98376118684632</v>
      </c>
    </row>
    <row r="2354" customFormat="false" ht="13" hidden="false" customHeight="false" outlineLevel="0" collapsed="false">
      <c r="A2354" s="0" t="n">
        <v>-0.72052808170041</v>
      </c>
      <c r="B2354" s="0" t="n">
        <v>0.436307566599945</v>
      </c>
      <c r="C2354" s="0" t="n">
        <v>-1.69713787011923</v>
      </c>
      <c r="D2354" s="0" t="n">
        <v>0.98175122741348</v>
      </c>
      <c r="E2354" s="0" t="n">
        <f aca="false" t="array" ref="E2354:H2354">MMULT(A2354:D2354,'Root matrix of resiudals'!$B$19:E$22)</f>
        <v>-0.0323984894654244</v>
      </c>
      <c r="F2354" s="0" t="n">
        <v>0.00480582659595932</v>
      </c>
      <c r="G2354" s="0" t="n">
        <v>-0.0255495473792421</v>
      </c>
      <c r="H2354" s="0" t="n">
        <v>0.0142918336403828</v>
      </c>
      <c r="I2354" s="3" t="n">
        <f aca="false" t="array" ref="I2354:L2354">MMULT('t+1'!I2354:L2354,'input - gretl'!$B$3:$E$6)+MMULT('Point forecasts'!$P$3:$T$3,'input - gretl'!$B$9:$E$13)+MMULT('t+1'!Q2354:S2354,'input - gretl'!$B$14:$E$16)+E2354:H2354</f>
        <v>-0.0531232817967482</v>
      </c>
      <c r="J2354" s="3" t="n">
        <v>0.00513374006030767</v>
      </c>
      <c r="K2354" s="3" t="n">
        <v>-0.0185325701555475</v>
      </c>
      <c r="L2354" s="3" t="n">
        <v>0.0190150717428981</v>
      </c>
      <c r="M2354" s="0" t="n">
        <f aca="false">'t+1'!M2354+I2354</f>
        <v>0.103069156386502</v>
      </c>
      <c r="N2354" s="0" t="n">
        <f aca="false">'t+1'!N2354+J2354</f>
        <v>-0.011493695178727</v>
      </c>
      <c r="O2354" s="0" t="n">
        <f aca="false">'t+1'!O2354+K2354</f>
        <v>2.37059755096906</v>
      </c>
      <c r="P2354" s="0" t="n">
        <f aca="false">'t+1'!P2354+L2354</f>
        <v>1.74258548141303</v>
      </c>
      <c r="Q2354" s="0" t="n">
        <f aca="false" t="array" ref="Q2354:S2354">MMULT(M2354:P2354,'input - gretl'!$B$19:$D$22)+MMULT('Point forecasts'!$J$4:$O$4,'input - gretl'!$B$23:$D$28)</f>
        <v>13.9145648048188</v>
      </c>
      <c r="R2354" s="0" t="n">
        <v>6.79304684955573</v>
      </c>
      <c r="S2354" s="0" t="n">
        <v>10.0820226726489</v>
      </c>
      <c r="U2354" s="4" t="n">
        <f aca="false">NORMSDIST(-M2354/'rhos computation'!$B$11)-EXP(M2354+'rhos computation'!$B$11^2/2)*NORMSDIST(-M2354/'rhos computation'!$B$11-'rhos computation'!$B$11)</f>
        <v>0.0164296213325917</v>
      </c>
      <c r="V2354" s="4" t="n">
        <f aca="false">NORMSDIST(-N2354/'rhos computation'!$B$23)-EXP(N2354+'rhos computation'!$B$23^2/2)*NORMSDIST(-N2354/'rhos computation'!$B$23-'rhos computation'!$B$23)</f>
        <v>0.0276701903494609</v>
      </c>
      <c r="W2354" s="0" t="n">
        <f aca="false">NORMSDIST(-O2354)</f>
        <v>0.00887967837320958</v>
      </c>
      <c r="X2354" s="0" t="n">
        <f aca="false">NORMSDIST(-P2354)</f>
        <v>0.0407030239530571</v>
      </c>
    </row>
    <row r="2355" customFormat="false" ht="13" hidden="false" customHeight="false" outlineLevel="0" collapsed="false">
      <c r="A2355" s="0" t="n">
        <v>-0.694242710554326</v>
      </c>
      <c r="B2355" s="0" t="n">
        <v>-0.55771339720296</v>
      </c>
      <c r="C2355" s="0" t="n">
        <v>2.45230623068353</v>
      </c>
      <c r="D2355" s="0" t="n">
        <v>-1.15563438822541</v>
      </c>
      <c r="E2355" s="0" t="n">
        <f aca="false" t="array" ref="E2355:H2355">MMULT(A2355:D2355,'Root matrix of resiudals'!$B$19:E$22)</f>
        <v>-0.0275770380617826</v>
      </c>
      <c r="F2355" s="0" t="n">
        <v>-0.00877806455395973</v>
      </c>
      <c r="G2355" s="0" t="n">
        <v>0.0353367453880135</v>
      </c>
      <c r="H2355" s="0" t="n">
        <v>-0.0157148496491005</v>
      </c>
      <c r="I2355" s="3" t="n">
        <f aca="false" t="array" ref="I2355:L2355">MMULT('t+1'!I2355:L2355,'input - gretl'!$B$3:$E$6)+MMULT('Point forecasts'!$P$3:$T$3,'input - gretl'!$B$9:$E$13)+MMULT('t+1'!Q2355:S2355,'input - gretl'!$B$14:$E$16)+E2355:H2355</f>
        <v>0.0179666968177798</v>
      </c>
      <c r="J2355" s="3" t="n">
        <v>-0.0244888835766879</v>
      </c>
      <c r="K2355" s="3" t="n">
        <v>0.0462967551433476</v>
      </c>
      <c r="L2355" s="3" t="n">
        <v>-0.0133067283290794</v>
      </c>
      <c r="M2355" s="0" t="n">
        <f aca="false">'t+1'!M2355+I2355</f>
        <v>0.0580984126718016</v>
      </c>
      <c r="N2355" s="0" t="n">
        <f aca="false">'t+1'!N2355+J2355</f>
        <v>-0.00572339213308954</v>
      </c>
      <c r="O2355" s="0" t="n">
        <f aca="false">'t+1'!O2355+K2355</f>
        <v>2.45891260968305</v>
      </c>
      <c r="P2355" s="0" t="n">
        <f aca="false">'t+1'!P2355+L2355</f>
        <v>1.74717236871084</v>
      </c>
      <c r="Q2355" s="0" t="n">
        <f aca="false" t="array" ref="Q2355:S2355">MMULT(M2355:P2355,'input - gretl'!$B$19:$D$22)+MMULT('Point forecasts'!$J$4:$O$4,'input - gretl'!$B$23:$D$28)</f>
        <v>13.8695940611041</v>
      </c>
      <c r="R2355" s="0" t="n">
        <v>6.79881715260137</v>
      </c>
      <c r="S2355" s="0" t="n">
        <v>10.1659753721984</v>
      </c>
      <c r="U2355" s="4" t="n">
        <f aca="false">NORMSDIST(-M2355/'rhos computation'!$B$11)-EXP(M2355+'rhos computation'!$B$11^2/2)*NORMSDIST(-M2355/'rhos computation'!$B$11-'rhos computation'!$B$11)</f>
        <v>0.0279194346161263</v>
      </c>
      <c r="V2355" s="4" t="n">
        <f aca="false">NORMSDIST(-N2355/'rhos computation'!$B$23)-EXP(N2355+'rhos computation'!$B$23^2/2)*NORMSDIST(-N2355/'rhos computation'!$B$23-'rhos computation'!$B$23)</f>
        <v>0.0245860596935781</v>
      </c>
      <c r="W2355" s="0" t="n">
        <f aca="false">NORMSDIST(-O2355)</f>
        <v>0.00696792678873768</v>
      </c>
      <c r="X2355" s="0" t="n">
        <f aca="false">NORMSDIST(-P2355)</f>
        <v>0.0403037215820311</v>
      </c>
    </row>
    <row r="2356" customFormat="false" ht="13" hidden="false" customHeight="false" outlineLevel="0" collapsed="false">
      <c r="A2356" s="0" t="n">
        <v>-0.0960677283233519</v>
      </c>
      <c r="B2356" s="0" t="n">
        <v>0.573796211329795</v>
      </c>
      <c r="C2356" s="0" t="n">
        <v>0.110593522914103</v>
      </c>
      <c r="D2356" s="0" t="n">
        <v>-0.0104383019383189</v>
      </c>
      <c r="E2356" s="0" t="n">
        <f aca="false" t="array" ref="E2356:H2356">MMULT(A2356:D2356,'Root matrix of resiudals'!$B$19:E$22)</f>
        <v>-0.00268191829260001</v>
      </c>
      <c r="F2356" s="0" t="n">
        <v>0.0165734645468403</v>
      </c>
      <c r="G2356" s="0" t="n">
        <v>0.00371181566830036</v>
      </c>
      <c r="H2356" s="0" t="n">
        <v>3.17340649004895E-005</v>
      </c>
      <c r="I2356" s="3" t="n">
        <f aca="false" t="array" ref="I2356:L2356">MMULT('t+1'!I2356:L2356,'input - gretl'!$B$3:$E$6)+MMULT('Point forecasts'!$P$3:$T$3,'input - gretl'!$B$9:$E$13)+MMULT('t+1'!Q2356:S2356,'input - gretl'!$B$14:$E$16)+E2356:H2356</f>
        <v>0.0309998118231926</v>
      </c>
      <c r="J2356" s="3" t="n">
        <v>0.0652132389839297</v>
      </c>
      <c r="K2356" s="3" t="n">
        <v>0.0179887634213656</v>
      </c>
      <c r="L2356" s="3" t="n">
        <v>0.00532679564400302</v>
      </c>
      <c r="M2356" s="0" t="n">
        <f aca="false">'t+1'!M2356+I2356</f>
        <v>0.142117023736089</v>
      </c>
      <c r="N2356" s="0" t="n">
        <f aca="false">'t+1'!N2356+J2356</f>
        <v>0.0249825670039879</v>
      </c>
      <c r="O2356" s="0" t="n">
        <f aca="false">'t+1'!O2356+K2356</f>
        <v>2.44791199932245</v>
      </c>
      <c r="P2356" s="0" t="n">
        <f aca="false">'t+1'!P2356+L2356</f>
        <v>1.75199270233485</v>
      </c>
      <c r="Q2356" s="0" t="n">
        <f aca="false" t="array" ref="Q2356:S2356">MMULT(M2356:P2356,'input - gretl'!$B$19:$D$22)+MMULT('Point forecasts'!$J$4:$O$4,'input - gretl'!$B$23:$D$28)</f>
        <v>13.9536126721684</v>
      </c>
      <c r="R2356" s="0" t="n">
        <v>6.82952311173845</v>
      </c>
      <c r="S2356" s="0" t="n">
        <v>10.1503903835446</v>
      </c>
      <c r="U2356" s="4" t="n">
        <f aca="false">NORMSDIST(-M2356/'rhos computation'!$B$11)-EXP(M2356+'rhos computation'!$B$11^2/2)*NORMSDIST(-M2356/'rhos computation'!$B$11-'rhos computation'!$B$11)</f>
        <v>0.00974391896061783</v>
      </c>
      <c r="V2356" s="4" t="n">
        <f aca="false">NORMSDIST(-N2356/'rhos computation'!$B$23)-EXP(N2356+'rhos computation'!$B$23^2/2)*NORMSDIST(-N2356/'rhos computation'!$B$23-'rhos computation'!$B$23)</f>
        <v>0.0118315189254571</v>
      </c>
      <c r="W2356" s="0" t="n">
        <f aca="false">NORMSDIST(-O2356)</f>
        <v>0.00718433724051603</v>
      </c>
      <c r="X2356" s="0" t="n">
        <f aca="false">NORMSDIST(-P2356)</f>
        <v>0.039887531385434</v>
      </c>
    </row>
    <row r="2357" customFormat="false" ht="13" hidden="false" customHeight="false" outlineLevel="0" collapsed="false">
      <c r="A2357" s="0" t="n">
        <v>-0.866881666562287</v>
      </c>
      <c r="B2357" s="0" t="n">
        <v>0.725040768491666</v>
      </c>
      <c r="C2357" s="0" t="n">
        <v>-0.414683648906293</v>
      </c>
      <c r="D2357" s="0" t="n">
        <v>0.287867641048248</v>
      </c>
      <c r="E2357" s="0" t="n">
        <f aca="false" t="array" ref="E2357:H2357">MMULT(A2357:D2357,'Root matrix of resiudals'!$B$19:E$22)</f>
        <v>-0.0361740099830043</v>
      </c>
      <c r="F2357" s="0" t="n">
        <v>0.0172831669813284</v>
      </c>
      <c r="G2357" s="0" t="n">
        <v>-0.00482087195613246</v>
      </c>
      <c r="H2357" s="0" t="n">
        <v>0.00457586574203435</v>
      </c>
      <c r="I2357" s="3" t="n">
        <f aca="false" t="array" ref="I2357:L2357">MMULT('t+1'!I2357:L2357,'input - gretl'!$B$3:$E$6)+MMULT('Point forecasts'!$P$3:$T$3,'input - gretl'!$B$9:$E$13)+MMULT('t+1'!Q2357:S2357,'input - gretl'!$B$14:$E$16)+E2357:H2357</f>
        <v>-0.0220335241063648</v>
      </c>
      <c r="J2357" s="3" t="n">
        <v>0.0345705404221962</v>
      </c>
      <c r="K2357" s="3" t="n">
        <v>-0.00217497067150419</v>
      </c>
      <c r="L2357" s="3" t="n">
        <v>0.00063296704398515</v>
      </c>
      <c r="M2357" s="0" t="n">
        <f aca="false">'t+1'!M2357+I2357</f>
        <v>0.0499100130366121</v>
      </c>
      <c r="N2357" s="0" t="n">
        <f aca="false">'t+1'!N2357+J2357</f>
        <v>-0.018723316461635</v>
      </c>
      <c r="O2357" s="0" t="n">
        <f aca="false">'t+1'!O2357+K2357</f>
        <v>2.39396107944232</v>
      </c>
      <c r="P2357" s="0" t="n">
        <f aca="false">'t+1'!P2357+L2357</f>
        <v>1.76122423095256</v>
      </c>
      <c r="Q2357" s="0" t="n">
        <f aca="false" t="array" ref="Q2357:S2357">MMULT(M2357:P2357,'input - gretl'!$B$19:$D$22)+MMULT('Point forecasts'!$J$4:$O$4,'input - gretl'!$B$23:$D$28)</f>
        <v>13.8614056614689</v>
      </c>
      <c r="R2357" s="0" t="n">
        <v>6.78581722827282</v>
      </c>
      <c r="S2357" s="0" t="n">
        <v>10.0876598183726</v>
      </c>
      <c r="U2357" s="4" t="n">
        <f aca="false">NORMSDIST(-M2357/'rhos computation'!$B$11)-EXP(M2357+'rhos computation'!$B$11^2/2)*NORMSDIST(-M2357/'rhos computation'!$B$11-'rhos computation'!$B$11)</f>
        <v>0.0305086900800291</v>
      </c>
      <c r="V2357" s="4" t="n">
        <f aca="false">NORMSDIST(-N2357/'rhos computation'!$B$23)-EXP(N2357+'rhos computation'!$B$23^2/2)*NORMSDIST(-N2357/'rhos computation'!$B$23-'rhos computation'!$B$23)</f>
        <v>0.0318326239233904</v>
      </c>
      <c r="W2357" s="0" t="n">
        <f aca="false">NORMSDIST(-O2357)</f>
        <v>0.00833375867045392</v>
      </c>
      <c r="X2357" s="0" t="n">
        <f aca="false">NORMSDIST(-P2357)</f>
        <v>0.0391002291984488</v>
      </c>
    </row>
    <row r="2358" customFormat="false" ht="13" hidden="false" customHeight="false" outlineLevel="0" collapsed="false">
      <c r="A2358" s="0" t="n">
        <v>-0.90980741190809</v>
      </c>
      <c r="B2358" s="0" t="n">
        <v>-0.243150078934627</v>
      </c>
      <c r="C2358" s="0" t="n">
        <v>0.221942020923799</v>
      </c>
      <c r="D2358" s="0" t="n">
        <v>-1.56110873533457</v>
      </c>
      <c r="E2358" s="0" t="n">
        <f aca="false" t="array" ref="E2358:H2358">MMULT(A2358:D2358,'Root matrix of resiudals'!$B$19:E$22)</f>
        <v>-0.0387135060195855</v>
      </c>
      <c r="F2358" s="0" t="n">
        <v>-0.00831297310073063</v>
      </c>
      <c r="G2358" s="0" t="n">
        <v>-0.000208068036820896</v>
      </c>
      <c r="H2358" s="0" t="n">
        <v>-0.0247456284390146</v>
      </c>
      <c r="I2358" s="3" t="n">
        <f aca="false" t="array" ref="I2358:L2358">MMULT('t+1'!I2358:L2358,'input - gretl'!$B$3:$E$6)+MMULT('Point forecasts'!$P$3:$T$3,'input - gretl'!$B$9:$E$13)+MMULT('t+1'!Q2358:S2358,'input - gretl'!$B$14:$E$16)+E2358:H2358</f>
        <v>-0.0293208830963261</v>
      </c>
      <c r="J2358" s="3" t="n">
        <v>-0.00665855594393237</v>
      </c>
      <c r="K2358" s="3" t="n">
        <v>0.0177839866635007</v>
      </c>
      <c r="L2358" s="3" t="n">
        <v>-0.0160634796894324</v>
      </c>
      <c r="M2358" s="0" t="n">
        <f aca="false">'t+1'!M2358+I2358</f>
        <v>0.112702421497485</v>
      </c>
      <c r="N2358" s="0" t="n">
        <f aca="false">'t+1'!N2358+J2358</f>
        <v>0.0119900961606545</v>
      </c>
      <c r="O2358" s="0" t="n">
        <f aca="false">'t+1'!O2358+K2358</f>
        <v>2.43579904488576</v>
      </c>
      <c r="P2358" s="0" t="n">
        <f aca="false">'t+1'!P2358+L2358</f>
        <v>1.72398823875067</v>
      </c>
      <c r="Q2358" s="0" t="n">
        <f aca="false" t="array" ref="Q2358:S2358">MMULT(M2358:P2358,'input - gretl'!$B$19:$D$22)+MMULT('Point forecasts'!$J$4:$O$4,'input - gretl'!$B$23:$D$28)</f>
        <v>13.9241980699297</v>
      </c>
      <c r="R2358" s="0" t="n">
        <v>6.81653064089511</v>
      </c>
      <c r="S2358" s="0" t="n">
        <v>10.1649110741997</v>
      </c>
      <c r="U2358" s="4" t="n">
        <f aca="false">NORMSDIST(-M2358/'rhos computation'!$B$11)-EXP(M2358+'rhos computation'!$B$11^2/2)*NORMSDIST(-M2358/'rhos computation'!$B$11-'rhos computation'!$B$11)</f>
        <v>0.0145224059328505</v>
      </c>
      <c r="V2358" s="4" t="n">
        <f aca="false">NORMSDIST(-N2358/'rhos computation'!$B$23)-EXP(N2358+'rhos computation'!$B$23^2/2)*NORMSDIST(-N2358/'rhos computation'!$B$23-'rhos computation'!$B$23)</f>
        <v>0.01648053400885</v>
      </c>
      <c r="W2358" s="0" t="n">
        <f aca="false">NORMSDIST(-O2358)</f>
        <v>0.00742946839300173</v>
      </c>
      <c r="X2358" s="0" t="n">
        <f aca="false">NORMSDIST(-P2358)</f>
        <v>0.0423549831990317</v>
      </c>
    </row>
    <row r="2359" customFormat="false" ht="13" hidden="false" customHeight="false" outlineLevel="0" collapsed="false">
      <c r="A2359" s="0" t="n">
        <v>0.559966932462747</v>
      </c>
      <c r="B2359" s="0" t="n">
        <v>0.33360315705537</v>
      </c>
      <c r="C2359" s="0" t="n">
        <v>1.7504743642425</v>
      </c>
      <c r="D2359" s="0" t="n">
        <v>-0.478807867124493</v>
      </c>
      <c r="E2359" s="0" t="n">
        <f aca="false" t="array" ref="E2359:H2359">MMULT(A2359:D2359,'Root matrix of resiudals'!$B$19:E$22)</f>
        <v>0.0271262530039705</v>
      </c>
      <c r="F2359" s="0" t="n">
        <v>0.0170531556938892</v>
      </c>
      <c r="G2359" s="0" t="n">
        <v>0.029551044806385</v>
      </c>
      <c r="H2359" s="0" t="n">
        <v>-0.00595742622252964</v>
      </c>
      <c r="I2359" s="3" t="n">
        <f aca="false" t="array" ref="I2359:L2359">MMULT('t+1'!I2359:L2359,'input - gretl'!$B$3:$E$6)+MMULT('Point forecasts'!$P$3:$T$3,'input - gretl'!$B$9:$E$13)+MMULT('t+1'!Q2359:S2359,'input - gretl'!$B$14:$E$16)+E2359:H2359</f>
        <v>0.029074007564877</v>
      </c>
      <c r="J2359" s="3" t="n">
        <v>0.043176988210401</v>
      </c>
      <c r="K2359" s="3" t="n">
        <v>0.0364875962262805</v>
      </c>
      <c r="L2359" s="3" t="n">
        <v>-0.00306785534931991</v>
      </c>
      <c r="M2359" s="0" t="n">
        <f aca="false">'t+1'!M2359+I2359</f>
        <v>0.156924586689014</v>
      </c>
      <c r="N2359" s="0" t="n">
        <f aca="false">'t+1'!N2359+J2359</f>
        <v>0.000270733303745267</v>
      </c>
      <c r="O2359" s="0" t="n">
        <f aca="false">'t+1'!O2359+K2359</f>
        <v>2.43847539008903</v>
      </c>
      <c r="P2359" s="0" t="n">
        <f aca="false">'t+1'!P2359+L2359</f>
        <v>1.7313523530915</v>
      </c>
      <c r="Q2359" s="0" t="n">
        <f aca="false" t="array" ref="Q2359:S2359">MMULT(M2359:P2359,'input - gretl'!$B$19:$D$22)+MMULT('Point forecasts'!$J$4:$O$4,'input - gretl'!$B$23:$D$28)</f>
        <v>13.9684202351213</v>
      </c>
      <c r="R2359" s="0" t="n">
        <v>6.80481127803821</v>
      </c>
      <c r="S2359" s="0" t="n">
        <v>10.1605837784591</v>
      </c>
      <c r="U2359" s="4" t="n">
        <f aca="false">NORMSDIST(-M2359/'rhos computation'!$B$11)-EXP(M2359+'rhos computation'!$B$11^2/2)*NORMSDIST(-M2359/'rhos computation'!$B$11-'rhos computation'!$B$11)</f>
        <v>0.00786773617249685</v>
      </c>
      <c r="V2359" s="4" t="n">
        <f aca="false">NORMSDIST(-N2359/'rhos computation'!$B$23)-EXP(N2359+'rhos computation'!$B$23^2/2)*NORMSDIST(-N2359/'rhos computation'!$B$23-'rhos computation'!$B$23)</f>
        <v>0.0216119131251737</v>
      </c>
      <c r="W2359" s="0" t="n">
        <f aca="false">NORMSDIST(-O2359)</f>
        <v>0.0073746814748686</v>
      </c>
      <c r="X2359" s="0" t="n">
        <f aca="false">NORMSDIST(-P2359)</f>
        <v>0.0416944696115621</v>
      </c>
    </row>
    <row r="2360" customFormat="false" ht="13" hidden="false" customHeight="false" outlineLevel="0" collapsed="false">
      <c r="A2360" s="0" t="n">
        <v>-0.411331770627733</v>
      </c>
      <c r="B2360" s="0" t="n">
        <v>-0.983279547651442</v>
      </c>
      <c r="C2360" s="0" t="n">
        <v>0.347775084910055</v>
      </c>
      <c r="D2360" s="0" t="n">
        <v>0.414819452942238</v>
      </c>
      <c r="E2360" s="0" t="n">
        <f aca="false" t="array" ref="E2360:H2360">MMULT(A2360:D2360,'Root matrix of resiudals'!$B$19:E$22)</f>
        <v>-0.0196035901953051</v>
      </c>
      <c r="F2360" s="0" t="n">
        <v>-0.02774986541893</v>
      </c>
      <c r="G2360" s="0" t="n">
        <v>0.00204113712233017</v>
      </c>
      <c r="H2360" s="0" t="n">
        <v>0.00722252396135584</v>
      </c>
      <c r="I2360" s="3" t="n">
        <f aca="false" t="array" ref="I2360:L2360">MMULT('t+1'!I2360:L2360,'input - gretl'!$B$3:$E$6)+MMULT('Point forecasts'!$P$3:$T$3,'input - gretl'!$B$9:$E$13)+MMULT('t+1'!Q2360:S2360,'input - gretl'!$B$14:$E$16)+E2360:H2360</f>
        <v>-0.0101564578993032</v>
      </c>
      <c r="J2360" s="3" t="n">
        <v>0.0267867003496268</v>
      </c>
      <c r="K2360" s="3" t="n">
        <v>0.00696702811175037</v>
      </c>
      <c r="L2360" s="3" t="n">
        <v>0.0017035846609709</v>
      </c>
      <c r="M2360" s="0" t="n">
        <f aca="false">'t+1'!M2360+I2360</f>
        <v>0.088694493955369</v>
      </c>
      <c r="N2360" s="0" t="n">
        <f aca="false">'t+1'!N2360+J2360</f>
        <v>-0.066242922977828</v>
      </c>
      <c r="O2360" s="0" t="n">
        <f aca="false">'t+1'!O2360+K2360</f>
        <v>2.41446782608966</v>
      </c>
      <c r="P2360" s="0" t="n">
        <f aca="false">'t+1'!P2360+L2360</f>
        <v>1.77263916402996</v>
      </c>
      <c r="Q2360" s="0" t="n">
        <f aca="false" t="array" ref="Q2360:S2360">MMULT(M2360:P2360,'input - gretl'!$B$19:$D$22)+MMULT('Point forecasts'!$J$4:$O$4,'input - gretl'!$B$23:$D$28)</f>
        <v>13.9001901423876</v>
      </c>
      <c r="R2360" s="0" t="n">
        <v>6.73829762175663</v>
      </c>
      <c r="S2360" s="0" t="n">
        <v>10.0973103929167</v>
      </c>
      <c r="U2360" s="4" t="n">
        <f aca="false">NORMSDIST(-M2360/'rhos computation'!$B$11)-EXP(M2360+'rhos computation'!$B$11^2/2)*NORMSDIST(-M2360/'rhos computation'!$B$11-'rhos computation'!$B$11)</f>
        <v>0.019622529560365</v>
      </c>
      <c r="V2360" s="4" t="n">
        <f aca="false">NORMSDIST(-N2360/'rhos computation'!$B$23)-EXP(N2360+'rhos computation'!$B$23^2/2)*NORMSDIST(-N2360/'rhos computation'!$B$23-'rhos computation'!$B$23)</f>
        <v>0.0660276410125314</v>
      </c>
      <c r="W2360" s="0" t="n">
        <f aca="false">NORMSDIST(-O2360)</f>
        <v>0.00787910731614705</v>
      </c>
      <c r="X2360" s="0" t="n">
        <f aca="false">NORMSDIST(-P2360)</f>
        <v>0.0381442588730945</v>
      </c>
    </row>
    <row r="2361" customFormat="false" ht="13" hidden="false" customHeight="false" outlineLevel="0" collapsed="false">
      <c r="A2361" s="0" t="n">
        <v>0.966796606899511</v>
      </c>
      <c r="B2361" s="0" t="n">
        <v>-1.34111058911996</v>
      </c>
      <c r="C2361" s="0" t="n">
        <v>-0.658170431994716</v>
      </c>
      <c r="D2361" s="0" t="n">
        <v>1.46614322650301</v>
      </c>
      <c r="E2361" s="0" t="n">
        <f aca="false" t="array" ref="E2361:H2361">MMULT(A2361:D2361,'Root matrix of resiudals'!$B$19:E$22)</f>
        <v>0.037068941537837</v>
      </c>
      <c r="F2361" s="0" t="n">
        <v>-0.0383962048263586</v>
      </c>
      <c r="G2361" s="0" t="n">
        <v>-0.0125485174068029</v>
      </c>
      <c r="H2361" s="0" t="n">
        <v>0.0225791834105601</v>
      </c>
      <c r="I2361" s="3" t="n">
        <f aca="false" t="array" ref="I2361:L2361">MMULT('t+1'!I2361:L2361,'input - gretl'!$B$3:$E$6)+MMULT('Point forecasts'!$P$3:$T$3,'input - gretl'!$B$9:$E$13)+MMULT('t+1'!Q2361:S2361,'input - gretl'!$B$14:$E$16)+E2361:H2361</f>
        <v>0.0760245803603089</v>
      </c>
      <c r="J2361" s="3" t="n">
        <v>-0.0392227817669985</v>
      </c>
      <c r="K2361" s="3" t="n">
        <v>0.00123100033718706</v>
      </c>
      <c r="L2361" s="3" t="n">
        <v>0.030094941993177</v>
      </c>
      <c r="M2361" s="0" t="n">
        <f aca="false">'t+1'!M2361+I2361</f>
        <v>0.157863677567451</v>
      </c>
      <c r="N2361" s="0" t="n">
        <f aca="false">'t+1'!N2361+J2361</f>
        <v>-0.0217052800839921</v>
      </c>
      <c r="O2361" s="0" t="n">
        <f aca="false">'t+1'!O2361+K2361</f>
        <v>2.42024794024711</v>
      </c>
      <c r="P2361" s="0" t="n">
        <f aca="false">'t+1'!P2361+L2361</f>
        <v>1.76952776311566</v>
      </c>
      <c r="Q2361" s="0" t="n">
        <f aca="false" t="array" ref="Q2361:S2361">MMULT(M2361:P2361,'input - gretl'!$B$19:$D$22)+MMULT('Point forecasts'!$J$4:$O$4,'input - gretl'!$B$23:$D$28)</f>
        <v>13.9693593259997</v>
      </c>
      <c r="R2361" s="0" t="n">
        <v>6.78283526465047</v>
      </c>
      <c r="S2361" s="0" t="n">
        <v>10.1060496049137</v>
      </c>
      <c r="U2361" s="4" t="n">
        <f aca="false">NORMSDIST(-M2361/'rhos computation'!$B$11)-EXP(M2361+'rhos computation'!$B$11^2/2)*NORMSDIST(-M2361/'rhos computation'!$B$11-'rhos computation'!$B$11)</f>
        <v>0.00775942383213454</v>
      </c>
      <c r="V2361" s="4" t="n">
        <f aca="false">NORMSDIST(-N2361/'rhos computation'!$B$23)-EXP(N2361+'rhos computation'!$B$23^2/2)*NORMSDIST(-N2361/'rhos computation'!$B$23-'rhos computation'!$B$23)</f>
        <v>0.0336431253955702</v>
      </c>
      <c r="W2361" s="0" t="n">
        <f aca="false">NORMSDIST(-O2361)</f>
        <v>0.00775496391557198</v>
      </c>
      <c r="X2361" s="0" t="n">
        <f aca="false">NORMSDIST(-P2361)</f>
        <v>0.0384029209195522</v>
      </c>
    </row>
    <row r="2362" customFormat="false" ht="13" hidden="false" customHeight="false" outlineLevel="0" collapsed="false">
      <c r="A2362" s="0" t="n">
        <v>-1.5773913125655</v>
      </c>
      <c r="B2362" s="0" t="n">
        <v>0.226120302805639</v>
      </c>
      <c r="C2362" s="0" t="n">
        <v>-0.826893466884176</v>
      </c>
      <c r="D2362" s="0" t="n">
        <v>2.51113537253592</v>
      </c>
      <c r="E2362" s="0" t="n">
        <f aca="false" t="array" ref="E2362:H2362">MMULT(A2362:D2362,'Root matrix of resiudals'!$B$19:E$22)</f>
        <v>-0.0691482860237327</v>
      </c>
      <c r="F2362" s="0" t="n">
        <v>8.51530444321742E-005</v>
      </c>
      <c r="G2362" s="0" t="n">
        <v>-0.0115867308809029</v>
      </c>
      <c r="H2362" s="0" t="n">
        <v>0.0404201776524926</v>
      </c>
      <c r="I2362" s="3" t="n">
        <f aca="false" t="array" ref="I2362:L2362">MMULT('t+1'!I2362:L2362,'input - gretl'!$B$3:$E$6)+MMULT('Point forecasts'!$P$3:$T$3,'input - gretl'!$B$9:$E$13)+MMULT('t+1'!Q2362:S2362,'input - gretl'!$B$14:$E$16)+E2362:H2362</f>
        <v>-0.123392795641962</v>
      </c>
      <c r="J2362" s="3" t="n">
        <v>-0.0108907814704899</v>
      </c>
      <c r="K2362" s="3" t="n">
        <v>0.00576421698262892</v>
      </c>
      <c r="L2362" s="3" t="n">
        <v>0.0537674191118331</v>
      </c>
      <c r="M2362" s="0" t="n">
        <f aca="false">'t+1'!M2362+I2362</f>
        <v>0.128465749105163</v>
      </c>
      <c r="N2362" s="0" t="n">
        <f aca="false">'t+1'!N2362+J2362</f>
        <v>0.0149614664028391</v>
      </c>
      <c r="O2362" s="0" t="n">
        <f aca="false">'t+1'!O2362+K2362</f>
        <v>2.40018501035301</v>
      </c>
      <c r="P2362" s="0" t="n">
        <f aca="false">'t+1'!P2362+L2362</f>
        <v>1.75752310096493</v>
      </c>
      <c r="Q2362" s="0" t="n">
        <f aca="false" t="array" ref="Q2362:S2362">MMULT(M2362:P2362,'input - gretl'!$B$19:$D$22)+MMULT('Point forecasts'!$J$4:$O$4,'input - gretl'!$B$23:$D$28)</f>
        <v>13.9399613975374</v>
      </c>
      <c r="R2362" s="0" t="n">
        <v>6.8195020111373</v>
      </c>
      <c r="S2362" s="0" t="n">
        <v>10.0974037089581</v>
      </c>
      <c r="U2362" s="4" t="n">
        <f aca="false">NORMSDIST(-M2362/'rhos computation'!$B$11)-EXP(M2362+'rhos computation'!$B$11^2/2)*NORMSDIST(-M2362/'rhos computation'!$B$11-'rhos computation'!$B$11)</f>
        <v>0.011775966880396</v>
      </c>
      <c r="V2362" s="4" t="n">
        <f aca="false">NORMSDIST(-N2362/'rhos computation'!$B$23)-EXP(N2362+'rhos computation'!$B$23^2/2)*NORMSDIST(-N2362/'rhos computation'!$B$23-'rhos computation'!$B$23)</f>
        <v>0.0153224438322803</v>
      </c>
      <c r="W2362" s="0" t="n">
        <f aca="false">NORMSDIST(-O2362)</f>
        <v>0.00819339362437452</v>
      </c>
      <c r="X2362" s="0" t="n">
        <f aca="false">NORMSDIST(-P2362)</f>
        <v>0.0394143439181674</v>
      </c>
    </row>
    <row r="2363" customFormat="false" ht="13" hidden="false" customHeight="false" outlineLevel="0" collapsed="false">
      <c r="A2363" s="0" t="n">
        <v>-0.154749568496193</v>
      </c>
      <c r="B2363" s="0" t="n">
        <v>0.0954054908349026</v>
      </c>
      <c r="C2363" s="0" t="n">
        <v>1.95495557865108</v>
      </c>
      <c r="D2363" s="0" t="n">
        <v>0.522606005872437</v>
      </c>
      <c r="E2363" s="0" t="n">
        <f aca="false" t="array" ref="E2363:H2363">MMULT(A2363:D2363,'Root matrix of resiudals'!$B$19:E$22)</f>
        <v>-0.00420850913595966</v>
      </c>
      <c r="F2363" s="0" t="n">
        <v>0.00942898034156865</v>
      </c>
      <c r="G2363" s="0" t="n">
        <v>0.0322550904631147</v>
      </c>
      <c r="H2363" s="0" t="n">
        <v>0.0107847825139577</v>
      </c>
      <c r="I2363" s="3" t="n">
        <f aca="false" t="array" ref="I2363:L2363">MMULT('t+1'!I2363:L2363,'input - gretl'!$B$3:$E$6)+MMULT('Point forecasts'!$P$3:$T$3,'input - gretl'!$B$9:$E$13)+MMULT('t+1'!Q2363:S2363,'input - gretl'!$B$14:$E$16)+E2363:H2363</f>
        <v>0.0318709668316099</v>
      </c>
      <c r="J2363" s="3" t="n">
        <v>-0.0112974253156729</v>
      </c>
      <c r="K2363" s="3" t="n">
        <v>0.0460093838442561</v>
      </c>
      <c r="L2363" s="3" t="n">
        <v>0.0184197854585055</v>
      </c>
      <c r="M2363" s="0" t="n">
        <f aca="false">'t+1'!M2363+I2363</f>
        <v>0.107527460400055</v>
      </c>
      <c r="N2363" s="0" t="n">
        <f aca="false">'t+1'!N2363+J2363</f>
        <v>0.027010880036056</v>
      </c>
      <c r="O2363" s="0" t="n">
        <f aca="false">'t+1'!O2363+K2363</f>
        <v>2.45943334266894</v>
      </c>
      <c r="P2363" s="0" t="n">
        <f aca="false">'t+1'!P2363+L2363</f>
        <v>1.75858715991913</v>
      </c>
      <c r="Q2363" s="0" t="n">
        <f aca="false" t="array" ref="Q2363:S2363">MMULT(M2363:P2363,'input - gretl'!$B$19:$D$22)+MMULT('Point forecasts'!$J$4:$O$4,'input - gretl'!$B$23:$D$28)</f>
        <v>13.9190231088323</v>
      </c>
      <c r="R2363" s="0" t="n">
        <v>6.83155142477052</v>
      </c>
      <c r="S2363" s="0" t="n">
        <v>10.1556400680056</v>
      </c>
      <c r="U2363" s="4" t="n">
        <f aca="false">NORMSDIST(-M2363/'rhos computation'!$B$11)-EXP(M2363+'rhos computation'!$B$11^2/2)*NORMSDIST(-M2363/'rhos computation'!$B$11-'rhos computation'!$B$11)</f>
        <v>0.0155245058705497</v>
      </c>
      <c r="V2363" s="4" t="n">
        <f aca="false">NORMSDIST(-N2363/'rhos computation'!$B$23)-EXP(N2363+'rhos computation'!$B$23^2/2)*NORMSDIST(-N2363/'rhos computation'!$B$23-'rhos computation'!$B$23)</f>
        <v>0.0112006761464071</v>
      </c>
      <c r="W2363" s="0" t="n">
        <f aca="false">NORMSDIST(-O2363)</f>
        <v>0.00695782681253442</v>
      </c>
      <c r="X2363" s="0" t="n">
        <f aca="false">NORMSDIST(-P2363)</f>
        <v>0.0393238277289544</v>
      </c>
    </row>
    <row r="2364" customFormat="false" ht="13" hidden="false" customHeight="false" outlineLevel="0" collapsed="false">
      <c r="A2364" s="0" t="n">
        <v>-0.480892841928636</v>
      </c>
      <c r="B2364" s="0" t="n">
        <v>-0.882856003715018</v>
      </c>
      <c r="C2364" s="0" t="n">
        <v>0.730643020589705</v>
      </c>
      <c r="D2364" s="0" t="n">
        <v>0.168100240633058</v>
      </c>
      <c r="E2364" s="0" t="n">
        <f aca="false" t="array" ref="E2364:H2364">MMULT(A2364:D2364,'Root matrix of resiudals'!$B$19:E$22)</f>
        <v>-0.0217932536373142</v>
      </c>
      <c r="F2364" s="0" t="n">
        <v>-0.0236795936547594</v>
      </c>
      <c r="G2364" s="0" t="n">
        <v>0.00820334458706405</v>
      </c>
      <c r="H2364" s="0" t="n">
        <v>0.00369070322479028</v>
      </c>
      <c r="I2364" s="3" t="n">
        <f aca="false" t="array" ref="I2364:L2364">MMULT('t+1'!I2364:L2364,'input - gretl'!$B$3:$E$6)+MMULT('Point forecasts'!$P$3:$T$3,'input - gretl'!$B$9:$E$13)+MMULT('t+1'!Q2364:S2364,'input - gretl'!$B$14:$E$16)+E2364:H2364</f>
        <v>-0.0167179135366926</v>
      </c>
      <c r="J2364" s="3" t="n">
        <v>-0.0120482264499928</v>
      </c>
      <c r="K2364" s="3" t="n">
        <v>0.0191937858825016</v>
      </c>
      <c r="L2364" s="3" t="n">
        <v>0.00580798716949817</v>
      </c>
      <c r="M2364" s="0" t="n">
        <f aca="false">'t+1'!M2364+I2364</f>
        <v>0.10248089895298</v>
      </c>
      <c r="N2364" s="0" t="n">
        <f aca="false">'t+1'!N2364+J2364</f>
        <v>-0.0324532452485823</v>
      </c>
      <c r="O2364" s="0" t="n">
        <f aca="false">'t+1'!O2364+K2364</f>
        <v>2.42592560363356</v>
      </c>
      <c r="P2364" s="0" t="n">
        <f aca="false">'t+1'!P2364+L2364</f>
        <v>1.75798386056028</v>
      </c>
      <c r="Q2364" s="0" t="n">
        <f aca="false" t="array" ref="Q2364:S2364">MMULT(M2364:P2364,'input - gretl'!$B$19:$D$22)+MMULT('Point forecasts'!$J$4:$O$4,'input - gretl'!$B$23:$D$28)</f>
        <v>13.9139765473852</v>
      </c>
      <c r="R2364" s="0" t="n">
        <v>6.77208729948588</v>
      </c>
      <c r="S2364" s="0" t="n">
        <v>10.1227060968255</v>
      </c>
      <c r="U2364" s="4" t="n">
        <f aca="false">NORMSDIST(-M2364/'rhos computation'!$B$11)-EXP(M2364+'rhos computation'!$B$11^2/2)*NORMSDIST(-M2364/'rhos computation'!$B$11-'rhos computation'!$B$11)</f>
        <v>0.0165519900670447</v>
      </c>
      <c r="V2364" s="4" t="n">
        <f aca="false">NORMSDIST(-N2364/'rhos computation'!$B$23)-EXP(N2364+'rhos computation'!$B$23^2/2)*NORMSDIST(-N2364/'rhos computation'!$B$23-'rhos computation'!$B$23)</f>
        <v>0.0405971090836278</v>
      </c>
      <c r="W2364" s="0" t="n">
        <f aca="false">NORMSDIST(-O2364)</f>
        <v>0.00763470003791262</v>
      </c>
      <c r="X2364" s="0" t="n">
        <f aca="false">NORMSDIST(-P2364)</f>
        <v>0.0393751277444107</v>
      </c>
    </row>
    <row r="2365" customFormat="false" ht="13" hidden="false" customHeight="false" outlineLevel="0" collapsed="false">
      <c r="A2365" s="0" t="n">
        <v>-1.86397254647799</v>
      </c>
      <c r="B2365" s="0" t="n">
        <v>-1.67827985262347</v>
      </c>
      <c r="C2365" s="0" t="n">
        <v>-0.723444531372179</v>
      </c>
      <c r="D2365" s="0" t="n">
        <v>0.46754513428634</v>
      </c>
      <c r="E2365" s="0" t="n">
        <f aca="false" t="array" ref="E2365:H2365">MMULT(A2365:D2365,'Root matrix of resiudals'!$B$19:E$22)</f>
        <v>-0.08484564319147</v>
      </c>
      <c r="F2365" s="0" t="n">
        <v>-0.0547393007872791</v>
      </c>
      <c r="G2365" s="0" t="n">
        <v>-0.0194516319862397</v>
      </c>
      <c r="H2365" s="0" t="n">
        <v>0.0073618771049662</v>
      </c>
      <c r="I2365" s="3" t="n">
        <f aca="false" t="array" ref="I2365:L2365">MMULT('t+1'!I2365:L2365,'input - gretl'!$B$3:$E$6)+MMULT('Point forecasts'!$P$3:$T$3,'input - gretl'!$B$9:$E$13)+MMULT('t+1'!Q2365:S2365,'input - gretl'!$B$14:$E$16)+E2365:H2365</f>
        <v>-0.0497037960360816</v>
      </c>
      <c r="J2365" s="3" t="n">
        <v>-0.0540829674217286</v>
      </c>
      <c r="K2365" s="3" t="n">
        <v>-0.0161344976752359</v>
      </c>
      <c r="L2365" s="3" t="n">
        <v>0.00339916234325502</v>
      </c>
      <c r="M2365" s="0" t="n">
        <f aca="false">'t+1'!M2365+I2365</f>
        <v>-0.0195426255330219</v>
      </c>
      <c r="N2365" s="0" t="n">
        <f aca="false">'t+1'!N2365+J2365</f>
        <v>-0.0834577777732128</v>
      </c>
      <c r="O2365" s="0" t="n">
        <f aca="false">'t+1'!O2365+K2365</f>
        <v>2.38370121239153</v>
      </c>
      <c r="P2365" s="0" t="n">
        <f aca="false">'t+1'!P2365+L2365</f>
        <v>1.77141993669024</v>
      </c>
      <c r="Q2365" s="0" t="n">
        <f aca="false" t="array" ref="Q2365:S2365">MMULT(M2365:P2365,'input - gretl'!$B$19:$D$22)+MMULT('Point forecasts'!$J$4:$O$4,'input - gretl'!$B$23:$D$28)</f>
        <v>13.7919530228992</v>
      </c>
      <c r="R2365" s="0" t="n">
        <v>6.72108276696125</v>
      </c>
      <c r="S2365" s="0" t="n">
        <v>10.06770332538</v>
      </c>
      <c r="U2365" s="4" t="n">
        <f aca="false">NORMSDIST(-M2365/'rhos computation'!$B$11)-EXP(M2365+'rhos computation'!$B$11^2/2)*NORMSDIST(-M2365/'rhos computation'!$B$11-'rhos computation'!$B$11)</f>
        <v>0.0591323680833304</v>
      </c>
      <c r="V2365" s="4" t="n">
        <f aca="false">NORMSDIST(-N2365/'rhos computation'!$B$23)-EXP(N2365+'rhos computation'!$B$23^2/2)*NORMSDIST(-N2365/'rhos computation'!$B$23-'rhos computation'!$B$23)</f>
        <v>0.0803785063279081</v>
      </c>
      <c r="W2365" s="0" t="n">
        <f aca="false">NORMSDIST(-O2365)</f>
        <v>0.00856975591948492</v>
      </c>
      <c r="X2365" s="0" t="n">
        <f aca="false">NORMSDIST(-P2365)</f>
        <v>0.0382454478517815</v>
      </c>
    </row>
    <row r="2366" customFormat="false" ht="13" hidden="false" customHeight="false" outlineLevel="0" collapsed="false">
      <c r="A2366" s="0" t="n">
        <v>-0.80221177244924</v>
      </c>
      <c r="B2366" s="0" t="n">
        <v>-0.255514129737511</v>
      </c>
      <c r="C2366" s="0" t="n">
        <v>1.30834139304525</v>
      </c>
      <c r="D2366" s="0" t="n">
        <v>-0.846386572961496</v>
      </c>
      <c r="E2366" s="0" t="n">
        <f aca="false" t="array" ref="E2366:H2366">MMULT(A2366:D2366,'Root matrix of resiudals'!$B$19:E$22)</f>
        <v>-0.0330567509886357</v>
      </c>
      <c r="F2366" s="0" t="n">
        <v>-0.0044750585252138</v>
      </c>
      <c r="G2366" s="0" t="n">
        <v>0.0182069223460191</v>
      </c>
      <c r="H2366" s="0" t="n">
        <v>-0.0119456041306538</v>
      </c>
      <c r="I2366" s="3" t="n">
        <f aca="false" t="array" ref="I2366:L2366">MMULT('t+1'!I2366:L2366,'input - gretl'!$B$3:$E$6)+MMULT('Point forecasts'!$P$3:$T$3,'input - gretl'!$B$9:$E$13)+MMULT('t+1'!Q2366:S2366,'input - gretl'!$B$14:$E$16)+E2366:H2366</f>
        <v>-0.0279193520633468</v>
      </c>
      <c r="J2366" s="3" t="n">
        <v>-0.0118042823575966</v>
      </c>
      <c r="K2366" s="3" t="n">
        <v>0.0242828929417472</v>
      </c>
      <c r="L2366" s="3" t="n">
        <v>-0.00905720704638613</v>
      </c>
      <c r="M2366" s="0" t="n">
        <f aca="false">'t+1'!M2366+I2366</f>
        <v>0.0745556784540931</v>
      </c>
      <c r="N2366" s="0" t="n">
        <f aca="false">'t+1'!N2366+J2366</f>
        <v>-0.0199111762189739</v>
      </c>
      <c r="O2366" s="0" t="n">
        <f aca="false">'t+1'!O2366+K2366</f>
        <v>2.41787279258865</v>
      </c>
      <c r="P2366" s="0" t="n">
        <f aca="false">'t+1'!P2366+L2366</f>
        <v>1.72670909154009</v>
      </c>
      <c r="Q2366" s="0" t="n">
        <f aca="false" t="array" ref="Q2366:S2366">MMULT(M2366:P2366,'input - gretl'!$B$19:$D$22)+MMULT('Point forecasts'!$J$4:$O$4,'input - gretl'!$B$23:$D$28)</f>
        <v>13.8860513268864</v>
      </c>
      <c r="R2366" s="0" t="n">
        <v>6.78462936851549</v>
      </c>
      <c r="S2366" s="0" t="n">
        <v>10.1443971548572</v>
      </c>
      <c r="U2366" s="4" t="n">
        <f aca="false">NORMSDIST(-M2366/'rhos computation'!$B$11)-EXP(M2366+'rhos computation'!$B$11^2/2)*NORMSDIST(-M2366/'rhos computation'!$B$11-'rhos computation'!$B$11)</f>
        <v>0.0231933303955907</v>
      </c>
      <c r="V2366" s="4" t="n">
        <f aca="false">NORMSDIST(-N2366/'rhos computation'!$B$23)-EXP(N2366+'rhos computation'!$B$23^2/2)*NORMSDIST(-N2366/'rhos computation'!$B$23-'rhos computation'!$B$23)</f>
        <v>0.0325474114259204</v>
      </c>
      <c r="W2366" s="0" t="n">
        <f aca="false">NORMSDIST(-O2366)</f>
        <v>0.00780576668988629</v>
      </c>
      <c r="X2366" s="0" t="n">
        <f aca="false">NORMSDIST(-P2366)</f>
        <v>0.0421099610271127</v>
      </c>
    </row>
    <row r="2367" customFormat="false" ht="13" hidden="false" customHeight="false" outlineLevel="0" collapsed="false">
      <c r="A2367" s="0" t="n">
        <v>-0.874448997732789</v>
      </c>
      <c r="B2367" s="0" t="n">
        <v>0.55540748918656</v>
      </c>
      <c r="C2367" s="0" t="n">
        <v>0.704320183827402</v>
      </c>
      <c r="D2367" s="0" t="n">
        <v>-0.193277586119594</v>
      </c>
      <c r="E2367" s="0" t="n">
        <f aca="false" t="array" ref="E2367:H2367">MMULT(A2367:D2367,'Root matrix of resiudals'!$B$19:E$22)</f>
        <v>-0.0353161902480353</v>
      </c>
      <c r="F2367" s="0" t="n">
        <v>0.0164053478984039</v>
      </c>
      <c r="G2367" s="0" t="n">
        <v>0.0120430665890394</v>
      </c>
      <c r="H2367" s="0" t="n">
        <v>-0.00195841277170305</v>
      </c>
      <c r="I2367" s="3" t="n">
        <f aca="false" t="array" ref="I2367:L2367">MMULT('t+1'!I2367:L2367,'input - gretl'!$B$3:$E$6)+MMULT('Point forecasts'!$P$3:$T$3,'input - gretl'!$B$9:$E$13)+MMULT('t+1'!Q2367:S2367,'input - gretl'!$B$14:$E$16)+E2367:H2367</f>
        <v>-0.0578154387449251</v>
      </c>
      <c r="J2367" s="3" t="n">
        <v>0.0101950796950874</v>
      </c>
      <c r="K2367" s="3" t="n">
        <v>0.0129425509064741</v>
      </c>
      <c r="L2367" s="3" t="n">
        <v>-0.00129981940224321</v>
      </c>
      <c r="M2367" s="0" t="n">
        <f aca="false">'t+1'!M2367+I2367</f>
        <v>0.0725293583277644</v>
      </c>
      <c r="N2367" s="0" t="n">
        <f aca="false">'t+1'!N2367+J2367</f>
        <v>-0.0202959654403513</v>
      </c>
      <c r="O2367" s="0" t="n">
        <f aca="false">'t+1'!O2367+K2367</f>
        <v>2.38922188362881</v>
      </c>
      <c r="P2367" s="0" t="n">
        <f aca="false">'t+1'!P2367+L2367</f>
        <v>1.7260085868074</v>
      </c>
      <c r="Q2367" s="0" t="n">
        <f aca="false" t="array" ref="Q2367:S2367">MMULT(M2367:P2367,'input - gretl'!$B$19:$D$22)+MMULT('Point forecasts'!$J$4:$O$4,'input - gretl'!$B$23:$D$28)</f>
        <v>13.88402500676</v>
      </c>
      <c r="R2367" s="0" t="n">
        <v>6.78424457929411</v>
      </c>
      <c r="S2367" s="0" t="n">
        <v>10.1164124609234</v>
      </c>
      <c r="U2367" s="4" t="n">
        <f aca="false">NORMSDIST(-M2367/'rhos computation'!$B$11)-EXP(M2367+'rhos computation'!$B$11^2/2)*NORMSDIST(-M2367/'rhos computation'!$B$11-'rhos computation'!$B$11)</f>
        <v>0.0237415315072402</v>
      </c>
      <c r="V2367" s="4" t="n">
        <f aca="false">NORMSDIST(-N2367/'rhos computation'!$B$23)-EXP(N2367+'rhos computation'!$B$23^2/2)*NORMSDIST(-N2367/'rhos computation'!$B$23-'rhos computation'!$B$23)</f>
        <v>0.032780786515236</v>
      </c>
      <c r="W2367" s="0" t="n">
        <f aca="false">NORMSDIST(-O2367)</f>
        <v>0.00844205093410935</v>
      </c>
      <c r="X2367" s="0" t="n">
        <f aca="false">NORMSDIST(-P2367)</f>
        <v>0.0421729339732901</v>
      </c>
    </row>
    <row r="2368" customFormat="false" ht="13" hidden="false" customHeight="false" outlineLevel="0" collapsed="false">
      <c r="A2368" s="0" t="n">
        <v>0.143791921160893</v>
      </c>
      <c r="B2368" s="0" t="n">
        <v>-0.101791050477563</v>
      </c>
      <c r="C2368" s="0" t="n">
        <v>-0.372137169828732</v>
      </c>
      <c r="D2368" s="0" t="n">
        <v>0.12958689548909</v>
      </c>
      <c r="E2368" s="0" t="n">
        <f aca="false" t="array" ref="E2368:H2368">MMULT(A2368:D2368,'Root matrix of resiudals'!$B$19:E$22)</f>
        <v>0.00542951446276016</v>
      </c>
      <c r="F2368" s="0" t="n">
        <v>-0.00391043163822609</v>
      </c>
      <c r="G2368" s="0" t="n">
        <v>-0.00603663002255038</v>
      </c>
      <c r="H2368" s="0" t="n">
        <v>0.00161488421228158</v>
      </c>
      <c r="I2368" s="3" t="n">
        <f aca="false" t="array" ref="I2368:L2368">MMULT('t+1'!I2368:L2368,'input - gretl'!$B$3:$E$6)+MMULT('Point forecasts'!$P$3:$T$3,'input - gretl'!$B$9:$E$13)+MMULT('t+1'!Q2368:S2368,'input - gretl'!$B$14:$E$16)+E2368:H2368</f>
        <v>-0.00159599720793816</v>
      </c>
      <c r="J2368" s="3" t="n">
        <v>0.00378083735857886</v>
      </c>
      <c r="K2368" s="3" t="n">
        <v>-0.00478134612600587</v>
      </c>
      <c r="L2368" s="3" t="n">
        <v>0.000866640375523493</v>
      </c>
      <c r="M2368" s="0" t="n">
        <f aca="false">'t+1'!M2368+I2368</f>
        <v>0.107513395661854</v>
      </c>
      <c r="N2368" s="0" t="n">
        <f aca="false">'t+1'!N2368+J2368</f>
        <v>-0.0402123074104687</v>
      </c>
      <c r="O2368" s="0" t="n">
        <f aca="false">'t+1'!O2368+K2368</f>
        <v>2.38013365049082</v>
      </c>
      <c r="P2368" s="0" t="n">
        <f aca="false">'t+1'!P2368+L2368</f>
        <v>1.73794197311831</v>
      </c>
      <c r="Q2368" s="0" t="n">
        <f aca="false" t="array" ref="Q2368:S2368">MMULT(M2368:P2368,'input - gretl'!$B$19:$D$22)+MMULT('Point forecasts'!$J$4:$O$4,'input - gretl'!$B$23:$D$28)</f>
        <v>13.9190090440941</v>
      </c>
      <c r="R2368" s="0" t="n">
        <v>6.76432823732399</v>
      </c>
      <c r="S2368" s="0" t="n">
        <v>10.0959749807344</v>
      </c>
      <c r="U2368" s="4" t="n">
        <f aca="false">NORMSDIST(-M2368/'rhos computation'!$B$11)-EXP(M2368+'rhos computation'!$B$11^2/2)*NORMSDIST(-M2368/'rhos computation'!$B$11-'rhos computation'!$B$11)</f>
        <v>0.0155272998672933</v>
      </c>
      <c r="V2368" s="4" t="n">
        <f aca="false">NORMSDIST(-N2368/'rhos computation'!$B$23)-EXP(N2368+'rhos computation'!$B$23^2/2)*NORMSDIST(-N2368/'rhos computation'!$B$23-'rhos computation'!$B$23)</f>
        <v>0.046002925814828</v>
      </c>
      <c r="W2368" s="0" t="n">
        <f aca="false">NORMSDIST(-O2368)</f>
        <v>0.00865317994308177</v>
      </c>
      <c r="X2368" s="0" t="n">
        <f aca="false">NORMSDIST(-P2368)</f>
        <v>0.0411105194273394</v>
      </c>
    </row>
    <row r="2369" customFormat="false" ht="13" hidden="false" customHeight="false" outlineLevel="0" collapsed="false">
      <c r="A2369" s="0" t="n">
        <v>0.199648891057153</v>
      </c>
      <c r="B2369" s="0" t="n">
        <v>-0.359793684803393</v>
      </c>
      <c r="C2369" s="0" t="n">
        <v>2.59977770283386</v>
      </c>
      <c r="D2369" s="0" t="n">
        <v>-0.870916458496674</v>
      </c>
      <c r="E2369" s="0" t="n">
        <f aca="false" t="array" ref="E2369:H2369">MMULT(A2369:D2369,'Root matrix of resiudals'!$B$19:E$22)</f>
        <v>0.0112962758469934</v>
      </c>
      <c r="F2369" s="0" t="n">
        <v>-0.000550916249021855</v>
      </c>
      <c r="G2369" s="0" t="n">
        <v>0.0398542788586854</v>
      </c>
      <c r="H2369" s="0" t="n">
        <v>-0.0112550981821356</v>
      </c>
      <c r="I2369" s="3" t="n">
        <f aca="false" t="array" ref="I2369:L2369">MMULT('t+1'!I2369:L2369,'input - gretl'!$B$3:$E$6)+MMULT('Point forecasts'!$P$3:$T$3,'input - gretl'!$B$9:$E$13)+MMULT('t+1'!Q2369:S2369,'input - gretl'!$B$14:$E$16)+E2369:H2369</f>
        <v>0.0536418219756775</v>
      </c>
      <c r="J2369" s="3" t="n">
        <v>0.0219241372997156</v>
      </c>
      <c r="K2369" s="3" t="n">
        <v>0.036895639597432</v>
      </c>
      <c r="L2369" s="3" t="n">
        <v>-0.0110865001670373</v>
      </c>
      <c r="M2369" s="0" t="n">
        <f aca="false">'t+1'!M2369+I2369</f>
        <v>0.0878482508396642</v>
      </c>
      <c r="N2369" s="0" t="n">
        <f aca="false">'t+1'!N2369+J2369</f>
        <v>-0.0326822967631338</v>
      </c>
      <c r="O2369" s="0" t="n">
        <f aca="false">'t+1'!O2369+K2369</f>
        <v>2.43287922529028</v>
      </c>
      <c r="P2369" s="0" t="n">
        <f aca="false">'t+1'!P2369+L2369</f>
        <v>1.71637527244752</v>
      </c>
      <c r="Q2369" s="0" t="n">
        <f aca="false" t="array" ref="Q2369:S2369">MMULT(M2369:P2369,'input - gretl'!$B$19:$D$22)+MMULT('Point forecasts'!$J$4:$O$4,'input - gretl'!$B$23:$D$28)</f>
        <v>13.8993438992719</v>
      </c>
      <c r="R2369" s="0" t="n">
        <v>6.77185824797133</v>
      </c>
      <c r="S2369" s="0" t="n">
        <v>10.1692315662068</v>
      </c>
      <c r="U2369" s="4" t="n">
        <f aca="false">NORMSDIST(-M2369/'rhos computation'!$B$11)-EXP(M2369+'rhos computation'!$B$11^2/2)*NORMSDIST(-M2369/'rhos computation'!$B$11-'rhos computation'!$B$11)</f>
        <v>0.0198239807989935</v>
      </c>
      <c r="V2369" s="4" t="n">
        <f aca="false">NORMSDIST(-N2369/'rhos computation'!$B$23)-EXP(N2369+'rhos computation'!$B$23^2/2)*NORMSDIST(-N2369/'rhos computation'!$B$23-'rhos computation'!$B$23)</f>
        <v>0.0407522653770004</v>
      </c>
      <c r="W2369" s="0" t="n">
        <f aca="false">NORMSDIST(-O2369)</f>
        <v>0.0074896481970618</v>
      </c>
      <c r="X2369" s="0" t="n">
        <f aca="false">NORMSDIST(-P2369)</f>
        <v>0.0430466896947572</v>
      </c>
    </row>
    <row r="2370" customFormat="false" ht="13" hidden="false" customHeight="false" outlineLevel="0" collapsed="false">
      <c r="A2370" s="0" t="n">
        <v>0.453758605705855</v>
      </c>
      <c r="B2370" s="0" t="n">
        <v>-1.0394935207148</v>
      </c>
      <c r="C2370" s="0" t="n">
        <v>-1.00632850978419</v>
      </c>
      <c r="D2370" s="0" t="n">
        <v>-1.05188957992294</v>
      </c>
      <c r="E2370" s="0" t="n">
        <f aca="false" t="array" ref="E2370:H2370">MMULT(A2370:D2370,'Root matrix of resiudals'!$B$19:E$22)</f>
        <v>0.0162742650722721</v>
      </c>
      <c r="F2370" s="0" t="n">
        <v>-0.0323553631786753</v>
      </c>
      <c r="G2370" s="0" t="n">
        <v>-0.0205938912825124</v>
      </c>
      <c r="H2370" s="0" t="n">
        <v>-0.018463567422631</v>
      </c>
      <c r="I2370" s="3" t="n">
        <f aca="false" t="array" ref="I2370:L2370">MMULT('t+1'!I2370:L2370,'input - gretl'!$B$3:$E$6)+MMULT('Point forecasts'!$P$3:$T$3,'input - gretl'!$B$9:$E$13)+MMULT('t+1'!Q2370:S2370,'input - gretl'!$B$14:$E$16)+E2370:H2370</f>
        <v>0.0235365694129226</v>
      </c>
      <c r="J2370" s="3" t="n">
        <v>-0.00426890496327985</v>
      </c>
      <c r="K2370" s="3" t="n">
        <v>-0.0105873408132187</v>
      </c>
      <c r="L2370" s="3" t="n">
        <v>-0.0140465632930093</v>
      </c>
      <c r="M2370" s="0" t="n">
        <f aca="false">'t+1'!M2370+I2370</f>
        <v>0.154755830794301</v>
      </c>
      <c r="N2370" s="0" t="n">
        <f aca="false">'t+1'!N2370+J2370</f>
        <v>-0.0388523784701912</v>
      </c>
      <c r="O2370" s="0" t="n">
        <f aca="false">'t+1'!O2370+K2370</f>
        <v>2.39889817052086</v>
      </c>
      <c r="P2370" s="0" t="n">
        <f aca="false">'t+1'!P2370+L2370</f>
        <v>1.72208536365338</v>
      </c>
      <c r="Q2370" s="0" t="n">
        <f aca="false" t="array" ref="Q2370:S2370">MMULT(M2370:P2370,'input - gretl'!$B$19:$D$22)+MMULT('Point forecasts'!$J$4:$O$4,'input - gretl'!$B$23:$D$28)</f>
        <v>13.9662514792266</v>
      </c>
      <c r="R2370" s="0" t="n">
        <v>6.76568816626427</v>
      </c>
      <c r="S2370" s="0" t="n">
        <v>10.1298199291961</v>
      </c>
      <c r="U2370" s="4" t="n">
        <f aca="false">NORMSDIST(-M2370/'rhos computation'!$B$11)-EXP(M2370+'rhos computation'!$B$11^2/2)*NORMSDIST(-M2370/'rhos computation'!$B$11-'rhos computation'!$B$11)</f>
        <v>0.00812257730102071</v>
      </c>
      <c r="V2370" s="4" t="n">
        <f aca="false">NORMSDIST(-N2370/'rhos computation'!$B$23)-EXP(N2370+'rhos computation'!$B$23^2/2)*NORMSDIST(-N2370/'rhos computation'!$B$23-'rhos computation'!$B$23)</f>
        <v>0.0450337456776405</v>
      </c>
      <c r="W2370" s="0" t="n">
        <f aca="false">NORMSDIST(-O2370)</f>
        <v>0.00822224352713039</v>
      </c>
      <c r="X2370" s="0" t="n">
        <f aca="false">NORMSDIST(-P2370)</f>
        <v>0.0425270280295161</v>
      </c>
    </row>
    <row r="2371" customFormat="false" ht="13" hidden="false" customHeight="false" outlineLevel="0" collapsed="false">
      <c r="A2371" s="0" t="n">
        <v>0.0752458215269516</v>
      </c>
      <c r="B2371" s="0" t="n">
        <v>0.580908251807351</v>
      </c>
      <c r="C2371" s="0" t="n">
        <v>-0.0640548074753399</v>
      </c>
      <c r="D2371" s="0" t="n">
        <v>-0.98722801019506</v>
      </c>
      <c r="E2371" s="0" t="n">
        <f aca="false" t="array" ref="E2371:H2371">MMULT(A2371:D2371,'Root matrix of resiudals'!$B$19:E$22)</f>
        <v>0.00484257773939396</v>
      </c>
      <c r="F2371" s="0" t="n">
        <v>0.0164733662841794</v>
      </c>
      <c r="G2371" s="0" t="n">
        <v>1.576153267545E-005</v>
      </c>
      <c r="H2371" s="0" t="n">
        <v>-0.0160838356513192</v>
      </c>
      <c r="I2371" s="3" t="n">
        <f aca="false" t="array" ref="I2371:L2371">MMULT('t+1'!I2371:L2371,'input - gretl'!$B$3:$E$6)+MMULT('Point forecasts'!$P$3:$T$3,'input - gretl'!$B$9:$E$13)+MMULT('t+1'!Q2371:S2371,'input - gretl'!$B$14:$E$16)+E2371:H2371</f>
        <v>0.0401664816718848</v>
      </c>
      <c r="J2371" s="3" t="n">
        <v>0.052265839834123</v>
      </c>
      <c r="K2371" s="3" t="n">
        <v>0.00993339397818592</v>
      </c>
      <c r="L2371" s="3" t="n">
        <v>-0.0126474343881514</v>
      </c>
      <c r="M2371" s="0" t="n">
        <f aca="false">'t+1'!M2371+I2371</f>
        <v>0.127253837305865</v>
      </c>
      <c r="N2371" s="0" t="n">
        <f aca="false">'t+1'!N2371+J2371</f>
        <v>0.0137507827943762</v>
      </c>
      <c r="O2371" s="0" t="n">
        <f aca="false">'t+1'!O2371+K2371</f>
        <v>2.42965120097743</v>
      </c>
      <c r="P2371" s="0" t="n">
        <f aca="false">'t+1'!P2371+L2371</f>
        <v>1.73259775929674</v>
      </c>
      <c r="Q2371" s="0" t="n">
        <f aca="false" t="array" ref="Q2371:S2371">MMULT(M2371:P2371,'input - gretl'!$B$19:$D$22)+MMULT('Point forecasts'!$J$4:$O$4,'input - gretl'!$B$23:$D$28)</f>
        <v>13.9387494857381</v>
      </c>
      <c r="R2371" s="0" t="n">
        <v>6.81829132752884</v>
      </c>
      <c r="S2371" s="0" t="n">
        <v>10.150575145776</v>
      </c>
      <c r="U2371" s="4" t="n">
        <f aca="false">NORMSDIST(-M2371/'rhos computation'!$B$11)-EXP(M2371+'rhos computation'!$B$11^2/2)*NORMSDIST(-M2371/'rhos computation'!$B$11-'rhos computation'!$B$11)</f>
        <v>0.0119714090423577</v>
      </c>
      <c r="V2371" s="4" t="n">
        <f aca="false">NORMSDIST(-N2371/'rhos computation'!$B$23)-EXP(N2371+'rhos computation'!$B$23^2/2)*NORMSDIST(-N2371/'rhos computation'!$B$23-'rhos computation'!$B$23)</f>
        <v>0.0157874025944925</v>
      </c>
      <c r="W2371" s="0" t="n">
        <f aca="false">NORMSDIST(-O2371)</f>
        <v>0.0075566797797654</v>
      </c>
      <c r="X2371" s="0" t="n">
        <f aca="false">NORMSDIST(-P2371)</f>
        <v>0.0415835939038763</v>
      </c>
    </row>
    <row r="2372" customFormat="false" ht="13" hidden="false" customHeight="false" outlineLevel="0" collapsed="false">
      <c r="A2372" s="0" t="n">
        <v>-0.612856581974742</v>
      </c>
      <c r="B2372" s="0" t="n">
        <v>0.771835428981084</v>
      </c>
      <c r="C2372" s="0" t="n">
        <v>0.151331410320952</v>
      </c>
      <c r="D2372" s="0" t="n">
        <v>-0.762687608708588</v>
      </c>
      <c r="E2372" s="0" t="n">
        <f aca="false" t="array" ref="E2372:H2372">MMULT(A2372:D2372,'Root matrix of resiudals'!$B$19:E$22)</f>
        <v>-0.024067745272074</v>
      </c>
      <c r="F2372" s="0" t="n">
        <v>0.0211586146489401</v>
      </c>
      <c r="G2372" s="0" t="n">
        <v>0.00357945249946911</v>
      </c>
      <c r="H2372" s="0" t="n">
        <v>-0.0119175245194357</v>
      </c>
      <c r="I2372" s="3" t="n">
        <f aca="false" t="array" ref="I2372:L2372">MMULT('t+1'!I2372:L2372,'input - gretl'!$B$3:$E$6)+MMULT('Point forecasts'!$P$3:$T$3,'input - gretl'!$B$9:$E$13)+MMULT('t+1'!Q2372:S2372,'input - gretl'!$B$14:$E$16)+E2372:H2372</f>
        <v>-0.00350054245980529</v>
      </c>
      <c r="J2372" s="3" t="n">
        <v>0.0383375002579939</v>
      </c>
      <c r="K2372" s="3" t="n">
        <v>0.0230901599939232</v>
      </c>
      <c r="L2372" s="3" t="n">
        <v>-0.00686629263112015</v>
      </c>
      <c r="M2372" s="0" t="n">
        <f aca="false">'t+1'!M2372+I2372</f>
        <v>0.119357100356516</v>
      </c>
      <c r="N2372" s="0" t="n">
        <f aca="false">'t+1'!N2372+J2372</f>
        <v>0.0383654925918073</v>
      </c>
      <c r="O2372" s="0" t="n">
        <f aca="false">'t+1'!O2372+K2372</f>
        <v>2.45089914855855</v>
      </c>
      <c r="P2372" s="0" t="n">
        <f aca="false">'t+1'!P2372+L2372</f>
        <v>1.75697889886903</v>
      </c>
      <c r="Q2372" s="0" t="n">
        <f aca="false" t="array" ref="Q2372:S2372">MMULT(M2372:P2372,'input - gretl'!$B$19:$D$22)+MMULT('Point forecasts'!$J$4:$O$4,'input - gretl'!$B$23:$D$28)</f>
        <v>13.9308527487888</v>
      </c>
      <c r="R2372" s="0" t="n">
        <v>6.84290603732627</v>
      </c>
      <c r="S2372" s="0" t="n">
        <v>10.1486354105669</v>
      </c>
      <c r="U2372" s="4" t="n">
        <f aca="false">NORMSDIST(-M2372/'rhos computation'!$B$11)-EXP(M2372+'rhos computation'!$B$11^2/2)*NORMSDIST(-M2372/'rhos computation'!$B$11-'rhos computation'!$B$11)</f>
        <v>0.0133080764339418</v>
      </c>
      <c r="V2372" s="4" t="n">
        <f aca="false">NORMSDIST(-N2372/'rhos computation'!$B$23)-EXP(N2372+'rhos computation'!$B$23^2/2)*NORMSDIST(-N2372/'rhos computation'!$B$23-'rhos computation'!$B$23)</f>
        <v>0.00811275934591155</v>
      </c>
      <c r="W2372" s="0" t="n">
        <f aca="false">NORMSDIST(-O2372)</f>
        <v>0.00712499364103492</v>
      </c>
      <c r="X2372" s="0" t="n">
        <f aca="false">NORMSDIST(-P2372)</f>
        <v>0.0394607029730553</v>
      </c>
    </row>
    <row r="2373" customFormat="false" ht="13" hidden="false" customHeight="false" outlineLevel="0" collapsed="false">
      <c r="A2373" s="0" t="n">
        <v>-1.20901855878772</v>
      </c>
      <c r="B2373" s="0" t="n">
        <v>-0.247560211877077</v>
      </c>
      <c r="C2373" s="0" t="n">
        <v>-0.662098879778637</v>
      </c>
      <c r="D2373" s="0" t="n">
        <v>-0.522749665859181</v>
      </c>
      <c r="E2373" s="0" t="n">
        <f aca="false" t="array" ref="E2373:H2373">MMULT(A2373:D2373,'Root matrix of resiudals'!$B$19:E$22)</f>
        <v>-0.0530506906455235</v>
      </c>
      <c r="F2373" s="0" t="n">
        <v>-0.0122223628834083</v>
      </c>
      <c r="G2373" s="0" t="n">
        <v>-0.0136511659900433</v>
      </c>
      <c r="H2373" s="0" t="n">
        <v>-0.00879427950704334</v>
      </c>
      <c r="I2373" s="3" t="n">
        <f aca="false" t="array" ref="I2373:L2373">MMULT('t+1'!I2373:L2373,'input - gretl'!$B$3:$E$6)+MMULT('Point forecasts'!$P$3:$T$3,'input - gretl'!$B$9:$E$13)+MMULT('t+1'!Q2373:S2373,'input - gretl'!$B$14:$E$16)+E2373:H2373</f>
        <v>-0.0485679964649413</v>
      </c>
      <c r="J2373" s="3" t="n">
        <v>-0.0120228771353561</v>
      </c>
      <c r="K2373" s="3" t="n">
        <v>-0.0181853361475601</v>
      </c>
      <c r="L2373" s="3" t="n">
        <v>-0.00750443219851346</v>
      </c>
      <c r="M2373" s="0" t="n">
        <f aca="false">'t+1'!M2373+I2373</f>
        <v>0.0348233523424252</v>
      </c>
      <c r="N2373" s="0" t="n">
        <f aca="false">'t+1'!N2373+J2373</f>
        <v>-0.0523643366482539</v>
      </c>
      <c r="O2373" s="0" t="n">
        <f aca="false">'t+1'!O2373+K2373</f>
        <v>2.35820613200493</v>
      </c>
      <c r="P2373" s="0" t="n">
        <f aca="false">'t+1'!P2373+L2373</f>
        <v>1.70495309176747</v>
      </c>
      <c r="Q2373" s="0" t="n">
        <f aca="false" t="array" ref="Q2373:S2373">MMULT(M2373:P2373,'input - gretl'!$B$19:$D$22)+MMULT('Point forecasts'!$J$4:$O$4,'input - gretl'!$B$23:$D$28)</f>
        <v>13.8463190007747</v>
      </c>
      <c r="R2373" s="0" t="n">
        <v>6.75217620808621</v>
      </c>
      <c r="S2373" s="0" t="n">
        <v>10.1054215378572</v>
      </c>
      <c r="U2373" s="4" t="n">
        <f aca="false">NORMSDIST(-M2373/'rhos computation'!$B$11)-EXP(M2373+'rhos computation'!$B$11^2/2)*NORMSDIST(-M2373/'rhos computation'!$B$11-'rhos computation'!$B$11)</f>
        <v>0.0357059109976166</v>
      </c>
      <c r="V2373" s="4" t="n">
        <f aca="false">NORMSDIST(-N2373/'rhos computation'!$B$23)-EXP(N2373+'rhos computation'!$B$23^2/2)*NORMSDIST(-N2373/'rhos computation'!$B$23-'rhos computation'!$B$23)</f>
        <v>0.0550323373763852</v>
      </c>
      <c r="W2373" s="0" t="n">
        <f aca="false">NORMSDIST(-O2373)</f>
        <v>0.00918174641436067</v>
      </c>
      <c r="X2373" s="0" t="n">
        <f aca="false">NORMSDIST(-P2373)</f>
        <v>0.0441015866668421</v>
      </c>
    </row>
    <row r="2374" customFormat="false" ht="13" hidden="false" customHeight="false" outlineLevel="0" collapsed="false">
      <c r="A2374" s="0" t="n">
        <v>-0.00317225591022645</v>
      </c>
      <c r="B2374" s="0" t="n">
        <v>-1.76646930378558</v>
      </c>
      <c r="C2374" s="0" t="n">
        <v>0.822373834477836</v>
      </c>
      <c r="D2374" s="0" t="n">
        <v>-1.22236012047943</v>
      </c>
      <c r="E2374" s="0" t="n">
        <f aca="false" t="array" ref="E2374:H2374">MMULT(A2374:D2374,'Root matrix of resiudals'!$B$19:E$22)</f>
        <v>-0.00265184542530672</v>
      </c>
      <c r="F2374" s="0" t="n">
        <v>-0.0476066034000794</v>
      </c>
      <c r="G2374" s="0" t="n">
        <v>0.00550682230159106</v>
      </c>
      <c r="H2374" s="0" t="n">
        <v>-0.0190082642322363</v>
      </c>
      <c r="I2374" s="3" t="n">
        <f aca="false" t="array" ref="I2374:L2374">MMULT('t+1'!I2374:L2374,'input - gretl'!$B$3:$E$6)+MMULT('Point forecasts'!$P$3:$T$3,'input - gretl'!$B$9:$E$13)+MMULT('t+1'!Q2374:S2374,'input - gretl'!$B$14:$E$16)+E2374:H2374</f>
        <v>-0.0201702504578331</v>
      </c>
      <c r="J2374" s="3" t="n">
        <v>-0.0511410394455271</v>
      </c>
      <c r="K2374" s="3" t="n">
        <v>0.0239046873621458</v>
      </c>
      <c r="L2374" s="3" t="n">
        <v>-0.0199253779209826</v>
      </c>
      <c r="M2374" s="0" t="n">
        <f aca="false">'t+1'!M2374+I2374</f>
        <v>0.129153008943631</v>
      </c>
      <c r="N2374" s="0" t="n">
        <f aca="false">'t+1'!N2374+J2374</f>
        <v>-0.0524987789785739</v>
      </c>
      <c r="O2374" s="0" t="n">
        <f aca="false">'t+1'!O2374+K2374</f>
        <v>2.43333868530619</v>
      </c>
      <c r="P2374" s="0" t="n">
        <f aca="false">'t+1'!P2374+L2374</f>
        <v>1.76697949797666</v>
      </c>
      <c r="Q2374" s="0" t="n">
        <f aca="false" t="array" ref="Q2374:S2374">MMULT(M2374:P2374,'input - gretl'!$B$19:$D$22)+MMULT('Point forecasts'!$J$4:$O$4,'input - gretl'!$B$23:$D$28)</f>
        <v>13.9406486573759</v>
      </c>
      <c r="R2374" s="0" t="n">
        <v>6.75204176575589</v>
      </c>
      <c r="S2374" s="0" t="n">
        <v>10.1215638775332</v>
      </c>
      <c r="U2374" s="4" t="n">
        <f aca="false">NORMSDIST(-M2374/'rhos computation'!$B$11)-EXP(M2374+'rhos computation'!$B$11^2/2)*NORMSDIST(-M2374/'rhos computation'!$B$11-'rhos computation'!$B$11)</f>
        <v>0.0116662564535066</v>
      </c>
      <c r="V2374" s="4" t="n">
        <f aca="false">NORMSDIST(-N2374/'rhos computation'!$B$23)-EXP(N2374+'rhos computation'!$B$23^2/2)*NORMSDIST(-N2374/'rhos computation'!$B$23-'rhos computation'!$B$23)</f>
        <v>0.0551356549140321</v>
      </c>
      <c r="W2374" s="0" t="n">
        <f aca="false">NORMSDIST(-O2374)</f>
        <v>0.00748014998252563</v>
      </c>
      <c r="X2374" s="0" t="n">
        <f aca="false">NORMSDIST(-P2374)</f>
        <v>0.0386158309448913</v>
      </c>
    </row>
    <row r="2375" customFormat="false" ht="13" hidden="false" customHeight="false" outlineLevel="0" collapsed="false">
      <c r="A2375" s="0" t="n">
        <v>-1.06943179917095</v>
      </c>
      <c r="B2375" s="0" t="n">
        <v>-0.833982930599081</v>
      </c>
      <c r="C2375" s="0" t="n">
        <v>-1.80924453710053</v>
      </c>
      <c r="D2375" s="0" t="n">
        <v>-0.328791077849085</v>
      </c>
      <c r="E2375" s="0" t="n">
        <f aca="false" t="array" ref="E2375:H2375">MMULT(A2375:D2375,'Root matrix of resiudals'!$B$19:E$22)</f>
        <v>-0.0498809624088104</v>
      </c>
      <c r="F2375" s="0" t="n">
        <v>-0.0327676655615395</v>
      </c>
      <c r="G2375" s="0" t="n">
        <v>-0.0338489956946383</v>
      </c>
      <c r="H2375" s="0" t="n">
        <v>-0.00705261866123157</v>
      </c>
      <c r="I2375" s="3" t="n">
        <f aca="false" t="array" ref="I2375:L2375">MMULT('t+1'!I2375:L2375,'input - gretl'!$B$3:$E$6)+MMULT('Point forecasts'!$P$3:$T$3,'input - gretl'!$B$9:$E$13)+MMULT('t+1'!Q2375:S2375,'input - gretl'!$B$14:$E$16)+E2375:H2375</f>
        <v>-0.0710734282172183</v>
      </c>
      <c r="J2375" s="3" t="n">
        <v>-0.0388870054088511</v>
      </c>
      <c r="K2375" s="3" t="n">
        <v>-0.00565932721284813</v>
      </c>
      <c r="L2375" s="3" t="n">
        <v>0.00310851312624589</v>
      </c>
      <c r="M2375" s="0" t="n">
        <f aca="false">'t+1'!M2375+I2375</f>
        <v>0.138698144786392</v>
      </c>
      <c r="N2375" s="0" t="n">
        <f aca="false">'t+1'!N2375+J2375</f>
        <v>0.00393822074571355</v>
      </c>
      <c r="O2375" s="0" t="n">
        <f aca="false">'t+1'!O2375+K2375</f>
        <v>2.41922930138605</v>
      </c>
      <c r="P2375" s="0" t="n">
        <f aca="false">'t+1'!P2375+L2375</f>
        <v>1.76033265243507</v>
      </c>
      <c r="Q2375" s="0" t="n">
        <f aca="false" t="array" ref="Q2375:S2375">MMULT(M2375:P2375,'input - gretl'!$B$19:$D$22)+MMULT('Point forecasts'!$J$4:$O$4,'input - gretl'!$B$23:$D$28)</f>
        <v>13.9501937932187</v>
      </c>
      <c r="R2375" s="0" t="n">
        <v>6.80847876548017</v>
      </c>
      <c r="S2375" s="0" t="n">
        <v>10.1137759760654</v>
      </c>
      <c r="U2375" s="4" t="n">
        <f aca="false">NORMSDIST(-M2375/'rhos computation'!$B$11)-EXP(M2375+'rhos computation'!$B$11^2/2)*NORMSDIST(-M2375/'rhos computation'!$B$11-'rhos computation'!$B$11)</f>
        <v>0.0102243806143383</v>
      </c>
      <c r="V2375" s="4" t="n">
        <f aca="false">NORMSDIST(-N2375/'rhos computation'!$B$23)-EXP(N2375+'rhos computation'!$B$23^2/2)*NORMSDIST(-N2375/'rhos computation'!$B$23-'rhos computation'!$B$23)</f>
        <v>0.0199088189715452</v>
      </c>
      <c r="W2375" s="0" t="n">
        <f aca="false">NORMSDIST(-O2375)</f>
        <v>0.00777671615567187</v>
      </c>
      <c r="X2375" s="0" t="n">
        <f aca="false">NORMSDIST(-P2375)</f>
        <v>0.0391757104787801</v>
      </c>
    </row>
    <row r="2376" customFormat="false" ht="13" hidden="false" customHeight="false" outlineLevel="0" collapsed="false">
      <c r="A2376" s="0" t="n">
        <v>1.20789385724625</v>
      </c>
      <c r="B2376" s="0" t="n">
        <v>0.395707757273427</v>
      </c>
      <c r="C2376" s="0" t="n">
        <v>-0.598240385964768</v>
      </c>
      <c r="D2376" s="0" t="n">
        <v>-0.129490510427747</v>
      </c>
      <c r="E2376" s="0" t="n">
        <f aca="false" t="array" ref="E2376:H2376">MMULT(A2376:D2376,'Root matrix of resiudals'!$B$19:E$22)</f>
        <v>0.0520306692556172</v>
      </c>
      <c r="F2376" s="0" t="n">
        <v>0.0118847347290176</v>
      </c>
      <c r="G2376" s="0" t="n">
        <v>-0.00687635773995589</v>
      </c>
      <c r="H2376" s="0" t="n">
        <v>-0.00322290180490833</v>
      </c>
      <c r="I2376" s="3" t="n">
        <f aca="false" t="array" ref="I2376:L2376">MMULT('t+1'!I2376:L2376,'input - gretl'!$B$3:$E$6)+MMULT('Point forecasts'!$P$3:$T$3,'input - gretl'!$B$9:$E$13)+MMULT('t+1'!Q2376:S2376,'input - gretl'!$B$14:$E$16)+E2376:H2376</f>
        <v>0.0658290391839536</v>
      </c>
      <c r="J2376" s="3" t="n">
        <v>-0.0195300936330627</v>
      </c>
      <c r="K2376" s="3" t="n">
        <v>0.00472761293030397</v>
      </c>
      <c r="L2376" s="3" t="n">
        <v>0.0018997732845201</v>
      </c>
      <c r="M2376" s="0" t="n">
        <f aca="false">'t+1'!M2376+I2376</f>
        <v>0.15853964569941</v>
      </c>
      <c r="N2376" s="0" t="n">
        <f aca="false">'t+1'!N2376+J2376</f>
        <v>0.0155649791047373</v>
      </c>
      <c r="O2376" s="0" t="n">
        <f aca="false">'t+1'!O2376+K2376</f>
        <v>2.40506857847294</v>
      </c>
      <c r="P2376" s="0" t="n">
        <f aca="false">'t+1'!P2376+L2376</f>
        <v>1.7459696318518</v>
      </c>
      <c r="Q2376" s="0" t="n">
        <f aca="false" t="array" ref="Q2376:S2376">MMULT(M2376:P2376,'input - gretl'!$B$19:$D$22)+MMULT('Point forecasts'!$J$4:$O$4,'input - gretl'!$B$23:$D$28)</f>
        <v>13.9700352941317</v>
      </c>
      <c r="R2376" s="0" t="n">
        <v>6.8201055238392</v>
      </c>
      <c r="S2376" s="0" t="n">
        <v>10.113275203878</v>
      </c>
      <c r="U2376" s="4" t="n">
        <f aca="false">NORMSDIST(-M2376/'rhos computation'!$B$11)-EXP(M2376+'rhos computation'!$B$11^2/2)*NORMSDIST(-M2376/'rhos computation'!$B$11-'rhos computation'!$B$11)</f>
        <v>0.00768221318297585</v>
      </c>
      <c r="V2376" s="4" t="n">
        <f aca="false">NORMSDIST(-N2376/'rhos computation'!$B$23)-EXP(N2376+'rhos computation'!$B$23^2/2)*NORMSDIST(-N2376/'rhos computation'!$B$23-'rhos computation'!$B$23)</f>
        <v>0.0150941978667516</v>
      </c>
      <c r="W2376" s="0" t="n">
        <f aca="false">NORMSDIST(-O2376)</f>
        <v>0.0080847155727684</v>
      </c>
      <c r="X2376" s="0" t="n">
        <f aca="false">NORMSDIST(-P2376)</f>
        <v>0.0404081144559501</v>
      </c>
    </row>
    <row r="2377" customFormat="false" ht="13" hidden="false" customHeight="false" outlineLevel="0" collapsed="false">
      <c r="A2377" s="0" t="n">
        <v>1.66430265425996</v>
      </c>
      <c r="B2377" s="0" t="n">
        <v>1.21032541253703</v>
      </c>
      <c r="C2377" s="0" t="n">
        <v>0.694585600136155</v>
      </c>
      <c r="D2377" s="0" t="n">
        <v>0.68646462867119</v>
      </c>
      <c r="E2377" s="0" t="n">
        <f aca="false" t="array" ref="E2377:H2377">MMULT(A2377:D2377,'Root matrix of resiudals'!$B$19:E$22)</f>
        <v>0.0747418191850444</v>
      </c>
      <c r="F2377" s="0" t="n">
        <v>0.0408888946532409</v>
      </c>
      <c r="G2377" s="0" t="n">
        <v>0.0183813654489779</v>
      </c>
      <c r="H2377" s="0" t="n">
        <v>0.0113769855219277</v>
      </c>
      <c r="I2377" s="3" t="n">
        <f aca="false" t="array" ref="I2377:L2377">MMULT('t+1'!I2377:L2377,'input - gretl'!$B$3:$E$6)+MMULT('Point forecasts'!$P$3:$T$3,'input - gretl'!$B$9:$E$13)+MMULT('t+1'!Q2377:S2377,'input - gretl'!$B$14:$E$16)+E2377:H2377</f>
        <v>0.0696029236000987</v>
      </c>
      <c r="J2377" s="3" t="n">
        <v>0.0494190185840735</v>
      </c>
      <c r="K2377" s="3" t="n">
        <v>0.0336748105040727</v>
      </c>
      <c r="L2377" s="3" t="n">
        <v>0.0161557357380182</v>
      </c>
      <c r="M2377" s="0" t="n">
        <f aca="false">'t+1'!M2377+I2377</f>
        <v>0.220303960854617</v>
      </c>
      <c r="N2377" s="0" t="n">
        <f aca="false">'t+1'!N2377+J2377</f>
        <v>0.0439128014447598</v>
      </c>
      <c r="O2377" s="0" t="n">
        <f aca="false">'t+1'!O2377+K2377</f>
        <v>2.44414225534356</v>
      </c>
      <c r="P2377" s="0" t="n">
        <f aca="false">'t+1'!P2377+L2377</f>
        <v>1.76543324439874</v>
      </c>
      <c r="Q2377" s="0" t="n">
        <f aca="false" t="array" ref="Q2377:S2377">MMULT(M2377:P2377,'input - gretl'!$B$19:$D$22)+MMULT('Point forecasts'!$J$4:$O$4,'input - gretl'!$B$23:$D$28)</f>
        <v>14.0317996092869</v>
      </c>
      <c r="R2377" s="0" t="n">
        <v>6.84845334617922</v>
      </c>
      <c r="S2377" s="0" t="n">
        <v>10.1338380120359</v>
      </c>
      <c r="U2377" s="4" t="n">
        <f aca="false">NORMSDIST(-M2377/'rhos computation'!$B$11)-EXP(M2377+'rhos computation'!$B$11^2/2)*NORMSDIST(-M2377/'rhos computation'!$B$11-'rhos computation'!$B$11)</f>
        <v>0.00284369499378113</v>
      </c>
      <c r="V2377" s="4" t="n">
        <f aca="false">NORMSDIST(-N2377/'rhos computation'!$B$23)-EXP(N2377+'rhos computation'!$B$23^2/2)*NORMSDIST(-N2377/'rhos computation'!$B$23-'rhos computation'!$B$23)</f>
        <v>0.00686114581018643</v>
      </c>
      <c r="W2377" s="0" t="n">
        <f aca="false">NORMSDIST(-O2377)</f>
        <v>0.00725985005964097</v>
      </c>
      <c r="X2377" s="0" t="n">
        <f aca="false">NORMSDIST(-P2377)</f>
        <v>0.0387454901413934</v>
      </c>
    </row>
    <row r="2378" customFormat="false" ht="13" hidden="false" customHeight="false" outlineLevel="0" collapsed="false">
      <c r="A2378" s="0" t="n">
        <v>-1.17083458811995</v>
      </c>
      <c r="B2378" s="0" t="n">
        <v>0.867727817355553</v>
      </c>
      <c r="C2378" s="0" t="n">
        <v>0.63180907741975</v>
      </c>
      <c r="D2378" s="0" t="n">
        <v>0.365532811311172</v>
      </c>
      <c r="E2378" s="0" t="n">
        <f aca="false" t="array" ref="E2378:H2378">MMULT(A2378:D2378,'Root matrix of resiudals'!$B$19:E$22)</f>
        <v>-0.0476288598885544</v>
      </c>
      <c r="F2378" s="0" t="n">
        <v>0.0244342727327388</v>
      </c>
      <c r="G2378" s="0" t="n">
        <v>0.0122697093541175</v>
      </c>
      <c r="H2378" s="0" t="n">
        <v>0.00716038721424407</v>
      </c>
      <c r="I2378" s="3" t="n">
        <f aca="false" t="array" ref="I2378:L2378">MMULT('t+1'!I2378:L2378,'input - gretl'!$B$3:$E$6)+MMULT('Point forecasts'!$P$3:$T$3,'input - gretl'!$B$9:$E$13)+MMULT('t+1'!Q2378:S2378,'input - gretl'!$B$14:$E$16)+E2378:H2378</f>
        <v>-0.0142214689973213</v>
      </c>
      <c r="J2378" s="3" t="n">
        <v>0.0384894167220276</v>
      </c>
      <c r="K2378" s="3" t="n">
        <v>0.019567515449435</v>
      </c>
      <c r="L2378" s="3" t="n">
        <v>0.00341413598336661</v>
      </c>
      <c r="M2378" s="0" t="n">
        <f aca="false">'t+1'!M2378+I2378</f>
        <v>0.0340190933015185</v>
      </c>
      <c r="N2378" s="0" t="n">
        <f aca="false">'t+1'!N2378+J2378</f>
        <v>0.00261410839220699</v>
      </c>
      <c r="O2378" s="0" t="n">
        <f aca="false">'t+1'!O2378+K2378</f>
        <v>2.42906242180782</v>
      </c>
      <c r="P2378" s="0" t="n">
        <f aca="false">'t+1'!P2378+L2378</f>
        <v>1.78023740803162</v>
      </c>
      <c r="Q2378" s="0" t="n">
        <f aca="false" t="array" ref="Q2378:S2378">MMULT(M2378:P2378,'input - gretl'!$B$19:$D$22)+MMULT('Point forecasts'!$J$4:$O$4,'input - gretl'!$B$23:$D$28)</f>
        <v>13.8455147417338</v>
      </c>
      <c r="R2378" s="0" t="n">
        <v>6.80715465312667</v>
      </c>
      <c r="S2378" s="0" t="n">
        <v>10.1046786786771</v>
      </c>
      <c r="U2378" s="4" t="n">
        <f aca="false">NORMSDIST(-M2378/'rhos computation'!$B$11)-EXP(M2378+'rhos computation'!$B$11^2/2)*NORMSDIST(-M2378/'rhos computation'!$B$11-'rhos computation'!$B$11)</f>
        <v>0.035998717185323</v>
      </c>
      <c r="V2378" s="4" t="n">
        <f aca="false">NORMSDIST(-N2378/'rhos computation'!$B$23)-EXP(N2378+'rhos computation'!$B$23^2/2)*NORMSDIST(-N2378/'rhos computation'!$B$23-'rhos computation'!$B$23)</f>
        <v>0.0205134665676162</v>
      </c>
      <c r="W2378" s="0" t="n">
        <f aca="false">NORMSDIST(-O2378)</f>
        <v>0.0075689628936981</v>
      </c>
      <c r="X2378" s="0" t="n">
        <f aca="false">NORMSDIST(-P2378)</f>
        <v>0.0375185578815922</v>
      </c>
    </row>
    <row r="2379" customFormat="false" ht="13" hidden="false" customHeight="false" outlineLevel="0" collapsed="false">
      <c r="A2379" s="0" t="n">
        <v>-0.549452923120535</v>
      </c>
      <c r="B2379" s="0" t="n">
        <v>-0.532960818057971</v>
      </c>
      <c r="C2379" s="0" t="n">
        <v>0.585250319042217</v>
      </c>
      <c r="D2379" s="0" t="n">
        <v>0.153498157408028</v>
      </c>
      <c r="E2379" s="0" t="n">
        <f aca="false" t="array" ref="E2379:H2379">MMULT(A2379:D2379,'Root matrix of resiudals'!$B$19:E$22)</f>
        <v>-0.0241165682438394</v>
      </c>
      <c r="F2379" s="0" t="n">
        <v>-0.0143605511976468</v>
      </c>
      <c r="G2379" s="0" t="n">
        <v>0.00701511309840778</v>
      </c>
      <c r="H2379" s="0" t="n">
        <v>0.00333646991956496</v>
      </c>
      <c r="I2379" s="3" t="n">
        <f aca="false" t="array" ref="I2379:L2379">MMULT('t+1'!I2379:L2379,'input - gretl'!$B$3:$E$6)+MMULT('Point forecasts'!$P$3:$T$3,'input - gretl'!$B$9:$E$13)+MMULT('t+1'!Q2379:S2379,'input - gretl'!$B$14:$E$16)+E2379:H2379</f>
        <v>-0.00982640608753041</v>
      </c>
      <c r="J2379" s="3" t="n">
        <v>0.000787730171920589</v>
      </c>
      <c r="K2379" s="3" t="n">
        <v>0.0167216451087017</v>
      </c>
      <c r="L2379" s="3" t="n">
        <v>0.0114490043245858</v>
      </c>
      <c r="M2379" s="0" t="n">
        <f aca="false">'t+1'!M2379+I2379</f>
        <v>0.115285235780567</v>
      </c>
      <c r="N2379" s="0" t="n">
        <f aca="false">'t+1'!N2379+J2379</f>
        <v>-0.0111928832026267</v>
      </c>
      <c r="O2379" s="0" t="n">
        <f aca="false">'t+1'!O2379+K2379</f>
        <v>2.42473470630638</v>
      </c>
      <c r="P2379" s="0" t="n">
        <f aca="false">'t+1'!P2379+L2379</f>
        <v>1.72998861321453</v>
      </c>
      <c r="Q2379" s="0" t="n">
        <f aca="false" t="array" ref="Q2379:S2379">MMULT(M2379:P2379,'input - gretl'!$B$19:$D$22)+MMULT('Point forecasts'!$J$4:$O$4,'input - gretl'!$B$23:$D$28)</f>
        <v>13.9267808842128</v>
      </c>
      <c r="R2379" s="0" t="n">
        <v>6.79334766153183</v>
      </c>
      <c r="S2379" s="0" t="n">
        <v>10.1481400794865</v>
      </c>
      <c r="U2379" s="4" t="n">
        <f aca="false">NORMSDIST(-M2379/'rhos computation'!$B$11)-EXP(M2379+'rhos computation'!$B$11^2/2)*NORMSDIST(-M2379/'rhos computation'!$B$11-'rhos computation'!$B$11)</f>
        <v>0.0140413210415985</v>
      </c>
      <c r="V2379" s="4" t="n">
        <f aca="false">NORMSDIST(-N2379/'rhos computation'!$B$23)-EXP(N2379+'rhos computation'!$B$23^2/2)*NORMSDIST(-N2379/'rhos computation'!$B$23-'rhos computation'!$B$23)</f>
        <v>0.0275041230998754</v>
      </c>
      <c r="W2379" s="0" t="n">
        <f aca="false">NORMSDIST(-O2379)</f>
        <v>0.00765978857202266</v>
      </c>
      <c r="X2379" s="0" t="n">
        <f aca="false">NORMSDIST(-P2379)</f>
        <v>0.0418161548350335</v>
      </c>
    </row>
    <row r="2380" customFormat="false" ht="13" hidden="false" customHeight="false" outlineLevel="0" collapsed="false">
      <c r="A2380" s="0" t="n">
        <v>0.732970067907333</v>
      </c>
      <c r="B2380" s="0" t="n">
        <v>1.45188719066122</v>
      </c>
      <c r="C2380" s="0" t="n">
        <v>-0.558749359184541</v>
      </c>
      <c r="D2380" s="0" t="n">
        <v>1.54239181118706</v>
      </c>
      <c r="E2380" s="0" t="n">
        <f aca="false" t="array" ref="E2380:H2380">MMULT(A2380:D2380,'Root matrix of resiudals'!$B$19:E$22)</f>
        <v>0.0334543334162092</v>
      </c>
      <c r="F2380" s="0" t="n">
        <v>0.0412382828233047</v>
      </c>
      <c r="G2380" s="0" t="n">
        <v>-0.00111978468506407</v>
      </c>
      <c r="H2380" s="0" t="n">
        <v>0.024203258059353</v>
      </c>
      <c r="I2380" s="3" t="n">
        <f aca="false" t="array" ref="I2380:L2380">MMULT('t+1'!I2380:L2380,'input - gretl'!$B$3:$E$6)+MMULT('Point forecasts'!$P$3:$T$3,'input - gretl'!$B$9:$E$13)+MMULT('t+1'!Q2380:S2380,'input - gretl'!$B$14:$E$16)+E2380:H2380</f>
        <v>0.0227212715710579</v>
      </c>
      <c r="J2380" s="3" t="n">
        <v>0.0325197229544652</v>
      </c>
      <c r="K2380" s="3" t="n">
        <v>-0.000494140501992535</v>
      </c>
      <c r="L2380" s="3" t="n">
        <v>0.0220977748783224</v>
      </c>
      <c r="M2380" s="0" t="n">
        <f aca="false">'t+1'!M2380+I2380</f>
        <v>0.122705952527335</v>
      </c>
      <c r="N2380" s="0" t="n">
        <f aca="false">'t+1'!N2380+J2380</f>
        <v>0.00112769680831035</v>
      </c>
      <c r="O2380" s="0" t="n">
        <f aca="false">'t+1'!O2380+K2380</f>
        <v>2.3783432387398</v>
      </c>
      <c r="P2380" s="0" t="n">
        <f aca="false">'t+1'!P2380+L2380</f>
        <v>1.76535259002365</v>
      </c>
      <c r="Q2380" s="0" t="n">
        <f aca="false" t="array" ref="Q2380:S2380">MMULT(M2380:P2380,'input - gretl'!$B$19:$D$22)+MMULT('Point forecasts'!$J$4:$O$4,'input - gretl'!$B$23:$D$28)</f>
        <v>13.9342016009596</v>
      </c>
      <c r="R2380" s="0" t="n">
        <v>6.80566824154277</v>
      </c>
      <c r="S2380" s="0" t="n">
        <v>10.0681157017756</v>
      </c>
      <c r="U2380" s="4" t="n">
        <f aca="false">NORMSDIST(-M2380/'rhos computation'!$B$11)-EXP(M2380+'rhos computation'!$B$11^2/2)*NORMSDIST(-M2380/'rhos computation'!$B$11-'rhos computation'!$B$11)</f>
        <v>0.0127276794815554</v>
      </c>
      <c r="V2380" s="4" t="n">
        <f aca="false">NORMSDIST(-N2380/'rhos computation'!$B$23)-EXP(N2380+'rhos computation'!$B$23^2/2)*NORMSDIST(-N2380/'rhos computation'!$B$23-'rhos computation'!$B$23)</f>
        <v>0.0212060134128259</v>
      </c>
      <c r="W2380" s="0" t="n">
        <f aca="false">NORMSDIST(-O2380)</f>
        <v>0.00869531479362129</v>
      </c>
      <c r="X2380" s="0" t="n">
        <f aca="false">NORMSDIST(-P2380)</f>
        <v>0.0387522630352076</v>
      </c>
    </row>
    <row r="2381" customFormat="false" ht="13" hidden="false" customHeight="false" outlineLevel="0" collapsed="false">
      <c r="A2381" s="0" t="n">
        <v>-0.210943211043284</v>
      </c>
      <c r="B2381" s="0" t="n">
        <v>1.7646416868263</v>
      </c>
      <c r="C2381" s="0" t="n">
        <v>0.631075505039767</v>
      </c>
      <c r="D2381" s="0" t="n">
        <v>0.646232978865991</v>
      </c>
      <c r="E2381" s="0" t="n">
        <f aca="false" t="array" ref="E2381:H2381">MMULT(A2381:D2381,'Root matrix of resiudals'!$B$19:E$22)</f>
        <v>-0.00452271654166124</v>
      </c>
      <c r="F2381" s="0" t="n">
        <v>0.0522502441198304</v>
      </c>
      <c r="G2381" s="0" t="n">
        <v>0.0169854502319373</v>
      </c>
      <c r="H2381" s="0" t="n">
        <v>0.011405836264447</v>
      </c>
      <c r="I2381" s="3" t="n">
        <f aca="false" t="array" ref="I2381:L2381">MMULT('t+1'!I2381:L2381,'input - gretl'!$B$3:$E$6)+MMULT('Point forecasts'!$P$3:$T$3,'input - gretl'!$B$9:$E$13)+MMULT('t+1'!Q2381:S2381,'input - gretl'!$B$14:$E$16)+E2381:H2381</f>
        <v>0.0137520721861579</v>
      </c>
      <c r="J2381" s="3" t="n">
        <v>0.0585923419852855</v>
      </c>
      <c r="K2381" s="3" t="n">
        <v>0.0315763952922735</v>
      </c>
      <c r="L2381" s="3" t="n">
        <v>0.0229716725372567</v>
      </c>
      <c r="M2381" s="0" t="n">
        <f aca="false">'t+1'!M2381+I2381</f>
        <v>0.148260708866621</v>
      </c>
      <c r="N2381" s="0" t="n">
        <f aca="false">'t+1'!N2381+J2381</f>
        <v>0.0736979213907543</v>
      </c>
      <c r="O2381" s="0" t="n">
        <f aca="false">'t+1'!O2381+K2381</f>
        <v>2.44734051556239</v>
      </c>
      <c r="P2381" s="0" t="n">
        <f aca="false">'t+1'!P2381+L2381</f>
        <v>1.73927260693744</v>
      </c>
      <c r="Q2381" s="0" t="n">
        <f aca="false" t="array" ref="Q2381:S2381">MMULT(M2381:P2381,'input - gretl'!$B$19:$D$22)+MMULT('Point forecasts'!$J$4:$O$4,'input - gretl'!$B$23:$D$28)</f>
        <v>13.9597563572989</v>
      </c>
      <c r="R2381" s="0" t="n">
        <v>6.87823846612521</v>
      </c>
      <c r="S2381" s="0" t="n">
        <v>10.1619163465123</v>
      </c>
      <c r="U2381" s="4" t="n">
        <f aca="false">NORMSDIST(-M2381/'rhos computation'!$B$11)-EXP(M2381+'rhos computation'!$B$11^2/2)*NORMSDIST(-M2381/'rhos computation'!$B$11-'rhos computation'!$B$11)</f>
        <v>0.00892608384939078</v>
      </c>
      <c r="V2381" s="4" t="n">
        <f aca="false">NORMSDIST(-N2381/'rhos computation'!$B$23)-EXP(N2381+'rhos computation'!$B$23^2/2)*NORMSDIST(-N2381/'rhos computation'!$B$23-'rhos computation'!$B$23)</f>
        <v>0.00247943526058064</v>
      </c>
      <c r="W2381" s="0" t="n">
        <f aca="false">NORMSDIST(-O2381)</f>
        <v>0.00719574005777841</v>
      </c>
      <c r="X2381" s="0" t="n">
        <f aca="false">NORMSDIST(-P2381)</f>
        <v>0.0409934116569831</v>
      </c>
    </row>
    <row r="2382" customFormat="false" ht="13" hidden="false" customHeight="false" outlineLevel="0" collapsed="false">
      <c r="A2382" s="0" t="n">
        <v>0.176413995218118</v>
      </c>
      <c r="B2382" s="0" t="n">
        <v>-0.0680980690364228</v>
      </c>
      <c r="C2382" s="0" t="n">
        <v>-1.17472389505618</v>
      </c>
      <c r="D2382" s="0" t="n">
        <v>-1.05962033749055</v>
      </c>
      <c r="E2382" s="0" t="n">
        <f aca="false" t="array" ref="E2382:H2382">MMULT(A2382:D2382,'Root matrix of resiudals'!$B$19:E$22)</f>
        <v>0.00636931657956071</v>
      </c>
      <c r="F2382" s="0" t="n">
        <v>-0.00583359565802728</v>
      </c>
      <c r="G2382" s="0" t="n">
        <v>-0.0201714268183108</v>
      </c>
      <c r="H2382" s="0" t="n">
        <v>-0.0186118913861615</v>
      </c>
      <c r="I2382" s="3" t="n">
        <f aca="false" t="array" ref="I2382:L2382">MMULT('t+1'!I2382:L2382,'input - gretl'!$B$3:$E$6)+MMULT('Point forecasts'!$P$3:$T$3,'input - gretl'!$B$9:$E$13)+MMULT('t+1'!Q2382:S2382,'input - gretl'!$B$14:$E$16)+E2382:H2382</f>
        <v>0.00640253612043347</v>
      </c>
      <c r="J2382" s="3" t="n">
        <v>0.00771618607784257</v>
      </c>
      <c r="K2382" s="3" t="n">
        <v>-0.0162828685156987</v>
      </c>
      <c r="L2382" s="3" t="n">
        <v>-0.0258165038963167</v>
      </c>
      <c r="M2382" s="0" t="n">
        <f aca="false">'t+1'!M2382+I2382</f>
        <v>0.0896094579151896</v>
      </c>
      <c r="N2382" s="0" t="n">
        <f aca="false">'t+1'!N2382+J2382</f>
        <v>-0.0492656246838494</v>
      </c>
      <c r="O2382" s="0" t="n">
        <f aca="false">'t+1'!O2382+K2382</f>
        <v>2.37691497543577</v>
      </c>
      <c r="P2382" s="0" t="n">
        <f aca="false">'t+1'!P2382+L2382</f>
        <v>1.75320510876998</v>
      </c>
      <c r="Q2382" s="0" t="n">
        <f aca="false" t="array" ref="Q2382:S2382">MMULT(M2382:P2382,'input - gretl'!$B$19:$D$22)+MMULT('Point forecasts'!$J$4:$O$4,'input - gretl'!$B$23:$D$28)</f>
        <v>13.9011051063474</v>
      </c>
      <c r="R2382" s="0" t="n">
        <v>6.75527492005061</v>
      </c>
      <c r="S2382" s="0" t="n">
        <v>10.0782403005178</v>
      </c>
      <c r="U2382" s="4" t="n">
        <f aca="false">NORMSDIST(-M2382/'rhos computation'!$B$11)-EXP(M2382+'rhos computation'!$B$11^2/2)*NORMSDIST(-M2382/'rhos computation'!$B$11-'rhos computation'!$B$11)</f>
        <v>0.0194064405133421</v>
      </c>
      <c r="V2382" s="4" t="n">
        <f aca="false">NORMSDIST(-N2382/'rhos computation'!$B$23)-EXP(N2382+'rhos computation'!$B$23^2/2)*NORMSDIST(-N2382/'rhos computation'!$B$23-'rhos computation'!$B$23)</f>
        <v>0.0526705778519106</v>
      </c>
      <c r="W2382" s="0" t="n">
        <f aca="false">NORMSDIST(-O2382)</f>
        <v>0.00872905588047912</v>
      </c>
      <c r="X2382" s="0" t="n">
        <f aca="false">NORMSDIST(-P2382)</f>
        <v>0.0397834032112139</v>
      </c>
    </row>
    <row r="2383" customFormat="false" ht="13" hidden="false" customHeight="false" outlineLevel="0" collapsed="false">
      <c r="A2383" s="0" t="n">
        <v>-0.46889130973782</v>
      </c>
      <c r="B2383" s="0" t="n">
        <v>1.44129050217601</v>
      </c>
      <c r="C2383" s="0" t="n">
        <v>-1.05030635477977</v>
      </c>
      <c r="D2383" s="0" t="n">
        <v>-0.741735390744709</v>
      </c>
      <c r="E2383" s="0" t="n">
        <f aca="false" t="array" ref="E2383:H2383">MMULT(A2383:D2383,'Root matrix of resiudals'!$B$19:E$22)</f>
        <v>-0.0178676342100666</v>
      </c>
      <c r="F2383" s="0" t="n">
        <v>0.0362993466839851</v>
      </c>
      <c r="G2383" s="0" t="n">
        <v>-0.0131801434720297</v>
      </c>
      <c r="H2383" s="0" t="n">
        <v>-0.0129648698530212</v>
      </c>
      <c r="I2383" s="3" t="n">
        <f aca="false" t="array" ref="I2383:L2383">MMULT('t+1'!I2383:L2383,'input - gretl'!$B$3:$E$6)+MMULT('Point forecasts'!$P$3:$T$3,'input - gretl'!$B$9:$E$13)+MMULT('t+1'!Q2383:S2383,'input - gretl'!$B$14:$E$16)+E2383:H2383</f>
        <v>-0.0340932753620188</v>
      </c>
      <c r="J2383" s="3" t="n">
        <v>-0.0101338175156225</v>
      </c>
      <c r="K2383" s="3" t="n">
        <v>0.00076414970907235</v>
      </c>
      <c r="L2383" s="3" t="n">
        <v>-0.00483077473156822</v>
      </c>
      <c r="M2383" s="0" t="n">
        <f aca="false">'t+1'!M2383+I2383</f>
        <v>0.112865628908882</v>
      </c>
      <c r="N2383" s="0" t="n">
        <f aca="false">'t+1'!N2383+J2383</f>
        <v>0.0448884300689582</v>
      </c>
      <c r="O2383" s="0" t="n">
        <f aca="false">'t+1'!O2383+K2383</f>
        <v>2.39251622334399</v>
      </c>
      <c r="P2383" s="0" t="n">
        <f aca="false">'t+1'!P2383+L2383</f>
        <v>1.72644611640127</v>
      </c>
      <c r="Q2383" s="0" t="n">
        <f aca="false" t="array" ref="Q2383:S2383">MMULT(M2383:P2383,'input - gretl'!$B$19:$D$22)+MMULT('Point forecasts'!$J$4:$O$4,'input - gretl'!$B$23:$D$28)</f>
        <v>13.9243612773411</v>
      </c>
      <c r="R2383" s="0" t="n">
        <v>6.84942897480342</v>
      </c>
      <c r="S2383" s="0" t="n">
        <v>10.1192906881183</v>
      </c>
      <c r="U2383" s="4" t="n">
        <f aca="false">NORMSDIST(-M2383/'rhos computation'!$B$11)-EXP(M2383+'rhos computation'!$B$11^2/2)*NORMSDIST(-M2383/'rhos computation'!$B$11-'rhos computation'!$B$11)</f>
        <v>0.0144916344184856</v>
      </c>
      <c r="V2383" s="4" t="n">
        <f aca="false">NORMSDIST(-N2383/'rhos computation'!$B$23)-EXP(N2383+'rhos computation'!$B$23^2/2)*NORMSDIST(-N2383/'rhos computation'!$B$23-'rhos computation'!$B$23)</f>
        <v>0.00665728442607871</v>
      </c>
      <c r="W2383" s="0" t="n">
        <f aca="false">NORMSDIST(-O2383)</f>
        <v>0.00836664415188261</v>
      </c>
      <c r="X2383" s="0" t="n">
        <f aca="false">NORMSDIST(-P2383)</f>
        <v>0.0421335926521688</v>
      </c>
    </row>
    <row r="2384" customFormat="false" ht="13" hidden="false" customHeight="false" outlineLevel="0" collapsed="false">
      <c r="A2384" s="0" t="n">
        <v>-0.476142325824418</v>
      </c>
      <c r="B2384" s="0" t="n">
        <v>-0.987999248168972</v>
      </c>
      <c r="C2384" s="0" t="n">
        <v>0.110319718573216</v>
      </c>
      <c r="D2384" s="0" t="n">
        <v>0.655183286599282</v>
      </c>
      <c r="E2384" s="0" t="n">
        <f aca="false" t="array" ref="E2384:H2384">MMULT(A2384:D2384,'Root matrix of resiudals'!$B$19:E$22)</f>
        <v>-0.0227803180034097</v>
      </c>
      <c r="F2384" s="0" t="n">
        <v>-0.0288682457746643</v>
      </c>
      <c r="G2384" s="0" t="n">
        <v>-0.00160732176349005</v>
      </c>
      <c r="H2384" s="0" t="n">
        <v>0.0108754835493169</v>
      </c>
      <c r="I2384" s="3" t="n">
        <f aca="false" t="array" ref="I2384:L2384">MMULT('t+1'!I2384:L2384,'input - gretl'!$B$3:$E$6)+MMULT('Point forecasts'!$P$3:$T$3,'input - gretl'!$B$9:$E$13)+MMULT('t+1'!Q2384:S2384,'input - gretl'!$B$14:$E$16)+E2384:H2384</f>
        <v>-0.0457219996604264</v>
      </c>
      <c r="J2384" s="3" t="n">
        <v>-0.0226136953914273</v>
      </c>
      <c r="K2384" s="3" t="n">
        <v>0.00872563498915551</v>
      </c>
      <c r="L2384" s="3" t="n">
        <v>0.0127455774735398</v>
      </c>
      <c r="M2384" s="0" t="n">
        <f aca="false">'t+1'!M2384+I2384</f>
        <v>0.113233181860351</v>
      </c>
      <c r="N2384" s="0" t="n">
        <f aca="false">'t+1'!N2384+J2384</f>
        <v>-0.045589644958685</v>
      </c>
      <c r="O2384" s="0" t="n">
        <f aca="false">'t+1'!O2384+K2384</f>
        <v>2.40448076271686</v>
      </c>
      <c r="P2384" s="0" t="n">
        <f aca="false">'t+1'!P2384+L2384</f>
        <v>1.75981629655192</v>
      </c>
      <c r="Q2384" s="0" t="n">
        <f aca="false" t="array" ref="Q2384:S2384">MMULT(M2384:P2384,'input - gretl'!$B$19:$D$22)+MMULT('Point forecasts'!$J$4:$O$4,'input - gretl'!$B$23:$D$28)</f>
        <v>13.9247288302926</v>
      </c>
      <c r="R2384" s="0" t="n">
        <v>6.75895089977577</v>
      </c>
      <c r="S2384" s="0" t="n">
        <v>10.0995185176589</v>
      </c>
      <c r="U2384" s="4" t="n">
        <f aca="false">NORMSDIST(-M2384/'rhos computation'!$B$11)-EXP(M2384+'rhos computation'!$B$11^2/2)*NORMSDIST(-M2384/'rhos computation'!$B$11-'rhos computation'!$B$11)</f>
        <v>0.0144225195442265</v>
      </c>
      <c r="V2384" s="4" t="n">
        <f aca="false">NORMSDIST(-N2384/'rhos computation'!$B$23)-EXP(N2384+'rhos computation'!$B$23^2/2)*NORMSDIST(-N2384/'rhos computation'!$B$23-'rhos computation'!$B$23)</f>
        <v>0.0499197445701725</v>
      </c>
      <c r="W2384" s="0" t="n">
        <f aca="false">NORMSDIST(-O2384)</f>
        <v>0.00809772929668221</v>
      </c>
      <c r="X2384" s="0" t="n">
        <f aca="false">NORMSDIST(-P2384)</f>
        <v>0.0392194795151857</v>
      </c>
    </row>
    <row r="2385" customFormat="false" ht="13" hidden="false" customHeight="false" outlineLevel="0" collapsed="false">
      <c r="A2385" s="0" t="n">
        <v>-1.23002466377249</v>
      </c>
      <c r="B2385" s="0" t="n">
        <v>-0.816759694488899</v>
      </c>
      <c r="C2385" s="0" t="n">
        <v>0.100634488253917</v>
      </c>
      <c r="D2385" s="0" t="n">
        <v>-0.00788075911462737</v>
      </c>
      <c r="E2385" s="0" t="n">
        <f aca="false" t="array" ref="E2385:H2385">MMULT(A2385:D2385,'Root matrix of resiudals'!$B$19:E$22)</f>
        <v>-0.0544956540329108</v>
      </c>
      <c r="F2385" s="0" t="n">
        <v>-0.025760838325441</v>
      </c>
      <c r="G2385" s="0" t="n">
        <v>-0.00283925596843422</v>
      </c>
      <c r="H2385" s="0" t="n">
        <v>0.00040471588853297</v>
      </c>
      <c r="I2385" s="3" t="n">
        <f aca="false" t="array" ref="I2385:L2385">MMULT('t+1'!I2385:L2385,'input - gretl'!$B$3:$E$6)+MMULT('Point forecasts'!$P$3:$T$3,'input - gretl'!$B$9:$E$13)+MMULT('t+1'!Q2385:S2385,'input - gretl'!$B$14:$E$16)+E2385:H2385</f>
        <v>-0.071867650055698</v>
      </c>
      <c r="J2385" s="3" t="n">
        <v>-0.00267580915890095</v>
      </c>
      <c r="K2385" s="3" t="n">
        <v>0.0066313366372212</v>
      </c>
      <c r="L2385" s="3" t="n">
        <v>0.00638905034666415</v>
      </c>
      <c r="M2385" s="0" t="n">
        <f aca="false">'t+1'!M2385+I2385</f>
        <v>0.100464185916435</v>
      </c>
      <c r="N2385" s="0" t="n">
        <f aca="false">'t+1'!N2385+J2385</f>
        <v>-0.0354113191162866</v>
      </c>
      <c r="O2385" s="0" t="n">
        <f aca="false">'t+1'!O2385+K2385</f>
        <v>2.4064508374333</v>
      </c>
      <c r="P2385" s="0" t="n">
        <f aca="false">'t+1'!P2385+L2385</f>
        <v>1.72888876919201</v>
      </c>
      <c r="Q2385" s="0" t="n">
        <f aca="false" t="array" ref="Q2385:S2385">MMULT(M2385:P2385,'input - gretl'!$B$19:$D$22)+MMULT('Point forecasts'!$J$4:$O$4,'input - gretl'!$B$23:$D$28)</f>
        <v>13.9119598343487</v>
      </c>
      <c r="R2385" s="0" t="n">
        <v>6.76912922561817</v>
      </c>
      <c r="S2385" s="0" t="n">
        <v>10.130902217271</v>
      </c>
      <c r="U2385" s="4" t="n">
        <f aca="false">NORMSDIST(-M2385/'rhos computation'!$B$11)-EXP(M2385+'rhos computation'!$B$11^2/2)*NORMSDIST(-M2385/'rhos computation'!$B$11-'rhos computation'!$B$11)</f>
        <v>0.0169767748809993</v>
      </c>
      <c r="V2385" s="4" t="n">
        <f aca="false">NORMSDIST(-N2385/'rhos computation'!$B$23)-EXP(N2385+'rhos computation'!$B$23^2/2)*NORMSDIST(-N2385/'rhos computation'!$B$23-'rhos computation'!$B$23)</f>
        <v>0.0426220317562945</v>
      </c>
      <c r="W2385" s="0" t="n">
        <f aca="false">NORMSDIST(-O2385)</f>
        <v>0.00805418598422967</v>
      </c>
      <c r="X2385" s="0" t="n">
        <f aca="false">NORMSDIST(-P2385)</f>
        <v>0.0419145022366625</v>
      </c>
    </row>
    <row r="2386" customFormat="false" ht="13" hidden="false" customHeight="false" outlineLevel="0" collapsed="false">
      <c r="A2386" s="0" t="n">
        <v>-1.11565174883259</v>
      </c>
      <c r="B2386" s="0" t="n">
        <v>0.848013386111422</v>
      </c>
      <c r="C2386" s="0" t="n">
        <v>0.930269408357933</v>
      </c>
      <c r="D2386" s="0" t="n">
        <v>-1.0491057800781</v>
      </c>
      <c r="E2386" s="0" t="n">
        <f aca="false" t="array" ref="E2386:H2386">MMULT(A2386:D2386,'Root matrix of resiudals'!$B$19:E$22)</f>
        <v>-0.0443955387379835</v>
      </c>
      <c r="F2386" s="0" t="n">
        <v>0.0249746476260931</v>
      </c>
      <c r="G2386" s="0" t="n">
        <v>0.0154568412659542</v>
      </c>
      <c r="H2386" s="0" t="n">
        <v>-0.0154756519719612</v>
      </c>
      <c r="I2386" s="3" t="n">
        <f aca="false" t="array" ref="I2386:L2386">MMULT('t+1'!I2386:L2386,'input - gretl'!$B$3:$E$6)+MMULT('Point forecasts'!$P$3:$T$3,'input - gretl'!$B$9:$E$13)+MMULT('t+1'!Q2386:S2386,'input - gretl'!$B$14:$E$16)+E2386:H2386</f>
        <v>-0.036910063284848</v>
      </c>
      <c r="J2386" s="3" t="n">
        <v>0.0603029001175837</v>
      </c>
      <c r="K2386" s="3" t="n">
        <v>0.0273363948497833</v>
      </c>
      <c r="L2386" s="3" t="n">
        <v>-0.0094330697605351</v>
      </c>
      <c r="M2386" s="0" t="n">
        <f aca="false">'t+1'!M2386+I2386</f>
        <v>0.107003185418802</v>
      </c>
      <c r="N2386" s="0" t="n">
        <f aca="false">'t+1'!N2386+J2386</f>
        <v>0.0250889491423141</v>
      </c>
      <c r="O2386" s="0" t="n">
        <f aca="false">'t+1'!O2386+K2386</f>
        <v>2.44188265805973</v>
      </c>
      <c r="P2386" s="0" t="n">
        <f aca="false">'t+1'!P2386+L2386</f>
        <v>1.7230012419407</v>
      </c>
      <c r="Q2386" s="0" t="n">
        <f aca="false" t="array" ref="Q2386:S2386">MMULT(M2386:P2386,'input - gretl'!$B$19:$D$22)+MMULT('Point forecasts'!$J$4:$O$4,'input - gretl'!$B$23:$D$28)</f>
        <v>13.9184988338511</v>
      </c>
      <c r="R2386" s="0" t="n">
        <v>6.82962949387677</v>
      </c>
      <c r="S2386" s="0" t="n">
        <v>10.1719333706898</v>
      </c>
      <c r="U2386" s="4" t="n">
        <f aca="false">NORMSDIST(-M2386/'rhos computation'!$B$11)-EXP(M2386+'rhos computation'!$B$11^2/2)*NORMSDIST(-M2386/'rhos computation'!$B$11-'rhos computation'!$B$11)</f>
        <v>0.0156289153514721</v>
      </c>
      <c r="V2386" s="4" t="n">
        <f aca="false">NORMSDIST(-N2386/'rhos computation'!$B$23)-EXP(N2386+'rhos computation'!$B$23^2/2)*NORMSDIST(-N2386/'rhos computation'!$B$23-'rhos computation'!$B$23)</f>
        <v>0.0117978125942053</v>
      </c>
      <c r="W2386" s="0" t="n">
        <f aca="false">NORMSDIST(-O2386)</f>
        <v>0.00730544740392092</v>
      </c>
      <c r="X2386" s="0" t="n">
        <f aca="false">NORMSDIST(-P2386)</f>
        <v>0.0424441502238367</v>
      </c>
    </row>
    <row r="2387" customFormat="false" ht="13" hidden="false" customHeight="false" outlineLevel="0" collapsed="false">
      <c r="A2387" s="0" t="n">
        <v>-0.227269892587817</v>
      </c>
      <c r="B2387" s="0" t="n">
        <v>2.17530122401266</v>
      </c>
      <c r="C2387" s="0" t="n">
        <v>-0.227088553660518</v>
      </c>
      <c r="D2387" s="0" t="n">
        <v>0.920334789290299</v>
      </c>
      <c r="E2387" s="0" t="n">
        <f aca="false" t="array" ref="E2387:H2387">MMULT(A2387:D2387,'Root matrix of resiudals'!$B$19:E$22)</f>
        <v>-0.00545845628484207</v>
      </c>
      <c r="F2387" s="0" t="n">
        <v>0.0608835303558733</v>
      </c>
      <c r="G2387" s="0" t="n">
        <v>0.00492384313566999</v>
      </c>
      <c r="H2387" s="0" t="n">
        <v>0.0149041095059267</v>
      </c>
      <c r="I2387" s="3" t="n">
        <f aca="false" t="array" ref="I2387:L2387">MMULT('t+1'!I2387:L2387,'input - gretl'!$B$3:$E$6)+MMULT('Point forecasts'!$P$3:$T$3,'input - gretl'!$B$9:$E$13)+MMULT('t+1'!Q2387:S2387,'input - gretl'!$B$14:$E$16)+E2387:H2387</f>
        <v>0.0225011713124426</v>
      </c>
      <c r="J2387" s="3" t="n">
        <v>0.0773574397852209</v>
      </c>
      <c r="K2387" s="3" t="n">
        <v>0.0175524073204556</v>
      </c>
      <c r="L2387" s="3" t="n">
        <v>0.0220816148767168</v>
      </c>
      <c r="M2387" s="0" t="n">
        <f aca="false">'t+1'!M2387+I2387</f>
        <v>0.128400853405108</v>
      </c>
      <c r="N2387" s="0" t="n">
        <f aca="false">'t+1'!N2387+J2387</f>
        <v>0.0708827035231159</v>
      </c>
      <c r="O2387" s="0" t="n">
        <f aca="false">'t+1'!O2387+K2387</f>
        <v>2.43523730742857</v>
      </c>
      <c r="P2387" s="0" t="n">
        <f aca="false">'t+1'!P2387+L2387</f>
        <v>1.75628138234984</v>
      </c>
      <c r="Q2387" s="0" t="n">
        <f aca="false" t="array" ref="Q2387:S2387">MMULT(M2387:P2387,'input - gretl'!$B$19:$D$22)+MMULT('Point forecasts'!$J$4:$O$4,'input - gretl'!$B$23:$D$28)</f>
        <v>13.9398965018374</v>
      </c>
      <c r="R2387" s="0" t="n">
        <v>6.87542324825758</v>
      </c>
      <c r="S2387" s="0" t="n">
        <v>10.1336369425225</v>
      </c>
      <c r="U2387" s="4" t="n">
        <f aca="false">NORMSDIST(-M2387/'rhos computation'!$B$11)-EXP(M2387+'rhos computation'!$B$11^2/2)*NORMSDIST(-M2387/'rhos computation'!$B$11-'rhos computation'!$B$11)</f>
        <v>0.0117863683439344</v>
      </c>
      <c r="V2387" s="4" t="n">
        <f aca="false">NORMSDIST(-N2387/'rhos computation'!$B$23)-EXP(N2387+'rhos computation'!$B$23^2/2)*NORMSDIST(-N2387/'rhos computation'!$B$23-'rhos computation'!$B$23)</f>
        <v>0.00275395359866754</v>
      </c>
      <c r="W2387" s="0" t="n">
        <f aca="false">NORMSDIST(-O2387)</f>
        <v>0.00744101303832584</v>
      </c>
      <c r="X2387" s="0" t="n">
        <f aca="false">NORMSDIST(-P2387)</f>
        <v>0.0395201873068595</v>
      </c>
    </row>
    <row r="2388" customFormat="false" ht="13" hidden="false" customHeight="false" outlineLevel="0" collapsed="false">
      <c r="A2388" s="0" t="n">
        <v>-0.647720965117413</v>
      </c>
      <c r="B2388" s="0" t="n">
        <v>0.571707476337043</v>
      </c>
      <c r="C2388" s="0" t="n">
        <v>-1.05200458054107</v>
      </c>
      <c r="D2388" s="0" t="n">
        <v>0.218074325287508</v>
      </c>
      <c r="E2388" s="0" t="n">
        <f aca="false" t="array" ref="E2388:H2388">MMULT(A2388:D2388,'Root matrix of resiudals'!$B$19:E$22)</f>
        <v>-0.0278787852089023</v>
      </c>
      <c r="F2388" s="0" t="n">
        <v>0.0111055020169019</v>
      </c>
      <c r="G2388" s="0" t="n">
        <v>-0.0154513779768039</v>
      </c>
      <c r="H2388" s="0" t="n">
        <v>0.00261945159058651</v>
      </c>
      <c r="I2388" s="3" t="n">
        <f aca="false" t="array" ref="I2388:L2388">MMULT('t+1'!I2388:L2388,'input - gretl'!$B$3:$E$6)+MMULT('Point forecasts'!$P$3:$T$3,'input - gretl'!$B$9:$E$13)+MMULT('t+1'!Q2388:S2388,'input - gretl'!$B$14:$E$16)+E2388:H2388</f>
        <v>-4.27169550699276E-005</v>
      </c>
      <c r="J2388" s="3" t="n">
        <v>0.0333074102440518</v>
      </c>
      <c r="K2388" s="3" t="n">
        <v>-0.000483149358803238</v>
      </c>
      <c r="L2388" s="3" t="n">
        <v>0.0149889675560707</v>
      </c>
      <c r="M2388" s="0" t="n">
        <f aca="false">'t+1'!M2388+I2388</f>
        <v>0.131542515624672</v>
      </c>
      <c r="N2388" s="0" t="n">
        <f aca="false">'t+1'!N2388+J2388</f>
        <v>0.0361104512464478</v>
      </c>
      <c r="O2388" s="0" t="n">
        <f aca="false">'t+1'!O2388+K2388</f>
        <v>2.42257781984418</v>
      </c>
      <c r="P2388" s="0" t="n">
        <f aca="false">'t+1'!P2388+L2388</f>
        <v>1.72836103205923</v>
      </c>
      <c r="Q2388" s="0" t="n">
        <f aca="false" t="array" ref="Q2388:S2388">MMULT(M2388:P2388,'input - gretl'!$B$19:$D$22)+MMULT('Point forecasts'!$J$4:$O$4,'input - gretl'!$B$23:$D$28)</f>
        <v>13.9430381640569</v>
      </c>
      <c r="R2388" s="0" t="n">
        <v>6.84065099598091</v>
      </c>
      <c r="S2388" s="0" t="n">
        <v>10.147531104082</v>
      </c>
      <c r="U2388" s="4" t="n">
        <f aca="false">NORMSDIST(-M2388/'rhos computation'!$B$11)-EXP(M2388+'rhos computation'!$B$11^2/2)*NORMSDIST(-M2388/'rhos computation'!$B$11-'rhos computation'!$B$11)</f>
        <v>0.011291070622091</v>
      </c>
      <c r="V2388" s="4" t="n">
        <f aca="false">NORMSDIST(-N2388/'rhos computation'!$B$23)-EXP(N2388+'rhos computation'!$B$23^2/2)*NORMSDIST(-N2388/'rhos computation'!$B$23-'rhos computation'!$B$23)</f>
        <v>0.0086681819089971</v>
      </c>
      <c r="W2388" s="0" t="n">
        <f aca="false">NORMSDIST(-O2388)</f>
        <v>0.00770541232953464</v>
      </c>
      <c r="X2388" s="0" t="n">
        <f aca="false">NORMSDIST(-P2388)</f>
        <v>0.0419617586213978</v>
      </c>
    </row>
    <row r="2389" customFormat="false" ht="13" hidden="false" customHeight="false" outlineLevel="0" collapsed="false">
      <c r="A2389" s="0" t="n">
        <v>-0.0973446978761021</v>
      </c>
      <c r="B2389" s="0" t="n">
        <v>-0.219368755013128</v>
      </c>
      <c r="C2389" s="0" t="n">
        <v>-0.426457761947581</v>
      </c>
      <c r="D2389" s="0" t="n">
        <v>-0.299933263979438</v>
      </c>
      <c r="E2389" s="0" t="n">
        <f aca="false" t="array" ref="E2389:H2389">MMULT(A2389:D2389,'Root matrix of resiudals'!$B$19:E$22)</f>
        <v>-0.00508520877095161</v>
      </c>
      <c r="F2389" s="0" t="n">
        <v>-0.00803910500760818</v>
      </c>
      <c r="G2389" s="0" t="n">
        <v>-0.00812398250469149</v>
      </c>
      <c r="H2389" s="0" t="n">
        <v>-0.00533256505556538</v>
      </c>
      <c r="I2389" s="3" t="n">
        <f aca="false" t="array" ref="I2389:L2389">MMULT('t+1'!I2389:L2389,'input - gretl'!$B$3:$E$6)+MMULT('Point forecasts'!$P$3:$T$3,'input - gretl'!$B$9:$E$13)+MMULT('t+1'!Q2389:S2389,'input - gretl'!$B$14:$E$16)+E2389:H2389</f>
        <v>0.0253913750167712</v>
      </c>
      <c r="J2389" s="3" t="n">
        <v>-0.00902013895326459</v>
      </c>
      <c r="K2389" s="3" t="n">
        <v>-0.00111843201192663</v>
      </c>
      <c r="L2389" s="3" t="n">
        <v>0.00069746784646637</v>
      </c>
      <c r="M2389" s="0" t="n">
        <f aca="false">'t+1'!M2389+I2389</f>
        <v>0.103529795955566</v>
      </c>
      <c r="N2389" s="0" t="n">
        <f aca="false">'t+1'!N2389+J2389</f>
        <v>-0.00963030072177608</v>
      </c>
      <c r="O2389" s="0" t="n">
        <f aca="false">'t+1'!O2389+K2389</f>
        <v>2.40329962655937</v>
      </c>
      <c r="P2389" s="0" t="n">
        <f aca="false">'t+1'!P2389+L2389</f>
        <v>1.72671382121889</v>
      </c>
      <c r="Q2389" s="0" t="n">
        <f aca="false" t="array" ref="Q2389:S2389">MMULT(M2389:P2389,'input - gretl'!$B$19:$D$22)+MMULT('Point forecasts'!$J$4:$O$4,'input - gretl'!$B$23:$D$28)</f>
        <v>13.9150254443878</v>
      </c>
      <c r="R2389" s="0" t="n">
        <v>6.79491024401268</v>
      </c>
      <c r="S2389" s="0" t="n">
        <v>10.1298194906669</v>
      </c>
      <c r="U2389" s="4" t="n">
        <f aca="false">NORMSDIST(-M2389/'rhos computation'!$B$11)-EXP(M2389+'rhos computation'!$B$11^2/2)*NORMSDIST(-M2389/'rhos computation'!$B$11-'rhos computation'!$B$11)</f>
        <v>0.0163342816993802</v>
      </c>
      <c r="V2389" s="4" t="n">
        <f aca="false">NORMSDIST(-N2389/'rhos computation'!$B$23)-EXP(N2389+'rhos computation'!$B$23^2/2)*NORMSDIST(-N2389/'rhos computation'!$B$23-'rhos computation'!$B$23)</f>
        <v>0.0266507858287461</v>
      </c>
      <c r="W2389" s="0" t="n">
        <f aca="false">NORMSDIST(-O2389)</f>
        <v>0.00812393428562186</v>
      </c>
      <c r="X2389" s="0" t="n">
        <f aca="false">NORMSDIST(-P2389)</f>
        <v>0.0421095361041817</v>
      </c>
    </row>
    <row r="2390" customFormat="false" ht="13" hidden="false" customHeight="false" outlineLevel="0" collapsed="false">
      <c r="A2390" s="0" t="n">
        <v>2.67748169539428</v>
      </c>
      <c r="B2390" s="0" t="n">
        <v>1.1906777790719</v>
      </c>
      <c r="C2390" s="0" t="n">
        <v>0.722550626177477</v>
      </c>
      <c r="D2390" s="0" t="n">
        <v>0.72460397097532</v>
      </c>
      <c r="E2390" s="0" t="n">
        <f aca="false" t="array" ref="E2390:H2390">MMULT(A2390:D2390,'Root matrix of resiudals'!$B$19:E$22)</f>
        <v>0.118187268063679</v>
      </c>
      <c r="F2390" s="0" t="n">
        <v>0.0427245010868943</v>
      </c>
      <c r="G2390" s="0" t="n">
        <v>0.0200567948832847</v>
      </c>
      <c r="H2390" s="0" t="n">
        <v>0.0116386663476409</v>
      </c>
      <c r="I2390" s="3" t="n">
        <f aca="false" t="array" ref="I2390:L2390">MMULT('t+1'!I2390:L2390,'input - gretl'!$B$3:$E$6)+MMULT('Point forecasts'!$P$3:$T$3,'input - gretl'!$B$9:$E$13)+MMULT('t+1'!Q2390:S2390,'input - gretl'!$B$14:$E$16)+E2390:H2390</f>
        <v>0.152199911902787</v>
      </c>
      <c r="J2390" s="3" t="n">
        <v>0.0452472654787791</v>
      </c>
      <c r="K2390" s="3" t="n">
        <v>0.0254662311108371</v>
      </c>
      <c r="L2390" s="3" t="n">
        <v>0.0147772315370037</v>
      </c>
      <c r="M2390" s="0" t="n">
        <f aca="false">'t+1'!M2390+I2390</f>
        <v>0.213723306176439</v>
      </c>
      <c r="N2390" s="0" t="n">
        <f aca="false">'t+1'!N2390+J2390</f>
        <v>0.0325537295209249</v>
      </c>
      <c r="O2390" s="0" t="n">
        <f aca="false">'t+1'!O2390+K2390</f>
        <v>2.4290002769568</v>
      </c>
      <c r="P2390" s="0" t="n">
        <f aca="false">'t+1'!P2390+L2390</f>
        <v>1.75150873839929</v>
      </c>
      <c r="Q2390" s="0" t="n">
        <f aca="false" t="array" ref="Q2390:S2390">MMULT(M2390:P2390,'input - gretl'!$B$19:$D$22)+MMULT('Point forecasts'!$J$4:$O$4,'input - gretl'!$B$23:$D$28)</f>
        <v>14.0252189546087</v>
      </c>
      <c r="R2390" s="0" t="n">
        <v>6.83709427425538</v>
      </c>
      <c r="S2390" s="0" t="n">
        <v>10.1319389350799</v>
      </c>
      <c r="U2390" s="4" t="n">
        <f aca="false">NORMSDIST(-M2390/'rhos computation'!$B$11)-EXP(M2390+'rhos computation'!$B$11^2/2)*NORMSDIST(-M2390/'rhos computation'!$B$11-'rhos computation'!$B$11)</f>
        <v>0.00318566814781857</v>
      </c>
      <c r="V2390" s="4" t="n">
        <f aca="false">NORMSDIST(-N2390/'rhos computation'!$B$23)-EXP(N2390+'rhos computation'!$B$23^2/2)*NORMSDIST(-N2390/'rhos computation'!$B$23-'rhos computation'!$B$23)</f>
        <v>0.00960139808158766</v>
      </c>
      <c r="W2390" s="0" t="n">
        <f aca="false">NORMSDIST(-O2390)</f>
        <v>0.00757026038520001</v>
      </c>
      <c r="X2390" s="0" t="n">
        <f aca="false">NORMSDIST(-P2390)</f>
        <v>0.0399291587013544</v>
      </c>
    </row>
    <row r="2391" customFormat="false" ht="13" hidden="false" customHeight="false" outlineLevel="0" collapsed="false">
      <c r="A2391" s="0" t="n">
        <v>1.21933080137801</v>
      </c>
      <c r="B2391" s="0" t="n">
        <v>-1.34877733751355</v>
      </c>
      <c r="C2391" s="0" t="n">
        <v>-0.482869668244796</v>
      </c>
      <c r="D2391" s="0" t="n">
        <v>0.0201205122614647</v>
      </c>
      <c r="E2391" s="0" t="n">
        <f aca="false" t="array" ref="E2391:H2391">MMULT(A2391:D2391,'Root matrix of resiudals'!$B$19:E$22)</f>
        <v>0.0486566857667599</v>
      </c>
      <c r="F2391" s="0" t="n">
        <v>-0.0375090081633406</v>
      </c>
      <c r="G2391" s="0" t="n">
        <v>-0.0110950607130502</v>
      </c>
      <c r="H2391" s="0" t="n">
        <v>-0.000781950451753113</v>
      </c>
      <c r="I2391" s="3" t="n">
        <f aca="false" t="array" ref="I2391:L2391">MMULT('t+1'!I2391:L2391,'input - gretl'!$B$3:$E$6)+MMULT('Point forecasts'!$P$3:$T$3,'input - gretl'!$B$9:$E$13)+MMULT('t+1'!Q2391:S2391,'input - gretl'!$B$14:$E$16)+E2391:H2391</f>
        <v>0.0879302964567139</v>
      </c>
      <c r="J2391" s="3" t="n">
        <v>-0.00740762887265443</v>
      </c>
      <c r="K2391" s="3" t="n">
        <v>-0.00187617986882552</v>
      </c>
      <c r="L2391" s="3" t="n">
        <v>0.00537215226512766</v>
      </c>
      <c r="M2391" s="0" t="n">
        <f aca="false">'t+1'!M2391+I2391</f>
        <v>0.17377196519941</v>
      </c>
      <c r="N2391" s="0" t="n">
        <f aca="false">'t+1'!N2391+J2391</f>
        <v>-0.0346013465667898</v>
      </c>
      <c r="O2391" s="0" t="n">
        <f aca="false">'t+1'!O2391+K2391</f>
        <v>2.41643713603271</v>
      </c>
      <c r="P2391" s="0" t="n">
        <f aca="false">'t+1'!P2391+L2391</f>
        <v>1.73570167609481</v>
      </c>
      <c r="Q2391" s="0" t="n">
        <f aca="false" t="array" ref="Q2391:S2391">MMULT(M2391:P2391,'input - gretl'!$B$19:$D$22)+MMULT('Point forecasts'!$J$4:$O$4,'input - gretl'!$B$23:$D$28)</f>
        <v>13.9852676136317</v>
      </c>
      <c r="R2391" s="0" t="n">
        <v>6.76993919816767</v>
      </c>
      <c r="S2391" s="0" t="n">
        <v>10.1344091007605</v>
      </c>
      <c r="U2391" s="4" t="n">
        <f aca="false">NORMSDIST(-M2391/'rhos computation'!$B$11)-EXP(M2391+'rhos computation'!$B$11^2/2)*NORMSDIST(-M2391/'rhos computation'!$B$11-'rhos computation'!$B$11)</f>
        <v>0.00610193622993704</v>
      </c>
      <c r="V2391" s="4" t="n">
        <f aca="false">NORMSDIST(-N2391/'rhos computation'!$B$23)-EXP(N2391+'rhos computation'!$B$23^2/2)*NORMSDIST(-N2391/'rhos computation'!$B$23-'rhos computation'!$B$23)</f>
        <v>0.0420630485126006</v>
      </c>
      <c r="W2391" s="0" t="n">
        <f aca="false">NORMSDIST(-O2391)</f>
        <v>0.0078366161847345</v>
      </c>
      <c r="X2391" s="0" t="n">
        <f aca="false">NORMSDIST(-P2391)</f>
        <v>0.0413082984972373</v>
      </c>
    </row>
    <row r="2392" customFormat="false" ht="13" hidden="false" customHeight="false" outlineLevel="0" collapsed="false">
      <c r="A2392" s="0" t="n">
        <v>-2.56904484297046</v>
      </c>
      <c r="B2392" s="0" t="n">
        <v>-0.91852116573538</v>
      </c>
      <c r="C2392" s="0" t="n">
        <v>1.8424002499632</v>
      </c>
      <c r="D2392" s="0" t="n">
        <v>0.163707104688142</v>
      </c>
      <c r="E2392" s="0" t="n">
        <f aca="false" t="array" ref="E2392:H2392">MMULT(A2392:D2392,'Root matrix of resiudals'!$B$19:E$22)</f>
        <v>-0.110090152248675</v>
      </c>
      <c r="F2392" s="0" t="n">
        <v>-0.0254352935390439</v>
      </c>
      <c r="G2392" s="0" t="n">
        <v>0.0234072686923775</v>
      </c>
      <c r="H2392" s="0" t="n">
        <v>0.00568986099102394</v>
      </c>
      <c r="I2392" s="3" t="n">
        <f aca="false" t="array" ref="I2392:L2392">MMULT('t+1'!I2392:L2392,'input - gretl'!$B$3:$E$6)+MMULT('Point forecasts'!$P$3:$T$3,'input - gretl'!$B$9:$E$13)+MMULT('t+1'!Q2392:S2392,'input - gretl'!$B$14:$E$16)+E2392:H2392</f>
        <v>-0.102448568535309</v>
      </c>
      <c r="J2392" s="3" t="n">
        <v>-0.0120958268218952</v>
      </c>
      <c r="K2392" s="3" t="n">
        <v>0.0377018873114256</v>
      </c>
      <c r="L2392" s="3" t="n">
        <v>0.0162330113166543</v>
      </c>
      <c r="M2392" s="0" t="n">
        <f aca="false">'t+1'!M2392+I2392</f>
        <v>0.048886205967882</v>
      </c>
      <c r="N2392" s="0" t="n">
        <f aca="false">'t+1'!N2392+J2392</f>
        <v>-0.00965607318607471</v>
      </c>
      <c r="O2392" s="0" t="n">
        <f aca="false">'t+1'!O2392+K2392</f>
        <v>2.4513505214281</v>
      </c>
      <c r="P2392" s="0" t="n">
        <f aca="false">'t+1'!P2392+L2392</f>
        <v>1.73441467121762</v>
      </c>
      <c r="Q2392" s="0" t="n">
        <f aca="false" t="array" ref="Q2392:S2392">MMULT(M2392:P2392,'input - gretl'!$B$19:$D$22)+MMULT('Point forecasts'!$J$4:$O$4,'input - gretl'!$B$23:$D$28)</f>
        <v>13.8603818544001</v>
      </c>
      <c r="R2392" s="0" t="n">
        <v>6.79488447154839</v>
      </c>
      <c r="S2392" s="0" t="n">
        <v>10.1705464921443</v>
      </c>
      <c r="U2392" s="4" t="n">
        <f aca="false">NORMSDIST(-M2392/'rhos computation'!$B$11)-EXP(M2392+'rhos computation'!$B$11^2/2)*NORMSDIST(-M2392/'rhos computation'!$B$11-'rhos computation'!$B$11)</f>
        <v>0.030843783462178</v>
      </c>
      <c r="V2392" s="4" t="n">
        <f aca="false">NORMSDIST(-N2392/'rhos computation'!$B$23)-EXP(N2392+'rhos computation'!$B$23^2/2)*NORMSDIST(-N2392/'rhos computation'!$B$23-'rhos computation'!$B$23)</f>
        <v>0.0266647333938462</v>
      </c>
      <c r="W2392" s="0" t="n">
        <f aca="false">NORMSDIST(-O2392)</f>
        <v>0.00711606424472054</v>
      </c>
      <c r="X2392" s="0" t="n">
        <f aca="false">NORMSDIST(-P2392)</f>
        <v>0.0414222668918521</v>
      </c>
    </row>
    <row r="2393" customFormat="false" ht="13" hidden="false" customHeight="false" outlineLevel="0" collapsed="false">
      <c r="A2393" s="0" t="n">
        <v>0.357483764989351</v>
      </c>
      <c r="B2393" s="0" t="n">
        <v>-1.55442319766341</v>
      </c>
      <c r="C2393" s="0" t="n">
        <v>-0.743273364230608</v>
      </c>
      <c r="D2393" s="0" t="n">
        <v>-0.551943623188086</v>
      </c>
      <c r="E2393" s="0" t="n">
        <f aca="false" t="array" ref="E2393:H2393">MMULT(A2393:D2393,'Root matrix of resiudals'!$B$19:E$22)</f>
        <v>0.0111112505699215</v>
      </c>
      <c r="F2393" s="0" t="n">
        <v>-0.0463086945095298</v>
      </c>
      <c r="G2393" s="0" t="n">
        <v>-0.0177497963195713</v>
      </c>
      <c r="H2393" s="0" t="n">
        <v>-0.010046598484661</v>
      </c>
      <c r="I2393" s="3" t="n">
        <f aca="false" t="array" ref="I2393:L2393">MMULT('t+1'!I2393:L2393,'input - gretl'!$B$3:$E$6)+MMULT('Point forecasts'!$P$3:$T$3,'input - gretl'!$B$9:$E$13)+MMULT('t+1'!Q2393:S2393,'input - gretl'!$B$14:$E$16)+E2393:H2393</f>
        <v>0.0380999733356224</v>
      </c>
      <c r="J2393" s="3" t="n">
        <v>-0.0258386852738239</v>
      </c>
      <c r="K2393" s="3" t="n">
        <v>-0.00679515306442943</v>
      </c>
      <c r="L2393" s="3" t="n">
        <v>-0.00683811270426028</v>
      </c>
      <c r="M2393" s="0" t="n">
        <f aca="false">'t+1'!M2393+I2393</f>
        <v>0.130964408087651</v>
      </c>
      <c r="N2393" s="0" t="n">
        <f aca="false">'t+1'!N2393+J2393</f>
        <v>-0.0483769978290074</v>
      </c>
      <c r="O2393" s="0" t="n">
        <f aca="false">'t+1'!O2393+K2393</f>
        <v>2.40862242649545</v>
      </c>
      <c r="P2393" s="0" t="n">
        <f aca="false">'t+1'!P2393+L2393</f>
        <v>1.74260770666876</v>
      </c>
      <c r="Q2393" s="0" t="n">
        <f aca="false" t="array" ref="Q2393:S2393">MMULT(M2393:P2393,'input - gretl'!$B$19:$D$22)+MMULT('Point forecasts'!$J$4:$O$4,'input - gretl'!$B$23:$D$28)</f>
        <v>13.9424600565199</v>
      </c>
      <c r="R2393" s="0" t="n">
        <v>6.75616354690545</v>
      </c>
      <c r="S2393" s="0" t="n">
        <v>10.1200264108459</v>
      </c>
      <c r="U2393" s="4" t="n">
        <f aca="false">NORMSDIST(-M2393/'rhos computation'!$B$11)-EXP(M2393+'rhos computation'!$B$11^2/2)*NORMSDIST(-M2393/'rhos computation'!$B$11-'rhos computation'!$B$11)</f>
        <v>0.0113809545919345</v>
      </c>
      <c r="V2393" s="4" t="n">
        <f aca="false">NORMSDIST(-N2393/'rhos computation'!$B$23)-EXP(N2393+'rhos computation'!$B$23^2/2)*NORMSDIST(-N2393/'rhos computation'!$B$23-'rhos computation'!$B$23)</f>
        <v>0.0520004023059339</v>
      </c>
      <c r="W2393" s="0" t="n">
        <f aca="false">NORMSDIST(-O2393)</f>
        <v>0.00800642731727626</v>
      </c>
      <c r="X2393" s="0" t="n">
        <f aca="false">NORMSDIST(-P2393)</f>
        <v>0.0407010814656701</v>
      </c>
    </row>
    <row r="2394" customFormat="false" ht="13" hidden="false" customHeight="false" outlineLevel="0" collapsed="false">
      <c r="A2394" s="0" t="n">
        <v>-0.881234936810343</v>
      </c>
      <c r="B2394" s="0" t="n">
        <v>-0.0185071117453051</v>
      </c>
      <c r="C2394" s="0" t="n">
        <v>0.0657487367779232</v>
      </c>
      <c r="D2394" s="0" t="n">
        <v>-1.35421231094814</v>
      </c>
      <c r="E2394" s="0" t="n">
        <f aca="false" t="array" ref="E2394:H2394">MMULT(A2394:D2394,'Root matrix of resiudals'!$B$19:E$22)</f>
        <v>-0.0372511457196302</v>
      </c>
      <c r="F2394" s="0" t="n">
        <v>-0.00237696030327499</v>
      </c>
      <c r="G2394" s="0" t="n">
        <v>-0.00164640301213172</v>
      </c>
      <c r="H2394" s="0" t="n">
        <v>-0.0215633775555447</v>
      </c>
      <c r="I2394" s="3" t="n">
        <f aca="false" t="array" ref="I2394:L2394">MMULT('t+1'!I2394:L2394,'input - gretl'!$B$3:$E$6)+MMULT('Point forecasts'!$P$3:$T$3,'input - gretl'!$B$9:$E$13)+MMULT('t+1'!Q2394:S2394,'input - gretl'!$B$14:$E$16)+E2394:H2394</f>
        <v>-0.00748311250054828</v>
      </c>
      <c r="J2394" s="3" t="n">
        <v>0.00340224536882967</v>
      </c>
      <c r="K2394" s="3" t="n">
        <v>0.015884554702599</v>
      </c>
      <c r="L2394" s="3" t="n">
        <v>-0.014236017410712</v>
      </c>
      <c r="M2394" s="0" t="n">
        <f aca="false">'t+1'!M2394+I2394</f>
        <v>0.0987249920289812</v>
      </c>
      <c r="N2394" s="0" t="n">
        <f aca="false">'t+1'!N2394+J2394</f>
        <v>0.0186489677363561</v>
      </c>
      <c r="O2394" s="0" t="n">
        <f aca="false">'t+1'!O2394+K2394</f>
        <v>2.44029113535286</v>
      </c>
      <c r="P2394" s="0" t="n">
        <f aca="false">'t+1'!P2394+L2394</f>
        <v>1.73477284120517</v>
      </c>
      <c r="Q2394" s="0" t="n">
        <f aca="false" t="array" ref="Q2394:S2394">MMULT(M2394:P2394,'input - gretl'!$B$19:$D$22)+MMULT('Point forecasts'!$J$4:$O$4,'input - gretl'!$B$23:$D$28)</f>
        <v>13.9102206404612</v>
      </c>
      <c r="R2394" s="0" t="n">
        <v>6.82318951247082</v>
      </c>
      <c r="S2394" s="0" t="n">
        <v>10.1591464685024</v>
      </c>
      <c r="U2394" s="4" t="n">
        <f aca="false">NORMSDIST(-M2394/'rhos computation'!$B$11)-EXP(M2394+'rhos computation'!$B$11^2/2)*NORMSDIST(-M2394/'rhos computation'!$B$11-'rhos computation'!$B$11)</f>
        <v>0.0173497064549046</v>
      </c>
      <c r="V2394" s="4" t="n">
        <f aca="false">NORMSDIST(-N2394/'rhos computation'!$B$23)-EXP(N2394+'rhos computation'!$B$23^2/2)*NORMSDIST(-N2394/'rhos computation'!$B$23-'rhos computation'!$B$23)</f>
        <v>0.0139642689421053</v>
      </c>
      <c r="W2394" s="0" t="n">
        <f aca="false">NORMSDIST(-O2394)</f>
        <v>0.00733771475400651</v>
      </c>
      <c r="X2394" s="0" t="n">
        <f aca="false">NORMSDIST(-P2394)</f>
        <v>0.0413905242347172</v>
      </c>
    </row>
    <row r="2395" customFormat="false" ht="13" hidden="false" customHeight="false" outlineLevel="0" collapsed="false">
      <c r="A2395" s="0" t="n">
        <v>-0.839818410576094</v>
      </c>
      <c r="B2395" s="0" t="n">
        <v>0.428087976832467</v>
      </c>
      <c r="C2395" s="0" t="n">
        <v>-0.000293434959096692</v>
      </c>
      <c r="D2395" s="0" t="n">
        <v>0.32333995960929</v>
      </c>
      <c r="E2395" s="0" t="n">
        <f aca="false" t="array" ref="E2395:H2395">MMULT(A2395:D2395,'Root matrix of resiudals'!$B$19:E$22)</f>
        <v>-0.0351869117707599</v>
      </c>
      <c r="F2395" s="0" t="n">
        <v>0.0103500289847759</v>
      </c>
      <c r="G2395" s="0" t="n">
        <v>0.000865128937566286</v>
      </c>
      <c r="H2395" s="0" t="n">
        <v>0.00559619533354283</v>
      </c>
      <c r="I2395" s="3" t="n">
        <f aca="false" t="array" ref="I2395:L2395">MMULT('t+1'!I2395:L2395,'input - gretl'!$B$3:$E$6)+MMULT('Point forecasts'!$P$3:$T$3,'input - gretl'!$B$9:$E$13)+MMULT('t+1'!Q2395:S2395,'input - gretl'!$B$14:$E$16)+E2395:H2395</f>
        <v>-0.061994418408753</v>
      </c>
      <c r="J2395" s="3" t="n">
        <v>0.0121277088556674</v>
      </c>
      <c r="K2395" s="3" t="n">
        <v>0.00870294432593054</v>
      </c>
      <c r="L2395" s="3" t="n">
        <v>0.000461518152388152</v>
      </c>
      <c r="M2395" s="0" t="n">
        <f aca="false">'t+1'!M2395+I2395</f>
        <v>0.071746720135956</v>
      </c>
      <c r="N2395" s="0" t="n">
        <f aca="false">'t+1'!N2395+J2395</f>
        <v>-0.0264861735538104</v>
      </c>
      <c r="O2395" s="0" t="n">
        <f aca="false">'t+1'!O2395+K2395</f>
        <v>2.39790752532572</v>
      </c>
      <c r="P2395" s="0" t="n">
        <f aca="false">'t+1'!P2395+L2395</f>
        <v>1.77651205800964</v>
      </c>
      <c r="Q2395" s="0" t="n">
        <f aca="false" t="array" ref="Q2395:S2395">MMULT(M2395:P2395,'input - gretl'!$B$19:$D$22)+MMULT('Point forecasts'!$J$4:$O$4,'input - gretl'!$B$23:$D$28)</f>
        <v>13.8832423685682</v>
      </c>
      <c r="R2395" s="0" t="n">
        <v>6.77805437118065</v>
      </c>
      <c r="S2395" s="0" t="n">
        <v>10.0770667763334</v>
      </c>
      <c r="U2395" s="4" t="n">
        <f aca="false">NORMSDIST(-M2395/'rhos computation'!$B$11)-EXP(M2395+'rhos computation'!$B$11^2/2)*NORMSDIST(-M2395/'rhos computation'!$B$11-'rhos computation'!$B$11)</f>
        <v>0.0239557637045701</v>
      </c>
      <c r="V2395" s="4" t="n">
        <f aca="false">NORMSDIST(-N2395/'rhos computation'!$B$23)-EXP(N2395+'rhos computation'!$B$23^2/2)*NORMSDIST(-N2395/'rhos computation'!$B$23-'rhos computation'!$B$23)</f>
        <v>0.036655633779017</v>
      </c>
      <c r="W2395" s="0" t="n">
        <f aca="false">NORMSDIST(-O2395)</f>
        <v>0.00824451373897493</v>
      </c>
      <c r="X2395" s="0" t="n">
        <f aca="false">NORMSDIST(-P2395)</f>
        <v>0.0378242781302899</v>
      </c>
    </row>
    <row r="2396" customFormat="false" ht="13" hidden="false" customHeight="false" outlineLevel="0" collapsed="false">
      <c r="A2396" s="0" t="n">
        <v>1.51281255084318</v>
      </c>
      <c r="B2396" s="0" t="n">
        <v>0.770735526915353</v>
      </c>
      <c r="C2396" s="0" t="n">
        <v>-0.554213198759725</v>
      </c>
      <c r="D2396" s="0" t="n">
        <v>1.94524295624975</v>
      </c>
      <c r="E2396" s="0" t="n">
        <f aca="false" t="array" ref="E2396:H2396">MMULT(A2396:D2396,'Root matrix of resiudals'!$B$19:E$22)</f>
        <v>0.0652221936043748</v>
      </c>
      <c r="F2396" s="0" t="n">
        <v>0.0235847960997318</v>
      </c>
      <c r="G2396" s="0" t="n">
        <v>-0.00206756812546129</v>
      </c>
      <c r="H2396" s="0" t="n">
        <v>0.0304022169279014</v>
      </c>
      <c r="I2396" s="3" t="n">
        <f aca="false" t="array" ref="I2396:L2396">MMULT('t+1'!I2396:L2396,'input - gretl'!$B$3:$E$6)+MMULT('Point forecasts'!$P$3:$T$3,'input - gretl'!$B$9:$E$13)+MMULT('t+1'!Q2396:S2396,'input - gretl'!$B$14:$E$16)+E2396:H2396</f>
        <v>0.103230496367166</v>
      </c>
      <c r="J2396" s="3" t="n">
        <v>0.0328014893655333</v>
      </c>
      <c r="K2396" s="3" t="n">
        <v>0.0119917314427295</v>
      </c>
      <c r="L2396" s="3" t="n">
        <v>0.0374966602638821</v>
      </c>
      <c r="M2396" s="0" t="n">
        <f aca="false">'t+1'!M2396+I2396</f>
        <v>0.19123610707384</v>
      </c>
      <c r="N2396" s="0" t="n">
        <f aca="false">'t+1'!N2396+J2396</f>
        <v>0.0390335098058762</v>
      </c>
      <c r="O2396" s="0" t="n">
        <f aca="false">'t+1'!O2396+K2396</f>
        <v>2.43357685315631</v>
      </c>
      <c r="P2396" s="0" t="n">
        <f aca="false">'t+1'!P2396+L2396</f>
        <v>1.77878486266841</v>
      </c>
      <c r="Q2396" s="0" t="n">
        <f aca="false" t="array" ref="Q2396:S2396">MMULT(M2396:P2396,'input - gretl'!$B$19:$D$22)+MMULT('Point forecasts'!$J$4:$O$4,'input - gretl'!$B$23:$D$28)</f>
        <v>14.0027317555061</v>
      </c>
      <c r="R2396" s="0" t="n">
        <v>6.84357405454034</v>
      </c>
      <c r="S2396" s="0" t="n">
        <v>10.1105745532933</v>
      </c>
      <c r="U2396" s="4" t="n">
        <f aca="false">NORMSDIST(-M2396/'rhos computation'!$B$11)-EXP(M2396+'rhos computation'!$B$11^2/2)*NORMSDIST(-M2396/'rhos computation'!$B$11-'rhos computation'!$B$11)</f>
        <v>0.00463092816236008</v>
      </c>
      <c r="V2396" s="4" t="n">
        <f aca="false">NORMSDIST(-N2396/'rhos computation'!$B$23)-EXP(N2396+'rhos computation'!$B$23^2/2)*NORMSDIST(-N2396/'rhos computation'!$B$23-'rhos computation'!$B$23)</f>
        <v>0.00795350002492232</v>
      </c>
      <c r="W2396" s="0" t="n">
        <f aca="false">NORMSDIST(-O2396)</f>
        <v>0.00747523062076401</v>
      </c>
      <c r="X2396" s="0" t="n">
        <f aca="false">NORMSDIST(-P2396)</f>
        <v>0.0376375199198779</v>
      </c>
    </row>
    <row r="2397" customFormat="false" ht="13" hidden="false" customHeight="false" outlineLevel="0" collapsed="false">
      <c r="A2397" s="0" t="n">
        <v>0.0748757890291609</v>
      </c>
      <c r="B2397" s="0" t="n">
        <v>-1.80603310439007</v>
      </c>
      <c r="C2397" s="0" t="n">
        <v>2.02745672846065</v>
      </c>
      <c r="D2397" s="0" t="n">
        <v>0.959752046955596</v>
      </c>
      <c r="E2397" s="0" t="n">
        <f aca="false" t="array" ref="E2397:H2397">MMULT(A2397:D2397,'Root matrix of resiudals'!$B$19:E$22)</f>
        <v>0.00126034911986111</v>
      </c>
      <c r="F2397" s="0" t="n">
        <v>-0.0440902727954512</v>
      </c>
      <c r="G2397" s="0" t="n">
        <v>0.0273808267890438</v>
      </c>
      <c r="H2397" s="0" t="n">
        <v>0.0177486359065587</v>
      </c>
      <c r="I2397" s="3" t="n">
        <f aca="false" t="array" ref="I2397:L2397">MMULT('t+1'!I2397:L2397,'input - gretl'!$B$3:$E$6)+MMULT('Point forecasts'!$P$3:$T$3,'input - gretl'!$B$9:$E$13)+MMULT('t+1'!Q2397:S2397,'input - gretl'!$B$14:$E$16)+E2397:H2397</f>
        <v>-0.0234096441689395</v>
      </c>
      <c r="J2397" s="3" t="n">
        <v>-0.0324152438319388</v>
      </c>
      <c r="K2397" s="3" t="n">
        <v>0.0327993814594172</v>
      </c>
      <c r="L2397" s="3" t="n">
        <v>0.0175333893602653</v>
      </c>
      <c r="M2397" s="0" t="n">
        <f aca="false">'t+1'!M2397+I2397</f>
        <v>0.125369627267662</v>
      </c>
      <c r="N2397" s="0" t="n">
        <f aca="false">'t+1'!N2397+J2397</f>
        <v>-0.075532181360919</v>
      </c>
      <c r="O2397" s="0" t="n">
        <f aca="false">'t+1'!O2397+K2397</f>
        <v>2.42062582850023</v>
      </c>
      <c r="P2397" s="0" t="n">
        <f aca="false">'t+1'!P2397+L2397</f>
        <v>1.76036711694687</v>
      </c>
      <c r="Q2397" s="0" t="n">
        <f aca="false" t="array" ref="Q2397:S2397">MMULT(M2397:P2397,'input - gretl'!$B$19:$D$22)+MMULT('Point forecasts'!$J$4:$O$4,'input - gretl'!$B$23:$D$28)</f>
        <v>13.9368652756999</v>
      </c>
      <c r="R2397" s="0" t="n">
        <v>6.72900836337354</v>
      </c>
      <c r="S2397" s="0" t="n">
        <v>10.1151397257057</v>
      </c>
      <c r="U2397" s="4" t="n">
        <f aca="false">NORMSDIST(-M2397/'rhos computation'!$B$11)-EXP(M2397+'rhos computation'!$B$11^2/2)*NORMSDIST(-M2397/'rhos computation'!$B$11-'rhos computation'!$B$11)</f>
        <v>0.0122803292926095</v>
      </c>
      <c r="V2397" s="4" t="n">
        <f aca="false">NORMSDIST(-N2397/'rhos computation'!$B$23)-EXP(N2397+'rhos computation'!$B$23^2/2)*NORMSDIST(-N2397/'rhos computation'!$B$23-'rhos computation'!$B$23)</f>
        <v>0.0736946243488621</v>
      </c>
      <c r="W2397" s="0" t="n">
        <f aca="false">NORMSDIST(-O2397)</f>
        <v>0.00774690803230335</v>
      </c>
      <c r="X2397" s="0" t="n">
        <f aca="false">NORMSDIST(-P2397)</f>
        <v>0.0391727905017212</v>
      </c>
    </row>
    <row r="2398" customFormat="false" ht="13" hidden="false" customHeight="false" outlineLevel="0" collapsed="false">
      <c r="A2398" s="0" t="n">
        <v>-0.0805936006424488</v>
      </c>
      <c r="B2398" s="0" t="n">
        <v>0.934353810721618</v>
      </c>
      <c r="C2398" s="0" t="n">
        <v>-0.756765143220854</v>
      </c>
      <c r="D2398" s="0" t="n">
        <v>0.384519897034172</v>
      </c>
      <c r="E2398" s="0" t="n">
        <f aca="false" t="array" ref="E2398:H2398">MMULT(A2398:D2398,'Root matrix of resiudals'!$B$19:E$22)</f>
        <v>-0.00242433518921953</v>
      </c>
      <c r="F2398" s="0" t="n">
        <v>0.0238221580329516</v>
      </c>
      <c r="G2398" s="0" t="n">
        <v>-0.00850015955815851</v>
      </c>
      <c r="H2398" s="0" t="n">
        <v>0.00546515489125686</v>
      </c>
      <c r="I2398" s="3" t="n">
        <f aca="false" t="array" ref="I2398:L2398">MMULT('t+1'!I2398:L2398,'input - gretl'!$B$3:$E$6)+MMULT('Point forecasts'!$P$3:$T$3,'input - gretl'!$B$9:$E$13)+MMULT('t+1'!Q2398:S2398,'input - gretl'!$B$14:$E$16)+E2398:H2398</f>
        <v>0.008368213771972</v>
      </c>
      <c r="J2398" s="3" t="n">
        <v>0.0590108100973654</v>
      </c>
      <c r="K2398" s="3" t="n">
        <v>0.00915119903207697</v>
      </c>
      <c r="L2398" s="3" t="n">
        <v>0.0100491220282853</v>
      </c>
      <c r="M2398" s="0" t="n">
        <f aca="false">'t+1'!M2398+I2398</f>
        <v>0.152027537921011</v>
      </c>
      <c r="N2398" s="0" t="n">
        <f aca="false">'t+1'!N2398+J2398</f>
        <v>0.0329212406059358</v>
      </c>
      <c r="O2398" s="0" t="n">
        <f aca="false">'t+1'!O2398+K2398</f>
        <v>2.43491493385558</v>
      </c>
      <c r="P2398" s="0" t="n">
        <f aca="false">'t+1'!P2398+L2398</f>
        <v>1.76742709028925</v>
      </c>
      <c r="Q2398" s="0" t="n">
        <f aca="false" t="array" ref="Q2398:S2398">MMULT(M2398:P2398,'input - gretl'!$B$19:$D$22)+MMULT('Point forecasts'!$J$4:$O$4,'input - gretl'!$B$23:$D$28)</f>
        <v>13.9635231863533</v>
      </c>
      <c r="R2398" s="0" t="n">
        <v>6.8374617853404</v>
      </c>
      <c r="S2398" s="0" t="n">
        <v>10.1227144434137</v>
      </c>
      <c r="U2398" s="4" t="n">
        <f aca="false">NORMSDIST(-M2398/'rhos computation'!$B$11)-EXP(M2398+'rhos computation'!$B$11^2/2)*NORMSDIST(-M2398/'rhos computation'!$B$11-'rhos computation'!$B$11)</f>
        <v>0.0084526373377893</v>
      </c>
      <c r="V2398" s="4" t="n">
        <f aca="false">NORMSDIST(-N2398/'rhos computation'!$B$23)-EXP(N2398+'rhos computation'!$B$23^2/2)*NORMSDIST(-N2398/'rhos computation'!$B$23-'rhos computation'!$B$23)</f>
        <v>0.00950166540688785</v>
      </c>
      <c r="W2398" s="0" t="n">
        <f aca="false">NORMSDIST(-O2398)</f>
        <v>0.0074476454909837</v>
      </c>
      <c r="X2398" s="0" t="n">
        <f aca="false">NORMSDIST(-P2398)</f>
        <v>0.0385783646942569</v>
      </c>
    </row>
    <row r="2399" customFormat="false" ht="13" hidden="false" customHeight="false" outlineLevel="0" collapsed="false">
      <c r="A2399" s="0" t="n">
        <v>-0.60796783408023</v>
      </c>
      <c r="B2399" s="0" t="n">
        <v>0.612023113275962</v>
      </c>
      <c r="C2399" s="0" t="n">
        <v>-0.192621081974945</v>
      </c>
      <c r="D2399" s="0" t="n">
        <v>0.766993695501608</v>
      </c>
      <c r="E2399" s="0" t="n">
        <f aca="false" t="array" ref="E2399:H2399">MMULT(A2399:D2399,'Root matrix of resiudals'!$B$19:E$22)</f>
        <v>-0.0252304599526345</v>
      </c>
      <c r="F2399" s="0" t="n">
        <v>0.0154690081139489</v>
      </c>
      <c r="G2399" s="0" t="n">
        <v>-0.000779426516130779</v>
      </c>
      <c r="H2399" s="0" t="n">
        <v>0.0124984307472718</v>
      </c>
      <c r="I2399" s="3" t="n">
        <f aca="false" t="array" ref="I2399:L2399">MMULT('t+1'!I2399:L2399,'input - gretl'!$B$3:$E$6)+MMULT('Point forecasts'!$P$3:$T$3,'input - gretl'!$B$9:$E$13)+MMULT('t+1'!Q2399:S2399,'input - gretl'!$B$14:$E$16)+E2399:H2399</f>
        <v>0.00499724477897053</v>
      </c>
      <c r="J2399" s="3" t="n">
        <v>0.0377296529363619</v>
      </c>
      <c r="K2399" s="3" t="n">
        <v>0.00182672293913782</v>
      </c>
      <c r="L2399" s="3" t="n">
        <v>0.0108652350110815</v>
      </c>
      <c r="M2399" s="0" t="n">
        <f aca="false">'t+1'!M2399+I2399</f>
        <v>0.0620055814514386</v>
      </c>
      <c r="N2399" s="0" t="n">
        <f aca="false">'t+1'!N2399+J2399</f>
        <v>-0.0123813960609248</v>
      </c>
      <c r="O2399" s="0" t="n">
        <f aca="false">'t+1'!O2399+K2399</f>
        <v>2.40393871754367</v>
      </c>
      <c r="P2399" s="0" t="n">
        <f aca="false">'t+1'!P2399+L2399</f>
        <v>1.76170609023844</v>
      </c>
      <c r="Q2399" s="0" t="n">
        <f aca="false" t="array" ref="Q2399:S2399">MMULT(M2399:P2399,'input - gretl'!$B$19:$D$22)+MMULT('Point forecasts'!$J$4:$O$4,'input - gretl'!$B$23:$D$28)</f>
        <v>13.8735012298837</v>
      </c>
      <c r="R2399" s="0" t="n">
        <v>6.79215914867353</v>
      </c>
      <c r="S2399" s="0" t="n">
        <v>10.0971791842002</v>
      </c>
      <c r="U2399" s="4" t="n">
        <f aca="false">NORMSDIST(-M2399/'rhos computation'!$B$11)-EXP(M2399+'rhos computation'!$B$11^2/2)*NORMSDIST(-M2399/'rhos computation'!$B$11-'rhos computation'!$B$11)</f>
        <v>0.0267402628157734</v>
      </c>
      <c r="V2399" s="4" t="n">
        <f aca="false">NORMSDIST(-N2399/'rhos computation'!$B$23)-EXP(N2399+'rhos computation'!$B$23^2/2)*NORMSDIST(-N2399/'rhos computation'!$B$23-'rhos computation'!$B$23)</f>
        <v>0.0281636149742884</v>
      </c>
      <c r="W2399" s="0" t="n">
        <f aca="false">NORMSDIST(-O2399)</f>
        <v>0.00810974601209246</v>
      </c>
      <c r="X2399" s="0" t="n">
        <f aca="false">NORMSDIST(-P2399)</f>
        <v>0.0390594841686317</v>
      </c>
    </row>
    <row r="2400" customFormat="false" ht="13" hidden="false" customHeight="false" outlineLevel="0" collapsed="false">
      <c r="A2400" s="0" t="n">
        <v>0.096826893315966</v>
      </c>
      <c r="B2400" s="0" t="n">
        <v>1.418791662678</v>
      </c>
      <c r="C2400" s="0" t="n">
        <v>0.199411003711147</v>
      </c>
      <c r="D2400" s="0" t="n">
        <v>0.613960410311124</v>
      </c>
      <c r="E2400" s="0" t="n">
        <f aca="false" t="array" ref="E2400:H2400">MMULT(A2400:D2400,'Root matrix of resiudals'!$B$19:E$22)</f>
        <v>0.00737804186139066</v>
      </c>
      <c r="F2400" s="0" t="n">
        <v>0.0415134509939628</v>
      </c>
      <c r="G2400" s="0" t="n">
        <v>0.00913042955233451</v>
      </c>
      <c r="H2400" s="0" t="n">
        <v>0.0102472315081512</v>
      </c>
      <c r="I2400" s="3" t="n">
        <f aca="false" t="array" ref="I2400:L2400">MMULT('t+1'!I2400:L2400,'input - gretl'!$B$3:$E$6)+MMULT('Point forecasts'!$P$3:$T$3,'input - gretl'!$B$9:$E$13)+MMULT('t+1'!Q2400:S2400,'input - gretl'!$B$14:$E$16)+E2400:H2400</f>
        <v>0.0435053032737571</v>
      </c>
      <c r="J2400" s="3" t="n">
        <v>0.0558967803791624</v>
      </c>
      <c r="K2400" s="3" t="n">
        <v>0.0288709507854621</v>
      </c>
      <c r="L2400" s="3" t="n">
        <v>0.0216822867909874</v>
      </c>
      <c r="M2400" s="0" t="n">
        <f aca="false">'t+1'!M2400+I2400</f>
        <v>0.162627184849855</v>
      </c>
      <c r="N2400" s="0" t="n">
        <f aca="false">'t+1'!N2400+J2400</f>
        <v>0.0763339755254056</v>
      </c>
      <c r="O2400" s="0" t="n">
        <f aca="false">'t+1'!O2400+K2400</f>
        <v>2.4610925846181</v>
      </c>
      <c r="P2400" s="0" t="n">
        <f aca="false">'t+1'!P2400+L2400</f>
        <v>1.75601022604761</v>
      </c>
      <c r="Q2400" s="0" t="n">
        <f aca="false" t="array" ref="Q2400:S2400">MMULT(M2400:P2400,'input - gretl'!$B$19:$D$22)+MMULT('Point forecasts'!$J$4:$O$4,'input - gretl'!$B$23:$D$28)</f>
        <v>13.9741228332821</v>
      </c>
      <c r="R2400" s="0" t="n">
        <v>6.88087452025987</v>
      </c>
      <c r="S2400" s="0" t="n">
        <v>10.1597501029133</v>
      </c>
      <c r="U2400" s="4" t="n">
        <f aca="false">NORMSDIST(-M2400/'rhos computation'!$B$11)-EXP(M2400+'rhos computation'!$B$11^2/2)*NORMSDIST(-M2400/'rhos computation'!$B$11-'rhos computation'!$B$11)</f>
        <v>0.00722855779036853</v>
      </c>
      <c r="V2400" s="4" t="n">
        <f aca="false">NORMSDIST(-N2400/'rhos computation'!$B$23)-EXP(N2400+'rhos computation'!$B$23^2/2)*NORMSDIST(-N2400/'rhos computation'!$B$23-'rhos computation'!$B$23)</f>
        <v>0.00224339901369898</v>
      </c>
      <c r="W2400" s="0" t="n">
        <f aca="false">NORMSDIST(-O2400)</f>
        <v>0.00692573081800937</v>
      </c>
      <c r="X2400" s="0" t="n">
        <f aca="false">NORMSDIST(-P2400)</f>
        <v>0.0395433312438684</v>
      </c>
    </row>
    <row r="2401" customFormat="false" ht="13" hidden="false" customHeight="false" outlineLevel="0" collapsed="false">
      <c r="A2401" s="0" t="n">
        <v>-1.30854161576111</v>
      </c>
      <c r="B2401" s="0" t="n">
        <v>-0.830832804818377</v>
      </c>
      <c r="C2401" s="0" t="n">
        <v>2.21730996684153</v>
      </c>
      <c r="D2401" s="0" t="n">
        <v>-0.835131705415775</v>
      </c>
      <c r="E2401" s="0" t="n">
        <f aca="false" t="array" ref="E2401:H2401">MMULT(A2401:D2401,'Root matrix of resiudals'!$B$19:E$22)</f>
        <v>-0.0549646834618906</v>
      </c>
      <c r="F2401" s="0" t="n">
        <v>-0.0187952791110239</v>
      </c>
      <c r="G2401" s="0" t="n">
        <v>0.0301772214161567</v>
      </c>
      <c r="H2401" s="0" t="n">
        <v>-0.010565880606379</v>
      </c>
      <c r="I2401" s="3" t="n">
        <f aca="false" t="array" ref="I2401:L2401">MMULT('t+1'!I2401:L2401,'input - gretl'!$B$3:$E$6)+MMULT('Point forecasts'!$P$3:$T$3,'input - gretl'!$B$9:$E$13)+MMULT('t+1'!Q2401:S2401,'input - gretl'!$B$14:$E$16)+E2401:H2401</f>
        <v>-0.064157676847702</v>
      </c>
      <c r="J2401" s="3" t="n">
        <v>-0.00902875881458048</v>
      </c>
      <c r="K2401" s="3" t="n">
        <v>0.0340338728441452</v>
      </c>
      <c r="L2401" s="3" t="n">
        <v>-0.012441485303443</v>
      </c>
      <c r="M2401" s="0" t="n">
        <f aca="false">'t+1'!M2401+I2401</f>
        <v>0.0502424814197784</v>
      </c>
      <c r="N2401" s="0" t="n">
        <f aca="false">'t+1'!N2401+J2401</f>
        <v>-0.0530276774914565</v>
      </c>
      <c r="O2401" s="0" t="n">
        <f aca="false">'t+1'!O2401+K2401</f>
        <v>2.42339589852439</v>
      </c>
      <c r="P2401" s="0" t="n">
        <f aca="false">'t+1'!P2401+L2401</f>
        <v>1.73746014107206</v>
      </c>
      <c r="Q2401" s="0" t="n">
        <f aca="false" t="array" ref="Q2401:S2401">MMULT(M2401:P2401,'input - gretl'!$B$19:$D$22)+MMULT('Point forecasts'!$J$4:$O$4,'input - gretl'!$B$23:$D$28)</f>
        <v>13.861738129852</v>
      </c>
      <c r="R2401" s="0" t="n">
        <v>6.751512867243</v>
      </c>
      <c r="S2401" s="0" t="n">
        <v>10.1396954751356</v>
      </c>
      <c r="U2401" s="4" t="n">
        <f aca="false">NORMSDIST(-M2401/'rhos computation'!$B$11)-EXP(M2401+'rhos computation'!$B$11^2/2)*NORMSDIST(-M2401/'rhos computation'!$B$11-'rhos computation'!$B$11)</f>
        <v>0.0304004187420904</v>
      </c>
      <c r="V2401" s="4" t="n">
        <f aca="false">NORMSDIST(-N2401/'rhos computation'!$B$23)-EXP(N2401+'rhos computation'!$B$23^2/2)*NORMSDIST(-N2401/'rhos computation'!$B$23-'rhos computation'!$B$23)</f>
        <v>0.0555427757596386</v>
      </c>
      <c r="W2401" s="0" t="n">
        <f aca="false">NORMSDIST(-O2401)</f>
        <v>0.00768807975831612</v>
      </c>
      <c r="X2401" s="0" t="n">
        <f aca="false">NORMSDIST(-P2401)</f>
        <v>0.041152991833828</v>
      </c>
    </row>
    <row r="2402" customFormat="false" ht="13" hidden="false" customHeight="false" outlineLevel="0" collapsed="false">
      <c r="A2402" s="0" t="n">
        <v>-0.202383355781802</v>
      </c>
      <c r="B2402" s="0" t="n">
        <v>0.832955042602356</v>
      </c>
      <c r="C2402" s="0" t="n">
        <v>0.0255590034486492</v>
      </c>
      <c r="D2402" s="0" t="n">
        <v>-0.580723776103087</v>
      </c>
      <c r="E2402" s="0" t="n">
        <f aca="false" t="array" ref="E2402:H2402">MMULT(A2402:D2402,'Root matrix of resiudals'!$B$19:E$22)</f>
        <v>-0.00654323211917622</v>
      </c>
      <c r="F2402" s="0" t="n">
        <v>0.0233947115468111</v>
      </c>
      <c r="G2402" s="0" t="n">
        <v>0.00248747297079321</v>
      </c>
      <c r="H2402" s="0" t="n">
        <v>-0.00926198345478968</v>
      </c>
      <c r="I2402" s="3" t="n">
        <f aca="false" t="array" ref="I2402:L2402">MMULT('t+1'!I2402:L2402,'input - gretl'!$B$3:$E$6)+MMULT('Point forecasts'!$P$3:$T$3,'input - gretl'!$B$9:$E$13)+MMULT('t+1'!Q2402:S2402,'input - gretl'!$B$14:$E$16)+E2402:H2402</f>
        <v>-0.0422251529419588</v>
      </c>
      <c r="J2402" s="3" t="n">
        <v>0.0456305671316885</v>
      </c>
      <c r="K2402" s="3" t="n">
        <v>0.00198752634540411</v>
      </c>
      <c r="L2402" s="3" t="n">
        <v>-0.01160762549288</v>
      </c>
      <c r="M2402" s="0" t="n">
        <f aca="false">'t+1'!M2402+I2402</f>
        <v>0.112169522860065</v>
      </c>
      <c r="N2402" s="0" t="n">
        <f aca="false">'t+1'!N2402+J2402</f>
        <v>-0.0273305953624477</v>
      </c>
      <c r="O2402" s="0" t="n">
        <f aca="false">'t+1'!O2402+K2402</f>
        <v>2.37847928939296</v>
      </c>
      <c r="P2402" s="0" t="n">
        <f aca="false">'t+1'!P2402+L2402</f>
        <v>1.72214890547926</v>
      </c>
      <c r="Q2402" s="0" t="n">
        <f aca="false" t="array" ref="Q2402:S2402">MMULT(M2402:P2402,'input - gretl'!$B$19:$D$22)+MMULT('Point forecasts'!$J$4:$O$4,'input - gretl'!$B$23:$D$28)</f>
        <v>13.9236651712923</v>
      </c>
      <c r="R2402" s="0" t="n">
        <v>6.77720994937201</v>
      </c>
      <c r="S2402" s="0" t="n">
        <v>10.1093406166147</v>
      </c>
      <c r="U2402" s="4" t="n">
        <f aca="false">NORMSDIST(-M2402/'rhos computation'!$B$11)-EXP(M2402+'rhos computation'!$B$11^2/2)*NORMSDIST(-M2402/'rhos computation'!$B$11-'rhos computation'!$B$11)</f>
        <v>0.0146232313330651</v>
      </c>
      <c r="V2402" s="4" t="n">
        <f aca="false">NORMSDIST(-N2402/'rhos computation'!$B$23)-EXP(N2402+'rhos computation'!$B$23^2/2)*NORMSDIST(-N2402/'rhos computation'!$B$23-'rhos computation'!$B$23)</f>
        <v>0.0372014011433925</v>
      </c>
      <c r="W2402" s="0" t="n">
        <f aca="false">NORMSDIST(-O2402)</f>
        <v>0.00869210672632959</v>
      </c>
      <c r="X2402" s="0" t="n">
        <f aca="false">NORMSDIST(-P2402)</f>
        <v>0.0425212739095223</v>
      </c>
    </row>
    <row r="2403" customFormat="false" ht="13" hidden="false" customHeight="false" outlineLevel="0" collapsed="false">
      <c r="A2403" s="0" t="n">
        <v>-1.52879159683145</v>
      </c>
      <c r="B2403" s="0" t="n">
        <v>-0.788351047550505</v>
      </c>
      <c r="C2403" s="0" t="n">
        <v>1.28334620639045</v>
      </c>
      <c r="D2403" s="0" t="n">
        <v>-0.730019283679446</v>
      </c>
      <c r="E2403" s="0" t="n">
        <f aca="false" t="array" ref="E2403:H2403">MMULT(A2403:D2403,'Root matrix of resiudals'!$B$19:E$22)</f>
        <v>-0.0655122330500697</v>
      </c>
      <c r="F2403" s="0" t="n">
        <v>-0.0214266023155346</v>
      </c>
      <c r="G2403" s="0" t="n">
        <v>0.0151266971597275</v>
      </c>
      <c r="H2403" s="0" t="n">
        <v>-0.00984271052433536</v>
      </c>
      <c r="I2403" s="3" t="n">
        <f aca="false" t="array" ref="I2403:L2403">MMULT('t+1'!I2403:L2403,'input - gretl'!$B$3:$E$6)+MMULT('Point forecasts'!$P$3:$T$3,'input - gretl'!$B$9:$E$13)+MMULT('t+1'!Q2403:S2403,'input - gretl'!$B$14:$E$16)+E2403:H2403</f>
        <v>-0.0439872676086566</v>
      </c>
      <c r="J2403" s="3" t="n">
        <v>0.00284648688086569</v>
      </c>
      <c r="K2403" s="3" t="n">
        <v>0.0298592487828095</v>
      </c>
      <c r="L2403" s="3" t="n">
        <v>-0.0017543873600033</v>
      </c>
      <c r="M2403" s="0" t="n">
        <f aca="false">'t+1'!M2403+I2403</f>
        <v>0.0834753176948292</v>
      </c>
      <c r="N2403" s="0" t="n">
        <f aca="false">'t+1'!N2403+J2403</f>
        <v>-0.00744735812768291</v>
      </c>
      <c r="O2403" s="0" t="n">
        <f aca="false">'t+1'!O2403+K2403</f>
        <v>2.4511218111171</v>
      </c>
      <c r="P2403" s="0" t="n">
        <f aca="false">'t+1'!P2403+L2403</f>
        <v>1.73189452537257</v>
      </c>
      <c r="Q2403" s="0" t="n">
        <f aca="false" t="array" ref="Q2403:S2403">MMULT(M2403:P2403,'input - gretl'!$B$19:$D$22)+MMULT('Point forecasts'!$J$4:$O$4,'input - gretl'!$B$23:$D$28)</f>
        <v>13.8949709661271</v>
      </c>
      <c r="R2403" s="0" t="n">
        <v>6.79709318660678</v>
      </c>
      <c r="S2403" s="0" t="n">
        <v>10.1727145665393</v>
      </c>
      <c r="U2403" s="4" t="n">
        <f aca="false">NORMSDIST(-M2403/'rhos computation'!$B$11)-EXP(M2403+'rhos computation'!$B$11^2/2)*NORMSDIST(-M2403/'rhos computation'!$B$11-'rhos computation'!$B$11)</f>
        <v>0.0208895685446385</v>
      </c>
      <c r="V2403" s="4" t="n">
        <f aca="false">NORMSDIST(-N2403/'rhos computation'!$B$23)-EXP(N2403+'rhos computation'!$B$23^2/2)*NORMSDIST(-N2403/'rhos computation'!$B$23-'rhos computation'!$B$23)</f>
        <v>0.0254849557956142</v>
      </c>
      <c r="W2403" s="0" t="n">
        <f aca="false">NORMSDIST(-O2403)</f>
        <v>0.00712058752877874</v>
      </c>
      <c r="X2403" s="0" t="n">
        <f aca="false">NORMSDIST(-P2403)</f>
        <v>0.0416461718393172</v>
      </c>
    </row>
    <row r="2404" customFormat="false" ht="13" hidden="false" customHeight="false" outlineLevel="0" collapsed="false">
      <c r="A2404" s="0" t="n">
        <v>-1.05090317242355</v>
      </c>
      <c r="B2404" s="0" t="n">
        <v>-0.239088360280137</v>
      </c>
      <c r="C2404" s="0" t="n">
        <v>-0.44344244715488</v>
      </c>
      <c r="D2404" s="0" t="n">
        <v>0.189964157770351</v>
      </c>
      <c r="E2404" s="0" t="n">
        <f aca="false" t="array" ref="E2404:H2404">MMULT(A2404:D2404,'Root matrix of resiudals'!$B$19:E$22)</f>
        <v>-0.0462504207974682</v>
      </c>
      <c r="F2404" s="0" t="n">
        <v>-0.0107904280125268</v>
      </c>
      <c r="G2404" s="0" t="n">
        <v>-0.00908541875690851</v>
      </c>
      <c r="H2404" s="0" t="n">
        <v>0.00296140020875392</v>
      </c>
      <c r="I2404" s="3" t="n">
        <f aca="false" t="array" ref="I2404:L2404">MMULT('t+1'!I2404:L2404,'input - gretl'!$B$3:$E$6)+MMULT('Point forecasts'!$P$3:$T$3,'input - gretl'!$B$9:$E$13)+MMULT('t+1'!Q2404:S2404,'input - gretl'!$B$14:$E$16)+E2404:H2404</f>
        <v>-0.0796029818152636</v>
      </c>
      <c r="J2404" s="3" t="n">
        <v>0.00740571705088708</v>
      </c>
      <c r="K2404" s="3" t="n">
        <v>0.00282967527664266</v>
      </c>
      <c r="L2404" s="3" t="n">
        <v>0.0107414280590492</v>
      </c>
      <c r="M2404" s="0" t="n">
        <f aca="false">'t+1'!M2404+I2404</f>
        <v>0.126137166937701</v>
      </c>
      <c r="N2404" s="0" t="n">
        <f aca="false">'t+1'!N2404+J2404</f>
        <v>-0.0152984956000058</v>
      </c>
      <c r="O2404" s="0" t="n">
        <f aca="false">'t+1'!O2404+K2404</f>
        <v>2.40092609012744</v>
      </c>
      <c r="P2404" s="0" t="n">
        <f aca="false">'t+1'!P2404+L2404</f>
        <v>1.72860261279358</v>
      </c>
      <c r="Q2404" s="0" t="n">
        <f aca="false" t="array" ref="Q2404:S2404">MMULT(M2404:P2404,'input - gretl'!$B$19:$D$22)+MMULT('Point forecasts'!$J$4:$O$4,'input - gretl'!$B$23:$D$28)</f>
        <v>13.93763281537</v>
      </c>
      <c r="R2404" s="0" t="n">
        <v>6.78924204913445</v>
      </c>
      <c r="S2404" s="0" t="n">
        <v>10.1256496190079</v>
      </c>
      <c r="U2404" s="4" t="n">
        <f aca="false">NORMSDIST(-M2404/'rhos computation'!$B$11)-EXP(M2404+'rhos computation'!$B$11^2/2)*NORMSDIST(-M2404/'rhos computation'!$B$11-'rhos computation'!$B$11)</f>
        <v>0.0121537426213643</v>
      </c>
      <c r="V2404" s="4" t="n">
        <f aca="false">NORMSDIST(-N2404/'rhos computation'!$B$23)-EXP(N2404+'rhos computation'!$B$23^2/2)*NORMSDIST(-N2404/'rhos computation'!$B$23-'rhos computation'!$B$23)</f>
        <v>0.0298201380139957</v>
      </c>
      <c r="W2404" s="0" t="n">
        <f aca="false">NORMSDIST(-O2404)</f>
        <v>0.00817681960488753</v>
      </c>
      <c r="X2404" s="0" t="n">
        <f aca="false">NORMSDIST(-P2404)</f>
        <v>0.0419401208494805</v>
      </c>
    </row>
    <row r="2405" customFormat="false" ht="13" hidden="false" customHeight="false" outlineLevel="0" collapsed="false">
      <c r="A2405" s="0" t="n">
        <v>-0.0316577444965328</v>
      </c>
      <c r="B2405" s="0" t="n">
        <v>0.746498127482807</v>
      </c>
      <c r="C2405" s="0" t="n">
        <v>1.48993581527019</v>
      </c>
      <c r="D2405" s="0" t="n">
        <v>0.228061996200554</v>
      </c>
      <c r="E2405" s="0" t="n">
        <f aca="false" t="array" ref="E2405:H2405">MMULT(A2405:D2405,'Root matrix of resiudals'!$B$19:E$22)</f>
        <v>0.00208523694796178</v>
      </c>
      <c r="F2405" s="0" t="n">
        <v>0.0266218489805378</v>
      </c>
      <c r="G2405" s="0" t="n">
        <v>0.0269134692490489</v>
      </c>
      <c r="H2405" s="0" t="n">
        <v>0.00546825654141244</v>
      </c>
      <c r="I2405" s="3" t="n">
        <f aca="false" t="array" ref="I2405:L2405">MMULT('t+1'!I2405:L2405,'input - gretl'!$B$3:$E$6)+MMULT('Point forecasts'!$P$3:$T$3,'input - gretl'!$B$9:$E$13)+MMULT('t+1'!Q2405:S2405,'input - gretl'!$B$14:$E$16)+E2405:H2405</f>
        <v>0.0253026211500766</v>
      </c>
      <c r="J2405" s="3" t="n">
        <v>0.0273707383569401</v>
      </c>
      <c r="K2405" s="3" t="n">
        <v>0.0282874659578472</v>
      </c>
      <c r="L2405" s="3" t="n">
        <v>0.00699216103454322</v>
      </c>
      <c r="M2405" s="0" t="n">
        <f aca="false">'t+1'!M2405+I2405</f>
        <v>0.0903139861430845</v>
      </c>
      <c r="N2405" s="0" t="n">
        <f aca="false">'t+1'!N2405+J2405</f>
        <v>0.00281263940967096</v>
      </c>
      <c r="O2405" s="0" t="n">
        <f aca="false">'t+1'!O2405+K2405</f>
        <v>2.42098636093622</v>
      </c>
      <c r="P2405" s="0" t="n">
        <f aca="false">'t+1'!P2405+L2405</f>
        <v>1.7386669331809</v>
      </c>
      <c r="Q2405" s="0" t="n">
        <f aca="false" t="array" ref="Q2405:S2405">MMULT(M2405:P2405,'input - gretl'!$B$19:$D$22)+MMULT('Point forecasts'!$J$4:$O$4,'input - gretl'!$B$23:$D$28)</f>
        <v>13.9018096345753</v>
      </c>
      <c r="R2405" s="0" t="n">
        <v>6.80735318414413</v>
      </c>
      <c r="S2405" s="0" t="n">
        <v>10.1361382179123</v>
      </c>
      <c r="U2405" s="4" t="n">
        <f aca="false">NORMSDIST(-M2405/'rhos computation'!$B$11)-EXP(M2405+'rhos computation'!$B$11^2/2)*NORMSDIST(-M2405/'rhos computation'!$B$11-'rhos computation'!$B$11)</f>
        <v>0.0192412650246375</v>
      </c>
      <c r="V2405" s="4" t="n">
        <f aca="false">NORMSDIST(-N2405/'rhos computation'!$B$23)-EXP(N2405+'rhos computation'!$B$23^2/2)*NORMSDIST(-N2405/'rhos computation'!$B$23-'rhos computation'!$B$23)</f>
        <v>0.0204220711340813</v>
      </c>
      <c r="W2405" s="0" t="n">
        <f aca="false">NORMSDIST(-O2405)</f>
        <v>0.00773922900914071</v>
      </c>
      <c r="X2405" s="0" t="n">
        <f aca="false">NORMSDIST(-P2405)</f>
        <v>0.0410466828146471</v>
      </c>
    </row>
    <row r="2406" customFormat="false" ht="13" hidden="false" customHeight="false" outlineLevel="0" collapsed="false">
      <c r="A2406" s="0" t="n">
        <v>-0.204243868871648</v>
      </c>
      <c r="B2406" s="0" t="n">
        <v>0.0941038374682793</v>
      </c>
      <c r="C2406" s="0" t="n">
        <v>-1.51388373794057</v>
      </c>
      <c r="D2406" s="0" t="n">
        <v>0.300361264623746</v>
      </c>
      <c r="E2406" s="0" t="n">
        <f aca="false" t="array" ref="E2406:H2406">MMULT(A2406:D2406,'Root matrix of resiudals'!$B$19:E$22)</f>
        <v>-0.0105350898409578</v>
      </c>
      <c r="F2406" s="0" t="n">
        <v>-0.00318946463544719</v>
      </c>
      <c r="G2406" s="0" t="n">
        <v>-0.0239675324210117</v>
      </c>
      <c r="H2406" s="0" t="n">
        <v>0.00322459452139384</v>
      </c>
      <c r="I2406" s="3" t="n">
        <f aca="false" t="array" ref="I2406:L2406">MMULT('t+1'!I2406:L2406,'input - gretl'!$B$3:$E$6)+MMULT('Point forecasts'!$P$3:$T$3,'input - gretl'!$B$9:$E$13)+MMULT('t+1'!Q2406:S2406,'input - gretl'!$B$14:$E$16)+E2406:H2406</f>
        <v>0.0242034696165835</v>
      </c>
      <c r="J2406" s="3" t="n">
        <v>0.0200827769848525</v>
      </c>
      <c r="K2406" s="3" t="n">
        <v>-0.0257823680369532</v>
      </c>
      <c r="L2406" s="3" t="n">
        <v>0.000487080156106381</v>
      </c>
      <c r="M2406" s="0" t="n">
        <f aca="false">'t+1'!M2406+I2406</f>
        <v>0.0628891665482911</v>
      </c>
      <c r="N2406" s="0" t="n">
        <f aca="false">'t+1'!N2406+J2406</f>
        <v>-0.0409933749940256</v>
      </c>
      <c r="O2406" s="0" t="n">
        <f aca="false">'t+1'!O2406+K2406</f>
        <v>2.37013160004225</v>
      </c>
      <c r="P2406" s="0" t="n">
        <f aca="false">'t+1'!P2406+L2406</f>
        <v>1.74496047429853</v>
      </c>
      <c r="Q2406" s="0" t="n">
        <f aca="false" t="array" ref="Q2406:S2406">MMULT(M2406:P2406,'input - gretl'!$B$19:$D$22)+MMULT('Point forecasts'!$J$4:$O$4,'input - gretl'!$B$23:$D$28)</f>
        <v>13.8743848149806</v>
      </c>
      <c r="R2406" s="0" t="n">
        <v>6.76354716974043</v>
      </c>
      <c r="S2406" s="0" t="n">
        <v>10.0792979847384</v>
      </c>
      <c r="U2406" s="4" t="n">
        <f aca="false">NORMSDIST(-M2406/'rhos computation'!$B$11)-EXP(M2406+'rhos computation'!$B$11^2/2)*NORMSDIST(-M2406/'rhos computation'!$B$11-'rhos computation'!$B$11)</f>
        <v>0.0264785878459667</v>
      </c>
      <c r="V2406" s="4" t="n">
        <f aca="false">NORMSDIST(-N2406/'rhos computation'!$B$23)-EXP(N2406+'rhos computation'!$B$23^2/2)*NORMSDIST(-N2406/'rhos computation'!$B$23-'rhos computation'!$B$23)</f>
        <v>0.0465635677824197</v>
      </c>
      <c r="W2406" s="0" t="n">
        <f aca="false">NORMSDIST(-O2406)</f>
        <v>0.00889087740939236</v>
      </c>
      <c r="X2406" s="0" t="n">
        <f aca="false">NORMSDIST(-P2406)</f>
        <v>0.0404958746988719</v>
      </c>
    </row>
    <row r="2407" customFormat="false" ht="13" hidden="false" customHeight="false" outlineLevel="0" collapsed="false">
      <c r="A2407" s="0" t="n">
        <v>-0.157039739480328</v>
      </c>
      <c r="B2407" s="0" t="n">
        <v>0.166035706487336</v>
      </c>
      <c r="C2407" s="0" t="n">
        <v>-0.986414782219373</v>
      </c>
      <c r="D2407" s="0" t="n">
        <v>1.48714730220483</v>
      </c>
      <c r="E2407" s="0" t="n">
        <f aca="false" t="array" ref="E2407:H2407">MMULT(A2407:D2407,'Root matrix of resiudals'!$B$19:E$22)</f>
        <v>-0.0081497626646027</v>
      </c>
      <c r="F2407" s="0" t="n">
        <v>0.000944425837456535</v>
      </c>
      <c r="G2407" s="0" t="n">
        <v>-0.0137913346236408</v>
      </c>
      <c r="H2407" s="0" t="n">
        <v>0.0230733736971983</v>
      </c>
      <c r="I2407" s="3" t="n">
        <f aca="false" t="array" ref="I2407:L2407">MMULT('t+1'!I2407:L2407,'input - gretl'!$B$3:$E$6)+MMULT('Point forecasts'!$P$3:$T$3,'input - gretl'!$B$9:$E$13)+MMULT('t+1'!Q2407:S2407,'input - gretl'!$B$14:$E$16)+E2407:H2407</f>
        <v>0.00849408767998601</v>
      </c>
      <c r="J2407" s="3" t="n">
        <v>0.0168382162169292</v>
      </c>
      <c r="K2407" s="3" t="n">
        <v>0.00517003915024112</v>
      </c>
      <c r="L2407" s="3" t="n">
        <v>0.0285604345386808</v>
      </c>
      <c r="M2407" s="0" t="n">
        <f aca="false">'t+1'!M2407+I2407</f>
        <v>0.137455642453745</v>
      </c>
      <c r="N2407" s="0" t="n">
        <f aca="false">'t+1'!N2407+J2407</f>
        <v>0.0171670517257375</v>
      </c>
      <c r="O2407" s="0" t="n">
        <f aca="false">'t+1'!O2407+K2407</f>
        <v>2.4305008090241</v>
      </c>
      <c r="P2407" s="0" t="n">
        <f aca="false">'t+1'!P2407+L2407</f>
        <v>1.78796666256865</v>
      </c>
      <c r="Q2407" s="0" t="n">
        <f aca="false" t="array" ref="Q2407:S2407">MMULT(M2407:P2407,'input - gretl'!$B$19:$D$22)+MMULT('Point forecasts'!$J$4:$O$4,'input - gretl'!$B$23:$D$28)</f>
        <v>13.948951290886</v>
      </c>
      <c r="R2407" s="0" t="n">
        <v>6.8217075964602</v>
      </c>
      <c r="S2407" s="0" t="n">
        <v>10.0987661583659</v>
      </c>
      <c r="U2407" s="4" t="n">
        <f aca="false">NORMSDIST(-M2407/'rhos computation'!$B$11)-EXP(M2407+'rhos computation'!$B$11^2/2)*NORMSDIST(-M2407/'rhos computation'!$B$11-'rhos computation'!$B$11)</f>
        <v>0.0104036025901225</v>
      </c>
      <c r="V2407" s="4" t="n">
        <f aca="false">NORMSDIST(-N2407/'rhos computation'!$B$23)-EXP(N2407+'rhos computation'!$B$23^2/2)*NORMSDIST(-N2407/'rhos computation'!$B$23-'rhos computation'!$B$23)</f>
        <v>0.014499642939186</v>
      </c>
      <c r="W2407" s="0" t="n">
        <f aca="false">NORMSDIST(-O2407)</f>
        <v>0.00753898619659943</v>
      </c>
      <c r="X2407" s="0" t="n">
        <f aca="false">NORMSDIST(-P2407)</f>
        <v>0.036890693265408</v>
      </c>
    </row>
    <row r="2408" customFormat="false" ht="13" hidden="false" customHeight="false" outlineLevel="0" collapsed="false">
      <c r="A2408" s="0" t="n">
        <v>1.05923889733432</v>
      </c>
      <c r="B2408" s="0" t="n">
        <v>-0.984678277278406</v>
      </c>
      <c r="C2408" s="0" t="n">
        <v>-0.877124014404901</v>
      </c>
      <c r="D2408" s="0" t="n">
        <v>1.33385136141768</v>
      </c>
      <c r="E2408" s="0" t="n">
        <f aca="false" t="array" ref="E2408:H2408">MMULT(A2408:D2408,'Root matrix of resiudals'!$B$19:E$22)</f>
        <v>0.0416223536415378</v>
      </c>
      <c r="F2408" s="0" t="n">
        <v>-0.0287976782669971</v>
      </c>
      <c r="G2408" s="0" t="n">
        <v>-0.0148346434373054</v>
      </c>
      <c r="H2408" s="0" t="n">
        <v>0.0201697271623735</v>
      </c>
      <c r="I2408" s="3" t="n">
        <f aca="false" t="array" ref="I2408:L2408">MMULT('t+1'!I2408:L2408,'input - gretl'!$B$3:$E$6)+MMULT('Point forecasts'!$P$3:$T$3,'input - gretl'!$B$9:$E$13)+MMULT('t+1'!Q2408:S2408,'input - gretl'!$B$14:$E$16)+E2408:H2408</f>
        <v>0.0392936743218221</v>
      </c>
      <c r="J2408" s="3" t="n">
        <v>-0.026253559488801</v>
      </c>
      <c r="K2408" s="3" t="n">
        <v>-0.00463082946668076</v>
      </c>
      <c r="L2408" s="3" t="n">
        <v>0.0242439150836442</v>
      </c>
      <c r="M2408" s="0" t="n">
        <f aca="false">'t+1'!M2408+I2408</f>
        <v>0.170683343603979</v>
      </c>
      <c r="N2408" s="0" t="n">
        <f aca="false">'t+1'!N2408+J2408</f>
        <v>-0.036112526763714</v>
      </c>
      <c r="O2408" s="0" t="n">
        <f aca="false">'t+1'!O2408+K2408</f>
        <v>2.39628814342317</v>
      </c>
      <c r="P2408" s="0" t="n">
        <f aca="false">'t+1'!P2408+L2408</f>
        <v>1.76351188571796</v>
      </c>
      <c r="Q2408" s="0" t="n">
        <f aca="false" t="array" ref="Q2408:S2408">MMULT(M2408:P2408,'input - gretl'!$B$19:$D$22)+MMULT('Point forecasts'!$J$4:$O$4,'input - gretl'!$B$23:$D$28)</f>
        <v>13.9821789920362</v>
      </c>
      <c r="R2408" s="0" t="n">
        <v>6.76842801797075</v>
      </c>
      <c r="S2408" s="0" t="n">
        <v>10.0878112082889</v>
      </c>
      <c r="U2408" s="4" t="n">
        <f aca="false">NORMSDIST(-M2408/'rhos computation'!$B$11)-EXP(M2408+'rhos computation'!$B$11^2/2)*NORMSDIST(-M2408/'rhos computation'!$B$11-'rhos computation'!$B$11)</f>
        <v>0.00639856506059951</v>
      </c>
      <c r="V2408" s="4" t="n">
        <f aca="false">NORMSDIST(-N2408/'rhos computation'!$B$23)-EXP(N2408+'rhos computation'!$B$23^2/2)*NORMSDIST(-N2408/'rhos computation'!$B$23-'rhos computation'!$B$23)</f>
        <v>0.0431086641704482</v>
      </c>
      <c r="W2408" s="0" t="n">
        <f aca="false">NORMSDIST(-O2408)</f>
        <v>0.00828103237788757</v>
      </c>
      <c r="X2408" s="0" t="n">
        <f aca="false">NORMSDIST(-P2408)</f>
        <v>0.0389070972180703</v>
      </c>
    </row>
    <row r="2409" customFormat="false" ht="13" hidden="false" customHeight="false" outlineLevel="0" collapsed="false">
      <c r="A2409" s="0" t="n">
        <v>1.33127397597423</v>
      </c>
      <c r="B2409" s="0" t="n">
        <v>0.840010120542175</v>
      </c>
      <c r="C2409" s="0" t="n">
        <v>0.000193855239333462</v>
      </c>
      <c r="D2409" s="0" t="n">
        <v>-1.99147064526045</v>
      </c>
      <c r="E2409" s="0" t="n">
        <f aca="false" t="array" ref="E2409:H2409">MMULT(A2409:D2409,'Root matrix of resiudals'!$B$19:E$22)</f>
        <v>0.0597824619949029</v>
      </c>
      <c r="F2409" s="0" t="n">
        <v>0.026885141881294</v>
      </c>
      <c r="G2409" s="0" t="n">
        <v>0.00238296769975503</v>
      </c>
      <c r="H2409" s="0" t="n">
        <v>-0.0327700801689347</v>
      </c>
      <c r="I2409" s="3" t="n">
        <f aca="false" t="array" ref="I2409:L2409">MMULT('t+1'!I2409:L2409,'input - gretl'!$B$3:$E$6)+MMULT('Point forecasts'!$P$3:$T$3,'input - gretl'!$B$9:$E$13)+MMULT('t+1'!Q2409:S2409,'input - gretl'!$B$14:$E$16)+E2409:H2409</f>
        <v>0.0738490240127025</v>
      </c>
      <c r="J2409" s="3" t="n">
        <v>0.0525058067087862</v>
      </c>
      <c r="K2409" s="3" t="n">
        <v>0.0100879051146805</v>
      </c>
      <c r="L2409" s="3" t="n">
        <v>-0.0259930117765065</v>
      </c>
      <c r="M2409" s="0" t="n">
        <f aca="false">'t+1'!M2409+I2409</f>
        <v>0.196981820421855</v>
      </c>
      <c r="N2409" s="0" t="n">
        <f aca="false">'t+1'!N2409+J2409</f>
        <v>0.0225872882885435</v>
      </c>
      <c r="O2409" s="0" t="n">
        <f aca="false">'t+1'!O2409+K2409</f>
        <v>2.41696402717721</v>
      </c>
      <c r="P2409" s="0" t="n">
        <f aca="false">'t+1'!P2409+L2409</f>
        <v>1.69263102772252</v>
      </c>
      <c r="Q2409" s="0" t="n">
        <f aca="false" t="array" ref="Q2409:S2409">MMULT(M2409:P2409,'input - gretl'!$B$19:$D$22)+MMULT('Point forecasts'!$J$4:$O$4,'input - gretl'!$B$23:$D$28)</f>
        <v>14.0084774688541</v>
      </c>
      <c r="R2409" s="0" t="n">
        <v>6.827127833023</v>
      </c>
      <c r="S2409" s="0" t="n">
        <v>10.1758983320395</v>
      </c>
      <c r="U2409" s="4" t="n">
        <f aca="false">NORMSDIST(-M2409/'rhos computation'!$B$11)-EXP(M2409+'rhos computation'!$B$11^2/2)*NORMSDIST(-M2409/'rhos computation'!$B$11-'rhos computation'!$B$11)</f>
        <v>0.00421736702388903</v>
      </c>
      <c r="V2409" s="4" t="n">
        <f aca="false">NORMSDIST(-N2409/'rhos computation'!$B$23)-EXP(N2409+'rhos computation'!$B$23^2/2)*NORMSDIST(-N2409/'rhos computation'!$B$23-'rhos computation'!$B$23)</f>
        <v>0.0126087951823007</v>
      </c>
      <c r="W2409" s="0" t="n">
        <f aca="false">NORMSDIST(-O2409)</f>
        <v>0.00782528187208447</v>
      </c>
      <c r="X2409" s="0" t="n">
        <f aca="false">NORMSDIST(-P2409)</f>
        <v>0.0452628606300231</v>
      </c>
    </row>
    <row r="2410" customFormat="false" ht="13" hidden="false" customHeight="false" outlineLevel="0" collapsed="false">
      <c r="A2410" s="0" t="n">
        <v>0.118444992567399</v>
      </c>
      <c r="B2410" s="0" t="n">
        <v>1.01564204488732</v>
      </c>
      <c r="C2410" s="0" t="n">
        <v>0.0751687533415477</v>
      </c>
      <c r="D2410" s="0" t="n">
        <v>0.521195938921297</v>
      </c>
      <c r="E2410" s="0" t="n">
        <f aca="false" t="array" ref="E2410:H2410">MMULT(A2410:D2410,'Root matrix of resiudals'!$B$19:E$22)</f>
        <v>0.00727477084597342</v>
      </c>
      <c r="F2410" s="0" t="n">
        <v>0.029591374511793</v>
      </c>
      <c r="G2410" s="0" t="n">
        <v>0.00560118691493338</v>
      </c>
      <c r="H2410" s="0" t="n">
        <v>0.0085649001585758</v>
      </c>
      <c r="I2410" s="3" t="n">
        <f aca="false" t="array" ref="I2410:L2410">MMULT('t+1'!I2410:L2410,'input - gretl'!$B$3:$E$6)+MMULT('Point forecasts'!$P$3:$T$3,'input - gretl'!$B$9:$E$13)+MMULT('t+1'!Q2410:S2410,'input - gretl'!$B$14:$E$16)+E2410:H2410</f>
        <v>-0.00189658752503748</v>
      </c>
      <c r="J2410" s="3" t="n">
        <v>0.0480596949374778</v>
      </c>
      <c r="K2410" s="3" t="n">
        <v>0.0179910205243824</v>
      </c>
      <c r="L2410" s="3" t="n">
        <v>0.00974540443314964</v>
      </c>
      <c r="M2410" s="0" t="n">
        <f aca="false">'t+1'!M2410+I2410</f>
        <v>0.143115259533093</v>
      </c>
      <c r="N2410" s="0" t="n">
        <f aca="false">'t+1'!N2410+J2410</f>
        <v>0.0178070762900977</v>
      </c>
      <c r="O2410" s="0" t="n">
        <f aca="false">'t+1'!O2410+K2410</f>
        <v>2.42446776267314</v>
      </c>
      <c r="P2410" s="0" t="n">
        <f aca="false">'t+1'!P2410+L2410</f>
        <v>1.76764349817763</v>
      </c>
      <c r="Q2410" s="0" t="n">
        <f aca="false" t="array" ref="Q2410:S2410">MMULT(M2410:P2410,'input - gretl'!$B$19:$D$22)+MMULT('Point forecasts'!$J$4:$O$4,'input - gretl'!$B$23:$D$28)</f>
        <v>13.9546109079654</v>
      </c>
      <c r="R2410" s="0" t="n">
        <v>6.82234762102456</v>
      </c>
      <c r="S2410" s="0" t="n">
        <v>10.1120614575091</v>
      </c>
      <c r="U2410" s="4" t="n">
        <f aca="false">NORMSDIST(-M2410/'rhos computation'!$B$11)-EXP(M2410+'rhos computation'!$B$11^2/2)*NORMSDIST(-M2410/'rhos computation'!$B$11-'rhos computation'!$B$11)</f>
        <v>0.00960709717388727</v>
      </c>
      <c r="V2410" s="4" t="n">
        <f aca="false">NORMSDIST(-N2410/'rhos computation'!$B$23)-EXP(N2410+'rhos computation'!$B$23^2/2)*NORMSDIST(-N2410/'rhos computation'!$B$23-'rhos computation'!$B$23)</f>
        <v>0.0142667063660472</v>
      </c>
      <c r="W2410" s="0" t="n">
        <f aca="false">NORMSDIST(-O2410)</f>
        <v>0.00766542219885763</v>
      </c>
      <c r="X2410" s="0" t="n">
        <f aca="false">NORMSDIST(-P2410)</f>
        <v>0.0385602606389761</v>
      </c>
    </row>
    <row r="2411" customFormat="false" ht="13" hidden="false" customHeight="false" outlineLevel="0" collapsed="false">
      <c r="A2411" s="0" t="n">
        <v>-0.270429027299441</v>
      </c>
      <c r="B2411" s="0" t="n">
        <v>-1.3201797340215</v>
      </c>
      <c r="C2411" s="0" t="n">
        <v>-0.159630140214438</v>
      </c>
      <c r="D2411" s="0" t="n">
        <v>-0.987676802519088</v>
      </c>
      <c r="E2411" s="0" t="n">
        <f aca="false" t="array" ref="E2411:H2411">MMULT(A2411:D2411,'Root matrix of resiudals'!$B$19:E$22)</f>
        <v>-0.0144108448756327</v>
      </c>
      <c r="F2411" s="0" t="n">
        <v>-0.0389706798297388</v>
      </c>
      <c r="G2411" s="0" t="n">
        <v>-0.0087777354944435</v>
      </c>
      <c r="H2411" s="0" t="n">
        <v>-0.0161930440348536</v>
      </c>
      <c r="I2411" s="3" t="n">
        <f aca="false" t="array" ref="I2411:L2411">MMULT('t+1'!I2411:L2411,'input - gretl'!$B$3:$E$6)+MMULT('Point forecasts'!$P$3:$T$3,'input - gretl'!$B$9:$E$13)+MMULT('t+1'!Q2411:S2411,'input - gretl'!$B$14:$E$16)+E2411:H2411</f>
        <v>-0.00236252002251267</v>
      </c>
      <c r="J2411" s="3" t="n">
        <v>-0.0222972344178364</v>
      </c>
      <c r="K2411" s="3" t="n">
        <v>0.00187591880400028</v>
      </c>
      <c r="L2411" s="3" t="n">
        <v>-0.0171983564666164</v>
      </c>
      <c r="M2411" s="0" t="n">
        <f aca="false">'t+1'!M2411+I2411</f>
        <v>0.0970078791992789</v>
      </c>
      <c r="N2411" s="0" t="n">
        <f aca="false">'t+1'!N2411+J2411</f>
        <v>-0.0536569868939323</v>
      </c>
      <c r="O2411" s="0" t="n">
        <f aca="false">'t+1'!O2411+K2411</f>
        <v>2.41136711703427</v>
      </c>
      <c r="P2411" s="0" t="n">
        <f aca="false">'t+1'!P2411+L2411</f>
        <v>1.7510137901615</v>
      </c>
      <c r="Q2411" s="0" t="n">
        <f aca="false" t="array" ref="Q2411:S2411">MMULT(M2411:P2411,'input - gretl'!$B$19:$D$22)+MMULT('Point forecasts'!$J$4:$O$4,'input - gretl'!$B$23:$D$28)</f>
        <v>13.9085035276315</v>
      </c>
      <c r="R2411" s="0" t="n">
        <v>6.75088355784053</v>
      </c>
      <c r="S2411" s="0" t="n">
        <v>10.1147764956789</v>
      </c>
      <c r="U2411" s="4" t="n">
        <f aca="false">NORMSDIST(-M2411/'rhos computation'!$B$11)-EXP(M2411+'rhos computation'!$B$11^2/2)*NORMSDIST(-M2411/'rhos computation'!$B$11-'rhos computation'!$B$11)</f>
        <v>0.017723955503672</v>
      </c>
      <c r="V2411" s="4" t="n">
        <f aca="false">NORMSDIST(-N2411/'rhos computation'!$B$23)-EXP(N2411+'rhos computation'!$B$23^2/2)*NORMSDIST(-N2411/'rhos computation'!$B$23-'rhos computation'!$B$23)</f>
        <v>0.0560285630382311</v>
      </c>
      <c r="W2411" s="0" t="n">
        <f aca="false">NORMSDIST(-O2411)</f>
        <v>0.00794642103944293</v>
      </c>
      <c r="X2411" s="0" t="n">
        <f aca="false">NORMSDIST(-P2411)</f>
        <v>0.0399717673250513</v>
      </c>
    </row>
    <row r="2412" customFormat="false" ht="13" hidden="false" customHeight="false" outlineLevel="0" collapsed="false">
      <c r="A2412" s="0" t="n">
        <v>0.831411794372873</v>
      </c>
      <c r="B2412" s="0" t="n">
        <v>0.937933877641993</v>
      </c>
      <c r="C2412" s="0" t="n">
        <v>0.655482740121745</v>
      </c>
      <c r="D2412" s="0" t="n">
        <v>-0.428296899318766</v>
      </c>
      <c r="E2412" s="0" t="n">
        <f aca="false" t="array" ref="E2412:H2412">MMULT(A2412:D2412,'Root matrix of resiudals'!$B$19:E$22)</f>
        <v>0.0387687885361545</v>
      </c>
      <c r="F2412" s="0" t="n">
        <v>0.0310066335146713</v>
      </c>
      <c r="G2412" s="0" t="n">
        <v>0.0144676198992679</v>
      </c>
      <c r="H2412" s="0" t="n">
        <v>-0.0064560717936319</v>
      </c>
      <c r="I2412" s="3" t="n">
        <f aca="false" t="array" ref="I2412:L2412">MMULT('t+1'!I2412:L2412,'input - gretl'!$B$3:$E$6)+MMULT('Point forecasts'!$P$3:$T$3,'input - gretl'!$B$9:$E$13)+MMULT('t+1'!Q2412:S2412,'input - gretl'!$B$14:$E$16)+E2412:H2412</f>
        <v>0.0512667185682485</v>
      </c>
      <c r="J2412" s="3" t="n">
        <v>0.051821103114625</v>
      </c>
      <c r="K2412" s="3" t="n">
        <v>0.0232936457359972</v>
      </c>
      <c r="L2412" s="3" t="n">
        <v>-0.00349089233454464</v>
      </c>
      <c r="M2412" s="0" t="n">
        <f aca="false">'t+1'!M2412+I2412</f>
        <v>0.162878781875004</v>
      </c>
      <c r="N2412" s="0" t="n">
        <f aca="false">'t+1'!N2412+J2412</f>
        <v>0.0208840210988737</v>
      </c>
      <c r="O2412" s="0" t="n">
        <f aca="false">'t+1'!O2412+K2412</f>
        <v>2.43060180395123</v>
      </c>
      <c r="P2412" s="0" t="n">
        <f aca="false">'t+1'!P2412+L2412</f>
        <v>1.73842188336581</v>
      </c>
      <c r="Q2412" s="0" t="n">
        <f aca="false" t="array" ref="Q2412:S2412">MMULT(M2412:P2412,'input - gretl'!$B$19:$D$22)+MMULT('Point forecasts'!$J$4:$O$4,'input - gretl'!$B$23:$D$28)</f>
        <v>13.9743744303073</v>
      </c>
      <c r="R2412" s="0" t="n">
        <v>6.82542456583333</v>
      </c>
      <c r="S2412" s="0" t="n">
        <v>10.1459867155539</v>
      </c>
      <c r="U2412" s="4" t="n">
        <f aca="false">NORMSDIST(-M2412/'rhos computation'!$B$11)-EXP(M2412+'rhos computation'!$B$11^2/2)*NORMSDIST(-M2412/'rhos computation'!$B$11-'rhos computation'!$B$11)</f>
        <v>0.00720136587141446</v>
      </c>
      <c r="V2412" s="4" t="n">
        <f aca="false">NORMSDIST(-N2412/'rhos computation'!$B$23)-EXP(N2412+'rhos computation'!$B$23^2/2)*NORMSDIST(-N2412/'rhos computation'!$B$23-'rhos computation'!$B$23)</f>
        <v>0.0131830935444979</v>
      </c>
      <c r="W2412" s="0" t="n">
        <f aca="false">NORMSDIST(-O2412)</f>
        <v>0.00753688534679564</v>
      </c>
      <c r="X2412" s="0" t="n">
        <f aca="false">NORMSDIST(-P2412)</f>
        <v>0.0410682517620239</v>
      </c>
    </row>
    <row r="2413" customFormat="false" ht="13" hidden="false" customHeight="false" outlineLevel="0" collapsed="false">
      <c r="A2413" s="0" t="n">
        <v>0.584494878923468</v>
      </c>
      <c r="B2413" s="0" t="n">
        <v>1.25910030601636</v>
      </c>
      <c r="C2413" s="0" t="n">
        <v>0.452725167888463</v>
      </c>
      <c r="D2413" s="0" t="n">
        <v>1.11643976925024</v>
      </c>
      <c r="E2413" s="0" t="n">
        <f aca="false" t="array" ref="E2413:H2413">MMULT(A2413:D2413,'Root matrix of resiudals'!$B$19:E$22)</f>
        <v>0.0280601707400495</v>
      </c>
      <c r="F2413" s="0" t="n">
        <v>0.0389974160509235</v>
      </c>
      <c r="G2413" s="0" t="n">
        <v>0.0138172683799831</v>
      </c>
      <c r="H2413" s="0" t="n">
        <v>0.0184938883721923</v>
      </c>
      <c r="I2413" s="3" t="n">
        <f aca="false" t="array" ref="I2413:L2413">MMULT('t+1'!I2413:L2413,'input - gretl'!$B$3:$E$6)+MMULT('Point forecasts'!$P$3:$T$3,'input - gretl'!$B$9:$E$13)+MMULT('t+1'!Q2413:S2413,'input - gretl'!$B$14:$E$16)+E2413:H2413</f>
        <v>0.0386095842906081</v>
      </c>
      <c r="J2413" s="3" t="n">
        <v>0.0685312409642343</v>
      </c>
      <c r="K2413" s="3" t="n">
        <v>0.0212451997912756</v>
      </c>
      <c r="L2413" s="3" t="n">
        <v>0.0160791166105529</v>
      </c>
      <c r="M2413" s="0" t="n">
        <f aca="false">'t+1'!M2413+I2413</f>
        <v>0.136955119970589</v>
      </c>
      <c r="N2413" s="0" t="n">
        <f aca="false">'t+1'!N2413+J2413</f>
        <v>0.0138434165049017</v>
      </c>
      <c r="O2413" s="0" t="n">
        <f aca="false">'t+1'!O2413+K2413</f>
        <v>2.42760377938863</v>
      </c>
      <c r="P2413" s="0" t="n">
        <f aca="false">'t+1'!P2413+L2413</f>
        <v>1.78074857897476</v>
      </c>
      <c r="Q2413" s="0" t="n">
        <f aca="false" t="array" ref="Q2413:S2413">MMULT(M2413:P2413,'input - gretl'!$B$19:$D$22)+MMULT('Point forecasts'!$J$4:$O$4,'input - gretl'!$B$23:$D$28)</f>
        <v>13.9484507684029</v>
      </c>
      <c r="R2413" s="0" t="n">
        <v>6.81838396123936</v>
      </c>
      <c r="S2413" s="0" t="n">
        <v>10.1027338871324</v>
      </c>
      <c r="U2413" s="4" t="n">
        <f aca="false">NORMSDIST(-M2413/'rhos computation'!$B$11)-EXP(M2413+'rhos computation'!$B$11^2/2)*NORMSDIST(-M2413/'rhos computation'!$B$11-'rhos computation'!$B$11)</f>
        <v>0.0104765025069568</v>
      </c>
      <c r="V2413" s="4" t="n">
        <f aca="false">NORMSDIST(-N2413/'rhos computation'!$B$23)-EXP(N2413+'rhos computation'!$B$23^2/2)*NORMSDIST(-N2413/'rhos computation'!$B$23-'rhos computation'!$B$23)</f>
        <v>0.0157514922059116</v>
      </c>
      <c r="W2413" s="0" t="n">
        <f aca="false">NORMSDIST(-O2413)</f>
        <v>0.00759946886697032</v>
      </c>
      <c r="X2413" s="0" t="n">
        <f aca="false">NORMSDIST(-P2413)</f>
        <v>0.0374767665933971</v>
      </c>
    </row>
    <row r="2414" customFormat="false" ht="13" hidden="false" customHeight="false" outlineLevel="0" collapsed="false">
      <c r="A2414" s="0" t="n">
        <v>-1.06592254090672</v>
      </c>
      <c r="B2414" s="0" t="n">
        <v>-1.30703879341246</v>
      </c>
      <c r="C2414" s="0" t="n">
        <v>0.0401663796257914</v>
      </c>
      <c r="D2414" s="0" t="n">
        <v>-0.766215571156326</v>
      </c>
      <c r="E2414" s="0" t="n">
        <f aca="false" t="array" ref="E2414:H2414">MMULT(A2414:D2414,'Root matrix of resiudals'!$B$19:E$22)</f>
        <v>-0.0483493639923986</v>
      </c>
      <c r="F2414" s="0" t="n">
        <v>-0.03966450070701</v>
      </c>
      <c r="G2414" s="0" t="n">
        <v>-0.00623979977419868</v>
      </c>
      <c r="H2414" s="0" t="n">
        <v>-0.0120651064656241</v>
      </c>
      <c r="I2414" s="3" t="n">
        <f aca="false" t="array" ref="I2414:L2414">MMULT('t+1'!I2414:L2414,'input - gretl'!$B$3:$E$6)+MMULT('Point forecasts'!$P$3:$T$3,'input - gretl'!$B$9:$E$13)+MMULT('t+1'!Q2414:S2414,'input - gretl'!$B$14:$E$16)+E2414:H2414</f>
        <v>-0.0492897302043466</v>
      </c>
      <c r="J2414" s="3" t="n">
        <v>-0.0350683191047671</v>
      </c>
      <c r="K2414" s="3" t="n">
        <v>0.0047546817471867</v>
      </c>
      <c r="L2414" s="3" t="n">
        <v>-0.00741649219771518</v>
      </c>
      <c r="M2414" s="0" t="n">
        <f aca="false">'t+1'!M2414+I2414</f>
        <v>0.0844355809364934</v>
      </c>
      <c r="N2414" s="0" t="n">
        <f aca="false">'t+1'!N2414+J2414</f>
        <v>-0.0440527292018017</v>
      </c>
      <c r="O2414" s="0" t="n">
        <f aca="false">'t+1'!O2414+K2414</f>
        <v>2.40797093092648</v>
      </c>
      <c r="P2414" s="0" t="n">
        <f aca="false">'t+1'!P2414+L2414</f>
        <v>1.73120218018022</v>
      </c>
      <c r="Q2414" s="0" t="n">
        <f aca="false" t="array" ref="Q2414:S2414">MMULT(M2414:P2414,'input - gretl'!$B$19:$D$22)+MMULT('Point forecasts'!$J$4:$O$4,'input - gretl'!$B$23:$D$28)</f>
        <v>13.8959312293688</v>
      </c>
      <c r="R2414" s="0" t="n">
        <v>6.76048781553266</v>
      </c>
      <c r="S2414" s="0" t="n">
        <v>10.1302221412438</v>
      </c>
      <c r="U2414" s="4" t="n">
        <f aca="false">NORMSDIST(-M2414/'rhos computation'!$B$11)-EXP(M2414+'rhos computation'!$B$11^2/2)*NORMSDIST(-M2414/'rhos computation'!$B$11-'rhos computation'!$B$11)</f>
        <v>0.0206520208916849</v>
      </c>
      <c r="V2414" s="4" t="n">
        <f aca="false">NORMSDIST(-N2414/'rhos computation'!$B$23)-EXP(N2414+'rhos computation'!$B$23^2/2)*NORMSDIST(-N2414/'rhos computation'!$B$23-'rhos computation'!$B$23)</f>
        <v>0.048786874947633</v>
      </c>
      <c r="W2414" s="0" t="n">
        <f aca="false">NORMSDIST(-O2414)</f>
        <v>0.00802072912152565</v>
      </c>
      <c r="X2414" s="0" t="n">
        <f aca="false">NORMSDIST(-P2414)</f>
        <v>0.0417078553300453</v>
      </c>
    </row>
    <row r="2415" customFormat="false" ht="13" hidden="false" customHeight="false" outlineLevel="0" collapsed="false">
      <c r="A2415" s="0" t="n">
        <v>0.496906286315431</v>
      </c>
      <c r="B2415" s="0" t="n">
        <v>-1.51875812122595</v>
      </c>
      <c r="C2415" s="0" t="n">
        <v>-0.299282978587581</v>
      </c>
      <c r="D2415" s="0" t="n">
        <v>-0.436271061583205</v>
      </c>
      <c r="E2415" s="0" t="n">
        <f aca="false" t="array" ref="E2415:H2415">MMULT(A2415:D2415,'Root matrix of resiudals'!$B$19:E$22)</f>
        <v>0.0176780540222727</v>
      </c>
      <c r="F2415" s="0" t="n">
        <v>-0.0433722740908431</v>
      </c>
      <c r="G2415" s="0" t="n">
        <v>-0.0101618828008074</v>
      </c>
      <c r="H2415" s="0" t="n">
        <v>-0.00771213750443884</v>
      </c>
      <c r="I2415" s="3" t="n">
        <f aca="false" t="array" ref="I2415:L2415">MMULT('t+1'!I2415:L2415,'input - gretl'!$B$3:$E$6)+MMULT('Point forecasts'!$P$3:$T$3,'input - gretl'!$B$9:$E$13)+MMULT('t+1'!Q2415:S2415,'input - gretl'!$B$14:$E$16)+E2415:H2415</f>
        <v>0.0608880805168765</v>
      </c>
      <c r="J2415" s="3" t="n">
        <v>-0.0434040851083077</v>
      </c>
      <c r="K2415" s="3" t="n">
        <v>-9.83654733802616E-005</v>
      </c>
      <c r="L2415" s="3" t="n">
        <v>-0.000841154680869049</v>
      </c>
      <c r="M2415" s="0" t="n">
        <f aca="false">'t+1'!M2415+I2415</f>
        <v>0.127545450186065</v>
      </c>
      <c r="N2415" s="0" t="n">
        <f aca="false">'t+1'!N2415+J2415</f>
        <v>-0.0343432014122471</v>
      </c>
      <c r="O2415" s="0" t="n">
        <f aca="false">'t+1'!O2415+K2415</f>
        <v>2.41383323180784</v>
      </c>
      <c r="P2415" s="0" t="n">
        <f aca="false">'t+1'!P2415+L2415</f>
        <v>1.73185192861874</v>
      </c>
      <c r="Q2415" s="0" t="n">
        <f aca="false" t="array" ref="Q2415:S2415">MMULT(M2415:P2415,'input - gretl'!$B$19:$D$22)+MMULT('Point forecasts'!$J$4:$O$4,'input - gretl'!$B$23:$D$28)</f>
        <v>13.9390410986183</v>
      </c>
      <c r="R2415" s="0" t="n">
        <v>6.77019734332221</v>
      </c>
      <c r="S2415" s="0" t="n">
        <v>10.1354664988727</v>
      </c>
      <c r="U2415" s="4" t="n">
        <f aca="false">NORMSDIST(-M2415/'rhos computation'!$B$11)-EXP(M2415+'rhos computation'!$B$11^2/2)*NORMSDIST(-M2415/'rhos computation'!$B$11-'rhos computation'!$B$11)</f>
        <v>0.011924149733275</v>
      </c>
      <c r="V2415" s="4" t="n">
        <f aca="false">NORMSDIST(-N2415/'rhos computation'!$B$23)-EXP(N2415+'rhos computation'!$B$23^2/2)*NORMSDIST(-N2415/'rhos computation'!$B$23-'rhos computation'!$B$23)</f>
        <v>0.0418856067667702</v>
      </c>
      <c r="W2415" s="0" t="n">
        <f aca="false">NORMSDIST(-O2415)</f>
        <v>0.00789284284781826</v>
      </c>
      <c r="X2415" s="0" t="n">
        <f aca="false">NORMSDIST(-P2415)</f>
        <v>0.0416499648006904</v>
      </c>
    </row>
    <row r="2416" customFormat="false" ht="13" hidden="false" customHeight="false" outlineLevel="0" collapsed="false">
      <c r="A2416" s="0" t="n">
        <v>1.25526217482413</v>
      </c>
      <c r="B2416" s="0" t="n">
        <v>-1.68640348205719</v>
      </c>
      <c r="C2416" s="0" t="n">
        <v>-0.0312045469969844</v>
      </c>
      <c r="D2416" s="0" t="n">
        <v>-0.0939717012499333</v>
      </c>
      <c r="E2416" s="0" t="n">
        <f aca="false" t="array" ref="E2416:H2416">MMULT(A2416:D2416,'Root matrix of resiudals'!$B$19:E$22)</f>
        <v>0.0500354880827772</v>
      </c>
      <c r="F2416" s="0" t="n">
        <v>-0.0454601797999293</v>
      </c>
      <c r="G2416" s="0" t="n">
        <v>-0.00511472141259921</v>
      </c>
      <c r="H2416" s="0" t="n">
        <v>-0.00215199084727644</v>
      </c>
      <c r="I2416" s="3" t="n">
        <f aca="false" t="array" ref="I2416:L2416">MMULT('t+1'!I2416:L2416,'input - gretl'!$B$3:$E$6)+MMULT('Point forecasts'!$P$3:$T$3,'input - gretl'!$B$9:$E$13)+MMULT('t+1'!Q2416:S2416,'input - gretl'!$B$14:$E$16)+E2416:H2416</f>
        <v>0.0845456461461889</v>
      </c>
      <c r="J2416" s="3" t="n">
        <v>0.000176760524616508</v>
      </c>
      <c r="K2416" s="3" t="n">
        <v>0.00304784877884186</v>
      </c>
      <c r="L2416" s="3" t="n">
        <v>0.00055979152514298</v>
      </c>
      <c r="M2416" s="0" t="n">
        <f aca="false">'t+1'!M2416+I2416</f>
        <v>0.172815984631587</v>
      </c>
      <c r="N2416" s="0" t="n">
        <f aca="false">'t+1'!N2416+J2416</f>
        <v>-0.0539837967198695</v>
      </c>
      <c r="O2416" s="0" t="n">
        <f aca="false">'t+1'!O2416+K2416</f>
        <v>2.42172918456584</v>
      </c>
      <c r="P2416" s="0" t="n">
        <f aca="false">'t+1'!P2416+L2416</f>
        <v>1.7433798317472</v>
      </c>
      <c r="Q2416" s="0" t="n">
        <f aca="false" t="array" ref="Q2416:S2416">MMULT(M2416:P2416,'input - gretl'!$B$19:$D$22)+MMULT('Point forecasts'!$J$4:$O$4,'input - gretl'!$B$23:$D$28)</f>
        <v>13.9843116330638</v>
      </c>
      <c r="R2416" s="0" t="n">
        <v>6.75055674801459</v>
      </c>
      <c r="S2416" s="0" t="n">
        <v>10.1323988393604</v>
      </c>
      <c r="U2416" s="4" t="n">
        <f aca="false">NORMSDIST(-M2416/'rhos computation'!$B$11)-EXP(M2416+'rhos computation'!$B$11^2/2)*NORMSDIST(-M2416/'rhos computation'!$B$11-'rhos computation'!$B$11)</f>
        <v>0.00619250830667625</v>
      </c>
      <c r="V2416" s="4" t="n">
        <f aca="false">NORMSDIST(-N2416/'rhos computation'!$B$23)-EXP(N2416+'rhos computation'!$B$23^2/2)*NORMSDIST(-N2416/'rhos computation'!$B$23-'rhos computation'!$B$23)</f>
        <v>0.0562814229540602</v>
      </c>
      <c r="W2416" s="0" t="n">
        <f aca="false">NORMSDIST(-O2416)</f>
        <v>0.00772342863708967</v>
      </c>
      <c r="X2416" s="0" t="n">
        <f aca="false">NORMSDIST(-P2416)</f>
        <v>0.0406336444249009</v>
      </c>
    </row>
    <row r="2417" customFormat="false" ht="13" hidden="false" customHeight="false" outlineLevel="0" collapsed="false">
      <c r="A2417" s="0" t="n">
        <v>1.26705041324461</v>
      </c>
      <c r="B2417" s="0" t="n">
        <v>-0.219540875355867</v>
      </c>
      <c r="C2417" s="0" t="n">
        <v>0.57473065577185</v>
      </c>
      <c r="D2417" s="0" t="n">
        <v>-0.25769318925461</v>
      </c>
      <c r="E2417" s="0" t="n">
        <f aca="false" t="array" ref="E2417:H2417">MMULT(A2417:D2417,'Root matrix of resiudals'!$B$19:E$22)</f>
        <v>0.0546737980384255</v>
      </c>
      <c r="F2417" s="0" t="n">
        <v>-0.00135725578459429</v>
      </c>
      <c r="G2417" s="0" t="n">
        <v>0.00974397851427423</v>
      </c>
      <c r="H2417" s="0" t="n">
        <v>-0.00402296255239227</v>
      </c>
      <c r="I2417" s="3" t="n">
        <f aca="false" t="array" ref="I2417:L2417">MMULT('t+1'!I2417:L2417,'input - gretl'!$B$3:$E$6)+MMULT('Point forecasts'!$P$3:$T$3,'input - gretl'!$B$9:$E$13)+MMULT('t+1'!Q2417:S2417,'input - gretl'!$B$14:$E$16)+E2417:H2417</f>
        <v>0.0291221631246778</v>
      </c>
      <c r="J2417" s="3" t="n">
        <v>0.0148452931908806</v>
      </c>
      <c r="K2417" s="3" t="n">
        <v>0.0199175612122951</v>
      </c>
      <c r="L2417" s="3" t="n">
        <v>-0.00561602633731512</v>
      </c>
      <c r="M2417" s="0" t="n">
        <f aca="false">'t+1'!M2417+I2417</f>
        <v>0.185444641787618</v>
      </c>
      <c r="N2417" s="0" t="n">
        <f aca="false">'t+1'!N2417+J2417</f>
        <v>-0.0269215171355535</v>
      </c>
      <c r="O2417" s="0" t="n">
        <f aca="false">'t+1'!O2417+K2417</f>
        <v>2.41697589684682</v>
      </c>
      <c r="P2417" s="0" t="n">
        <f aca="false">'t+1'!P2417+L2417</f>
        <v>1.75758632578526</v>
      </c>
      <c r="Q2417" s="0" t="n">
        <f aca="false" t="array" ref="Q2417:S2417">MMULT(M2417:P2417,'input - gretl'!$B$19:$D$22)+MMULT('Point forecasts'!$J$4:$O$4,'input - gretl'!$B$23:$D$28)</f>
        <v>13.9969402902199</v>
      </c>
      <c r="R2417" s="0" t="n">
        <v>6.77761902759891</v>
      </c>
      <c r="S2417" s="0" t="n">
        <v>10.1141344654865</v>
      </c>
      <c r="U2417" s="4" t="n">
        <f aca="false">NORMSDIST(-M2417/'rhos computation'!$B$11)-EXP(M2417+'rhos computation'!$B$11^2/2)*NORMSDIST(-M2417/'rhos computation'!$B$11-'rhos computation'!$B$11)</f>
        <v>0.0050816928665665</v>
      </c>
      <c r="V2417" s="4" t="n">
        <f aca="false">NORMSDIST(-N2417/'rhos computation'!$B$23)-EXP(N2417+'rhos computation'!$B$23^2/2)*NORMSDIST(-N2417/'rhos computation'!$B$23-'rhos computation'!$B$23)</f>
        <v>0.0369365011275855</v>
      </c>
      <c r="W2417" s="0" t="n">
        <f aca="false">NORMSDIST(-O2417)</f>
        <v>0.00782502670177032</v>
      </c>
      <c r="X2417" s="0" t="n">
        <f aca="false">NORMSDIST(-P2417)</f>
        <v>0.0394089608466105</v>
      </c>
    </row>
    <row r="2418" customFormat="false" ht="13" hidden="false" customHeight="false" outlineLevel="0" collapsed="false">
      <c r="A2418" s="0" t="n">
        <v>0.0231617395112419</v>
      </c>
      <c r="B2418" s="0" t="n">
        <v>0.681004820652927</v>
      </c>
      <c r="C2418" s="0" t="n">
        <v>-0.200192767129948</v>
      </c>
      <c r="D2418" s="0" t="n">
        <v>1.94522002894904</v>
      </c>
      <c r="E2418" s="0" t="n">
        <f aca="false" t="array" ref="E2418:H2418">MMULT(A2418:D2418,'Root matrix of resiudals'!$B$19:E$22)</f>
        <v>0.00154356672102132</v>
      </c>
      <c r="F2418" s="0" t="n">
        <v>0.0189191646828671</v>
      </c>
      <c r="G2418" s="0" t="n">
        <v>0.00147524450494214</v>
      </c>
      <c r="H2418" s="0" t="n">
        <v>0.03137177959402</v>
      </c>
      <c r="I2418" s="3" t="n">
        <f aca="false" t="array" ref="I2418:L2418">MMULT('t+1'!I2418:L2418,'input - gretl'!$B$3:$E$6)+MMULT('Point forecasts'!$P$3:$T$3,'input - gretl'!$B$9:$E$13)+MMULT('t+1'!Q2418:S2418,'input - gretl'!$B$14:$E$16)+E2418:H2418</f>
        <v>-0.00754537031379507</v>
      </c>
      <c r="J2418" s="3" t="n">
        <v>0.0140936155716159</v>
      </c>
      <c r="K2418" s="3" t="n">
        <v>0.00399764298133327</v>
      </c>
      <c r="L2418" s="3" t="n">
        <v>0.0226493236162825</v>
      </c>
      <c r="M2418" s="0" t="n">
        <f aca="false">'t+1'!M2418+I2418</f>
        <v>0.0722289106826947</v>
      </c>
      <c r="N2418" s="0" t="n">
        <f aca="false">'t+1'!N2418+J2418</f>
        <v>-0.0312190624893096</v>
      </c>
      <c r="O2418" s="0" t="n">
        <f aca="false">'t+1'!O2418+K2418</f>
        <v>2.38770161014314</v>
      </c>
      <c r="P2418" s="0" t="n">
        <f aca="false">'t+1'!P2418+L2418</f>
        <v>1.80577370538659</v>
      </c>
      <c r="Q2418" s="0" t="n">
        <f aca="false" t="array" ref="Q2418:S2418">MMULT(M2418:P2418,'input - gretl'!$B$19:$D$22)+MMULT('Point forecasts'!$J$4:$O$4,'input - gretl'!$B$23:$D$28)</f>
        <v>13.883724559115</v>
      </c>
      <c r="R2418" s="0" t="n">
        <v>6.77332148224515</v>
      </c>
      <c r="S2418" s="0" t="n">
        <v>10.039031571413</v>
      </c>
      <c r="U2418" s="4" t="n">
        <f aca="false">NORMSDIST(-M2418/'rhos computation'!$B$11)-EXP(M2418+'rhos computation'!$B$11^2/2)*NORMSDIST(-M2418/'rhos computation'!$B$11-'rhos computation'!$B$11)</f>
        <v>0.0238236082958134</v>
      </c>
      <c r="V2418" s="4" t="n">
        <f aca="false">NORMSDIST(-N2418/'rhos computation'!$B$23)-EXP(N2418+'rhos computation'!$B$23^2/2)*NORMSDIST(-N2418/'rhos computation'!$B$23-'rhos computation'!$B$23)</f>
        <v>0.0397659100836902</v>
      </c>
      <c r="W2418" s="0" t="n">
        <f aca="false">NORMSDIST(-O2418)</f>
        <v>0.00847705039590635</v>
      </c>
      <c r="X2418" s="0" t="n">
        <f aca="false">NORMSDIST(-P2418)</f>
        <v>0.0354768471583225</v>
      </c>
    </row>
    <row r="2419" customFormat="false" ht="13" hidden="false" customHeight="false" outlineLevel="0" collapsed="false">
      <c r="A2419" s="0" t="n">
        <v>0.125263386225552</v>
      </c>
      <c r="B2419" s="0" t="n">
        <v>-1.74663244008309</v>
      </c>
      <c r="C2419" s="0" t="n">
        <v>0.478302216998543</v>
      </c>
      <c r="D2419" s="0" t="n">
        <v>-0.110671637622048</v>
      </c>
      <c r="E2419" s="0" t="n">
        <f aca="false" t="array" ref="E2419:H2419">MMULT(A2419:D2419,'Root matrix of resiudals'!$B$19:E$22)</f>
        <v>0.00205283314258741</v>
      </c>
      <c r="F2419" s="0" t="n">
        <v>-0.0479113812360619</v>
      </c>
      <c r="G2419" s="0" t="n">
        <v>0.00146495763829949</v>
      </c>
      <c r="H2419" s="0" t="n">
        <v>-0.00141075020918985</v>
      </c>
      <c r="I2419" s="3" t="n">
        <f aca="false" t="array" ref="I2419:L2419">MMULT('t+1'!I2419:L2419,'input - gretl'!$B$3:$E$6)+MMULT('Point forecasts'!$P$3:$T$3,'input - gretl'!$B$9:$E$13)+MMULT('t+1'!Q2419:S2419,'input - gretl'!$B$14:$E$16)+E2419:H2419</f>
        <v>-0.00013539771301597</v>
      </c>
      <c r="J2419" s="3" t="n">
        <v>-0.0585983770147756</v>
      </c>
      <c r="K2419" s="3" t="n">
        <v>-0.00710784443505294</v>
      </c>
      <c r="L2419" s="3" t="n">
        <v>-0.00753379474083943</v>
      </c>
      <c r="M2419" s="0" t="n">
        <f aca="false">'t+1'!M2419+I2419</f>
        <v>0.0547788665265533</v>
      </c>
      <c r="N2419" s="0" t="n">
        <f aca="false">'t+1'!N2419+J2419</f>
        <v>-0.112246981926033</v>
      </c>
      <c r="O2419" s="0" t="n">
        <f aca="false">'t+1'!O2419+K2419</f>
        <v>2.35764559712438</v>
      </c>
      <c r="P2419" s="0" t="n">
        <f aca="false">'t+1'!P2419+L2419</f>
        <v>1.73167510003903</v>
      </c>
      <c r="Q2419" s="0" t="n">
        <f aca="false" t="array" ref="Q2419:S2419">MMULT(M2419:P2419,'input - gretl'!$B$19:$D$22)+MMULT('Point forecasts'!$J$4:$O$4,'input - gretl'!$B$23:$D$28)</f>
        <v>13.8662745149588</v>
      </c>
      <c r="R2419" s="0" t="n">
        <v>6.69229356280843</v>
      </c>
      <c r="S2419" s="0" t="n">
        <v>10.07944703701</v>
      </c>
      <c r="U2419" s="4" t="n">
        <f aca="false">NORMSDIST(-M2419/'rhos computation'!$B$11)-EXP(M2419+'rhos computation'!$B$11^2/2)*NORMSDIST(-M2419/'rhos computation'!$B$11-'rhos computation'!$B$11)</f>
        <v>0.0289497360830712</v>
      </c>
      <c r="V2419" s="4" t="n">
        <f aca="false">NORMSDIST(-N2419/'rhos computation'!$B$23)-EXP(N2419+'rhos computation'!$B$23^2/2)*NORMSDIST(-N2419/'rhos computation'!$B$23-'rhos computation'!$B$23)</f>
        <v>0.105255212124583</v>
      </c>
      <c r="W2419" s="0" t="n">
        <f aca="false">NORMSDIST(-O2419)</f>
        <v>0.00919562081979066</v>
      </c>
      <c r="X2419" s="0" t="n">
        <f aca="false">NORMSDIST(-P2419)</f>
        <v>0.0416657132172091</v>
      </c>
    </row>
    <row r="2420" customFormat="false" ht="13" hidden="false" customHeight="false" outlineLevel="0" collapsed="false">
      <c r="A2420" s="0" t="n">
        <v>-0.912128491938987</v>
      </c>
      <c r="B2420" s="0" t="n">
        <v>0.419114653276245</v>
      </c>
      <c r="C2420" s="0" t="n">
        <v>1.89317848518738</v>
      </c>
      <c r="D2420" s="0" t="n">
        <v>-1.54241327062048</v>
      </c>
      <c r="E2420" s="0" t="n">
        <f aca="false" t="array" ref="E2420:H2420">MMULT(A2420:D2420,'Root matrix of resiudals'!$B$19:E$22)</f>
        <v>-0.0352561820559863</v>
      </c>
      <c r="F2420" s="0" t="n">
        <v>0.0166057700781841</v>
      </c>
      <c r="G2420" s="0" t="n">
        <v>0.0291211935721876</v>
      </c>
      <c r="H2420" s="0" t="n">
        <v>-0.0224839051857843</v>
      </c>
      <c r="I2420" s="3" t="n">
        <f aca="false" t="array" ref="I2420:L2420">MMULT('t+1'!I2420:L2420,'input - gretl'!$B$3:$E$6)+MMULT('Point forecasts'!$P$3:$T$3,'input - gretl'!$B$9:$E$13)+MMULT('t+1'!Q2420:S2420,'input - gretl'!$B$14:$E$16)+E2420:H2420</f>
        <v>0.00860832774142811</v>
      </c>
      <c r="J2420" s="3" t="n">
        <v>0.0567314031352735</v>
      </c>
      <c r="K2420" s="3" t="n">
        <v>0.0451908056015153</v>
      </c>
      <c r="L2420" s="3" t="n">
        <v>-0.0127005226527621</v>
      </c>
      <c r="M2420" s="0" t="n">
        <f aca="false">'t+1'!M2420+I2420</f>
        <v>0.117524023693526</v>
      </c>
      <c r="N2420" s="0" t="n">
        <f aca="false">'t+1'!N2420+J2420</f>
        <v>0.0408513573137383</v>
      </c>
      <c r="O2420" s="0" t="n">
        <f aca="false">'t+1'!O2420+K2420</f>
        <v>2.47933712393603</v>
      </c>
      <c r="P2420" s="0" t="n">
        <f aca="false">'t+1'!P2420+L2420</f>
        <v>1.7184482366841</v>
      </c>
      <c r="Q2420" s="0" t="n">
        <f aca="false" t="array" ref="Q2420:S2420">MMULT(M2420:P2420,'input - gretl'!$B$19:$D$22)+MMULT('Point forecasts'!$J$4:$O$4,'input - gretl'!$B$23:$D$28)</f>
        <v>13.9290196721258</v>
      </c>
      <c r="R2420" s="0" t="n">
        <v>6.8453919020482</v>
      </c>
      <c r="S2420" s="0" t="n">
        <v>10.2137179722154</v>
      </c>
      <c r="U2420" s="4" t="n">
        <f aca="false">NORMSDIST(-M2420/'rhos computation'!$B$11)-EXP(M2420+'rhos computation'!$B$11^2/2)*NORMSDIST(-M2420/'rhos computation'!$B$11-'rhos computation'!$B$11)</f>
        <v>0.0136343895307157</v>
      </c>
      <c r="V2420" s="4" t="n">
        <f aca="false">NORMSDIST(-N2420/'rhos computation'!$B$23)-EXP(N2420+'rhos computation'!$B$23^2/2)*NORMSDIST(-N2420/'rhos computation'!$B$23-'rhos computation'!$B$23)</f>
        <v>0.00753209913961925</v>
      </c>
      <c r="W2420" s="0" t="n">
        <f aca="false">NORMSDIST(-O2420)</f>
        <v>0.00658134154995938</v>
      </c>
      <c r="X2420" s="0" t="n">
        <f aca="false">NORMSDIST(-P2420)</f>
        <v>0.0428574441957401</v>
      </c>
    </row>
    <row r="2421" customFormat="false" ht="13" hidden="false" customHeight="false" outlineLevel="0" collapsed="false">
      <c r="A2421" s="0" t="n">
        <v>-0.724840377457859</v>
      </c>
      <c r="B2421" s="0" t="n">
        <v>1.06068163077574</v>
      </c>
      <c r="C2421" s="0" t="n">
        <v>0.36473235124544</v>
      </c>
      <c r="D2421" s="0" t="n">
        <v>0.0983143366881922</v>
      </c>
      <c r="E2421" s="0" t="n">
        <f aca="false" t="array" ref="E2421:H2421">MMULT(A2421:D2421,'Root matrix of resiudals'!$B$19:E$22)</f>
        <v>-0.0282843993085689</v>
      </c>
      <c r="F2421" s="0" t="n">
        <v>0.02998074827561</v>
      </c>
      <c r="G2421" s="0" t="n">
        <v>0.00890332836435169</v>
      </c>
      <c r="H2421" s="0" t="n">
        <v>0.00236024702740534</v>
      </c>
      <c r="I2421" s="3" t="n">
        <f aca="false" t="array" ref="I2421:L2421">MMULT('t+1'!I2421:L2421,'input - gretl'!$B$3:$E$6)+MMULT('Point forecasts'!$P$3:$T$3,'input - gretl'!$B$9:$E$13)+MMULT('t+1'!Q2421:S2421,'input - gretl'!$B$14:$E$16)+E2421:H2421</f>
        <v>0.0150789517343978</v>
      </c>
      <c r="J2421" s="3" t="n">
        <v>0.0600964098288936</v>
      </c>
      <c r="K2421" s="3" t="n">
        <v>0.0216733261532858</v>
      </c>
      <c r="L2421" s="3" t="n">
        <v>0.00786355257869231</v>
      </c>
      <c r="M2421" s="0" t="n">
        <f aca="false">'t+1'!M2421+I2421</f>
        <v>0.098396340582162</v>
      </c>
      <c r="N2421" s="0" t="n">
        <f aca="false">'t+1'!N2421+J2421</f>
        <v>0.0394033507913346</v>
      </c>
      <c r="O2421" s="0" t="n">
        <f aca="false">'t+1'!O2421+K2421</f>
        <v>2.44753574183915</v>
      </c>
      <c r="P2421" s="0" t="n">
        <f aca="false">'t+1'!P2421+L2421</f>
        <v>1.75261331789075</v>
      </c>
      <c r="Q2421" s="0" t="n">
        <f aca="false" t="array" ref="Q2421:S2421">MMULT(M2421:P2421,'input - gretl'!$B$19:$D$22)+MMULT('Point forecasts'!$J$4:$O$4,'input - gretl'!$B$23:$D$28)</f>
        <v>13.9098919890144</v>
      </c>
      <c r="R2421" s="0" t="n">
        <v>6.84394389552579</v>
      </c>
      <c r="S2421" s="0" t="n">
        <v>10.1494238896369</v>
      </c>
      <c r="U2421" s="4" t="n">
        <f aca="false">NORMSDIST(-M2421/'rhos computation'!$B$11)-EXP(M2421+'rhos computation'!$B$11^2/2)*NORMSDIST(-M2421/'rhos computation'!$B$11-'rhos computation'!$B$11)</f>
        <v>0.0174208699369423</v>
      </c>
      <c r="V2421" s="4" t="n">
        <f aca="false">NORMSDIST(-N2421/'rhos computation'!$B$23)-EXP(N2421+'rhos computation'!$B$23^2/2)*NORMSDIST(-N2421/'rhos computation'!$B$23-'rhos computation'!$B$23)</f>
        <v>0.00786635157871082</v>
      </c>
      <c r="W2421" s="0" t="n">
        <f aca="false">NORMSDIST(-O2421)</f>
        <v>0.00719184291346616</v>
      </c>
      <c r="X2421" s="0" t="n">
        <f aca="false">NORMSDIST(-P2421)</f>
        <v>0.0398342018454891</v>
      </c>
    </row>
    <row r="2422" customFormat="false" ht="13" hidden="false" customHeight="false" outlineLevel="0" collapsed="false">
      <c r="A2422" s="0" t="n">
        <v>0.835429453426616</v>
      </c>
      <c r="B2422" s="0" t="n">
        <v>0.832349518872066</v>
      </c>
      <c r="C2422" s="0" t="n">
        <v>0.113104120508654</v>
      </c>
      <c r="D2422" s="0" t="n">
        <v>-0.391787021311266</v>
      </c>
      <c r="E2422" s="0" t="n">
        <f aca="false" t="array" ref="E2422:H2422">MMULT(A2422:D2422,'Root matrix of resiudals'!$B$19:E$22)</f>
        <v>0.0380180948169865</v>
      </c>
      <c r="F2422" s="0" t="n">
        <v>0.0260539876721972</v>
      </c>
      <c r="G2422" s="0" t="n">
        <v>0.00539456929997324</v>
      </c>
      <c r="H2422" s="0" t="n">
        <v>-0.00649325196741006</v>
      </c>
      <c r="I2422" s="3" t="n">
        <f aca="false" t="array" ref="I2422:L2422">MMULT('t+1'!I2422:L2422,'input - gretl'!$B$3:$E$6)+MMULT('Point forecasts'!$P$3:$T$3,'input - gretl'!$B$9:$E$13)+MMULT('t+1'!Q2422:S2422,'input - gretl'!$B$14:$E$16)+E2422:H2422</f>
        <v>0.0276342813177958</v>
      </c>
      <c r="J2422" s="3" t="n">
        <v>0.0302006526854494</v>
      </c>
      <c r="K2422" s="3" t="n">
        <v>0.0188922848453907</v>
      </c>
      <c r="L2422" s="3" t="n">
        <v>0.00236098731568408</v>
      </c>
      <c r="M2422" s="0" t="n">
        <f aca="false">'t+1'!M2422+I2422</f>
        <v>0.195327466338843</v>
      </c>
      <c r="N2422" s="0" t="n">
        <f aca="false">'t+1'!N2422+J2422</f>
        <v>0.0331815771787057</v>
      </c>
      <c r="O2422" s="0" t="n">
        <f aca="false">'t+1'!O2422+K2422</f>
        <v>2.42349314100753</v>
      </c>
      <c r="P2422" s="0" t="n">
        <f aca="false">'t+1'!P2422+L2422</f>
        <v>1.72469898954792</v>
      </c>
      <c r="Q2422" s="0" t="n">
        <f aca="false" t="array" ref="Q2422:S2422">MMULT(M2422:P2422,'input - gretl'!$B$19:$D$22)+MMULT('Point forecasts'!$J$4:$O$4,'input - gretl'!$B$23:$D$28)</f>
        <v>14.0068231147711</v>
      </c>
      <c r="R2422" s="0" t="n">
        <v>6.83772212191317</v>
      </c>
      <c r="S2422" s="0" t="n">
        <v>10.1519292107757</v>
      </c>
      <c r="U2422" s="4" t="n">
        <f aca="false">NORMSDIST(-M2422/'rhos computation'!$B$11)-EXP(M2422+'rhos computation'!$B$11^2/2)*NORMSDIST(-M2422/'rhos computation'!$B$11-'rhos computation'!$B$11)</f>
        <v>0.00433312207810921</v>
      </c>
      <c r="V2422" s="4" t="n">
        <f aca="false">NORMSDIST(-N2422/'rhos computation'!$B$23)-EXP(N2422+'rhos computation'!$B$23^2/2)*NORMSDIST(-N2422/'rhos computation'!$B$23-'rhos computation'!$B$23)</f>
        <v>0.00943148243431469</v>
      </c>
      <c r="W2422" s="0" t="n">
        <f aca="false">NORMSDIST(-O2422)</f>
        <v>0.00768602177303824</v>
      </c>
      <c r="X2422" s="0" t="n">
        <f aca="false">NORMSDIST(-P2422)</f>
        <v>0.0422908666227564</v>
      </c>
    </row>
    <row r="2423" customFormat="false" ht="13" hidden="false" customHeight="false" outlineLevel="0" collapsed="false">
      <c r="A2423" s="0" t="n">
        <v>0.350846558078004</v>
      </c>
      <c r="B2423" s="0" t="n">
        <v>-0.0860191041950973</v>
      </c>
      <c r="C2423" s="0" t="n">
        <v>-0.242886071679223</v>
      </c>
      <c r="D2423" s="0" t="n">
        <v>0.622245175960017</v>
      </c>
      <c r="E2423" s="0" t="n">
        <f aca="false" t="array" ref="E2423:H2423">MMULT(A2423:D2423,'Root matrix of resiudals'!$B$19:E$22)</f>
        <v>0.0143198430077952</v>
      </c>
      <c r="F2423" s="0" t="n">
        <v>-0.00249455946365373</v>
      </c>
      <c r="G2423" s="0" t="n">
        <v>-0.00307705035260028</v>
      </c>
      <c r="H2423" s="0" t="n">
        <v>0.0096790587624345</v>
      </c>
      <c r="I2423" s="3" t="n">
        <f aca="false" t="array" ref="I2423:L2423">MMULT('t+1'!I2423:L2423,'input - gretl'!$B$3:$E$6)+MMULT('Point forecasts'!$P$3:$T$3,'input - gretl'!$B$9:$E$13)+MMULT('t+1'!Q2423:S2423,'input - gretl'!$B$14:$E$16)+E2423:H2423</f>
        <v>0.0245754501649315</v>
      </c>
      <c r="J2423" s="3" t="n">
        <v>0.0333310247627004</v>
      </c>
      <c r="K2423" s="3" t="n">
        <v>0.0220194761677611</v>
      </c>
      <c r="L2423" s="3" t="n">
        <v>0.0194248769878358</v>
      </c>
      <c r="M2423" s="0" t="n">
        <f aca="false">'t+1'!M2423+I2423</f>
        <v>0.200652136921205</v>
      </c>
      <c r="N2423" s="0" t="n">
        <f aca="false">'t+1'!N2423+J2423</f>
        <v>0.0317570671380755</v>
      </c>
      <c r="O2423" s="0" t="n">
        <f aca="false">'t+1'!O2423+K2423</f>
        <v>2.46087933703562</v>
      </c>
      <c r="P2423" s="0" t="n">
        <f aca="false">'t+1'!P2423+L2423</f>
        <v>1.77136635772045</v>
      </c>
      <c r="Q2423" s="0" t="n">
        <f aca="false" t="array" ref="Q2423:S2423">MMULT(M2423:P2423,'input - gretl'!$B$19:$D$22)+MMULT('Point forecasts'!$J$4:$O$4,'input - gretl'!$B$23:$D$28)</f>
        <v>14.0121477853535</v>
      </c>
      <c r="R2423" s="0" t="n">
        <v>6.83629761187254</v>
      </c>
      <c r="S2423" s="0" t="n">
        <v>10.1449324063033</v>
      </c>
      <c r="U2423" s="4" t="n">
        <f aca="false">NORMSDIST(-M2423/'rhos computation'!$B$11)-EXP(M2423+'rhos computation'!$B$11^2/2)*NORMSDIST(-M2423/'rhos computation'!$B$11-'rhos computation'!$B$11)</f>
        <v>0.00396983564621597</v>
      </c>
      <c r="V2423" s="4" t="n">
        <f aca="false">NORMSDIST(-N2423/'rhos computation'!$B$23)-EXP(N2423+'rhos computation'!$B$23^2/2)*NORMSDIST(-N2423/'rhos computation'!$B$23-'rhos computation'!$B$23)</f>
        <v>0.00982024396440695</v>
      </c>
      <c r="W2423" s="0" t="n">
        <f aca="false">NORMSDIST(-O2423)</f>
        <v>0.00692984849586184</v>
      </c>
      <c r="X2423" s="0" t="n">
        <f aca="false">NORMSDIST(-P2423)</f>
        <v>0.0382498996195221</v>
      </c>
    </row>
    <row r="2424" customFormat="false" ht="13" hidden="false" customHeight="false" outlineLevel="0" collapsed="false">
      <c r="A2424" s="0" t="n">
        <v>0.377831663391405</v>
      </c>
      <c r="B2424" s="0" t="n">
        <v>1.03994777563017</v>
      </c>
      <c r="C2424" s="0" t="n">
        <v>-1.30130794454724</v>
      </c>
      <c r="D2424" s="0" t="n">
        <v>0.00901196102728942</v>
      </c>
      <c r="E2424" s="0" t="n">
        <f aca="false" t="array" ref="E2424:H2424">MMULT(A2424:D2424,'Root matrix of resiudals'!$B$19:E$22)</f>
        <v>0.0169543699882117</v>
      </c>
      <c r="F2424" s="0" t="n">
        <v>0.0258973910573279</v>
      </c>
      <c r="G2424" s="0" t="n">
        <v>-0.0167603814119165</v>
      </c>
      <c r="H2424" s="0" t="n">
        <v>-0.00142046785165044</v>
      </c>
      <c r="I2424" s="3" t="n">
        <f aca="false" t="array" ref="I2424:L2424">MMULT('t+1'!I2424:L2424,'input - gretl'!$B$3:$E$6)+MMULT('Point forecasts'!$P$3:$T$3,'input - gretl'!$B$9:$E$13)+MMULT('t+1'!Q2424:S2424,'input - gretl'!$B$14:$E$16)+E2424:H2424</f>
        <v>0.0595754989762142</v>
      </c>
      <c r="J2424" s="3" t="n">
        <v>0.0480391113438383</v>
      </c>
      <c r="K2424" s="3" t="n">
        <v>0.00849737909603073</v>
      </c>
      <c r="L2424" s="3" t="n">
        <v>0.00620104334757062</v>
      </c>
      <c r="M2424" s="0" t="n">
        <f aca="false">'t+1'!M2424+I2424</f>
        <v>0.169096903544741</v>
      </c>
      <c r="N2424" s="0" t="n">
        <f aca="false">'t+1'!N2424+J2424</f>
        <v>0.0644808558491615</v>
      </c>
      <c r="O2424" s="0" t="n">
        <f aca="false">'t+1'!O2424+K2424</f>
        <v>2.45434462720055</v>
      </c>
      <c r="P2424" s="0" t="n">
        <f aca="false">'t+1'!P2424+L2424</f>
        <v>1.77679449497981</v>
      </c>
      <c r="Q2424" s="0" t="n">
        <f aca="false" t="array" ref="Q2424:S2424">MMULT(M2424:P2424,'input - gretl'!$B$19:$D$22)+MMULT('Point forecasts'!$J$4:$O$4,'input - gretl'!$B$23:$D$28)</f>
        <v>13.980592551977</v>
      </c>
      <c r="R2424" s="0" t="n">
        <v>6.86902140058362</v>
      </c>
      <c r="S2424" s="0" t="n">
        <v>10.1332352665278</v>
      </c>
      <c r="U2424" s="4" t="n">
        <f aca="false">NORMSDIST(-M2424/'rhos computation'!$B$11)-EXP(M2424+'rhos computation'!$B$11^2/2)*NORMSDIST(-M2424/'rhos computation'!$B$11-'rhos computation'!$B$11)</f>
        <v>0.00655548580856787</v>
      </c>
      <c r="V2424" s="4" t="n">
        <f aca="false">NORMSDIST(-N2424/'rhos computation'!$B$23)-EXP(N2424+'rhos computation'!$B$23^2/2)*NORMSDIST(-N2424/'rhos computation'!$B$23-'rhos computation'!$B$23)</f>
        <v>0.00347242600238241</v>
      </c>
      <c r="W2424" s="0" t="n">
        <f aca="false">NORMSDIST(-O2424)</f>
        <v>0.0070570821675098</v>
      </c>
      <c r="X2424" s="0" t="n">
        <f aca="false">NORMSDIST(-P2424)</f>
        <v>0.0378010289830674</v>
      </c>
    </row>
    <row r="2425" customFormat="false" ht="13" hidden="false" customHeight="false" outlineLevel="0" collapsed="false">
      <c r="A2425" s="0" t="n">
        <v>1.28975741804045</v>
      </c>
      <c r="B2425" s="0" t="n">
        <v>-0.393450333723886</v>
      </c>
      <c r="C2425" s="0" t="n">
        <v>-0.559239173079372</v>
      </c>
      <c r="D2425" s="0" t="n">
        <v>0.344315408761173</v>
      </c>
      <c r="E2425" s="0" t="n">
        <f aca="false" t="array" ref="E2425:H2425">MMULT(A2425:D2425,'Root matrix of resiudals'!$B$19:E$22)</f>
        <v>0.0536229126138621</v>
      </c>
      <c r="F2425" s="0" t="n">
        <v>-0.0103067102596087</v>
      </c>
      <c r="G2425" s="0" t="n">
        <v>-0.00843748760608108</v>
      </c>
      <c r="H2425" s="0" t="n">
        <v>0.00442707914081571</v>
      </c>
      <c r="I2425" s="3" t="n">
        <f aca="false" t="array" ref="I2425:L2425">MMULT('t+1'!I2425:L2425,'input - gretl'!$B$3:$E$6)+MMULT('Point forecasts'!$P$3:$T$3,'input - gretl'!$B$9:$E$13)+MMULT('t+1'!Q2425:S2425,'input - gretl'!$B$14:$E$16)+E2425:H2425</f>
        <v>0.0257406041239679</v>
      </c>
      <c r="J2425" s="3" t="n">
        <v>0.0142111282257683</v>
      </c>
      <c r="K2425" s="3" t="n">
        <v>0.00638213023343083</v>
      </c>
      <c r="L2425" s="3" t="n">
        <v>0.0065735284081055</v>
      </c>
      <c r="M2425" s="0" t="n">
        <f aca="false">'t+1'!M2425+I2425</f>
        <v>0.211732066475174</v>
      </c>
      <c r="N2425" s="0" t="n">
        <f aca="false">'t+1'!N2425+J2425</f>
        <v>-0.0200955325259845</v>
      </c>
      <c r="O2425" s="0" t="n">
        <f aca="false">'t+1'!O2425+K2425</f>
        <v>2.41285379869894</v>
      </c>
      <c r="P2425" s="0" t="n">
        <f aca="false">'t+1'!P2425+L2425</f>
        <v>1.76255452629582</v>
      </c>
      <c r="Q2425" s="0" t="n">
        <f aca="false" t="array" ref="Q2425:S2425">MMULT(M2425:P2425,'input - gretl'!$B$19:$D$22)+MMULT('Point forecasts'!$J$4:$O$4,'input - gretl'!$B$23:$D$28)</f>
        <v>14.0232277149074</v>
      </c>
      <c r="R2425" s="0" t="n">
        <v>6.78444501220848</v>
      </c>
      <c r="S2425" s="0" t="n">
        <v>10.1052873602431</v>
      </c>
      <c r="U2425" s="4" t="n">
        <f aca="false">NORMSDIST(-M2425/'rhos computation'!$B$11)-EXP(M2425+'rhos computation'!$B$11^2/2)*NORMSDIST(-M2425/'rhos computation'!$B$11-'rhos computation'!$B$11)</f>
        <v>0.00329582670167915</v>
      </c>
      <c r="V2425" s="4" t="n">
        <f aca="false">NORMSDIST(-N2425/'rhos computation'!$B$23)-EXP(N2425+'rhos computation'!$B$23^2/2)*NORMSDIST(-N2425/'rhos computation'!$B$23-'rhos computation'!$B$23)</f>
        <v>0.0326591123571627</v>
      </c>
      <c r="W2425" s="0" t="n">
        <f aca="false">NORMSDIST(-O2425)</f>
        <v>0.00791408361132349</v>
      </c>
      <c r="X2425" s="0" t="n">
        <f aca="false">NORMSDIST(-P2425)</f>
        <v>0.0389878261801978</v>
      </c>
    </row>
    <row r="2426" customFormat="false" ht="13" hidden="false" customHeight="false" outlineLevel="0" collapsed="false">
      <c r="A2426" s="0" t="n">
        <v>1.44167684927317</v>
      </c>
      <c r="B2426" s="0" t="n">
        <v>-0.383808818456684</v>
      </c>
      <c r="C2426" s="0" t="n">
        <v>-1.46692893374107</v>
      </c>
      <c r="D2426" s="0" t="n">
        <v>-1.80179411953412</v>
      </c>
      <c r="E2426" s="0" t="n">
        <f aca="false" t="array" ref="E2426:H2426">MMULT(A2426:D2426,'Root matrix of resiudals'!$B$19:E$22)</f>
        <v>0.0598632152448954</v>
      </c>
      <c r="F2426" s="0" t="n">
        <v>-0.0130871548912837</v>
      </c>
      <c r="G2426" s="0" t="n">
        <v>-0.0253009491633816</v>
      </c>
      <c r="H2426" s="0" t="n">
        <v>-0.0314950347092226</v>
      </c>
      <c r="I2426" s="3" t="n">
        <f aca="false" t="array" ref="I2426:L2426">MMULT('t+1'!I2426:L2426,'input - gretl'!$B$3:$E$6)+MMULT('Point forecasts'!$P$3:$T$3,'input - gretl'!$B$9:$E$13)+MMULT('t+1'!Q2426:S2426,'input - gretl'!$B$14:$E$16)+E2426:H2426</f>
        <v>0.0875117087836649</v>
      </c>
      <c r="J2426" s="3" t="n">
        <v>0.0221546943121899</v>
      </c>
      <c r="K2426" s="3" t="n">
        <v>-0.0183736421896425</v>
      </c>
      <c r="L2426" s="3" t="n">
        <v>-0.0303917149109276</v>
      </c>
      <c r="M2426" s="0" t="n">
        <f aca="false">'t+1'!M2426+I2426</f>
        <v>0.173122712203098</v>
      </c>
      <c r="N2426" s="0" t="n">
        <f aca="false">'t+1'!N2426+J2426</f>
        <v>-0.028270769890362</v>
      </c>
      <c r="O2426" s="0" t="n">
        <f aca="false">'t+1'!O2426+K2426</f>
        <v>2.39360921511817</v>
      </c>
      <c r="P2426" s="0" t="n">
        <f aca="false">'t+1'!P2426+L2426</f>
        <v>1.71700772076214</v>
      </c>
      <c r="Q2426" s="0" t="n">
        <f aca="false" t="array" ref="Q2426:S2426">MMULT(M2426:P2426,'input - gretl'!$B$19:$D$22)+MMULT('Point forecasts'!$J$4:$O$4,'input - gretl'!$B$23:$D$28)</f>
        <v>13.9846183606354</v>
      </c>
      <c r="R2426" s="0" t="n">
        <v>6.7762697748441</v>
      </c>
      <c r="S2426" s="0" t="n">
        <v>10.1293600660651</v>
      </c>
      <c r="U2426" s="4" t="n">
        <f aca="false">NORMSDIST(-M2426/'rhos computation'!$B$11)-EXP(M2426+'rhos computation'!$B$11^2/2)*NORMSDIST(-M2426/'rhos computation'!$B$11-'rhos computation'!$B$11)</f>
        <v>0.00616332795783044</v>
      </c>
      <c r="V2426" s="4" t="n">
        <f aca="false">NORMSDIST(-N2426/'rhos computation'!$B$23)-EXP(N2426+'rhos computation'!$B$23^2/2)*NORMSDIST(-N2426/'rhos computation'!$B$23-'rhos computation'!$B$23)</f>
        <v>0.0378137837781934</v>
      </c>
      <c r="W2426" s="0" t="n">
        <f aca="false">NORMSDIST(-O2426)</f>
        <v>0.00834175676621977</v>
      </c>
      <c r="X2426" s="0" t="n">
        <f aca="false">NORMSDIST(-P2426)</f>
        <v>0.0429888806554279</v>
      </c>
    </row>
    <row r="2427" customFormat="false" ht="13" hidden="false" customHeight="false" outlineLevel="0" collapsed="false">
      <c r="A2427" s="0" t="n">
        <v>-0.535708765982151</v>
      </c>
      <c r="B2427" s="0" t="n">
        <v>-0.272636682057257</v>
      </c>
      <c r="C2427" s="0" t="n">
        <v>0.584401823790353</v>
      </c>
      <c r="D2427" s="0" t="n">
        <v>0.368872774753138</v>
      </c>
      <c r="E2427" s="0" t="n">
        <f aca="false" t="array" ref="E2427:H2427">MMULT(A2427:D2427,'Root matrix of resiudals'!$B$19:E$22)</f>
        <v>-0.0230209623647653</v>
      </c>
      <c r="F2427" s="0" t="n">
        <v>-0.00688031545604418</v>
      </c>
      <c r="G2427" s="0" t="n">
        <v>0.00819974813522659</v>
      </c>
      <c r="H2427" s="0" t="n">
        <v>0.00684222558626132</v>
      </c>
      <c r="I2427" s="3" t="n">
        <f aca="false" t="array" ref="I2427:L2427">MMULT('t+1'!I2427:L2427,'input - gretl'!$B$3:$E$6)+MMULT('Point forecasts'!$P$3:$T$3,'input - gretl'!$B$9:$E$13)+MMULT('t+1'!Q2427:S2427,'input - gretl'!$B$14:$E$16)+E2427:H2427</f>
        <v>-0.0382106855991478</v>
      </c>
      <c r="J2427" s="3" t="n">
        <v>0.000500395698312946</v>
      </c>
      <c r="K2427" s="3" t="n">
        <v>0.0166518378536928</v>
      </c>
      <c r="L2427" s="3" t="n">
        <v>0.0112090211148036</v>
      </c>
      <c r="M2427" s="0" t="n">
        <f aca="false">'t+1'!M2427+I2427</f>
        <v>0.114377455938541</v>
      </c>
      <c r="N2427" s="0" t="n">
        <f aca="false">'t+1'!N2427+J2427</f>
        <v>-0.0203210439912234</v>
      </c>
      <c r="O2427" s="0" t="n">
        <f aca="false">'t+1'!O2427+K2427</f>
        <v>2.41167269718297</v>
      </c>
      <c r="P2427" s="0" t="n">
        <f aca="false">'t+1'!P2427+L2427</f>
        <v>1.74109975623591</v>
      </c>
      <c r="Q2427" s="0" t="n">
        <f aca="false" t="array" ref="Q2427:S2427">MMULT(M2427:P2427,'input - gretl'!$B$19:$D$22)+MMULT('Point forecasts'!$J$4:$O$4,'input - gretl'!$B$23:$D$28)</f>
        <v>13.9258731043708</v>
      </c>
      <c r="R2427" s="0" t="n">
        <v>6.78421950074324</v>
      </c>
      <c r="S2427" s="0" t="n">
        <v>10.1245108177926</v>
      </c>
      <c r="U2427" s="4" t="n">
        <f aca="false">NORMSDIST(-M2427/'rhos computation'!$B$11)-EXP(M2427+'rhos computation'!$B$11^2/2)*NORMSDIST(-M2427/'rhos computation'!$B$11-'rhos computation'!$B$11)</f>
        <v>0.0142089798500298</v>
      </c>
      <c r="V2427" s="4" t="n">
        <f aca="false">NORMSDIST(-N2427/'rhos computation'!$B$23)-EXP(N2427+'rhos computation'!$B$23^2/2)*NORMSDIST(-N2427/'rhos computation'!$B$23-'rhos computation'!$B$23)</f>
        <v>0.0327960276469471</v>
      </c>
      <c r="W2427" s="0" t="n">
        <f aca="false">NORMSDIST(-O2427)</f>
        <v>0.00793976476822158</v>
      </c>
      <c r="X2427" s="0" t="n">
        <f aca="false">NORMSDIST(-P2427)</f>
        <v>0.0408330470451666</v>
      </c>
    </row>
    <row r="2428" customFormat="false" ht="13" hidden="false" customHeight="false" outlineLevel="0" collapsed="false">
      <c r="A2428" s="0" t="n">
        <v>0.908074585855977</v>
      </c>
      <c r="B2428" s="0" t="n">
        <v>0.903481910823631</v>
      </c>
      <c r="C2428" s="0" t="n">
        <v>-0.022694487346402</v>
      </c>
      <c r="D2428" s="0" t="n">
        <v>0.87800741639285</v>
      </c>
      <c r="E2428" s="0" t="n">
        <f aca="false" t="array" ref="E2428:H2428">MMULT(A2428:D2428,'Root matrix of resiudals'!$B$19:E$22)</f>
        <v>0.0406420010658328</v>
      </c>
      <c r="F2428" s="0" t="n">
        <v>0.0278466800686046</v>
      </c>
      <c r="G2428" s="0" t="n">
        <v>0.00500546294566192</v>
      </c>
      <c r="H2428" s="0" t="n">
        <v>0.0139331110454055</v>
      </c>
      <c r="I2428" s="3" t="n">
        <f aca="false" t="array" ref="I2428:L2428">MMULT('t+1'!I2428:L2428,'input - gretl'!$B$3:$E$6)+MMULT('Point forecasts'!$P$3:$T$3,'input - gretl'!$B$9:$E$13)+MMULT('t+1'!Q2428:S2428,'input - gretl'!$B$14:$E$16)+E2428:H2428</f>
        <v>0.0761405250851519</v>
      </c>
      <c r="J2428" s="3" t="n">
        <v>0.0139212722859137</v>
      </c>
      <c r="K2428" s="3" t="n">
        <v>0.00848240687288489</v>
      </c>
      <c r="L2428" s="3" t="n">
        <v>0.0155550123484462</v>
      </c>
      <c r="M2428" s="0" t="n">
        <f aca="false">'t+1'!M2428+I2428</f>
        <v>0.117352722928536</v>
      </c>
      <c r="N2428" s="0" t="n">
        <f aca="false">'t+1'!N2428+J2428</f>
        <v>0.0122028583012811</v>
      </c>
      <c r="O2428" s="0" t="n">
        <f aca="false">'t+1'!O2428+K2428</f>
        <v>2.40521087639167</v>
      </c>
      <c r="P2428" s="0" t="n">
        <f aca="false">'t+1'!P2428+L2428</f>
        <v>1.75644892338381</v>
      </c>
      <c r="Q2428" s="0" t="n">
        <f aca="false" t="array" ref="Q2428:S2428">MMULT(M2428:P2428,'input - gretl'!$B$19:$D$22)+MMULT('Point forecasts'!$J$4:$O$4,'input - gretl'!$B$23:$D$28)</f>
        <v>13.9288483713608</v>
      </c>
      <c r="R2428" s="0" t="n">
        <v>6.81674340303574</v>
      </c>
      <c r="S2428" s="0" t="n">
        <v>10.1034511715852</v>
      </c>
      <c r="U2428" s="4" t="n">
        <f aca="false">NORMSDIST(-M2428/'rhos computation'!$B$11)-EXP(M2428+'rhos computation'!$B$11^2/2)*NORMSDIST(-M2428/'rhos computation'!$B$11-'rhos computation'!$B$11)</f>
        <v>0.013665198377611</v>
      </c>
      <c r="V2428" s="4" t="n">
        <f aca="false">NORMSDIST(-N2428/'rhos computation'!$B$23)-EXP(N2428+'rhos computation'!$B$23^2/2)*NORMSDIST(-N2428/'rhos computation'!$B$23-'rhos computation'!$B$23)</f>
        <v>0.0163957055943311</v>
      </c>
      <c r="W2428" s="0" t="n">
        <f aca="false">NORMSDIST(-O2428)</f>
        <v>0.00808156798681321</v>
      </c>
      <c r="X2428" s="0" t="n">
        <f aca="false">NORMSDIST(-P2428)</f>
        <v>0.0395058927261464</v>
      </c>
    </row>
    <row r="2429" customFormat="false" ht="13" hidden="false" customHeight="false" outlineLevel="0" collapsed="false">
      <c r="A2429" s="0" t="n">
        <v>0.397368661697221</v>
      </c>
      <c r="B2429" s="0" t="n">
        <v>0.782867205887615</v>
      </c>
      <c r="C2429" s="0" t="n">
        <v>2.06938469763223</v>
      </c>
      <c r="D2429" s="0" t="n">
        <v>0.130989588143533</v>
      </c>
      <c r="E2429" s="0" t="n">
        <f aca="false" t="array" ref="E2429:H2429">MMULT(A2429:D2429,'Root matrix of resiudals'!$B$19:E$22)</f>
        <v>0.0213277566663963</v>
      </c>
      <c r="F2429" s="0" t="n">
        <v>0.0307064983126942</v>
      </c>
      <c r="G2429" s="0" t="n">
        <v>0.0368010139607677</v>
      </c>
      <c r="H2429" s="0" t="n">
        <v>0.0043947825425954</v>
      </c>
      <c r="I2429" s="3" t="n">
        <f aca="false" t="array" ref="I2429:L2429">MMULT('t+1'!I2429:L2429,'input - gretl'!$B$3:$E$6)+MMULT('Point forecasts'!$P$3:$T$3,'input - gretl'!$B$9:$E$13)+MMULT('t+1'!Q2429:S2429,'input - gretl'!$B$14:$E$16)+E2429:H2429</f>
        <v>0.0976168270958806</v>
      </c>
      <c r="J2429" s="3" t="n">
        <v>0.0887100411882503</v>
      </c>
      <c r="K2429" s="3" t="n">
        <v>0.066233938880131</v>
      </c>
      <c r="L2429" s="3" t="n">
        <v>0.0147670176082213</v>
      </c>
      <c r="M2429" s="0" t="n">
        <f aca="false">'t+1'!M2429+I2429</f>
        <v>0.19040075529664</v>
      </c>
      <c r="N2429" s="0" t="n">
        <f aca="false">'t+1'!N2429+J2429</f>
        <v>0.0885680017896951</v>
      </c>
      <c r="O2429" s="0" t="n">
        <f aca="false">'t+1'!O2429+K2429</f>
        <v>2.53812860045528</v>
      </c>
      <c r="P2429" s="0" t="n">
        <f aca="false">'t+1'!P2429+L2429</f>
        <v>1.78566909400936</v>
      </c>
      <c r="Q2429" s="0" t="n">
        <f aca="false" t="array" ref="Q2429:S2429">MMULT(M2429:P2429,'input - gretl'!$B$19:$D$22)+MMULT('Point forecasts'!$J$4:$O$4,'input - gretl'!$B$23:$D$28)</f>
        <v>14.0018964037289</v>
      </c>
      <c r="R2429" s="0" t="n">
        <v>6.89310854652415</v>
      </c>
      <c r="S2429" s="0" t="n">
        <v>10.2085790523754</v>
      </c>
      <c r="U2429" s="4" t="n">
        <f aca="false">NORMSDIST(-M2429/'rhos computation'!$B$11)-EXP(M2429+'rhos computation'!$B$11^2/2)*NORMSDIST(-M2429/'rhos computation'!$B$11-'rhos computation'!$B$11)</f>
        <v>0.0046937978281002</v>
      </c>
      <c r="V2429" s="4" t="n">
        <f aca="false">NORMSDIST(-N2429/'rhos computation'!$B$23)-EXP(N2429+'rhos computation'!$B$23^2/2)*NORMSDIST(-N2429/'rhos computation'!$B$23-'rhos computation'!$B$23)</f>
        <v>0.00137946342618371</v>
      </c>
      <c r="W2429" s="0" t="n">
        <f aca="false">NORMSDIST(-O2429)</f>
        <v>0.00557235117518088</v>
      </c>
      <c r="X2429" s="0" t="n">
        <f aca="false">NORMSDIST(-P2429)</f>
        <v>0.0370764261576933</v>
      </c>
    </row>
    <row r="2430" customFormat="false" ht="13" hidden="false" customHeight="false" outlineLevel="0" collapsed="false">
      <c r="A2430" s="0" t="n">
        <v>-1.16586813697363</v>
      </c>
      <c r="B2430" s="0" t="n">
        <v>0.7498201911834</v>
      </c>
      <c r="C2430" s="0" t="n">
        <v>1.50219564957712</v>
      </c>
      <c r="D2430" s="0" t="n">
        <v>0.307218039076606</v>
      </c>
      <c r="E2430" s="0" t="n">
        <f aca="false" t="array" ref="E2430:H2430">MMULT(A2430:D2430,'Root matrix of resiudals'!$B$19:E$22)</f>
        <v>-0.0465851935625274</v>
      </c>
      <c r="F2430" s="0" t="n">
        <v>0.0241978689112787</v>
      </c>
      <c r="G2430" s="0" t="n">
        <v>0.0258124873045424</v>
      </c>
      <c r="H2430" s="0" t="n">
        <v>0.00720127322390872</v>
      </c>
      <c r="I2430" s="3" t="n">
        <f aca="false" t="array" ref="I2430:L2430">MMULT('t+1'!I2430:L2430,'input - gretl'!$B$3:$E$6)+MMULT('Point forecasts'!$P$3:$T$3,'input - gretl'!$B$9:$E$13)+MMULT('t+1'!Q2430:S2430,'input - gretl'!$B$14:$E$16)+E2430:H2430</f>
        <v>-0.0484951609459614</v>
      </c>
      <c r="J2430" s="3" t="n">
        <v>0.0170144670974228</v>
      </c>
      <c r="K2430" s="3" t="n">
        <v>0.0449528471968422</v>
      </c>
      <c r="L2430" s="3" t="n">
        <v>0.0153638759515903</v>
      </c>
      <c r="M2430" s="0" t="n">
        <f aca="false">'t+1'!M2430+I2430</f>
        <v>0.106862218831145</v>
      </c>
      <c r="N2430" s="0" t="n">
        <f aca="false">'t+1'!N2430+J2430</f>
        <v>0.0436290410647949</v>
      </c>
      <c r="O2430" s="0" t="n">
        <f aca="false">'t+1'!O2430+K2430</f>
        <v>2.45948406131115</v>
      </c>
      <c r="P2430" s="0" t="n">
        <f aca="false">'t+1'!P2430+L2430</f>
        <v>1.76029380657123</v>
      </c>
      <c r="Q2430" s="0" t="n">
        <f aca="false" t="array" ref="Q2430:S2430">MMULT(M2430:P2430,'input - gretl'!$B$19:$D$22)+MMULT('Point forecasts'!$J$4:$O$4,'input - gretl'!$B$23:$D$28)</f>
        <v>13.9183578672634</v>
      </c>
      <c r="R2430" s="0" t="n">
        <v>6.84816958579926</v>
      </c>
      <c r="S2430" s="0" t="n">
        <v>10.1540676803493</v>
      </c>
      <c r="U2430" s="4" t="n">
        <f aca="false">NORMSDIST(-M2430/'rhos computation'!$B$11)-EXP(M2430+'rhos computation'!$B$11^2/2)*NORMSDIST(-M2430/'rhos computation'!$B$11-'rhos computation'!$B$11)</f>
        <v>0.0156570804514624</v>
      </c>
      <c r="V2430" s="4" t="n">
        <f aca="false">NORMSDIST(-N2430/'rhos computation'!$B$23)-EXP(N2430+'rhos computation'!$B$23^2/2)*NORMSDIST(-N2430/'rhos computation'!$B$23-'rhos computation'!$B$23)</f>
        <v>0.00692133129382966</v>
      </c>
      <c r="W2430" s="0" t="n">
        <f aca="false">NORMSDIST(-O2430)</f>
        <v>0.00695684378047602</v>
      </c>
      <c r="X2430" s="0" t="n">
        <f aca="false">NORMSDIST(-P2430)</f>
        <v>0.0391790018746137</v>
      </c>
    </row>
    <row r="2431" customFormat="false" ht="13" hidden="false" customHeight="false" outlineLevel="0" collapsed="false">
      <c r="A2431" s="0" t="n">
        <v>-1.5783406054142</v>
      </c>
      <c r="B2431" s="0" t="n">
        <v>-0.454078721661922</v>
      </c>
      <c r="C2431" s="0" t="n">
        <v>-1.74510688283885</v>
      </c>
      <c r="D2431" s="0" t="n">
        <v>0.048265353959614</v>
      </c>
      <c r="E2431" s="0" t="n">
        <f aca="false" t="array" ref="E2431:H2431">MMULT(A2431:D2431,'Root matrix of resiudals'!$B$19:E$22)</f>
        <v>-0.0709204186421449</v>
      </c>
      <c r="F2431" s="0" t="n">
        <v>-0.0228102329619221</v>
      </c>
      <c r="G2431" s="0" t="n">
        <v>-0.0316482189722343</v>
      </c>
      <c r="H2431" s="0" t="n">
        <v>-0.000640842209307724</v>
      </c>
      <c r="I2431" s="3" t="n">
        <f aca="false" t="array" ref="I2431:L2431">MMULT('t+1'!I2431:L2431,'input - gretl'!$B$3:$E$6)+MMULT('Point forecasts'!$P$3:$T$3,'input - gretl'!$B$9:$E$13)+MMULT('t+1'!Q2431:S2431,'input - gretl'!$B$14:$E$16)+E2431:H2431</f>
        <v>-0.052789265963817</v>
      </c>
      <c r="J2431" s="3" t="n">
        <v>-0.0393056896280012</v>
      </c>
      <c r="K2431" s="3" t="n">
        <v>-0.0197352776659421</v>
      </c>
      <c r="L2431" s="3" t="n">
        <v>0.00129327000947176</v>
      </c>
      <c r="M2431" s="0" t="n">
        <f aca="false">'t+1'!M2431+I2431</f>
        <v>0.0307619086877163</v>
      </c>
      <c r="N2431" s="0" t="n">
        <f aca="false">'t+1'!N2431+J2431</f>
        <v>-0.0252099363943577</v>
      </c>
      <c r="O2431" s="0" t="n">
        <f aca="false">'t+1'!O2431+K2431</f>
        <v>2.38602046638987</v>
      </c>
      <c r="P2431" s="0" t="n">
        <f aca="false">'t+1'!P2431+L2431</f>
        <v>1.76217974784462</v>
      </c>
      <c r="Q2431" s="0" t="n">
        <f aca="false" t="array" ref="Q2431:S2431">MMULT(M2431:P2431,'input - gretl'!$B$19:$D$22)+MMULT('Point forecasts'!$J$4:$O$4,'input - gretl'!$B$23:$D$28)</f>
        <v>13.84225755712</v>
      </c>
      <c r="R2431" s="0" t="n">
        <v>6.7793306083401</v>
      </c>
      <c r="S2431" s="0" t="n">
        <v>10.07881046098</v>
      </c>
      <c r="U2431" s="4" t="n">
        <f aca="false">NORMSDIST(-M2431/'rhos computation'!$B$11)-EXP(M2431+'rhos computation'!$B$11^2/2)*NORMSDIST(-M2431/'rhos computation'!$B$11-'rhos computation'!$B$11)</f>
        <v>0.0372009950473609</v>
      </c>
      <c r="V2431" s="4" t="n">
        <f aca="false">NORMSDIST(-N2431/'rhos computation'!$B$23)-EXP(N2431+'rhos computation'!$B$23^2/2)*NORMSDIST(-N2431/'rhos computation'!$B$23-'rhos computation'!$B$23)</f>
        <v>0.0358384835054384</v>
      </c>
      <c r="W2431" s="0" t="n">
        <f aca="false">NORMSDIST(-O2431)</f>
        <v>0.00851590159178152</v>
      </c>
      <c r="X2431" s="0" t="n">
        <f aca="false">NORMSDIST(-P2431)</f>
        <v>0.0390194663519366</v>
      </c>
    </row>
    <row r="2432" customFormat="false" ht="13" hidden="false" customHeight="false" outlineLevel="0" collapsed="false">
      <c r="A2432" s="0" t="n">
        <v>-0.172514432749859</v>
      </c>
      <c r="B2432" s="0" t="n">
        <v>2.09024115242412</v>
      </c>
      <c r="C2432" s="0" t="n">
        <v>0.549424525239322</v>
      </c>
      <c r="D2432" s="0" t="n">
        <v>0.68941357529108</v>
      </c>
      <c r="E2432" s="0" t="n">
        <f aca="false" t="array" ref="E2432:H2432">MMULT(A2432:D2432,'Root matrix of resiudals'!$B$19:E$22)</f>
        <v>-0.00225411534504293</v>
      </c>
      <c r="F2432" s="0" t="n">
        <v>0.0613500067499768</v>
      </c>
      <c r="G2432" s="0" t="n">
        <v>0.0169355634382836</v>
      </c>
      <c r="H2432" s="0" t="n">
        <v>0.0120196847377206</v>
      </c>
      <c r="I2432" s="3" t="n">
        <f aca="false" t="array" ref="I2432:L2432">MMULT('t+1'!I2432:L2432,'input - gretl'!$B$3:$E$6)+MMULT('Point forecasts'!$P$3:$T$3,'input - gretl'!$B$9:$E$13)+MMULT('t+1'!Q2432:S2432,'input - gretl'!$B$14:$E$16)+E2432:H2432</f>
        <v>0.0039027702283715</v>
      </c>
      <c r="J2432" s="3" t="n">
        <v>0.103390610416653</v>
      </c>
      <c r="K2432" s="3" t="n">
        <v>0.0308965961965118</v>
      </c>
      <c r="L2432" s="3" t="n">
        <v>0.0201255543557356</v>
      </c>
      <c r="M2432" s="0" t="n">
        <f aca="false">'t+1'!M2432+I2432</f>
        <v>0.164592342320931</v>
      </c>
      <c r="N2432" s="0" t="n">
        <f aca="false">'t+1'!N2432+J2432</f>
        <v>0.0690733003586459</v>
      </c>
      <c r="O2432" s="0" t="n">
        <f aca="false">'t+1'!O2432+K2432</f>
        <v>2.45026860756198</v>
      </c>
      <c r="P2432" s="0" t="n">
        <f aca="false">'t+1'!P2432+L2432</f>
        <v>1.74696219369351</v>
      </c>
      <c r="Q2432" s="0" t="n">
        <f aca="false" t="array" ref="Q2432:S2432">MMULT(M2432:P2432,'input - gretl'!$B$19:$D$22)+MMULT('Point forecasts'!$J$4:$O$4,'input - gretl'!$B$23:$D$28)</f>
        <v>13.9760879907532</v>
      </c>
      <c r="R2432" s="0" t="n">
        <v>6.87361384509311</v>
      </c>
      <c r="S2432" s="0" t="n">
        <v>10.1575312570275</v>
      </c>
      <c r="U2432" s="4" t="n">
        <f aca="false">NORMSDIST(-M2432/'rhos computation'!$B$11)-EXP(M2432+'rhos computation'!$B$11^2/2)*NORMSDIST(-M2432/'rhos computation'!$B$11-'rhos computation'!$B$11)</f>
        <v>0.00701838696689103</v>
      </c>
      <c r="V2432" s="4" t="n">
        <f aca="false">NORMSDIST(-N2432/'rhos computation'!$B$23)-EXP(N2432+'rhos computation'!$B$23^2/2)*NORMSDIST(-N2432/'rhos computation'!$B$23-'rhos computation'!$B$23)</f>
        <v>0.00294331130958986</v>
      </c>
      <c r="W2432" s="0" t="n">
        <f aca="false">NORMSDIST(-O2432)</f>
        <v>0.00713748402485201</v>
      </c>
      <c r="X2432" s="0" t="n">
        <f aca="false">NORMSDIST(-P2432)</f>
        <v>0.0403219481448854</v>
      </c>
    </row>
    <row r="2433" customFormat="false" ht="13" hidden="false" customHeight="false" outlineLevel="0" collapsed="false">
      <c r="A2433" s="0" t="n">
        <v>-1.03209553355279</v>
      </c>
      <c r="B2433" s="0" t="n">
        <v>1.92792489614711</v>
      </c>
      <c r="C2433" s="0" t="n">
        <v>-0.562502867976462</v>
      </c>
      <c r="D2433" s="0" t="n">
        <v>0.0175395045288927</v>
      </c>
      <c r="E2433" s="0" t="n">
        <f aca="false" t="array" ref="E2433:H2433">MMULT(A2433:D2433,'Root matrix of resiudals'!$B$19:E$22)</f>
        <v>-0.0406179285098039</v>
      </c>
      <c r="F2433" s="0" t="n">
        <v>0.0507295885512269</v>
      </c>
      <c r="G2433" s="0" t="n">
        <v>-0.00339788813415151</v>
      </c>
      <c r="H2433" s="0" t="n">
        <v>0.000162188023466923</v>
      </c>
      <c r="I2433" s="3" t="n">
        <f aca="false" t="array" ref="I2433:L2433">MMULT('t+1'!I2433:L2433,'input - gretl'!$B$3:$E$6)+MMULT('Point forecasts'!$P$3:$T$3,'input - gretl'!$B$9:$E$13)+MMULT('t+1'!Q2433:S2433,'input - gretl'!$B$14:$E$16)+E2433:H2433</f>
        <v>-0.0545120522141376</v>
      </c>
      <c r="J2433" s="3" t="n">
        <v>0.0464892697536648</v>
      </c>
      <c r="K2433" s="3" t="n">
        <v>0.00667980100949475</v>
      </c>
      <c r="L2433" s="3" t="n">
        <v>0.00149962947430717</v>
      </c>
      <c r="M2433" s="0" t="n">
        <f aca="false">'t+1'!M2433+I2433</f>
        <v>0.0817824903187183</v>
      </c>
      <c r="N2433" s="0" t="n">
        <f aca="false">'t+1'!N2433+J2433</f>
        <v>0.0352169958245794</v>
      </c>
      <c r="O2433" s="0" t="n">
        <f aca="false">'t+1'!O2433+K2433</f>
        <v>2.40229086061134</v>
      </c>
      <c r="P2433" s="0" t="n">
        <f aca="false">'t+1'!P2433+L2433</f>
        <v>1.75324571443812</v>
      </c>
      <c r="Q2433" s="0" t="n">
        <f aca="false" t="array" ref="Q2433:S2433">MMULT(M2433:P2433,'input - gretl'!$B$19:$D$22)+MMULT('Point forecasts'!$J$4:$O$4,'input - gretl'!$B$23:$D$28)</f>
        <v>13.893278138751</v>
      </c>
      <c r="R2433" s="0" t="n">
        <v>6.83975754055904</v>
      </c>
      <c r="S2433" s="0" t="n">
        <v>10.1035775676727</v>
      </c>
      <c r="U2433" s="4" t="n">
        <f aca="false">NORMSDIST(-M2433/'rhos computation'!$B$11)-EXP(M2433+'rhos computation'!$B$11^2/2)*NORMSDIST(-M2433/'rhos computation'!$B$11-'rhos computation'!$B$11)</f>
        <v>0.0213132455049871</v>
      </c>
      <c r="V2433" s="4" t="n">
        <f aca="false">NORMSDIST(-N2433/'rhos computation'!$B$23)-EXP(N2433+'rhos computation'!$B$23^2/2)*NORMSDIST(-N2433/'rhos computation'!$B$23-'rhos computation'!$B$23)</f>
        <v>0.00889595079132971</v>
      </c>
      <c r="W2433" s="0" t="n">
        <f aca="false">NORMSDIST(-O2433)</f>
        <v>0.00814637399674004</v>
      </c>
      <c r="X2433" s="0" t="n">
        <f aca="false">NORMSDIST(-P2433)</f>
        <v>0.0397799195999987</v>
      </c>
    </row>
    <row r="2434" customFormat="false" ht="13" hidden="false" customHeight="false" outlineLevel="0" collapsed="false">
      <c r="A2434" s="0" t="n">
        <v>-0.932988676457527</v>
      </c>
      <c r="B2434" s="0" t="n">
        <v>-0.940033063712835</v>
      </c>
      <c r="C2434" s="0" t="n">
        <v>-1.38229306536598</v>
      </c>
      <c r="D2434" s="0" t="n">
        <v>1.58834546603264</v>
      </c>
      <c r="E2434" s="0" t="n">
        <f aca="false" t="array" ref="E2434:H2434">MMULT(A2434:D2434,'Root matrix of resiudals'!$B$19:E$22)</f>
        <v>-0.0444736924574263</v>
      </c>
      <c r="F2434" s="0" t="n">
        <v>-0.0338299907528359</v>
      </c>
      <c r="G2434" s="0" t="n">
        <v>-0.0249850519046587</v>
      </c>
      <c r="H2434" s="0" t="n">
        <v>0.0244866290175029</v>
      </c>
      <c r="I2434" s="3" t="n">
        <f aca="false" t="array" ref="I2434:L2434">MMULT('t+1'!I2434:L2434,'input - gretl'!$B$3:$E$6)+MMULT('Point forecasts'!$P$3:$T$3,'input - gretl'!$B$9:$E$13)+MMULT('t+1'!Q2434:S2434,'input - gretl'!$B$14:$E$16)+E2434:H2434</f>
        <v>-0.0769125757100178</v>
      </c>
      <c r="J2434" s="3" t="n">
        <v>-0.046947880849997</v>
      </c>
      <c r="K2434" s="3" t="n">
        <v>-0.0124375228926167</v>
      </c>
      <c r="L2434" s="3" t="n">
        <v>0.0244918554242845</v>
      </c>
      <c r="M2434" s="0" t="n">
        <f aca="false">'t+1'!M2434+I2434</f>
        <v>0.083771257089599</v>
      </c>
      <c r="N2434" s="0" t="n">
        <f aca="false">'t+1'!N2434+J2434</f>
        <v>-0.0510185635606843</v>
      </c>
      <c r="O2434" s="0" t="n">
        <f aca="false">'t+1'!O2434+K2434</f>
        <v>2.37982048435465</v>
      </c>
      <c r="P2434" s="0" t="n">
        <f aca="false">'t+1'!P2434+L2434</f>
        <v>1.78789019769958</v>
      </c>
      <c r="Q2434" s="0" t="n">
        <f aca="false" t="array" ref="Q2434:S2434">MMULT(M2434:P2434,'input - gretl'!$B$19:$D$22)+MMULT('Point forecasts'!$J$4:$O$4,'input - gretl'!$B$23:$D$28)</f>
        <v>13.8952669055219</v>
      </c>
      <c r="R2434" s="0" t="n">
        <v>6.75352198117378</v>
      </c>
      <c r="S2434" s="0" t="n">
        <v>10.0481585556102</v>
      </c>
      <c r="U2434" s="4" t="n">
        <f aca="false">NORMSDIST(-M2434/'rhos computation'!$B$11)-EXP(M2434+'rhos computation'!$B$11^2/2)*NORMSDIST(-M2434/'rhos computation'!$B$11-'rhos computation'!$B$11)</f>
        <v>0.0208161454295648</v>
      </c>
      <c r="V2434" s="4" t="n">
        <f aca="false">NORMSDIST(-N2434/'rhos computation'!$B$23)-EXP(N2434+'rhos computation'!$B$23^2/2)*NORMSDIST(-N2434/'rhos computation'!$B$23-'rhos computation'!$B$23)</f>
        <v>0.0540019694647842</v>
      </c>
      <c r="W2434" s="0" t="n">
        <f aca="false">NORMSDIST(-O2434)</f>
        <v>0.00866053692586924</v>
      </c>
      <c r="X2434" s="0" t="n">
        <f aca="false">NORMSDIST(-P2434)</f>
        <v>0.036896862339985</v>
      </c>
    </row>
    <row r="2435" customFormat="false" ht="13" hidden="false" customHeight="false" outlineLevel="0" collapsed="false">
      <c r="A2435" s="0" t="n">
        <v>0.939400090110421</v>
      </c>
      <c r="B2435" s="0" t="n">
        <v>-0.263433651524553</v>
      </c>
      <c r="C2435" s="0" t="n">
        <v>0.766021052849779</v>
      </c>
      <c r="D2435" s="0" t="n">
        <v>-0.308267004392515</v>
      </c>
      <c r="E2435" s="0" t="n">
        <f aca="false" t="array" ref="E2435:H2435">MMULT(A2435:D2435,'Root matrix of resiudals'!$B$19:E$22)</f>
        <v>0.040772397919238</v>
      </c>
      <c r="F2435" s="0" t="n">
        <v>-0.00266975034518458</v>
      </c>
      <c r="G2435" s="0" t="n">
        <v>0.0122064570941852</v>
      </c>
      <c r="H2435" s="0" t="n">
        <v>-0.0045019773292404</v>
      </c>
      <c r="I2435" s="3" t="n">
        <f aca="false" t="array" ref="I2435:L2435">MMULT('t+1'!I2435:L2435,'input - gretl'!$B$3:$E$6)+MMULT('Point forecasts'!$P$3:$T$3,'input - gretl'!$B$9:$E$13)+MMULT('t+1'!Q2435:S2435,'input - gretl'!$B$14:$E$16)+E2435:H2435</f>
        <v>0.0324250426462317</v>
      </c>
      <c r="J2435" s="3" t="n">
        <v>0.018507450377489</v>
      </c>
      <c r="K2435" s="3" t="n">
        <v>0.0274164740885529</v>
      </c>
      <c r="L2435" s="3" t="n">
        <v>-0.00311227835220851</v>
      </c>
      <c r="M2435" s="0" t="n">
        <f aca="false">'t+1'!M2435+I2435</f>
        <v>0.183356315033562</v>
      </c>
      <c r="N2435" s="0" t="n">
        <f aca="false">'t+1'!N2435+J2435</f>
        <v>-0.0085091230097026</v>
      </c>
      <c r="O2435" s="0" t="n">
        <f aca="false">'t+1'!O2435+K2435</f>
        <v>2.43977101660566</v>
      </c>
      <c r="P2435" s="0" t="n">
        <f aca="false">'t+1'!P2435+L2435</f>
        <v>1.7617607815891</v>
      </c>
      <c r="Q2435" s="0" t="n">
        <f aca="false" t="array" ref="Q2435:S2435">MMULT(M2435:P2435,'input - gretl'!$B$19:$D$22)+MMULT('Point forecasts'!$J$4:$O$4,'input - gretl'!$B$23:$D$28)</f>
        <v>13.9948519634658</v>
      </c>
      <c r="R2435" s="0" t="n">
        <v>6.79603142172476</v>
      </c>
      <c r="S2435" s="0" t="n">
        <v>10.1329594690531</v>
      </c>
      <c r="U2435" s="4" t="n">
        <f aca="false">NORMSDIST(-M2435/'rhos computation'!$B$11)-EXP(M2435+'rhos computation'!$B$11^2/2)*NORMSDIST(-M2435/'rhos computation'!$B$11-'rhos computation'!$B$11)</f>
        <v>0.00525297211583221</v>
      </c>
      <c r="V2435" s="4" t="n">
        <f aca="false">NORMSDIST(-N2435/'rhos computation'!$B$23)-EXP(N2435+'rhos computation'!$B$23^2/2)*NORMSDIST(-N2435/'rhos computation'!$B$23-'rhos computation'!$B$23)</f>
        <v>0.0260481638082726</v>
      </c>
      <c r="W2435" s="0" t="n">
        <f aca="false">NORMSDIST(-O2435)</f>
        <v>0.00734828711182746</v>
      </c>
      <c r="X2435" s="0" t="n">
        <f aca="false">NORMSDIST(-P2435)</f>
        <v>0.039054861765672</v>
      </c>
    </row>
    <row r="2436" customFormat="false" ht="13" hidden="false" customHeight="false" outlineLevel="0" collapsed="false">
      <c r="A2436" s="0" t="n">
        <v>-0.51821356915975</v>
      </c>
      <c r="B2436" s="0" t="n">
        <v>-1.75871445196863</v>
      </c>
      <c r="C2436" s="0" t="n">
        <v>-0.977294751522395</v>
      </c>
      <c r="D2436" s="0" t="n">
        <v>-1.11094007069057</v>
      </c>
      <c r="E2436" s="0" t="n">
        <f aca="false" t="array" ref="E2436:H2436">MMULT(A2436:D2436,'Root matrix of resiudals'!$B$19:E$22)</f>
        <v>-0.0269977707609236</v>
      </c>
      <c r="F2436" s="0" t="n">
        <v>-0.055005455482777</v>
      </c>
      <c r="G2436" s="0" t="n">
        <v>-0.0239766468105956</v>
      </c>
      <c r="H2436" s="0" t="n">
        <v>-0.0190635899067146</v>
      </c>
      <c r="I2436" s="3" t="n">
        <f aca="false" t="array" ref="I2436:L2436">MMULT('t+1'!I2436:L2436,'input - gretl'!$B$3:$E$6)+MMULT('Point forecasts'!$P$3:$T$3,'input - gretl'!$B$9:$E$13)+MMULT('t+1'!Q2436:S2436,'input - gretl'!$B$14:$E$16)+E2436:H2436</f>
        <v>-0.0222122708995128</v>
      </c>
      <c r="J2436" s="3" t="n">
        <v>-0.0461495105256809</v>
      </c>
      <c r="K2436" s="3" t="n">
        <v>-0.0116187440222045</v>
      </c>
      <c r="L2436" s="3" t="n">
        <v>-0.0116393445845628</v>
      </c>
      <c r="M2436" s="0" t="n">
        <f aca="false">'t+1'!M2436+I2436</f>
        <v>0.116854195843874</v>
      </c>
      <c r="N2436" s="0" t="n">
        <f aca="false">'t+1'!N2436+J2436</f>
        <v>-0.0498868102162736</v>
      </c>
      <c r="O2436" s="0" t="n">
        <f aca="false">'t+1'!O2436+K2436</f>
        <v>2.39672041872335</v>
      </c>
      <c r="P2436" s="0" t="n">
        <f aca="false">'t+1'!P2436+L2436</f>
        <v>1.71709043849941</v>
      </c>
      <c r="Q2436" s="0" t="n">
        <f aca="false" t="array" ref="Q2436:S2436">MMULT(M2436:P2436,'input - gretl'!$B$19:$D$22)+MMULT('Point forecasts'!$J$4:$O$4,'input - gretl'!$B$23:$D$28)</f>
        <v>13.9283498442761</v>
      </c>
      <c r="R2436" s="0" t="n">
        <v>6.75465373451819</v>
      </c>
      <c r="S2436" s="0" t="n">
        <v>10.1323926009662</v>
      </c>
      <c r="U2436" s="4" t="n">
        <f aca="false">NORMSDIST(-M2436/'rhos computation'!$B$11)-EXP(M2436+'rhos computation'!$B$11^2/2)*NORMSDIST(-M2436/'rhos computation'!$B$11-'rhos computation'!$B$11)</f>
        <v>0.0137551674782321</v>
      </c>
      <c r="V2436" s="4" t="n">
        <f aca="false">NORMSDIST(-N2436/'rhos computation'!$B$23)-EXP(N2436+'rhos computation'!$B$23^2/2)*NORMSDIST(-N2436/'rhos computation'!$B$23-'rhos computation'!$B$23)</f>
        <v>0.0531409706299818</v>
      </c>
      <c r="W2436" s="0" t="n">
        <f aca="false">NORMSDIST(-O2436)</f>
        <v>0.0082712702756216</v>
      </c>
      <c r="X2436" s="0" t="n">
        <f aca="false">NORMSDIST(-P2436)</f>
        <v>0.0429813244680134</v>
      </c>
    </row>
    <row r="2437" customFormat="false" ht="13" hidden="false" customHeight="false" outlineLevel="0" collapsed="false">
      <c r="A2437" s="0" t="n">
        <v>-0.0570122744656707</v>
      </c>
      <c r="B2437" s="0" t="n">
        <v>-0.0796203139072809</v>
      </c>
      <c r="C2437" s="0" t="n">
        <v>0.469960029335978</v>
      </c>
      <c r="D2437" s="0" t="n">
        <v>0.370994795416538</v>
      </c>
      <c r="E2437" s="0" t="n">
        <f aca="false" t="array" ref="E2437:H2437">MMULT(A2437:D2437,'Root matrix of resiudals'!$B$19:E$22)</f>
        <v>-0.00218785745734364</v>
      </c>
      <c r="F2437" s="0" t="n">
        <v>-0.00069229823490141</v>
      </c>
      <c r="G2437" s="0" t="n">
        <v>0.00764224852836355</v>
      </c>
      <c r="H2437" s="0" t="n">
        <v>0.00657497688289697</v>
      </c>
      <c r="I2437" s="3" t="n">
        <f aca="false" t="array" ref="I2437:L2437">MMULT('t+1'!I2437:L2437,'input - gretl'!$B$3:$E$6)+MMULT('Point forecasts'!$P$3:$T$3,'input - gretl'!$B$9:$E$13)+MMULT('t+1'!Q2437:S2437,'input - gretl'!$B$14:$E$16)+E2437:H2437</f>
        <v>0.0154589193115365</v>
      </c>
      <c r="J2437" s="3" t="n">
        <v>0.0162855978833178</v>
      </c>
      <c r="K2437" s="3" t="n">
        <v>0.0248619956492643</v>
      </c>
      <c r="L2437" s="3" t="n">
        <v>0.0146852006658867</v>
      </c>
      <c r="M2437" s="0" t="n">
        <f aca="false">'t+1'!M2437+I2437</f>
        <v>0.149508969417461</v>
      </c>
      <c r="N2437" s="0" t="n">
        <f aca="false">'t+1'!N2437+J2437</f>
        <v>0.0177805021804624</v>
      </c>
      <c r="O2437" s="0" t="n">
        <f aca="false">'t+1'!O2437+K2437</f>
        <v>2.44763269409964</v>
      </c>
      <c r="P2437" s="0" t="n">
        <f aca="false">'t+1'!P2437+L2437</f>
        <v>1.75545421000138</v>
      </c>
      <c r="Q2437" s="0" t="n">
        <f aca="false" t="array" ref="Q2437:S2437">MMULT(M2437:P2437,'input - gretl'!$B$19:$D$22)+MMULT('Point forecasts'!$J$4:$O$4,'input - gretl'!$B$23:$D$28)</f>
        <v>13.9610046178497</v>
      </c>
      <c r="R2437" s="0" t="n">
        <v>6.82232104691492</v>
      </c>
      <c r="S2437" s="0" t="n">
        <v>10.1468190114556</v>
      </c>
      <c r="U2437" s="4" t="n">
        <f aca="false">NORMSDIST(-M2437/'rhos computation'!$B$11)-EXP(M2437+'rhos computation'!$B$11^2/2)*NORMSDIST(-M2437/'rhos computation'!$B$11-'rhos computation'!$B$11)</f>
        <v>0.00876687985855382</v>
      </c>
      <c r="V2437" s="4" t="n">
        <f aca="false">NORMSDIST(-N2437/'rhos computation'!$B$23)-EXP(N2437+'rhos computation'!$B$23^2/2)*NORMSDIST(-N2437/'rhos computation'!$B$23-'rhos computation'!$B$23)</f>
        <v>0.0142763260699716</v>
      </c>
      <c r="W2437" s="0" t="n">
        <f aca="false">NORMSDIST(-O2437)</f>
        <v>0.00718990822577386</v>
      </c>
      <c r="X2437" s="0" t="n">
        <f aca="false">NORMSDIST(-P2437)</f>
        <v>0.0395908232230231</v>
      </c>
    </row>
    <row r="2438" customFormat="false" ht="13" hidden="false" customHeight="false" outlineLevel="0" collapsed="false">
      <c r="A2438" s="0" t="n">
        <v>-0.532583298922557</v>
      </c>
      <c r="B2438" s="0" t="n">
        <v>0.0443232437816455</v>
      </c>
      <c r="C2438" s="0" t="n">
        <v>-0.713446573912241</v>
      </c>
      <c r="D2438" s="0" t="n">
        <v>1.69969706699049</v>
      </c>
      <c r="E2438" s="0" t="n">
        <f aca="false" t="array" ref="E2438:H2438">MMULT(A2438:D2438,'Root matrix of resiudals'!$B$19:E$22)</f>
        <v>-0.0242820521737539</v>
      </c>
      <c r="F2438" s="0" t="n">
        <v>-0.00238945122744047</v>
      </c>
      <c r="G2438" s="0" t="n">
        <v>-0.0100498011882136</v>
      </c>
      <c r="H2438" s="0" t="n">
        <v>0.026970850905596</v>
      </c>
      <c r="I2438" s="3" t="n">
        <f aca="false" t="array" ref="I2438:L2438">MMULT('t+1'!I2438:L2438,'input - gretl'!$B$3:$E$6)+MMULT('Point forecasts'!$P$3:$T$3,'input - gretl'!$B$9:$E$13)+MMULT('t+1'!Q2438:S2438,'input - gretl'!$B$14:$E$16)+E2438:H2438</f>
        <v>0.0175556938441523</v>
      </c>
      <c r="J2438" s="3" t="n">
        <v>0.032308442424988</v>
      </c>
      <c r="K2438" s="3" t="n">
        <v>0.00565539317975194</v>
      </c>
      <c r="L2438" s="3" t="n">
        <v>0.0315306648811896</v>
      </c>
      <c r="M2438" s="0" t="n">
        <f aca="false">'t+1'!M2438+I2438</f>
        <v>0.107775452978292</v>
      </c>
      <c r="N2438" s="0" t="n">
        <f aca="false">'t+1'!N2438+J2438</f>
        <v>0.0101164283055939</v>
      </c>
      <c r="O2438" s="0" t="n">
        <f aca="false">'t+1'!O2438+K2438</f>
        <v>2.43733748382792</v>
      </c>
      <c r="P2438" s="0" t="n">
        <f aca="false">'t+1'!P2438+L2438</f>
        <v>1.78898779998124</v>
      </c>
      <c r="Q2438" s="0" t="n">
        <f aca="false" t="array" ref="Q2438:S2438">MMULT(M2438:P2438,'input - gretl'!$B$19:$D$22)+MMULT('Point forecasts'!$J$4:$O$4,'input - gretl'!$B$23:$D$28)</f>
        <v>13.9192711014106</v>
      </c>
      <c r="R2438" s="0" t="n">
        <v>6.81465697304005</v>
      </c>
      <c r="S2438" s="0" t="n">
        <v>10.1046316804335</v>
      </c>
      <c r="U2438" s="4" t="n">
        <f aca="false">NORMSDIST(-M2438/'rhos computation'!$B$11)-EXP(M2438+'rhos computation'!$B$11^2/2)*NORMSDIST(-M2438/'rhos computation'!$B$11-'rhos computation'!$B$11)</f>
        <v>0.0154753047987802</v>
      </c>
      <c r="V2438" s="4" t="n">
        <f aca="false">NORMSDIST(-N2438/'rhos computation'!$B$23)-EXP(N2438+'rhos computation'!$B$23^2/2)*NORMSDIST(-N2438/'rhos computation'!$B$23-'rhos computation'!$B$23)</f>
        <v>0.0172403152802758</v>
      </c>
      <c r="W2438" s="0" t="n">
        <f aca="false">NORMSDIST(-O2438)</f>
        <v>0.00739793165955504</v>
      </c>
      <c r="X2438" s="0" t="n">
        <f aca="false">NORMSDIST(-P2438)</f>
        <v>0.0368083901834925</v>
      </c>
    </row>
    <row r="2439" customFormat="false" ht="13" hidden="false" customHeight="false" outlineLevel="0" collapsed="false">
      <c r="A2439" s="0" t="n">
        <v>0.870864950414643</v>
      </c>
      <c r="B2439" s="0" t="n">
        <v>1.82394043365067</v>
      </c>
      <c r="C2439" s="0" t="n">
        <v>0.436196241134738</v>
      </c>
      <c r="D2439" s="0" t="n">
        <v>1.1166264375514</v>
      </c>
      <c r="E2439" s="0" t="n">
        <f aca="false" t="array" ref="E2439:H2439">MMULT(A2439:D2439,'Root matrix of resiudals'!$B$19:E$22)</f>
        <v>0.0416051883791857</v>
      </c>
      <c r="F2439" s="0" t="n">
        <v>0.0557251879224061</v>
      </c>
      <c r="G2439" s="0" t="n">
        <v>0.0159328880528204</v>
      </c>
      <c r="H2439" s="0" t="n">
        <v>0.0184054248156057</v>
      </c>
      <c r="I2439" s="3" t="n">
        <f aca="false" t="array" ref="I2439:L2439">MMULT('t+1'!I2439:L2439,'input - gretl'!$B$3:$E$6)+MMULT('Point forecasts'!$P$3:$T$3,'input - gretl'!$B$9:$E$13)+MMULT('t+1'!Q2439:S2439,'input - gretl'!$B$14:$E$16)+E2439:H2439</f>
        <v>0.0708890552899377</v>
      </c>
      <c r="J2439" s="3" t="n">
        <v>0.0879063985202238</v>
      </c>
      <c r="K2439" s="3" t="n">
        <v>0.0296510157314571</v>
      </c>
      <c r="L2439" s="3" t="n">
        <v>0.0251827074937275</v>
      </c>
      <c r="M2439" s="0" t="n">
        <f aca="false">'t+1'!M2439+I2439</f>
        <v>0.184003640073512</v>
      </c>
      <c r="N2439" s="0" t="n">
        <f aca="false">'t+1'!N2439+J2439</f>
        <v>0.0662470390842447</v>
      </c>
      <c r="O2439" s="0" t="n">
        <f aca="false">'t+1'!O2439+K2439</f>
        <v>2.45336002452831</v>
      </c>
      <c r="P2439" s="0" t="n">
        <f aca="false">'t+1'!P2439+L2439</f>
        <v>1.76333038841398</v>
      </c>
      <c r="Q2439" s="0" t="n">
        <f aca="false" t="array" ref="Q2439:S2439">MMULT(M2439:P2439,'input - gretl'!$B$19:$D$22)+MMULT('Point forecasts'!$J$4:$O$4,'input - gretl'!$B$23:$D$28)</f>
        <v>13.9954992885058</v>
      </c>
      <c r="R2439" s="0" t="n">
        <v>6.8707875838187</v>
      </c>
      <c r="S2439" s="0" t="n">
        <v>10.1450557024049</v>
      </c>
      <c r="U2439" s="4" t="n">
        <f aca="false">NORMSDIST(-M2439/'rhos computation'!$B$11)-EXP(M2439+'rhos computation'!$B$11^2/2)*NORMSDIST(-M2439/'rhos computation'!$B$11-'rhos computation'!$B$11)</f>
        <v>0.00519937292286327</v>
      </c>
      <c r="V2439" s="4" t="n">
        <f aca="false">NORMSDIST(-N2439/'rhos computation'!$B$23)-EXP(N2439+'rhos computation'!$B$23^2/2)*NORMSDIST(-N2439/'rhos computation'!$B$23-'rhos computation'!$B$23)</f>
        <v>0.00326043174082628</v>
      </c>
      <c r="W2439" s="0" t="n">
        <f aca="false">NORMSDIST(-O2439)</f>
        <v>0.0070764304611653</v>
      </c>
      <c r="X2439" s="0" t="n">
        <f aca="false">NORMSDIST(-P2439)</f>
        <v>0.0389223914416887</v>
      </c>
    </row>
    <row r="2440" customFormat="false" ht="13" hidden="false" customHeight="false" outlineLevel="0" collapsed="false">
      <c r="A2440" s="0" t="n">
        <v>-1.30220850304381</v>
      </c>
      <c r="B2440" s="0" t="n">
        <v>-0.19305659054111</v>
      </c>
      <c r="C2440" s="0" t="n">
        <v>-0.351686748154236</v>
      </c>
      <c r="D2440" s="0" t="n">
        <v>-1.23332140881438</v>
      </c>
      <c r="E2440" s="0" t="n">
        <f aca="false" t="array" ref="E2440:H2440">MMULT(A2440:D2440,'Root matrix of resiudals'!$B$19:E$22)</f>
        <v>-0.0562700125148396</v>
      </c>
      <c r="F2440" s="0" t="n">
        <v>-0.00980822713747865</v>
      </c>
      <c r="G2440" s="0" t="n">
        <v>-0.00938191118962729</v>
      </c>
      <c r="H2440" s="0" t="n">
        <v>-0.0199300106607455</v>
      </c>
      <c r="I2440" s="3" t="n">
        <f aca="false" t="array" ref="I2440:L2440">MMULT('t+1'!I2440:L2440,'input - gretl'!$B$3:$E$6)+MMULT('Point forecasts'!$P$3:$T$3,'input - gretl'!$B$9:$E$13)+MMULT('t+1'!Q2440:S2440,'input - gretl'!$B$14:$E$16)+E2440:H2440</f>
        <v>-0.0431215168634515</v>
      </c>
      <c r="J2440" s="3" t="n">
        <v>0.00359360497317573</v>
      </c>
      <c r="K2440" s="3" t="n">
        <v>0.00534068931580477</v>
      </c>
      <c r="L2440" s="3" t="n">
        <v>-0.0122675326912239</v>
      </c>
      <c r="M2440" s="0" t="n">
        <f aca="false">'t+1'!M2440+I2440</f>
        <v>0.0901357574681769</v>
      </c>
      <c r="N2440" s="0" t="n">
        <f aca="false">'t+1'!N2440+J2440</f>
        <v>0.00205541356907287</v>
      </c>
      <c r="O2440" s="0" t="n">
        <f aca="false">'t+1'!O2440+K2440</f>
        <v>2.42148360108263</v>
      </c>
      <c r="P2440" s="0" t="n">
        <f aca="false">'t+1'!P2440+L2440</f>
        <v>1.72313338009475</v>
      </c>
      <c r="Q2440" s="0" t="n">
        <f aca="false" t="array" ref="Q2440:S2440">MMULT(M2440:P2440,'input - gretl'!$B$19:$D$22)+MMULT('Point forecasts'!$J$4:$O$4,'input - gretl'!$B$23:$D$28)</f>
        <v>13.9016314059004</v>
      </c>
      <c r="R2440" s="0" t="n">
        <v>6.80659595830353</v>
      </c>
      <c r="S2440" s="0" t="n">
        <v>10.1514086437213</v>
      </c>
      <c r="U2440" s="4" t="n">
        <f aca="false">NORMSDIST(-M2440/'rhos computation'!$B$11)-EXP(M2440+'rhos computation'!$B$11^2/2)*NORMSDIST(-M2440/'rhos computation'!$B$11-'rhos computation'!$B$11)</f>
        <v>0.019282950811387</v>
      </c>
      <c r="V2440" s="4" t="n">
        <f aca="false">NORMSDIST(-N2440/'rhos computation'!$B$23)-EXP(N2440+'rhos computation'!$B$23^2/2)*NORMSDIST(-N2440/'rhos computation'!$B$23-'rhos computation'!$B$23)</f>
        <v>0.0207720626315679</v>
      </c>
      <c r="W2440" s="0" t="n">
        <f aca="false">NORMSDIST(-O2440)</f>
        <v>0.0077286492231171</v>
      </c>
      <c r="X2440" s="0" t="n">
        <f aca="false">NORMSDIST(-P2440)</f>
        <v>0.0424322038356849</v>
      </c>
    </row>
    <row r="2441" customFormat="false" ht="13" hidden="false" customHeight="false" outlineLevel="0" collapsed="false">
      <c r="A2441" s="0" t="n">
        <v>0.378008149341862</v>
      </c>
      <c r="B2441" s="0" t="n">
        <v>-0.380772970917929</v>
      </c>
      <c r="C2441" s="0" t="n">
        <v>0.877939682640725</v>
      </c>
      <c r="D2441" s="0" t="n">
        <v>0.457327785207301</v>
      </c>
      <c r="E2441" s="0" t="n">
        <f aca="false" t="array" ref="E2441:H2441">MMULT(A2441:D2441,'Root matrix of resiudals'!$B$19:E$22)</f>
        <v>0.0162655570646684</v>
      </c>
      <c r="F2441" s="0" t="n">
        <v>-0.00684140332907747</v>
      </c>
      <c r="G2441" s="0" t="n">
        <v>0.0137720746439547</v>
      </c>
      <c r="H2441" s="0" t="n">
        <v>0.00825680178731037</v>
      </c>
      <c r="I2441" s="3" t="n">
        <f aca="false" t="array" ref="I2441:L2441">MMULT('t+1'!I2441:L2441,'input - gretl'!$B$3:$E$6)+MMULT('Point forecasts'!$P$3:$T$3,'input - gretl'!$B$9:$E$13)+MMULT('t+1'!Q2441:S2441,'input - gretl'!$B$14:$E$16)+E2441:H2441</f>
        <v>0.0204776154594598</v>
      </c>
      <c r="J2441" s="3" t="n">
        <v>0.0247201560102711</v>
      </c>
      <c r="K2441" s="3" t="n">
        <v>0.0319030260583988</v>
      </c>
      <c r="L2441" s="3" t="n">
        <v>0.00761714329236464</v>
      </c>
      <c r="M2441" s="0" t="n">
        <f aca="false">'t+1'!M2441+I2441</f>
        <v>0.155223685478446</v>
      </c>
      <c r="N2441" s="0" t="n">
        <f aca="false">'t+1'!N2441+J2441</f>
        <v>-0.00901794190037796</v>
      </c>
      <c r="O2441" s="0" t="n">
        <f aca="false">'t+1'!O2441+K2441</f>
        <v>2.45572902152471</v>
      </c>
      <c r="P2441" s="0" t="n">
        <f aca="false">'t+1'!P2441+L2441</f>
        <v>1.79276218099162</v>
      </c>
      <c r="Q2441" s="0" t="n">
        <f aca="false" t="array" ref="Q2441:S2441">MMULT(M2441:P2441,'input - gretl'!$B$19:$D$22)+MMULT('Point forecasts'!$J$4:$O$4,'input - gretl'!$B$23:$D$28)</f>
        <v>13.9667193339107</v>
      </c>
      <c r="R2441" s="0" t="n">
        <v>6.79552260283408</v>
      </c>
      <c r="S2441" s="0" t="n">
        <v>10.1194335930704</v>
      </c>
      <c r="U2441" s="4" t="n">
        <f aca="false">NORMSDIST(-M2441/'rhos computation'!$B$11)-EXP(M2441+'rhos computation'!$B$11^2/2)*NORMSDIST(-M2441/'rhos computation'!$B$11-'rhos computation'!$B$11)</f>
        <v>0.00806704252758085</v>
      </c>
      <c r="V2441" s="4" t="n">
        <f aca="false">NORMSDIST(-N2441/'rhos computation'!$B$23)-EXP(N2441+'rhos computation'!$B$23^2/2)*NORMSDIST(-N2441/'rhos computation'!$B$23-'rhos computation'!$B$23)</f>
        <v>0.0263206454760332</v>
      </c>
      <c r="W2441" s="0" t="n">
        <f aca="false">NORMSDIST(-O2441)</f>
        <v>0.00702995659343577</v>
      </c>
      <c r="X2441" s="0" t="n">
        <f aca="false">NORMSDIST(-P2441)</f>
        <v>0.0365054795452646</v>
      </c>
    </row>
    <row r="2442" customFormat="false" ht="13" hidden="false" customHeight="false" outlineLevel="0" collapsed="false">
      <c r="A2442" s="0" t="n">
        <v>0.0508815053237366</v>
      </c>
      <c r="B2442" s="0" t="n">
        <v>-1.41341086883345</v>
      </c>
      <c r="C2442" s="0" t="n">
        <v>2.19637781882495</v>
      </c>
      <c r="D2442" s="0" t="n">
        <v>0.377040639256326</v>
      </c>
      <c r="E2442" s="0" t="n">
        <f aca="false" t="array" ref="E2442:H2442">MMULT(A2442:D2442,'Root matrix of resiudals'!$B$19:E$22)</f>
        <v>0.0015516672999063</v>
      </c>
      <c r="F2442" s="0" t="n">
        <v>-0.0323583029792397</v>
      </c>
      <c r="G2442" s="0" t="n">
        <v>0.0308157745614934</v>
      </c>
      <c r="H2442" s="0" t="n">
        <v>0.00852136626411893</v>
      </c>
      <c r="I2442" s="3" t="n">
        <f aca="false" t="array" ref="I2442:L2442">MMULT('t+1'!I2442:L2442,'input - gretl'!$B$3:$E$6)+MMULT('Point forecasts'!$P$3:$T$3,'input - gretl'!$B$9:$E$13)+MMULT('t+1'!Q2442:S2442,'input - gretl'!$B$14:$E$16)+E2442:H2442</f>
        <v>0.0301435017910321</v>
      </c>
      <c r="J2442" s="3" t="n">
        <v>-0.0327415058271107</v>
      </c>
      <c r="K2442" s="3" t="n">
        <v>0.0388126913100786</v>
      </c>
      <c r="L2442" s="3" t="n">
        <v>0.0105432646180711</v>
      </c>
      <c r="M2442" s="0" t="n">
        <f aca="false">'t+1'!M2442+I2442</f>
        <v>0.0993803710723097</v>
      </c>
      <c r="N2442" s="0" t="n">
        <f aca="false">'t+1'!N2442+J2442</f>
        <v>-0.0408805715384</v>
      </c>
      <c r="O2442" s="0" t="n">
        <f aca="false">'t+1'!O2442+K2442</f>
        <v>2.44460709058523</v>
      </c>
      <c r="P2442" s="0" t="n">
        <f aca="false">'t+1'!P2442+L2442</f>
        <v>1.75990969620492</v>
      </c>
      <c r="Q2442" s="0" t="n">
        <f aca="false" t="array" ref="Q2442:S2442">MMULT(M2442:P2442,'input - gretl'!$B$19:$D$22)+MMULT('Point forecasts'!$J$4:$O$4,'input - gretl'!$B$23:$D$28)</f>
        <v>13.9108760195046</v>
      </c>
      <c r="R2442" s="0" t="n">
        <v>6.76365997319606</v>
      </c>
      <c r="S2442" s="0" t="n">
        <v>10.1395560177873</v>
      </c>
      <c r="U2442" s="4" t="n">
        <f aca="false">NORMSDIST(-M2442/'rhos computation'!$B$11)-EXP(M2442+'rhos computation'!$B$11^2/2)*NORMSDIST(-M2442/'rhos computation'!$B$11-'rhos computation'!$B$11)</f>
        <v>0.0172084534116975</v>
      </c>
      <c r="V2442" s="4" t="n">
        <f aca="false">NORMSDIST(-N2442/'rhos computation'!$B$23)-EXP(N2442+'rhos computation'!$B$23^2/2)*NORMSDIST(-N2442/'rhos computation'!$B$23-'rhos computation'!$B$23)</f>
        <v>0.0464824202960148</v>
      </c>
      <c r="W2442" s="0" t="n">
        <f aca="false">NORMSDIST(-O2442)</f>
        <v>0.00725050114024047</v>
      </c>
      <c r="X2442" s="0" t="n">
        <f aca="false">NORMSDIST(-P2442)</f>
        <v>0.0392115595230356</v>
      </c>
    </row>
    <row r="2443" customFormat="false" ht="13" hidden="false" customHeight="false" outlineLevel="0" collapsed="false">
      <c r="A2443" s="0" t="n">
        <v>-1.13480851826017</v>
      </c>
      <c r="B2443" s="0" t="n">
        <v>0.335395709029035</v>
      </c>
      <c r="C2443" s="0" t="n">
        <v>-0.415067152349649</v>
      </c>
      <c r="D2443" s="0" t="n">
        <v>0.24032868554781</v>
      </c>
      <c r="E2443" s="0" t="n">
        <f aca="false" t="array" ref="E2443:H2443">MMULT(A2443:D2443,'Root matrix of resiudals'!$B$19:E$22)</f>
        <v>-0.0485338089595894</v>
      </c>
      <c r="F2443" s="0" t="n">
        <v>0.00553902284442712</v>
      </c>
      <c r="G2443" s="0" t="n">
        <v>-0.00661146713312534</v>
      </c>
      <c r="H2443" s="0" t="n">
        <v>0.0038810135492634</v>
      </c>
      <c r="I2443" s="3" t="n">
        <f aca="false" t="array" ref="I2443:L2443">MMULT('t+1'!I2443:L2443,'input - gretl'!$B$3:$E$6)+MMULT('Point forecasts'!$P$3:$T$3,'input - gretl'!$B$9:$E$13)+MMULT('t+1'!Q2443:S2443,'input - gretl'!$B$14:$E$16)+E2443:H2443</f>
        <v>-0.0257820212215469</v>
      </c>
      <c r="J2443" s="3" t="n">
        <v>-0.00534549892006617</v>
      </c>
      <c r="K2443" s="3" t="n">
        <v>0.0172293702340435</v>
      </c>
      <c r="L2443" s="3" t="n">
        <v>0.0148663075407126</v>
      </c>
      <c r="M2443" s="0" t="n">
        <f aca="false">'t+1'!M2443+I2443</f>
        <v>0.106244450051809</v>
      </c>
      <c r="N2443" s="0" t="n">
        <f aca="false">'t+1'!N2443+J2443</f>
        <v>0.0460319318166222</v>
      </c>
      <c r="O2443" s="0" t="n">
        <f aca="false">'t+1'!O2443+K2443</f>
        <v>2.44670587463693</v>
      </c>
      <c r="P2443" s="0" t="n">
        <f aca="false">'t+1'!P2443+L2443</f>
        <v>1.76350634702541</v>
      </c>
      <c r="Q2443" s="0" t="n">
        <f aca="false" t="array" ref="Q2443:S2443">MMULT(M2443:P2443,'input - gretl'!$B$19:$D$22)+MMULT('Point forecasts'!$J$4:$O$4,'input - gretl'!$B$23:$D$28)</f>
        <v>13.9177400984841</v>
      </c>
      <c r="R2443" s="0" t="n">
        <v>6.85057247655108</v>
      </c>
      <c r="S2443" s="0" t="n">
        <v>10.1382342070762</v>
      </c>
      <c r="U2443" s="4" t="n">
        <f aca="false">NORMSDIST(-M2443/'rhos computation'!$B$11)-EXP(M2443+'rhos computation'!$B$11^2/2)*NORMSDIST(-M2443/'rhos computation'!$B$11-'rhos computation'!$B$11)</f>
        <v>0.0157809693082262</v>
      </c>
      <c r="V2443" s="4" t="n">
        <f aca="false">NORMSDIST(-N2443/'rhos computation'!$B$23)-EXP(N2443+'rhos computation'!$B$23^2/2)*NORMSDIST(-N2443/'rhos computation'!$B$23-'rhos computation'!$B$23)</f>
        <v>0.00642433273395857</v>
      </c>
      <c r="W2443" s="0" t="n">
        <f aca="false">NORMSDIST(-O2443)</f>
        <v>0.00720842175333522</v>
      </c>
      <c r="X2443" s="0" t="n">
        <f aca="false">NORMSDIST(-P2443)</f>
        <v>0.0389075638743715</v>
      </c>
    </row>
    <row r="2444" customFormat="false" ht="13" hidden="false" customHeight="false" outlineLevel="0" collapsed="false">
      <c r="A2444" s="0" t="n">
        <v>-0.615343190239702</v>
      </c>
      <c r="B2444" s="0" t="n">
        <v>-1.43166377160306</v>
      </c>
      <c r="C2444" s="0" t="n">
        <v>0.523497211968683</v>
      </c>
      <c r="D2444" s="0" t="n">
        <v>1.07103719368757</v>
      </c>
      <c r="E2444" s="0" t="n">
        <f aca="false" t="array" ref="E2444:H2444">MMULT(A2444:D2444,'Root matrix of resiudals'!$B$19:E$22)</f>
        <v>-0.0294060424856999</v>
      </c>
      <c r="F2444" s="0" t="n">
        <v>-0.0403490918663618</v>
      </c>
      <c r="G2444" s="0" t="n">
        <v>0.00376261618566684</v>
      </c>
      <c r="H2444" s="0" t="n">
        <v>0.0181209284369393</v>
      </c>
      <c r="I2444" s="3" t="n">
        <f aca="false" t="array" ref="I2444:L2444">MMULT('t+1'!I2444:L2444,'input - gretl'!$B$3:$E$6)+MMULT('Point forecasts'!$P$3:$T$3,'input - gretl'!$B$9:$E$13)+MMULT('t+1'!Q2444:S2444,'input - gretl'!$B$14:$E$16)+E2444:H2444</f>
        <v>-0.0584267316280936</v>
      </c>
      <c r="J2444" s="3" t="n">
        <v>-0.031205028893658</v>
      </c>
      <c r="K2444" s="3" t="n">
        <v>0.00279003039080791</v>
      </c>
      <c r="L2444" s="3" t="n">
        <v>0.0109577082354726</v>
      </c>
      <c r="M2444" s="0" t="n">
        <f aca="false">'t+1'!M2444+I2444</f>
        <v>0.0603123294012708</v>
      </c>
      <c r="N2444" s="0" t="n">
        <f aca="false">'t+1'!N2444+J2444</f>
        <v>-0.0996317440076292</v>
      </c>
      <c r="O2444" s="0" t="n">
        <f aca="false">'t+1'!O2444+K2444</f>
        <v>2.37747502848339</v>
      </c>
      <c r="P2444" s="0" t="n">
        <f aca="false">'t+1'!P2444+L2444</f>
        <v>1.77089656426474</v>
      </c>
      <c r="Q2444" s="0" t="n">
        <f aca="false" t="array" ref="Q2444:S2444">MMULT(M2444:P2444,'input - gretl'!$B$19:$D$22)+MMULT('Point forecasts'!$J$4:$O$4,'input - gretl'!$B$23:$D$28)</f>
        <v>13.8718079778335</v>
      </c>
      <c r="R2444" s="0" t="n">
        <v>6.70490880072683</v>
      </c>
      <c r="S2444" s="0" t="n">
        <v>10.0619748948172</v>
      </c>
      <c r="U2444" s="4" t="n">
        <f aca="false">NORMSDIST(-M2444/'rhos computation'!$B$11)-EXP(M2444+'rhos computation'!$B$11^2/2)*NORMSDIST(-M2444/'rhos computation'!$B$11-'rhos computation'!$B$11)</f>
        <v>0.0272468532523159</v>
      </c>
      <c r="V2444" s="4" t="n">
        <f aca="false">NORMSDIST(-N2444/'rhos computation'!$B$23)-EXP(N2444+'rhos computation'!$B$23^2/2)*NORMSDIST(-N2444/'rhos computation'!$B$23-'rhos computation'!$B$23)</f>
        <v>0.0942834508177749</v>
      </c>
      <c r="W2444" s="0" t="n">
        <f aca="false">NORMSDIST(-O2444)</f>
        <v>0.00871581161061192</v>
      </c>
      <c r="X2444" s="0" t="n">
        <f aca="false">NORMSDIST(-P2444)</f>
        <v>0.0382889519011355</v>
      </c>
    </row>
    <row r="2445" customFormat="false" ht="13" hidden="false" customHeight="false" outlineLevel="0" collapsed="false">
      <c r="A2445" s="0" t="n">
        <v>-0.481011376087353</v>
      </c>
      <c r="B2445" s="0" t="n">
        <v>0.424673881701118</v>
      </c>
      <c r="C2445" s="0" t="n">
        <v>-0.674752668215152</v>
      </c>
      <c r="D2445" s="0" t="n">
        <v>-0.304963680698851</v>
      </c>
      <c r="E2445" s="0" t="n">
        <f aca="false" t="array" ref="E2445:H2445">MMULT(A2445:D2445,'Root matrix of resiudals'!$B$19:E$22)</f>
        <v>-0.0203927973654263</v>
      </c>
      <c r="F2445" s="0" t="n">
        <v>0.0086020550690475</v>
      </c>
      <c r="G2445" s="0" t="n">
        <v>-0.0102927294240626</v>
      </c>
      <c r="H2445" s="0" t="n">
        <v>-0.00550935869643648</v>
      </c>
      <c r="I2445" s="3" t="n">
        <f aca="false" t="array" ref="I2445:L2445">MMULT('t+1'!I2445:L2445,'input - gretl'!$B$3:$E$6)+MMULT('Point forecasts'!$P$3:$T$3,'input - gretl'!$B$9:$E$13)+MMULT('t+1'!Q2445:S2445,'input - gretl'!$B$14:$E$16)+E2445:H2445</f>
        <v>-0.0363248134087908</v>
      </c>
      <c r="J2445" s="3" t="n">
        <v>0.0117669510943194</v>
      </c>
      <c r="K2445" s="3" t="n">
        <v>-0.000587368367643342</v>
      </c>
      <c r="L2445" s="3" t="n">
        <v>-0.00496511996556309</v>
      </c>
      <c r="M2445" s="0" t="n">
        <f aca="false">'t+1'!M2445+I2445</f>
        <v>0.103948762440974</v>
      </c>
      <c r="N2445" s="0" t="n">
        <f aca="false">'t+1'!N2445+J2445</f>
        <v>-0.0102760958212348</v>
      </c>
      <c r="O2445" s="0" t="n">
        <f aca="false">'t+1'!O2445+K2445</f>
        <v>2.39549054201813</v>
      </c>
      <c r="P2445" s="0" t="n">
        <f aca="false">'t+1'!P2445+L2445</f>
        <v>1.7487434778861</v>
      </c>
      <c r="Q2445" s="0" t="n">
        <f aca="false" t="array" ref="Q2445:S2445">MMULT(M2445:P2445,'input - gretl'!$B$19:$D$22)+MMULT('Point forecasts'!$J$4:$O$4,'input - gretl'!$B$23:$D$28)</f>
        <v>13.9154444108732</v>
      </c>
      <c r="R2445" s="0" t="n">
        <v>6.79426444891323</v>
      </c>
      <c r="S2445" s="0" t="n">
        <v>10.1010591011523</v>
      </c>
      <c r="U2445" s="4" t="n">
        <f aca="false">NORMSDIST(-M2445/'rhos computation'!$B$11)-EXP(M2445+'rhos computation'!$B$11^2/2)*NORMSDIST(-M2445/'rhos computation'!$B$11-'rhos computation'!$B$11)</f>
        <v>0.0162479340672578</v>
      </c>
      <c r="V2445" s="4" t="n">
        <f aca="false">NORMSDIST(-N2445/'rhos computation'!$B$23)-EXP(N2445+'rhos computation'!$B$23^2/2)*NORMSDIST(-N2445/'rhos computation'!$B$23-'rhos computation'!$B$23)</f>
        <v>0.0270015630259921</v>
      </c>
      <c r="W2445" s="0" t="n">
        <f aca="false">NORMSDIST(-O2445)</f>
        <v>0.00829907122673332</v>
      </c>
      <c r="X2445" s="0" t="n">
        <f aca="false">NORMSDIST(-P2445)</f>
        <v>0.0401676854731007</v>
      </c>
    </row>
    <row r="2446" customFormat="false" ht="13" hidden="false" customHeight="false" outlineLevel="0" collapsed="false">
      <c r="A2446" s="0" t="n">
        <v>0.191068680354045</v>
      </c>
      <c r="B2446" s="0" t="n">
        <v>-1.66544408884541</v>
      </c>
      <c r="C2446" s="0" t="n">
        <v>-0.354403370928557</v>
      </c>
      <c r="D2446" s="0" t="n">
        <v>-0.54956296845521</v>
      </c>
      <c r="E2446" s="0" t="n">
        <f aca="false" t="array" ref="E2446:H2446">MMULT(A2446:D2446,'Root matrix of resiudals'!$B$19:E$22)</f>
        <v>0.00419938456995284</v>
      </c>
      <c r="F2446" s="0" t="n">
        <v>-0.048461238910062</v>
      </c>
      <c r="G2446" s="0" t="n">
        <v>-0.0120844040288493</v>
      </c>
      <c r="H2446" s="0" t="n">
        <v>-0.00950618512089404</v>
      </c>
      <c r="I2446" s="3" t="n">
        <f aca="false" t="array" ref="I2446:L2446">MMULT('t+1'!I2446:L2446,'input - gretl'!$B$3:$E$6)+MMULT('Point forecasts'!$P$3:$T$3,'input - gretl'!$B$9:$E$13)+MMULT('t+1'!Q2446:S2446,'input - gretl'!$B$14:$E$16)+E2446:H2446</f>
        <v>0.00747322111212734</v>
      </c>
      <c r="J2446" s="3" t="n">
        <v>-0.0248534902729298</v>
      </c>
      <c r="K2446" s="3" t="n">
        <v>-0.00503083099178275</v>
      </c>
      <c r="L2446" s="3" t="n">
        <v>-0.00638513846940766</v>
      </c>
      <c r="M2446" s="0" t="n">
        <f aca="false">'t+1'!M2446+I2446</f>
        <v>0.132809022061293</v>
      </c>
      <c r="N2446" s="0" t="n">
        <f aca="false">'t+1'!N2446+J2446</f>
        <v>-0.0640508457029679</v>
      </c>
      <c r="O2446" s="0" t="n">
        <f aca="false">'t+1'!O2446+K2446</f>
        <v>2.3969755577863</v>
      </c>
      <c r="P2446" s="0" t="n">
        <f aca="false">'t+1'!P2446+L2446</f>
        <v>1.72765208071513</v>
      </c>
      <c r="Q2446" s="0" t="n">
        <f aca="false" t="array" ref="Q2446:S2446">MMULT(M2446:P2446,'input - gretl'!$B$19:$D$22)+MMULT('Point forecasts'!$J$4:$O$4,'input - gretl'!$B$23:$D$28)</f>
        <v>13.9443046704936</v>
      </c>
      <c r="R2446" s="0" t="n">
        <v>6.74048969903149</v>
      </c>
      <c r="S2446" s="0" t="n">
        <v>10.1226030901999</v>
      </c>
      <c r="U2446" s="4" t="n">
        <f aca="false">NORMSDIST(-M2446/'rhos computation'!$B$11)-EXP(M2446+'rhos computation'!$B$11^2/2)*NORMSDIST(-M2446/'rhos computation'!$B$11-'rhos computation'!$B$11)</f>
        <v>0.0110961171297748</v>
      </c>
      <c r="V2446" s="4" t="n">
        <f aca="false">NORMSDIST(-N2446/'rhos computation'!$B$23)-EXP(N2446+'rhos computation'!$B$23^2/2)*NORMSDIST(-N2446/'rhos computation'!$B$23-'rhos computation'!$B$23)</f>
        <v>0.0642505780600683</v>
      </c>
      <c r="W2446" s="0" t="n">
        <f aca="false">NORMSDIST(-O2446)</f>
        <v>0.00826551319746404</v>
      </c>
      <c r="X2446" s="0" t="n">
        <f aca="false">NORMSDIST(-P2446)</f>
        <v>0.0420253097703528</v>
      </c>
    </row>
    <row r="2447" customFormat="false" ht="13" hidden="false" customHeight="false" outlineLevel="0" collapsed="false">
      <c r="A2447" s="0" t="n">
        <v>2.19138365696781</v>
      </c>
      <c r="B2447" s="0" t="n">
        <v>-0.249949185091759</v>
      </c>
      <c r="C2447" s="0" t="n">
        <v>1.53781971858061</v>
      </c>
      <c r="D2447" s="0" t="n">
        <v>0.143722503490297</v>
      </c>
      <c r="E2447" s="0" t="n">
        <f aca="false" t="array" ref="E2447:H2447">MMULT(A2447:D2447,'Root matrix of resiudals'!$B$19:E$22)</f>
        <v>0.0952990921570814</v>
      </c>
      <c r="F2447" s="0" t="n">
        <v>0.00335106992029302</v>
      </c>
      <c r="G2447" s="0" t="n">
        <v>0.0267571044705636</v>
      </c>
      <c r="H2447" s="0" t="n">
        <v>0.00323788520309324</v>
      </c>
      <c r="I2447" s="3" t="n">
        <f aca="false" t="array" ref="I2447:L2447">MMULT('t+1'!I2447:L2447,'input - gretl'!$B$3:$E$6)+MMULT('Point forecasts'!$P$3:$T$3,'input - gretl'!$B$9:$E$13)+MMULT('t+1'!Q2447:S2447,'input - gretl'!$B$14:$E$16)+E2447:H2447</f>
        <v>0.11705238474649</v>
      </c>
      <c r="J2447" s="3" t="n">
        <v>0.00579454950121664</v>
      </c>
      <c r="K2447" s="3" t="n">
        <v>0.0250313188225891</v>
      </c>
      <c r="L2447" s="3" t="n">
        <v>0.00334757657779798</v>
      </c>
      <c r="M2447" s="0" t="n">
        <f aca="false">'t+1'!M2447+I2447</f>
        <v>0.174931231593473</v>
      </c>
      <c r="N2447" s="0" t="n">
        <f aca="false">'t+1'!N2447+J2447</f>
        <v>-0.0299191822104529</v>
      </c>
      <c r="O2447" s="0" t="n">
        <f aca="false">'t+1'!O2447+K2447</f>
        <v>2.41221182589132</v>
      </c>
      <c r="P2447" s="0" t="n">
        <f aca="false">'t+1'!P2447+L2447</f>
        <v>1.73296615982729</v>
      </c>
      <c r="Q2447" s="0" t="n">
        <f aca="false" t="array" ref="Q2447:S2447">MMULT(M2447:P2447,'input - gretl'!$B$19:$D$22)+MMULT('Point forecasts'!$J$4:$O$4,'input - gretl'!$B$23:$D$28)</f>
        <v>13.9864268800257</v>
      </c>
      <c r="R2447" s="0" t="n">
        <v>6.77462136252401</v>
      </c>
      <c r="S2447" s="0" t="n">
        <v>10.1327854033653</v>
      </c>
      <c r="U2447" s="4" t="n">
        <f aca="false">NORMSDIST(-M2447/'rhos computation'!$B$11)-EXP(M2447+'rhos computation'!$B$11^2/2)*NORMSDIST(-M2447/'rhos computation'!$B$11-'rhos computation'!$B$11)</f>
        <v>0.00599357605426903</v>
      </c>
      <c r="V2447" s="4" t="n">
        <f aca="false">NORMSDIST(-N2447/'rhos computation'!$B$23)-EXP(N2447+'rhos computation'!$B$23^2/2)*NORMSDIST(-N2447/'rhos computation'!$B$23-'rhos computation'!$B$23)</f>
        <v>0.0388993542450528</v>
      </c>
      <c r="W2447" s="0" t="n">
        <f aca="false">NORMSDIST(-O2447)</f>
        <v>0.00792803320263858</v>
      </c>
      <c r="X2447" s="0" t="n">
        <f aca="false">NORMSDIST(-P2447)</f>
        <v>0.041550841853634</v>
      </c>
    </row>
    <row r="2448" customFormat="false" ht="13" hidden="false" customHeight="false" outlineLevel="0" collapsed="false">
      <c r="A2448" s="0" t="n">
        <v>-0.707455885147475</v>
      </c>
      <c r="B2448" s="0" t="n">
        <v>-0.650858951983582</v>
      </c>
      <c r="C2448" s="0" t="n">
        <v>0.384918758917658</v>
      </c>
      <c r="D2448" s="0" t="n">
        <v>1.01740207053628</v>
      </c>
      <c r="E2448" s="0" t="n">
        <f aca="false" t="array" ref="E2448:H2448">MMULT(A2448:D2448,'Root matrix of resiudals'!$B$19:E$22)</f>
        <v>-0.0317408289678543</v>
      </c>
      <c r="F2448" s="0" t="n">
        <v>-0.0187494596773712</v>
      </c>
      <c r="G2448" s="0" t="n">
        <v>0.00415754929927691</v>
      </c>
      <c r="H2448" s="0" t="n">
        <v>0.0171784198081762</v>
      </c>
      <c r="I2448" s="3" t="n">
        <f aca="false" t="array" ref="I2448:L2448">MMULT('t+1'!I2448:L2448,'input - gretl'!$B$3:$E$6)+MMULT('Point forecasts'!$P$3:$T$3,'input - gretl'!$B$9:$E$13)+MMULT('t+1'!Q2448:S2448,'input - gretl'!$B$14:$E$16)+E2448:H2448</f>
        <v>-0.0174932829702772</v>
      </c>
      <c r="J2448" s="3" t="n">
        <v>-0.012766100270529</v>
      </c>
      <c r="K2448" s="3" t="n">
        <v>0.0120623023922542</v>
      </c>
      <c r="L2448" s="3" t="n">
        <v>0.0198877174309465</v>
      </c>
      <c r="M2448" s="0" t="n">
        <f aca="false">'t+1'!M2448+I2448</f>
        <v>0.0804855402013366</v>
      </c>
      <c r="N2448" s="0" t="n">
        <f aca="false">'t+1'!N2448+J2448</f>
        <v>-0.0297841795840886</v>
      </c>
      <c r="O2448" s="0" t="n">
        <f aca="false">'t+1'!O2448+K2448</f>
        <v>2.41479764433755</v>
      </c>
      <c r="P2448" s="0" t="n">
        <f aca="false">'t+1'!P2448+L2448</f>
        <v>1.76222108994872</v>
      </c>
      <c r="Q2448" s="0" t="n">
        <f aca="false" t="array" ref="Q2448:S2448">MMULT(M2448:P2448,'input - gretl'!$B$19:$D$22)+MMULT('Point forecasts'!$J$4:$O$4,'input - gretl'!$B$23:$D$28)</f>
        <v>13.8919811886336</v>
      </c>
      <c r="R2448" s="0" t="n">
        <v>6.77475636515037</v>
      </c>
      <c r="S2448" s="0" t="n">
        <v>10.1075483205196</v>
      </c>
      <c r="U2448" s="4" t="n">
        <f aca="false">NORMSDIST(-M2448/'rhos computation'!$B$11)-EXP(M2448+'rhos computation'!$B$11^2/2)*NORMSDIST(-M2448/'rhos computation'!$B$11-'rhos computation'!$B$11)</f>
        <v>0.0216421041078781</v>
      </c>
      <c r="V2448" s="4" t="n">
        <f aca="false">NORMSDIST(-N2448/'rhos computation'!$B$23)-EXP(N2448+'rhos computation'!$B$23^2/2)*NORMSDIST(-N2448/'rhos computation'!$B$23-'rhos computation'!$B$23)</f>
        <v>0.0388098840213054</v>
      </c>
      <c r="W2448" s="0" t="n">
        <f aca="false">NORMSDIST(-O2448)</f>
        <v>0.00787197684291303</v>
      </c>
      <c r="X2448" s="0" t="n">
        <f aca="false">NORMSDIST(-P2448)</f>
        <v>0.0390159750742826</v>
      </c>
    </row>
    <row r="2449" customFormat="false" ht="13" hidden="false" customHeight="false" outlineLevel="0" collapsed="false">
      <c r="A2449" s="0" t="n">
        <v>0.653285617380253</v>
      </c>
      <c r="B2449" s="0" t="n">
        <v>2.49312660311767</v>
      </c>
      <c r="C2449" s="0" t="n">
        <v>0.634517330412439</v>
      </c>
      <c r="D2449" s="0" t="n">
        <v>0.134438057103687</v>
      </c>
      <c r="E2449" s="0" t="n">
        <f aca="false" t="array" ref="E2449:H2449">MMULT(A2449:D2449,'Root matrix of resiudals'!$B$19:E$22)</f>
        <v>0.0344063097038641</v>
      </c>
      <c r="F2449" s="0" t="n">
        <v>0.0750001914281483</v>
      </c>
      <c r="G2449" s="0" t="n">
        <v>0.0201379712042856</v>
      </c>
      <c r="H2449" s="0" t="n">
        <v>0.00282177143054933</v>
      </c>
      <c r="I2449" s="3" t="n">
        <f aca="false" t="array" ref="I2449:L2449">MMULT('t+1'!I2449:L2449,'input - gretl'!$B$3:$E$6)+MMULT('Point forecasts'!$P$3:$T$3,'input - gretl'!$B$9:$E$13)+MMULT('t+1'!Q2449:S2449,'input - gretl'!$B$14:$E$16)+E2449:H2449</f>
        <v>0.043684107684179</v>
      </c>
      <c r="J2449" s="3" t="n">
        <v>0.0917761531071365</v>
      </c>
      <c r="K2449" s="3" t="n">
        <v>0.0272456351508668</v>
      </c>
      <c r="L2449" s="3" t="n">
        <v>0.00373943094369015</v>
      </c>
      <c r="M2449" s="0" t="n">
        <f aca="false">'t+1'!M2449+I2449</f>
        <v>0.147988706683894</v>
      </c>
      <c r="N2449" s="0" t="n">
        <f aca="false">'t+1'!N2449+J2449</f>
        <v>0.0567693151983918</v>
      </c>
      <c r="O2449" s="0" t="n">
        <f aca="false">'t+1'!O2449+K2449</f>
        <v>2.42960918238104</v>
      </c>
      <c r="P2449" s="0" t="n">
        <f aca="false">'t+1'!P2449+L2449</f>
        <v>1.75114675015883</v>
      </c>
      <c r="Q2449" s="0" t="n">
        <f aca="false" t="array" ref="Q2449:S2449">MMULT(M2449:P2449,'input - gretl'!$B$19:$D$22)+MMULT('Point forecasts'!$J$4:$O$4,'input - gretl'!$B$23:$D$28)</f>
        <v>13.9594843551162</v>
      </c>
      <c r="R2449" s="0" t="n">
        <v>6.86130985993285</v>
      </c>
      <c r="S2449" s="0" t="n">
        <v>10.1328921094202</v>
      </c>
      <c r="U2449" s="4" t="n">
        <f aca="false">NORMSDIST(-M2449/'rhos computation'!$B$11)-EXP(M2449+'rhos computation'!$B$11^2/2)*NORMSDIST(-M2449/'rhos computation'!$B$11-'rhos computation'!$B$11)</f>
        <v>0.00896108252555641</v>
      </c>
      <c r="V2449" s="4" t="n">
        <f aca="false">NORMSDIST(-N2449/'rhos computation'!$B$23)-EXP(N2449+'rhos computation'!$B$23^2/2)*NORMSDIST(-N2449/'rhos computation'!$B$23-'rhos computation'!$B$23)</f>
        <v>0.0045332031110282</v>
      </c>
      <c r="W2449" s="0" t="n">
        <f aca="false">NORMSDIST(-O2449)</f>
        <v>0.00755755578985041</v>
      </c>
      <c r="X2449" s="0" t="n">
        <f aca="false">NORMSDIST(-P2449)</f>
        <v>0.0399603175655776</v>
      </c>
    </row>
    <row r="2450" customFormat="false" ht="13" hidden="false" customHeight="false" outlineLevel="0" collapsed="false">
      <c r="A2450" s="0" t="n">
        <v>1.93260664249807</v>
      </c>
      <c r="B2450" s="0" t="n">
        <v>-0.815180019211036</v>
      </c>
      <c r="C2450" s="0" t="n">
        <v>-2.1099873558917</v>
      </c>
      <c r="D2450" s="0" t="n">
        <v>-0.951519890772888</v>
      </c>
      <c r="E2450" s="0" t="n">
        <f aca="false" t="array" ref="E2450:H2450">MMULT(A2450:D2450,'Root matrix of resiudals'!$B$19:E$22)</f>
        <v>0.0788296483774949</v>
      </c>
      <c r="F2450" s="0" t="n">
        <v>-0.0265538006544044</v>
      </c>
      <c r="G2450" s="0" t="n">
        <v>-0.0356327598850954</v>
      </c>
      <c r="H2450" s="0" t="n">
        <v>-0.0186503444687604</v>
      </c>
      <c r="I2450" s="3" t="n">
        <f aca="false" t="array" ref="I2450:L2450">MMULT('t+1'!I2450:L2450,'input - gretl'!$B$3:$E$6)+MMULT('Point forecasts'!$P$3:$T$3,'input - gretl'!$B$9:$E$13)+MMULT('t+1'!Q2450:S2450,'input - gretl'!$B$14:$E$16)+E2450:H2450</f>
        <v>0.077053465870165</v>
      </c>
      <c r="J2450" s="3" t="n">
        <v>-0.034512080306536</v>
      </c>
      <c r="K2450" s="3" t="n">
        <v>-0.021756487721444</v>
      </c>
      <c r="L2450" s="3" t="n">
        <v>-0.0202742704430198</v>
      </c>
      <c r="M2450" s="0" t="n">
        <f aca="false">'t+1'!M2450+I2450</f>
        <v>0.188260712245265</v>
      </c>
      <c r="N2450" s="0" t="n">
        <f aca="false">'t+1'!N2450+J2450</f>
        <v>-0.037780802729088</v>
      </c>
      <c r="O2450" s="0" t="n">
        <f aca="false">'t+1'!O2450+K2450</f>
        <v>2.38344995416387</v>
      </c>
      <c r="P2450" s="0" t="n">
        <f aca="false">'t+1'!P2450+L2450</f>
        <v>1.76044055598339</v>
      </c>
      <c r="Q2450" s="0" t="n">
        <f aca="false" t="array" ref="Q2450:S2450">MMULT(M2450:P2450,'input - gretl'!$B$19:$D$22)+MMULT('Point forecasts'!$J$4:$O$4,'input - gretl'!$B$23:$D$28)</f>
        <v>13.9997563606775</v>
      </c>
      <c r="R2450" s="0" t="n">
        <v>6.76675974200537</v>
      </c>
      <c r="S2450" s="0" t="n">
        <v>10.0778940071736</v>
      </c>
      <c r="U2450" s="4" t="n">
        <f aca="false">NORMSDIST(-M2450/'rhos computation'!$B$11)-EXP(M2450+'rhos computation'!$B$11^2/2)*NORMSDIST(-M2450/'rhos computation'!$B$11-'rhos computation'!$B$11)</f>
        <v>0.00485813267474781</v>
      </c>
      <c r="V2450" s="4" t="n">
        <f aca="false">NORMSDIST(-N2450/'rhos computation'!$B$23)-EXP(N2450+'rhos computation'!$B$23^2/2)*NORMSDIST(-N2450/'rhos computation'!$B$23-'rhos computation'!$B$23)</f>
        <v>0.0442763989967726</v>
      </c>
      <c r="W2450" s="0" t="n">
        <f aca="false">NORMSDIST(-O2450)</f>
        <v>0.00857560817066457</v>
      </c>
      <c r="X2450" s="0" t="n">
        <f aca="false">NORMSDIST(-P2450)</f>
        <v>0.0391665690314273</v>
      </c>
    </row>
    <row r="2451" customFormat="false" ht="13" hidden="false" customHeight="false" outlineLevel="0" collapsed="false">
      <c r="A2451" s="0" t="n">
        <v>0.908962888992705</v>
      </c>
      <c r="B2451" s="0" t="n">
        <v>-0.189176813524607</v>
      </c>
      <c r="C2451" s="0" t="n">
        <v>1.44990827467793</v>
      </c>
      <c r="D2451" s="0" t="n">
        <v>1.11801560602354</v>
      </c>
      <c r="E2451" s="0" t="n">
        <f aca="false" t="array" ref="E2451:H2451">MMULT(A2451:D2451,'Root matrix of resiudals'!$B$19:E$22)</f>
        <v>0.0399333497622363</v>
      </c>
      <c r="F2451" s="0" t="n">
        <v>0.00193210464088378</v>
      </c>
      <c r="G2451" s="0" t="n">
        <v>0.0250901391970226</v>
      </c>
      <c r="H2451" s="0" t="n">
        <v>0.01944214606976</v>
      </c>
      <c r="I2451" s="3" t="n">
        <f aca="false" t="array" ref="I2451:L2451">MMULT('t+1'!I2451:L2451,'input - gretl'!$B$3:$E$6)+MMULT('Point forecasts'!$P$3:$T$3,'input - gretl'!$B$9:$E$13)+MMULT('t+1'!Q2451:S2451,'input - gretl'!$B$14:$E$16)+E2451:H2451</f>
        <v>0.0558238443284304</v>
      </c>
      <c r="J2451" s="3" t="n">
        <v>0.0214938992702347</v>
      </c>
      <c r="K2451" s="3" t="n">
        <v>0.034040137083386</v>
      </c>
      <c r="L2451" s="3" t="n">
        <v>0.0198371502991214</v>
      </c>
      <c r="M2451" s="0" t="n">
        <f aca="false">'t+1'!M2451+I2451</f>
        <v>0.152549121653077</v>
      </c>
      <c r="N2451" s="0" t="n">
        <f aca="false">'t+1'!N2451+J2451</f>
        <v>-0.012451310422431</v>
      </c>
      <c r="O2451" s="0" t="n">
        <f aca="false">'t+1'!O2451+K2451</f>
        <v>2.44234582791442</v>
      </c>
      <c r="P2451" s="0" t="n">
        <f aca="false">'t+1'!P2451+L2451</f>
        <v>1.77622087355727</v>
      </c>
      <c r="Q2451" s="0" t="n">
        <f aca="false" t="array" ref="Q2451:S2451">MMULT(M2451:P2451,'input - gretl'!$B$19:$D$22)+MMULT('Point forecasts'!$J$4:$O$4,'input - gretl'!$B$23:$D$28)</f>
        <v>13.9640447700853</v>
      </c>
      <c r="R2451" s="0" t="n">
        <v>6.79208923431203</v>
      </c>
      <c r="S2451" s="0" t="n">
        <v>10.1217820098955</v>
      </c>
      <c r="U2451" s="4" t="n">
        <f aca="false">NORMSDIST(-M2451/'rhos computation'!$B$11)-EXP(M2451+'rhos computation'!$B$11^2/2)*NORMSDIST(-M2451/'rhos computation'!$B$11-'rhos computation'!$B$11)</f>
        <v>0.00838871236205921</v>
      </c>
      <c r="V2451" s="4" t="n">
        <f aca="false">NORMSDIST(-N2451/'rhos computation'!$B$23)-EXP(N2451+'rhos computation'!$B$23^2/2)*NORMSDIST(-N2451/'rhos computation'!$B$23-'rhos computation'!$B$23)</f>
        <v>0.0282026891766322</v>
      </c>
      <c r="W2451" s="0" t="n">
        <f aca="false">NORMSDIST(-O2451)</f>
        <v>0.00729608038993946</v>
      </c>
      <c r="X2451" s="0" t="n">
        <f aca="false">NORMSDIST(-P2451)</f>
        <v>0.037848259553251</v>
      </c>
    </row>
    <row r="2452" customFormat="false" ht="13" hidden="false" customHeight="false" outlineLevel="0" collapsed="false">
      <c r="A2452" s="0" t="n">
        <v>0.706742022500981</v>
      </c>
      <c r="B2452" s="0" t="n">
        <v>1.18596803948589</v>
      </c>
      <c r="C2452" s="0" t="n">
        <v>0.39947421123917</v>
      </c>
      <c r="D2452" s="0" t="n">
        <v>-1.66977536464202</v>
      </c>
      <c r="E2452" s="0" t="n">
        <f aca="false" t="array" ref="E2452:H2452">MMULT(A2452:D2452,'Root matrix of resiudals'!$B$19:E$22)</f>
        <v>0.0341405975093455</v>
      </c>
      <c r="F2452" s="0" t="n">
        <v>0.0368105269108252</v>
      </c>
      <c r="G2452" s="0" t="n">
        <v>0.00965663849441552</v>
      </c>
      <c r="H2452" s="0" t="n">
        <v>-0.0268307885007178</v>
      </c>
      <c r="I2452" s="3" t="n">
        <f aca="false" t="array" ref="I2452:L2452">MMULT('t+1'!I2452:L2452,'input - gretl'!$B$3:$E$6)+MMULT('Point forecasts'!$P$3:$T$3,'input - gretl'!$B$9:$E$13)+MMULT('t+1'!Q2452:S2452,'input - gretl'!$B$14:$E$16)+E2452:H2452</f>
        <v>0.0635065447403106</v>
      </c>
      <c r="J2452" s="3" t="n">
        <v>0.0810190316839205</v>
      </c>
      <c r="K2452" s="3" t="n">
        <v>0.0241907207495778</v>
      </c>
      <c r="L2452" s="3" t="n">
        <v>-0.020119738762354</v>
      </c>
      <c r="M2452" s="0" t="n">
        <f aca="false">'t+1'!M2452+I2452</f>
        <v>0.184442552935554</v>
      </c>
      <c r="N2452" s="0" t="n">
        <f aca="false">'t+1'!N2452+J2452</f>
        <v>0.047982687911427</v>
      </c>
      <c r="O2452" s="0" t="n">
        <f aca="false">'t+1'!O2452+K2452</f>
        <v>2.45219208808919</v>
      </c>
      <c r="P2452" s="0" t="n">
        <f aca="false">'t+1'!P2452+L2452</f>
        <v>1.71958028305442</v>
      </c>
      <c r="Q2452" s="0" t="n">
        <f aca="false" t="array" ref="Q2452:S2452">MMULT(M2452:P2452,'input - gretl'!$B$19:$D$22)+MMULT('Point forecasts'!$J$4:$O$4,'input - gretl'!$B$23:$D$28)</f>
        <v>13.9959382013678</v>
      </c>
      <c r="R2452" s="0" t="n">
        <v>6.85252323264589</v>
      </c>
      <c r="S2452" s="0" t="n">
        <v>10.185496303668</v>
      </c>
      <c r="U2452" s="4" t="n">
        <f aca="false">NORMSDIST(-M2452/'rhos computation'!$B$11)-EXP(M2452+'rhos computation'!$B$11^2/2)*NORMSDIST(-M2452/'rhos computation'!$B$11-'rhos computation'!$B$11)</f>
        <v>0.00516329057790481</v>
      </c>
      <c r="V2452" s="4" t="n">
        <f aca="false">NORMSDIST(-N2452/'rhos computation'!$B$23)-EXP(N2452+'rhos computation'!$B$23^2/2)*NORMSDIST(-N2452/'rhos computation'!$B$23-'rhos computation'!$B$23)</f>
        <v>0.00604156417704374</v>
      </c>
      <c r="W2452" s="0" t="n">
        <f aca="false">NORMSDIST(-O2452)</f>
        <v>0.00709944210413778</v>
      </c>
      <c r="X2452" s="0" t="n">
        <f aca="false">NORMSDIST(-P2452)</f>
        <v>0.0427543813680882</v>
      </c>
    </row>
    <row r="2453" customFormat="false" ht="13" hidden="false" customHeight="false" outlineLevel="0" collapsed="false">
      <c r="A2453" s="0" t="n">
        <v>0.507429367298507</v>
      </c>
      <c r="B2453" s="0" t="n">
        <v>-0.166622296771068</v>
      </c>
      <c r="C2453" s="0" t="n">
        <v>0.832511129697167</v>
      </c>
      <c r="D2453" s="0" t="n">
        <v>-0.533330200780888</v>
      </c>
      <c r="E2453" s="0" t="n">
        <f aca="false" t="array" ref="E2453:H2453">MMULT(A2453:D2453,'Root matrix of resiudals'!$B$19:E$22)</f>
        <v>0.0226264052591054</v>
      </c>
      <c r="F2453" s="0" t="n">
        <v>-0.000657773515408266</v>
      </c>
      <c r="G2453" s="0" t="n">
        <v>0.0128341913707989</v>
      </c>
      <c r="H2453" s="0" t="n">
        <v>-0.00790618597623216</v>
      </c>
      <c r="I2453" s="3" t="n">
        <f aca="false" t="array" ref="I2453:L2453">MMULT('t+1'!I2453:L2453,'input - gretl'!$B$3:$E$6)+MMULT('Point forecasts'!$P$3:$T$3,'input - gretl'!$B$9:$E$13)+MMULT('t+1'!Q2453:S2453,'input - gretl'!$B$14:$E$16)+E2453:H2453</f>
        <v>0.0249429081696728</v>
      </c>
      <c r="J2453" s="3" t="n">
        <v>0.0153138447036319</v>
      </c>
      <c r="K2453" s="3" t="n">
        <v>0.0185900971130709</v>
      </c>
      <c r="L2453" s="3" t="n">
        <v>-0.0044824136257684</v>
      </c>
      <c r="M2453" s="0" t="n">
        <f aca="false">'t+1'!M2453+I2453</f>
        <v>0.146292141217781</v>
      </c>
      <c r="N2453" s="0" t="n">
        <f aca="false">'t+1'!N2453+J2453</f>
        <v>-0.0178460383766823</v>
      </c>
      <c r="O2453" s="0" t="n">
        <f aca="false">'t+1'!O2453+K2453</f>
        <v>2.41621076544861</v>
      </c>
      <c r="P2453" s="0" t="n">
        <f aca="false">'t+1'!P2453+L2453</f>
        <v>1.72478841496004</v>
      </c>
      <c r="Q2453" s="0" t="n">
        <f aca="false" t="array" ref="Q2453:S2453">MMULT(M2453:P2453,'input - gretl'!$B$19:$D$22)+MMULT('Point forecasts'!$J$4:$O$4,'input - gretl'!$B$23:$D$28)</f>
        <v>13.95778778965</v>
      </c>
      <c r="R2453" s="0" t="n">
        <v>6.78669450635778</v>
      </c>
      <c r="S2453" s="0" t="n">
        <v>10.1445617871786</v>
      </c>
      <c r="U2453" s="4" t="n">
        <f aca="false">NORMSDIST(-M2453/'rhos computation'!$B$11)-EXP(M2453+'rhos computation'!$B$11^2/2)*NORMSDIST(-M2453/'rhos computation'!$B$11-'rhos computation'!$B$11)</f>
        <v>0.00918188344985219</v>
      </c>
      <c r="V2453" s="4" t="n">
        <f aca="false">NORMSDIST(-N2453/'rhos computation'!$B$23)-EXP(N2453+'rhos computation'!$B$23^2/2)*NORMSDIST(-N2453/'rhos computation'!$B$23-'rhos computation'!$B$23)</f>
        <v>0.0313102415123099</v>
      </c>
      <c r="W2453" s="0" t="n">
        <f aca="false">NORMSDIST(-O2453)</f>
        <v>0.00784149022964112</v>
      </c>
      <c r="X2453" s="0" t="n">
        <f aca="false">NORMSDIST(-P2453)</f>
        <v>0.0422828051525967</v>
      </c>
    </row>
    <row r="2454" customFormat="false" ht="13" hidden="false" customHeight="false" outlineLevel="0" collapsed="false">
      <c r="A2454" s="0" t="n">
        <v>-1.67147870904122</v>
      </c>
      <c r="B2454" s="0" t="n">
        <v>-0.189457461120089</v>
      </c>
      <c r="C2454" s="0" t="n">
        <v>0.163034299429381</v>
      </c>
      <c r="D2454" s="0" t="n">
        <v>-1.41743974826405</v>
      </c>
      <c r="E2454" s="0" t="n">
        <f aca="false" t="array" ref="E2454:H2454">MMULT(A2454:D2454,'Root matrix of resiudals'!$B$19:E$22)</f>
        <v>-0.0713988811566826</v>
      </c>
      <c r="F2454" s="0" t="n">
        <v>-0.00870552915626508</v>
      </c>
      <c r="G2454" s="0" t="n">
        <v>-0.00174100727947047</v>
      </c>
      <c r="H2454" s="0" t="n">
        <v>-0.0221865981984489</v>
      </c>
      <c r="I2454" s="3" t="n">
        <f aca="false" t="array" ref="I2454:L2454">MMULT('t+1'!I2454:L2454,'input - gretl'!$B$3:$E$6)+MMULT('Point forecasts'!$P$3:$T$3,'input - gretl'!$B$9:$E$13)+MMULT('t+1'!Q2454:S2454,'input - gretl'!$B$14:$E$16)+E2454:H2454</f>
        <v>-0.0809881522433793</v>
      </c>
      <c r="J2454" s="3" t="n">
        <v>-0.0155089273364922</v>
      </c>
      <c r="K2454" s="3" t="n">
        <v>0.0022384999577808</v>
      </c>
      <c r="L2454" s="3" t="n">
        <v>-0.0211237480602116</v>
      </c>
      <c r="M2454" s="0" t="n">
        <f aca="false">'t+1'!M2454+I2454</f>
        <v>0.0352421922688593</v>
      </c>
      <c r="N2454" s="0" t="n">
        <f aca="false">'t+1'!N2454+J2454</f>
        <v>-0.0355107463359817</v>
      </c>
      <c r="O2454" s="0" t="n">
        <f aca="false">'t+1'!O2454+K2454</f>
        <v>2.38776861631492</v>
      </c>
      <c r="P2454" s="0" t="n">
        <f aca="false">'t+1'!P2454+L2454</f>
        <v>1.71538129592754</v>
      </c>
      <c r="Q2454" s="0" t="n">
        <f aca="false" t="array" ref="Q2454:S2454">MMULT(M2454:P2454,'input - gretl'!$B$19:$D$22)+MMULT('Point forecasts'!$J$4:$O$4,'input - gretl'!$B$23:$D$28)</f>
        <v>13.8467378407011</v>
      </c>
      <c r="R2454" s="0" t="n">
        <v>6.76902979839848</v>
      </c>
      <c r="S2454" s="0" t="n">
        <v>10.1250662786008</v>
      </c>
      <c r="U2454" s="4" t="n">
        <f aca="false">NORMSDIST(-M2454/'rhos computation'!$B$11)-EXP(M2454+'rhos computation'!$B$11^2/2)*NORMSDIST(-M2454/'rhos computation'!$B$11-'rhos computation'!$B$11)</f>
        <v>0.0355540595994002</v>
      </c>
      <c r="V2454" s="4" t="n">
        <f aca="false">NORMSDIST(-N2454/'rhos computation'!$B$23)-EXP(N2454+'rhos computation'!$B$23^2/2)*NORMSDIST(-N2454/'rhos computation'!$B$23-'rhos computation'!$B$23)</f>
        <v>0.0426908810126381</v>
      </c>
      <c r="W2454" s="0" t="n">
        <f aca="false">NORMSDIST(-O2454)</f>
        <v>0.00847550511344965</v>
      </c>
      <c r="X2454" s="0" t="n">
        <f aca="false">NORMSDIST(-P2454)</f>
        <v>0.043137671176491</v>
      </c>
    </row>
    <row r="2455" customFormat="false" ht="13" hidden="false" customHeight="false" outlineLevel="0" collapsed="false">
      <c r="A2455" s="0" t="n">
        <v>0.999689036943088</v>
      </c>
      <c r="B2455" s="0" t="n">
        <v>-0.0949649472615015</v>
      </c>
      <c r="C2455" s="0" t="n">
        <v>0.0140558192921239</v>
      </c>
      <c r="D2455" s="0" t="n">
        <v>-0.529808452277608</v>
      </c>
      <c r="E2455" s="0" t="n">
        <f aca="false" t="array" ref="E2455:H2455">MMULT(A2455:D2455,'Root matrix of resiudals'!$B$19:E$22)</f>
        <v>0.0428964146015925</v>
      </c>
      <c r="F2455" s="0" t="n">
        <v>-0.000434147587119721</v>
      </c>
      <c r="G2455" s="0" t="n">
        <v>0.000513749107177199</v>
      </c>
      <c r="H2455" s="0" t="n">
        <v>-0.00897015187767197</v>
      </c>
      <c r="I2455" s="3" t="n">
        <f aca="false" t="array" ref="I2455:L2455">MMULT('t+1'!I2455:L2455,'input - gretl'!$B$3:$E$6)+MMULT('Point forecasts'!$P$3:$T$3,'input - gretl'!$B$9:$E$13)+MMULT('t+1'!Q2455:S2455,'input - gretl'!$B$14:$E$16)+E2455:H2455</f>
        <v>0.0245463390059742</v>
      </c>
      <c r="J2455" s="3" t="n">
        <v>-0.0203273686132322</v>
      </c>
      <c r="K2455" s="3" t="n">
        <v>0.0152577352330998</v>
      </c>
      <c r="L2455" s="3" t="n">
        <v>-0.00841553197048266</v>
      </c>
      <c r="M2455" s="0" t="n">
        <f aca="false">'t+1'!M2455+I2455</f>
        <v>0.164710332197517</v>
      </c>
      <c r="N2455" s="0" t="n">
        <f aca="false">'t+1'!N2455+J2455</f>
        <v>-0.00844983885770629</v>
      </c>
      <c r="O2455" s="0" t="n">
        <f aca="false">'t+1'!O2455+K2455</f>
        <v>2.41410958882631</v>
      </c>
      <c r="P2455" s="0" t="n">
        <f aca="false">'t+1'!P2455+L2455</f>
        <v>1.76167491801746</v>
      </c>
      <c r="Q2455" s="0" t="n">
        <f aca="false" t="array" ref="Q2455:S2455">MMULT(M2455:P2455,'input - gretl'!$B$19:$D$22)+MMULT('Point forecasts'!$J$4:$O$4,'input - gretl'!$B$23:$D$28)</f>
        <v>13.9762059806298</v>
      </c>
      <c r="R2455" s="0" t="n">
        <v>6.79609070587675</v>
      </c>
      <c r="S2455" s="0" t="n">
        <v>10.1073797018236</v>
      </c>
      <c r="U2455" s="4" t="n">
        <f aca="false">NORMSDIST(-M2455/'rhos computation'!$B$11)-EXP(M2455+'rhos computation'!$B$11^2/2)*NORMSDIST(-M2455/'rhos computation'!$B$11-'rhos computation'!$B$11)</f>
        <v>0.00700592916317823</v>
      </c>
      <c r="V2455" s="4" t="n">
        <f aca="false">NORMSDIST(-N2455/'rhos computation'!$B$23)-EXP(N2455+'rhos computation'!$B$23^2/2)*NORMSDIST(-N2455/'rhos computation'!$B$23-'rhos computation'!$B$23)</f>
        <v>0.0260165247209988</v>
      </c>
      <c r="W2455" s="0" t="n">
        <f aca="false">NORMSDIST(-O2455)</f>
        <v>0.00788685862741412</v>
      </c>
      <c r="X2455" s="0" t="n">
        <f aca="false">NORMSDIST(-P2455)</f>
        <v>0.0390621189813266</v>
      </c>
    </row>
    <row r="2456" customFormat="false" ht="13" hidden="false" customHeight="false" outlineLevel="0" collapsed="false">
      <c r="A2456" s="0" t="n">
        <v>-1.03357528380949</v>
      </c>
      <c r="B2456" s="0" t="n">
        <v>1.1282270531323</v>
      </c>
      <c r="C2456" s="0" t="n">
        <v>-1.49761730334251</v>
      </c>
      <c r="D2456" s="0" t="n">
        <v>0.012740523954525</v>
      </c>
      <c r="E2456" s="0" t="n">
        <f aca="false" t="array" ref="E2456:H2456">MMULT(A2456:D2456,'Root matrix of resiudals'!$B$19:E$22)</f>
        <v>-0.0436454647730852</v>
      </c>
      <c r="F2456" s="0" t="n">
        <v>0.0245193804800999</v>
      </c>
      <c r="G2456" s="0" t="n">
        <v>-0.021346355495852</v>
      </c>
      <c r="H2456" s="0" t="n">
        <v>-0.00103856383697993</v>
      </c>
      <c r="I2456" s="3" t="n">
        <f aca="false" t="array" ref="I2456:L2456">MMULT('t+1'!I2456:L2456,'input - gretl'!$B$3:$E$6)+MMULT('Point forecasts'!$P$3:$T$3,'input - gretl'!$B$9:$E$13)+MMULT('t+1'!Q2456:S2456,'input - gretl'!$B$14:$E$16)+E2456:H2456</f>
        <v>-0.0867863098144465</v>
      </c>
      <c r="J2456" s="3" t="n">
        <v>0.00933981792695689</v>
      </c>
      <c r="K2456" s="3" t="n">
        <v>-0.0130207654314203</v>
      </c>
      <c r="L2456" s="3" t="n">
        <v>-0.00254118941739485</v>
      </c>
      <c r="M2456" s="0" t="n">
        <f aca="false">'t+1'!M2456+I2456</f>
        <v>0.0771183379219162</v>
      </c>
      <c r="N2456" s="0" t="n">
        <f aca="false">'t+1'!N2456+J2456</f>
        <v>-0.00640657579237721</v>
      </c>
      <c r="O2456" s="0" t="n">
        <f aca="false">'t+1'!O2456+K2456</f>
        <v>2.36803133378982</v>
      </c>
      <c r="P2456" s="0" t="n">
        <f aca="false">'t+1'!P2456+L2456</f>
        <v>1.75474803558986</v>
      </c>
      <c r="Q2456" s="0" t="n">
        <f aca="false" t="array" ref="Q2456:S2456">MMULT(M2456:P2456,'input - gretl'!$B$19:$D$22)+MMULT('Point forecasts'!$J$4:$O$4,'input - gretl'!$B$23:$D$28)</f>
        <v>13.8886139863542</v>
      </c>
      <c r="R2456" s="0" t="n">
        <v>6.79813396894208</v>
      </c>
      <c r="S2456" s="0" t="n">
        <v>10.0678892583198</v>
      </c>
      <c r="U2456" s="4" t="n">
        <f aca="false">NORMSDIST(-M2456/'rhos computation'!$B$11)-EXP(M2456+'rhos computation'!$B$11^2/2)*NORMSDIST(-M2456/'rhos computation'!$B$11-'rhos computation'!$B$11)</f>
        <v>0.0225133024419057</v>
      </c>
      <c r="V2456" s="4" t="n">
        <f aca="false">NORMSDIST(-N2456/'rhos computation'!$B$23)-EXP(N2456+'rhos computation'!$B$23^2/2)*NORMSDIST(-N2456/'rhos computation'!$B$23-'rhos computation'!$B$23)</f>
        <v>0.0249399684669424</v>
      </c>
      <c r="W2456" s="0" t="n">
        <f aca="false">NORMSDIST(-O2456)</f>
        <v>0.00894151064640769</v>
      </c>
      <c r="X2456" s="0" t="n">
        <f aca="false">NORMSDIST(-P2456)</f>
        <v>0.0396512078035591</v>
      </c>
    </row>
    <row r="2457" customFormat="false" ht="13" hidden="false" customHeight="false" outlineLevel="0" collapsed="false">
      <c r="A2457" s="0" t="n">
        <v>0.163963373318756</v>
      </c>
      <c r="B2457" s="0" t="n">
        <v>0.464063097955584</v>
      </c>
      <c r="C2457" s="0" t="n">
        <v>1.05937537532702</v>
      </c>
      <c r="D2457" s="0" t="n">
        <v>-0.347255044483658</v>
      </c>
      <c r="E2457" s="0" t="n">
        <f aca="false" t="array" ref="E2457:H2457">MMULT(A2457:D2457,'Root matrix of resiudals'!$B$19:E$22)</f>
        <v>0.00952717463967297</v>
      </c>
      <c r="F2457" s="0" t="n">
        <v>0.0174113347571</v>
      </c>
      <c r="G2457" s="0" t="n">
        <v>0.0185434658110209</v>
      </c>
      <c r="H2457" s="0" t="n">
        <v>-0.0044539935926984</v>
      </c>
      <c r="I2457" s="3" t="n">
        <f aca="false" t="array" ref="I2457:L2457">MMULT('t+1'!I2457:L2457,'input - gretl'!$B$3:$E$6)+MMULT('Point forecasts'!$P$3:$T$3,'input - gretl'!$B$9:$E$13)+MMULT('t+1'!Q2457:S2457,'input - gretl'!$B$14:$E$16)+E2457:H2457</f>
        <v>0.0443063111635506</v>
      </c>
      <c r="J2457" s="3" t="n">
        <v>0.0688395405269386</v>
      </c>
      <c r="K2457" s="3" t="n">
        <v>0.0310943710114619</v>
      </c>
      <c r="L2457" s="3" t="n">
        <v>0.000218127785801969</v>
      </c>
      <c r="M2457" s="0" t="n">
        <f aca="false">'t+1'!M2457+I2457</f>
        <v>0.150002622744372</v>
      </c>
      <c r="N2457" s="0" t="n">
        <f aca="false">'t+1'!N2457+J2457</f>
        <v>0.0212152545309864</v>
      </c>
      <c r="O2457" s="0" t="n">
        <f aca="false">'t+1'!O2457+K2457</f>
        <v>2.45895930719706</v>
      </c>
      <c r="P2457" s="0" t="n">
        <f aca="false">'t+1'!P2457+L2457</f>
        <v>1.74504429863457</v>
      </c>
      <c r="Q2457" s="0" t="n">
        <f aca="false" t="array" ref="Q2457:S2457">MMULT(M2457:P2457,'input - gretl'!$B$19:$D$22)+MMULT('Point forecasts'!$J$4:$O$4,'input - gretl'!$B$23:$D$28)</f>
        <v>13.9614982711766</v>
      </c>
      <c r="R2457" s="0" t="n">
        <v>6.82575579926545</v>
      </c>
      <c r="S2457" s="0" t="n">
        <v>10.1680459707584</v>
      </c>
      <c r="U2457" s="4" t="n">
        <f aca="false">NORMSDIST(-M2457/'rhos computation'!$B$11)-EXP(M2457+'rhos computation'!$B$11^2/2)*NORMSDIST(-M2457/'rhos computation'!$B$11-'rhos computation'!$B$11)</f>
        <v>0.00870455475461082</v>
      </c>
      <c r="V2457" s="4" t="n">
        <f aca="false">NORMSDIST(-N2457/'rhos computation'!$B$23)-EXP(N2457+'rhos computation'!$B$23^2/2)*NORMSDIST(-N2457/'rhos computation'!$B$23-'rhos computation'!$B$23)</f>
        <v>0.0130699936874163</v>
      </c>
      <c r="W2457" s="0" t="n">
        <f aca="false">NORMSDIST(-O2457)</f>
        <v>0.00696702053017712</v>
      </c>
      <c r="X2457" s="0" t="n">
        <f aca="false">NORMSDIST(-P2457)</f>
        <v>0.0404885791225982</v>
      </c>
    </row>
    <row r="2458" customFormat="false" ht="13" hidden="false" customHeight="false" outlineLevel="0" collapsed="false">
      <c r="A2458" s="0" t="n">
        <v>-1.40901113356055</v>
      </c>
      <c r="B2458" s="0" t="n">
        <v>-0.337543123612686</v>
      </c>
      <c r="C2458" s="0" t="n">
        <v>-0.897868656031619</v>
      </c>
      <c r="D2458" s="0" t="n">
        <v>-1.25330398795397</v>
      </c>
      <c r="E2458" s="0" t="n">
        <f aca="false" t="array" ref="E2458:H2458">MMULT(A2458:D2458,'Root matrix of resiudals'!$B$19:E$22)</f>
        <v>-0.0618465520525286</v>
      </c>
      <c r="F2458" s="0" t="n">
        <v>-0.0161406792395224</v>
      </c>
      <c r="G2458" s="0" t="n">
        <v>-0.0188575277351885</v>
      </c>
      <c r="H2458" s="0" t="n">
        <v>-0.0208483744100098</v>
      </c>
      <c r="I2458" s="3" t="n">
        <f aca="false" t="array" ref="I2458:L2458">MMULT('t+1'!I2458:L2458,'input - gretl'!$B$3:$E$6)+MMULT('Point forecasts'!$P$3:$T$3,'input - gretl'!$B$9:$E$13)+MMULT('t+1'!Q2458:S2458,'input - gretl'!$B$14:$E$16)+E2458:H2458</f>
        <v>-0.0195317488082318</v>
      </c>
      <c r="J2458" s="3" t="n">
        <v>0.0422668644238817</v>
      </c>
      <c r="K2458" s="3" t="n">
        <v>-0.00956881201109964</v>
      </c>
      <c r="L2458" s="3" t="n">
        <v>-0.0154425016955143</v>
      </c>
      <c r="M2458" s="0" t="n">
        <f aca="false">'t+1'!M2458+I2458</f>
        <v>0.0748215440096892</v>
      </c>
      <c r="N2458" s="0" t="n">
        <f aca="false">'t+1'!N2458+J2458</f>
        <v>-0.0158888507987256</v>
      </c>
      <c r="O2458" s="0" t="n">
        <f aca="false">'t+1'!O2458+K2458</f>
        <v>2.41644778774543</v>
      </c>
      <c r="P2458" s="0" t="n">
        <f aca="false">'t+1'!P2458+L2458</f>
        <v>1.71676564285521</v>
      </c>
      <c r="Q2458" s="0" t="n">
        <f aca="false" t="array" ref="Q2458:S2458">MMULT(M2458:P2458,'input - gretl'!$B$19:$D$22)+MMULT('Point forecasts'!$J$4:$O$4,'input - gretl'!$B$23:$D$28)</f>
        <v>13.8863171924419</v>
      </c>
      <c r="R2458" s="0" t="n">
        <v>6.78865169393573</v>
      </c>
      <c r="S2458" s="0" t="n">
        <v>10.1524288668857</v>
      </c>
      <c r="U2458" s="4" t="n">
        <f aca="false">NORMSDIST(-M2458/'rhos computation'!$B$11)-EXP(M2458+'rhos computation'!$B$11^2/2)*NORMSDIST(-M2458/'rhos computation'!$B$11-'rhos computation'!$B$11)</f>
        <v>0.0231220928277432</v>
      </c>
      <c r="V2458" s="4" t="n">
        <f aca="false">NORMSDIST(-N2458/'rhos computation'!$B$23)-EXP(N2458+'rhos computation'!$B$23^2/2)*NORMSDIST(-N2458/'rhos computation'!$B$23-'rhos computation'!$B$23)</f>
        <v>0.0301618684137595</v>
      </c>
      <c r="W2458" s="0" t="n">
        <f aca="false">NORMSDIST(-O2458)</f>
        <v>0.00783638690556121</v>
      </c>
      <c r="X2458" s="0" t="n">
        <f aca="false">NORMSDIST(-P2458)</f>
        <v>0.0430110004112156</v>
      </c>
    </row>
    <row r="2459" customFormat="false" ht="13" hidden="false" customHeight="false" outlineLevel="0" collapsed="false">
      <c r="A2459" s="0" t="n">
        <v>-1.04572481458454</v>
      </c>
      <c r="B2459" s="0" t="n">
        <v>-1.01648425810197</v>
      </c>
      <c r="C2459" s="0" t="n">
        <v>-0.540779303344063</v>
      </c>
      <c r="D2459" s="0" t="n">
        <v>-0.0289548732492415</v>
      </c>
      <c r="E2459" s="0" t="n">
        <f aca="false" t="array" ref="E2459:H2459">MMULT(A2459:D2459,'Root matrix of resiudals'!$B$19:E$22)</f>
        <v>-0.0478248696645031</v>
      </c>
      <c r="F2459" s="0" t="n">
        <v>-0.0333544308694655</v>
      </c>
      <c r="G2459" s="0" t="n">
        <v>-0.0136895544880504</v>
      </c>
      <c r="H2459" s="0" t="n">
        <v>-0.000755514072137482</v>
      </c>
      <c r="I2459" s="3" t="n">
        <f aca="false" t="array" ref="I2459:L2459">MMULT('t+1'!I2459:L2459,'input - gretl'!$B$3:$E$6)+MMULT('Point forecasts'!$P$3:$T$3,'input - gretl'!$B$9:$E$13)+MMULT('t+1'!Q2459:S2459,'input - gretl'!$B$14:$E$16)+E2459:H2459</f>
        <v>0.00191553790570859</v>
      </c>
      <c r="J2459" s="3" t="n">
        <v>0.00550005048176284</v>
      </c>
      <c r="K2459" s="3" t="n">
        <v>-0.0123487617358863</v>
      </c>
      <c r="L2459" s="3" t="n">
        <v>-0.00254591715212838</v>
      </c>
      <c r="M2459" s="0" t="n">
        <f aca="false">'t+1'!M2459+I2459</f>
        <v>0.0342382566963118</v>
      </c>
      <c r="N2459" s="0" t="n">
        <f aca="false">'t+1'!N2459+J2459</f>
        <v>-0.0605976873752039</v>
      </c>
      <c r="O2459" s="0" t="n">
        <f aca="false">'t+1'!O2459+K2459</f>
        <v>2.39737567858907</v>
      </c>
      <c r="P2459" s="0" t="n">
        <f aca="false">'t+1'!P2459+L2459</f>
        <v>1.74731169933032</v>
      </c>
      <c r="Q2459" s="0" t="n">
        <f aca="false" t="array" ref="Q2459:S2459">MMULT(M2459:P2459,'input - gretl'!$B$19:$D$22)+MMULT('Point forecasts'!$J$4:$O$4,'input - gretl'!$B$23:$D$28)</f>
        <v>13.8457339051286</v>
      </c>
      <c r="R2459" s="0" t="n">
        <v>6.74394285735926</v>
      </c>
      <c r="S2459" s="0" t="n">
        <v>10.1043059307187</v>
      </c>
      <c r="U2459" s="4" t="n">
        <f aca="false">NORMSDIST(-M2459/'rhos computation'!$B$11)-EXP(M2459+'rhos computation'!$B$11^2/2)*NORMSDIST(-M2459/'rhos computation'!$B$11-'rhos computation'!$B$11)</f>
        <v>0.0359187673554911</v>
      </c>
      <c r="V2459" s="4" t="n">
        <f aca="false">NORMSDIST(-N2459/'rhos computation'!$B$23)-EXP(N2459+'rhos computation'!$B$23^2/2)*NORMSDIST(-N2459/'rhos computation'!$B$23-'rhos computation'!$B$23)</f>
        <v>0.0614798216179405</v>
      </c>
      <c r="W2459" s="0" t="n">
        <f aca="false">NORMSDIST(-O2459)</f>
        <v>0.00825649177038163</v>
      </c>
      <c r="X2459" s="0" t="n">
        <f aca="false">NORMSDIST(-P2459)</f>
        <v>0.0402916423964436</v>
      </c>
    </row>
    <row r="2460" customFormat="false" ht="13" hidden="false" customHeight="false" outlineLevel="0" collapsed="false">
      <c r="A2460" s="0" t="n">
        <v>-0.242089626248257</v>
      </c>
      <c r="B2460" s="0" t="n">
        <v>-0.974704410426024</v>
      </c>
      <c r="C2460" s="0" t="n">
        <v>1.82695269470027</v>
      </c>
      <c r="D2460" s="0" t="n">
        <v>-1.52234380412343</v>
      </c>
      <c r="E2460" s="0" t="n">
        <f aca="false" t="array" ref="E2460:H2460">MMULT(A2460:D2460,'Root matrix of resiudals'!$B$19:E$22)</f>
        <v>-0.00975388867330589</v>
      </c>
      <c r="F2460" s="0" t="n">
        <v>-0.0219379770538448</v>
      </c>
      <c r="G2460" s="0" t="n">
        <v>0.0239002413741082</v>
      </c>
      <c r="H2460" s="0" t="n">
        <v>-0.0225821582376193</v>
      </c>
      <c r="I2460" s="3" t="n">
        <f aca="false" t="array" ref="I2460:L2460">MMULT('t+1'!I2460:L2460,'input - gretl'!$B$3:$E$6)+MMULT('Point forecasts'!$P$3:$T$3,'input - gretl'!$B$9:$E$13)+MMULT('t+1'!Q2460:S2460,'input - gretl'!$B$14:$E$16)+E2460:H2460</f>
        <v>-0.0310096446323204</v>
      </c>
      <c r="J2460" s="3" t="n">
        <v>-0.0231662566140395</v>
      </c>
      <c r="K2460" s="3" t="n">
        <v>0.0273313317500852</v>
      </c>
      <c r="L2460" s="3" t="n">
        <v>-0.0202924148584676</v>
      </c>
      <c r="M2460" s="0" t="n">
        <f aca="false">'t+1'!M2460+I2460</f>
        <v>0.110315467783883</v>
      </c>
      <c r="N2460" s="0" t="n">
        <f aca="false">'t+1'!N2460+J2460</f>
        <v>-0.0503400520446191</v>
      </c>
      <c r="O2460" s="0" t="n">
        <f aca="false">'t+1'!O2460+K2460</f>
        <v>2.40961890707596</v>
      </c>
      <c r="P2460" s="0" t="n">
        <f aca="false">'t+1'!P2460+L2460</f>
        <v>1.70560304959487</v>
      </c>
      <c r="Q2460" s="0" t="n">
        <f aca="false" t="array" ref="Q2460:S2460">MMULT(M2460:P2460,'input - gretl'!$B$19:$D$22)+MMULT('Point forecasts'!$J$4:$O$4,'input - gretl'!$B$23:$D$28)</f>
        <v>13.9218111162161</v>
      </c>
      <c r="R2460" s="0" t="n">
        <v>6.75420049268984</v>
      </c>
      <c r="S2460" s="0" t="n">
        <v>10.1562161705365</v>
      </c>
      <c r="U2460" s="4" t="n">
        <f aca="false">NORMSDIST(-M2460/'rhos computation'!$B$11)-EXP(M2460+'rhos computation'!$B$11^2/2)*NORMSDIST(-M2460/'rhos computation'!$B$11-'rhos computation'!$B$11)</f>
        <v>0.0149782347938967</v>
      </c>
      <c r="V2460" s="4" t="n">
        <f aca="false">NORMSDIST(-N2460/'rhos computation'!$B$23)-EXP(N2460+'rhos computation'!$B$23^2/2)*NORMSDIST(-N2460/'rhos computation'!$B$23-'rhos computation'!$B$23)</f>
        <v>0.0534851689725936</v>
      </c>
      <c r="W2460" s="0" t="n">
        <f aca="false">NORMSDIST(-O2460)</f>
        <v>0.00798459568098672</v>
      </c>
      <c r="X2460" s="0" t="n">
        <f aca="false">NORMSDIST(-P2460)</f>
        <v>0.0440410056051394</v>
      </c>
    </row>
    <row r="2461" customFormat="false" ht="13" hidden="false" customHeight="false" outlineLevel="0" collapsed="false">
      <c r="A2461" s="0" t="n">
        <v>1.9125672988584</v>
      </c>
      <c r="B2461" s="0" t="n">
        <v>-1.86659223580052</v>
      </c>
      <c r="C2461" s="0" t="n">
        <v>-0.417180225592345</v>
      </c>
      <c r="D2461" s="0" t="n">
        <v>-0.628280639053052</v>
      </c>
      <c r="E2461" s="0" t="n">
        <f aca="false" t="array" ref="E2461:H2461">MMULT(A2461:D2461,'Root matrix of resiudals'!$B$19:E$22)</f>
        <v>0.0775566557959729</v>
      </c>
      <c r="F2461" s="0" t="n">
        <v>-0.0505411681641794</v>
      </c>
      <c r="G2461" s="0" t="n">
        <v>-0.011781807692866</v>
      </c>
      <c r="H2461" s="0" t="n">
        <v>-0.011527804302526</v>
      </c>
      <c r="I2461" s="3" t="n">
        <f aca="false" t="array" ref="I2461:L2461">MMULT('t+1'!I2461:L2461,'input - gretl'!$B$3:$E$6)+MMULT('Point forecasts'!$P$3:$T$3,'input - gretl'!$B$9:$E$13)+MMULT('t+1'!Q2461:S2461,'input - gretl'!$B$14:$E$16)+E2461:H2461</f>
        <v>0.0787115140084872</v>
      </c>
      <c r="J2461" s="3" t="n">
        <v>-0.0502191328938037</v>
      </c>
      <c r="K2461" s="3" t="n">
        <v>-0.00629360452404507</v>
      </c>
      <c r="L2461" s="3" t="n">
        <v>-0.00350101325129558</v>
      </c>
      <c r="M2461" s="0" t="n">
        <f aca="false">'t+1'!M2461+I2461</f>
        <v>0.208755350333466</v>
      </c>
      <c r="N2461" s="0" t="n">
        <f aca="false">'t+1'!N2461+J2461</f>
        <v>-0.0578224044984089</v>
      </c>
      <c r="O2461" s="0" t="n">
        <f aca="false">'t+1'!O2461+K2461</f>
        <v>2.386762485317</v>
      </c>
      <c r="P2461" s="0" t="n">
        <f aca="false">'t+1'!P2461+L2461</f>
        <v>1.70234647517504</v>
      </c>
      <c r="Q2461" s="0" t="n">
        <f aca="false" t="array" ref="Q2461:S2461">MMULT(M2461:P2461,'input - gretl'!$B$19:$D$22)+MMULT('Point forecasts'!$J$4:$O$4,'input - gretl'!$B$23:$D$28)</f>
        <v>14.0202509987657</v>
      </c>
      <c r="R2461" s="0" t="n">
        <v>6.74671814023605</v>
      </c>
      <c r="S2461" s="0" t="n">
        <v>10.1364569138795</v>
      </c>
      <c r="U2461" s="4" t="n">
        <f aca="false">NORMSDIST(-M2461/'rhos computation'!$B$11)-EXP(M2461+'rhos computation'!$B$11^2/2)*NORMSDIST(-M2461/'rhos computation'!$B$11-'rhos computation'!$B$11)</f>
        <v>0.00346655007927528</v>
      </c>
      <c r="V2461" s="4" t="n">
        <f aca="false">NORMSDIST(-N2461/'rhos computation'!$B$23)-EXP(N2461+'rhos computation'!$B$23^2/2)*NORMSDIST(-N2461/'rhos computation'!$B$23-'rhos computation'!$B$23)</f>
        <v>0.0592802689991961</v>
      </c>
      <c r="W2461" s="0" t="n">
        <f aca="false">NORMSDIST(-O2461)</f>
        <v>0.0084987343299605</v>
      </c>
      <c r="X2461" s="0" t="n">
        <f aca="false">NORMSDIST(-P2461)</f>
        <v>0.044345218705223</v>
      </c>
    </row>
    <row r="2462" customFormat="false" ht="13" hidden="false" customHeight="false" outlineLevel="0" collapsed="false">
      <c r="A2462" s="0" t="n">
        <v>-0.192400059289745</v>
      </c>
      <c r="B2462" s="0" t="n">
        <v>0.350045901984397</v>
      </c>
      <c r="C2462" s="0" t="n">
        <v>-0.498196434598127</v>
      </c>
      <c r="D2462" s="0" t="n">
        <v>-0.711679699792616</v>
      </c>
      <c r="E2462" s="0" t="n">
        <f aca="false" t="array" ref="E2462:H2462">MMULT(A2462:D2462,'Root matrix of resiudals'!$B$19:E$22)</f>
        <v>-0.00780519470774183</v>
      </c>
      <c r="F2462" s="0" t="n">
        <v>0.0077304616919392</v>
      </c>
      <c r="G2462" s="0" t="n">
        <v>-0.00782462957663499</v>
      </c>
      <c r="H2462" s="0" t="n">
        <v>-0.0120223728876409</v>
      </c>
      <c r="I2462" s="3" t="n">
        <f aca="false" t="array" ref="I2462:L2462">MMULT('t+1'!I2462:L2462,'input - gretl'!$B$3:$E$6)+MMULT('Point forecasts'!$P$3:$T$3,'input - gretl'!$B$9:$E$13)+MMULT('t+1'!Q2462:S2462,'input - gretl'!$B$14:$E$16)+E2462:H2462</f>
        <v>0.0372314251143455</v>
      </c>
      <c r="J2462" s="3" t="n">
        <v>0.0297760033997606</v>
      </c>
      <c r="K2462" s="3" t="n">
        <v>0.00871187384089078</v>
      </c>
      <c r="L2462" s="3" t="n">
        <v>-0.00633359099264716</v>
      </c>
      <c r="M2462" s="0" t="n">
        <f aca="false">'t+1'!M2462+I2462</f>
        <v>0.120659827100202</v>
      </c>
      <c r="N2462" s="0" t="n">
        <f aca="false">'t+1'!N2462+J2462</f>
        <v>0.0258280790092466</v>
      </c>
      <c r="O2462" s="0" t="n">
        <f aca="false">'t+1'!O2462+K2462</f>
        <v>2.43985863743104</v>
      </c>
      <c r="P2462" s="0" t="n">
        <f aca="false">'t+1'!P2462+L2462</f>
        <v>1.74946417323683</v>
      </c>
      <c r="Q2462" s="0" t="n">
        <f aca="false" t="array" ref="Q2462:S2462">MMULT(M2462:P2462,'input - gretl'!$B$19:$D$22)+MMULT('Point forecasts'!$J$4:$O$4,'input - gretl'!$B$23:$D$28)</f>
        <v>13.9321554755325</v>
      </c>
      <c r="R2462" s="0" t="n">
        <v>6.83036862374371</v>
      </c>
      <c r="S2462" s="0" t="n">
        <v>10.1447417792519</v>
      </c>
      <c r="U2462" s="4" t="n">
        <f aca="false">NORMSDIST(-M2462/'rhos computation'!$B$11)-EXP(M2462+'rhos computation'!$B$11^2/2)*NORMSDIST(-M2462/'rhos computation'!$B$11-'rhos computation'!$B$11)</f>
        <v>0.0130798949956824</v>
      </c>
      <c r="V2462" s="4" t="n">
        <f aca="false">NORMSDIST(-N2462/'rhos computation'!$B$23)-EXP(N2462+'rhos computation'!$B$23^2/2)*NORMSDIST(-N2462/'rhos computation'!$B$23-'rhos computation'!$B$23)</f>
        <v>0.0115655244056113</v>
      </c>
      <c r="W2462" s="0" t="n">
        <f aca="false">NORMSDIST(-O2462)</f>
        <v>0.00734650511958521</v>
      </c>
      <c r="X2462" s="0" t="n">
        <f aca="false">NORMSDIST(-P2462)</f>
        <v>0.040105408239582</v>
      </c>
    </row>
    <row r="2463" customFormat="false" ht="13" hidden="false" customHeight="false" outlineLevel="0" collapsed="false">
      <c r="A2463" s="0" t="n">
        <v>1.13401274553258</v>
      </c>
      <c r="B2463" s="0" t="n">
        <v>0.244803602670178</v>
      </c>
      <c r="C2463" s="0" t="n">
        <v>-1.71644342639554</v>
      </c>
      <c r="D2463" s="0" t="n">
        <v>1.38687824638891</v>
      </c>
      <c r="E2463" s="0" t="n">
        <f aca="false" t="array" ref="E2463:H2463">MMULT(A2463:D2463,'Root matrix of resiudals'!$B$19:E$22)</f>
        <v>0.0465571729627664</v>
      </c>
      <c r="F2463" s="0" t="n">
        <v>0.00349054059544183</v>
      </c>
      <c r="G2463" s="0" t="n">
        <v>-0.0237932863163812</v>
      </c>
      <c r="H2463" s="0" t="n">
        <v>0.0201210682862159</v>
      </c>
      <c r="I2463" s="3" t="n">
        <f aca="false" t="array" ref="I2463:L2463">MMULT('t+1'!I2463:L2463,'input - gretl'!$B$3:$E$6)+MMULT('Point forecasts'!$P$3:$T$3,'input - gretl'!$B$9:$E$13)+MMULT('t+1'!Q2463:S2463,'input - gretl'!$B$14:$E$16)+E2463:H2463</f>
        <v>0.0471172435513706</v>
      </c>
      <c r="J2463" s="3" t="n">
        <v>0.0132329417000886</v>
      </c>
      <c r="K2463" s="3" t="n">
        <v>-0.0148331769048111</v>
      </c>
      <c r="L2463" s="3" t="n">
        <v>0.0207545745159657</v>
      </c>
      <c r="M2463" s="0" t="n">
        <f aca="false">'t+1'!M2463+I2463</f>
        <v>0.163701973888318</v>
      </c>
      <c r="N2463" s="0" t="n">
        <f aca="false">'t+1'!N2463+J2463</f>
        <v>-0.0132684911529347</v>
      </c>
      <c r="O2463" s="0" t="n">
        <f aca="false">'t+1'!O2463+K2463</f>
        <v>2.38650255649312</v>
      </c>
      <c r="P2463" s="0" t="n">
        <f aca="false">'t+1'!P2463+L2463</f>
        <v>1.77414322314778</v>
      </c>
      <c r="Q2463" s="0" t="n">
        <f aca="false" t="array" ref="Q2463:S2463">MMULT(M2463:P2463,'input - gretl'!$B$19:$D$22)+MMULT('Point forecasts'!$J$4:$O$4,'input - gretl'!$B$23:$D$28)</f>
        <v>13.9751976223206</v>
      </c>
      <c r="R2463" s="0" t="n">
        <v>6.79127205358153</v>
      </c>
      <c r="S2463" s="0" t="n">
        <v>10.0679146878962</v>
      </c>
      <c r="U2463" s="4" t="n">
        <f aca="false">NORMSDIST(-M2463/'rhos computation'!$B$11)-EXP(M2463+'rhos computation'!$B$11^2/2)*NORMSDIST(-M2463/'rhos computation'!$B$11-'rhos computation'!$B$11)</f>
        <v>0.00711298177885261</v>
      </c>
      <c r="V2463" s="4" t="n">
        <f aca="false">NORMSDIST(-N2463/'rhos computation'!$B$23)-EXP(N2463+'rhos computation'!$B$23^2/2)*NORMSDIST(-N2463/'rhos computation'!$B$23-'rhos computation'!$B$23)</f>
        <v>0.0286616955221936</v>
      </c>
      <c r="W2463" s="0" t="n">
        <f aca="false">NORMSDIST(-O2463)</f>
        <v>0.00850474455339111</v>
      </c>
      <c r="X2463" s="0" t="n">
        <f aca="false">NORMSDIST(-P2463)</f>
        <v>0.0380197314052263</v>
      </c>
    </row>
    <row r="2464" customFormat="false" ht="13" hidden="false" customHeight="false" outlineLevel="0" collapsed="false">
      <c r="A2464" s="0" t="n">
        <v>0.519264106307714</v>
      </c>
      <c r="B2464" s="0" t="n">
        <v>-0.629662499585109</v>
      </c>
      <c r="C2464" s="0" t="n">
        <v>0.332290004948682</v>
      </c>
      <c r="D2464" s="0" t="n">
        <v>-1.29060359064222</v>
      </c>
      <c r="E2464" s="0" t="n">
        <f aca="false" t="array" ref="E2464:H2464">MMULT(A2464:D2464,'Root matrix of resiudals'!$B$19:E$22)</f>
        <v>0.0217577551413146</v>
      </c>
      <c r="F2464" s="0" t="n">
        <v>-0.0157067594371006</v>
      </c>
      <c r="G2464" s="0" t="n">
        <v>0.00225769474882615</v>
      </c>
      <c r="H2464" s="0" t="n">
        <v>-0.0208023184614138</v>
      </c>
      <c r="I2464" s="3" t="n">
        <f aca="false" t="array" ref="I2464:L2464">MMULT('t+1'!I2464:L2464,'input - gretl'!$B$3:$E$6)+MMULT('Point forecasts'!$P$3:$T$3,'input - gretl'!$B$9:$E$13)+MMULT('t+1'!Q2464:S2464,'input - gretl'!$B$14:$E$16)+E2464:H2464</f>
        <v>0.0352674632175645</v>
      </c>
      <c r="J2464" s="3" t="n">
        <v>0.00101364268673768</v>
      </c>
      <c r="K2464" s="3" t="n">
        <v>0.0132674740324714</v>
      </c>
      <c r="L2464" s="3" t="n">
        <v>-0.0151474070319932</v>
      </c>
      <c r="M2464" s="0" t="n">
        <f aca="false">'t+1'!M2464+I2464</f>
        <v>0.156226676680128</v>
      </c>
      <c r="N2464" s="0" t="n">
        <f aca="false">'t+1'!N2464+J2464</f>
        <v>-0.0154277214084631</v>
      </c>
      <c r="O2464" s="0" t="n">
        <f aca="false">'t+1'!O2464+K2464</f>
        <v>2.4237531303558</v>
      </c>
      <c r="P2464" s="0" t="n">
        <f aca="false">'t+1'!P2464+L2464</f>
        <v>1.71967619466726</v>
      </c>
      <c r="Q2464" s="0" t="n">
        <f aca="false" t="array" ref="Q2464:S2464">MMULT(M2464:P2464,'input - gretl'!$B$19:$D$22)+MMULT('Point forecasts'!$J$4:$O$4,'input - gretl'!$B$23:$D$28)</f>
        <v>13.9677223251124</v>
      </c>
      <c r="R2464" s="0" t="n">
        <v>6.789112823326</v>
      </c>
      <c r="S2464" s="0" t="n">
        <v>10.1569661291953</v>
      </c>
      <c r="U2464" s="4" t="n">
        <f aca="false">NORMSDIST(-M2464/'rhos computation'!$B$11)-EXP(M2464+'rhos computation'!$B$11^2/2)*NORMSDIST(-M2464/'rhos computation'!$B$11-'rhos computation'!$B$11)</f>
        <v>0.00794902518975372</v>
      </c>
      <c r="V2464" s="4" t="n">
        <f aca="false">NORMSDIST(-N2464/'rhos computation'!$B$23)-EXP(N2464+'rhos computation'!$B$23^2/2)*NORMSDIST(-N2464/'rhos computation'!$B$23-'rhos computation'!$B$23)</f>
        <v>0.029894755541356</v>
      </c>
      <c r="W2464" s="0" t="n">
        <f aca="false">NORMSDIST(-O2464)</f>
        <v>0.00768052188579594</v>
      </c>
      <c r="X2464" s="0" t="n">
        <f aca="false">NORMSDIST(-P2464)</f>
        <v>0.0427456586761793</v>
      </c>
    </row>
    <row r="2465" customFormat="false" ht="13" hidden="false" customHeight="false" outlineLevel="0" collapsed="false">
      <c r="A2465" s="0" t="n">
        <v>0.00597430322291768</v>
      </c>
      <c r="B2465" s="0" t="n">
        <v>-0.183880065145025</v>
      </c>
      <c r="C2465" s="0" t="n">
        <v>0.871978175980468</v>
      </c>
      <c r="D2465" s="0" t="n">
        <v>2.06317413999135</v>
      </c>
      <c r="E2465" s="0" t="n">
        <f aca="false" t="array" ref="E2465:H2465">MMULT(A2465:D2465,'Root matrix of resiudals'!$B$19:E$22)</f>
        <v>0.000127180924418789</v>
      </c>
      <c r="F2465" s="0" t="n">
        <v>-0.00197408295879988</v>
      </c>
      <c r="G2465" s="0" t="n">
        <v>0.0157624308210565</v>
      </c>
      <c r="H2465" s="0" t="n">
        <v>0.0344635197163515</v>
      </c>
      <c r="I2465" s="3" t="n">
        <f aca="false" t="array" ref="I2465:L2465">MMULT('t+1'!I2465:L2465,'input - gretl'!$B$3:$E$6)+MMULT('Point forecasts'!$P$3:$T$3,'input - gretl'!$B$9:$E$13)+MMULT('t+1'!Q2465:S2465,'input - gretl'!$B$14:$E$16)+E2465:H2465</f>
        <v>-0.00303333616513488</v>
      </c>
      <c r="J2465" s="3" t="n">
        <v>0.0346612456716687</v>
      </c>
      <c r="K2465" s="3" t="n">
        <v>0.0259621455793729</v>
      </c>
      <c r="L2465" s="3" t="n">
        <v>0.0439836455929489</v>
      </c>
      <c r="M2465" s="0" t="n">
        <f aca="false">'t+1'!M2465+I2465</f>
        <v>0.167813101348707</v>
      </c>
      <c r="N2465" s="0" t="n">
        <f aca="false">'t+1'!N2465+J2465</f>
        <v>-0.000425872733153858</v>
      </c>
      <c r="O2465" s="0" t="n">
        <f aca="false">'t+1'!O2465+K2465</f>
        <v>2.43454125621917</v>
      </c>
      <c r="P2465" s="0" t="n">
        <f aca="false">'t+1'!P2465+L2465</f>
        <v>1.75140664858454</v>
      </c>
      <c r="Q2465" s="0" t="n">
        <f aca="false" t="array" ref="Q2465:S2465">MMULT(M2465:P2465,'input - gretl'!$B$19:$D$22)+MMULT('Point forecasts'!$J$4:$O$4,'input - gretl'!$B$23:$D$28)</f>
        <v>13.979308749781</v>
      </c>
      <c r="R2465" s="0" t="n">
        <v>6.80411467200131</v>
      </c>
      <c r="S2465" s="0" t="n">
        <v>10.1375770068606</v>
      </c>
      <c r="U2465" s="4" t="n">
        <f aca="false">NORMSDIST(-M2465/'rhos computation'!$B$11)-EXP(M2465+'rhos computation'!$B$11^2/2)*NORMSDIST(-M2465/'rhos computation'!$B$11-'rhos computation'!$B$11)</f>
        <v>0.00668477787723623</v>
      </c>
      <c r="V2465" s="4" t="n">
        <f aca="false">NORMSDIST(-N2465/'rhos computation'!$B$23)-EXP(N2465+'rhos computation'!$B$23^2/2)*NORMSDIST(-N2465/'rhos computation'!$B$23-'rhos computation'!$B$23)</f>
        <v>0.0219454271577684</v>
      </c>
      <c r="W2465" s="0" t="n">
        <f aca="false">NORMSDIST(-O2465)</f>
        <v>0.00745533998136693</v>
      </c>
      <c r="X2465" s="0" t="n">
        <f aca="false">NORMSDIST(-P2465)</f>
        <v>0.0399379442871802</v>
      </c>
    </row>
    <row r="2466" customFormat="false" ht="13" hidden="false" customHeight="false" outlineLevel="0" collapsed="false">
      <c r="A2466" s="0" t="n">
        <v>-0.615044581197459</v>
      </c>
      <c r="B2466" s="0" t="n">
        <v>-0.402031753562792</v>
      </c>
      <c r="C2466" s="0" t="n">
        <v>0.58329047135101</v>
      </c>
      <c r="D2466" s="0" t="n">
        <v>-1.63652081327747</v>
      </c>
      <c r="E2466" s="0" t="n">
        <f aca="false" t="array" ref="E2466:H2466">MMULT(A2466:D2466,'Root matrix of resiudals'!$B$19:E$22)</f>
        <v>-0.0259513197660084</v>
      </c>
      <c r="F2466" s="0" t="n">
        <v>-0.0108927117163065</v>
      </c>
      <c r="G2466" s="0" t="n">
        <v>0.00532257907966156</v>
      </c>
      <c r="H2466" s="0" t="n">
        <v>-0.0256788085762103</v>
      </c>
      <c r="I2466" s="3" t="n">
        <f aca="false" t="array" ref="I2466:L2466">MMULT('t+1'!I2466:L2466,'input - gretl'!$B$3:$E$6)+MMULT('Point forecasts'!$P$3:$T$3,'input - gretl'!$B$9:$E$13)+MMULT('t+1'!Q2466:S2466,'input - gretl'!$B$14:$E$16)+E2466:H2466</f>
        <v>0.0354003937381025</v>
      </c>
      <c r="J2466" s="3" t="n">
        <v>-0.000672785668688799</v>
      </c>
      <c r="K2466" s="3" t="n">
        <v>0.0179114367558339</v>
      </c>
      <c r="L2466" s="3" t="n">
        <v>-0.0150432940062302</v>
      </c>
      <c r="M2466" s="0" t="n">
        <f aca="false">'t+1'!M2466+I2466</f>
        <v>0.0964155763938921</v>
      </c>
      <c r="N2466" s="0" t="n">
        <f aca="false">'t+1'!N2466+J2466</f>
        <v>0.014456446658786</v>
      </c>
      <c r="O2466" s="0" t="n">
        <f aca="false">'t+1'!O2466+K2466</f>
        <v>2.4442061575768</v>
      </c>
      <c r="P2466" s="0" t="n">
        <f aca="false">'t+1'!P2466+L2466</f>
        <v>1.7076177167421</v>
      </c>
      <c r="Q2466" s="0" t="n">
        <f aca="false" t="array" ref="Q2466:S2466">MMULT(M2466:P2466,'input - gretl'!$B$19:$D$22)+MMULT('Point forecasts'!$J$4:$O$4,'input - gretl'!$B$23:$D$28)</f>
        <v>13.9079112248262</v>
      </c>
      <c r="R2466" s="0" t="n">
        <v>6.81899699139325</v>
      </c>
      <c r="S2466" s="0" t="n">
        <v>10.188887371847</v>
      </c>
      <c r="U2466" s="4" t="n">
        <f aca="false">NORMSDIST(-M2466/'rhos computation'!$B$11)-EXP(M2466+'rhos computation'!$B$11^2/2)*NORMSDIST(-M2466/'rhos computation'!$B$11-'rhos computation'!$B$11)</f>
        <v>0.0178544535522874</v>
      </c>
      <c r="V2466" s="4" t="n">
        <f aca="false">NORMSDIST(-N2466/'rhos computation'!$B$23)-EXP(N2466+'rhos computation'!$B$23^2/2)*NORMSDIST(-N2466/'rhos computation'!$B$23-'rhos computation'!$B$23)</f>
        <v>0.0155152439459905</v>
      </c>
      <c r="W2466" s="0" t="n">
        <f aca="false">NORMSDIST(-O2466)</f>
        <v>0.00725856420703912</v>
      </c>
      <c r="X2466" s="0" t="n">
        <f aca="false">NORMSDIST(-P2466)</f>
        <v>0.0438536494153139</v>
      </c>
    </row>
    <row r="2467" customFormat="false" ht="13" hidden="false" customHeight="false" outlineLevel="0" collapsed="false">
      <c r="A2467" s="0" t="n">
        <v>0.557527494083453</v>
      </c>
      <c r="B2467" s="0" t="n">
        <v>0.1835205202828</v>
      </c>
      <c r="C2467" s="0" t="n">
        <v>1.66948943038321</v>
      </c>
      <c r="D2467" s="0" t="n">
        <v>-1.56461106231764</v>
      </c>
      <c r="E2467" s="0" t="n">
        <f aca="false" t="array" ref="E2467:H2467">MMULT(A2467:D2467,'Root matrix of resiudals'!$B$19:E$22)</f>
        <v>0.0269974773219662</v>
      </c>
      <c r="F2467" s="0" t="n">
        <v>0.012397383632032</v>
      </c>
      <c r="G2467" s="0" t="n">
        <v>0.0264605419749013</v>
      </c>
      <c r="H2467" s="0" t="n">
        <v>-0.023678488401431</v>
      </c>
      <c r="I2467" s="3" t="n">
        <f aca="false" t="array" ref="I2467:L2467">MMULT('t+1'!I2467:L2467,'input - gretl'!$B$3:$E$6)+MMULT('Point forecasts'!$P$3:$T$3,'input - gretl'!$B$9:$E$13)+MMULT('t+1'!Q2467:S2467,'input - gretl'!$B$14:$E$16)+E2467:H2467</f>
        <v>0.0298462874873938</v>
      </c>
      <c r="J2467" s="3" t="n">
        <v>0.033480175803006</v>
      </c>
      <c r="K2467" s="3" t="n">
        <v>0.0238100764196531</v>
      </c>
      <c r="L2467" s="3" t="n">
        <v>-0.0300475142777413</v>
      </c>
      <c r="M2467" s="0" t="n">
        <f aca="false">'t+1'!M2467+I2467</f>
        <v>0.104127790437396</v>
      </c>
      <c r="N2467" s="0" t="n">
        <f aca="false">'t+1'!N2467+J2467</f>
        <v>-0.0419005890076723</v>
      </c>
      <c r="O2467" s="0" t="n">
        <f aca="false">'t+1'!O2467+K2467</f>
        <v>2.4080446223015</v>
      </c>
      <c r="P2467" s="0" t="n">
        <f aca="false">'t+1'!P2467+L2467</f>
        <v>1.72542168787083</v>
      </c>
      <c r="Q2467" s="0" t="n">
        <f aca="false" t="array" ref="Q2467:S2467">MMULT(M2467:P2467,'input - gretl'!$B$19:$D$22)+MMULT('Point forecasts'!$J$4:$O$4,'input - gretl'!$B$23:$D$28)</f>
        <v>13.9156234388697</v>
      </c>
      <c r="R2467" s="0" t="n">
        <v>6.76263995572679</v>
      </c>
      <c r="S2467" s="0" t="n">
        <v>10.1357933698297</v>
      </c>
      <c r="U2467" s="4" t="n">
        <f aca="false">NORMSDIST(-M2467/'rhos computation'!$B$11)-EXP(M2467+'rhos computation'!$B$11^2/2)*NORMSDIST(-M2467/'rhos computation'!$B$11-'rhos computation'!$B$11)</f>
        <v>0.016211143347188</v>
      </c>
      <c r="V2467" s="4" t="n">
        <f aca="false">NORMSDIST(-N2467/'rhos computation'!$B$23)-EXP(N2467+'rhos computation'!$B$23^2/2)*NORMSDIST(-N2467/'rhos computation'!$B$23-'rhos computation'!$B$23)</f>
        <v>0.0472183610533062</v>
      </c>
      <c r="W2467" s="0" t="n">
        <f aca="false">NORMSDIST(-O2467)</f>
        <v>0.00801911030311683</v>
      </c>
      <c r="X2467" s="0" t="n">
        <f aca="false">NORMSDIST(-P2467)</f>
        <v>0.0422257528036733</v>
      </c>
    </row>
    <row r="2468" customFormat="false" ht="13" hidden="false" customHeight="false" outlineLevel="0" collapsed="false">
      <c r="A2468" s="0" t="n">
        <v>-0.357010171037793</v>
      </c>
      <c r="B2468" s="0" t="n">
        <v>-0.483730948102272</v>
      </c>
      <c r="C2468" s="0" t="n">
        <v>-0.548726170229816</v>
      </c>
      <c r="D2468" s="0" t="n">
        <v>0.485359036272353</v>
      </c>
      <c r="E2468" s="0" t="n">
        <f aca="false" t="array" ref="E2468:H2468">MMULT(A2468:D2468,'Root matrix of resiudals'!$B$19:E$22)</f>
        <v>-0.0172763474674731</v>
      </c>
      <c r="F2468" s="0" t="n">
        <v>-0.0165678762096954</v>
      </c>
      <c r="G2468" s="0" t="n">
        <v>-0.0104650002477156</v>
      </c>
      <c r="H2468" s="0" t="n">
        <v>0.0073524604981466</v>
      </c>
      <c r="I2468" s="3" t="n">
        <f aca="false" t="array" ref="I2468:L2468">MMULT('t+1'!I2468:L2468,'input - gretl'!$B$3:$E$6)+MMULT('Point forecasts'!$P$3:$T$3,'input - gretl'!$B$9:$E$13)+MMULT('t+1'!Q2468:S2468,'input - gretl'!$B$14:$E$16)+E2468:H2468</f>
        <v>-0.0187929291144488</v>
      </c>
      <c r="J2468" s="3" t="n">
        <v>0.0117264381388691</v>
      </c>
      <c r="K2468" s="3" t="n">
        <v>0.00344831205278363</v>
      </c>
      <c r="L2468" s="3" t="n">
        <v>0.00947934907322463</v>
      </c>
      <c r="M2468" s="0" t="n">
        <f aca="false">'t+1'!M2468+I2468</f>
        <v>0.125487777923432</v>
      </c>
      <c r="N2468" s="0" t="n">
        <f aca="false">'t+1'!N2468+J2468</f>
        <v>-0.0222918509587712</v>
      </c>
      <c r="O2468" s="0" t="n">
        <f aca="false">'t+1'!O2468+K2468</f>
        <v>2.41725180551814</v>
      </c>
      <c r="P2468" s="0" t="n">
        <f aca="false">'t+1'!P2468+L2468</f>
        <v>1.76727884451869</v>
      </c>
      <c r="Q2468" s="0" t="n">
        <f aca="false" t="array" ref="Q2468:S2468">MMULT(M2468:P2468,'input - gretl'!$B$19:$D$22)+MMULT('Point forecasts'!$J$4:$O$4,'input - gretl'!$B$23:$D$28)</f>
        <v>13.9369834263557</v>
      </c>
      <c r="R2468" s="0" t="n">
        <v>6.78224869377569</v>
      </c>
      <c r="S2468" s="0" t="n">
        <v>10.1051923042164</v>
      </c>
      <c r="U2468" s="4" t="n">
        <f aca="false">NORMSDIST(-M2468/'rhos computation'!$B$11)-EXP(M2468+'rhos computation'!$B$11^2/2)*NORMSDIST(-M2468/'rhos computation'!$B$11-'rhos computation'!$B$11)</f>
        <v>0.0122607761483577</v>
      </c>
      <c r="V2468" s="4" t="n">
        <f aca="false">NORMSDIST(-N2468/'rhos computation'!$B$23)-EXP(N2468+'rhos computation'!$B$23^2/2)*NORMSDIST(-N2468/'rhos computation'!$B$23-'rhos computation'!$B$23)</f>
        <v>0.034005529850712</v>
      </c>
      <c r="W2468" s="0" t="n">
        <f aca="false">NORMSDIST(-O2468)</f>
        <v>0.00781909736889156</v>
      </c>
      <c r="X2468" s="0" t="n">
        <f aca="false">NORMSDIST(-P2468)</f>
        <v>0.0385907705019014</v>
      </c>
    </row>
    <row r="2469" customFormat="false" ht="13" hidden="false" customHeight="false" outlineLevel="0" collapsed="false">
      <c r="A2469" s="0" t="n">
        <v>0.884621959248441</v>
      </c>
      <c r="B2469" s="0" t="n">
        <v>-0.114004832348992</v>
      </c>
      <c r="C2469" s="0" t="n">
        <v>-0.955141045882503</v>
      </c>
      <c r="D2469" s="0" t="n">
        <v>-1.09980466748278</v>
      </c>
      <c r="E2469" s="0" t="n">
        <f aca="false" t="array" ref="E2469:H2469">MMULT(A2469:D2469,'Root matrix of resiudals'!$B$19:E$22)</f>
        <v>0.0369373647506867</v>
      </c>
      <c r="F2469" s="0" t="n">
        <v>-0.0047559480137058</v>
      </c>
      <c r="G2469" s="0" t="n">
        <v>-0.0159686937428128</v>
      </c>
      <c r="H2469" s="0" t="n">
        <v>-0.0192866749832781</v>
      </c>
      <c r="I2469" s="3" t="n">
        <f aca="false" t="array" ref="I2469:L2469">MMULT('t+1'!I2469:L2469,'input - gretl'!$B$3:$E$6)+MMULT('Point forecasts'!$P$3:$T$3,'input - gretl'!$B$9:$E$13)+MMULT('t+1'!Q2469:S2469,'input - gretl'!$B$14:$E$16)+E2469:H2469</f>
        <v>0.0782625463222941</v>
      </c>
      <c r="J2469" s="3" t="n">
        <v>0.0366665742135006</v>
      </c>
      <c r="K2469" s="3" t="n">
        <v>-0.00455253449435156</v>
      </c>
      <c r="L2469" s="3" t="n">
        <v>-0.0168032487865986</v>
      </c>
      <c r="M2469" s="0" t="n">
        <f aca="false">'t+1'!M2469+I2469</f>
        <v>0.158230784899737</v>
      </c>
      <c r="N2469" s="0" t="n">
        <f aca="false">'t+1'!N2469+J2469</f>
        <v>-0.00553845357410079</v>
      </c>
      <c r="O2469" s="0" t="n">
        <f aca="false">'t+1'!O2469+K2469</f>
        <v>2.42098523442322</v>
      </c>
      <c r="P2469" s="0" t="n">
        <f aca="false">'t+1'!P2469+L2469</f>
        <v>1.73827452833898</v>
      </c>
      <c r="Q2469" s="0" t="n">
        <f aca="false" t="array" ref="Q2469:S2469">MMULT(M2469:P2469,'input - gretl'!$B$19:$D$22)+MMULT('Point forecasts'!$J$4:$O$4,'input - gretl'!$B$23:$D$28)</f>
        <v>13.969726433332</v>
      </c>
      <c r="R2469" s="0" t="n">
        <v>6.79900209116036</v>
      </c>
      <c r="S2469" s="0" t="n">
        <v>10.1365102880242</v>
      </c>
      <c r="U2469" s="4" t="n">
        <f aca="false">NORMSDIST(-M2469/'rhos computation'!$B$11)-EXP(M2469+'rhos computation'!$B$11^2/2)*NORMSDIST(-M2469/'rhos computation'!$B$11-'rhos computation'!$B$11)</f>
        <v>0.00771741397541455</v>
      </c>
      <c r="V2469" s="4" t="n">
        <f aca="false">NORMSDIST(-N2469/'rhos computation'!$B$23)-EXP(N2469+'rhos computation'!$B$23^2/2)*NORMSDIST(-N2469/'rhos computation'!$B$23-'rhos computation'!$B$23)</f>
        <v>0.0244907790981622</v>
      </c>
      <c r="W2469" s="0" t="n">
        <f aca="false">NORMSDIST(-O2469)</f>
        <v>0.00773925299243812</v>
      </c>
      <c r="X2469" s="0" t="n">
        <f aca="false">NORMSDIST(-P2469)</f>
        <v>0.0410812261732405</v>
      </c>
    </row>
    <row r="2470" customFormat="false" ht="13" hidden="false" customHeight="false" outlineLevel="0" collapsed="false">
      <c r="A2470" s="0" t="n">
        <v>-0.675780138297629</v>
      </c>
      <c r="B2470" s="0" t="n">
        <v>-1.35536271595158</v>
      </c>
      <c r="C2470" s="0" t="n">
        <v>-0.826349343206494</v>
      </c>
      <c r="D2470" s="0" t="n">
        <v>-0.881614299621501</v>
      </c>
      <c r="E2470" s="0" t="n">
        <f aca="false" t="array" ref="E2470:H2470">MMULT(A2470:D2470,'Root matrix of resiudals'!$B$19:E$22)</f>
        <v>-0.0327461519833366</v>
      </c>
      <c r="F2470" s="0" t="n">
        <v>-0.0432805804260239</v>
      </c>
      <c r="G2470" s="0" t="n">
        <v>-0.0200278886182599</v>
      </c>
      <c r="H2470" s="0" t="n">
        <v>-0.015082620595778</v>
      </c>
      <c r="I2470" s="3" t="n">
        <f aca="false" t="array" ref="I2470:L2470">MMULT('t+1'!I2470:L2470,'input - gretl'!$B$3:$E$6)+MMULT('Point forecasts'!$P$3:$T$3,'input - gretl'!$B$9:$E$13)+MMULT('t+1'!Q2470:S2470,'input - gretl'!$B$14:$E$16)+E2470:H2470</f>
        <v>-0.0383352815773606</v>
      </c>
      <c r="J2470" s="3" t="n">
        <v>-0.0227373186984925</v>
      </c>
      <c r="K2470" s="3" t="n">
        <v>-0.00714010499391164</v>
      </c>
      <c r="L2470" s="3" t="n">
        <v>-0.0100839636999388</v>
      </c>
      <c r="M2470" s="0" t="n">
        <f aca="false">'t+1'!M2470+I2470</f>
        <v>0.116332295518396</v>
      </c>
      <c r="N2470" s="0" t="n">
        <f aca="false">'t+1'!N2470+J2470</f>
        <v>-0.0454142401817605</v>
      </c>
      <c r="O2470" s="0" t="n">
        <f aca="false">'t+1'!O2470+K2470</f>
        <v>2.40174538563937</v>
      </c>
      <c r="P2470" s="0" t="n">
        <f aca="false">'t+1'!P2470+L2470</f>
        <v>1.72981632406862</v>
      </c>
      <c r="Q2470" s="0" t="n">
        <f aca="false" t="array" ref="Q2470:S2470">MMULT(M2470:P2470,'input - gretl'!$B$19:$D$22)+MMULT('Point forecasts'!$J$4:$O$4,'input - gretl'!$B$23:$D$28)</f>
        <v>13.9278279439507</v>
      </c>
      <c r="R2470" s="0" t="n">
        <v>6.7591263045527</v>
      </c>
      <c r="S2470" s="0" t="n">
        <v>10.1253146144117</v>
      </c>
      <c r="U2470" s="4" t="n">
        <f aca="false">NORMSDIST(-M2470/'rhos computation'!$B$11)-EXP(M2470+'rhos computation'!$B$11^2/2)*NORMSDIST(-M2470/'rhos computation'!$B$11-'rhos computation'!$B$11)</f>
        <v>0.0138498468464734</v>
      </c>
      <c r="V2470" s="4" t="n">
        <f aca="false">NORMSDIST(-N2470/'rhos computation'!$B$23)-EXP(N2470+'rhos computation'!$B$23^2/2)*NORMSDIST(-N2470/'rhos computation'!$B$23-'rhos computation'!$B$23)</f>
        <v>0.0497899267383837</v>
      </c>
      <c r="W2470" s="0" t="n">
        <f aca="false">NORMSDIST(-O2470)</f>
        <v>0.00815853060506927</v>
      </c>
      <c r="X2470" s="0" t="n">
        <f aca="false">NORMSDIST(-P2470)</f>
        <v>0.0418315484735389</v>
      </c>
    </row>
    <row r="2471" customFormat="false" ht="13" hidden="false" customHeight="false" outlineLevel="0" collapsed="false">
      <c r="A2471" s="0" t="n">
        <v>-0.0616487045648616</v>
      </c>
      <c r="B2471" s="0" t="n">
        <v>-1.18018424895591</v>
      </c>
      <c r="C2471" s="0" t="n">
        <v>-1.39920676038313</v>
      </c>
      <c r="D2471" s="0" t="n">
        <v>-1.81209432070519</v>
      </c>
      <c r="E2471" s="0" t="n">
        <f aca="false" t="array" ref="E2471:H2471">MMULT(A2471:D2471,'Root matrix of resiudals'!$B$19:E$22)</f>
        <v>-0.00635186788803309</v>
      </c>
      <c r="F2471" s="0" t="n">
        <v>-0.0390027151523787</v>
      </c>
      <c r="G2471" s="0" t="n">
        <v>-0.0289378080597939</v>
      </c>
      <c r="H2471" s="0" t="n">
        <v>-0.0310612868428098</v>
      </c>
      <c r="I2471" s="3" t="n">
        <f aca="false" t="array" ref="I2471:L2471">MMULT('t+1'!I2471:L2471,'input - gretl'!$B$3:$E$6)+MMULT('Point forecasts'!$P$3:$T$3,'input - gretl'!$B$9:$E$13)+MMULT('t+1'!Q2471:S2471,'input - gretl'!$B$14:$E$16)+E2471:H2471</f>
        <v>-0.0486895873244514</v>
      </c>
      <c r="J2471" s="3" t="n">
        <v>-0.0258471298085846</v>
      </c>
      <c r="K2471" s="3" t="n">
        <v>-0.0137414186313776</v>
      </c>
      <c r="L2471" s="3" t="n">
        <v>-0.0282271959923102</v>
      </c>
      <c r="M2471" s="0" t="n">
        <f aca="false">'t+1'!M2471+I2471</f>
        <v>0.157115206607505</v>
      </c>
      <c r="N2471" s="0" t="n">
        <f aca="false">'t+1'!N2471+J2471</f>
        <v>-0.0492034321948301</v>
      </c>
      <c r="O2471" s="0" t="n">
        <f aca="false">'t+1'!O2471+K2471</f>
        <v>2.38630845501189</v>
      </c>
      <c r="P2471" s="0" t="n">
        <f aca="false">'t+1'!P2471+L2471</f>
        <v>1.72379093048841</v>
      </c>
      <c r="Q2471" s="0" t="n">
        <f aca="false" t="array" ref="Q2471:S2471">MMULT(M2471:P2471,'input - gretl'!$B$19:$D$22)+MMULT('Point forecasts'!$J$4:$O$4,'input - gretl'!$B$23:$D$28)</f>
        <v>13.9686108550398</v>
      </c>
      <c r="R2471" s="0" t="n">
        <v>6.75533711253963</v>
      </c>
      <c r="S2471" s="0" t="n">
        <v>10.1156081343486</v>
      </c>
      <c r="U2471" s="4" t="n">
        <f aca="false">NORMSDIST(-M2471/'rhos computation'!$B$11)-EXP(M2471+'rhos computation'!$B$11^2/2)*NORMSDIST(-M2471/'rhos computation'!$B$11-'rhos computation'!$B$11)</f>
        <v>0.00784565166230113</v>
      </c>
      <c r="V2471" s="4" t="n">
        <f aca="false">NORMSDIST(-N2471/'rhos computation'!$B$23)-EXP(N2471+'rhos computation'!$B$23^2/2)*NORMSDIST(-N2471/'rhos computation'!$B$23-'rhos computation'!$B$23)</f>
        <v>0.052623568833614</v>
      </c>
      <c r="W2471" s="0" t="n">
        <f aca="false">NORMSDIST(-O2471)</f>
        <v>0.00850923511142007</v>
      </c>
      <c r="X2471" s="0" t="n">
        <f aca="false">NORMSDIST(-P2471)</f>
        <v>0.0423727962450075</v>
      </c>
    </row>
    <row r="2472" customFormat="false" ht="13" hidden="false" customHeight="false" outlineLevel="0" collapsed="false">
      <c r="A2472" s="0" t="n">
        <v>-0.492247298163737</v>
      </c>
      <c r="B2472" s="0" t="n">
        <v>0.545167194581031</v>
      </c>
      <c r="C2472" s="0" t="n">
        <v>0.35575338587528</v>
      </c>
      <c r="D2472" s="0" t="n">
        <v>0.330400840394244</v>
      </c>
      <c r="E2472" s="0" t="n">
        <f aca="false" t="array" ref="E2472:H2472">MMULT(A2472:D2472,'Root matrix of resiudals'!$B$19:E$22)</f>
        <v>-0.0195722988663154</v>
      </c>
      <c r="F2472" s="0" t="n">
        <v>0.0157610370002474</v>
      </c>
      <c r="G2472" s="0" t="n">
        <v>0.00746084129107148</v>
      </c>
      <c r="H2472" s="0" t="n">
        <v>0.00599313679592685</v>
      </c>
      <c r="I2472" s="3" t="n">
        <f aca="false" t="array" ref="I2472:L2472">MMULT('t+1'!I2472:L2472,'input - gretl'!$B$3:$E$6)+MMULT('Point forecasts'!$P$3:$T$3,'input - gretl'!$B$9:$E$13)+MMULT('t+1'!Q2472:S2472,'input - gretl'!$B$14:$E$16)+E2472:H2472</f>
        <v>-0.0369715828297737</v>
      </c>
      <c r="J2472" s="3" t="n">
        <v>0.0243951890636799</v>
      </c>
      <c r="K2472" s="3" t="n">
        <v>0.0248173943306669</v>
      </c>
      <c r="L2472" s="3" t="n">
        <v>0.0155933903830429</v>
      </c>
      <c r="M2472" s="0" t="n">
        <f aca="false">'t+1'!M2472+I2472</f>
        <v>0.15388490238893</v>
      </c>
      <c r="N2472" s="0" t="n">
        <f aca="false">'t+1'!N2472+J2472</f>
        <v>0.0300378903368649</v>
      </c>
      <c r="O2472" s="0" t="n">
        <f aca="false">'t+1'!O2472+K2472</f>
        <v>2.43515124205484</v>
      </c>
      <c r="P2472" s="0" t="n">
        <f aca="false">'t+1'!P2472+L2472</f>
        <v>1.74354892372184</v>
      </c>
      <c r="Q2472" s="0" t="n">
        <f aca="false" t="array" ref="Q2472:S2472">MMULT(M2472:P2472,'input - gretl'!$B$19:$D$22)+MMULT('Point forecasts'!$J$4:$O$4,'input - gretl'!$B$23:$D$28)</f>
        <v>13.9653805508212</v>
      </c>
      <c r="R2472" s="0" t="n">
        <v>6.83457843507132</v>
      </c>
      <c r="S2472" s="0" t="n">
        <v>10.1456600819269</v>
      </c>
      <c r="U2472" s="4" t="n">
        <f aca="false">NORMSDIST(-M2472/'rhos computation'!$B$11)-EXP(M2472+'rhos computation'!$B$11^2/2)*NORMSDIST(-M2472/'rhos computation'!$B$11-'rhos computation'!$B$11)</f>
        <v>0.00822678339993865</v>
      </c>
      <c r="V2472" s="4" t="n">
        <f aca="false">NORMSDIST(-N2472/'rhos computation'!$B$23)-EXP(N2472+'rhos computation'!$B$23^2/2)*NORMSDIST(-N2472/'rhos computation'!$B$23-'rhos computation'!$B$23)</f>
        <v>0.0103049933464802</v>
      </c>
      <c r="W2472" s="0" t="n">
        <f aca="false">NORMSDIST(-O2472)</f>
        <v>0.00744278322154977</v>
      </c>
      <c r="X2472" s="0" t="n">
        <f aca="false">NORMSDIST(-P2472)</f>
        <v>0.0406188881228899</v>
      </c>
    </row>
    <row r="2473" customFormat="false" ht="13" hidden="false" customHeight="false" outlineLevel="0" collapsed="false">
      <c r="A2473" s="0" t="n">
        <v>-0.32556213178554</v>
      </c>
      <c r="B2473" s="0" t="n">
        <v>1.49788494813042</v>
      </c>
      <c r="C2473" s="0" t="n">
        <v>-0.469219345375093</v>
      </c>
      <c r="D2473" s="0" t="n">
        <v>0.466689600224378</v>
      </c>
      <c r="E2473" s="0" t="n">
        <f aca="false" t="array" ref="E2473:H2473">MMULT(A2473:D2473,'Root matrix of resiudals'!$B$19:E$22)</f>
        <v>-0.0113348813034258</v>
      </c>
      <c r="F2473" s="0" t="n">
        <v>0.0404065955091407</v>
      </c>
      <c r="G2473" s="0" t="n">
        <v>-0.0020513994592879</v>
      </c>
      <c r="H2473" s="0" t="n">
        <v>0.00725863853418658</v>
      </c>
      <c r="I2473" s="3" t="n">
        <f aca="false" t="array" ref="I2473:L2473">MMULT('t+1'!I2473:L2473,'input - gretl'!$B$3:$E$6)+MMULT('Point forecasts'!$P$3:$T$3,'input - gretl'!$B$9:$E$13)+MMULT('t+1'!Q2473:S2473,'input - gretl'!$B$14:$E$16)+E2473:H2473</f>
        <v>-0.0549383335114544</v>
      </c>
      <c r="J2473" s="3" t="n">
        <v>0.059502982525465</v>
      </c>
      <c r="K2473" s="3" t="n">
        <v>-0.00260550394698622</v>
      </c>
      <c r="L2473" s="3" t="n">
        <v>0.000944942775633575</v>
      </c>
      <c r="M2473" s="0" t="n">
        <f aca="false">'t+1'!M2473+I2473</f>
        <v>0.0964032542359862</v>
      </c>
      <c r="N2473" s="0" t="n">
        <f aca="false">'t+1'!N2473+J2473</f>
        <v>-0.0203537583802608</v>
      </c>
      <c r="O2473" s="0" t="n">
        <f aca="false">'t+1'!O2473+K2473</f>
        <v>2.3706907492463</v>
      </c>
      <c r="P2473" s="0" t="n">
        <f aca="false">'t+1'!P2473+L2473</f>
        <v>1.75409523006808</v>
      </c>
      <c r="Q2473" s="0" t="n">
        <f aca="false" t="array" ref="Q2473:S2473">MMULT(M2473:P2473,'input - gretl'!$B$19:$D$22)+MMULT('Point forecasts'!$J$4:$O$4,'input - gretl'!$B$23:$D$28)</f>
        <v>13.9078989026682</v>
      </c>
      <c r="R2473" s="0" t="n">
        <v>6.7841867863542</v>
      </c>
      <c r="S2473" s="0" t="n">
        <v>10.0711695244678</v>
      </c>
      <c r="U2473" s="4" t="n">
        <f aca="false">NORMSDIST(-M2473/'rhos computation'!$B$11)-EXP(M2473+'rhos computation'!$B$11^2/2)*NORMSDIST(-M2473/'rhos computation'!$B$11-'rhos computation'!$B$11)</f>
        <v>0.0178571760861304</v>
      </c>
      <c r="V2473" s="4" t="n">
        <f aca="false">NORMSDIST(-N2473/'rhos computation'!$B$23)-EXP(N2473+'rhos computation'!$B$23^2/2)*NORMSDIST(-N2473/'rhos computation'!$B$23-'rhos computation'!$B$23)</f>
        <v>0.0328159150389015</v>
      </c>
      <c r="W2473" s="0" t="n">
        <f aca="false">NORMSDIST(-O2473)</f>
        <v>0.00887743985560715</v>
      </c>
      <c r="X2473" s="0" t="n">
        <f aca="false">NORMSDIST(-P2473)</f>
        <v>0.0397070954372129</v>
      </c>
    </row>
    <row r="2474" customFormat="false" ht="13" hidden="false" customHeight="false" outlineLevel="0" collapsed="false">
      <c r="A2474" s="0" t="n">
        <v>-0.929515484527405</v>
      </c>
      <c r="B2474" s="0" t="n">
        <v>-0.183562148720615</v>
      </c>
      <c r="C2474" s="0" t="n">
        <v>0.133739422462779</v>
      </c>
      <c r="D2474" s="0" t="n">
        <v>0.302431822553497</v>
      </c>
      <c r="E2474" s="0" t="n">
        <f aca="false" t="array" ref="E2474:H2474">MMULT(A2474:D2474,'Root matrix of resiudals'!$B$19:E$22)</f>
        <v>-0.0402466595266167</v>
      </c>
      <c r="F2474" s="0" t="n">
        <v>-0.00684936415487219</v>
      </c>
      <c r="G2474" s="0" t="n">
        <v>0.000694310156973825</v>
      </c>
      <c r="H2474" s="0" t="n">
        <v>0.0054046017955877</v>
      </c>
      <c r="I2474" s="3" t="n">
        <f aca="false" t="array" ref="I2474:L2474">MMULT('t+1'!I2474:L2474,'input - gretl'!$B$3:$E$6)+MMULT('Point forecasts'!$P$3:$T$3,'input - gretl'!$B$9:$E$13)+MMULT('t+1'!Q2474:S2474,'input - gretl'!$B$14:$E$16)+E2474:H2474</f>
        <v>-0.0383504674725077</v>
      </c>
      <c r="J2474" s="3" t="n">
        <v>-0.00993480067342883</v>
      </c>
      <c r="K2474" s="3" t="n">
        <v>0.011449919908896</v>
      </c>
      <c r="L2474" s="3" t="n">
        <v>0.00868652509268367</v>
      </c>
      <c r="M2474" s="0" t="n">
        <f aca="false">'t+1'!M2474+I2474</f>
        <v>0.0813367758336844</v>
      </c>
      <c r="N2474" s="0" t="n">
        <f aca="false">'t+1'!N2474+J2474</f>
        <v>-0.0133783365496068</v>
      </c>
      <c r="O2474" s="0" t="n">
        <f aca="false">'t+1'!O2474+K2474</f>
        <v>2.41332637047463</v>
      </c>
      <c r="P2474" s="0" t="n">
        <f aca="false">'t+1'!P2474+L2474</f>
        <v>1.75498551054572</v>
      </c>
      <c r="Q2474" s="0" t="n">
        <f aca="false" t="array" ref="Q2474:S2474">MMULT(M2474:P2474,'input - gretl'!$B$19:$D$22)+MMULT('Point forecasts'!$J$4:$O$4,'input - gretl'!$B$23:$D$28)</f>
        <v>13.8928324242659</v>
      </c>
      <c r="R2474" s="0" t="n">
        <v>6.79116220818485</v>
      </c>
      <c r="S2474" s="0" t="n">
        <v>10.1129584444479</v>
      </c>
      <c r="U2474" s="4" t="n">
        <f aca="false">NORMSDIST(-M2474/'rhos computation'!$B$11)-EXP(M2474+'rhos computation'!$B$11^2/2)*NORMSDIST(-M2474/'rhos computation'!$B$11-'rhos computation'!$B$11)</f>
        <v>0.0214258441345764</v>
      </c>
      <c r="V2474" s="4" t="n">
        <f aca="false">NORMSDIST(-N2474/'rhos computation'!$B$23)-EXP(N2474+'rhos computation'!$B$23^2/2)*NORMSDIST(-N2474/'rhos computation'!$B$23-'rhos computation'!$B$23)</f>
        <v>0.0287237169302468</v>
      </c>
      <c r="W2474" s="0" t="n">
        <f aca="false">NORMSDIST(-O2474)</f>
        <v>0.00790382877659574</v>
      </c>
      <c r="X2474" s="0" t="n">
        <f aca="false">NORMSDIST(-P2474)</f>
        <v>0.0396308930998396</v>
      </c>
    </row>
    <row r="2475" customFormat="false" ht="13" hidden="false" customHeight="false" outlineLevel="0" collapsed="false">
      <c r="A2475" s="0" t="n">
        <v>0.679718401648441</v>
      </c>
      <c r="B2475" s="0" t="n">
        <v>0.883032110713585</v>
      </c>
      <c r="C2475" s="0" t="n">
        <v>0.17907033780129</v>
      </c>
      <c r="D2475" s="0" t="n">
        <v>-0.244693591986293</v>
      </c>
      <c r="E2475" s="0" t="n">
        <f aca="false" t="array" ref="E2475:H2475">MMULT(A2475:D2475,'Root matrix of resiudals'!$B$19:E$22)</f>
        <v>0.0314773078262553</v>
      </c>
      <c r="F2475" s="0" t="n">
        <v>0.0273960373996878</v>
      </c>
      <c r="G2475" s="0" t="n">
        <v>0.00661572549461913</v>
      </c>
      <c r="H2475" s="0" t="n">
        <v>-0.00396786096630695</v>
      </c>
      <c r="I2475" s="3" t="n">
        <f aca="false" t="array" ref="I2475:L2475">MMULT('t+1'!I2475:L2475,'input - gretl'!$B$3:$E$6)+MMULT('Point forecasts'!$P$3:$T$3,'input - gretl'!$B$9:$E$13)+MMULT('t+1'!Q2475:S2475,'input - gretl'!$B$14:$E$16)+E2475:H2475</f>
        <v>0.0334268543570279</v>
      </c>
      <c r="J2475" s="3" t="n">
        <v>0.0298743801714381</v>
      </c>
      <c r="K2475" s="3" t="n">
        <v>0.0245911620721079</v>
      </c>
      <c r="L2475" s="3" t="n">
        <v>-0.000352671553828883</v>
      </c>
      <c r="M2475" s="0" t="n">
        <f aca="false">'t+1'!M2475+I2475</f>
        <v>0.170080516578457</v>
      </c>
      <c r="N2475" s="0" t="n">
        <f aca="false">'t+1'!N2475+J2475</f>
        <v>0.0352787076859232</v>
      </c>
      <c r="O2475" s="0" t="n">
        <f aca="false">'t+1'!O2475+K2475</f>
        <v>2.44056847577492</v>
      </c>
      <c r="P2475" s="0" t="n">
        <f aca="false">'t+1'!P2475+L2475</f>
        <v>1.76462206829619</v>
      </c>
      <c r="Q2475" s="0" t="n">
        <f aca="false" t="array" ref="Q2475:S2475">MMULT(M2475:P2475,'input - gretl'!$B$19:$D$22)+MMULT('Point forecasts'!$J$4:$O$4,'input - gretl'!$B$23:$D$28)</f>
        <v>13.9815761650107</v>
      </c>
      <c r="R2475" s="0" t="n">
        <v>6.83981925242038</v>
      </c>
      <c r="S2475" s="0" t="n">
        <v>10.1310357014996</v>
      </c>
      <c r="U2475" s="4" t="n">
        <f aca="false">NORMSDIST(-M2475/'rhos computation'!$B$11)-EXP(M2475+'rhos computation'!$B$11^2/2)*NORMSDIST(-M2475/'rhos computation'!$B$11-'rhos computation'!$B$11)</f>
        <v>0.00645782431289742</v>
      </c>
      <c r="V2475" s="4" t="n">
        <f aca="false">NORMSDIST(-N2475/'rhos computation'!$B$23)-EXP(N2475+'rhos computation'!$B$23^2/2)*NORMSDIST(-N2475/'rhos computation'!$B$23-'rhos computation'!$B$23)</f>
        <v>0.00888007632980226</v>
      </c>
      <c r="W2475" s="0" t="n">
        <f aca="false">NORMSDIST(-O2475)</f>
        <v>0.00733208278916135</v>
      </c>
      <c r="X2475" s="0" t="n">
        <f aca="false">NORMSDIST(-P2475)</f>
        <v>0.0388136520159186</v>
      </c>
    </row>
    <row r="2476" customFormat="false" ht="13" hidden="false" customHeight="false" outlineLevel="0" collapsed="false">
      <c r="A2476" s="0" t="n">
        <v>-0.590700099860241</v>
      </c>
      <c r="B2476" s="0" t="n">
        <v>1.00210724130143</v>
      </c>
      <c r="C2476" s="0" t="n">
        <v>1.06945435246529</v>
      </c>
      <c r="D2476" s="0" t="n">
        <v>0.737784201274514</v>
      </c>
      <c r="E2476" s="0" t="n">
        <f aca="false" t="array" ref="E2476:H2476">MMULT(A2476:D2476,'Root matrix of resiudals'!$B$19:E$22)</f>
        <v>-0.0220360770685287</v>
      </c>
      <c r="F2476" s="0" t="n">
        <v>0.0311831135515896</v>
      </c>
      <c r="G2476" s="0" t="n">
        <v>0.0209480695303777</v>
      </c>
      <c r="H2476" s="0" t="n">
        <v>0.0134888350721569</v>
      </c>
      <c r="I2476" s="3" t="n">
        <f aca="false" t="array" ref="I2476:L2476">MMULT('t+1'!I2476:L2476,'input - gretl'!$B$3:$E$6)+MMULT('Point forecasts'!$P$3:$T$3,'input - gretl'!$B$9:$E$13)+MMULT('t+1'!Q2476:S2476,'input - gretl'!$B$14:$E$16)+E2476:H2476</f>
        <v>0.00590891439722725</v>
      </c>
      <c r="J2476" s="3" t="n">
        <v>0.0503751112442601</v>
      </c>
      <c r="K2476" s="3" t="n">
        <v>0.0300398592144876</v>
      </c>
      <c r="L2476" s="3" t="n">
        <v>0.0217792988096139</v>
      </c>
      <c r="M2476" s="0" t="n">
        <f aca="false">'t+1'!M2476+I2476</f>
        <v>0.110988663351466</v>
      </c>
      <c r="N2476" s="0" t="n">
        <f aca="false">'t+1'!N2476+J2476</f>
        <v>0.0364232372065874</v>
      </c>
      <c r="O2476" s="0" t="n">
        <f aca="false">'t+1'!O2476+K2476</f>
        <v>2.44207985647507</v>
      </c>
      <c r="P2476" s="0" t="n">
        <f aca="false">'t+1'!P2476+L2476</f>
        <v>1.7396559662869</v>
      </c>
      <c r="Q2476" s="0" t="n">
        <f aca="false" t="array" ref="Q2476:S2476">MMULT(M2476:P2476,'input - gretl'!$B$19:$D$22)+MMULT('Point forecasts'!$J$4:$O$4,'input - gretl'!$B$23:$D$28)</f>
        <v>13.9224843117837</v>
      </c>
      <c r="R2476" s="0" t="n">
        <v>6.84096378194105</v>
      </c>
      <c r="S2476" s="0" t="n">
        <v>10.1562910935157</v>
      </c>
      <c r="U2476" s="4" t="n">
        <f aca="false">NORMSDIST(-M2476/'rhos computation'!$B$11)-EXP(M2476+'rhos computation'!$B$11^2/2)*NORMSDIST(-M2476/'rhos computation'!$B$11-'rhos computation'!$B$11)</f>
        <v>0.0148485761122941</v>
      </c>
      <c r="V2476" s="4" t="n">
        <f aca="false">NORMSDIST(-N2476/'rhos computation'!$B$23)-EXP(N2476+'rhos computation'!$B$23^2/2)*NORMSDIST(-N2476/'rhos computation'!$B$23-'rhos computation'!$B$23)</f>
        <v>0.00858948453237535</v>
      </c>
      <c r="W2476" s="0" t="n">
        <f aca="false">NORMSDIST(-O2476)</f>
        <v>0.00730145802463752</v>
      </c>
      <c r="X2476" s="0" t="n">
        <f aca="false">NORMSDIST(-P2476)</f>
        <v>0.0409597228287646</v>
      </c>
    </row>
    <row r="2477" customFormat="false" ht="13" hidden="false" customHeight="false" outlineLevel="0" collapsed="false">
      <c r="A2477" s="0" t="n">
        <v>0.448790099608366</v>
      </c>
      <c r="B2477" s="0" t="n">
        <v>2.95247368660697</v>
      </c>
      <c r="C2477" s="0" t="n">
        <v>0.87735748224255</v>
      </c>
      <c r="D2477" s="0" t="n">
        <v>2.3441864738548</v>
      </c>
      <c r="E2477" s="0" t="n">
        <f aca="false" t="array" ref="E2477:H2477">MMULT(A2477:D2477,'Root matrix of resiudals'!$B$19:E$22)</f>
        <v>0.0261264686619948</v>
      </c>
      <c r="F2477" s="0" t="n">
        <v>0.088678693187089</v>
      </c>
      <c r="G2477" s="0" t="n">
        <v>0.0279788096095824</v>
      </c>
      <c r="H2477" s="0" t="n">
        <v>0.0390660664220726</v>
      </c>
      <c r="I2477" s="3" t="n">
        <f aca="false" t="array" ref="I2477:L2477">MMULT('t+1'!I2477:L2477,'input - gretl'!$B$3:$E$6)+MMULT('Point forecasts'!$P$3:$T$3,'input - gretl'!$B$9:$E$13)+MMULT('t+1'!Q2477:S2477,'input - gretl'!$B$14:$E$16)+E2477:H2477</f>
        <v>0.0225392601433864</v>
      </c>
      <c r="J2477" s="3" t="n">
        <v>0.0981877679377043</v>
      </c>
      <c r="K2477" s="3" t="n">
        <v>0.0406123866058221</v>
      </c>
      <c r="L2477" s="3" t="n">
        <v>0.0469044173984002</v>
      </c>
      <c r="M2477" s="0" t="n">
        <f aca="false">'t+1'!M2477+I2477</f>
        <v>0.177293247150947</v>
      </c>
      <c r="N2477" s="0" t="n">
        <f aca="false">'t+1'!N2477+J2477</f>
        <v>0.093209652866622</v>
      </c>
      <c r="O2477" s="0" t="n">
        <f aca="false">'t+1'!O2477+K2477</f>
        <v>2.44703061886359</v>
      </c>
      <c r="P2477" s="0" t="n">
        <f aca="false">'t+1'!P2477+L2477</f>
        <v>1.77271684643418</v>
      </c>
      <c r="Q2477" s="0" t="n">
        <f aca="false" t="array" ref="Q2477:S2477">MMULT(M2477:P2477,'input - gretl'!$B$19:$D$22)+MMULT('Point forecasts'!$J$4:$O$4,'input - gretl'!$B$23:$D$28)</f>
        <v>13.9887888955832</v>
      </c>
      <c r="R2477" s="0" t="n">
        <v>6.89775019760108</v>
      </c>
      <c r="S2477" s="0" t="n">
        <v>10.1297993058401</v>
      </c>
      <c r="U2477" s="4" t="n">
        <f aca="false">NORMSDIST(-M2477/'rhos computation'!$B$11)-EXP(M2477+'rhos computation'!$B$11^2/2)*NORMSDIST(-M2477/'rhos computation'!$B$11-'rhos computation'!$B$11)</f>
        <v>0.00577771499870364</v>
      </c>
      <c r="V2477" s="4" t="n">
        <f aca="false">NORMSDIST(-N2477/'rhos computation'!$B$23)-EXP(N2477+'rhos computation'!$B$23^2/2)*NORMSDIST(-N2477/'rhos computation'!$B$23-'rhos computation'!$B$23)</f>
        <v>0.00113606813229553</v>
      </c>
      <c r="W2477" s="0" t="n">
        <f aca="false">NORMSDIST(-O2477)</f>
        <v>0.00720193009994569</v>
      </c>
      <c r="X2477" s="0" t="n">
        <f aca="false">NORMSDIST(-P2477)</f>
        <v>0.0381378190788757</v>
      </c>
    </row>
    <row r="2478" customFormat="false" ht="13" hidden="false" customHeight="false" outlineLevel="0" collapsed="false">
      <c r="A2478" s="0" t="n">
        <v>-1.36946371900129</v>
      </c>
      <c r="B2478" s="0" t="n">
        <v>-1.24909802181451</v>
      </c>
      <c r="C2478" s="0" t="n">
        <v>0.225117470117644</v>
      </c>
      <c r="D2478" s="0" t="n">
        <v>0.0482073811414293</v>
      </c>
      <c r="E2478" s="0" t="n">
        <f aca="false" t="array" ref="E2478:H2478">MMULT(A2478:D2478,'Root matrix of resiudals'!$B$19:E$22)</f>
        <v>-0.0613248350891848</v>
      </c>
      <c r="F2478" s="0" t="n">
        <v>-0.0379787674141281</v>
      </c>
      <c r="G2478" s="0" t="n">
        <v>-0.00249344004514394</v>
      </c>
      <c r="H2478" s="0" t="n">
        <v>0.00148242856172611</v>
      </c>
      <c r="I2478" s="3" t="n">
        <f aca="false" t="array" ref="I2478:L2478">MMULT('t+1'!I2478:L2478,'input - gretl'!$B$3:$E$6)+MMULT('Point forecasts'!$P$3:$T$3,'input - gretl'!$B$9:$E$13)+MMULT('t+1'!Q2478:S2478,'input - gretl'!$B$14:$E$16)+E2478:H2478</f>
        <v>-0.0332629948370779</v>
      </c>
      <c r="J2478" s="3" t="n">
        <v>-0.0461232726134193</v>
      </c>
      <c r="K2478" s="3" t="n">
        <v>0.0191000596632585</v>
      </c>
      <c r="L2478" s="3" t="n">
        <v>0.0037053101096334</v>
      </c>
      <c r="M2478" s="0" t="n">
        <f aca="false">'t+1'!M2478+I2478</f>
        <v>0.0572204798911627</v>
      </c>
      <c r="N2478" s="0" t="n">
        <f aca="false">'t+1'!N2478+J2478</f>
        <v>-0.0191537038411868</v>
      </c>
      <c r="O2478" s="0" t="n">
        <f aca="false">'t+1'!O2478+K2478</f>
        <v>2.44698421335298</v>
      </c>
      <c r="P2478" s="0" t="n">
        <f aca="false">'t+1'!P2478+L2478</f>
        <v>1.79213187377041</v>
      </c>
      <c r="Q2478" s="0" t="n">
        <f aca="false" t="array" ref="Q2478:S2478">MMULT(M2478:P2478,'input - gretl'!$B$19:$D$22)+MMULT('Point forecasts'!$J$4:$O$4,'input - gretl'!$B$23:$D$28)</f>
        <v>13.8687161283234</v>
      </c>
      <c r="R2478" s="0" t="n">
        <v>6.78538684089327</v>
      </c>
      <c r="S2478" s="0" t="n">
        <v>10.1112882385814</v>
      </c>
      <c r="U2478" s="4" t="n">
        <f aca="false">NORMSDIST(-M2478/'rhos computation'!$B$11)-EXP(M2478+'rhos computation'!$B$11^2/2)*NORMSDIST(-M2478/'rhos computation'!$B$11-'rhos computation'!$B$11)</f>
        <v>0.0281893677731016</v>
      </c>
      <c r="V2478" s="4" t="n">
        <f aca="false">NORMSDIST(-N2478/'rhos computation'!$B$23)-EXP(N2478+'rhos computation'!$B$23^2/2)*NORMSDIST(-N2478/'rhos computation'!$B$23-'rhos computation'!$B$23)</f>
        <v>0.0320906179112951</v>
      </c>
      <c r="W2478" s="0" t="n">
        <f aca="false">NORMSDIST(-O2478)</f>
        <v>0.00720285743256544</v>
      </c>
      <c r="X2478" s="0" t="n">
        <f aca="false">NORMSDIST(-P2478)</f>
        <v>0.0365559221264763</v>
      </c>
    </row>
    <row r="2479" customFormat="false" ht="13" hidden="false" customHeight="false" outlineLevel="0" collapsed="false">
      <c r="A2479" s="0" t="n">
        <v>-1.66387515556462</v>
      </c>
      <c r="B2479" s="0" t="n">
        <v>-0.402409365310182</v>
      </c>
      <c r="C2479" s="0" t="n">
        <v>0.396999464632533</v>
      </c>
      <c r="D2479" s="0" t="n">
        <v>0.589368379015453</v>
      </c>
      <c r="E2479" s="0" t="n">
        <f aca="false" t="array" ref="E2479:H2479">MMULT(A2479:D2479,'Root matrix of resiudals'!$B$19:E$22)</f>
        <v>-0.0720342045690243</v>
      </c>
      <c r="F2479" s="0" t="n">
        <v>-0.0138010046553937</v>
      </c>
      <c r="G2479" s="0" t="n">
        <v>0.00357256726188181</v>
      </c>
      <c r="H2479" s="0" t="n">
        <v>0.0106290521355135</v>
      </c>
      <c r="I2479" s="3" t="n">
        <f aca="false" t="array" ref="I2479:L2479">MMULT('t+1'!I2479:L2479,'input - gretl'!$B$3:$E$6)+MMULT('Point forecasts'!$P$3:$T$3,'input - gretl'!$B$9:$E$13)+MMULT('t+1'!Q2479:S2479,'input - gretl'!$B$14:$E$16)+E2479:H2479</f>
        <v>-0.0973394792045223</v>
      </c>
      <c r="J2479" s="3" t="n">
        <v>-0.027820445742818</v>
      </c>
      <c r="K2479" s="3" t="n">
        <v>0.00448775864208771</v>
      </c>
      <c r="L2479" s="3" t="n">
        <v>0.00752556585075676</v>
      </c>
      <c r="M2479" s="0" t="n">
        <f aca="false">'t+1'!M2479+I2479</f>
        <v>0.0199990052343576</v>
      </c>
      <c r="N2479" s="0" t="n">
        <f aca="false">'t+1'!N2479+J2479</f>
        <v>-0.0584614901525542</v>
      </c>
      <c r="O2479" s="0" t="n">
        <f aca="false">'t+1'!O2479+K2479</f>
        <v>2.37815884311865</v>
      </c>
      <c r="P2479" s="0" t="n">
        <f aca="false">'t+1'!P2479+L2479</f>
        <v>1.7547285875484</v>
      </c>
      <c r="Q2479" s="0" t="n">
        <f aca="false" t="array" ref="Q2479:S2479">MMULT(M2479:P2479,'input - gretl'!$B$19:$D$22)+MMULT('Point forecasts'!$J$4:$O$4,'input - gretl'!$B$23:$D$28)</f>
        <v>13.8314946536666</v>
      </c>
      <c r="R2479" s="0" t="n">
        <v>6.74607905458191</v>
      </c>
      <c r="S2479" s="0" t="n">
        <v>10.0780352637085</v>
      </c>
      <c r="U2479" s="4" t="n">
        <f aca="false">NORMSDIST(-M2479/'rhos computation'!$B$11)-EXP(M2479+'rhos computation'!$B$11^2/2)*NORMSDIST(-M2479/'rhos computation'!$B$11-'rhos computation'!$B$11)</f>
        <v>0.0413620386692365</v>
      </c>
      <c r="V2479" s="4" t="n">
        <f aca="false">NORMSDIST(-N2479/'rhos computation'!$B$23)-EXP(N2479+'rhos computation'!$B$23^2/2)*NORMSDIST(-N2479/'rhos computation'!$B$23-'rhos computation'!$B$23)</f>
        <v>0.0597845214148657</v>
      </c>
      <c r="W2479" s="0" t="n">
        <f aca="false">NORMSDIST(-O2479)</f>
        <v>0.0086996644899401</v>
      </c>
      <c r="X2479" s="0" t="n">
        <f aca="false">NORMSDIST(-P2479)</f>
        <v>0.0396528718538488</v>
      </c>
    </row>
    <row r="2480" customFormat="false" ht="13" hidden="false" customHeight="false" outlineLevel="0" collapsed="false">
      <c r="A2480" s="0" t="n">
        <v>0.879981815467243</v>
      </c>
      <c r="B2480" s="0" t="n">
        <v>0.132455928961383</v>
      </c>
      <c r="C2480" s="0" t="n">
        <v>-1.49012107669417</v>
      </c>
      <c r="D2480" s="0" t="n">
        <v>0.126076068506822</v>
      </c>
      <c r="E2480" s="0" t="n">
        <f aca="false" t="array" ref="E2480:H2480">MMULT(A2480:D2480,'Root matrix of resiudals'!$B$19:E$22)</f>
        <v>0.036166054002092</v>
      </c>
      <c r="F2480" s="0" t="n">
        <v>0.000435148457232009</v>
      </c>
      <c r="G2480" s="0" t="n">
        <v>-0.0223070945431629</v>
      </c>
      <c r="H2480" s="0" t="n">
        <v>1.10414139898249E-005</v>
      </c>
      <c r="I2480" s="3" t="n">
        <f aca="false" t="array" ref="I2480:L2480">MMULT('t+1'!I2480:L2480,'input - gretl'!$B$3:$E$6)+MMULT('Point forecasts'!$P$3:$T$3,'input - gretl'!$B$9:$E$13)+MMULT('t+1'!Q2480:S2480,'input - gretl'!$B$14:$E$16)+E2480:H2480</f>
        <v>0.049595878147798</v>
      </c>
      <c r="J2480" s="3" t="n">
        <v>0.0391430514497175</v>
      </c>
      <c r="K2480" s="3" t="n">
        <v>-0.0121728847377618</v>
      </c>
      <c r="L2480" s="3" t="n">
        <v>0.00893245390471003</v>
      </c>
      <c r="M2480" s="0" t="n">
        <f aca="false">'t+1'!M2480+I2480</f>
        <v>0.192870044518302</v>
      </c>
      <c r="N2480" s="0" t="n">
        <f aca="false">'t+1'!N2480+J2480</f>
        <v>0.00431958992360625</v>
      </c>
      <c r="O2480" s="0" t="n">
        <f aca="false">'t+1'!O2480+K2480</f>
        <v>2.40185045935084</v>
      </c>
      <c r="P2480" s="0" t="n">
        <f aca="false">'t+1'!P2480+L2480</f>
        <v>1.72204702665411</v>
      </c>
      <c r="Q2480" s="0" t="n">
        <f aca="false" t="array" ref="Q2480:S2480">MMULT(M2480:P2480,'input - gretl'!$B$19:$D$22)+MMULT('Point forecasts'!$J$4:$O$4,'input - gretl'!$B$23:$D$28)</f>
        <v>14.0043656929506</v>
      </c>
      <c r="R2480" s="0" t="n">
        <v>6.80886013465807</v>
      </c>
      <c r="S2480" s="0" t="n">
        <v>10.1328086784292</v>
      </c>
      <c r="U2480" s="4" t="n">
        <f aca="false">NORMSDIST(-M2480/'rhos computation'!$B$11)-EXP(M2480+'rhos computation'!$B$11^2/2)*NORMSDIST(-M2480/'rhos computation'!$B$11-'rhos computation'!$B$11)</f>
        <v>0.00450999743906157</v>
      </c>
      <c r="V2480" s="4" t="n">
        <f aca="false">NORMSDIST(-N2480/'rhos computation'!$B$23)-EXP(N2480+'rhos computation'!$B$23^2/2)*NORMSDIST(-N2480/'rhos computation'!$B$23-'rhos computation'!$B$23)</f>
        <v>0.0197368155334632</v>
      </c>
      <c r="W2480" s="0" t="n">
        <f aca="false">NORMSDIST(-O2480)</f>
        <v>0.00815618766411893</v>
      </c>
      <c r="X2480" s="0" t="n">
        <f aca="false">NORMSDIST(-P2480)</f>
        <v>0.0425304999953103</v>
      </c>
    </row>
    <row r="2481" customFormat="false" ht="13" hidden="false" customHeight="false" outlineLevel="0" collapsed="false">
      <c r="A2481" s="0" t="n">
        <v>-0.256648132223505</v>
      </c>
      <c r="B2481" s="0" t="n">
        <v>2.31850072023087</v>
      </c>
      <c r="C2481" s="0" t="n">
        <v>-0.889524455882459</v>
      </c>
      <c r="D2481" s="0" t="n">
        <v>-0.634895440519112</v>
      </c>
      <c r="E2481" s="0" t="n">
        <f aca="false" t="array" ref="E2481:H2481">MMULT(A2481:D2481,'Root matrix of resiudals'!$B$19:E$22)</f>
        <v>-0.00661751787898004</v>
      </c>
      <c r="F2481" s="0" t="n">
        <v>0.0624279871282828</v>
      </c>
      <c r="G2481" s="0" t="n">
        <v>-0.00705494836358179</v>
      </c>
      <c r="H2481" s="0" t="n">
        <v>-0.0110707060025901</v>
      </c>
      <c r="I2481" s="3" t="n">
        <f aca="false" t="array" ref="I2481:L2481">MMULT('t+1'!I2481:L2481,'input - gretl'!$B$3:$E$6)+MMULT('Point forecasts'!$P$3:$T$3,'input - gretl'!$B$9:$E$13)+MMULT('t+1'!Q2481:S2481,'input - gretl'!$B$14:$E$16)+E2481:H2481</f>
        <v>-0.0524284503363009</v>
      </c>
      <c r="J2481" s="3" t="n">
        <v>0.0506770838621008</v>
      </c>
      <c r="K2481" s="3" t="n">
        <v>-0.000932366561832936</v>
      </c>
      <c r="L2481" s="3" t="n">
        <v>-0.0107618610661444</v>
      </c>
      <c r="M2481" s="0" t="n">
        <f aca="false">'t+1'!M2481+I2481</f>
        <v>0.12009966151733</v>
      </c>
      <c r="N2481" s="0" t="n">
        <f aca="false">'t+1'!N2481+J2481</f>
        <v>0.0301397572272369</v>
      </c>
      <c r="O2481" s="0" t="n">
        <f aca="false">'t+1'!O2481+K2481</f>
        <v>2.3761826072901</v>
      </c>
      <c r="P2481" s="0" t="n">
        <f aca="false">'t+1'!P2481+L2481</f>
        <v>1.72989229874768</v>
      </c>
      <c r="Q2481" s="0" t="n">
        <f aca="false" t="array" ref="Q2481:S2481">MMULT(M2481:P2481,'input - gretl'!$B$19:$D$22)+MMULT('Point forecasts'!$J$4:$O$4,'input - gretl'!$B$23:$D$28)</f>
        <v>13.9315953099496</v>
      </c>
      <c r="R2481" s="0" t="n">
        <v>6.8346803019617</v>
      </c>
      <c r="S2481" s="0" t="n">
        <v>10.0996795803439</v>
      </c>
      <c r="U2481" s="4" t="n">
        <f aca="false">NORMSDIST(-M2481/'rhos computation'!$B$11)-EXP(M2481+'rhos computation'!$B$11^2/2)*NORMSDIST(-M2481/'rhos computation'!$B$11-'rhos computation'!$B$11)</f>
        <v>0.0131776348000491</v>
      </c>
      <c r="V2481" s="4" t="n">
        <f aca="false">NORMSDIST(-N2481/'rhos computation'!$B$23)-EXP(N2481+'rhos computation'!$B$23^2/2)*NORMSDIST(-N2481/'rhos computation'!$B$23-'rhos computation'!$B$23)</f>
        <v>0.0102757912088637</v>
      </c>
      <c r="W2481" s="0" t="n">
        <f aca="false">NORMSDIST(-O2481)</f>
        <v>0.00874640172225511</v>
      </c>
      <c r="X2481" s="0" t="n">
        <f aca="false">NORMSDIST(-P2481)</f>
        <v>0.0418247597453842</v>
      </c>
    </row>
    <row r="2482" customFormat="false" ht="13" hidden="false" customHeight="false" outlineLevel="0" collapsed="false">
      <c r="A2482" s="0" t="n">
        <v>-1.56775135130645</v>
      </c>
      <c r="B2482" s="0" t="n">
        <v>-0.130583878167027</v>
      </c>
      <c r="C2482" s="0" t="n">
        <v>0.551689511396411</v>
      </c>
      <c r="D2482" s="0" t="n">
        <v>1.54027269087805</v>
      </c>
      <c r="E2482" s="0" t="n">
        <f aca="false" t="array" ref="E2482:H2482">MMULT(A2482:D2482,'Root matrix of resiudals'!$B$19:E$22)</f>
        <v>-0.0674675856211418</v>
      </c>
      <c r="F2482" s="0" t="n">
        <v>-0.00519887962054054</v>
      </c>
      <c r="G2482" s="0" t="n">
        <v>0.00824921698124709</v>
      </c>
      <c r="H2482" s="0" t="n">
        <v>0.0262176345743419</v>
      </c>
      <c r="I2482" s="3" t="n">
        <f aca="false" t="array" ref="I2482:L2482">MMULT('t+1'!I2482:L2482,'input - gretl'!$B$3:$E$6)+MMULT('Point forecasts'!$P$3:$T$3,'input - gretl'!$B$9:$E$13)+MMULT('t+1'!Q2482:S2482,'input - gretl'!$B$14:$E$16)+E2482:H2482</f>
        <v>-0.0214393229046931</v>
      </c>
      <c r="J2482" s="3" t="n">
        <v>0.0229226923145113</v>
      </c>
      <c r="K2482" s="3" t="n">
        <v>0.0126980372034782</v>
      </c>
      <c r="L2482" s="3" t="n">
        <v>0.0299146316992482</v>
      </c>
      <c r="M2482" s="0" t="n">
        <f aca="false">'t+1'!M2482+I2482</f>
        <v>0.0354718067328776</v>
      </c>
      <c r="N2482" s="0" t="n">
        <f aca="false">'t+1'!N2482+J2482</f>
        <v>-0.015029617702216</v>
      </c>
      <c r="O2482" s="0" t="n">
        <f aca="false">'t+1'!O2482+K2482</f>
        <v>2.42419752014401</v>
      </c>
      <c r="P2482" s="0" t="n">
        <f aca="false">'t+1'!P2482+L2482</f>
        <v>1.76060099209187</v>
      </c>
      <c r="Q2482" s="0" t="n">
        <f aca="false" t="array" ref="Q2482:S2482">MMULT(M2482:P2482,'input - gretl'!$B$19:$D$22)+MMULT('Point forecasts'!$J$4:$O$4,'input - gretl'!$B$23:$D$28)</f>
        <v>13.8469674551651</v>
      </c>
      <c r="R2482" s="0" t="n">
        <v>6.78951092703224</v>
      </c>
      <c r="S2482" s="0" t="n">
        <v>10.1184889903928</v>
      </c>
      <c r="U2482" s="4" t="n">
        <f aca="false">NORMSDIST(-M2482/'rhos computation'!$B$11)-EXP(M2482+'rhos computation'!$B$11^2/2)*NORMSDIST(-M2482/'rhos computation'!$B$11-'rhos computation'!$B$11)</f>
        <v>0.0354709969234865</v>
      </c>
      <c r="V2482" s="4" t="n">
        <f aca="false">NORMSDIST(-N2482/'rhos computation'!$B$23)-EXP(N2482+'rhos computation'!$B$23^2/2)*NORMSDIST(-N2482/'rhos computation'!$B$23-'rhos computation'!$B$23)</f>
        <v>0.0296652165286008</v>
      </c>
      <c r="W2482" s="0" t="n">
        <f aca="false">NORMSDIST(-O2482)</f>
        <v>0.00767112916132745</v>
      </c>
      <c r="X2482" s="0" t="n">
        <f aca="false">NORMSDIST(-P2482)</f>
        <v>0.0391529803043665</v>
      </c>
    </row>
    <row r="2483" customFormat="false" ht="13" hidden="false" customHeight="false" outlineLevel="0" collapsed="false">
      <c r="A2483" s="0" t="n">
        <v>-0.000810260612023983</v>
      </c>
      <c r="B2483" s="0" t="n">
        <v>1.49546034965522</v>
      </c>
      <c r="C2483" s="0" t="n">
        <v>1.64152682664331</v>
      </c>
      <c r="D2483" s="0" t="n">
        <v>-0.122958302973914</v>
      </c>
      <c r="E2483" s="0" t="n">
        <f aca="false" t="array" ref="E2483:H2483">MMULT(A2483:D2483,'Root matrix of resiudals'!$B$19:E$22)</f>
        <v>0.00542622965950569</v>
      </c>
      <c r="F2483" s="0" t="n">
        <v>0.0486123839343165</v>
      </c>
      <c r="G2483" s="0" t="n">
        <v>0.0316816354616935</v>
      </c>
      <c r="H2483" s="0" t="n">
        <v>-1.67959710262984E-005</v>
      </c>
      <c r="I2483" s="3" t="n">
        <f aca="false" t="array" ref="I2483:L2483">MMULT('t+1'!I2483:L2483,'input - gretl'!$B$3:$E$6)+MMULT('Point forecasts'!$P$3:$T$3,'input - gretl'!$B$9:$E$13)+MMULT('t+1'!Q2483:S2483,'input - gretl'!$B$14:$E$16)+E2483:H2483</f>
        <v>0.0576666292736746</v>
      </c>
      <c r="J2483" s="3" t="n">
        <v>0.0822526177723636</v>
      </c>
      <c r="K2483" s="3" t="n">
        <v>0.0435357759033561</v>
      </c>
      <c r="L2483" s="3" t="n">
        <v>0.00558436311785529</v>
      </c>
      <c r="M2483" s="0" t="n">
        <f aca="false">'t+1'!M2483+I2483</f>
        <v>0.127488026947876</v>
      </c>
      <c r="N2483" s="0" t="n">
        <f aca="false">'t+1'!N2483+J2483</f>
        <v>0.0582769603002876</v>
      </c>
      <c r="O2483" s="0" t="n">
        <f aca="false">'t+1'!O2483+K2483</f>
        <v>2.47131245926902</v>
      </c>
      <c r="P2483" s="0" t="n">
        <f aca="false">'t+1'!P2483+L2483</f>
        <v>1.74841094615049</v>
      </c>
      <c r="Q2483" s="0" t="n">
        <f aca="false" t="array" ref="Q2483:S2483">MMULT(M2483:P2483,'input - gretl'!$B$19:$D$22)+MMULT('Point forecasts'!$J$4:$O$4,'input - gretl'!$B$23:$D$28)</f>
        <v>13.9389836753801</v>
      </c>
      <c r="R2483" s="0" t="n">
        <v>6.86281750503475</v>
      </c>
      <c r="S2483" s="0" t="n">
        <v>10.1771972727103</v>
      </c>
      <c r="U2483" s="4" t="n">
        <f aca="false">NORMSDIST(-M2483/'rhos computation'!$B$11)-EXP(M2483+'rhos computation'!$B$11^2/2)*NORMSDIST(-M2483/'rhos computation'!$B$11-'rhos computation'!$B$11)</f>
        <v>0.0119334442172138</v>
      </c>
      <c r="V2483" s="4" t="n">
        <f aca="false">NORMSDIST(-N2483/'rhos computation'!$B$23)-EXP(N2483+'rhos computation'!$B$23^2/2)*NORMSDIST(-N2483/'rhos computation'!$B$23-'rhos computation'!$B$23)</f>
        <v>0.00430762948867294</v>
      </c>
      <c r="W2483" s="0" t="n">
        <f aca="false">NORMSDIST(-O2483)</f>
        <v>0.00673090698249305</v>
      </c>
      <c r="X2483" s="0" t="n">
        <f aca="false">NORMSDIST(-P2483)</f>
        <v>0.0401964469143359</v>
      </c>
    </row>
    <row r="2484" customFormat="false" ht="13" hidden="false" customHeight="false" outlineLevel="0" collapsed="false">
      <c r="A2484" s="0" t="n">
        <v>0.0249243063134861</v>
      </c>
      <c r="B2484" s="0" t="n">
        <v>1.10542645083887</v>
      </c>
      <c r="C2484" s="0" t="n">
        <v>-0.431657712402975</v>
      </c>
      <c r="D2484" s="0" t="n">
        <v>-0.877337201760514</v>
      </c>
      <c r="E2484" s="0" t="n">
        <f aca="false" t="array" ref="E2484:H2484">MMULT(A2484:D2484,'Root matrix of resiudals'!$B$19:E$22)</f>
        <v>0.00337499379728445</v>
      </c>
      <c r="F2484" s="0" t="n">
        <v>0.0300334062596343</v>
      </c>
      <c r="G2484" s="0" t="n">
        <v>-0.00396143538347583</v>
      </c>
      <c r="H2484" s="0" t="n">
        <v>-0.0146679183078219</v>
      </c>
      <c r="I2484" s="3" t="n">
        <f aca="false" t="array" ref="I2484:L2484">MMULT('t+1'!I2484:L2484,'input - gretl'!$B$3:$E$6)+MMULT('Point forecasts'!$P$3:$T$3,'input - gretl'!$B$9:$E$13)+MMULT('t+1'!Q2484:S2484,'input - gretl'!$B$14:$E$16)+E2484:H2484</f>
        <v>0.0155606488428099</v>
      </c>
      <c r="J2484" s="3" t="n">
        <v>0.0340788292321391</v>
      </c>
      <c r="K2484" s="3" t="n">
        <v>0.00490855917075627</v>
      </c>
      <c r="L2484" s="3" t="n">
        <v>-0.0180780106194489</v>
      </c>
      <c r="M2484" s="0" t="n">
        <f aca="false">'t+1'!M2484+I2484</f>
        <v>0.0960774912112611</v>
      </c>
      <c r="N2484" s="0" t="n">
        <f aca="false">'t+1'!N2484+J2484</f>
        <v>0.00773167685123851</v>
      </c>
      <c r="O2484" s="0" t="n">
        <f aca="false">'t+1'!O2484+K2484</f>
        <v>2.40835460268745</v>
      </c>
      <c r="P2484" s="0" t="n">
        <f aca="false">'t+1'!P2484+L2484</f>
        <v>1.75873841991054</v>
      </c>
      <c r="Q2484" s="0" t="n">
        <f aca="false" t="array" ref="Q2484:S2484">MMULT(M2484:P2484,'input - gretl'!$B$19:$D$22)+MMULT('Point forecasts'!$J$4:$O$4,'input - gretl'!$B$23:$D$28)</f>
        <v>13.9075731396435</v>
      </c>
      <c r="R2484" s="0" t="n">
        <v>6.8122722215857</v>
      </c>
      <c r="S2484" s="0" t="n">
        <v>10.1044174722093</v>
      </c>
      <c r="U2484" s="4" t="n">
        <f aca="false">NORMSDIST(-M2484/'rhos computation'!$B$11)-EXP(M2484+'rhos computation'!$B$11^2/2)*NORMSDIST(-M2484/'rhos computation'!$B$11-'rhos computation'!$B$11)</f>
        <v>0.0179292658354057</v>
      </c>
      <c r="V2484" s="4" t="n">
        <f aca="false">NORMSDIST(-N2484/'rhos computation'!$B$23)-EXP(N2484+'rhos computation'!$B$23^2/2)*NORMSDIST(-N2484/'rhos computation'!$B$23-'rhos computation'!$B$23)</f>
        <v>0.0182405848416909</v>
      </c>
      <c r="W2484" s="0" t="n">
        <f aca="false">NORMSDIST(-O2484)</f>
        <v>0.0080123039407049</v>
      </c>
      <c r="X2484" s="0" t="n">
        <f aca="false">NORMSDIST(-P2484)</f>
        <v>0.0393109742537572</v>
      </c>
    </row>
    <row r="2485" customFormat="false" ht="13" hidden="false" customHeight="false" outlineLevel="0" collapsed="false">
      <c r="A2485" s="0" t="n">
        <v>0.211698235323508</v>
      </c>
      <c r="B2485" s="0" t="n">
        <v>-0.0773236917183777</v>
      </c>
      <c r="C2485" s="0" t="n">
        <v>0.393101215038331</v>
      </c>
      <c r="D2485" s="0" t="n">
        <v>1.32690547593325</v>
      </c>
      <c r="E2485" s="0" t="n">
        <f aca="false" t="array" ref="E2485:H2485">MMULT(A2485:D2485,'Root matrix of resiudals'!$B$19:E$22)</f>
        <v>0.00888528246138385</v>
      </c>
      <c r="F2485" s="0" t="n">
        <v>-0.000231445801498519</v>
      </c>
      <c r="G2485" s="0" t="n">
        <v>0.00783857388924903</v>
      </c>
      <c r="H2485" s="0" t="n">
        <v>0.0218958367207557</v>
      </c>
      <c r="I2485" s="3" t="n">
        <f aca="false" t="array" ref="I2485:L2485">MMULT('t+1'!I2485:L2485,'input - gretl'!$B$3:$E$6)+MMULT('Point forecasts'!$P$3:$T$3,'input - gretl'!$B$9:$E$13)+MMULT('t+1'!Q2485:S2485,'input - gretl'!$B$14:$E$16)+E2485:H2485</f>
        <v>0.0235016467693012</v>
      </c>
      <c r="J2485" s="3" t="n">
        <v>0.0154605011303301</v>
      </c>
      <c r="K2485" s="3" t="n">
        <v>0.0241629559336694</v>
      </c>
      <c r="L2485" s="3" t="n">
        <v>0.0301436050958831</v>
      </c>
      <c r="M2485" s="0" t="n">
        <f aca="false">'t+1'!M2485+I2485</f>
        <v>0.160573280982143</v>
      </c>
      <c r="N2485" s="0" t="n">
        <f aca="false">'t+1'!N2485+J2485</f>
        <v>0.0161658417632904</v>
      </c>
      <c r="O2485" s="0" t="n">
        <f aca="false">'t+1'!O2485+K2485</f>
        <v>2.44411935152388</v>
      </c>
      <c r="P2485" s="0" t="n">
        <f aca="false">'t+1'!P2485+L2485</f>
        <v>1.76718267339104</v>
      </c>
      <c r="Q2485" s="0" t="n">
        <f aca="false" t="array" ref="Q2485:S2485">MMULT(M2485:P2485,'input - gretl'!$B$19:$D$22)+MMULT('Point forecasts'!$J$4:$O$4,'input - gretl'!$B$23:$D$28)</f>
        <v>13.9720689294144</v>
      </c>
      <c r="R2485" s="0" t="n">
        <v>6.82070638649775</v>
      </c>
      <c r="S2485" s="0" t="n">
        <v>10.1321513137731</v>
      </c>
      <c r="U2485" s="4" t="n">
        <f aca="false">NORMSDIST(-M2485/'rhos computation'!$B$11)-EXP(M2485+'rhos computation'!$B$11^2/2)*NORMSDIST(-M2485/'rhos computation'!$B$11-'rhos computation'!$B$11)</f>
        <v>0.00745369303308206</v>
      </c>
      <c r="V2485" s="4" t="n">
        <f aca="false">NORMSDIST(-N2485/'rhos computation'!$B$23)-EXP(N2485+'rhos computation'!$B$23^2/2)*NORMSDIST(-N2485/'rhos computation'!$B$23-'rhos computation'!$B$23)</f>
        <v>0.0148692803606058</v>
      </c>
      <c r="W2485" s="0" t="n">
        <f aca="false">NORMSDIST(-O2485)</f>
        <v>0.00726031098344663</v>
      </c>
      <c r="X2485" s="0" t="n">
        <f aca="false">NORMSDIST(-P2485)</f>
        <v>0.038598820230482</v>
      </c>
    </row>
    <row r="2486" customFormat="false" ht="13" hidden="false" customHeight="false" outlineLevel="0" collapsed="false">
      <c r="A2486" s="0" t="n">
        <v>-1.6234637415444</v>
      </c>
      <c r="B2486" s="0" t="n">
        <v>1.50103954612214</v>
      </c>
      <c r="C2486" s="0" t="n">
        <v>0.333281353003187</v>
      </c>
      <c r="D2486" s="0" t="n">
        <v>-1.04971956175251</v>
      </c>
      <c r="E2486" s="0" t="n">
        <f aca="false" t="array" ref="E2486:H2486">MMULT(A2486:D2486,'Root matrix of resiudals'!$B$19:E$22)</f>
        <v>-0.0654416317863744</v>
      </c>
      <c r="F2486" s="0" t="n">
        <v>0.0403397273382058</v>
      </c>
      <c r="G2486" s="0" t="n">
        <v>0.00755266053774093</v>
      </c>
      <c r="H2486" s="0" t="n">
        <v>-0.0159319911151037</v>
      </c>
      <c r="I2486" s="3" t="n">
        <f aca="false" t="array" ref="I2486:L2486">MMULT('t+1'!I2486:L2486,'input - gretl'!$B$3:$E$6)+MMULT('Point forecasts'!$P$3:$T$3,'input - gretl'!$B$9:$E$13)+MMULT('t+1'!Q2486:S2486,'input - gretl'!$B$14:$E$16)+E2486:H2486</f>
        <v>-0.0322897184523501</v>
      </c>
      <c r="J2486" s="3" t="n">
        <v>0.0681340530697295</v>
      </c>
      <c r="K2486" s="3" t="n">
        <v>0.0115557132728848</v>
      </c>
      <c r="L2486" s="3" t="n">
        <v>-0.0145241209029703</v>
      </c>
      <c r="M2486" s="0" t="n">
        <f aca="false">'t+1'!M2486+I2486</f>
        <v>0.0362399189388732</v>
      </c>
      <c r="N2486" s="0" t="n">
        <f aca="false">'t+1'!N2486+J2486</f>
        <v>0.0218782509179658</v>
      </c>
      <c r="O2486" s="0" t="n">
        <f aca="false">'t+1'!O2486+K2486</f>
        <v>2.41828960137495</v>
      </c>
      <c r="P2486" s="0" t="n">
        <f aca="false">'t+1'!P2486+L2486</f>
        <v>1.72451755970738</v>
      </c>
      <c r="Q2486" s="0" t="n">
        <f aca="false" t="array" ref="Q2486:S2486">MMULT(M2486:P2486,'input - gretl'!$B$19:$D$22)+MMULT('Point forecasts'!$J$4:$O$4,'input - gretl'!$B$23:$D$28)</f>
        <v>13.8477355673711</v>
      </c>
      <c r="R2486" s="0" t="n">
        <v>6.82641879565243</v>
      </c>
      <c r="S2486" s="0" t="n">
        <v>10.146898219993</v>
      </c>
      <c r="U2486" s="4" t="n">
        <f aca="false">NORMSDIST(-M2486/'rhos computation'!$B$11)-EXP(M2486+'rhos computation'!$B$11^2/2)*NORMSDIST(-M2486/'rhos computation'!$B$11-'rhos computation'!$B$11)</f>
        <v>0.035194083061492</v>
      </c>
      <c r="V2486" s="4" t="n">
        <f aca="false">NORMSDIST(-N2486/'rhos computation'!$B$23)-EXP(N2486+'rhos computation'!$B$23^2/2)*NORMSDIST(-N2486/'rhos computation'!$B$23-'rhos computation'!$B$23)</f>
        <v>0.0128456705158149</v>
      </c>
      <c r="W2486" s="0" t="n">
        <f aca="false">NORMSDIST(-O2486)</f>
        <v>0.00779683030855125</v>
      </c>
      <c r="X2486" s="0" t="n">
        <f aca="false">NORMSDIST(-P2486)</f>
        <v>0.0423072258753406</v>
      </c>
    </row>
    <row r="2487" customFormat="false" ht="13" hidden="false" customHeight="false" outlineLevel="0" collapsed="false">
      <c r="A2487" s="0" t="n">
        <v>-0.679366965295621</v>
      </c>
      <c r="B2487" s="0" t="n">
        <v>-1.55643892398307</v>
      </c>
      <c r="C2487" s="0" t="n">
        <v>-0.290615524279979</v>
      </c>
      <c r="D2487" s="0" t="n">
        <v>0.277704824336856</v>
      </c>
      <c r="E2487" s="0" t="n">
        <f aca="false" t="array" ref="E2487:H2487">MMULT(A2487:D2487,'Root matrix of resiudals'!$B$19:E$22)</f>
        <v>-0.0331374143247058</v>
      </c>
      <c r="F2487" s="0" t="n">
        <v>-0.0470342496060074</v>
      </c>
      <c r="G2487" s="0" t="n">
        <v>-0.0107929124942262</v>
      </c>
      <c r="H2487" s="0" t="n">
        <v>0.00433143847921712</v>
      </c>
      <c r="I2487" s="3" t="n">
        <f aca="false" t="array" ref="I2487:L2487">MMULT('t+1'!I2487:L2487,'input - gretl'!$B$3:$E$6)+MMULT('Point forecasts'!$P$3:$T$3,'input - gretl'!$B$9:$E$13)+MMULT('t+1'!Q2487:S2487,'input - gretl'!$B$14:$E$16)+E2487:H2487</f>
        <v>-0.0333022905638551</v>
      </c>
      <c r="J2487" s="3" t="n">
        <v>-0.0305542695891148</v>
      </c>
      <c r="K2487" s="3" t="n">
        <v>0.00920292352254907</v>
      </c>
      <c r="L2487" s="3" t="n">
        <v>0.00988645409563969</v>
      </c>
      <c r="M2487" s="0" t="n">
        <f aca="false">'t+1'!M2487+I2487</f>
        <v>0.124930232428427</v>
      </c>
      <c r="N2487" s="0" t="n">
        <f aca="false">'t+1'!N2487+J2487</f>
        <v>-0.0326007782200544</v>
      </c>
      <c r="O2487" s="0" t="n">
        <f aca="false">'t+1'!O2487+K2487</f>
        <v>2.43136967041417</v>
      </c>
      <c r="P2487" s="0" t="n">
        <f aca="false">'t+1'!P2487+L2487</f>
        <v>1.7688769640914</v>
      </c>
      <c r="Q2487" s="0" t="n">
        <f aca="false" t="array" ref="Q2487:S2487">MMULT(M2487:P2487,'input - gretl'!$B$19:$D$22)+MMULT('Point forecasts'!$J$4:$O$4,'input - gretl'!$B$23:$D$28)</f>
        <v>13.9364258808607</v>
      </c>
      <c r="R2487" s="0" t="n">
        <v>6.77193976651441</v>
      </c>
      <c r="S2487" s="0" t="n">
        <v>10.1177902774928</v>
      </c>
      <c r="U2487" s="4" t="n">
        <f aca="false">NORMSDIST(-M2487/'rhos computation'!$B$11)-EXP(M2487+'rhos computation'!$B$11^2/2)*NORMSDIST(-M2487/'rhos computation'!$B$11-'rhos computation'!$B$11)</f>
        <v>0.0123532610653065</v>
      </c>
      <c r="V2487" s="4" t="n">
        <f aca="false">NORMSDIST(-N2487/'rhos computation'!$B$23)-EXP(N2487+'rhos computation'!$B$23^2/2)*NORMSDIST(-N2487/'rhos computation'!$B$23-'rhos computation'!$B$23)</f>
        <v>0.0406970139449334</v>
      </c>
      <c r="W2487" s="0" t="n">
        <f aca="false">NORMSDIST(-O2487)</f>
        <v>0.00752092939996375</v>
      </c>
      <c r="X2487" s="0" t="n">
        <f aca="false">NORMSDIST(-P2487)</f>
        <v>0.0384572046130939</v>
      </c>
    </row>
    <row r="2488" customFormat="false" ht="13" hidden="false" customHeight="false" outlineLevel="0" collapsed="false">
      <c r="A2488" s="0" t="n">
        <v>-0.214095358996999</v>
      </c>
      <c r="B2488" s="0" t="n">
        <v>-0.601594824089835</v>
      </c>
      <c r="C2488" s="0" t="n">
        <v>0.177570849275251</v>
      </c>
      <c r="D2488" s="0" t="n">
        <v>2.56480565793869</v>
      </c>
      <c r="E2488" s="0" t="n">
        <f aca="false" t="array" ref="E2488:H2488">MMULT(A2488:D2488,'Root matrix of resiudals'!$B$19:E$22)</f>
        <v>-0.0113105161304426</v>
      </c>
      <c r="F2488" s="0" t="n">
        <v>-0.0168676579914075</v>
      </c>
      <c r="G2488" s="0" t="n">
        <v>0.00337452758633613</v>
      </c>
      <c r="H2488" s="0" t="n">
        <v>0.041865094250689</v>
      </c>
      <c r="I2488" s="3" t="n">
        <f aca="false" t="array" ref="I2488:L2488">MMULT('t+1'!I2488:L2488,'input - gretl'!$B$3:$E$6)+MMULT('Point forecasts'!$P$3:$T$3,'input - gretl'!$B$9:$E$13)+MMULT('t+1'!Q2488:S2488,'input - gretl'!$B$14:$E$16)+E2488:H2488</f>
        <v>-0.0271092073683431</v>
      </c>
      <c r="J2488" s="3" t="n">
        <v>-0.0133589882579556</v>
      </c>
      <c r="K2488" s="3" t="n">
        <v>0.0136493756000887</v>
      </c>
      <c r="L2488" s="3" t="n">
        <v>0.0403364225628264</v>
      </c>
      <c r="M2488" s="0" t="n">
        <f aca="false">'t+1'!M2488+I2488</f>
        <v>0.106908808120402</v>
      </c>
      <c r="N2488" s="0" t="n">
        <f aca="false">'t+1'!N2488+J2488</f>
        <v>-0.0389643258576995</v>
      </c>
      <c r="O2488" s="0" t="n">
        <f aca="false">'t+1'!O2488+K2488</f>
        <v>2.41088607625567</v>
      </c>
      <c r="P2488" s="0" t="n">
        <f aca="false">'t+1'!P2488+L2488</f>
        <v>1.80648058583844</v>
      </c>
      <c r="Q2488" s="0" t="n">
        <f aca="false" t="array" ref="Q2488:S2488">MMULT(M2488:P2488,'input - gretl'!$B$19:$D$22)+MMULT('Point forecasts'!$J$4:$O$4,'input - gretl'!$B$23:$D$28)</f>
        <v>13.9184044565527</v>
      </c>
      <c r="R2488" s="0" t="n">
        <v>6.76557621887676</v>
      </c>
      <c r="S2488" s="0" t="n">
        <v>10.0615437588718</v>
      </c>
      <c r="U2488" s="4" t="n">
        <f aca="false">NORMSDIST(-M2488/'rhos computation'!$B$11)-EXP(M2488+'rhos computation'!$B$11^2/2)*NORMSDIST(-M2488/'rhos computation'!$B$11-'rhos computation'!$B$11)</f>
        <v>0.0156477676210869</v>
      </c>
      <c r="V2488" s="4" t="n">
        <f aca="false">NORMSDIST(-N2488/'rhos computation'!$B$23)-EXP(N2488+'rhos computation'!$B$23^2/2)*NORMSDIST(-N2488/'rhos computation'!$B$23-'rhos computation'!$B$23)</f>
        <v>0.0451131896326721</v>
      </c>
      <c r="W2488" s="0" t="n">
        <f aca="false">NORMSDIST(-O2488)</f>
        <v>0.00795690920808644</v>
      </c>
      <c r="X2488" s="0" t="n">
        <f aca="false">NORMSDIST(-P2488)</f>
        <v>0.0354216519888292</v>
      </c>
    </row>
    <row r="2489" customFormat="false" ht="13" hidden="false" customHeight="false" outlineLevel="0" collapsed="false">
      <c r="A2489" s="0" t="n">
        <v>1.59310460301403</v>
      </c>
      <c r="B2489" s="0" t="n">
        <v>-0.794110342262964</v>
      </c>
      <c r="C2489" s="0" t="n">
        <v>-0.708947137421589</v>
      </c>
      <c r="D2489" s="0" t="n">
        <v>1.13819772658435</v>
      </c>
      <c r="E2489" s="0" t="n">
        <f aca="false" t="array" ref="E2489:H2489">MMULT(A2489:D2489,'Root matrix of resiudals'!$B$19:E$22)</f>
        <v>0.0652417837459814</v>
      </c>
      <c r="F2489" s="0" t="n">
        <v>-0.0215529682381892</v>
      </c>
      <c r="G2489" s="0" t="n">
        <v>-0.0110047253001517</v>
      </c>
      <c r="H2489" s="0" t="n">
        <v>0.0169955439069034</v>
      </c>
      <c r="I2489" s="3" t="n">
        <f aca="false" t="array" ref="I2489:L2489">MMULT('t+1'!I2489:L2489,'input - gretl'!$B$3:$E$6)+MMULT('Point forecasts'!$P$3:$T$3,'input - gretl'!$B$9:$E$13)+MMULT('t+1'!Q2489:S2489,'input - gretl'!$B$14:$E$16)+E2489:H2489</f>
        <v>0.0415769093491184</v>
      </c>
      <c r="J2489" s="3" t="n">
        <v>-0.0246482374813224</v>
      </c>
      <c r="K2489" s="3" t="n">
        <v>-0.0108092932973121</v>
      </c>
      <c r="L2489" s="3" t="n">
        <v>0.0169047737112124</v>
      </c>
      <c r="M2489" s="0" t="n">
        <f aca="false">'t+1'!M2489+I2489</f>
        <v>0.171668002409083</v>
      </c>
      <c r="N2489" s="0" t="n">
        <f aca="false">'t+1'!N2489+J2489</f>
        <v>-0.061679182215888</v>
      </c>
      <c r="O2489" s="0" t="n">
        <f aca="false">'t+1'!O2489+K2489</f>
        <v>2.36460875751845</v>
      </c>
      <c r="P2489" s="0" t="n">
        <f aca="false">'t+1'!P2489+L2489</f>
        <v>1.745559946848</v>
      </c>
      <c r="Q2489" s="0" t="n">
        <f aca="false" t="array" ref="Q2489:S2489">MMULT(M2489:P2489,'input - gretl'!$B$19:$D$22)+MMULT('Point forecasts'!$J$4:$O$4,'input - gretl'!$B$23:$D$28)</f>
        <v>13.9831636508413</v>
      </c>
      <c r="R2489" s="0" t="n">
        <v>6.74286136251857</v>
      </c>
      <c r="S2489" s="0" t="n">
        <v>10.0732050138464</v>
      </c>
      <c r="U2489" s="4" t="n">
        <f aca="false">NORMSDIST(-M2489/'rhos computation'!$B$11)-EXP(M2489+'rhos computation'!$B$11^2/2)*NORMSDIST(-M2489/'rhos computation'!$B$11-'rhos computation'!$B$11)</f>
        <v>0.0063027352305835</v>
      </c>
      <c r="V2489" s="4" t="n">
        <f aca="false">NORMSDIST(-N2489/'rhos computation'!$B$23)-EXP(N2489+'rhos computation'!$B$23^2/2)*NORMSDIST(-N2489/'rhos computation'!$B$23-'rhos computation'!$B$23)</f>
        <v>0.0623436754473233</v>
      </c>
      <c r="W2489" s="0" t="n">
        <f aca="false">NORMSDIST(-O2489)</f>
        <v>0.00902456350658471</v>
      </c>
      <c r="X2489" s="0" t="n">
        <f aca="false">NORMSDIST(-P2489)</f>
        <v>0.0404437236089749</v>
      </c>
    </row>
    <row r="2490" customFormat="false" ht="13" hidden="false" customHeight="false" outlineLevel="0" collapsed="false">
      <c r="A2490" s="0" t="n">
        <v>-1.50253787471758</v>
      </c>
      <c r="B2490" s="0" t="n">
        <v>0.204481082415551</v>
      </c>
      <c r="C2490" s="0" t="n">
        <v>-1.74934109467381</v>
      </c>
      <c r="D2490" s="0" t="n">
        <v>-0.715607901199676</v>
      </c>
      <c r="E2490" s="0" t="n">
        <f aca="false" t="array" ref="E2490:H2490">MMULT(A2490:D2490,'Root matrix of resiudals'!$B$19:E$22)</f>
        <v>-0.0658897494256321</v>
      </c>
      <c r="F2490" s="0" t="n">
        <v>-0.00388748700527646</v>
      </c>
      <c r="G2490" s="0" t="n">
        <v>-0.0301331292009972</v>
      </c>
      <c r="H2490" s="0" t="n">
        <v>-0.0130268920294565</v>
      </c>
      <c r="I2490" s="3" t="n">
        <f aca="false" t="array" ref="I2490:L2490">MMULT('t+1'!I2490:L2490,'input - gretl'!$B$3:$E$6)+MMULT('Point forecasts'!$P$3:$T$3,'input - gretl'!$B$9:$E$13)+MMULT('t+1'!Q2490:S2490,'input - gretl'!$B$14:$E$16)+E2490:H2490</f>
        <v>-0.0881517513939451</v>
      </c>
      <c r="J2490" s="3" t="n">
        <v>0.00430126910778201</v>
      </c>
      <c r="K2490" s="3" t="n">
        <v>-0.0183354398489805</v>
      </c>
      <c r="L2490" s="3" t="n">
        <v>-0.0147530398137286</v>
      </c>
      <c r="M2490" s="0" t="n">
        <f aca="false">'t+1'!M2490+I2490</f>
        <v>0.0608268722562829</v>
      </c>
      <c r="N2490" s="0" t="n">
        <f aca="false">'t+1'!N2490+J2490</f>
        <v>-0.0252498610088183</v>
      </c>
      <c r="O2490" s="0" t="n">
        <f aca="false">'t+1'!O2490+K2490</f>
        <v>2.38072495486666</v>
      </c>
      <c r="P2490" s="0" t="n">
        <f aca="false">'t+1'!P2490+L2490</f>
        <v>1.75522442941395</v>
      </c>
      <c r="Q2490" s="0" t="n">
        <f aca="false" t="array" ref="Q2490:S2490">MMULT(M2490:P2490,'input - gretl'!$B$19:$D$22)+MMULT('Point forecasts'!$J$4:$O$4,'input - gretl'!$B$23:$D$28)</f>
        <v>13.8723225206885</v>
      </c>
      <c r="R2490" s="0" t="n">
        <v>6.77929068372564</v>
      </c>
      <c r="S2490" s="0" t="n">
        <v>10.0801298050503</v>
      </c>
      <c r="U2490" s="4" t="n">
        <f aca="false">NORMSDIST(-M2490/'rhos computation'!$B$11)-EXP(M2490+'rhos computation'!$B$11^2/2)*NORMSDIST(-M2490/'rhos computation'!$B$11-'rhos computation'!$B$11)</f>
        <v>0.0270921966865879</v>
      </c>
      <c r="V2490" s="4" t="n">
        <f aca="false">NORMSDIST(-N2490/'rhos computation'!$B$23)-EXP(N2490+'rhos computation'!$B$23^2/2)*NORMSDIST(-N2490/'rhos computation'!$B$23-'rhos computation'!$B$23)</f>
        <v>0.0358639049043817</v>
      </c>
      <c r="W2490" s="0" t="n">
        <f aca="false">NORMSDIST(-O2490)</f>
        <v>0.0086393038060375</v>
      </c>
      <c r="X2490" s="0" t="n">
        <f aca="false">NORMSDIST(-P2490)</f>
        <v>0.0396104634192417</v>
      </c>
    </row>
    <row r="2491" customFormat="false" ht="13" hidden="false" customHeight="false" outlineLevel="0" collapsed="false">
      <c r="A2491" s="0" t="n">
        <v>-1.01027937249002</v>
      </c>
      <c r="B2491" s="0" t="n">
        <v>-0.128372272177521</v>
      </c>
      <c r="C2491" s="0" t="n">
        <v>0.0250946202210005</v>
      </c>
      <c r="D2491" s="0" t="n">
        <v>-0.280163695744875</v>
      </c>
      <c r="E2491" s="0" t="n">
        <f aca="false" t="array" ref="E2491:H2491">MMULT(A2491:D2491,'Root matrix of resiudals'!$B$19:E$22)</f>
        <v>-0.0434979734383944</v>
      </c>
      <c r="F2491" s="0" t="n">
        <v>-0.00588367308187858</v>
      </c>
      <c r="G2491" s="0" t="n">
        <v>-0.00162539282766144</v>
      </c>
      <c r="H2491" s="0" t="n">
        <v>-0.0041390876584591</v>
      </c>
      <c r="I2491" s="3" t="n">
        <f aca="false" t="array" ref="I2491:L2491">MMULT('t+1'!I2491:L2491,'input - gretl'!$B$3:$E$6)+MMULT('Point forecasts'!$P$3:$T$3,'input - gretl'!$B$9:$E$13)+MMULT('t+1'!Q2491:S2491,'input - gretl'!$B$14:$E$16)+E2491:H2491</f>
        <v>-0.0097187208991549</v>
      </c>
      <c r="J2491" s="3" t="n">
        <v>0.0565830178756461</v>
      </c>
      <c r="K2491" s="3" t="n">
        <v>0.00310616506448219</v>
      </c>
      <c r="L2491" s="3" t="n">
        <v>-3.93063624355948E-005</v>
      </c>
      <c r="M2491" s="0" t="n">
        <f aca="false">'t+1'!M2491+I2491</f>
        <v>0.0879340967008901</v>
      </c>
      <c r="N2491" s="0" t="n">
        <f aca="false">'t+1'!N2491+J2491</f>
        <v>-0.0195153210737607</v>
      </c>
      <c r="O2491" s="0" t="n">
        <f aca="false">'t+1'!O2491+K2491</f>
        <v>2.41941787449103</v>
      </c>
      <c r="P2491" s="0" t="n">
        <f aca="false">'t+1'!P2491+L2491</f>
        <v>1.72382650934577</v>
      </c>
      <c r="Q2491" s="0" t="n">
        <f aca="false" t="array" ref="Q2491:S2491">MMULT(M2491:P2491,'input - gretl'!$B$19:$D$22)+MMULT('Point forecasts'!$J$4:$O$4,'input - gretl'!$B$23:$D$28)</f>
        <v>13.8994297451332</v>
      </c>
      <c r="R2491" s="0" t="n">
        <v>6.7850252236607</v>
      </c>
      <c r="S2491" s="0" t="n">
        <v>10.1486837165555</v>
      </c>
      <c r="U2491" s="4" t="n">
        <f aca="false">NORMSDIST(-M2491/'rhos computation'!$B$11)-EXP(M2491+'rhos computation'!$B$11^2/2)*NORMSDIST(-M2491/'rhos computation'!$B$11-'rhos computation'!$B$11)</f>
        <v>0.0198034749790473</v>
      </c>
      <c r="V2491" s="4" t="n">
        <f aca="false">NORMSDIST(-N2491/'rhos computation'!$B$23)-EXP(N2491+'rhos computation'!$B$23^2/2)*NORMSDIST(-N2491/'rhos computation'!$B$23-'rhos computation'!$B$23)</f>
        <v>0.0323082576811602</v>
      </c>
      <c r="W2491" s="0" t="n">
        <f aca="false">NORMSDIST(-O2491)</f>
        <v>0.00777268527887848</v>
      </c>
      <c r="X2491" s="0" t="n">
        <f aca="false">NORMSDIST(-P2491)</f>
        <v>0.0423695837278777</v>
      </c>
    </row>
    <row r="2492" customFormat="false" ht="13" hidden="false" customHeight="false" outlineLevel="0" collapsed="false">
      <c r="A2492" s="0" t="n">
        <v>0.63306650529241</v>
      </c>
      <c r="B2492" s="0" t="n">
        <v>0.0589518798430644</v>
      </c>
      <c r="C2492" s="0" t="n">
        <v>-0.479095989668909</v>
      </c>
      <c r="D2492" s="0" t="n">
        <v>1.70480164270103</v>
      </c>
      <c r="E2492" s="0" t="n">
        <f aca="false" t="array" ref="E2492:H2492">MMULT(A2492:D2492,'Root matrix of resiudals'!$B$19:E$22)</f>
        <v>0.0260503014230769</v>
      </c>
      <c r="F2492" s="0" t="n">
        <v>0.00150957296149563</v>
      </c>
      <c r="G2492" s="0" t="n">
        <v>-0.00477476654831578</v>
      </c>
      <c r="H2492" s="0" t="n">
        <v>0.0268767065461495</v>
      </c>
      <c r="I2492" s="3" t="n">
        <f aca="false" t="array" ref="I2492:L2492">MMULT('t+1'!I2492:L2492,'input - gretl'!$B$3:$E$6)+MMULT('Point forecasts'!$P$3:$T$3,'input - gretl'!$B$9:$E$13)+MMULT('t+1'!Q2492:S2492,'input - gretl'!$B$14:$E$16)+E2492:H2492</f>
        <v>0.0328593381299454</v>
      </c>
      <c r="J2492" s="3" t="n">
        <v>0.0150423624300056</v>
      </c>
      <c r="K2492" s="3" t="n">
        <v>0.00735133732295288</v>
      </c>
      <c r="L2492" s="3" t="n">
        <v>0.0320780744522898</v>
      </c>
      <c r="M2492" s="0" t="n">
        <f aca="false">'t+1'!M2492+I2492</f>
        <v>0.163135443056904</v>
      </c>
      <c r="N2492" s="0" t="n">
        <f aca="false">'t+1'!N2492+J2492</f>
        <v>0.00167660146210697</v>
      </c>
      <c r="O2492" s="0" t="n">
        <f aca="false">'t+1'!O2492+K2492</f>
        <v>2.41702624819291</v>
      </c>
      <c r="P2492" s="0" t="n">
        <f aca="false">'t+1'!P2492+L2492</f>
        <v>1.77161468306538</v>
      </c>
      <c r="Q2492" s="0" t="n">
        <f aca="false" t="array" ref="Q2492:S2492">MMULT(M2492:P2492,'input - gretl'!$B$19:$D$22)+MMULT('Point forecasts'!$J$4:$O$4,'input - gretl'!$B$23:$D$28)</f>
        <v>13.9746310914892</v>
      </c>
      <c r="R2492" s="0" t="n">
        <v>6.80621714619657</v>
      </c>
      <c r="S2492" s="0" t="n">
        <v>10.1008431476413</v>
      </c>
      <c r="U2492" s="4" t="n">
        <f aca="false">NORMSDIST(-M2492/'rhos computation'!$B$11)-EXP(M2492+'rhos computation'!$B$11^2/2)*NORMSDIST(-M2492/'rhos computation'!$B$11-'rhos computation'!$B$11)</f>
        <v>0.00717371291453454</v>
      </c>
      <c r="V2492" s="4" t="n">
        <f aca="false">NORMSDIST(-N2492/'rhos computation'!$B$23)-EXP(N2492+'rhos computation'!$B$23^2/2)*NORMSDIST(-N2492/'rhos computation'!$B$23-'rhos computation'!$B$23)</f>
        <v>0.0209485705656282</v>
      </c>
      <c r="W2492" s="0" t="n">
        <f aca="false">NORMSDIST(-O2492)</f>
        <v>0.0078239443462228</v>
      </c>
      <c r="X2492" s="0" t="n">
        <f aca="false">NORMSDIST(-P2492)</f>
        <v>0.0382292703297098</v>
      </c>
    </row>
    <row r="2493" customFormat="false" ht="13" hidden="false" customHeight="false" outlineLevel="0" collapsed="false">
      <c r="A2493" s="0" t="n">
        <v>0.790208496590623</v>
      </c>
      <c r="B2493" s="0" t="n">
        <v>0.18942267989124</v>
      </c>
      <c r="C2493" s="0" t="n">
        <v>-2.47008481360907</v>
      </c>
      <c r="D2493" s="0" t="n">
        <v>0.183225090484957</v>
      </c>
      <c r="E2493" s="0" t="n">
        <f aca="false" t="array" ref="E2493:H2493">MMULT(A2493:D2493,'Root matrix of resiudals'!$B$19:E$22)</f>
        <v>0.0312108839936561</v>
      </c>
      <c r="F2493" s="0" t="n">
        <v>-0.00165518666843971</v>
      </c>
      <c r="G2493" s="0" t="n">
        <v>-0.0379406735797846</v>
      </c>
      <c r="H2493" s="0" t="n">
        <v>-0.000145783084109317</v>
      </c>
      <c r="I2493" s="3" t="n">
        <f aca="false" t="array" ref="I2493:L2493">MMULT('t+1'!I2493:L2493,'input - gretl'!$B$3:$E$6)+MMULT('Point forecasts'!$P$3:$T$3,'input - gretl'!$B$9:$E$13)+MMULT('t+1'!Q2493:S2493,'input - gretl'!$B$14:$E$16)+E2493:H2493</f>
        <v>0.105654492494395</v>
      </c>
      <c r="J2493" s="3" t="n">
        <v>0.0141010247396958</v>
      </c>
      <c r="K2493" s="3" t="n">
        <v>-0.0319645207862892</v>
      </c>
      <c r="L2493" s="3" t="n">
        <v>0.000272393586066756</v>
      </c>
      <c r="M2493" s="0" t="n">
        <f aca="false">'t+1'!M2493+I2493</f>
        <v>0.101447747799622</v>
      </c>
      <c r="N2493" s="0" t="n">
        <f aca="false">'t+1'!N2493+J2493</f>
        <v>-0.00791365674008048</v>
      </c>
      <c r="O2493" s="0" t="n">
        <f aca="false">'t+1'!O2493+K2493</f>
        <v>2.38806064465309</v>
      </c>
      <c r="P2493" s="0" t="n">
        <f aca="false">'t+1'!P2493+L2493</f>
        <v>1.75875000265213</v>
      </c>
      <c r="Q2493" s="0" t="n">
        <f aca="false" t="array" ref="Q2493:S2493">MMULT(M2493:P2493,'input - gretl'!$B$19:$D$22)+MMULT('Point forecasts'!$J$4:$O$4,'input - gretl'!$B$23:$D$28)</f>
        <v>13.9129433962319</v>
      </c>
      <c r="R2493" s="0" t="n">
        <v>6.79662688799438</v>
      </c>
      <c r="S2493" s="0" t="n">
        <v>10.0841124984085</v>
      </c>
      <c r="U2493" s="4" t="n">
        <f aca="false">NORMSDIST(-M2493/'rhos computation'!$B$11)-EXP(M2493+'rhos computation'!$B$11^2/2)*NORMSDIST(-M2493/'rhos computation'!$B$11-'rhos computation'!$B$11)</f>
        <v>0.0167685828173154</v>
      </c>
      <c r="V2493" s="4" t="n">
        <f aca="false">NORMSDIST(-N2493/'rhos computation'!$B$23)-EXP(N2493+'rhos computation'!$B$23^2/2)*NORMSDIST(-N2493/'rhos computation'!$B$23-'rhos computation'!$B$23)</f>
        <v>0.0257314035363533</v>
      </c>
      <c r="W2493" s="0" t="n">
        <f aca="false">NORMSDIST(-O2493)</f>
        <v>0.00846877330253515</v>
      </c>
      <c r="X2493" s="0" t="n">
        <f aca="false">NORMSDIST(-P2493)</f>
        <v>0.039309990139169</v>
      </c>
    </row>
    <row r="2494" customFormat="false" ht="13" hidden="false" customHeight="false" outlineLevel="0" collapsed="false">
      <c r="A2494" s="0" t="n">
        <v>0.89611841562925</v>
      </c>
      <c r="B2494" s="0" t="n">
        <v>0.853420171686314</v>
      </c>
      <c r="C2494" s="0" t="n">
        <v>-0.979462174735277</v>
      </c>
      <c r="D2494" s="0" t="n">
        <v>2.27947369111272</v>
      </c>
      <c r="E2494" s="0" t="n">
        <f aca="false" t="array" ref="E2494:H2494">MMULT(A2494:D2494,'Root matrix of resiudals'!$B$19:E$22)</f>
        <v>0.038297120930648</v>
      </c>
      <c r="F2494" s="0" t="n">
        <v>0.0230460593642474</v>
      </c>
      <c r="G2494" s="0" t="n">
        <v>-0.00900287123551158</v>
      </c>
      <c r="H2494" s="0" t="n">
        <v>0.0355803452438549</v>
      </c>
      <c r="I2494" s="3" t="n">
        <f aca="false" t="array" ref="I2494:L2494">MMULT('t+1'!I2494:L2494,'input - gretl'!$B$3:$E$6)+MMULT('Point forecasts'!$P$3:$T$3,'input - gretl'!$B$9:$E$13)+MMULT('t+1'!Q2494:S2494,'input - gretl'!$B$14:$E$16)+E2494:H2494</f>
        <v>0.0679027519574211</v>
      </c>
      <c r="J2494" s="3" t="n">
        <v>0.0274119588535125</v>
      </c>
      <c r="K2494" s="3" t="n">
        <v>-0.00506379604081164</v>
      </c>
      <c r="L2494" s="3" t="n">
        <v>0.0375501850413091</v>
      </c>
      <c r="M2494" s="0" t="n">
        <f aca="false">'t+1'!M2494+I2494</f>
        <v>0.130821797425071</v>
      </c>
      <c r="N2494" s="0" t="n">
        <f aca="false">'t+1'!N2494+J2494</f>
        <v>0.00641144701785839</v>
      </c>
      <c r="O2494" s="0" t="n">
        <f aca="false">'t+1'!O2494+K2494</f>
        <v>2.39496987471521</v>
      </c>
      <c r="P2494" s="0" t="n">
        <f aca="false">'t+1'!P2494+L2494</f>
        <v>1.77513350444287</v>
      </c>
      <c r="Q2494" s="0" t="n">
        <f aca="false" t="array" ref="Q2494:S2494">MMULT(M2494:P2494,'input - gretl'!$B$19:$D$22)+MMULT('Point forecasts'!$J$4:$O$4,'input - gretl'!$B$23:$D$28)</f>
        <v>13.9423174458573</v>
      </c>
      <c r="R2494" s="0" t="n">
        <v>6.81095199175232</v>
      </c>
      <c r="S2494" s="0" t="n">
        <v>10.0754401990926</v>
      </c>
      <c r="U2494" s="4" t="n">
        <f aca="false">NORMSDIST(-M2494/'rhos computation'!$B$11)-EXP(M2494+'rhos computation'!$B$11^2/2)*NORMSDIST(-M2494/'rhos computation'!$B$11-'rhos computation'!$B$11)</f>
        <v>0.0114032143810716</v>
      </c>
      <c r="V2494" s="4" t="n">
        <f aca="false">NORMSDIST(-N2494/'rhos computation'!$B$23)-EXP(N2494+'rhos computation'!$B$23^2/2)*NORMSDIST(-N2494/'rhos computation'!$B$23-'rhos computation'!$B$23)</f>
        <v>0.0188104188962513</v>
      </c>
      <c r="W2494" s="0" t="n">
        <f aca="false">NORMSDIST(-O2494)</f>
        <v>0.00831086543880217</v>
      </c>
      <c r="X2494" s="0" t="n">
        <f aca="false">NORMSDIST(-P2494)</f>
        <v>0.0379379230048254</v>
      </c>
    </row>
    <row r="2495" customFormat="false" ht="13" hidden="false" customHeight="false" outlineLevel="0" collapsed="false">
      <c r="A2495" s="0" t="n">
        <v>-0.6427744926739</v>
      </c>
      <c r="B2495" s="0" t="n">
        <v>0.870220640651801</v>
      </c>
      <c r="C2495" s="0" t="n">
        <v>1.52535676128669</v>
      </c>
      <c r="D2495" s="0" t="n">
        <v>-0.154582728312739</v>
      </c>
      <c r="E2495" s="0" t="n">
        <f aca="false" t="array" ref="E2495:H2495">MMULT(A2495:D2495,'Root matrix of resiudals'!$B$19:E$22)</f>
        <v>-0.0236640457473621</v>
      </c>
      <c r="F2495" s="0" t="n">
        <v>0.0288752093535403</v>
      </c>
      <c r="G2495" s="0" t="n">
        <v>0.0267353534305728</v>
      </c>
      <c r="H2495" s="0" t="n">
        <v>-0.000458257016485268</v>
      </c>
      <c r="I2495" s="3" t="n">
        <f aca="false" t="array" ref="I2495:L2495">MMULT('t+1'!I2495:L2495,'input - gretl'!$B$3:$E$6)+MMULT('Point forecasts'!$P$3:$T$3,'input - gretl'!$B$9:$E$13)+MMULT('t+1'!Q2495:S2495,'input - gretl'!$B$14:$E$16)+E2495:H2495</f>
        <v>-0.0298118420074199</v>
      </c>
      <c r="J2495" s="3" t="n">
        <v>0.0479894476759133</v>
      </c>
      <c r="K2495" s="3" t="n">
        <v>0.0302752943615109</v>
      </c>
      <c r="L2495" s="3" t="n">
        <v>0.00324350423682841</v>
      </c>
      <c r="M2495" s="0" t="n">
        <f aca="false">'t+1'!M2495+I2495</f>
        <v>0.103884356788725</v>
      </c>
      <c r="N2495" s="0" t="n">
        <f aca="false">'t+1'!N2495+J2495</f>
        <v>0.00576321211848284</v>
      </c>
      <c r="O2495" s="0" t="n">
        <f aca="false">'t+1'!O2495+K2495</f>
        <v>2.42212111052201</v>
      </c>
      <c r="P2495" s="0" t="n">
        <f aca="false">'t+1'!P2495+L2495</f>
        <v>1.7228180421428</v>
      </c>
      <c r="Q2495" s="0" t="n">
        <f aca="false" t="array" ref="Q2495:S2495">MMULT(M2495:P2495,'input - gretl'!$B$19:$D$22)+MMULT('Point forecasts'!$J$4:$O$4,'input - gretl'!$B$23:$D$28)</f>
        <v>13.915380005221</v>
      </c>
      <c r="R2495" s="0" t="n">
        <v>6.81030375685294</v>
      </c>
      <c r="S2495" s="0" t="n">
        <v>10.1523460553198</v>
      </c>
      <c r="U2495" s="4" t="n">
        <f aca="false">NORMSDIST(-M2495/'rhos computation'!$B$11)-EXP(M2495+'rhos computation'!$B$11^2/2)*NORMSDIST(-M2495/'rhos computation'!$B$11-'rhos computation'!$B$11)</f>
        <v>0.0162611851647005</v>
      </c>
      <c r="V2495" s="4" t="n">
        <f aca="false">NORMSDIST(-N2495/'rhos computation'!$B$23)-EXP(N2495+'rhos computation'!$B$23^2/2)*NORMSDIST(-N2495/'rhos computation'!$B$23-'rhos computation'!$B$23)</f>
        <v>0.0190944101095458</v>
      </c>
      <c r="W2495" s="0" t="n">
        <f aca="false">NORMSDIST(-O2495)</f>
        <v>0.00771510354812371</v>
      </c>
      <c r="X2495" s="0" t="n">
        <f aca="false">NORMSDIST(-P2495)</f>
        <v>0.0424607175093933</v>
      </c>
    </row>
    <row r="2496" customFormat="false" ht="13" hidden="false" customHeight="false" outlineLevel="0" collapsed="false">
      <c r="A2496" s="0" t="n">
        <v>1.02890516202604</v>
      </c>
      <c r="B2496" s="0" t="n">
        <v>-1.50942143321011</v>
      </c>
      <c r="C2496" s="0" t="n">
        <v>0.502170439788116</v>
      </c>
      <c r="D2496" s="0" t="n">
        <v>-1.33813436066445</v>
      </c>
      <c r="E2496" s="0" t="n">
        <f aca="false" t="array" ref="E2496:H2496">MMULT(A2496:D2496,'Root matrix of resiudals'!$B$19:E$22)</f>
        <v>0.0418597588912691</v>
      </c>
      <c r="F2496" s="0" t="n">
        <v>-0.0390825983327796</v>
      </c>
      <c r="G2496" s="0" t="n">
        <v>0.00241185370207357</v>
      </c>
      <c r="H2496" s="0" t="n">
        <v>-0.0216319550601433</v>
      </c>
      <c r="I2496" s="3" t="n">
        <f aca="false" t="array" ref="I2496:L2496">MMULT('t+1'!I2496:L2496,'input - gretl'!$B$3:$E$6)+MMULT('Point forecasts'!$P$3:$T$3,'input - gretl'!$B$9:$E$13)+MMULT('t+1'!Q2496:S2496,'input - gretl'!$B$14:$E$16)+E2496:H2496</f>
        <v>0.0680447894018322</v>
      </c>
      <c r="J2496" s="3" t="n">
        <v>-0.0331489059873817</v>
      </c>
      <c r="K2496" s="3" t="n">
        <v>0.00726474389842196</v>
      </c>
      <c r="L2496" s="3" t="n">
        <v>-0.0200964520661368</v>
      </c>
      <c r="M2496" s="0" t="n">
        <f aca="false">'t+1'!M2496+I2496</f>
        <v>0.137410440922836</v>
      </c>
      <c r="N2496" s="0" t="n">
        <f aca="false">'t+1'!N2496+J2496</f>
        <v>-0.0557461193899626</v>
      </c>
      <c r="O2496" s="0" t="n">
        <f aca="false">'t+1'!O2496+K2496</f>
        <v>2.40824594731759</v>
      </c>
      <c r="P2496" s="0" t="n">
        <f aca="false">'t+1'!P2496+L2496</f>
        <v>1.72163462009165</v>
      </c>
      <c r="Q2496" s="0" t="n">
        <f aca="false" t="array" ref="Q2496:S2496">MMULT(M2496:P2496,'input - gretl'!$B$19:$D$22)+MMULT('Point forecasts'!$J$4:$O$4,'input - gretl'!$B$23:$D$28)</f>
        <v>13.9489060893551</v>
      </c>
      <c r="R2496" s="0" t="n">
        <v>6.7487944253445</v>
      </c>
      <c r="S2496" s="0" t="n">
        <v>10.1395963856572</v>
      </c>
      <c r="U2496" s="4" t="n">
        <f aca="false">NORMSDIST(-M2496/'rhos computation'!$B$11)-EXP(M2496+'rhos computation'!$B$11^2/2)*NORMSDIST(-M2496/'rhos computation'!$B$11-'rhos computation'!$B$11)</f>
        <v>0.0104101694470804</v>
      </c>
      <c r="V2496" s="4" t="n">
        <f aca="false">NORMSDIST(-N2496/'rhos computation'!$B$23)-EXP(N2496+'rhos computation'!$B$23^2/2)*NORMSDIST(-N2496/'rhos computation'!$B$23-'rhos computation'!$B$23)</f>
        <v>0.057651710577507</v>
      </c>
      <c r="W2496" s="0" t="n">
        <f aca="false">NORMSDIST(-O2496)</f>
        <v>0.00801468915146829</v>
      </c>
      <c r="X2496" s="0" t="n">
        <f aca="false">NORMSDIST(-P2496)</f>
        <v>0.0425678638294546</v>
      </c>
    </row>
    <row r="2497" customFormat="false" ht="13" hidden="false" customHeight="false" outlineLevel="0" collapsed="false">
      <c r="A2497" s="0" t="n">
        <v>0.169639393256422</v>
      </c>
      <c r="B2497" s="0" t="n">
        <v>0.678016132881497</v>
      </c>
      <c r="C2497" s="0" t="n">
        <v>-0.573324258818332</v>
      </c>
      <c r="D2497" s="0" t="n">
        <v>-0.969503852488282</v>
      </c>
      <c r="E2497" s="0" t="n">
        <f aca="false" t="array" ref="E2497:H2497">MMULT(A2497:D2497,'Root matrix of resiudals'!$B$19:E$22)</f>
        <v>0.00847645821024022</v>
      </c>
      <c r="F2497" s="0" t="n">
        <v>0.0176343480538662</v>
      </c>
      <c r="G2497" s="0" t="n">
        <v>-0.0077058349865438</v>
      </c>
      <c r="H2497" s="0" t="n">
        <v>-0.0164092305987633</v>
      </c>
      <c r="I2497" s="3" t="n">
        <f aca="false" t="array" ref="I2497:L2497">MMULT('t+1'!I2497:L2497,'input - gretl'!$B$3:$E$6)+MMULT('Point forecasts'!$P$3:$T$3,'input - gretl'!$B$9:$E$13)+MMULT('t+1'!Q2497:S2497,'input - gretl'!$B$14:$E$16)+E2497:H2497</f>
        <v>0.0142174483392329</v>
      </c>
      <c r="J2497" s="3" t="n">
        <v>0.017879138720233</v>
      </c>
      <c r="K2497" s="3" t="n">
        <v>-0.00460084272938892</v>
      </c>
      <c r="L2497" s="3" t="n">
        <v>-0.00956091672113697</v>
      </c>
      <c r="M2497" s="0" t="n">
        <f aca="false">'t+1'!M2497+I2497</f>
        <v>0.128552947022837</v>
      </c>
      <c r="N2497" s="0" t="n">
        <f aca="false">'t+1'!N2497+J2497</f>
        <v>0.00431098733861366</v>
      </c>
      <c r="O2497" s="0" t="n">
        <f aca="false">'t+1'!O2497+K2497</f>
        <v>2.38563404852153</v>
      </c>
      <c r="P2497" s="0" t="n">
        <f aca="false">'t+1'!P2497+L2497</f>
        <v>1.69633657881968</v>
      </c>
      <c r="Q2497" s="0" t="n">
        <f aca="false" t="array" ref="Q2497:S2497">MMULT(M2497:P2497,'input - gretl'!$B$19:$D$22)+MMULT('Point forecasts'!$J$4:$O$4,'input - gretl'!$B$23:$D$28)</f>
        <v>13.9400485954551</v>
      </c>
      <c r="R2497" s="0" t="n">
        <v>6.80885153207307</v>
      </c>
      <c r="S2497" s="0" t="n">
        <v>10.1410441890128</v>
      </c>
      <c r="U2497" s="4" t="n">
        <f aca="false">NORMSDIST(-M2497/'rhos computation'!$B$11)-EXP(M2497+'rhos computation'!$B$11^2/2)*NORMSDIST(-M2497/'rhos computation'!$B$11-'rhos computation'!$B$11)</f>
        <v>0.0117620022143703</v>
      </c>
      <c r="V2497" s="4" t="n">
        <f aca="false">NORMSDIST(-N2497/'rhos computation'!$B$23)-EXP(N2497+'rhos computation'!$B$23^2/2)*NORMSDIST(-N2497/'rhos computation'!$B$23-'rhos computation'!$B$23)</f>
        <v>0.0197406848524826</v>
      </c>
      <c r="W2497" s="0" t="n">
        <f aca="false">NORMSDIST(-O2497)</f>
        <v>0.00852485375308147</v>
      </c>
      <c r="X2497" s="0" t="n">
        <f aca="false">NORMSDIST(-P2497)</f>
        <v>0.0449110784671783</v>
      </c>
    </row>
    <row r="2498" customFormat="false" ht="13" hidden="false" customHeight="false" outlineLevel="0" collapsed="false">
      <c r="A2498" s="0" t="n">
        <v>-0.387563565116257</v>
      </c>
      <c r="B2498" s="0" t="n">
        <v>0.205438599874596</v>
      </c>
      <c r="C2498" s="0" t="n">
        <v>0.818864528653262</v>
      </c>
      <c r="D2498" s="0" t="n">
        <v>1.8774786500301</v>
      </c>
      <c r="E2498" s="0" t="n">
        <f aca="false" t="array" ref="E2498:H2498">MMULT(A2498:D2498,'Root matrix of resiudals'!$B$19:E$22)</f>
        <v>-0.0158703885619479</v>
      </c>
      <c r="F2498" s="0" t="n">
        <v>0.00805563496545068</v>
      </c>
      <c r="G2498" s="0" t="n">
        <v>0.0156054721984999</v>
      </c>
      <c r="H2498" s="0" t="n">
        <v>0.031565647889789</v>
      </c>
      <c r="I2498" s="3" t="n">
        <f aca="false" t="array" ref="I2498:L2498">MMULT('t+1'!I2498:L2498,'input - gretl'!$B$3:$E$6)+MMULT('Point forecasts'!$P$3:$T$3,'input - gretl'!$B$9:$E$13)+MMULT('t+1'!Q2498:S2498,'input - gretl'!$B$14:$E$16)+E2498:H2498</f>
        <v>-0.0222886611660852</v>
      </c>
      <c r="J2498" s="3" t="n">
        <v>0.0639779141188851</v>
      </c>
      <c r="K2498" s="3" t="n">
        <v>0.0318458381832428</v>
      </c>
      <c r="L2498" s="3" t="n">
        <v>0.0349641053607161</v>
      </c>
      <c r="M2498" s="0" t="n">
        <f aca="false">'t+1'!M2498+I2498</f>
        <v>0.153872257732244</v>
      </c>
      <c r="N2498" s="0" t="n">
        <f aca="false">'t+1'!N2498+J2498</f>
        <v>0.00650334408316444</v>
      </c>
      <c r="O2498" s="0" t="n">
        <f aca="false">'t+1'!O2498+K2498</f>
        <v>2.45473677173423</v>
      </c>
      <c r="P2498" s="0" t="n">
        <f aca="false">'t+1'!P2498+L2498</f>
        <v>1.78931965035079</v>
      </c>
      <c r="Q2498" s="0" t="n">
        <f aca="false" t="array" ref="Q2498:S2498">MMULT(M2498:P2498,'input - gretl'!$B$19:$D$22)+MMULT('Point forecasts'!$J$4:$O$4,'input - gretl'!$B$23:$D$28)</f>
        <v>13.9653679061645</v>
      </c>
      <c r="R2498" s="0" t="n">
        <v>6.81104388881762</v>
      </c>
      <c r="S2498" s="0" t="n">
        <v>10.1217153620459</v>
      </c>
      <c r="U2498" s="4" t="n">
        <f aca="false">NORMSDIST(-M2498/'rhos computation'!$B$11)-EXP(M2498+'rhos computation'!$B$11^2/2)*NORMSDIST(-M2498/'rhos computation'!$B$11-'rhos computation'!$B$11)</f>
        <v>0.00822830427075268</v>
      </c>
      <c r="V2498" s="4" t="n">
        <f aca="false">NORMSDIST(-N2498/'rhos computation'!$B$23)-EXP(N2498+'rhos computation'!$B$23^2/2)*NORMSDIST(-N2498/'rhos computation'!$B$23-'rhos computation'!$B$23)</f>
        <v>0.0187703829416899</v>
      </c>
      <c r="W2498" s="0" t="n">
        <f aca="false">NORMSDIST(-O2498)</f>
        <v>0.0070493891972659</v>
      </c>
      <c r="X2498" s="0" t="n">
        <f aca="false">NORMSDIST(-P2498)</f>
        <v>0.0367816755863907</v>
      </c>
    </row>
    <row r="2499" customFormat="false" ht="13" hidden="false" customHeight="false" outlineLevel="0" collapsed="false">
      <c r="A2499" s="0" t="n">
        <v>1.10523836591016</v>
      </c>
      <c r="B2499" s="0" t="n">
        <v>-1.65812818433929</v>
      </c>
      <c r="C2499" s="0" t="n">
        <v>-0.403290634404993</v>
      </c>
      <c r="D2499" s="0" t="n">
        <v>0.262320479693582</v>
      </c>
      <c r="E2499" s="0" t="n">
        <f aca="false" t="array" ref="E2499:H2499">MMULT(A2499:D2499,'Root matrix of resiudals'!$B$19:E$22)</f>
        <v>0.0430667283590811</v>
      </c>
      <c r="F2499" s="0" t="n">
        <v>-0.0463045335983136</v>
      </c>
      <c r="G2499" s="0" t="n">
        <v>-0.0107868645242466</v>
      </c>
      <c r="H2499" s="0" t="n">
        <v>0.00326275426825994</v>
      </c>
      <c r="I2499" s="3" t="n">
        <f aca="false" t="array" ref="I2499:L2499">MMULT('t+1'!I2499:L2499,'input - gretl'!$B$3:$E$6)+MMULT('Point forecasts'!$P$3:$T$3,'input - gretl'!$B$9:$E$13)+MMULT('t+1'!Q2499:S2499,'input - gretl'!$B$14:$E$16)+E2499:H2499</f>
        <v>0.0742568475749639</v>
      </c>
      <c r="J2499" s="3" t="n">
        <v>-0.0209529905385323</v>
      </c>
      <c r="K2499" s="3" t="n">
        <v>-0.00160058514801435</v>
      </c>
      <c r="L2499" s="3" t="n">
        <v>0.00716146764709058</v>
      </c>
      <c r="M2499" s="0" t="n">
        <f aca="false">'t+1'!M2499+I2499</f>
        <v>0.162423591248023</v>
      </c>
      <c r="N2499" s="0" t="n">
        <f aca="false">'t+1'!N2499+J2499</f>
        <v>-0.0497343926293115</v>
      </c>
      <c r="O2499" s="0" t="n">
        <f aca="false">'t+1'!O2499+K2499</f>
        <v>2.4131041445579</v>
      </c>
      <c r="P2499" s="0" t="n">
        <f aca="false">'t+1'!P2499+L2499</f>
        <v>1.74815806419826</v>
      </c>
      <c r="Q2499" s="0" t="n">
        <f aca="false" t="array" ref="Q2499:S2499">MMULT(M2499:P2499,'input - gretl'!$B$19:$D$22)+MMULT('Point forecasts'!$J$4:$O$4,'input - gretl'!$B$23:$D$28)</f>
        <v>13.9739192396803</v>
      </c>
      <c r="R2499" s="0" t="n">
        <v>6.75480615210515</v>
      </c>
      <c r="S2499" s="0" t="n">
        <v>10.1192294613799</v>
      </c>
      <c r="U2499" s="4" t="n">
        <f aca="false">NORMSDIST(-M2499/'rhos computation'!$B$11)-EXP(M2499+'rhos computation'!$B$11^2/2)*NORMSDIST(-M2499/'rhos computation'!$B$11-'rhos computation'!$B$11)</f>
        <v>0.00725062305135904</v>
      </c>
      <c r="V2499" s="4" t="n">
        <f aca="false">NORMSDIST(-N2499/'rhos computation'!$B$23)-EXP(N2499+'rhos computation'!$B$23^2/2)*NORMSDIST(-N2499/'rhos computation'!$B$23-'rhos computation'!$B$23)</f>
        <v>0.0530254079118864</v>
      </c>
      <c r="W2499" s="0" t="n">
        <f aca="false">NORMSDIST(-O2499)</f>
        <v>0.00790864963519359</v>
      </c>
      <c r="X2499" s="0" t="n">
        <f aca="false">NORMSDIST(-P2499)</f>
        <v>0.0402183304575862</v>
      </c>
    </row>
    <row r="2500" customFormat="false" ht="13" hidden="false" customHeight="false" outlineLevel="0" collapsed="false">
      <c r="A2500" s="0" t="n">
        <v>-0.137044174554617</v>
      </c>
      <c r="B2500" s="0" t="n">
        <v>-0.256908008064556</v>
      </c>
      <c r="C2500" s="0" t="n">
        <v>-0.323102251012623</v>
      </c>
      <c r="D2500" s="0" t="n">
        <v>0.768376737990424</v>
      </c>
      <c r="E2500" s="0" t="n">
        <f aca="false" t="array" ref="E2500:H2500">MMULT(A2500:D2500,'Root matrix of resiudals'!$B$19:E$22)</f>
        <v>-0.00715487018206663</v>
      </c>
      <c r="F2500" s="0" t="n">
        <v>-0.00876033499232684</v>
      </c>
      <c r="G2500" s="0" t="n">
        <v>-0.00541869691762598</v>
      </c>
      <c r="H2500" s="0" t="n">
        <v>0.0121340693737721</v>
      </c>
      <c r="I2500" s="3" t="n">
        <f aca="false" t="array" ref="I2500:L2500">MMULT('t+1'!I2500:L2500,'input - gretl'!$B$3:$E$6)+MMULT('Point forecasts'!$P$3:$T$3,'input - gretl'!$B$9:$E$13)+MMULT('t+1'!Q2500:S2500,'input - gretl'!$B$14:$E$16)+E2500:H2500</f>
        <v>0.00759187392917703</v>
      </c>
      <c r="J2500" s="3" t="n">
        <v>0.031861589453998</v>
      </c>
      <c r="K2500" s="3" t="n">
        <v>0.0011208241154127</v>
      </c>
      <c r="L2500" s="3" t="n">
        <v>0.0182460821895631</v>
      </c>
      <c r="M2500" s="0" t="n">
        <f aca="false">'t+1'!M2500+I2500</f>
        <v>0.133660203268983</v>
      </c>
      <c r="N2500" s="0" t="n">
        <f aca="false">'t+1'!N2500+J2500</f>
        <v>-0.0175894090080275</v>
      </c>
      <c r="O2500" s="0" t="n">
        <f aca="false">'t+1'!O2500+K2500</f>
        <v>2.40966963315914</v>
      </c>
      <c r="P2500" s="0" t="n">
        <f aca="false">'t+1'!P2500+L2500</f>
        <v>1.73560904842762</v>
      </c>
      <c r="Q2500" s="0" t="n">
        <f aca="false" t="array" ref="Q2500:S2500">MMULT(M2500:P2500,'input - gretl'!$B$19:$D$22)+MMULT('Point forecasts'!$J$4:$O$4,'input - gretl'!$B$23:$D$28)</f>
        <v>13.9451558517012</v>
      </c>
      <c r="R2500" s="0" t="n">
        <v>6.78695113572643</v>
      </c>
      <c r="S2500" s="0" t="n">
        <v>10.1277296914298</v>
      </c>
      <c r="U2500" s="4" t="n">
        <f aca="false">NORMSDIST(-M2500/'rhos computation'!$B$11)-EXP(M2500+'rhos computation'!$B$11^2/2)*NORMSDIST(-M2500/'rhos computation'!$B$11-'rhos computation'!$B$11)</f>
        <v>0.0109665996323555</v>
      </c>
      <c r="V2500" s="4" t="n">
        <f aca="false">NORMSDIST(-N2500/'rhos computation'!$B$23)-EXP(N2500+'rhos computation'!$B$23^2/2)*NORMSDIST(-N2500/'rhos computation'!$B$23-'rhos computation'!$B$23)</f>
        <v>0.0311583202515038</v>
      </c>
      <c r="W2500" s="0" t="n">
        <f aca="false">NORMSDIST(-O2500)</f>
        <v>0.00798348573766514</v>
      </c>
      <c r="X2500" s="0" t="n">
        <f aca="false">NORMSDIST(-P2500)</f>
        <v>0.0413164924759246</v>
      </c>
    </row>
    <row r="2501" customFormat="false" ht="13" hidden="false" customHeight="false" outlineLevel="0" collapsed="false">
      <c r="A2501" s="0" t="n">
        <v>-1.26213229351467</v>
      </c>
      <c r="B2501" s="0" t="n">
        <v>-0.0751648542312155</v>
      </c>
      <c r="C2501" s="0" t="n">
        <v>-2.13211672781565</v>
      </c>
      <c r="D2501" s="0" t="n">
        <v>-0.723827904998029</v>
      </c>
      <c r="E2501" s="0" t="n">
        <f aca="false" t="array" ref="E2501:H2501">MMULT(A2501:D2501,'Root matrix of resiudals'!$B$19:E$22)</f>
        <v>-0.0566781496535065</v>
      </c>
      <c r="F2501" s="0" t="n">
        <v>-0.0127081048095774</v>
      </c>
      <c r="G2501" s="0" t="n">
        <v>-0.0370182499697497</v>
      </c>
      <c r="H2501" s="0" t="n">
        <v>-0.0137090637416405</v>
      </c>
      <c r="I2501" s="3" t="n">
        <f aca="false" t="array" ref="I2501:L2501">MMULT('t+1'!I2501:L2501,'input - gretl'!$B$3:$E$6)+MMULT('Point forecasts'!$P$3:$T$3,'input - gretl'!$B$9:$E$13)+MMULT('t+1'!Q2501:S2501,'input - gretl'!$B$14:$E$16)+E2501:H2501</f>
        <v>-0.0407098160142876</v>
      </c>
      <c r="J2501" s="3" t="n">
        <v>-0.00480400476118033</v>
      </c>
      <c r="K2501" s="3" t="n">
        <v>-0.0232693300972956</v>
      </c>
      <c r="L2501" s="3" t="n">
        <v>-0.0127133675430905</v>
      </c>
      <c r="M2501" s="0" t="n">
        <f aca="false">'t+1'!M2501+I2501</f>
        <v>0.0599432736119498</v>
      </c>
      <c r="N2501" s="0" t="n">
        <f aca="false">'t+1'!N2501+J2501</f>
        <v>-0.0156600336636475</v>
      </c>
      <c r="O2501" s="0" t="n">
        <f aca="false">'t+1'!O2501+K2501</f>
        <v>2.39081418972761</v>
      </c>
      <c r="P2501" s="0" t="n">
        <f aca="false">'t+1'!P2501+L2501</f>
        <v>1.75561643371558</v>
      </c>
      <c r="Q2501" s="0" t="n">
        <f aca="false" t="array" ref="Q2501:S2501">MMULT(M2501:P2501,'input - gretl'!$B$19:$D$22)+MMULT('Point forecasts'!$J$4:$O$4,'input - gretl'!$B$23:$D$28)</f>
        <v>13.8714389220442</v>
      </c>
      <c r="R2501" s="0" t="n">
        <v>6.78888051107081</v>
      </c>
      <c r="S2501" s="0" t="n">
        <v>10.0898462242202</v>
      </c>
      <c r="U2501" s="4" t="n">
        <f aca="false">NORMSDIST(-M2501/'rhos computation'!$B$11)-EXP(M2501+'rhos computation'!$B$11^2/2)*NORMSDIST(-M2501/'rhos computation'!$B$11-'rhos computation'!$B$11)</f>
        <v>0.0273581656107991</v>
      </c>
      <c r="V2501" s="4" t="n">
        <f aca="false">NORMSDIST(-N2501/'rhos computation'!$B$23)-EXP(N2501+'rhos computation'!$B$23^2/2)*NORMSDIST(-N2501/'rhos computation'!$B$23-'rhos computation'!$B$23)</f>
        <v>0.0300291588700908</v>
      </c>
      <c r="W2501" s="0" t="n">
        <f aca="false">NORMSDIST(-O2501)</f>
        <v>0.00840552920221359</v>
      </c>
      <c r="X2501" s="0" t="n">
        <f aca="false">NORMSDIST(-P2501)</f>
        <v>0.0395769621325223</v>
      </c>
    </row>
    <row r="2502" customFormat="false" ht="13" hidden="false" customHeight="false" outlineLevel="0" collapsed="false">
      <c r="A2502" s="0" t="n">
        <v>0.0013339630251102</v>
      </c>
      <c r="B2502" s="0" t="n">
        <v>-0.412885996414348</v>
      </c>
      <c r="C2502" s="0" t="n">
        <v>1.11454733653507</v>
      </c>
      <c r="D2502" s="0" t="n">
        <v>0.291243842757062</v>
      </c>
      <c r="E2502" s="0" t="n">
        <f aca="false" t="array" ref="E2502:H2502">MMULT(A2502:D2502,'Root matrix of resiudals'!$B$19:E$22)</f>
        <v>0.000387693129427758</v>
      </c>
      <c r="F2502" s="0" t="n">
        <v>-0.00777320286046088</v>
      </c>
      <c r="G2502" s="0" t="n">
        <v>0.0168143116549062</v>
      </c>
      <c r="H2502" s="0" t="n">
        <v>0.00597484127942295</v>
      </c>
      <c r="I2502" s="3" t="n">
        <f aca="false" t="array" ref="I2502:L2502">MMULT('t+1'!I2502:L2502,'input - gretl'!$B$3:$E$6)+MMULT('Point forecasts'!$P$3:$T$3,'input - gretl'!$B$9:$E$13)+MMULT('t+1'!Q2502:S2502,'input - gretl'!$B$14:$E$16)+E2502:H2502</f>
        <v>-0.0148720022977622</v>
      </c>
      <c r="J2502" s="3" t="n">
        <v>-0.0122463660771659</v>
      </c>
      <c r="K2502" s="3" t="n">
        <v>0.0283938448169602</v>
      </c>
      <c r="L2502" s="3" t="n">
        <v>0.00591297346897225</v>
      </c>
      <c r="M2502" s="0" t="n">
        <f aca="false">'t+1'!M2502+I2502</f>
        <v>0.121242761830549</v>
      </c>
      <c r="N2502" s="0" t="n">
        <f aca="false">'t+1'!N2502+J2502</f>
        <v>-0.0235856883778377</v>
      </c>
      <c r="O2502" s="0" t="n">
        <f aca="false">'t+1'!O2502+K2502</f>
        <v>2.42621221953751</v>
      </c>
      <c r="P2502" s="0" t="n">
        <f aca="false">'t+1'!P2502+L2502</f>
        <v>1.76908036079137</v>
      </c>
      <c r="Q2502" s="0" t="n">
        <f aca="false" t="array" ref="Q2502:S2502">MMULT(M2502:P2502,'input - gretl'!$B$19:$D$22)+MMULT('Point forecasts'!$J$4:$O$4,'input - gretl'!$B$23:$D$28)</f>
        <v>13.9327384102628</v>
      </c>
      <c r="R2502" s="0" t="n">
        <v>6.78095485635662</v>
      </c>
      <c r="S2502" s="0" t="n">
        <v>10.1124393861846</v>
      </c>
      <c r="U2502" s="4" t="n">
        <f aca="false">NORMSDIST(-M2502/'rhos computation'!$B$11)-EXP(M2502+'rhos computation'!$B$11^2/2)*NORMSDIST(-M2502/'rhos computation'!$B$11-'rhos computation'!$B$11)</f>
        <v>0.012978783959149</v>
      </c>
      <c r="V2502" s="4" t="n">
        <f aca="false">NORMSDIST(-N2502/'rhos computation'!$B$23)-EXP(N2502+'rhos computation'!$B$23^2/2)*NORMSDIST(-N2502/'rhos computation'!$B$23-'rhos computation'!$B$23)</f>
        <v>0.0348120941482031</v>
      </c>
      <c r="W2502" s="0" t="n">
        <f aca="false">NORMSDIST(-O2502)</f>
        <v>0.00762867273696027</v>
      </c>
      <c r="X2502" s="0" t="n">
        <f aca="false">NORMSDIST(-P2502)</f>
        <v>0.0384402324086108</v>
      </c>
    </row>
    <row r="2503" customFormat="false" ht="13" hidden="false" customHeight="false" outlineLevel="0" collapsed="false">
      <c r="A2503" s="0" t="n">
        <v>-1.64369804874422</v>
      </c>
      <c r="B2503" s="0" t="n">
        <v>0.1483299980207</v>
      </c>
      <c r="C2503" s="0" t="n">
        <v>0.583250943055242</v>
      </c>
      <c r="D2503" s="0" t="n">
        <v>0.743514608292155</v>
      </c>
      <c r="E2503" s="0" t="n">
        <f aca="false" t="array" ref="E2503:H2503">MMULT(A2503:D2503,'Root matrix of resiudals'!$B$19:E$22)</f>
        <v>-0.0697504521964146</v>
      </c>
      <c r="F2503" s="0" t="n">
        <v>0.00265933197169334</v>
      </c>
      <c r="G2503" s="0" t="n">
        <v>0.00875296115875731</v>
      </c>
      <c r="H2503" s="0" t="n">
        <v>0.0133721323333613</v>
      </c>
      <c r="I2503" s="3" t="n">
        <f aca="false" t="array" ref="I2503:L2503">MMULT('t+1'!I2503:L2503,'input - gretl'!$B$3:$E$6)+MMULT('Point forecasts'!$P$3:$T$3,'input - gretl'!$B$9:$E$13)+MMULT('t+1'!Q2503:S2503,'input - gretl'!$B$14:$E$16)+E2503:H2503</f>
        <v>-0.053183174301379</v>
      </c>
      <c r="J2503" s="3" t="n">
        <v>0.0166380855190614</v>
      </c>
      <c r="K2503" s="3" t="n">
        <v>0.0308570859223642</v>
      </c>
      <c r="L2503" s="3" t="n">
        <v>0.0240504553730905</v>
      </c>
      <c r="M2503" s="0" t="n">
        <f aca="false">'t+1'!M2503+I2503</f>
        <v>0.0985228256107209</v>
      </c>
      <c r="N2503" s="0" t="n">
        <f aca="false">'t+1'!N2503+J2503</f>
        <v>0.0359856753706252</v>
      </c>
      <c r="O2503" s="0" t="n">
        <f aca="false">'t+1'!O2503+K2503</f>
        <v>2.4612072523034</v>
      </c>
      <c r="P2503" s="0" t="n">
        <f aca="false">'t+1'!P2503+L2503</f>
        <v>1.76571725130344</v>
      </c>
      <c r="Q2503" s="0" t="n">
        <f aca="false" t="array" ref="Q2503:S2503">MMULT(M2503:P2503,'input - gretl'!$B$19:$D$22)+MMULT('Point forecasts'!$J$4:$O$4,'input - gretl'!$B$23:$D$28)</f>
        <v>13.910018474043</v>
      </c>
      <c r="R2503" s="0" t="n">
        <v>6.84052622010509</v>
      </c>
      <c r="S2503" s="0" t="n">
        <v>10.150632904229</v>
      </c>
      <c r="U2503" s="4" t="n">
        <f aca="false">NORMSDIST(-M2503/'rhos computation'!$B$11)-EXP(M2503+'rhos computation'!$B$11^2/2)*NORMSDIST(-M2503/'rhos computation'!$B$11-'rhos computation'!$B$11)</f>
        <v>0.0173934558081283</v>
      </c>
      <c r="V2503" s="4" t="n">
        <f aca="false">NORMSDIST(-N2503/'rhos computation'!$B$23)-EXP(N2503+'rhos computation'!$B$23^2/2)*NORMSDIST(-N2503/'rhos computation'!$B$23-'rhos computation'!$B$23)</f>
        <v>0.00869972594947244</v>
      </c>
      <c r="W2503" s="0" t="n">
        <f aca="false">NORMSDIST(-O2503)</f>
        <v>0.0069235175497774</v>
      </c>
      <c r="X2503" s="0" t="n">
        <f aca="false">NORMSDIST(-P2503)</f>
        <v>0.0387216485391967</v>
      </c>
    </row>
    <row r="2504" customFormat="false" ht="13" hidden="false" customHeight="false" outlineLevel="0" collapsed="false">
      <c r="A2504" s="0" t="n">
        <v>-0.620296160328696</v>
      </c>
      <c r="B2504" s="0" t="n">
        <v>-0.970036435336422</v>
      </c>
      <c r="C2504" s="0" t="n">
        <v>-0.0140638016453058</v>
      </c>
      <c r="D2504" s="0" t="n">
        <v>0.284173528883985</v>
      </c>
      <c r="E2504" s="0" t="n">
        <f aca="false" t="array" ref="E2504:H2504">MMULT(A2504:D2504,'Root matrix of resiudals'!$B$19:E$22)</f>
        <v>-0.0289360985152704</v>
      </c>
      <c r="F2504" s="0" t="n">
        <v>-0.0291523571791675</v>
      </c>
      <c r="G2504" s="0" t="n">
        <v>-0.00415031424163685</v>
      </c>
      <c r="H2504" s="0" t="n">
        <v>0.00476901188959425</v>
      </c>
      <c r="I2504" s="3" t="n">
        <f aca="false" t="array" ref="I2504:L2504">MMULT('t+1'!I2504:L2504,'input - gretl'!$B$3:$E$6)+MMULT('Point forecasts'!$P$3:$T$3,'input - gretl'!$B$9:$E$13)+MMULT('t+1'!Q2504:S2504,'input - gretl'!$B$14:$E$16)+E2504:H2504</f>
        <v>-0.046740963521588</v>
      </c>
      <c r="J2504" s="3" t="n">
        <v>-0.0223033539514551</v>
      </c>
      <c r="K2504" s="3" t="n">
        <v>0.0103699993928299</v>
      </c>
      <c r="L2504" s="3" t="n">
        <v>0.00880730293506374</v>
      </c>
      <c r="M2504" s="0" t="n">
        <f aca="false">'t+1'!M2504+I2504</f>
        <v>0.119315099305183</v>
      </c>
      <c r="N2504" s="0" t="n">
        <f aca="false">'t+1'!N2504+J2504</f>
        <v>-0.0320162608842792</v>
      </c>
      <c r="O2504" s="0" t="n">
        <f aca="false">'t+1'!O2504+K2504</f>
        <v>2.41521710695163</v>
      </c>
      <c r="P2504" s="0" t="n">
        <f aca="false">'t+1'!P2504+L2504</f>
        <v>1.75759666543197</v>
      </c>
      <c r="Q2504" s="0" t="n">
        <f aca="false" t="array" ref="Q2504:S2504">MMULT(M2504:P2504,'input - gretl'!$B$19:$D$22)+MMULT('Point forecasts'!$J$4:$O$4,'input - gretl'!$B$23:$D$28)</f>
        <v>13.9308107477374</v>
      </c>
      <c r="R2504" s="0" t="n">
        <v>6.77252428385018</v>
      </c>
      <c r="S2504" s="0" t="n">
        <v>10.1123658420703</v>
      </c>
      <c r="U2504" s="4" t="n">
        <f aca="false">NORMSDIST(-M2504/'rhos computation'!$B$11)-EXP(M2504+'rhos computation'!$B$11^2/2)*NORMSDIST(-M2504/'rhos computation'!$B$11-'rhos computation'!$B$11)</f>
        <v>0.0133154844761633</v>
      </c>
      <c r="V2504" s="4" t="n">
        <f aca="false">NORMSDIST(-N2504/'rhos computation'!$B$23)-EXP(N2504+'rhos computation'!$B$23^2/2)*NORMSDIST(-N2504/'rhos computation'!$B$23-'rhos computation'!$B$23)</f>
        <v>0.0403018761118886</v>
      </c>
      <c r="W2504" s="0" t="n">
        <f aca="false">NORMSDIST(-O2504)</f>
        <v>0.00786291651247326</v>
      </c>
      <c r="X2504" s="0" t="n">
        <f aca="false">NORMSDIST(-P2504)</f>
        <v>0.0394080805679523</v>
      </c>
    </row>
    <row r="2505" customFormat="false" ht="13" hidden="false" customHeight="false" outlineLevel="0" collapsed="false">
      <c r="A2505" s="0" t="n">
        <v>0.0901906703554135</v>
      </c>
      <c r="B2505" s="0" t="n">
        <v>-0.00689606780774781</v>
      </c>
      <c r="C2505" s="0" t="n">
        <v>-0.0218018938845362</v>
      </c>
      <c r="D2505" s="0" t="n">
        <v>1.23935949592151</v>
      </c>
      <c r="E2505" s="0" t="n">
        <f aca="false" t="array" ref="E2505:H2505">MMULT(A2505:D2505,'Root matrix of resiudals'!$B$19:E$22)</f>
        <v>0.00335249360271872</v>
      </c>
      <c r="F2505" s="0" t="n">
        <v>1.02764414471437E-005</v>
      </c>
      <c r="G2505" s="0" t="n">
        <v>0.00115467850991728</v>
      </c>
      <c r="H2505" s="0" t="n">
        <v>0.020051206089965</v>
      </c>
      <c r="I2505" s="3" t="n">
        <f aca="false" t="array" ref="I2505:L2505">MMULT('t+1'!I2505:L2505,'input - gretl'!$B$3:$E$6)+MMULT('Point forecasts'!$P$3:$T$3,'input - gretl'!$B$9:$E$13)+MMULT('t+1'!Q2505:S2505,'input - gretl'!$B$14:$E$16)+E2505:H2505</f>
        <v>0.0280534919435662</v>
      </c>
      <c r="J2505" s="3" t="n">
        <v>0.0288648237986366</v>
      </c>
      <c r="K2505" s="3" t="n">
        <v>0.0108037267501719</v>
      </c>
      <c r="L2505" s="3" t="n">
        <v>0.0264939977098261</v>
      </c>
      <c r="M2505" s="0" t="n">
        <f aca="false">'t+1'!M2505+I2505</f>
        <v>0.138265884967463</v>
      </c>
      <c r="N2505" s="0" t="n">
        <f aca="false">'t+1'!N2505+J2505</f>
        <v>0.00105718015309361</v>
      </c>
      <c r="O2505" s="0" t="n">
        <f aca="false">'t+1'!O2505+K2505</f>
        <v>2.42513265475551</v>
      </c>
      <c r="P2505" s="0" t="n">
        <f aca="false">'t+1'!P2505+L2505</f>
        <v>1.75408424459464</v>
      </c>
      <c r="Q2505" s="0" t="n">
        <f aca="false" t="array" ref="Q2505:S2505">MMULT(M2505:P2505,'input - gretl'!$B$19:$D$22)+MMULT('Point forecasts'!$J$4:$O$4,'input - gretl'!$B$23:$D$28)</f>
        <v>13.9497615333997</v>
      </c>
      <c r="R2505" s="0" t="n">
        <v>6.80559772488755</v>
      </c>
      <c r="S2505" s="0" t="n">
        <v>10.1256218777115</v>
      </c>
      <c r="U2505" s="4" t="n">
        <f aca="false">NORMSDIST(-M2505/'rhos computation'!$B$11)-EXP(M2505+'rhos computation'!$B$11^2/2)*NORMSDIST(-M2505/'rhos computation'!$B$11-'rhos computation'!$B$11)</f>
        <v>0.0102864495604628</v>
      </c>
      <c r="V2505" s="4" t="n">
        <f aca="false">NORMSDIST(-N2505/'rhos computation'!$B$23)-EXP(N2505+'rhos computation'!$B$23^2/2)*NORMSDIST(-N2505/'rhos computation'!$B$23-'rhos computation'!$B$23)</f>
        <v>0.0212392306552408</v>
      </c>
      <c r="W2505" s="0" t="n">
        <f aca="false">NORMSDIST(-O2505)</f>
        <v>0.00765139696289171</v>
      </c>
      <c r="X2505" s="0" t="n">
        <f aca="false">NORMSDIST(-P2505)</f>
        <v>0.039708036467332</v>
      </c>
    </row>
    <row r="2506" customFormat="false" ht="13" hidden="false" customHeight="false" outlineLevel="0" collapsed="false">
      <c r="A2506" s="0" t="n">
        <v>-0.203479337183643</v>
      </c>
      <c r="B2506" s="0" t="n">
        <v>0.912870112726591</v>
      </c>
      <c r="C2506" s="0" t="n">
        <v>-1.92570940247002</v>
      </c>
      <c r="D2506" s="0" t="n">
        <v>0.174491745012559</v>
      </c>
      <c r="E2506" s="0" t="n">
        <f aca="false" t="array" ref="E2506:H2506">MMULT(A2506:D2506,'Root matrix of resiudals'!$B$19:E$22)</f>
        <v>-0.00910896207633574</v>
      </c>
      <c r="F2506" s="0" t="n">
        <v>0.0187192878836464</v>
      </c>
      <c r="G2506" s="0" t="n">
        <v>-0.0278078241508441</v>
      </c>
      <c r="H2506" s="0" t="n">
        <v>0.000763928628634049</v>
      </c>
      <c r="I2506" s="3" t="n">
        <f aca="false" t="array" ref="I2506:L2506">MMULT('t+1'!I2506:L2506,'input - gretl'!$B$3:$E$6)+MMULT('Point forecasts'!$P$3:$T$3,'input - gretl'!$B$9:$E$13)+MMULT('t+1'!Q2506:S2506,'input - gretl'!$B$14:$E$16)+E2506:H2506</f>
        <v>-0.0426660443954411</v>
      </c>
      <c r="J2506" s="3" t="n">
        <v>0.0490990084667198</v>
      </c>
      <c r="K2506" s="3" t="n">
        <v>-0.0136267759210045</v>
      </c>
      <c r="L2506" s="3" t="n">
        <v>0.00128338367288804</v>
      </c>
      <c r="M2506" s="0" t="n">
        <f aca="false">'t+1'!M2506+I2506</f>
        <v>0.148870513783668</v>
      </c>
      <c r="N2506" s="0" t="n">
        <f aca="false">'t+1'!N2506+J2506</f>
        <v>0.00256086722000284</v>
      </c>
      <c r="O2506" s="0" t="n">
        <f aca="false">'t+1'!O2506+K2506</f>
        <v>2.39137947306401</v>
      </c>
      <c r="P2506" s="0" t="n">
        <f aca="false">'t+1'!P2506+L2506</f>
        <v>1.76229626565064</v>
      </c>
      <c r="Q2506" s="0" t="n">
        <f aca="false" t="array" ref="Q2506:S2506">MMULT(M2506:P2506,'input - gretl'!$B$19:$D$22)+MMULT('Point forecasts'!$J$4:$O$4,'input - gretl'!$B$23:$D$28)</f>
        <v>13.9603661622159</v>
      </c>
      <c r="R2506" s="0" t="n">
        <v>6.80710141195446</v>
      </c>
      <c r="S2506" s="0" t="n">
        <v>10.0840586533947</v>
      </c>
      <c r="U2506" s="4" t="n">
        <f aca="false">NORMSDIST(-M2506/'rhos computation'!$B$11)-EXP(M2506+'rhos computation'!$B$11^2/2)*NORMSDIST(-M2506/'rhos computation'!$B$11-'rhos computation'!$B$11)</f>
        <v>0.00884802021703221</v>
      </c>
      <c r="V2506" s="4" t="n">
        <f aca="false">NORMSDIST(-N2506/'rhos computation'!$B$23)-EXP(N2506+'rhos computation'!$B$23^2/2)*NORMSDIST(-N2506/'rhos computation'!$B$23-'rhos computation'!$B$23)</f>
        <v>0.0205380208308241</v>
      </c>
      <c r="W2506" s="0" t="n">
        <f aca="false">NORMSDIST(-O2506)</f>
        <v>0.00839259705055926</v>
      </c>
      <c r="X2506" s="0" t="n">
        <f aca="false">NORMSDIST(-P2506)</f>
        <v>0.0390096272526158</v>
      </c>
    </row>
    <row r="2507" customFormat="false" ht="13" hidden="false" customHeight="false" outlineLevel="0" collapsed="false">
      <c r="A2507" s="0" t="n">
        <v>0.0238959060278555</v>
      </c>
      <c r="B2507" s="0" t="n">
        <v>0.579851429074173</v>
      </c>
      <c r="C2507" s="0" t="n">
        <v>-0.772567890268533</v>
      </c>
      <c r="D2507" s="0" t="n">
        <v>-0.193027028198703</v>
      </c>
      <c r="E2507" s="0" t="n">
        <f aca="false" t="array" ref="E2507:H2507">MMULT(A2507:D2507,'Root matrix of resiudals'!$B$19:E$22)</f>
        <v>0.00145768551500509</v>
      </c>
      <c r="F2507" s="0" t="n">
        <v>0.0138351899848762</v>
      </c>
      <c r="G2507" s="0" t="n">
        <v>-0.01055999578619</v>
      </c>
      <c r="H2507" s="0" t="n">
        <v>-0.0039881178396232</v>
      </c>
      <c r="I2507" s="3" t="n">
        <f aca="false" t="array" ref="I2507:L2507">MMULT('t+1'!I2507:L2507,'input - gretl'!$B$3:$E$6)+MMULT('Point forecasts'!$P$3:$T$3,'input - gretl'!$B$9:$E$13)+MMULT('t+1'!Q2507:S2507,'input - gretl'!$B$14:$E$16)+E2507:H2507</f>
        <v>-0.00066485319250347</v>
      </c>
      <c r="J2507" s="3" t="n">
        <v>0.058972515710156</v>
      </c>
      <c r="K2507" s="3" t="n">
        <v>0.00113526783725082</v>
      </c>
      <c r="L2507" s="3" t="n">
        <v>0.00573140737803242</v>
      </c>
      <c r="M2507" s="0" t="n">
        <f aca="false">'t+1'!M2507+I2507</f>
        <v>0.176628784797151</v>
      </c>
      <c r="N2507" s="0" t="n">
        <f aca="false">'t+1'!N2507+J2507</f>
        <v>0.0183781331544633</v>
      </c>
      <c r="O2507" s="0" t="n">
        <f aca="false">'t+1'!O2507+K2507</f>
        <v>2.41467119958058</v>
      </c>
      <c r="P2507" s="0" t="n">
        <f aca="false">'t+1'!P2507+L2507</f>
        <v>1.71581027632401</v>
      </c>
      <c r="Q2507" s="0" t="n">
        <f aca="false" t="array" ref="Q2507:S2507">MMULT(M2507:P2507,'input - gretl'!$B$19:$D$22)+MMULT('Point forecasts'!$J$4:$O$4,'input - gretl'!$B$23:$D$28)</f>
        <v>13.9881244332294</v>
      </c>
      <c r="R2507" s="0" t="n">
        <v>6.82291867788892</v>
      </c>
      <c r="S2507" s="0" t="n">
        <v>10.1515608800604</v>
      </c>
      <c r="U2507" s="4" t="n">
        <f aca="false">NORMSDIST(-M2507/'rhos computation'!$B$11)-EXP(M2507+'rhos computation'!$B$11^2/2)*NORMSDIST(-M2507/'rhos computation'!$B$11-'rhos computation'!$B$11)</f>
        <v>0.00583777735439089</v>
      </c>
      <c r="V2507" s="4" t="n">
        <f aca="false">NORMSDIST(-N2507/'rhos computation'!$B$23)-EXP(N2507+'rhos computation'!$B$23^2/2)*NORMSDIST(-N2507/'rhos computation'!$B$23-'rhos computation'!$B$23)</f>
        <v>0.0140610714084697</v>
      </c>
      <c r="W2507" s="0" t="n">
        <f aca="false">NORMSDIST(-O2507)</f>
        <v>0.00787470983172892</v>
      </c>
      <c r="X2507" s="0" t="n">
        <f aca="false">NORMSDIST(-P2507)</f>
        <v>0.0430983863538087</v>
      </c>
    </row>
    <row r="2508" customFormat="false" ht="13" hidden="false" customHeight="false" outlineLevel="0" collapsed="false">
      <c r="A2508" s="0" t="n">
        <v>0.788165288823733</v>
      </c>
      <c r="B2508" s="0" t="n">
        <v>2.18348660947744</v>
      </c>
      <c r="C2508" s="0" t="n">
        <v>-0.264086247317775</v>
      </c>
      <c r="D2508" s="0" t="n">
        <v>-0.404660088923898</v>
      </c>
      <c r="E2508" s="0" t="n">
        <f aca="false" t="array" ref="E2508:H2508">MMULT(A2508:D2508,'Root matrix of resiudals'!$B$19:E$22)</f>
        <v>0.0385885034021757</v>
      </c>
      <c r="F2508" s="0" t="n">
        <v>0.0631967463126801</v>
      </c>
      <c r="G2508" s="0" t="n">
        <v>0.00409395716891091</v>
      </c>
      <c r="H2508" s="0" t="n">
        <v>-0.0070273055912584</v>
      </c>
      <c r="I2508" s="3" t="n">
        <f aca="false" t="array" ref="I2508:L2508">MMULT('t+1'!I2508:L2508,'input - gretl'!$B$3:$E$6)+MMULT('Point forecasts'!$P$3:$T$3,'input - gretl'!$B$9:$E$13)+MMULT('t+1'!Q2508:S2508,'input - gretl'!$B$14:$E$16)+E2508:H2508</f>
        <v>0.0640220061873859</v>
      </c>
      <c r="J2508" s="3" t="n">
        <v>0.0833771925704625</v>
      </c>
      <c r="K2508" s="3" t="n">
        <v>0.0249883509274229</v>
      </c>
      <c r="L2508" s="3" t="n">
        <v>-0.000736259350892599</v>
      </c>
      <c r="M2508" s="0" t="n">
        <f aca="false">'t+1'!M2508+I2508</f>
        <v>0.187560034949872</v>
      </c>
      <c r="N2508" s="0" t="n">
        <f aca="false">'t+1'!N2508+J2508</f>
        <v>0.0866229528693422</v>
      </c>
      <c r="O2508" s="0" t="n">
        <f aca="false">'t+1'!O2508+K2508</f>
        <v>2.45742003554402</v>
      </c>
      <c r="P2508" s="0" t="n">
        <f aca="false">'t+1'!P2508+L2508</f>
        <v>1.76124464940233</v>
      </c>
      <c r="Q2508" s="0" t="n">
        <f aca="false" t="array" ref="Q2508:S2508">MMULT(M2508:P2508,'input - gretl'!$B$19:$D$22)+MMULT('Point forecasts'!$J$4:$O$4,'input - gretl'!$B$23:$D$28)</f>
        <v>13.9990556833821</v>
      </c>
      <c r="R2508" s="0" t="n">
        <v>6.8911634976038</v>
      </c>
      <c r="S2508" s="0" t="n">
        <v>10.1510993555077</v>
      </c>
      <c r="U2508" s="4" t="n">
        <f aca="false">NORMSDIST(-M2508/'rhos computation'!$B$11)-EXP(M2508+'rhos computation'!$B$11^2/2)*NORMSDIST(-M2508/'rhos computation'!$B$11-'rhos computation'!$B$11)</f>
        <v>0.00491297358316636</v>
      </c>
      <c r="V2508" s="4" t="n">
        <f aca="false">NORMSDIST(-N2508/'rhos computation'!$B$23)-EXP(N2508+'rhos computation'!$B$23^2/2)*NORMSDIST(-N2508/'rhos computation'!$B$23-'rhos computation'!$B$23)</f>
        <v>0.00149399692869972</v>
      </c>
      <c r="W2508" s="0" t="n">
        <f aca="false">NORMSDIST(-O2508)</f>
        <v>0.00699694804739202</v>
      </c>
      <c r="X2508" s="0" t="n">
        <f aca="false">NORMSDIST(-P2508)</f>
        <v>0.0390985019546079</v>
      </c>
    </row>
    <row r="2509" customFormat="false" ht="13" hidden="false" customHeight="false" outlineLevel="0" collapsed="false">
      <c r="A2509" s="0" t="n">
        <v>-1.31265869353737</v>
      </c>
      <c r="B2509" s="0" t="n">
        <v>-0.648335165209982</v>
      </c>
      <c r="C2509" s="0" t="n">
        <v>0.830425799092541</v>
      </c>
      <c r="D2509" s="0" t="n">
        <v>-1.72653416701753</v>
      </c>
      <c r="E2509" s="0" t="n">
        <f aca="false" t="array" ref="E2509:H2509">MMULT(A2509:D2509,'Root matrix of resiudals'!$B$19:E$22)</f>
        <v>-0.0561000659777503</v>
      </c>
      <c r="F2509" s="0" t="n">
        <v>-0.0186282797307275</v>
      </c>
      <c r="G2509" s="0" t="n">
        <v>0.0074560909537657</v>
      </c>
      <c r="H2509" s="0" t="n">
        <v>-0.0266054865907216</v>
      </c>
      <c r="I2509" s="3" t="n">
        <f aca="false" t="array" ref="I2509:L2509">MMULT('t+1'!I2509:L2509,'input - gretl'!$B$3:$E$6)+MMULT('Point forecasts'!$P$3:$T$3,'input - gretl'!$B$9:$E$13)+MMULT('t+1'!Q2509:S2509,'input - gretl'!$B$14:$E$16)+E2509:H2509</f>
        <v>-0.0709973228321624</v>
      </c>
      <c r="J2509" s="3" t="n">
        <v>0.024921485294209</v>
      </c>
      <c r="K2509" s="3" t="n">
        <v>0.0138434838750538</v>
      </c>
      <c r="L2509" s="3" t="n">
        <v>-0.0282840721073266</v>
      </c>
      <c r="M2509" s="0" t="n">
        <f aca="false">'t+1'!M2509+I2509</f>
        <v>0.076622161034681</v>
      </c>
      <c r="N2509" s="0" t="n">
        <f aca="false">'t+1'!N2509+J2509</f>
        <v>-0.0511469839662997</v>
      </c>
      <c r="O2509" s="0" t="n">
        <f aca="false">'t+1'!O2509+K2509</f>
        <v>2.41386763736319</v>
      </c>
      <c r="P2509" s="0" t="n">
        <f aca="false">'t+1'!P2509+L2509</f>
        <v>1.72361497901079</v>
      </c>
      <c r="Q2509" s="0" t="n">
        <f aca="false" t="array" ref="Q2509:S2509">MMULT(M2509:P2509,'input - gretl'!$B$19:$D$22)+MMULT('Point forecasts'!$J$4:$O$4,'input - gretl'!$B$23:$D$28)</f>
        <v>13.8881178094669</v>
      </c>
      <c r="R2509" s="0" t="n">
        <v>6.75339356076816</v>
      </c>
      <c r="S2509" s="0" t="n">
        <v>10.1433346553527</v>
      </c>
      <c r="U2509" s="4" t="n">
        <f aca="false">NORMSDIST(-M2509/'rhos computation'!$B$11)-EXP(M2509+'rhos computation'!$B$11^2/2)*NORMSDIST(-M2509/'rhos computation'!$B$11-'rhos computation'!$B$11)</f>
        <v>0.0226438162899671</v>
      </c>
      <c r="V2509" s="4" t="n">
        <f aca="false">NORMSDIST(-N2509/'rhos computation'!$B$23)-EXP(N2509+'rhos computation'!$B$23^2/2)*NORMSDIST(-N2509/'rhos computation'!$B$23-'rhos computation'!$B$23)</f>
        <v>0.0540999878027624</v>
      </c>
      <c r="W2509" s="0" t="n">
        <f aca="false">NORMSDIST(-O2509)</f>
        <v>0.00789209761414114</v>
      </c>
      <c r="X2509" s="0" t="n">
        <f aca="false">NORMSDIST(-P2509)</f>
        <v>0.0423886863055865</v>
      </c>
    </row>
    <row r="2510" customFormat="false" ht="13" hidden="false" customHeight="false" outlineLevel="0" collapsed="false">
      <c r="A2510" s="0" t="n">
        <v>0.0559073771683522</v>
      </c>
      <c r="B2510" s="0" t="n">
        <v>0.895698290169614</v>
      </c>
      <c r="C2510" s="0" t="n">
        <v>1.25459300215606</v>
      </c>
      <c r="D2510" s="0" t="n">
        <v>0.693590026896549</v>
      </c>
      <c r="E2510" s="0" t="n">
        <f aca="false" t="array" ref="E2510:H2510">MMULT(A2510:D2510,'Root matrix of resiudals'!$B$19:E$22)</f>
        <v>0.00571102392340514</v>
      </c>
      <c r="F2510" s="0" t="n">
        <v>0.0302686733467393</v>
      </c>
      <c r="G2510" s="0" t="n">
        <v>0.0242977968810333</v>
      </c>
      <c r="H2510" s="0" t="n">
        <v>0.012729150544124</v>
      </c>
      <c r="I2510" s="3" t="n">
        <f aca="false" t="array" ref="I2510:L2510">MMULT('t+1'!I2510:L2510,'input - gretl'!$B$3:$E$6)+MMULT('Point forecasts'!$P$3:$T$3,'input - gretl'!$B$9:$E$13)+MMULT('t+1'!Q2510:S2510,'input - gretl'!$B$14:$E$16)+E2510:H2510</f>
        <v>0.0133874530962007</v>
      </c>
      <c r="J2510" s="3" t="n">
        <v>0.0460525746261516</v>
      </c>
      <c r="K2510" s="3" t="n">
        <v>0.0429632967199225</v>
      </c>
      <c r="L2510" s="3" t="n">
        <v>0.0201970225599538</v>
      </c>
      <c r="M2510" s="0" t="n">
        <f aca="false">'t+1'!M2510+I2510</f>
        <v>0.163022619721546</v>
      </c>
      <c r="N2510" s="0" t="n">
        <f aca="false">'t+1'!N2510+J2510</f>
        <v>0.0479804059756334</v>
      </c>
      <c r="O2510" s="0" t="n">
        <f aca="false">'t+1'!O2510+K2510</f>
        <v>2.46497855953106</v>
      </c>
      <c r="P2510" s="0" t="n">
        <f aca="false">'t+1'!P2510+L2510</f>
        <v>1.76683848490526</v>
      </c>
      <c r="Q2510" s="0" t="n">
        <f aca="false" t="array" ref="Q2510:S2510">MMULT(M2510:P2510,'input - gretl'!$B$19:$D$22)+MMULT('Point forecasts'!$J$4:$O$4,'input - gretl'!$B$23:$D$28)</f>
        <v>13.9745182681538</v>
      </c>
      <c r="R2510" s="0" t="n">
        <v>6.85252095071009</v>
      </c>
      <c r="S2510" s="0" t="n">
        <v>10.1533378622397</v>
      </c>
      <c r="U2510" s="4" t="n">
        <f aca="false">NORMSDIST(-M2510/'rhos computation'!$B$11)-EXP(M2510+'rhos computation'!$B$11^2/2)*NORMSDIST(-M2510/'rhos computation'!$B$11-'rhos computation'!$B$11)</f>
        <v>0.00718585790268471</v>
      </c>
      <c r="V2510" s="4" t="n">
        <f aca="false">NORMSDIST(-N2510/'rhos computation'!$B$23)-EXP(N2510+'rhos computation'!$B$23^2/2)*NORMSDIST(-N2510/'rhos computation'!$B$23-'rhos computation'!$B$23)</f>
        <v>0.00604200130530505</v>
      </c>
      <c r="W2510" s="0" t="n">
        <f aca="false">NORMSDIST(-O2510)</f>
        <v>0.00685107251720011</v>
      </c>
      <c r="X2510" s="0" t="n">
        <f aca="false">NORMSDIST(-P2510)</f>
        <v>0.0386276407528313</v>
      </c>
    </row>
    <row r="2511" customFormat="false" ht="13" hidden="false" customHeight="false" outlineLevel="0" collapsed="false">
      <c r="A2511" s="0" t="n">
        <v>1.14474589094571</v>
      </c>
      <c r="B2511" s="0" t="n">
        <v>-0.438088414715137</v>
      </c>
      <c r="C2511" s="0" t="n">
        <v>0.330570730606533</v>
      </c>
      <c r="D2511" s="0" t="n">
        <v>-1.06989448092453</v>
      </c>
      <c r="E2511" s="0" t="n">
        <f aca="false" t="array" ref="E2511:H2511">MMULT(A2511:D2511,'Root matrix of resiudals'!$B$19:E$22)</f>
        <v>0.0489409055931558</v>
      </c>
      <c r="F2511" s="0" t="n">
        <v>-0.00880852162383513</v>
      </c>
      <c r="G2511" s="0" t="n">
        <v>0.00394326902341119</v>
      </c>
      <c r="H2511" s="0" t="n">
        <v>-0.0174497448970352</v>
      </c>
      <c r="I2511" s="3" t="n">
        <f aca="false" t="array" ref="I2511:L2511">MMULT('t+1'!I2511:L2511,'input - gretl'!$B$3:$E$6)+MMULT('Point forecasts'!$P$3:$T$3,'input - gretl'!$B$9:$E$13)+MMULT('t+1'!Q2511:S2511,'input - gretl'!$B$14:$E$16)+E2511:H2511</f>
        <v>0.0477425912220239</v>
      </c>
      <c r="J2511" s="3" t="n">
        <v>-0.00333667856400518</v>
      </c>
      <c r="K2511" s="3" t="n">
        <v>0.00504994389824748</v>
      </c>
      <c r="L2511" s="3" t="n">
        <v>-0.0226203408085048</v>
      </c>
      <c r="M2511" s="0" t="n">
        <f aca="false">'t+1'!M2511+I2511</f>
        <v>0.130577471426015</v>
      </c>
      <c r="N2511" s="0" t="n">
        <f aca="false">'t+1'!N2511+J2511</f>
        <v>-0.0531456291842843</v>
      </c>
      <c r="O2511" s="0" t="n">
        <f aca="false">'t+1'!O2511+K2511</f>
        <v>2.39102236102894</v>
      </c>
      <c r="P2511" s="0" t="n">
        <f aca="false">'t+1'!P2511+L2511</f>
        <v>1.73830881412641</v>
      </c>
      <c r="Q2511" s="0" t="n">
        <f aca="false" t="array" ref="Q2511:S2511">MMULT(M2511:P2511,'input - gretl'!$B$19:$D$22)+MMULT('Point forecasts'!$J$4:$O$4,'input - gretl'!$B$23:$D$28)</f>
        <v>13.9420731198583</v>
      </c>
      <c r="R2511" s="0" t="n">
        <v>6.75139491555018</v>
      </c>
      <c r="S2511" s="0" t="n">
        <v>10.1065148071318</v>
      </c>
      <c r="U2511" s="4" t="n">
        <f aca="false">NORMSDIST(-M2511/'rhos computation'!$B$11)-EXP(M2511+'rhos computation'!$B$11^2/2)*NORMSDIST(-M2511/'rhos computation'!$B$11-'rhos computation'!$B$11)</f>
        <v>0.0114414306444458</v>
      </c>
      <c r="V2511" s="4" t="n">
        <f aca="false">NORMSDIST(-N2511/'rhos computation'!$B$23)-EXP(N2511+'rhos computation'!$B$23^2/2)*NORMSDIST(-N2511/'rhos computation'!$B$23-'rhos computation'!$B$23)</f>
        <v>0.0556337137874474</v>
      </c>
      <c r="W2511" s="0" t="n">
        <f aca="false">NORMSDIST(-O2511)</f>
        <v>0.00840076477329656</v>
      </c>
      <c r="X2511" s="0" t="n">
        <f aca="false">NORMSDIST(-P2511)</f>
        <v>0.0410782070592512</v>
      </c>
    </row>
    <row r="2512" customFormat="false" ht="13" hidden="false" customHeight="false" outlineLevel="0" collapsed="false">
      <c r="A2512" s="0" t="n">
        <v>-0.0843805726537455</v>
      </c>
      <c r="B2512" s="0" t="n">
        <v>-2.42378870255824</v>
      </c>
      <c r="C2512" s="0" t="n">
        <v>0.245048674593971</v>
      </c>
      <c r="D2512" s="0" t="n">
        <v>1.07126619197072</v>
      </c>
      <c r="E2512" s="0" t="n">
        <f aca="false" t="array" ref="E2512:H2512">MMULT(A2512:D2512,'Root matrix of resiudals'!$B$19:E$22)</f>
        <v>-0.00921579562384829</v>
      </c>
      <c r="F2512" s="0" t="n">
        <v>-0.0684937460416192</v>
      </c>
      <c r="G2512" s="0" t="n">
        <v>-0.00363070171040533</v>
      </c>
      <c r="H2512" s="0" t="n">
        <v>0.0175373033767277</v>
      </c>
      <c r="I2512" s="3" t="n">
        <f aca="false" t="array" ref="I2512:L2512">MMULT('t+1'!I2512:L2512,'input - gretl'!$B$3:$E$6)+MMULT('Point forecasts'!$P$3:$T$3,'input - gretl'!$B$9:$E$13)+MMULT('t+1'!Q2512:S2512,'input - gretl'!$B$14:$E$16)+E2512:H2512</f>
        <v>-0.0383865359538573</v>
      </c>
      <c r="J2512" s="3" t="n">
        <v>-0.0936748044930097</v>
      </c>
      <c r="K2512" s="3" t="n">
        <v>0.00381832652167793</v>
      </c>
      <c r="L2512" s="3" t="n">
        <v>0.0231992617096287</v>
      </c>
      <c r="M2512" s="0" t="n">
        <f aca="false">'t+1'!M2512+I2512</f>
        <v>0.121056849141146</v>
      </c>
      <c r="N2512" s="0" t="n">
        <f aca="false">'t+1'!N2512+J2512</f>
        <v>-0.082208000772067</v>
      </c>
      <c r="O2512" s="0" t="n">
        <f aca="false">'t+1'!O2512+K2512</f>
        <v>2.3851371271975</v>
      </c>
      <c r="P2512" s="0" t="n">
        <f aca="false">'t+1'!P2512+L2512</f>
        <v>1.7441156303169</v>
      </c>
      <c r="Q2512" s="0" t="n">
        <f aca="false" t="array" ref="Q2512:S2512">MMULT(M2512:P2512,'input - gretl'!$B$19:$D$22)+MMULT('Point forecasts'!$J$4:$O$4,'input - gretl'!$B$23:$D$28)</f>
        <v>13.9325524975734</v>
      </c>
      <c r="R2512" s="0" t="n">
        <v>6.72233254396239</v>
      </c>
      <c r="S2512" s="0" t="n">
        <v>10.0951070007624</v>
      </c>
      <c r="U2512" s="4" t="n">
        <f aca="false">NORMSDIST(-M2512/'rhos computation'!$B$11)-EXP(M2512+'rhos computation'!$B$11^2/2)*NORMSDIST(-M2512/'rhos computation'!$B$11-'rhos computation'!$B$11)</f>
        <v>0.0130109643274395</v>
      </c>
      <c r="V2512" s="4" t="n">
        <f aca="false">NORMSDIST(-N2512/'rhos computation'!$B$23)-EXP(N2512+'rhos computation'!$B$23^2/2)*NORMSDIST(-N2512/'rhos computation'!$B$23-'rhos computation'!$B$23)</f>
        <v>0.0793173642531579</v>
      </c>
      <c r="W2512" s="0" t="n">
        <f aca="false">NORMSDIST(-O2512)</f>
        <v>0.00853637808968249</v>
      </c>
      <c r="X2512" s="0" t="n">
        <f aca="false">NORMSDIST(-P2512)</f>
        <v>0.0405694645403472</v>
      </c>
    </row>
    <row r="2513" customFormat="false" ht="13" hidden="false" customHeight="false" outlineLevel="0" collapsed="false">
      <c r="A2513" s="0" t="n">
        <v>0.212694656896468</v>
      </c>
      <c r="B2513" s="0" t="n">
        <v>0.262652901810012</v>
      </c>
      <c r="C2513" s="0" t="n">
        <v>1.99007374247883</v>
      </c>
      <c r="D2513" s="0" t="n">
        <v>0.00441267301179539</v>
      </c>
      <c r="E2513" s="0" t="n">
        <f aca="false" t="array" ref="E2513:H2513">MMULT(A2513:D2513,'Root matrix of resiudals'!$B$19:E$22)</f>
        <v>0.0121770061266095</v>
      </c>
      <c r="F2513" s="0" t="n">
        <v>0.0151316411253775</v>
      </c>
      <c r="G2513" s="0" t="n">
        <v>0.0332819879838553</v>
      </c>
      <c r="H2513" s="0" t="n">
        <v>0.00228653451293238</v>
      </c>
      <c r="I2513" s="3" t="n">
        <f aca="false" t="array" ref="I2513:L2513">MMULT('t+1'!I2513:L2513,'input - gretl'!$B$3:$E$6)+MMULT('Point forecasts'!$P$3:$T$3,'input - gretl'!$B$9:$E$13)+MMULT('t+1'!Q2513:S2513,'input - gretl'!$B$14:$E$16)+E2513:H2513</f>
        <v>0.00157802946429721</v>
      </c>
      <c r="J2513" s="3" t="n">
        <v>0.0318010178422861</v>
      </c>
      <c r="K2513" s="3" t="n">
        <v>0.0446357335778064</v>
      </c>
      <c r="L2513" s="3" t="n">
        <v>0.00550806932955262</v>
      </c>
      <c r="M2513" s="0" t="n">
        <f aca="false">'t+1'!M2513+I2513</f>
        <v>0.153162684646135</v>
      </c>
      <c r="N2513" s="0" t="n">
        <f aca="false">'t+1'!N2513+J2513</f>
        <v>0.00538748969357772</v>
      </c>
      <c r="O2513" s="0" t="n">
        <f aca="false">'t+1'!O2513+K2513</f>
        <v>2.44839135941012</v>
      </c>
      <c r="P2513" s="0" t="n">
        <f aca="false">'t+1'!P2513+L2513</f>
        <v>1.7496936197699</v>
      </c>
      <c r="Q2513" s="0" t="n">
        <f aca="false" t="array" ref="Q2513:S2513">MMULT(M2513:P2513,'input - gretl'!$B$19:$D$22)+MMULT('Point forecasts'!$J$4:$O$4,'input - gretl'!$B$23:$D$28)</f>
        <v>13.9646583330784</v>
      </c>
      <c r="R2513" s="0" t="n">
        <v>6.80992803442804</v>
      </c>
      <c r="S2513" s="0" t="n">
        <v>10.1530562861057</v>
      </c>
      <c r="U2513" s="4" t="n">
        <f aca="false">NORMSDIST(-M2513/'rhos computation'!$B$11)-EXP(M2513+'rhos computation'!$B$11^2/2)*NORMSDIST(-M2513/'rhos computation'!$B$11-'rhos computation'!$B$11)</f>
        <v>0.00831401609645528</v>
      </c>
      <c r="V2513" s="4" t="n">
        <f aca="false">NORMSDIST(-N2513/'rhos computation'!$B$23)-EXP(N2513+'rhos computation'!$B$23^2/2)*NORMSDIST(-N2513/'rhos computation'!$B$23-'rhos computation'!$B$23)</f>
        <v>0.019260281771974</v>
      </c>
      <c r="W2513" s="0" t="n">
        <f aca="false">NORMSDIST(-O2513)</f>
        <v>0.00717478486130233</v>
      </c>
      <c r="X2513" s="0" t="n">
        <f aca="false">NORMSDIST(-P2513)</f>
        <v>0.0400855976158727</v>
      </c>
    </row>
    <row r="2514" customFormat="false" ht="13" hidden="false" customHeight="false" outlineLevel="0" collapsed="false">
      <c r="A2514" s="0" t="n">
        <v>-1.23913226257813</v>
      </c>
      <c r="B2514" s="0" t="n">
        <v>1.18719196176986</v>
      </c>
      <c r="C2514" s="0" t="n">
        <v>1.55233650372403</v>
      </c>
      <c r="D2514" s="0" t="n">
        <v>0.00310094487526494</v>
      </c>
      <c r="E2514" s="0" t="n">
        <f aca="false" t="array" ref="E2514:H2514">MMULT(A2514:D2514,'Root matrix of resiudals'!$B$19:E$22)</f>
        <v>-0.0485598602302114</v>
      </c>
      <c r="F2514" s="0" t="n">
        <v>0.0366886925728387</v>
      </c>
      <c r="G2514" s="0" t="n">
        <v>0.0277520889572124</v>
      </c>
      <c r="H2514" s="0" t="n">
        <v>0.002380541382674</v>
      </c>
      <c r="I2514" s="3" t="n">
        <f aca="false" t="array" ref="I2514:L2514">MMULT('t+1'!I2514:L2514,'input - gretl'!$B$3:$E$6)+MMULT('Point forecasts'!$P$3:$T$3,'input - gretl'!$B$9:$E$13)+MMULT('t+1'!Q2514:S2514,'input - gretl'!$B$14:$E$16)+E2514:H2514</f>
        <v>-0.041011387892102</v>
      </c>
      <c r="J2514" s="3" t="n">
        <v>0.026451224904881</v>
      </c>
      <c r="K2514" s="3" t="n">
        <v>0.0479109196607688</v>
      </c>
      <c r="L2514" s="3" t="n">
        <v>0.00629152353086952</v>
      </c>
      <c r="M2514" s="0" t="n">
        <f aca="false">'t+1'!M2514+I2514</f>
        <v>0.0844582986586674</v>
      </c>
      <c r="N2514" s="0" t="n">
        <f aca="false">'t+1'!N2514+J2514</f>
        <v>0.0516196813763144</v>
      </c>
      <c r="O2514" s="0" t="n">
        <f aca="false">'t+1'!O2514+K2514</f>
        <v>2.46647662490281</v>
      </c>
      <c r="P2514" s="0" t="n">
        <f aca="false">'t+1'!P2514+L2514</f>
        <v>1.77830281012709</v>
      </c>
      <c r="Q2514" s="0" t="n">
        <f aca="false" t="array" ref="Q2514:S2514">MMULT(M2514:P2514,'input - gretl'!$B$19:$D$22)+MMULT('Point forecasts'!$J$4:$O$4,'input - gretl'!$B$23:$D$28)</f>
        <v>13.8959539470909</v>
      </c>
      <c r="R2514" s="0" t="n">
        <v>6.85616022611077</v>
      </c>
      <c r="S2514" s="0" t="n">
        <v>10.1439327811092</v>
      </c>
      <c r="U2514" s="4" t="n">
        <f aca="false">NORMSDIST(-M2514/'rhos computation'!$B$11)-EXP(M2514+'rhos computation'!$B$11^2/2)*NORMSDIST(-M2514/'rhos computation'!$B$11-'rhos computation'!$B$11)</f>
        <v>0.0206464253571336</v>
      </c>
      <c r="V2514" s="4" t="n">
        <f aca="false">NORMSDIST(-N2514/'rhos computation'!$B$23)-EXP(N2514+'rhos computation'!$B$23^2/2)*NORMSDIST(-N2514/'rhos computation'!$B$23-'rhos computation'!$B$23)</f>
        <v>0.00537562507538225</v>
      </c>
      <c r="W2514" s="0" t="n">
        <f aca="false">NORMSDIST(-O2514)</f>
        <v>0.00682248170356197</v>
      </c>
      <c r="X2514" s="0" t="n">
        <f aca="false">NORMSDIST(-P2514)</f>
        <v>0.0376770675398123</v>
      </c>
    </row>
    <row r="2515" customFormat="false" ht="13" hidden="false" customHeight="false" outlineLevel="0" collapsed="false">
      <c r="A2515" s="0" t="n">
        <v>-0.975759423886999</v>
      </c>
      <c r="B2515" s="0" t="n">
        <v>0.205047471914167</v>
      </c>
      <c r="C2515" s="0" t="n">
        <v>1.13780015495162</v>
      </c>
      <c r="D2515" s="0" t="n">
        <v>1.32405051429119</v>
      </c>
      <c r="E2515" s="0" t="n">
        <f aca="false" t="array" ref="E2515:H2515">MMULT(A2515:D2515,'Root matrix of resiudals'!$B$19:E$22)</f>
        <v>-0.0405016525153353</v>
      </c>
      <c r="F2515" s="0" t="n">
        <v>0.00782142316720658</v>
      </c>
      <c r="G2515" s="0" t="n">
        <v>0.0193834595319823</v>
      </c>
      <c r="H2515" s="0" t="n">
        <v>0.0231755899178346</v>
      </c>
      <c r="I2515" s="3" t="n">
        <f aca="false" t="array" ref="I2515:L2515">MMULT('t+1'!I2515:L2515,'input - gretl'!$B$3:$E$6)+MMULT('Point forecasts'!$P$3:$T$3,'input - gretl'!$B$9:$E$13)+MMULT('t+1'!Q2515:S2515,'input - gretl'!$B$14:$E$16)+E2515:H2515</f>
        <v>-0.0327888958866576</v>
      </c>
      <c r="J2515" s="3" t="n">
        <v>0.0530980342225734</v>
      </c>
      <c r="K2515" s="3" t="n">
        <v>0.0342028256193329</v>
      </c>
      <c r="L2515" s="3" t="n">
        <v>0.0327922056853332</v>
      </c>
      <c r="M2515" s="0" t="n">
        <f aca="false">'t+1'!M2515+I2515</f>
        <v>0.134022932853346</v>
      </c>
      <c r="N2515" s="0" t="n">
        <f aca="false">'t+1'!N2515+J2515</f>
        <v>0.0205203033773115</v>
      </c>
      <c r="O2515" s="0" t="n">
        <f aca="false">'t+1'!O2515+K2515</f>
        <v>2.456307715726</v>
      </c>
      <c r="P2515" s="0" t="n">
        <f aca="false">'t+1'!P2515+L2515</f>
        <v>1.75421499150573</v>
      </c>
      <c r="Q2515" s="0" t="n">
        <f aca="false" t="array" ref="Q2515:S2515">MMULT(M2515:P2515,'input - gretl'!$B$19:$D$22)+MMULT('Point forecasts'!$J$4:$O$4,'input - gretl'!$B$23:$D$28)</f>
        <v>13.9455185812856</v>
      </c>
      <c r="R2515" s="0" t="n">
        <v>6.82506084811177</v>
      </c>
      <c r="S2515" s="0" t="n">
        <v>10.1566725918322</v>
      </c>
      <c r="U2515" s="4" t="n">
        <f aca="false">NORMSDIST(-M2515/'rhos computation'!$B$11)-EXP(M2515+'rhos computation'!$B$11^2/2)*NORMSDIST(-M2515/'rhos computation'!$B$11-'rhos computation'!$B$11)</f>
        <v>0.0109117714838508</v>
      </c>
      <c r="V2515" s="4" t="n">
        <f aca="false">NORMSDIST(-N2515/'rhos computation'!$B$23)-EXP(N2515+'rhos computation'!$B$23^2/2)*NORMSDIST(-N2515/'rhos computation'!$B$23-'rhos computation'!$B$23)</f>
        <v>0.0133080762374053</v>
      </c>
      <c r="W2515" s="0" t="n">
        <f aca="false">NORMSDIST(-O2515)</f>
        <v>0.00701864506284409</v>
      </c>
      <c r="X2515" s="0" t="n">
        <f aca="false">NORMSDIST(-P2515)</f>
        <v>0.0396968376911243</v>
      </c>
    </row>
    <row r="2516" customFormat="false" ht="13" hidden="false" customHeight="false" outlineLevel="0" collapsed="false">
      <c r="A2516" s="0" t="n">
        <v>0.225830990624014</v>
      </c>
      <c r="B2516" s="0" t="n">
        <v>0.320939807966969</v>
      </c>
      <c r="C2516" s="0" t="n">
        <v>0.285923121080446</v>
      </c>
      <c r="D2516" s="0" t="n">
        <v>-1.65841999842676</v>
      </c>
      <c r="E2516" s="0" t="n">
        <f aca="false" t="array" ref="E2516:H2516">MMULT(A2516:D2516,'Root matrix of resiudals'!$B$19:E$22)</f>
        <v>0.0114040793678143</v>
      </c>
      <c r="F2516" s="0" t="n">
        <v>0.0105989653319497</v>
      </c>
      <c r="G2516" s="0" t="n">
        <v>0.00413979897692146</v>
      </c>
      <c r="H2516" s="0" t="n">
        <v>-0.0266492263530525</v>
      </c>
      <c r="I2516" s="3" t="n">
        <f aca="false" t="array" ref="I2516:L2516">MMULT('t+1'!I2516:L2516,'input - gretl'!$B$3:$E$6)+MMULT('Point forecasts'!$P$3:$T$3,'input - gretl'!$B$9:$E$13)+MMULT('t+1'!Q2516:S2516,'input - gretl'!$B$14:$E$16)+E2516:H2516</f>
        <v>0.0271306188485625</v>
      </c>
      <c r="J2516" s="3" t="n">
        <v>0.0614635975196877</v>
      </c>
      <c r="K2516" s="3" t="n">
        <v>0.00751053779899352</v>
      </c>
      <c r="L2516" s="3" t="n">
        <v>-0.0302115830406151</v>
      </c>
      <c r="M2516" s="0" t="n">
        <f aca="false">'t+1'!M2516+I2516</f>
        <v>0.117968806218085</v>
      </c>
      <c r="N2516" s="0" t="n">
        <f aca="false">'t+1'!N2516+J2516</f>
        <v>-0.0251227654317623</v>
      </c>
      <c r="O2516" s="0" t="n">
        <f aca="false">'t+1'!O2516+K2516</f>
        <v>2.41328613149225</v>
      </c>
      <c r="P2516" s="0" t="n">
        <f aca="false">'t+1'!P2516+L2516</f>
        <v>1.72750634250757</v>
      </c>
      <c r="Q2516" s="0" t="n">
        <f aca="false" t="array" ref="Q2516:S2516">MMULT(M2516:P2516,'input - gretl'!$B$19:$D$22)+MMULT('Point forecasts'!$J$4:$O$4,'input - gretl'!$B$23:$D$28)</f>
        <v>13.9294644546503</v>
      </c>
      <c r="R2516" s="0" t="n">
        <v>6.7794177793027</v>
      </c>
      <c r="S2516" s="0" t="n">
        <v>10.1390522682282</v>
      </c>
      <c r="U2516" s="4" t="n">
        <f aca="false">NORMSDIST(-M2516/'rhos computation'!$B$11)-EXP(M2516+'rhos computation'!$B$11^2/2)*NORMSDIST(-M2516/'rhos computation'!$B$11-'rhos computation'!$B$11)</f>
        <v>0.0135546463875948</v>
      </c>
      <c r="V2516" s="4" t="n">
        <f aca="false">NORMSDIST(-N2516/'rhos computation'!$B$23)-EXP(N2516+'rhos computation'!$B$23^2/2)*NORMSDIST(-N2516/'rhos computation'!$B$23-'rhos computation'!$B$23)</f>
        <v>0.0357830106228993</v>
      </c>
      <c r="W2516" s="0" t="n">
        <f aca="false">NORMSDIST(-O2516)</f>
        <v>0.00790470150940836</v>
      </c>
      <c r="X2516" s="0" t="n">
        <f aca="false">NORMSDIST(-P2516)</f>
        <v>0.0420383835466643</v>
      </c>
    </row>
    <row r="2517" customFormat="false" ht="13" hidden="false" customHeight="false" outlineLevel="0" collapsed="false">
      <c r="A2517" s="0" t="n">
        <v>0.988415575750874</v>
      </c>
      <c r="B2517" s="0" t="n">
        <v>0.626650142479165</v>
      </c>
      <c r="C2517" s="0" t="n">
        <v>-0.619247814514829</v>
      </c>
      <c r="D2517" s="0" t="n">
        <v>1.02503561622213</v>
      </c>
      <c r="E2517" s="0" t="n">
        <f aca="false" t="array" ref="E2517:H2517">MMULT(A2517:D2517,'Root matrix of resiudals'!$B$19:E$22)</f>
        <v>0.0426689404055885</v>
      </c>
      <c r="F2517" s="0" t="n">
        <v>0.0179866876861799</v>
      </c>
      <c r="G2517" s="0" t="n">
        <v>-0.00533463762075241</v>
      </c>
      <c r="H2517" s="0" t="n">
        <v>0.0155868065838492</v>
      </c>
      <c r="I2517" s="3" t="n">
        <f aca="false" t="array" ref="I2517:L2517">MMULT('t+1'!I2517:L2517,'input - gretl'!$B$3:$E$6)+MMULT('Point forecasts'!$P$3:$T$3,'input - gretl'!$B$9:$E$13)+MMULT('t+1'!Q2517:S2517,'input - gretl'!$B$14:$E$16)+E2517:H2517</f>
        <v>0.0415732651254226</v>
      </c>
      <c r="J2517" s="3" t="n">
        <v>0.0102079247296503</v>
      </c>
      <c r="K2517" s="3" t="n">
        <v>0.00469636018663196</v>
      </c>
      <c r="L2517" s="3" t="n">
        <v>0.0177359754105256</v>
      </c>
      <c r="M2517" s="0" t="n">
        <f aca="false">'t+1'!M2517+I2517</f>
        <v>0.158174592335208</v>
      </c>
      <c r="N2517" s="0" t="n">
        <f aca="false">'t+1'!N2517+J2517</f>
        <v>0.00729937407444096</v>
      </c>
      <c r="O2517" s="0" t="n">
        <f aca="false">'t+1'!O2517+K2517</f>
        <v>2.40329106829201</v>
      </c>
      <c r="P2517" s="0" t="n">
        <f aca="false">'t+1'!P2517+L2517</f>
        <v>1.76775412451145</v>
      </c>
      <c r="Q2517" s="0" t="n">
        <f aca="false" t="array" ref="Q2517:S2517">MMULT(M2517:P2517,'input - gretl'!$B$19:$D$22)+MMULT('Point forecasts'!$J$4:$O$4,'input - gretl'!$B$23:$D$28)</f>
        <v>13.9696702407675</v>
      </c>
      <c r="R2517" s="0" t="n">
        <v>6.8118399188089</v>
      </c>
      <c r="S2517" s="0" t="n">
        <v>10.0907795519531</v>
      </c>
      <c r="U2517" s="4" t="n">
        <f aca="false">NORMSDIST(-M2517/'rhos computation'!$B$11)-EXP(M2517+'rhos computation'!$B$11^2/2)*NORMSDIST(-M2517/'rhos computation'!$B$11-'rhos computation'!$B$11)</f>
        <v>0.00772383232903627</v>
      </c>
      <c r="V2517" s="4" t="n">
        <f aca="false">NORMSDIST(-N2517/'rhos computation'!$B$23)-EXP(N2517+'rhos computation'!$B$23^2/2)*NORMSDIST(-N2517/'rhos computation'!$B$23-'rhos computation'!$B$23)</f>
        <v>0.0184259110473294</v>
      </c>
      <c r="W2517" s="0" t="n">
        <f aca="false">NORMSDIST(-O2517)</f>
        <v>0.00812412443315111</v>
      </c>
      <c r="X2517" s="0" t="n">
        <f aca="false">NORMSDIST(-P2517)</f>
        <v>0.0385510086358296</v>
      </c>
    </row>
    <row r="2518" customFormat="false" ht="13" hidden="false" customHeight="false" outlineLevel="0" collapsed="false">
      <c r="A2518" s="0" t="n">
        <v>1.86095350514735</v>
      </c>
      <c r="B2518" s="0" t="n">
        <v>0.354716645928498</v>
      </c>
      <c r="C2518" s="0" t="n">
        <v>-0.186526784556819</v>
      </c>
      <c r="D2518" s="0" t="n">
        <v>-0.887103845340981</v>
      </c>
      <c r="E2518" s="0" t="n">
        <f aca="false" t="array" ref="E2518:H2518">MMULT(A2518:D2518,'Root matrix of resiudals'!$B$19:E$22)</f>
        <v>0.0807557837482353</v>
      </c>
      <c r="F2518" s="0" t="n">
        <v>0.0136206879444656</v>
      </c>
      <c r="G2518" s="0" t="n">
        <v>-0.000449440891535391</v>
      </c>
      <c r="H2518" s="0" t="n">
        <v>-0.015297973153611</v>
      </c>
      <c r="I2518" s="3" t="n">
        <f aca="false" t="array" ref="I2518:L2518">MMULT('t+1'!I2518:L2518,'input - gretl'!$B$3:$E$6)+MMULT('Point forecasts'!$P$3:$T$3,'input - gretl'!$B$9:$E$13)+MMULT('t+1'!Q2518:S2518,'input - gretl'!$B$14:$E$16)+E2518:H2518</f>
        <v>0.126957221347841</v>
      </c>
      <c r="J2518" s="3" t="n">
        <v>0.00519701179498066</v>
      </c>
      <c r="K2518" s="3" t="n">
        <v>0.000621844570138507</v>
      </c>
      <c r="L2518" s="3" t="n">
        <v>-0.0175657659014479</v>
      </c>
      <c r="M2518" s="0" t="n">
        <f aca="false">'t+1'!M2518+I2518</f>
        <v>0.136295772491599</v>
      </c>
      <c r="N2518" s="0" t="n">
        <f aca="false">'t+1'!N2518+J2518</f>
        <v>-0.0127399364825293</v>
      </c>
      <c r="O2518" s="0" t="n">
        <f aca="false">'t+1'!O2518+K2518</f>
        <v>2.3977038505048</v>
      </c>
      <c r="P2518" s="0" t="n">
        <f aca="false">'t+1'!P2518+L2518</f>
        <v>1.73797883503037</v>
      </c>
      <c r="Q2518" s="0" t="n">
        <f aca="false" t="array" ref="Q2518:S2518">MMULT(M2518:P2518,'input - gretl'!$B$19:$D$22)+MMULT('Point forecasts'!$J$4:$O$4,'input - gretl'!$B$23:$D$28)</f>
        <v>13.9477914209239</v>
      </c>
      <c r="R2518" s="0" t="n">
        <v>6.79180060825193</v>
      </c>
      <c r="S2518" s="0" t="n">
        <v>10.1135101232269</v>
      </c>
      <c r="U2518" s="4" t="n">
        <f aca="false">NORMSDIST(-M2518/'rhos computation'!$B$11)-EXP(M2518+'rhos computation'!$B$11^2/2)*NORMSDIST(-M2518/'rhos computation'!$B$11-'rhos computation'!$B$11)</f>
        <v>0.0105731548242478</v>
      </c>
      <c r="V2518" s="4" t="n">
        <f aca="false">NORMSDIST(-N2518/'rhos computation'!$B$23)-EXP(N2518+'rhos computation'!$B$23^2/2)*NORMSDIST(-N2518/'rhos computation'!$B$23-'rhos computation'!$B$23)</f>
        <v>0.0283643263449262</v>
      </c>
      <c r="W2518" s="0" t="n">
        <f aca="false">NORMSDIST(-O2518)</f>
        <v>0.00824909901416458</v>
      </c>
      <c r="X2518" s="0" t="n">
        <f aca="false">NORMSDIST(-P2518)</f>
        <v>0.0411072715972509</v>
      </c>
    </row>
    <row r="2519" customFormat="false" ht="13" hidden="false" customHeight="false" outlineLevel="0" collapsed="false">
      <c r="A2519" s="0" t="n">
        <v>0.183976805480192</v>
      </c>
      <c r="B2519" s="0" t="n">
        <v>-0.100992747354948</v>
      </c>
      <c r="C2519" s="0" t="n">
        <v>1.28041309099608</v>
      </c>
      <c r="D2519" s="0" t="n">
        <v>-0.433948943935881</v>
      </c>
      <c r="E2519" s="0" t="n">
        <f aca="false" t="array" ref="E2519:H2519">MMULT(A2519:D2519,'Root matrix of resiudals'!$B$19:E$22)</f>
        <v>0.00941267718707779</v>
      </c>
      <c r="F2519" s="0" t="n">
        <v>0.00209971488057131</v>
      </c>
      <c r="G2519" s="0" t="n">
        <v>0.0200022610000583</v>
      </c>
      <c r="H2519" s="0" t="n">
        <v>-0.00565240331836919</v>
      </c>
      <c r="I2519" s="3" t="n">
        <f aca="false" t="array" ref="I2519:L2519">MMULT('t+1'!I2519:L2519,'input - gretl'!$B$3:$E$6)+MMULT('Point forecasts'!$P$3:$T$3,'input - gretl'!$B$9:$E$13)+MMULT('t+1'!Q2519:S2519,'input - gretl'!$B$14:$E$16)+E2519:H2519</f>
        <v>-0.0095428947075668</v>
      </c>
      <c r="J2519" s="3" t="n">
        <v>0.0156753098097127</v>
      </c>
      <c r="K2519" s="3" t="n">
        <v>0.0217141425591702</v>
      </c>
      <c r="L2519" s="3" t="n">
        <v>-0.00851663313411538</v>
      </c>
      <c r="M2519" s="0" t="n">
        <f aca="false">'t+1'!M2519+I2519</f>
        <v>0.115354239977437</v>
      </c>
      <c r="N2519" s="0" t="n">
        <f aca="false">'t+1'!N2519+J2519</f>
        <v>-0.0409149342192174</v>
      </c>
      <c r="O2519" s="0" t="n">
        <f aca="false">'t+1'!O2519+K2519</f>
        <v>2.40520507149822</v>
      </c>
      <c r="P2519" s="0" t="n">
        <f aca="false">'t+1'!P2519+L2519</f>
        <v>1.73819301405048</v>
      </c>
      <c r="Q2519" s="0" t="n">
        <f aca="false" t="array" ref="Q2519:S2519">MMULT(M2519:P2519,'input - gretl'!$B$19:$D$22)+MMULT('Point forecasts'!$J$4:$O$4,'input - gretl'!$B$23:$D$28)</f>
        <v>13.9268498884097</v>
      </c>
      <c r="R2519" s="0" t="n">
        <v>6.76362561051524</v>
      </c>
      <c r="S2519" s="0" t="n">
        <v>10.1208076492633</v>
      </c>
      <c r="U2519" s="4" t="n">
        <f aca="false">NORMSDIST(-M2519/'rhos computation'!$B$11)-EXP(M2519+'rhos computation'!$B$11^2/2)*NORMSDIST(-M2519/'rhos computation'!$B$11-'rhos computation'!$B$11)</f>
        <v>0.0140286395470222</v>
      </c>
      <c r="V2519" s="4" t="n">
        <f aca="false">NORMSDIST(-N2519/'rhos computation'!$B$23)-EXP(N2519+'rhos computation'!$B$23^2/2)*NORMSDIST(-N2519/'rhos computation'!$B$23-'rhos computation'!$B$23)</f>
        <v>0.0465071334428909</v>
      </c>
      <c r="W2519" s="0" t="n">
        <f aca="false">NORMSDIST(-O2519)</f>
        <v>0.00808169636818567</v>
      </c>
      <c r="X2519" s="0" t="n">
        <f aca="false">NORMSDIST(-P2519)</f>
        <v>0.0410884048241483</v>
      </c>
    </row>
    <row r="2520" customFormat="false" ht="13" hidden="false" customHeight="false" outlineLevel="0" collapsed="false">
      <c r="A2520" s="0" t="n">
        <v>-0.752800593885008</v>
      </c>
      <c r="B2520" s="0" t="n">
        <v>-0.395742471026589</v>
      </c>
      <c r="C2520" s="0" t="n">
        <v>1.41939232152596</v>
      </c>
      <c r="D2520" s="0" t="n">
        <v>-0.413254428475604</v>
      </c>
      <c r="E2520" s="0" t="n">
        <f aca="false" t="array" ref="E2520:H2520">MMULT(A2520:D2520,'Root matrix of resiudals'!$B$19:E$22)</f>
        <v>-0.0312829559519163</v>
      </c>
      <c r="F2520" s="0" t="n">
        <v>-0.00794264612531543</v>
      </c>
      <c r="G2520" s="0" t="n">
        <v>0.0200501738292827</v>
      </c>
      <c r="H2520" s="0" t="n">
        <v>-0.00481808903494936</v>
      </c>
      <c r="I2520" s="3" t="n">
        <f aca="false" t="array" ref="I2520:L2520">MMULT('t+1'!I2520:L2520,'input - gretl'!$B$3:$E$6)+MMULT('Point forecasts'!$P$3:$T$3,'input - gretl'!$B$9:$E$13)+MMULT('t+1'!Q2520:S2520,'input - gretl'!$B$14:$E$16)+E2520:H2520</f>
        <v>0.0391336802526617</v>
      </c>
      <c r="J2520" s="3" t="n">
        <v>0.00720193888007008</v>
      </c>
      <c r="K2520" s="3" t="n">
        <v>0.0288267204840433</v>
      </c>
      <c r="L2520" s="3" t="n">
        <v>-0.00534940579913008</v>
      </c>
      <c r="M2520" s="0" t="n">
        <f aca="false">'t+1'!M2520+I2520</f>
        <v>0.0426583445018095</v>
      </c>
      <c r="N2520" s="0" t="n">
        <f aca="false">'t+1'!N2520+J2520</f>
        <v>-0.0116201864068986</v>
      </c>
      <c r="O2520" s="0" t="n">
        <f aca="false">'t+1'!O2520+K2520</f>
        <v>2.45245073124352</v>
      </c>
      <c r="P2520" s="0" t="n">
        <f aca="false">'t+1'!P2520+L2520</f>
        <v>1.76553558202399</v>
      </c>
      <c r="Q2520" s="0" t="n">
        <f aca="false" t="array" ref="Q2520:S2520">MMULT(M2520:P2520,'input - gretl'!$B$19:$D$22)+MMULT('Point forecasts'!$J$4:$O$4,'input - gretl'!$B$23:$D$28)</f>
        <v>13.8541539929341</v>
      </c>
      <c r="R2520" s="0" t="n">
        <v>6.79292035832756</v>
      </c>
      <c r="S2520" s="0" t="n">
        <v>10.1420491597374</v>
      </c>
      <c r="U2520" s="4" t="n">
        <f aca="false">NORMSDIST(-M2520/'rhos computation'!$B$11)-EXP(M2520+'rhos computation'!$B$11^2/2)*NORMSDIST(-M2520/'rhos computation'!$B$11-'rhos computation'!$B$11)</f>
        <v>0.0329371266028245</v>
      </c>
      <c r="V2520" s="4" t="n">
        <f aca="false">NORMSDIST(-N2520/'rhos computation'!$B$23)-EXP(N2520+'rhos computation'!$B$23^2/2)*NORMSDIST(-N2520/'rhos computation'!$B$23-'rhos computation'!$B$23)</f>
        <v>0.0277401937389022</v>
      </c>
      <c r="W2520" s="0" t="n">
        <f aca="false">NORMSDIST(-O2520)</f>
        <v>0.00709434042023717</v>
      </c>
      <c r="X2520" s="0" t="n">
        <f aca="false">NORMSDIST(-P2520)</f>
        <v>0.0387368978000962</v>
      </c>
    </row>
    <row r="2521" customFormat="false" ht="13" hidden="false" customHeight="false" outlineLevel="0" collapsed="false">
      <c r="A2521" s="0" t="n">
        <v>0.0820200151982681</v>
      </c>
      <c r="B2521" s="0" t="n">
        <v>-0.246349532901215</v>
      </c>
      <c r="C2521" s="0" t="n">
        <v>-0.661179196805551</v>
      </c>
      <c r="D2521" s="0" t="n">
        <v>1.41494782704597</v>
      </c>
      <c r="E2521" s="0" t="n">
        <f aca="false" t="array" ref="E2521:H2521">MMULT(A2521:D2521,'Root matrix of resiudals'!$B$19:E$22)</f>
        <v>0.00160267570091264</v>
      </c>
      <c r="F2521" s="0" t="n">
        <v>-0.0091340290270115</v>
      </c>
      <c r="G2521" s="0" t="n">
        <v>-0.00981798417265425</v>
      </c>
      <c r="H2521" s="0" t="n">
        <v>0.0221556499292589</v>
      </c>
      <c r="I2521" s="3" t="n">
        <f aca="false" t="array" ref="I2521:L2521">MMULT('t+1'!I2521:L2521,'input - gretl'!$B$3:$E$6)+MMULT('Point forecasts'!$P$3:$T$3,'input - gretl'!$B$9:$E$13)+MMULT('t+1'!Q2521:S2521,'input - gretl'!$B$14:$E$16)+E2521:H2521</f>
        <v>0.0134983745824488</v>
      </c>
      <c r="J2521" s="3" t="n">
        <v>-0.050824868500389</v>
      </c>
      <c r="K2521" s="3" t="n">
        <v>-0.00895843471953442</v>
      </c>
      <c r="L2521" s="3" t="n">
        <v>0.0241745717808833</v>
      </c>
      <c r="M2521" s="0" t="n">
        <f aca="false">'t+1'!M2521+I2521</f>
        <v>0.073645307960749</v>
      </c>
      <c r="N2521" s="0" t="n">
        <f aca="false">'t+1'!N2521+J2521</f>
        <v>-0.0326444329669571</v>
      </c>
      <c r="O2521" s="0" t="n">
        <f aca="false">'t+1'!O2521+K2521</f>
        <v>2.36940943623208</v>
      </c>
      <c r="P2521" s="0" t="n">
        <f aca="false">'t+1'!P2521+L2521</f>
        <v>1.7538985870423</v>
      </c>
      <c r="Q2521" s="0" t="n">
        <f aca="false" t="array" ref="Q2521:S2521">MMULT(M2521:P2521,'input - gretl'!$B$19:$D$22)+MMULT('Point forecasts'!$J$4:$O$4,'input - gretl'!$B$23:$D$28)</f>
        <v>13.885140956393</v>
      </c>
      <c r="R2521" s="0" t="n">
        <v>6.7718961117675</v>
      </c>
      <c r="S2521" s="0" t="n">
        <v>10.0700752288033</v>
      </c>
      <c r="U2521" s="4" t="n">
        <f aca="false">NORMSDIST(-M2521/'rhos computation'!$B$11)-EXP(M2521+'rhos computation'!$B$11^2/2)*NORMSDIST(-M2521/'rhos computation'!$B$11-'rhos computation'!$B$11)</f>
        <v>0.0234384707939299</v>
      </c>
      <c r="V2521" s="4" t="n">
        <f aca="false">NORMSDIST(-N2521/'rhos computation'!$B$23)-EXP(N2521+'rhos computation'!$B$23^2/2)*NORMSDIST(-N2521/'rhos computation'!$B$23-'rhos computation'!$B$23)</f>
        <v>0.0407265977666578</v>
      </c>
      <c r="W2521" s="0" t="n">
        <f aca="false">NORMSDIST(-O2521)</f>
        <v>0.00890825892655868</v>
      </c>
      <c r="X2521" s="0" t="n">
        <f aca="false">NORMSDIST(-P2521)</f>
        <v>0.0397239428807368</v>
      </c>
    </row>
    <row r="2522" customFormat="false" ht="13" hidden="false" customHeight="false" outlineLevel="0" collapsed="false">
      <c r="A2522" s="0" t="n">
        <v>-1.32133326542238</v>
      </c>
      <c r="B2522" s="0" t="n">
        <v>1.45364702447207</v>
      </c>
      <c r="C2522" s="0" t="n">
        <v>-0.998067049118617</v>
      </c>
      <c r="D2522" s="0" t="n">
        <v>1.07694363613616</v>
      </c>
      <c r="E2522" s="0" t="n">
        <f aca="false" t="array" ref="E2522:H2522">MMULT(A2522:D2522,'Root matrix of resiudals'!$B$19:E$22)</f>
        <v>-0.0550451335801259</v>
      </c>
      <c r="F2522" s="0" t="n">
        <v>0.0350292510314778</v>
      </c>
      <c r="G2522" s="0" t="n">
        <v>-0.0112641341836279</v>
      </c>
      <c r="H2522" s="0" t="n">
        <v>0.016933981964206</v>
      </c>
      <c r="I2522" s="3" t="n">
        <f aca="false" t="array" ref="I2522:L2522">MMULT('t+1'!I2522:L2522,'input - gretl'!$B$3:$E$6)+MMULT('Point forecasts'!$P$3:$T$3,'input - gretl'!$B$9:$E$13)+MMULT('t+1'!Q2522:S2522,'input - gretl'!$B$14:$E$16)+E2522:H2522</f>
        <v>-0.0978105395886227</v>
      </c>
      <c r="J2522" s="3" t="n">
        <v>0.0376786132446125</v>
      </c>
      <c r="K2522" s="3" t="n">
        <v>0.0051157525891412</v>
      </c>
      <c r="L2522" s="3" t="n">
        <v>0.0209766092708412</v>
      </c>
      <c r="M2522" s="0" t="n">
        <f aca="false">'t+1'!M2522+I2522</f>
        <v>0.109105121087219</v>
      </c>
      <c r="N2522" s="0" t="n">
        <f aca="false">'t+1'!N2522+J2522</f>
        <v>0.0302836718526947</v>
      </c>
      <c r="O2522" s="0" t="n">
        <f aca="false">'t+1'!O2522+K2522</f>
        <v>2.40464895782959</v>
      </c>
      <c r="P2522" s="0" t="n">
        <f aca="false">'t+1'!P2522+L2522</f>
        <v>1.77108475030029</v>
      </c>
      <c r="Q2522" s="0" t="n">
        <f aca="false" t="array" ref="Q2522:S2522">MMULT(M2522:P2522,'input - gretl'!$B$19:$D$22)+MMULT('Point forecasts'!$J$4:$O$4,'input - gretl'!$B$23:$D$28)</f>
        <v>13.9206007695195</v>
      </c>
      <c r="R2522" s="0" t="n">
        <v>6.83482421658715</v>
      </c>
      <c r="S2522" s="0" t="n">
        <v>10.0889698498342</v>
      </c>
      <c r="U2522" s="4" t="n">
        <f aca="false">NORMSDIST(-M2522/'rhos computation'!$B$11)-EXP(M2522+'rhos computation'!$B$11^2/2)*NORMSDIST(-M2522/'rhos computation'!$B$11-'rhos computation'!$B$11)</f>
        <v>0.0152135394482562</v>
      </c>
      <c r="V2522" s="4" t="n">
        <f aca="false">NORMSDIST(-N2522/'rhos computation'!$B$23)-EXP(N2522+'rhos computation'!$B$23^2/2)*NORMSDIST(-N2522/'rhos computation'!$B$23-'rhos computation'!$B$23)</f>
        <v>0.0102346385935559</v>
      </c>
      <c r="W2522" s="0" t="n">
        <f aca="false">NORMSDIST(-O2522)</f>
        <v>0.00809400372586502</v>
      </c>
      <c r="X2522" s="0" t="n">
        <f aca="false">NORMSDIST(-P2522)</f>
        <v>0.0382733047550715</v>
      </c>
    </row>
    <row r="2523" customFormat="false" ht="13" hidden="false" customHeight="false" outlineLevel="0" collapsed="false">
      <c r="A2523" s="0" t="n">
        <v>-1.40388321811999</v>
      </c>
      <c r="B2523" s="0" t="n">
        <v>0.475911748763638</v>
      </c>
      <c r="C2523" s="0" t="n">
        <v>-1.31420191785589</v>
      </c>
      <c r="D2523" s="0" t="n">
        <v>-1.12447392792719</v>
      </c>
      <c r="E2523" s="0" t="n">
        <f aca="false" t="array" ref="E2523:H2523">MMULT(A2523:D2523,'Root matrix of resiudals'!$B$19:E$22)</f>
        <v>-0.060348334164696</v>
      </c>
      <c r="F2523" s="0" t="n">
        <v>0.00562673440552987</v>
      </c>
      <c r="G2523" s="0" t="n">
        <v>-0.0224924480949187</v>
      </c>
      <c r="H2523" s="0" t="n">
        <v>-0.0191831966447639</v>
      </c>
      <c r="I2523" s="3" t="n">
        <f aca="false" t="array" ref="I2523:L2523">MMULT('t+1'!I2523:L2523,'input - gretl'!$B$3:$E$6)+MMULT('Point forecasts'!$P$3:$T$3,'input - gretl'!$B$9:$E$13)+MMULT('t+1'!Q2523:S2523,'input - gretl'!$B$14:$E$16)+E2523:H2523</f>
        <v>-0.0732051260223254</v>
      </c>
      <c r="J2523" s="3" t="n">
        <v>0.0580357041055482</v>
      </c>
      <c r="K2523" s="3" t="n">
        <v>0.000997899194821992</v>
      </c>
      <c r="L2523" s="3" t="n">
        <v>-0.0142724169990953</v>
      </c>
      <c r="M2523" s="0" t="n">
        <f aca="false">'t+1'!M2523+I2523</f>
        <v>0.129387282126787</v>
      </c>
      <c r="N2523" s="0" t="n">
        <f aca="false">'t+1'!N2523+J2523</f>
        <v>0.0201220731276924</v>
      </c>
      <c r="O2523" s="0" t="n">
        <f aca="false">'t+1'!O2523+K2523</f>
        <v>2.43391490505481</v>
      </c>
      <c r="P2523" s="0" t="n">
        <f aca="false">'t+1'!P2523+L2523</f>
        <v>1.75243266247023</v>
      </c>
      <c r="Q2523" s="0" t="n">
        <f aca="false" t="array" ref="Q2523:S2523">MMULT(M2523:P2523,'input - gretl'!$B$19:$D$22)+MMULT('Point forecasts'!$J$4:$O$4,'input - gretl'!$B$23:$D$28)</f>
        <v>13.940882930559</v>
      </c>
      <c r="R2523" s="0" t="n">
        <v>6.82466261786215</v>
      </c>
      <c r="S2523" s="0" t="n">
        <v>10.1359748651902</v>
      </c>
      <c r="U2523" s="4" t="n">
        <f aca="false">NORMSDIST(-M2523/'rhos computation'!$B$11)-EXP(M2523+'rhos computation'!$B$11^2/2)*NORMSDIST(-M2523/'rhos computation'!$B$11-'rhos computation'!$B$11)</f>
        <v>0.0116290431240675</v>
      </c>
      <c r="V2523" s="4" t="n">
        <f aca="false">NORMSDIST(-N2523/'rhos computation'!$B$23)-EXP(N2523+'rhos computation'!$B$23^2/2)*NORMSDIST(-N2523/'rhos computation'!$B$23-'rhos computation'!$B$23)</f>
        <v>0.0134458699581637</v>
      </c>
      <c r="W2523" s="0" t="n">
        <f aca="false">NORMSDIST(-O2523)</f>
        <v>0.00746825304588584</v>
      </c>
      <c r="X2523" s="0" t="n">
        <f aca="false">NORMSDIST(-P2523)</f>
        <v>0.0398497195952853</v>
      </c>
    </row>
    <row r="2524" customFormat="false" ht="13" hidden="false" customHeight="false" outlineLevel="0" collapsed="false">
      <c r="A2524" s="0" t="n">
        <v>-0.201703497702911</v>
      </c>
      <c r="B2524" s="0" t="n">
        <v>0.687482755848373</v>
      </c>
      <c r="C2524" s="0" t="n">
        <v>0.832124658297074</v>
      </c>
      <c r="D2524" s="0" t="n">
        <v>0.0443280851352273</v>
      </c>
      <c r="E2524" s="0" t="n">
        <f aca="false" t="array" ref="E2524:H2524">MMULT(A2524:D2524,'Root matrix of resiudals'!$B$19:E$22)</f>
        <v>-0.00608639397410252</v>
      </c>
      <c r="F2524" s="0" t="n">
        <v>0.0221767467113393</v>
      </c>
      <c r="G2524" s="0" t="n">
        <v>0.0156801000943506</v>
      </c>
      <c r="H2524" s="0" t="n">
        <v>0.00179467491800632</v>
      </c>
      <c r="I2524" s="3" t="n">
        <f aca="false" t="array" ref="I2524:L2524">MMULT('t+1'!I2524:L2524,'input - gretl'!$B$3:$E$6)+MMULT('Point forecasts'!$P$3:$T$3,'input - gretl'!$B$9:$E$13)+MMULT('t+1'!Q2524:S2524,'input - gretl'!$B$14:$E$16)+E2524:H2524</f>
        <v>-0.00222915253039327</v>
      </c>
      <c r="J2524" s="3" t="n">
        <v>0.0442699681713107</v>
      </c>
      <c r="K2524" s="3" t="n">
        <v>0.0176840157373463</v>
      </c>
      <c r="L2524" s="3" t="n">
        <v>0.000245806836311247</v>
      </c>
      <c r="M2524" s="0" t="n">
        <f aca="false">'t+1'!M2524+I2524</f>
        <v>0.0960785536187174</v>
      </c>
      <c r="N2524" s="0" t="n">
        <f aca="false">'t+1'!N2524+J2524</f>
        <v>-0.0127930517478969</v>
      </c>
      <c r="O2524" s="0" t="n">
        <f aca="false">'t+1'!O2524+K2524</f>
        <v>2.41063736798058</v>
      </c>
      <c r="P2524" s="0" t="n">
        <f aca="false">'t+1'!P2524+L2524</f>
        <v>1.74420145800389</v>
      </c>
      <c r="Q2524" s="0" t="n">
        <f aca="false" t="array" ref="Q2524:S2524">MMULT(M2524:P2524,'input - gretl'!$B$19:$D$22)+MMULT('Point forecasts'!$J$4:$O$4,'input - gretl'!$B$23:$D$28)</f>
        <v>13.907574202051</v>
      </c>
      <c r="R2524" s="0" t="n">
        <v>6.79174749298656</v>
      </c>
      <c r="S2524" s="0" t="n">
        <v>10.1205256151237</v>
      </c>
      <c r="U2524" s="4" t="n">
        <f aca="false">NORMSDIST(-M2524/'rhos computation'!$B$11)-EXP(M2524+'rhos computation'!$B$11^2/2)*NORMSDIST(-M2524/'rhos computation'!$B$11-'rhos computation'!$B$11)</f>
        <v>0.0179290303737166</v>
      </c>
      <c r="V2524" s="4" t="n">
        <f aca="false">NORMSDIST(-N2524/'rhos computation'!$B$23)-EXP(N2524+'rhos computation'!$B$23^2/2)*NORMSDIST(-N2524/'rhos computation'!$B$23-'rhos computation'!$B$23)</f>
        <v>0.028394129580643</v>
      </c>
      <c r="W2524" s="0" t="n">
        <f aca="false">NORMSDIST(-O2524)</f>
        <v>0.00796233658564149</v>
      </c>
      <c r="X2524" s="0" t="n">
        <f aca="false">NORMSDIST(-P2524)</f>
        <v>0.0405619835992406</v>
      </c>
    </row>
    <row r="2525" customFormat="false" ht="13" hidden="false" customHeight="false" outlineLevel="0" collapsed="false">
      <c r="A2525" s="0" t="n">
        <v>0.0921000243065342</v>
      </c>
      <c r="B2525" s="0" t="n">
        <v>-0.337715226233351</v>
      </c>
      <c r="C2525" s="0" t="n">
        <v>0.486695089273147</v>
      </c>
      <c r="D2525" s="0" t="n">
        <v>0.0629110986669482</v>
      </c>
      <c r="E2525" s="0" t="n">
        <f aca="false" t="array" ref="E2525:H2525">MMULT(A2525:D2525,'Root matrix of resiudals'!$B$19:E$22)</f>
        <v>0.00376399096695429</v>
      </c>
      <c r="F2525" s="0" t="n">
        <v>-0.00768914357099841</v>
      </c>
      <c r="G2525" s="0" t="n">
        <v>0.00681664676582774</v>
      </c>
      <c r="H2525" s="0" t="n">
        <v>0.00152080819842982</v>
      </c>
      <c r="I2525" s="3" t="n">
        <f aca="false" t="array" ref="I2525:L2525">MMULT('t+1'!I2525:L2525,'input - gretl'!$B$3:$E$6)+MMULT('Point forecasts'!$P$3:$T$3,'input - gretl'!$B$9:$E$13)+MMULT('t+1'!Q2525:S2525,'input - gretl'!$B$14:$E$16)+E2525:H2525</f>
        <v>-0.0116484007790396</v>
      </c>
      <c r="J2525" s="3" t="n">
        <v>-0.0174094814077909</v>
      </c>
      <c r="K2525" s="3" t="n">
        <v>0.0190733372534881</v>
      </c>
      <c r="L2525" s="3" t="n">
        <v>0.000868024127986931</v>
      </c>
      <c r="M2525" s="0" t="n">
        <f aca="false">'t+1'!M2525+I2525</f>
        <v>0.120902717299399</v>
      </c>
      <c r="N2525" s="0" t="n">
        <f aca="false">'t+1'!N2525+J2525</f>
        <v>-0.0230941448415259</v>
      </c>
      <c r="O2525" s="0" t="n">
        <f aca="false">'t+1'!O2525+K2525</f>
        <v>2.41682142426325</v>
      </c>
      <c r="P2525" s="0" t="n">
        <f aca="false">'t+1'!P2525+L2525</f>
        <v>1.76956161855429</v>
      </c>
      <c r="Q2525" s="0" t="n">
        <f aca="false" t="array" ref="Q2525:S2525">MMULT(M2525:P2525,'input - gretl'!$B$19:$D$22)+MMULT('Point forecasts'!$J$4:$O$4,'input - gretl'!$B$23:$D$28)</f>
        <v>13.9323983657317</v>
      </c>
      <c r="R2525" s="0" t="n">
        <v>6.78144639989293</v>
      </c>
      <c r="S2525" s="0" t="n">
        <v>10.1025908907149</v>
      </c>
      <c r="U2525" s="4" t="n">
        <f aca="false">NORMSDIST(-M2525/'rhos computation'!$B$11)-EXP(M2525+'rhos computation'!$B$11^2/2)*NORMSDIST(-M2525/'rhos computation'!$B$11-'rhos computation'!$B$11)</f>
        <v>0.0130376908248931</v>
      </c>
      <c r="V2525" s="4" t="n">
        <f aca="false">NORMSDIST(-N2525/'rhos computation'!$B$23)-EXP(N2525+'rhos computation'!$B$23^2/2)*NORMSDIST(-N2525/'rhos computation'!$B$23-'rhos computation'!$B$23)</f>
        <v>0.0345045112996797</v>
      </c>
      <c r="W2525" s="0" t="n">
        <f aca="false">NORMSDIST(-O2525)</f>
        <v>0.00782834807570091</v>
      </c>
      <c r="X2525" s="0" t="n">
        <f aca="false">NORMSDIST(-P2525)</f>
        <v>0.0384000987190078</v>
      </c>
    </row>
    <row r="2526" customFormat="false" ht="13" hidden="false" customHeight="false" outlineLevel="0" collapsed="false">
      <c r="A2526" s="0" t="n">
        <v>-0.988120136151401</v>
      </c>
      <c r="B2526" s="0" t="n">
        <v>-0.55015652712886</v>
      </c>
      <c r="C2526" s="0" t="n">
        <v>-0.724461189582682</v>
      </c>
      <c r="D2526" s="0" t="n">
        <v>0.134060650608274</v>
      </c>
      <c r="E2526" s="0" t="n">
        <f aca="false" t="array" ref="E2526:H2526">MMULT(A2526:D2526,'Root matrix of resiudals'!$B$19:E$22)</f>
        <v>-0.0445868214679581</v>
      </c>
      <c r="F2526" s="0" t="n">
        <v>-0.0205488057799714</v>
      </c>
      <c r="G2526" s="0" t="n">
        <v>-0.0147175232615695</v>
      </c>
      <c r="H2526" s="0" t="n">
        <v>0.00168795040195831</v>
      </c>
      <c r="I2526" s="3" t="n">
        <f aca="false" t="array" ref="I2526:L2526">MMULT('t+1'!I2526:L2526,'input - gretl'!$B$3:$E$6)+MMULT('Point forecasts'!$P$3:$T$3,'input - gretl'!$B$9:$E$13)+MMULT('t+1'!Q2526:S2526,'input - gretl'!$B$14:$E$16)+E2526:H2526</f>
        <v>-0.0487223681617759</v>
      </c>
      <c r="J2526" s="3" t="n">
        <v>-0.0419023453580645</v>
      </c>
      <c r="K2526" s="3" t="n">
        <v>-0.00258994332756498</v>
      </c>
      <c r="L2526" s="3" t="n">
        <v>0.0064188134732482</v>
      </c>
      <c r="M2526" s="0" t="n">
        <f aca="false">'t+1'!M2526+I2526</f>
        <v>0.0778589842206295</v>
      </c>
      <c r="N2526" s="0" t="n">
        <f aca="false">'t+1'!N2526+J2526</f>
        <v>-0.0215250322913863</v>
      </c>
      <c r="O2526" s="0" t="n">
        <f aca="false">'t+1'!O2526+K2526</f>
        <v>2.39556816314974</v>
      </c>
      <c r="P2526" s="0" t="n">
        <f aca="false">'t+1'!P2526+L2526</f>
        <v>1.74985858765703</v>
      </c>
      <c r="Q2526" s="0" t="n">
        <f aca="false" t="array" ref="Q2526:S2526">MMULT(M2526:P2526,'input - gretl'!$B$19:$D$22)+MMULT('Point forecasts'!$J$4:$O$4,'input - gretl'!$B$23:$D$28)</f>
        <v>13.8893546326529</v>
      </c>
      <c r="R2526" s="0" t="n">
        <v>6.78301551244307</v>
      </c>
      <c r="S2526" s="0" t="n">
        <v>10.1000761971363</v>
      </c>
      <c r="U2526" s="4" t="n">
        <f aca="false">NORMSDIST(-M2526/'rhos computation'!$B$11)-EXP(M2526+'rhos computation'!$B$11^2/2)*NORMSDIST(-M2526/'rhos computation'!$B$11-'rhos computation'!$B$11)</f>
        <v>0.022319508502185</v>
      </c>
      <c r="V2526" s="4" t="n">
        <f aca="false">NORMSDIST(-N2526/'rhos computation'!$B$23)-EXP(N2526+'rhos computation'!$B$23^2/2)*NORMSDIST(-N2526/'rhos computation'!$B$23-'rhos computation'!$B$23)</f>
        <v>0.0335321725197903</v>
      </c>
      <c r="W2526" s="0" t="n">
        <f aca="false">NORMSDIST(-O2526)</f>
        <v>0.00829731420402595</v>
      </c>
      <c r="X2526" s="0" t="n">
        <f aca="false">NORMSDIST(-P2526)</f>
        <v>0.0400713590513621</v>
      </c>
    </row>
    <row r="2527" customFormat="false" ht="13" hidden="false" customHeight="false" outlineLevel="0" collapsed="false">
      <c r="A2527" s="0" t="n">
        <v>0.595446672575298</v>
      </c>
      <c r="B2527" s="0" t="n">
        <v>-0.713507081905913</v>
      </c>
      <c r="C2527" s="0" t="n">
        <v>0.372184982985207</v>
      </c>
      <c r="D2527" s="0" t="n">
        <v>-0.893667966280554</v>
      </c>
      <c r="E2527" s="0" t="n">
        <f aca="false" t="array" ref="E2527:H2527">MMULT(A2527:D2527,'Root matrix of resiudals'!$B$19:E$22)</f>
        <v>0.0247337881521374</v>
      </c>
      <c r="F2527" s="0" t="n">
        <v>-0.0177605816909246</v>
      </c>
      <c r="G2527" s="0" t="n">
        <v>0.00314828768768458</v>
      </c>
      <c r="H2527" s="0" t="n">
        <v>-0.0143502060971517</v>
      </c>
      <c r="I2527" s="3" t="n">
        <f aca="false" t="array" ref="I2527:L2527">MMULT('t+1'!I2527:L2527,'input - gretl'!$B$3:$E$6)+MMULT('Point forecasts'!$P$3:$T$3,'input - gretl'!$B$9:$E$13)+MMULT('t+1'!Q2527:S2527,'input - gretl'!$B$14:$E$16)+E2527:H2527</f>
        <v>0.0412800718764883</v>
      </c>
      <c r="J2527" s="3" t="n">
        <v>-0.0357057106891104</v>
      </c>
      <c r="K2527" s="3" t="n">
        <v>0.00336044509771036</v>
      </c>
      <c r="L2527" s="3" t="n">
        <v>-0.0143008797103681</v>
      </c>
      <c r="M2527" s="0" t="n">
        <f aca="false">'t+1'!M2527+I2527</f>
        <v>0.0992737118370171</v>
      </c>
      <c r="N2527" s="0" t="n">
        <f aca="false">'t+1'!N2527+J2527</f>
        <v>-0.0471951685252912</v>
      </c>
      <c r="O2527" s="0" t="n">
        <f aca="false">'t+1'!O2527+K2527</f>
        <v>2.38760027230975</v>
      </c>
      <c r="P2527" s="0" t="n">
        <f aca="false">'t+1'!P2527+L2527</f>
        <v>1.72231351751352</v>
      </c>
      <c r="Q2527" s="0" t="n">
        <f aca="false" t="array" ref="Q2527:S2527">MMULT(M2527:P2527,'input - gretl'!$B$19:$D$22)+MMULT('Point forecasts'!$J$4:$O$4,'input - gretl'!$B$23:$D$28)</f>
        <v>13.9107693602693</v>
      </c>
      <c r="R2527" s="0" t="n">
        <v>6.75734537620917</v>
      </c>
      <c r="S2527" s="0" t="n">
        <v>10.1183050452563</v>
      </c>
      <c r="U2527" s="4" t="n">
        <f aca="false">NORMSDIST(-M2527/'rhos computation'!$B$11)-EXP(M2527+'rhos computation'!$B$11^2/2)*NORMSDIST(-M2527/'rhos computation'!$B$11-'rhos computation'!$B$11)</f>
        <v>0.0172313819778972</v>
      </c>
      <c r="V2527" s="4" t="n">
        <f aca="false">NORMSDIST(-N2527/'rhos computation'!$B$23)-EXP(N2527+'rhos computation'!$B$23^2/2)*NORMSDIST(-N2527/'rhos computation'!$B$23-'rhos computation'!$B$23)</f>
        <v>0.0511141806983266</v>
      </c>
      <c r="W2527" s="0" t="n">
        <f aca="false">NORMSDIST(-O2527)</f>
        <v>0.00847938789777229</v>
      </c>
      <c r="X2527" s="0" t="n">
        <f aca="false">NORMSDIST(-P2527)</f>
        <v>0.0425063701619864</v>
      </c>
    </row>
    <row r="2528" customFormat="false" ht="13" hidden="false" customHeight="false" outlineLevel="0" collapsed="false">
      <c r="A2528" s="0" t="n">
        <v>-1.4454877077475</v>
      </c>
      <c r="B2528" s="0" t="n">
        <v>0.267938225833067</v>
      </c>
      <c r="C2528" s="0" t="n">
        <v>0.809607454078087</v>
      </c>
      <c r="D2528" s="0" t="n">
        <v>-2.066905244487</v>
      </c>
      <c r="E2528" s="0" t="n">
        <f aca="false" t="array" ref="E2528:H2528">MMULT(A2528:D2528,'Root matrix of resiudals'!$B$19:E$22)</f>
        <v>-0.0596197709504848</v>
      </c>
      <c r="F2528" s="0" t="n">
        <v>0.00715377088786917</v>
      </c>
      <c r="G2528" s="0" t="n">
        <v>0.00985650139178892</v>
      </c>
      <c r="H2528" s="0" t="n">
        <v>-0.0320415273164635</v>
      </c>
      <c r="I2528" s="3" t="n">
        <f aca="false" t="array" ref="I2528:L2528">MMULT('t+1'!I2528:L2528,'input - gretl'!$B$3:$E$6)+MMULT('Point forecasts'!$P$3:$T$3,'input - gretl'!$B$9:$E$13)+MMULT('t+1'!Q2528:S2528,'input - gretl'!$B$14:$E$16)+E2528:H2528</f>
        <v>-0.0560327698588076</v>
      </c>
      <c r="J2528" s="3" t="n">
        <v>0.0566242275714807</v>
      </c>
      <c r="K2528" s="3" t="n">
        <v>0.0156860945475271</v>
      </c>
      <c r="L2528" s="3" t="n">
        <v>-0.024887233817896</v>
      </c>
      <c r="M2528" s="0" t="n">
        <f aca="false">'t+1'!M2528+I2528</f>
        <v>0.0952241128681767</v>
      </c>
      <c r="N2528" s="0" t="n">
        <f aca="false">'t+1'!N2528+J2528</f>
        <v>-0.00407921477497333</v>
      </c>
      <c r="O2528" s="0" t="n">
        <f aca="false">'t+1'!O2528+K2528</f>
        <v>2.42163162706422</v>
      </c>
      <c r="P2528" s="0" t="n">
        <f aca="false">'t+1'!P2528+L2528</f>
        <v>1.68212986407779</v>
      </c>
      <c r="Q2528" s="0" t="n">
        <f aca="false" t="array" ref="Q2528:S2528">MMULT(M2528:P2528,'input - gretl'!$B$19:$D$22)+MMULT('Point forecasts'!$J$4:$O$4,'input - gretl'!$B$23:$D$28)</f>
        <v>13.9067197613004</v>
      </c>
      <c r="R2528" s="0" t="n">
        <v>6.80046132995949</v>
      </c>
      <c r="S2528" s="0" t="n">
        <v>10.1905530636108</v>
      </c>
      <c r="U2528" s="4" t="n">
        <f aca="false">NORMSDIST(-M2528/'rhos computation'!$B$11)-EXP(M2528+'rhos computation'!$B$11^2/2)*NORMSDIST(-M2528/'rhos computation'!$B$11-'rhos computation'!$B$11)</f>
        <v>0.0181191545829092</v>
      </c>
      <c r="V2528" s="4" t="n">
        <f aca="false">NORMSDIST(-N2528/'rhos computation'!$B$23)-EXP(N2528+'rhos computation'!$B$23^2/2)*NORMSDIST(-N2528/'rhos computation'!$B$23-'rhos computation'!$B$23)</f>
        <v>0.0237468086726945</v>
      </c>
      <c r="W2528" s="0" t="n">
        <f aca="false">NORMSDIST(-O2528)</f>
        <v>0.00772550213177826</v>
      </c>
      <c r="X2528" s="0" t="n">
        <f aca="false">NORMSDIST(-P2528)</f>
        <v>0.0462718302623802</v>
      </c>
    </row>
    <row r="2529" customFormat="false" ht="13" hidden="false" customHeight="false" outlineLevel="0" collapsed="false">
      <c r="A2529" s="0" t="n">
        <v>0.402641527659139</v>
      </c>
      <c r="B2529" s="0" t="n">
        <v>0.354839419397778</v>
      </c>
      <c r="C2529" s="0" t="n">
        <v>-2.27832745769997</v>
      </c>
      <c r="D2529" s="0" t="n">
        <v>-1.3112281630157</v>
      </c>
      <c r="E2529" s="0" t="n">
        <f aca="false" t="array" ref="E2529:H2529">MMULT(A2529:D2529,'Root matrix of resiudals'!$B$19:E$22)</f>
        <v>0.0157661490547794</v>
      </c>
      <c r="F2529" s="0" t="n">
        <v>0.00278394697299154</v>
      </c>
      <c r="G2529" s="0" t="n">
        <v>-0.0364467752763251</v>
      </c>
      <c r="H2529" s="0" t="n">
        <v>-0.0240174964079511</v>
      </c>
      <c r="I2529" s="3" t="n">
        <f aca="false" t="array" ref="I2529:L2529">MMULT('t+1'!I2529:L2529,'input - gretl'!$B$3:$E$6)+MMULT('Point forecasts'!$P$3:$T$3,'input - gretl'!$B$9:$E$13)+MMULT('t+1'!Q2529:S2529,'input - gretl'!$B$14:$E$16)+E2529:H2529</f>
        <v>0.0564814690638165</v>
      </c>
      <c r="J2529" s="3" t="n">
        <v>0.0358746836024066</v>
      </c>
      <c r="K2529" s="3" t="n">
        <v>-0.0175637513100075</v>
      </c>
      <c r="L2529" s="3" t="n">
        <v>-0.0160752814950322</v>
      </c>
      <c r="M2529" s="0" t="n">
        <f aca="false">'t+1'!M2529+I2529</f>
        <v>0.165032749825741</v>
      </c>
      <c r="N2529" s="0" t="n">
        <f aca="false">'t+1'!N2529+J2529</f>
        <v>0.0284133284879645</v>
      </c>
      <c r="O2529" s="0" t="n">
        <f aca="false">'t+1'!O2529+K2529</f>
        <v>2.41897809477408</v>
      </c>
      <c r="P2529" s="0" t="n">
        <f aca="false">'t+1'!P2529+L2529</f>
        <v>1.73294547399265</v>
      </c>
      <c r="Q2529" s="0" t="n">
        <f aca="false" t="array" ref="Q2529:S2529">MMULT(M2529:P2529,'input - gretl'!$B$19:$D$22)+MMULT('Point forecasts'!$J$4:$O$4,'input - gretl'!$B$23:$D$28)</f>
        <v>13.976528398258</v>
      </c>
      <c r="R2529" s="0" t="n">
        <v>6.83295387322242</v>
      </c>
      <c r="S2529" s="0" t="n">
        <v>10.1395713455111</v>
      </c>
      <c r="U2529" s="4" t="n">
        <f aca="false">NORMSDIST(-M2529/'rhos computation'!$B$11)-EXP(M2529+'rhos computation'!$B$11^2/2)*NORMSDIST(-M2529/'rhos computation'!$B$11-'rhos computation'!$B$11)</f>
        <v>0.00697197952375465</v>
      </c>
      <c r="V2529" s="4" t="n">
        <f aca="false">NORMSDIST(-N2529/'rhos computation'!$B$23)-EXP(N2529+'rhos computation'!$B$23^2/2)*NORMSDIST(-N2529/'rhos computation'!$B$23-'rhos computation'!$B$23)</f>
        <v>0.0107789440107265</v>
      </c>
      <c r="W2529" s="0" t="n">
        <f aca="false">NORMSDIST(-O2529)</f>
        <v>0.00778208872301549</v>
      </c>
      <c r="X2529" s="0" t="n">
        <f aca="false">NORMSDIST(-P2529)</f>
        <v>0.0415526803401442</v>
      </c>
    </row>
    <row r="2530" customFormat="false" ht="13" hidden="false" customHeight="false" outlineLevel="0" collapsed="false">
      <c r="A2530" s="0" t="n">
        <v>0.100255906147962</v>
      </c>
      <c r="B2530" s="0" t="n">
        <v>-0.465965052159465</v>
      </c>
      <c r="C2530" s="0" t="n">
        <v>1.27246665857259</v>
      </c>
      <c r="D2530" s="0" t="n">
        <v>1.10705615786094</v>
      </c>
      <c r="E2530" s="0" t="n">
        <f aca="false" t="array" ref="E2530:H2530">MMULT(A2530:D2530,'Root matrix of resiudals'!$B$19:E$22)</f>
        <v>0.00439442198872856</v>
      </c>
      <c r="F2530" s="0" t="n">
        <v>-0.0084452397103461</v>
      </c>
      <c r="G2530" s="0" t="n">
        <v>0.0202252018114297</v>
      </c>
      <c r="H2530" s="0" t="n">
        <v>0.0193525711248654</v>
      </c>
      <c r="I2530" s="3" t="n">
        <f aca="false" t="array" ref="I2530:L2530">MMULT('t+1'!I2530:L2530,'input - gretl'!$B$3:$E$6)+MMULT('Point forecasts'!$P$3:$T$3,'input - gretl'!$B$9:$E$13)+MMULT('t+1'!Q2530:S2530,'input - gretl'!$B$14:$E$16)+E2530:H2530</f>
        <v>0.0581339545310626</v>
      </c>
      <c r="J2530" s="3" t="n">
        <v>0.0256285083331995</v>
      </c>
      <c r="K2530" s="3" t="n">
        <v>0.0219320917595465</v>
      </c>
      <c r="L2530" s="3" t="n">
        <v>0.0195286062909112</v>
      </c>
      <c r="M2530" s="0" t="n">
        <f aca="false">'t+1'!M2530+I2530</f>
        <v>0.0889007649677758</v>
      </c>
      <c r="N2530" s="0" t="n">
        <f aca="false">'t+1'!N2530+J2530</f>
        <v>-0.0296037340260729</v>
      </c>
      <c r="O2530" s="0" t="n">
        <f aca="false">'t+1'!O2530+K2530</f>
        <v>2.4323767337021</v>
      </c>
      <c r="P2530" s="0" t="n">
        <f aca="false">'t+1'!P2530+L2530</f>
        <v>1.7613912977373</v>
      </c>
      <c r="Q2530" s="0" t="n">
        <f aca="false" t="array" ref="Q2530:S2530">MMULT(M2530:P2530,'input - gretl'!$B$19:$D$22)+MMULT('Point forecasts'!$J$4:$O$4,'input - gretl'!$B$23:$D$28)</f>
        <v>13.9003964134</v>
      </c>
      <c r="R2530" s="0" t="n">
        <v>6.77493681070839</v>
      </c>
      <c r="S2530" s="0" t="n">
        <v>10.1259165837668</v>
      </c>
      <c r="U2530" s="4" t="n">
        <f aca="false">NORMSDIST(-M2530/'rhos computation'!$B$11)-EXP(M2530+'rhos computation'!$B$11^2/2)*NORMSDIST(-M2530/'rhos computation'!$B$11-'rhos computation'!$B$11)</f>
        <v>0.019573658159642</v>
      </c>
      <c r="V2530" s="4" t="n">
        <f aca="false">NORMSDIST(-N2530/'rhos computation'!$B$23)-EXP(N2530+'rhos computation'!$B$23^2/2)*NORMSDIST(-N2530/'rhos computation'!$B$23-'rhos computation'!$B$23)</f>
        <v>0.0386904536375652</v>
      </c>
      <c r="W2530" s="0" t="n">
        <f aca="false">NORMSDIST(-O2530)</f>
        <v>0.00750004814681873</v>
      </c>
      <c r="X2530" s="0" t="n">
        <f aca="false">NORMSDIST(-P2530)</f>
        <v>0.0390860984581128</v>
      </c>
    </row>
    <row r="2531" customFormat="false" ht="13" hidden="false" customHeight="false" outlineLevel="0" collapsed="false">
      <c r="A2531" s="0" t="n">
        <v>-1.1830806894214</v>
      </c>
      <c r="B2531" s="0" t="n">
        <v>0.416962050173941</v>
      </c>
      <c r="C2531" s="0" t="n">
        <v>1.55162475469378</v>
      </c>
      <c r="D2531" s="0" t="n">
        <v>-2.10348889261801</v>
      </c>
      <c r="E2531" s="0" t="n">
        <f aca="false" t="array" ref="E2531:H2531">MMULT(A2531:D2531,'Root matrix of resiudals'!$B$19:E$22)</f>
        <v>-0.047093238715945</v>
      </c>
      <c r="F2531" s="0" t="n">
        <v>0.0146676047766402</v>
      </c>
      <c r="G2531" s="0" t="n">
        <v>0.0226318476550318</v>
      </c>
      <c r="H2531" s="0" t="n">
        <v>-0.0318760702715646</v>
      </c>
      <c r="I2531" s="3" t="n">
        <f aca="false" t="array" ref="I2531:L2531">MMULT('t+1'!I2531:L2531,'input - gretl'!$B$3:$E$6)+MMULT('Point forecasts'!$P$3:$T$3,'input - gretl'!$B$9:$E$13)+MMULT('t+1'!Q2531:S2531,'input - gretl'!$B$14:$E$16)+E2531:H2531</f>
        <v>-0.0537394677161855</v>
      </c>
      <c r="J2531" s="3" t="n">
        <v>0.0162595825448307</v>
      </c>
      <c r="K2531" s="3" t="n">
        <v>0.0344975444266876</v>
      </c>
      <c r="L2531" s="3" t="n">
        <v>-0.0288553076131057</v>
      </c>
      <c r="M2531" s="0" t="n">
        <f aca="false">'t+1'!M2531+I2531</f>
        <v>0.0832786741736506</v>
      </c>
      <c r="N2531" s="0" t="n">
        <f aca="false">'t+1'!N2531+J2531</f>
        <v>0.00745129379227749</v>
      </c>
      <c r="O2531" s="0" t="n">
        <f aca="false">'t+1'!O2531+K2531</f>
        <v>2.43683227473747</v>
      </c>
      <c r="P2531" s="0" t="n">
        <f aca="false">'t+1'!P2531+L2531</f>
        <v>1.7200396656631</v>
      </c>
      <c r="Q2531" s="0" t="n">
        <f aca="false" t="array" ref="Q2531:S2531">MMULT(M2531:P2531,'input - gretl'!$B$19:$D$22)+MMULT('Point forecasts'!$J$4:$O$4,'input - gretl'!$B$23:$D$28)</f>
        <v>13.8947743226059</v>
      </c>
      <c r="R2531" s="0" t="n">
        <v>6.81199183852674</v>
      </c>
      <c r="S2531" s="0" t="n">
        <v>10.1696995944863</v>
      </c>
      <c r="U2531" s="4" t="n">
        <f aca="false">NORMSDIST(-M2531/'rhos computation'!$B$11)-EXP(M2531+'rhos computation'!$B$11^2/2)*NORMSDIST(-M2531/'rhos computation'!$B$11-'rhos computation'!$B$11)</f>
        <v>0.0209384619311043</v>
      </c>
      <c r="V2531" s="4" t="n">
        <f aca="false">NORMSDIST(-N2531/'rhos computation'!$B$23)-EXP(N2531+'rhos computation'!$B$23^2/2)*NORMSDIST(-N2531/'rhos computation'!$B$23-'rhos computation'!$B$23)</f>
        <v>0.0183606436631045</v>
      </c>
      <c r="W2531" s="0" t="n">
        <f aca="false">NORMSDIST(-O2531)</f>
        <v>0.00740827499660349</v>
      </c>
      <c r="X2531" s="0" t="n">
        <f aca="false">NORMSDIST(-P2531)</f>
        <v>0.0427126158220161</v>
      </c>
    </row>
    <row r="2532" customFormat="false" ht="13" hidden="false" customHeight="false" outlineLevel="0" collapsed="false">
      <c r="A2532" s="0" t="n">
        <v>1.43303702351574</v>
      </c>
      <c r="B2532" s="0" t="n">
        <v>-0.396713531508049</v>
      </c>
      <c r="C2532" s="0" t="n">
        <v>-0.155428326120331</v>
      </c>
      <c r="D2532" s="0" t="n">
        <v>-1.52760440120849</v>
      </c>
      <c r="E2532" s="0" t="n">
        <f aca="false" t="array" ref="E2532:H2532">MMULT(A2532:D2532,'Root matrix of resiudals'!$B$19:E$22)</f>
        <v>0.0609784718315725</v>
      </c>
      <c r="F2532" s="0" t="n">
        <v>-0.00874858958083481</v>
      </c>
      <c r="G2532" s="0" t="n">
        <v>-0.00390837646846116</v>
      </c>
      <c r="H2532" s="0" t="n">
        <v>-0.0255412896758856</v>
      </c>
      <c r="I2532" s="3" t="n">
        <f aca="false" t="array" ref="I2532:L2532">MMULT('t+1'!I2532:L2532,'input - gretl'!$B$3:$E$6)+MMULT('Point forecasts'!$P$3:$T$3,'input - gretl'!$B$9:$E$13)+MMULT('t+1'!Q2532:S2532,'input - gretl'!$B$14:$E$16)+E2532:H2532</f>
        <v>0.0754859225135838</v>
      </c>
      <c r="J2532" s="3" t="n">
        <v>0.0090137742192271</v>
      </c>
      <c r="K2532" s="3" t="n">
        <v>0.0089434045926791</v>
      </c>
      <c r="L2532" s="3" t="n">
        <v>-0.019388105808444</v>
      </c>
      <c r="M2532" s="0" t="n">
        <f aca="false">'t+1'!M2532+I2532</f>
        <v>0.200432459649485</v>
      </c>
      <c r="N2532" s="0" t="n">
        <f aca="false">'t+1'!N2532+J2532</f>
        <v>-0.00367346966584175</v>
      </c>
      <c r="O2532" s="0" t="n">
        <f aca="false">'t+1'!O2532+K2532</f>
        <v>2.42323275764931</v>
      </c>
      <c r="P2532" s="0" t="n">
        <f aca="false">'t+1'!P2532+L2532</f>
        <v>1.71826141097636</v>
      </c>
      <c r="Q2532" s="0" t="n">
        <f aca="false" t="array" ref="Q2532:S2532">MMULT(M2532:P2532,'input - gretl'!$B$19:$D$22)+MMULT('Point forecasts'!$J$4:$O$4,'input - gretl'!$B$23:$D$28)</f>
        <v>14.0119281080817</v>
      </c>
      <c r="R2532" s="0" t="n">
        <v>6.80086707506862</v>
      </c>
      <c r="S2532" s="0" t="n">
        <v>10.157791286518</v>
      </c>
      <c r="U2532" s="4" t="n">
        <f aca="false">NORMSDIST(-M2532/'rhos computation'!$B$11)-EXP(M2532+'rhos computation'!$B$11^2/2)*NORMSDIST(-M2532/'rhos computation'!$B$11-'rhos computation'!$B$11)</f>
        <v>0.00398429743916603</v>
      </c>
      <c r="V2532" s="4" t="n">
        <f aca="false">NORMSDIST(-N2532/'rhos computation'!$B$23)-EXP(N2532+'rhos computation'!$B$23^2/2)*NORMSDIST(-N2532/'rhos computation'!$B$23-'rhos computation'!$B$23)</f>
        <v>0.0235424201539937</v>
      </c>
      <c r="W2532" s="0" t="n">
        <f aca="false">NORMSDIST(-O2532)</f>
        <v>0.00769153346963583</v>
      </c>
      <c r="X2532" s="0" t="n">
        <f aca="false">NORMSDIST(-P2532)</f>
        <v>0.0428744723133946</v>
      </c>
    </row>
    <row r="2533" customFormat="false" ht="13" hidden="false" customHeight="false" outlineLevel="0" collapsed="false">
      <c r="A2533" s="0" t="n">
        <v>-0.928479271143608</v>
      </c>
      <c r="B2533" s="0" t="n">
        <v>1.07617602076024</v>
      </c>
      <c r="C2533" s="0" t="n">
        <v>0.409798149006764</v>
      </c>
      <c r="D2533" s="0" t="n">
        <v>0.124158503661576</v>
      </c>
      <c r="E2533" s="0" t="n">
        <f aca="false" t="array" ref="E2533:H2533">MMULT(A2533:D2533,'Root matrix of resiudals'!$B$19:E$22)</f>
        <v>-0.0369405760056274</v>
      </c>
      <c r="F2533" s="0" t="n">
        <v>0.0301258730437419</v>
      </c>
      <c r="G2533" s="0" t="n">
        <v>0.00946325466833733</v>
      </c>
      <c r="H2533" s="0" t="n">
        <v>0.00291022384255</v>
      </c>
      <c r="I2533" s="3" t="n">
        <f aca="false" t="array" ref="I2533:L2533">MMULT('t+1'!I2533:L2533,'input - gretl'!$B$3:$E$6)+MMULT('Point forecasts'!$P$3:$T$3,'input - gretl'!$B$9:$E$13)+MMULT('t+1'!Q2533:S2533,'input - gretl'!$B$14:$E$16)+E2533:H2533</f>
        <v>-0.00625815711887269</v>
      </c>
      <c r="J2533" s="3" t="n">
        <v>0.0528131753639471</v>
      </c>
      <c r="K2533" s="3" t="n">
        <v>0.0178118286962751</v>
      </c>
      <c r="L2533" s="3" t="n">
        <v>0.00561773627324522</v>
      </c>
      <c r="M2533" s="0" t="n">
        <f aca="false">'t+1'!M2533+I2533</f>
        <v>0.0755837688227057</v>
      </c>
      <c r="N2533" s="0" t="n">
        <f aca="false">'t+1'!N2533+J2533</f>
        <v>0.0226338885430343</v>
      </c>
      <c r="O2533" s="0" t="n">
        <f aca="false">'t+1'!O2533+K2533</f>
        <v>2.43026990445902</v>
      </c>
      <c r="P2533" s="0" t="n">
        <f aca="false">'t+1'!P2533+L2533</f>
        <v>1.75055582610168</v>
      </c>
      <c r="Q2533" s="0" t="n">
        <f aca="false" t="array" ref="Q2533:S2533">MMULT(M2533:P2533,'input - gretl'!$B$19:$D$22)+MMULT('Point forecasts'!$J$4:$O$4,'input - gretl'!$B$23:$D$28)</f>
        <v>13.887079417255</v>
      </c>
      <c r="R2533" s="0" t="n">
        <v>6.82717443327749</v>
      </c>
      <c r="S2533" s="0" t="n">
        <v>10.1341148298228</v>
      </c>
      <c r="U2533" s="4" t="n">
        <f aca="false">NORMSDIST(-M2533/'rhos computation'!$B$11)-EXP(M2533+'rhos computation'!$B$11^2/2)*NORMSDIST(-M2533/'rhos computation'!$B$11-'rhos computation'!$B$11)</f>
        <v>0.0229187416488477</v>
      </c>
      <c r="V2533" s="4" t="n">
        <f aca="false">NORMSDIST(-N2533/'rhos computation'!$B$23)-EXP(N2533+'rhos computation'!$B$23^2/2)*NORMSDIST(-N2533/'rhos computation'!$B$23-'rhos computation'!$B$23)</f>
        <v>0.0125933361543361</v>
      </c>
      <c r="W2533" s="0" t="n">
        <f aca="false">NORMSDIST(-O2533)</f>
        <v>0.00754379130438219</v>
      </c>
      <c r="X2533" s="0" t="n">
        <f aca="false">NORMSDIST(-P2533)</f>
        <v>0.0400112249958388</v>
      </c>
    </row>
    <row r="2534" customFormat="false" ht="13" hidden="false" customHeight="false" outlineLevel="0" collapsed="false">
      <c r="A2534" s="0" t="n">
        <v>-0.297563500456539</v>
      </c>
      <c r="B2534" s="0" t="n">
        <v>-0.536007444973851</v>
      </c>
      <c r="C2534" s="0" t="n">
        <v>0.745099151362736</v>
      </c>
      <c r="D2534" s="0" t="n">
        <v>1.39597488341938</v>
      </c>
      <c r="E2534" s="0" t="n">
        <f aca="false" t="array" ref="E2534:H2534">MMULT(A2534:D2534,'Root matrix of resiudals'!$B$19:E$22)</f>
        <v>-0.0135945390623627</v>
      </c>
      <c r="F2534" s="0" t="n">
        <v>-0.0132217573481339</v>
      </c>
      <c r="G2534" s="0" t="n">
        <v>0.0113143387049435</v>
      </c>
      <c r="H2534" s="0" t="n">
        <v>0.0235846327436809</v>
      </c>
      <c r="I2534" s="3" t="n">
        <f aca="false" t="array" ref="I2534:L2534">MMULT('t+1'!I2534:L2534,'input - gretl'!$B$3:$E$6)+MMULT('Point forecasts'!$P$3:$T$3,'input - gretl'!$B$9:$E$13)+MMULT('t+1'!Q2534:S2534,'input - gretl'!$B$14:$E$16)+E2534:H2534</f>
        <v>0.0536779443202053</v>
      </c>
      <c r="J2534" s="3" t="n">
        <v>0.031835979716798</v>
      </c>
      <c r="K2534" s="3" t="n">
        <v>0.0295991395642399</v>
      </c>
      <c r="L2534" s="3" t="n">
        <v>0.0352890999513636</v>
      </c>
      <c r="M2534" s="0" t="n">
        <f aca="false">'t+1'!M2534+I2534</f>
        <v>0.138560583007201</v>
      </c>
      <c r="N2534" s="0" t="n">
        <f aca="false">'t+1'!N2534+J2534</f>
        <v>0.0244703800536966</v>
      </c>
      <c r="O2534" s="0" t="n">
        <f aca="false">'t+1'!O2534+K2534</f>
        <v>2.47594524843629</v>
      </c>
      <c r="P2534" s="0" t="n">
        <f aca="false">'t+1'!P2534+L2534</f>
        <v>1.76656554451237</v>
      </c>
      <c r="Q2534" s="0" t="n">
        <f aca="false" t="array" ref="Q2534:S2534">MMULT(M2534:P2534,'input - gretl'!$B$19:$D$22)+MMULT('Point forecasts'!$J$4:$O$4,'input - gretl'!$B$23:$D$28)</f>
        <v>13.9500562314395</v>
      </c>
      <c r="R2534" s="0" t="n">
        <v>6.82901092478816</v>
      </c>
      <c r="S2534" s="0" t="n">
        <v>10.1645641311056</v>
      </c>
      <c r="U2534" s="4" t="n">
        <f aca="false">NORMSDIST(-M2534/'rhos computation'!$B$11)-EXP(M2534+'rhos computation'!$B$11^2/2)*NORMSDIST(-M2534/'rhos computation'!$B$11-'rhos computation'!$B$11)</f>
        <v>0.0102441008652804</v>
      </c>
      <c r="V2534" s="4" t="n">
        <f aca="false">NORMSDIST(-N2534/'rhos computation'!$B$23)-EXP(N2534+'rhos computation'!$B$23^2/2)*NORMSDIST(-N2534/'rhos computation'!$B$23-'rhos computation'!$B$23)</f>
        <v>0.0119947672809285</v>
      </c>
      <c r="W2534" s="0" t="n">
        <f aca="false">NORMSDIST(-O2534)</f>
        <v>0.00664419773240896</v>
      </c>
      <c r="X2534" s="0" t="n">
        <f aca="false">NORMSDIST(-P2534)</f>
        <v>0.0386505078003049</v>
      </c>
    </row>
    <row r="2535" customFormat="false" ht="13" hidden="false" customHeight="false" outlineLevel="0" collapsed="false">
      <c r="A2535" s="0" t="n">
        <v>-0.801906919284967</v>
      </c>
      <c r="B2535" s="0" t="n">
        <v>-1.30147826625819</v>
      </c>
      <c r="C2535" s="0" t="n">
        <v>1.25920513003345</v>
      </c>
      <c r="D2535" s="0" t="n">
        <v>0.136142189130637</v>
      </c>
      <c r="E2535" s="0" t="n">
        <f aca="false" t="array" ref="E2535:H2535">MMULT(A2535:D2535,'Root matrix of resiudals'!$B$19:E$22)</f>
        <v>-0.0358488849455753</v>
      </c>
      <c r="F2535" s="0" t="n">
        <v>-0.0344717198833936</v>
      </c>
      <c r="G2535" s="0" t="n">
        <v>0.0147852260205063</v>
      </c>
      <c r="H2535" s="0" t="n">
        <v>0.0038728806326747</v>
      </c>
      <c r="I2535" s="3" t="n">
        <f aca="false" t="array" ref="I2535:L2535">MMULT('t+1'!I2535:L2535,'input - gretl'!$B$3:$E$6)+MMULT('Point forecasts'!$P$3:$T$3,'input - gretl'!$B$9:$E$13)+MMULT('t+1'!Q2535:S2535,'input - gretl'!$B$14:$E$16)+E2535:H2535</f>
        <v>-0.0169604926875324</v>
      </c>
      <c r="J2535" s="3" t="n">
        <v>-0.0280104331482559</v>
      </c>
      <c r="K2535" s="3" t="n">
        <v>0.0253351638364742</v>
      </c>
      <c r="L2535" s="3" t="n">
        <v>0.00826203411005015</v>
      </c>
      <c r="M2535" s="0" t="n">
        <f aca="false">'t+1'!M2535+I2535</f>
        <v>0.0844132639597573</v>
      </c>
      <c r="N2535" s="0" t="n">
        <f aca="false">'t+1'!N2535+J2535</f>
        <v>-0.0357859737400053</v>
      </c>
      <c r="O2535" s="0" t="n">
        <f aca="false">'t+1'!O2535+K2535</f>
        <v>2.43425986527768</v>
      </c>
      <c r="P2535" s="0" t="n">
        <f aca="false">'t+1'!P2535+L2535</f>
        <v>1.75030559879911</v>
      </c>
      <c r="Q2535" s="0" t="n">
        <f aca="false" t="array" ref="Q2535:S2535">MMULT(M2535:P2535,'input - gretl'!$B$19:$D$22)+MMULT('Point forecasts'!$J$4:$O$4,'input - gretl'!$B$23:$D$28)</f>
        <v>13.895908912392</v>
      </c>
      <c r="R2535" s="0" t="n">
        <v>6.76875457099445</v>
      </c>
      <c r="S2535" s="0" t="n">
        <v>10.1383427693175</v>
      </c>
      <c r="U2535" s="4" t="n">
        <f aca="false">NORMSDIST(-M2535/'rhos computation'!$B$11)-EXP(M2535+'rhos computation'!$B$11^2/2)*NORMSDIST(-M2535/'rhos computation'!$B$11-'rhos computation'!$B$11)</f>
        <v>0.0206575188130595</v>
      </c>
      <c r="V2535" s="4" t="n">
        <f aca="false">NORMSDIST(-N2535/'rhos computation'!$B$23)-EXP(N2535+'rhos computation'!$B$23^2/2)*NORMSDIST(-N2535/'rhos computation'!$B$23-'rhos computation'!$B$23)</f>
        <v>0.0428817277402547</v>
      </c>
      <c r="W2535" s="0" t="n">
        <f aca="false">NORMSDIST(-O2535)</f>
        <v>0.00746113879523573</v>
      </c>
      <c r="X2535" s="0" t="n">
        <f aca="false">NORMSDIST(-P2535)</f>
        <v>0.0400327976682528</v>
      </c>
    </row>
    <row r="2536" customFormat="false" ht="13" hidden="false" customHeight="false" outlineLevel="0" collapsed="false">
      <c r="A2536" s="0" t="n">
        <v>-2.17760017747886</v>
      </c>
      <c r="B2536" s="0" t="n">
        <v>-0.346884806966482</v>
      </c>
      <c r="C2536" s="0" t="n">
        <v>0.955744473020959</v>
      </c>
      <c r="D2536" s="0" t="n">
        <v>1.64054744846349</v>
      </c>
      <c r="E2536" s="0" t="n">
        <f aca="false" t="array" ref="E2536:H2536">MMULT(A2536:D2536,'Root matrix of resiudals'!$B$19:E$22)</f>
        <v>-0.0936618808720583</v>
      </c>
      <c r="F2536" s="0" t="n">
        <v>-0.0113025892197403</v>
      </c>
      <c r="G2536" s="0" t="n">
        <v>0.0133456447171411</v>
      </c>
      <c r="H2536" s="0" t="n">
        <v>0.0285268495824014</v>
      </c>
      <c r="I2536" s="3" t="n">
        <f aca="false" t="array" ref="I2536:L2536">MMULT('t+1'!I2536:L2536,'input - gretl'!$B$3:$E$6)+MMULT('Point forecasts'!$P$3:$T$3,'input - gretl'!$B$9:$E$13)+MMULT('t+1'!Q2536:S2536,'input - gretl'!$B$14:$E$16)+E2536:H2536</f>
        <v>-0.112439705561184</v>
      </c>
      <c r="J2536" s="3" t="n">
        <v>-0.0488813504051318</v>
      </c>
      <c r="K2536" s="3" t="n">
        <v>0.011996733685251</v>
      </c>
      <c r="L2536" s="3" t="n">
        <v>0.0262519062650044</v>
      </c>
      <c r="M2536" s="0" t="n">
        <f aca="false">'t+1'!M2536+I2536</f>
        <v>-0.0198518627893438</v>
      </c>
      <c r="N2536" s="0" t="n">
        <f aca="false">'t+1'!N2536+J2536</f>
        <v>-0.0555181486705312</v>
      </c>
      <c r="O2536" s="0" t="n">
        <f aca="false">'t+1'!O2536+K2536</f>
        <v>2.37811330393778</v>
      </c>
      <c r="P2536" s="0" t="n">
        <f aca="false">'t+1'!P2536+L2536</f>
        <v>1.76604012503059</v>
      </c>
      <c r="Q2536" s="0" t="n">
        <f aca="false" t="array" ref="Q2536:S2536">MMULT(M2536:P2536,'input - gretl'!$B$19:$D$22)+MMULT('Point forecasts'!$J$4:$O$4,'input - gretl'!$B$23:$D$28)</f>
        <v>13.7916437856429</v>
      </c>
      <c r="R2536" s="0" t="n">
        <v>6.74902239606393</v>
      </c>
      <c r="S2536" s="0" t="n">
        <v>10.0672318868052</v>
      </c>
      <c r="U2536" s="4" t="n">
        <f aca="false">NORMSDIST(-M2536/'rhos computation'!$B$11)-EXP(M2536+'rhos computation'!$B$11^2/2)*NORMSDIST(-M2536/'rhos computation'!$B$11-'rhos computation'!$B$11)</f>
        <v>0.0592865140125265</v>
      </c>
      <c r="V2536" s="4" t="n">
        <f aca="false">NORMSDIST(-N2536/'rhos computation'!$B$23)-EXP(N2536+'rhos computation'!$B$23^2/2)*NORMSDIST(-N2536/'rhos computation'!$B$23-'rhos computation'!$B$23)</f>
        <v>0.0574738210561979</v>
      </c>
      <c r="W2536" s="0" t="n">
        <f aca="false">NORMSDIST(-O2536)</f>
        <v>0.00870073900445821</v>
      </c>
      <c r="X2536" s="0" t="n">
        <f aca="false">NORMSDIST(-P2536)</f>
        <v>0.0386945586920269</v>
      </c>
    </row>
    <row r="2537" customFormat="false" ht="13" hidden="false" customHeight="false" outlineLevel="0" collapsed="false">
      <c r="A2537" s="0" t="n">
        <v>-0.423837745501326</v>
      </c>
      <c r="B2537" s="0" t="n">
        <v>-0.514943289143563</v>
      </c>
      <c r="C2537" s="0" t="n">
        <v>-0.51748619734861</v>
      </c>
      <c r="D2537" s="0" t="n">
        <v>-0.362044812552367</v>
      </c>
      <c r="E2537" s="0" t="n">
        <f aca="false" t="array" ref="E2537:H2537">MMULT(A2537:D2537,'Root matrix of resiudals'!$B$19:E$22)</f>
        <v>-0.0198511643548861</v>
      </c>
      <c r="F2537" s="0" t="n">
        <v>-0.0175544695986526</v>
      </c>
      <c r="G2537" s="0" t="n">
        <v>-0.0111266569832616</v>
      </c>
      <c r="H2537" s="0" t="n">
        <v>-0.00633909666191469</v>
      </c>
      <c r="I2537" s="3" t="n">
        <f aca="false" t="array" ref="I2537:L2537">MMULT('t+1'!I2537:L2537,'input - gretl'!$B$3:$E$6)+MMULT('Point forecasts'!$P$3:$T$3,'input - gretl'!$B$9:$E$13)+MMULT('t+1'!Q2537:S2537,'input - gretl'!$B$14:$E$16)+E2537:H2537</f>
        <v>0.0016415087961518</v>
      </c>
      <c r="J2537" s="3" t="n">
        <v>0.0189395654627259</v>
      </c>
      <c r="K2537" s="3" t="n">
        <v>0.00899718166215231</v>
      </c>
      <c r="L2537" s="3" t="n">
        <v>-0.00182351385038184</v>
      </c>
      <c r="M2537" s="0" t="n">
        <f aca="false">'t+1'!M2537+I2537</f>
        <v>0.13305797418326</v>
      </c>
      <c r="N2537" s="0" t="n">
        <f aca="false">'t+1'!N2537+J2537</f>
        <v>-0.00137674161207057</v>
      </c>
      <c r="O2537" s="0" t="n">
        <f aca="false">'t+1'!O2537+K2537</f>
        <v>2.4427132031091</v>
      </c>
      <c r="P2537" s="0" t="n">
        <f aca="false">'t+1'!P2537+L2537</f>
        <v>1.764869045248</v>
      </c>
      <c r="Q2537" s="0" t="n">
        <f aca="false" t="array" ref="Q2537:S2537">MMULT(M2537:P2537,'input - gretl'!$B$19:$D$22)+MMULT('Point forecasts'!$J$4:$O$4,'input - gretl'!$B$23:$D$28)</f>
        <v>13.9445536226155</v>
      </c>
      <c r="R2537" s="0" t="n">
        <v>6.80316380312239</v>
      </c>
      <c r="S2537" s="0" t="n">
        <v>10.1329455414037</v>
      </c>
      <c r="U2537" s="4" t="n">
        <f aca="false">NORMSDIST(-M2537/'rhos computation'!$B$11)-EXP(M2537+'rhos computation'!$B$11^2/2)*NORMSDIST(-M2537/'rhos computation'!$B$11-'rhos computation'!$B$11)</f>
        <v>0.0110581113195735</v>
      </c>
      <c r="V2537" s="4" t="n">
        <f aca="false">NORMSDIST(-N2537/'rhos computation'!$B$23)-EXP(N2537+'rhos computation'!$B$23^2/2)*NORMSDIST(-N2537/'rhos computation'!$B$23-'rhos computation'!$B$23)</f>
        <v>0.0224058340425356</v>
      </c>
      <c r="W2537" s="0" t="n">
        <f aca="false">NORMSDIST(-O2537)</f>
        <v>0.00728865823133205</v>
      </c>
      <c r="X2537" s="0" t="n">
        <f aca="false">NORMSDIST(-P2537)</f>
        <v>0.0387928885903695</v>
      </c>
    </row>
    <row r="2538" customFormat="false" ht="13" hidden="false" customHeight="false" outlineLevel="0" collapsed="false">
      <c r="A2538" s="0" t="n">
        <v>-0.703612641263309</v>
      </c>
      <c r="B2538" s="0" t="n">
        <v>0.276244467660232</v>
      </c>
      <c r="C2538" s="0" t="n">
        <v>-0.528543054401471</v>
      </c>
      <c r="D2538" s="0" t="n">
        <v>-0.255504329779308</v>
      </c>
      <c r="E2538" s="0" t="n">
        <f aca="false" t="array" ref="E2538:H2538">MMULT(A2538:D2538,'Root matrix of resiudals'!$B$19:E$22)</f>
        <v>-0.0301178025400865</v>
      </c>
      <c r="F2538" s="0" t="n">
        <v>0.00438528845110298</v>
      </c>
      <c r="G2538" s="0" t="n">
        <v>-0.0086877493790835</v>
      </c>
      <c r="H2538" s="0" t="n">
        <v>-0.00446384500165063</v>
      </c>
      <c r="I2538" s="3" t="n">
        <f aca="false" t="array" ref="I2538:L2538">MMULT('t+1'!I2538:L2538,'input - gretl'!$B$3:$E$6)+MMULT('Point forecasts'!$P$3:$T$3,'input - gretl'!$B$9:$E$13)+MMULT('t+1'!Q2538:S2538,'input - gretl'!$B$14:$E$16)+E2538:H2538</f>
        <v>0.00177798864642936</v>
      </c>
      <c r="J2538" s="3" t="n">
        <v>-0.0113765971712157</v>
      </c>
      <c r="K2538" s="3" t="n">
        <v>0.0169610093982411</v>
      </c>
      <c r="L2538" s="3" t="n">
        <v>0.00445527762186128</v>
      </c>
      <c r="M2538" s="0" t="n">
        <f aca="false">'t+1'!M2538+I2538</f>
        <v>0.112429283674506</v>
      </c>
      <c r="N2538" s="0" t="n">
        <f aca="false">'t+1'!N2538+J2538</f>
        <v>0.0465415194704544</v>
      </c>
      <c r="O2538" s="0" t="n">
        <f aca="false">'t+1'!O2538+K2538</f>
        <v>2.45131548657217</v>
      </c>
      <c r="P2538" s="0" t="n">
        <f aca="false">'t+1'!P2538+L2538</f>
        <v>1.77120947903786</v>
      </c>
      <c r="Q2538" s="0" t="n">
        <f aca="false" t="array" ref="Q2538:S2538">MMULT(M2538:P2538,'input - gretl'!$B$19:$D$22)+MMULT('Point forecasts'!$J$4:$O$4,'input - gretl'!$B$23:$D$28)</f>
        <v>13.9239249321068</v>
      </c>
      <c r="R2538" s="0" t="n">
        <v>6.85108206420491</v>
      </c>
      <c r="S2538" s="0" t="n">
        <v>10.135517755311</v>
      </c>
      <c r="U2538" s="4" t="n">
        <f aca="false">NORMSDIST(-M2538/'rhos computation'!$B$11)-EXP(M2538+'rhos computation'!$B$11^2/2)*NORMSDIST(-M2538/'rhos computation'!$B$11-'rhos computation'!$B$11)</f>
        <v>0.0145740168398407</v>
      </c>
      <c r="V2538" s="4" t="n">
        <f aca="false">NORMSDIST(-N2538/'rhos computation'!$B$23)-EXP(N2538+'rhos computation'!$B$23^2/2)*NORMSDIST(-N2538/'rhos computation'!$B$23-'rhos computation'!$B$23)</f>
        <v>0.00632257698977265</v>
      </c>
      <c r="W2538" s="0" t="n">
        <f aca="false">NORMSDIST(-O2538)</f>
        <v>0.00711675697689188</v>
      </c>
      <c r="X2538" s="0" t="n">
        <f aca="false">NORMSDIST(-P2538)</f>
        <v>0.0382629367803958</v>
      </c>
    </row>
    <row r="2539" customFormat="false" ht="13" hidden="false" customHeight="false" outlineLevel="0" collapsed="false">
      <c r="A2539" s="0" t="n">
        <v>1.50151969448176</v>
      </c>
      <c r="B2539" s="0" t="n">
        <v>2.23292108622895</v>
      </c>
      <c r="C2539" s="0" t="n">
        <v>0.0378734649926414</v>
      </c>
      <c r="D2539" s="0" t="n">
        <v>0.678957605185345</v>
      </c>
      <c r="E2539" s="0" t="n">
        <f aca="false" t="array" ref="E2539:H2539">MMULT(A2539:D2539,'Root matrix of resiudals'!$B$19:E$22)</f>
        <v>0.069264692655519</v>
      </c>
      <c r="F2539" s="0" t="n">
        <v>0.0673797084855558</v>
      </c>
      <c r="G2539" s="0" t="n">
        <v>0.0112599422020116</v>
      </c>
      <c r="H2539" s="0" t="n">
        <v>0.0106325455054545</v>
      </c>
      <c r="I2539" s="3" t="n">
        <f aca="false" t="array" ref="I2539:L2539">MMULT('t+1'!I2539:L2539,'input - gretl'!$B$3:$E$6)+MMULT('Point forecasts'!$P$3:$T$3,'input - gretl'!$B$9:$E$13)+MMULT('t+1'!Q2539:S2539,'input - gretl'!$B$14:$E$16)+E2539:H2539</f>
        <v>0.0567936284459492</v>
      </c>
      <c r="J2539" s="3" t="n">
        <v>0.0738308772448637</v>
      </c>
      <c r="K2539" s="3" t="n">
        <v>0.0252559741819165</v>
      </c>
      <c r="L2539" s="3" t="n">
        <v>0.0134276265776042</v>
      </c>
      <c r="M2539" s="0" t="n">
        <f aca="false">'t+1'!M2539+I2539</f>
        <v>0.208827778107647</v>
      </c>
      <c r="N2539" s="0" t="n">
        <f aca="false">'t+1'!N2539+J2539</f>
        <v>0.0621598303682276</v>
      </c>
      <c r="O2539" s="0" t="n">
        <f aca="false">'t+1'!O2539+K2539</f>
        <v>2.43072743669661</v>
      </c>
      <c r="P2539" s="0" t="n">
        <f aca="false">'t+1'!P2539+L2539</f>
        <v>1.76816178349955</v>
      </c>
      <c r="Q2539" s="0" t="n">
        <f aca="false" t="array" ref="Q2539:S2539">MMULT(M2539:P2539,'input - gretl'!$B$19:$D$22)+MMULT('Point forecasts'!$J$4:$O$4,'input - gretl'!$B$23:$D$28)</f>
        <v>14.0203234265399</v>
      </c>
      <c r="R2539" s="0" t="n">
        <v>6.86670037510269</v>
      </c>
      <c r="S2539" s="0" t="n">
        <v>10.1178282162771</v>
      </c>
      <c r="U2539" s="4" t="n">
        <f aca="false">NORMSDIST(-M2539/'rhos computation'!$B$11)-EXP(M2539+'rhos computation'!$B$11^2/2)*NORMSDIST(-M2539/'rhos computation'!$B$11-'rhos computation'!$B$11)</f>
        <v>0.00346230853780373</v>
      </c>
      <c r="V2539" s="4" t="n">
        <f aca="false">NORMSDIST(-N2539/'rhos computation'!$B$23)-EXP(N2539+'rhos computation'!$B$23^2/2)*NORMSDIST(-N2539/'rhos computation'!$B$23-'rhos computation'!$B$23)</f>
        <v>0.00376795300390978</v>
      </c>
      <c r="W2539" s="0" t="n">
        <f aca="false">NORMSDIST(-O2539)</f>
        <v>0.00753427271215409</v>
      </c>
      <c r="X2539" s="0" t="n">
        <f aca="false">NORMSDIST(-P2539)</f>
        <v>0.0385169305399134</v>
      </c>
    </row>
    <row r="2540" customFormat="false" ht="13" hidden="false" customHeight="false" outlineLevel="0" collapsed="false">
      <c r="A2540" s="0" t="n">
        <v>1.02246361123125</v>
      </c>
      <c r="B2540" s="0" t="n">
        <v>2.02655346506493</v>
      </c>
      <c r="C2540" s="0" t="n">
        <v>0.618487416097025</v>
      </c>
      <c r="D2540" s="0" t="n">
        <v>-0.109421605885755</v>
      </c>
      <c r="E2540" s="0" t="n">
        <f aca="false" t="array" ref="E2540:H2540">MMULT(A2540:D2540,'Root matrix of resiudals'!$B$19:E$22)</f>
        <v>0.0492628681326564</v>
      </c>
      <c r="F2540" s="0" t="n">
        <v>0.0624315311593259</v>
      </c>
      <c r="G2540" s="0" t="n">
        <v>0.0183812274650523</v>
      </c>
      <c r="H2540" s="0" t="n">
        <v>-0.00132570576305315</v>
      </c>
      <c r="I2540" s="3" t="n">
        <f aca="false" t="array" ref="I2540:L2540">MMULT('t+1'!I2540:L2540,'input - gretl'!$B$3:$E$6)+MMULT('Point forecasts'!$P$3:$T$3,'input - gretl'!$B$9:$E$13)+MMULT('t+1'!Q2540:S2540,'input - gretl'!$B$14:$E$16)+E2540:H2540</f>
        <v>0.0362940600258584</v>
      </c>
      <c r="J2540" s="3" t="n">
        <v>0.0801184599970463</v>
      </c>
      <c r="K2540" s="3" t="n">
        <v>0.0363623427527423</v>
      </c>
      <c r="L2540" s="3" t="n">
        <v>-0.00053955365208249</v>
      </c>
      <c r="M2540" s="0" t="n">
        <f aca="false">'t+1'!M2540+I2540</f>
        <v>0.195450698958278</v>
      </c>
      <c r="N2540" s="0" t="n">
        <f aca="false">'t+1'!N2540+J2540</f>
        <v>0.0598981354593048</v>
      </c>
      <c r="O2540" s="0" t="n">
        <f aca="false">'t+1'!O2540+K2540</f>
        <v>2.45140216960836</v>
      </c>
      <c r="P2540" s="0" t="n">
        <f aca="false">'t+1'!P2540+L2540</f>
        <v>1.77502938080993</v>
      </c>
      <c r="Q2540" s="0" t="n">
        <f aca="false" t="array" ref="Q2540:S2540">MMULT(M2540:P2540,'input - gretl'!$B$19:$D$22)+MMULT('Point forecasts'!$J$4:$O$4,'input - gretl'!$B$23:$D$28)</f>
        <v>14.0069463473905</v>
      </c>
      <c r="R2540" s="0" t="n">
        <v>6.86443868019376</v>
      </c>
      <c r="S2540" s="0" t="n">
        <v>10.1319715207668</v>
      </c>
      <c r="U2540" s="4" t="n">
        <f aca="false">NORMSDIST(-M2540/'rhos computation'!$B$11)-EXP(M2540+'rhos computation'!$B$11^2/2)*NORMSDIST(-M2540/'rhos computation'!$B$11-'rhos computation'!$B$11)</f>
        <v>0.00432440826378974</v>
      </c>
      <c r="V2540" s="4" t="n">
        <f aca="false">NORMSDIST(-N2540/'rhos computation'!$B$23)-EXP(N2540+'rhos computation'!$B$23^2/2)*NORMSDIST(-N2540/'rhos computation'!$B$23-'rhos computation'!$B$23)</f>
        <v>0.0040752102202137</v>
      </c>
      <c r="W2540" s="0" t="n">
        <f aca="false">NORMSDIST(-O2540)</f>
        <v>0.00711504313148805</v>
      </c>
      <c r="X2540" s="0" t="n">
        <f aca="false">NORMSDIST(-P2540)</f>
        <v>0.0379465180283442</v>
      </c>
    </row>
    <row r="2541" customFormat="false" ht="13" hidden="false" customHeight="false" outlineLevel="0" collapsed="false">
      <c r="A2541" s="0" t="n">
        <v>-0.260096412130103</v>
      </c>
      <c r="B2541" s="0" t="n">
        <v>0.783209308013448</v>
      </c>
      <c r="C2541" s="0" t="n">
        <v>-0.825811283155593</v>
      </c>
      <c r="D2541" s="0" t="n">
        <v>-1.20986799098764</v>
      </c>
      <c r="E2541" s="0" t="n">
        <f aca="false" t="array" ref="E2541:H2541">MMULT(A2541:D2541,'Root matrix of resiudals'!$B$19:E$22)</f>
        <v>-0.00994285476964848</v>
      </c>
      <c r="F2541" s="0" t="n">
        <v>0.0187446050330521</v>
      </c>
      <c r="G2541" s="0" t="n">
        <v>-0.0122032629621036</v>
      </c>
      <c r="H2541" s="0" t="n">
        <v>-0.0204273412574905</v>
      </c>
      <c r="I2541" s="3" t="n">
        <f aca="false" t="array" ref="I2541:L2541">MMULT('t+1'!I2541:L2541,'input - gretl'!$B$3:$E$6)+MMULT('Point forecasts'!$P$3:$T$3,'input - gretl'!$B$9:$E$13)+MMULT('t+1'!Q2541:S2541,'input - gretl'!$B$14:$E$16)+E2541:H2541</f>
        <v>0.00365749025181364</v>
      </c>
      <c r="J2541" s="3" t="n">
        <v>0.0700714090306324</v>
      </c>
      <c r="K2541" s="3" t="n">
        <v>0.000480424595160255</v>
      </c>
      <c r="L2541" s="3" t="n">
        <v>-0.013854943325534</v>
      </c>
      <c r="M2541" s="0" t="n">
        <f aca="false">'t+1'!M2541+I2541</f>
        <v>0.150033669806374</v>
      </c>
      <c r="N2541" s="0" t="n">
        <f aca="false">'t+1'!N2541+J2541</f>
        <v>0.0218648181040337</v>
      </c>
      <c r="O2541" s="0" t="n">
        <f aca="false">'t+1'!O2541+K2541</f>
        <v>2.4220634296443</v>
      </c>
      <c r="P2541" s="0" t="n">
        <f aca="false">'t+1'!P2541+L2541</f>
        <v>1.71768493070715</v>
      </c>
      <c r="Q2541" s="0" t="n">
        <f aca="false" t="array" ref="Q2541:S2541">MMULT(M2541:P2541,'input - gretl'!$B$19:$D$22)+MMULT('Point forecasts'!$J$4:$O$4,'input - gretl'!$B$23:$D$28)</f>
        <v>13.9615293182386</v>
      </c>
      <c r="R2541" s="0" t="n">
        <v>6.82640536283849</v>
      </c>
      <c r="S2541" s="0" t="n">
        <v>10.157170220073</v>
      </c>
      <c r="U2541" s="4" t="n">
        <f aca="false">NORMSDIST(-M2541/'rhos computation'!$B$11)-EXP(M2541+'rhos computation'!$B$11^2/2)*NORMSDIST(-M2541/'rhos computation'!$B$11-'rhos computation'!$B$11)</f>
        <v>0.0087006469657222</v>
      </c>
      <c r="V2541" s="4" t="n">
        <f aca="false">NORMSDIST(-N2541/'rhos computation'!$B$23)-EXP(N2541+'rhos computation'!$B$23^2/2)*NORMSDIST(-N2541/'rhos computation'!$B$23-'rhos computation'!$B$23)</f>
        <v>0.0128501882959707</v>
      </c>
      <c r="W2541" s="0" t="n">
        <f aca="false">NORMSDIST(-O2541)</f>
        <v>0.0077163282796953</v>
      </c>
      <c r="X2541" s="0" t="n">
        <f aca="false">NORMSDIST(-P2541)</f>
        <v>0.0429270497307619</v>
      </c>
    </row>
    <row r="2542" customFormat="false" ht="13" hidden="false" customHeight="false" outlineLevel="0" collapsed="false">
      <c r="A2542" s="0" t="n">
        <v>1.10047099214501</v>
      </c>
      <c r="B2542" s="0" t="n">
        <v>-0.81960857681601</v>
      </c>
      <c r="C2542" s="0" t="n">
        <v>-3.33528606602599</v>
      </c>
      <c r="D2542" s="0" t="n">
        <v>0.995942436976427</v>
      </c>
      <c r="E2542" s="0" t="n">
        <f aca="false" t="array" ref="E2542:H2542">MMULT(A2542:D2542,'Root matrix of resiudals'!$B$19:E$22)</f>
        <v>0.0408578703403214</v>
      </c>
      <c r="F2542" s="0" t="n">
        <v>-0.0328359476925946</v>
      </c>
      <c r="G2542" s="0" t="n">
        <v>-0.0541926806320376</v>
      </c>
      <c r="H2542" s="0" t="n">
        <v>0.0118663088096024</v>
      </c>
      <c r="I2542" s="3" t="n">
        <f aca="false" t="array" ref="I2542:L2542">MMULT('t+1'!I2542:L2542,'input - gretl'!$B$3:$E$6)+MMULT('Point forecasts'!$P$3:$T$3,'input - gretl'!$B$9:$E$13)+MMULT('t+1'!Q2542:S2542,'input - gretl'!$B$14:$E$16)+E2542:H2542</f>
        <v>0.0492908134070717</v>
      </c>
      <c r="J2542" s="3" t="n">
        <v>0.00956787666658298</v>
      </c>
      <c r="K2542" s="3" t="n">
        <v>-0.0482187059448822</v>
      </c>
      <c r="L2542" s="3" t="n">
        <v>0.0129913004288539</v>
      </c>
      <c r="M2542" s="0" t="n">
        <f aca="false">'t+1'!M2542+I2542</f>
        <v>0.168029268373404</v>
      </c>
      <c r="N2542" s="0" t="n">
        <f aca="false">'t+1'!N2542+J2542</f>
        <v>-0.0547916815730776</v>
      </c>
      <c r="O2542" s="0" t="n">
        <f aca="false">'t+1'!O2542+K2542</f>
        <v>2.35788880819839</v>
      </c>
      <c r="P2542" s="0" t="n">
        <f aca="false">'t+1'!P2542+L2542</f>
        <v>1.75337702782988</v>
      </c>
      <c r="Q2542" s="0" t="n">
        <f aca="false" t="array" ref="Q2542:S2542">MMULT(M2542:P2542,'input - gretl'!$B$19:$D$22)+MMULT('Point forecasts'!$J$4:$O$4,'input - gretl'!$B$23:$D$28)</f>
        <v>13.9795249168057</v>
      </c>
      <c r="R2542" s="0" t="n">
        <v>6.74974886316138</v>
      </c>
      <c r="S2542" s="0" t="n">
        <v>10.0590506296585</v>
      </c>
      <c r="U2542" s="4" t="n">
        <f aca="false">NORMSDIST(-M2542/'rhos computation'!$B$11)-EXP(M2542+'rhos computation'!$B$11^2/2)*NORMSDIST(-M2542/'rhos computation'!$B$11-'rhos computation'!$B$11)</f>
        <v>0.00666286204522146</v>
      </c>
      <c r="V2542" s="4" t="n">
        <f aca="false">NORMSDIST(-N2542/'rhos computation'!$B$23)-EXP(N2542+'rhos computation'!$B$23^2/2)*NORMSDIST(-N2542/'rhos computation'!$B$23-'rhos computation'!$B$23)</f>
        <v>0.0569081909210811</v>
      </c>
      <c r="W2542" s="0" t="n">
        <f aca="false">NORMSDIST(-O2542)</f>
        <v>0.00918959858709204</v>
      </c>
      <c r="X2542" s="0" t="n">
        <f aca="false">NORMSDIST(-P2542)</f>
        <v>0.0397686557570568</v>
      </c>
    </row>
    <row r="2543" customFormat="false" ht="13" hidden="false" customHeight="false" outlineLevel="0" collapsed="false">
      <c r="A2543" s="0" t="n">
        <v>-1.14714012338947</v>
      </c>
      <c r="B2543" s="0" t="n">
        <v>-0.118124990203809</v>
      </c>
      <c r="C2543" s="0" t="n">
        <v>0.122499458941146</v>
      </c>
      <c r="D2543" s="0" t="n">
        <v>0.616782838810422</v>
      </c>
      <c r="E2543" s="0" t="n">
        <f aca="false" t="array" ref="E2543:H2543">MMULT(A2543:D2543,'Root matrix of resiudals'!$B$19:E$22)</f>
        <v>-0.0495698322416592</v>
      </c>
      <c r="F2543" s="0" t="n">
        <v>-0.00549215180072605</v>
      </c>
      <c r="G2543" s="0" t="n">
        <v>0.000839287469082973</v>
      </c>
      <c r="H2543" s="0" t="n">
        <v>0.0105803471263751</v>
      </c>
      <c r="I2543" s="3" t="n">
        <f aca="false" t="array" ref="I2543:L2543">MMULT('t+1'!I2543:L2543,'input - gretl'!$B$3:$E$6)+MMULT('Point forecasts'!$P$3:$T$3,'input - gretl'!$B$9:$E$13)+MMULT('t+1'!Q2543:S2543,'input - gretl'!$B$14:$E$16)+E2543:H2543</f>
        <v>-0.00873976774003901</v>
      </c>
      <c r="J2543" s="3" t="n">
        <v>0.0434189625865644</v>
      </c>
      <c r="K2543" s="3" t="n">
        <v>0.00959191099105579</v>
      </c>
      <c r="L2543" s="3" t="n">
        <v>0.011643020799552</v>
      </c>
      <c r="M2543" s="0" t="n">
        <f aca="false">'t+1'!M2543+I2543</f>
        <v>0.0665427377373969</v>
      </c>
      <c r="N2543" s="0" t="n">
        <f aca="false">'t+1'!N2543+J2543</f>
        <v>-0.015069000317101</v>
      </c>
      <c r="O2543" s="0" t="n">
        <f aca="false">'t+1'!O2543+K2543</f>
        <v>2.43203895712874</v>
      </c>
      <c r="P2543" s="0" t="n">
        <f aca="false">'t+1'!P2543+L2543</f>
        <v>1.76557177963871</v>
      </c>
      <c r="Q2543" s="0" t="n">
        <f aca="false" t="array" ref="Q2543:S2543">MMULT(M2543:P2543,'input - gretl'!$B$19:$D$22)+MMULT('Point forecasts'!$J$4:$O$4,'input - gretl'!$B$23:$D$28)</f>
        <v>13.8780383861697</v>
      </c>
      <c r="R2543" s="0" t="n">
        <v>6.78947154441736</v>
      </c>
      <c r="S2543" s="0" t="n">
        <v>10.1216029598811</v>
      </c>
      <c r="U2543" s="4" t="n">
        <f aca="false">NORMSDIST(-M2543/'rhos computation'!$B$11)-EXP(M2543+'rhos computation'!$B$11^2/2)*NORMSDIST(-M2543/'rhos computation'!$B$11-'rhos computation'!$B$11)</f>
        <v>0.0254159582842168</v>
      </c>
      <c r="V2543" s="4" t="n">
        <f aca="false">NORMSDIST(-N2543/'rhos computation'!$B$23)-EXP(N2543+'rhos computation'!$B$23^2/2)*NORMSDIST(-N2543/'rhos computation'!$B$23-'rhos computation'!$B$23)</f>
        <v>0.0296878797035542</v>
      </c>
      <c r="W2543" s="0" t="n">
        <f aca="false">NORMSDIST(-O2543)</f>
        <v>0.00750704617653163</v>
      </c>
      <c r="X2543" s="0" t="n">
        <f aca="false">NORMSDIST(-P2543)</f>
        <v>0.038733858993741</v>
      </c>
    </row>
    <row r="2544" customFormat="false" ht="13" hidden="false" customHeight="false" outlineLevel="0" collapsed="false">
      <c r="A2544" s="0" t="n">
        <v>0.941550960568808</v>
      </c>
      <c r="B2544" s="0" t="n">
        <v>-0.514804783751639</v>
      </c>
      <c r="C2544" s="0" t="n">
        <v>-0.563719622310796</v>
      </c>
      <c r="D2544" s="0" t="n">
        <v>0.0230047411337303</v>
      </c>
      <c r="E2544" s="0" t="n">
        <f aca="false" t="array" ref="E2544:H2544">MMULT(A2544:D2544,'Root matrix of resiudals'!$B$19:E$22)</f>
        <v>0.0385259907724114</v>
      </c>
      <c r="F2544" s="0" t="n">
        <v>-0.0145996719464631</v>
      </c>
      <c r="G2544" s="0" t="n">
        <v>-0.00974353973940326</v>
      </c>
      <c r="H2544" s="0" t="n">
        <v>-0.000666619976705353</v>
      </c>
      <c r="I2544" s="3" t="n">
        <f aca="false" t="array" ref="I2544:L2544">MMULT('t+1'!I2544:L2544,'input - gretl'!$B$3:$E$6)+MMULT('Point forecasts'!$P$3:$T$3,'input - gretl'!$B$9:$E$13)+MMULT('t+1'!Q2544:S2544,'input - gretl'!$B$14:$E$16)+E2544:H2544</f>
        <v>0.0213409121525712</v>
      </c>
      <c r="J2544" s="3" t="n">
        <v>0.00338799960329384</v>
      </c>
      <c r="K2544" s="3" t="n">
        <v>-0.00239738129379989</v>
      </c>
      <c r="L2544" s="3" t="n">
        <v>-0.0040454489320516</v>
      </c>
      <c r="M2544" s="0" t="n">
        <f aca="false">'t+1'!M2544+I2544</f>
        <v>0.154046982313503</v>
      </c>
      <c r="N2544" s="0" t="n">
        <f aca="false">'t+1'!N2544+J2544</f>
        <v>-0.0475910917420684</v>
      </c>
      <c r="O2544" s="0" t="n">
        <f aca="false">'t+1'!O2544+K2544</f>
        <v>2.39265291072574</v>
      </c>
      <c r="P2544" s="0" t="n">
        <f aca="false">'t+1'!P2544+L2544</f>
        <v>1.76157443170078</v>
      </c>
      <c r="Q2544" s="0" t="n">
        <f aca="false" t="array" ref="Q2544:S2544">MMULT(M2544:P2544,'input - gretl'!$B$19:$D$22)+MMULT('Point forecasts'!$J$4:$O$4,'input - gretl'!$B$23:$D$28)</f>
        <v>13.9655426307458</v>
      </c>
      <c r="R2544" s="0" t="n">
        <v>6.75694945299239</v>
      </c>
      <c r="S2544" s="0" t="n">
        <v>10.0860185912345</v>
      </c>
      <c r="U2544" s="4" t="n">
        <f aca="false">NORMSDIST(-M2544/'rhos computation'!$B$11)-EXP(M2544+'rhos computation'!$B$11^2/2)*NORMSDIST(-M2544/'rhos computation'!$B$11-'rhos computation'!$B$11)</f>
        <v>0.00820730896793782</v>
      </c>
      <c r="V2544" s="4" t="n">
        <f aca="false">NORMSDIST(-N2544/'rhos computation'!$B$23)-EXP(N2544+'rhos computation'!$B$23^2/2)*NORMSDIST(-N2544/'rhos computation'!$B$23-'rhos computation'!$B$23)</f>
        <v>0.0514104201450212</v>
      </c>
      <c r="W2544" s="0" t="n">
        <f aca="false">NORMSDIST(-O2544)</f>
        <v>0.00836352822255105</v>
      </c>
      <c r="X2544" s="0" t="n">
        <f aca="false">NORMSDIST(-P2544)</f>
        <v>0.0390706135101284</v>
      </c>
    </row>
    <row r="2545" customFormat="false" ht="13" hidden="false" customHeight="false" outlineLevel="0" collapsed="false">
      <c r="A2545" s="0" t="n">
        <v>-0.165264902427959</v>
      </c>
      <c r="B2545" s="0" t="n">
        <v>0.988985400059959</v>
      </c>
      <c r="C2545" s="0" t="n">
        <v>-0.924270903111096</v>
      </c>
      <c r="D2545" s="0" t="n">
        <v>-0.819395314462705</v>
      </c>
      <c r="E2545" s="0" t="n">
        <f aca="false" t="array" ref="E2545:H2545">MMULT(A2545:D2545,'Root matrix of resiudals'!$B$19:E$22)</f>
        <v>-0.00567936964400146</v>
      </c>
      <c r="F2545" s="0" t="n">
        <v>0.0245109183193695</v>
      </c>
      <c r="G2545" s="0" t="n">
        <v>-0.0124868352228555</v>
      </c>
      <c r="H2545" s="0" t="n">
        <v>-0.0142266775302501</v>
      </c>
      <c r="I2545" s="3" t="n">
        <f aca="false" t="array" ref="I2545:L2545">MMULT('t+1'!I2545:L2545,'input - gretl'!$B$3:$E$6)+MMULT('Point forecasts'!$P$3:$T$3,'input - gretl'!$B$9:$E$13)+MMULT('t+1'!Q2545:S2545,'input - gretl'!$B$14:$E$16)+E2545:H2545</f>
        <v>0.0063968153628639</v>
      </c>
      <c r="J2545" s="3" t="n">
        <v>0.0466388011070816</v>
      </c>
      <c r="K2545" s="3" t="n">
        <v>0.00475246002245039</v>
      </c>
      <c r="L2545" s="3" t="n">
        <v>-0.00561468544440361</v>
      </c>
      <c r="M2545" s="0" t="n">
        <f aca="false">'t+1'!M2545+I2545</f>
        <v>0.154027733886474</v>
      </c>
      <c r="N2545" s="0" t="n">
        <f aca="false">'t+1'!N2545+J2545</f>
        <v>0.0424242881620834</v>
      </c>
      <c r="O2545" s="0" t="n">
        <f aca="false">'t+1'!O2545+K2545</f>
        <v>2.42705801803841</v>
      </c>
      <c r="P2545" s="0" t="n">
        <f aca="false">'t+1'!P2545+L2545</f>
        <v>1.73109951734673</v>
      </c>
      <c r="Q2545" s="0" t="n">
        <f aca="false" t="array" ref="Q2545:S2545">MMULT(M2545:P2545,'input - gretl'!$B$19:$D$22)+MMULT('Point forecasts'!$J$4:$O$4,'input - gretl'!$B$23:$D$28)</f>
        <v>13.9655233823187</v>
      </c>
      <c r="R2545" s="0" t="n">
        <v>6.84696483289654</v>
      </c>
      <c r="S2545" s="0" t="n">
        <v>10.1494068658436</v>
      </c>
      <c r="U2545" s="4" t="n">
        <f aca="false">NORMSDIST(-M2545/'rhos computation'!$B$11)-EXP(M2545+'rhos computation'!$B$11^2/2)*NORMSDIST(-M2545/'rhos computation'!$B$11-'rhos computation'!$B$11)</f>
        <v>0.00820961977136897</v>
      </c>
      <c r="V2545" s="4" t="n">
        <f aca="false">NORMSDIST(-N2545/'rhos computation'!$B$23)-EXP(N2545+'rhos computation'!$B$23^2/2)*NORMSDIST(-N2545/'rhos computation'!$B$23-'rhos computation'!$B$23)</f>
        <v>0.00718138763891268</v>
      </c>
      <c r="W2545" s="0" t="n">
        <f aca="false">NORMSDIST(-O2545)</f>
        <v>0.00761091069395069</v>
      </c>
      <c r="X2545" s="0" t="n">
        <f aca="false">NORMSDIST(-P2545)</f>
        <v>0.0417170082229571</v>
      </c>
    </row>
    <row r="2546" customFormat="false" ht="13" hidden="false" customHeight="false" outlineLevel="0" collapsed="false">
      <c r="A2546" s="0" t="n">
        <v>-0.100220008971322</v>
      </c>
      <c r="B2546" s="0" t="n">
        <v>-1.10601060382123</v>
      </c>
      <c r="C2546" s="0" t="n">
        <v>-0.2240739154775</v>
      </c>
      <c r="D2546" s="0" t="n">
        <v>0.535993066615912</v>
      </c>
      <c r="E2546" s="0" t="n">
        <f aca="false" t="array" ref="E2546:H2546">MMULT(A2546:D2546,'Root matrix of resiudals'!$B$19:E$22)</f>
        <v>-0.00728619675092383</v>
      </c>
      <c r="F2546" s="0" t="n">
        <v>-0.0325973493821888</v>
      </c>
      <c r="G2546" s="0" t="n">
        <v>-0.00709208217708627</v>
      </c>
      <c r="H2546" s="0" t="n">
        <v>0.00840672457295771</v>
      </c>
      <c r="I2546" s="3" t="n">
        <f aca="false" t="array" ref="I2546:L2546">MMULT('t+1'!I2546:L2546,'input - gretl'!$B$3:$E$6)+MMULT('Point forecasts'!$P$3:$T$3,'input - gretl'!$B$9:$E$13)+MMULT('t+1'!Q2546:S2546,'input - gretl'!$B$14:$E$16)+E2546:H2546</f>
        <v>-0.00963097860017729</v>
      </c>
      <c r="J2546" s="3" t="n">
        <v>-0.0113274457185158</v>
      </c>
      <c r="K2546" s="3" t="n">
        <v>-0.0152341568713336</v>
      </c>
      <c r="L2546" s="3" t="n">
        <v>0.00700214960813711</v>
      </c>
      <c r="M2546" s="0" t="n">
        <f aca="false">'t+1'!M2546+I2546</f>
        <v>0.0806915512266933</v>
      </c>
      <c r="N2546" s="0" t="n">
        <f aca="false">'t+1'!N2546+J2546</f>
        <v>-0.088440873720164</v>
      </c>
      <c r="O2546" s="0" t="n">
        <f aca="false">'t+1'!O2546+K2546</f>
        <v>2.35766504146891</v>
      </c>
      <c r="P2546" s="0" t="n">
        <f aca="false">'t+1'!P2546+L2546</f>
        <v>1.7197444143273</v>
      </c>
      <c r="Q2546" s="0" t="n">
        <f aca="false" t="array" ref="Q2546:S2546">MMULT(M2546:P2546,'input - gretl'!$B$19:$D$22)+MMULT('Point forecasts'!$J$4:$O$4,'input - gretl'!$B$23:$D$28)</f>
        <v>13.892187199659</v>
      </c>
      <c r="R2546" s="0" t="n">
        <v>6.7160996710143</v>
      </c>
      <c r="S2546" s="0" t="n">
        <v>10.0908131600007</v>
      </c>
      <c r="U2546" s="4" t="n">
        <f aca="false">NORMSDIST(-M2546/'rhos computation'!$B$11)-EXP(M2546+'rhos computation'!$B$11^2/2)*NORMSDIST(-M2546/'rhos computation'!$B$11-'rhos computation'!$B$11)</f>
        <v>0.0215896194629341</v>
      </c>
      <c r="V2546" s="4" t="n">
        <f aca="false">NORMSDIST(-N2546/'rhos computation'!$B$23)-EXP(N2546+'rhos computation'!$B$23^2/2)*NORMSDIST(-N2546/'rhos computation'!$B$23-'rhos computation'!$B$23)</f>
        <v>0.0846318562860215</v>
      </c>
      <c r="W2546" s="0" t="n">
        <f aca="false">NORMSDIST(-O2546)</f>
        <v>0.0091951392246992</v>
      </c>
      <c r="X2546" s="0" t="n">
        <f aca="false">NORMSDIST(-P2546)</f>
        <v>0.0427394553074056</v>
      </c>
    </row>
    <row r="2547" customFormat="false" ht="13" hidden="false" customHeight="false" outlineLevel="0" collapsed="false">
      <c r="A2547" s="0" t="n">
        <v>-0.0319957872065047</v>
      </c>
      <c r="B2547" s="0" t="n">
        <v>0.809164334810189</v>
      </c>
      <c r="C2547" s="0" t="n">
        <v>-0.421244568434041</v>
      </c>
      <c r="D2547" s="0" t="n">
        <v>0.520494346375021</v>
      </c>
      <c r="E2547" s="0" t="n">
        <f aca="false" t="array" ref="E2547:H2547">MMULT(A2547:D2547,'Root matrix of resiudals'!$B$19:E$22)</f>
        <v>-0.000260307750541463</v>
      </c>
      <c r="F2547" s="0" t="n">
        <v>0.0215688504904321</v>
      </c>
      <c r="G2547" s="0" t="n">
        <v>-0.00332678205080037</v>
      </c>
      <c r="H2547" s="0" t="n">
        <v>0.00802904603930993</v>
      </c>
      <c r="I2547" s="3" t="n">
        <f aca="false" t="array" ref="I2547:L2547">MMULT('t+1'!I2547:L2547,'input - gretl'!$B$3:$E$6)+MMULT('Point forecasts'!$P$3:$T$3,'input - gretl'!$B$9:$E$13)+MMULT('t+1'!Q2547:S2547,'input - gretl'!$B$14:$E$16)+E2547:H2547</f>
        <v>-0.0157422454969661</v>
      </c>
      <c r="J2547" s="3" t="n">
        <v>0.0660837877899108</v>
      </c>
      <c r="K2547" s="3" t="n">
        <v>0.00251530497585153</v>
      </c>
      <c r="L2547" s="3" t="n">
        <v>0.0104041575412459</v>
      </c>
      <c r="M2547" s="0" t="n">
        <f aca="false">'t+1'!M2547+I2547</f>
        <v>0.146551268047359</v>
      </c>
      <c r="N2547" s="0" t="n">
        <f aca="false">'t+1'!N2547+J2547</f>
        <v>-0.00373449340007898</v>
      </c>
      <c r="O2547" s="0" t="n">
        <f aca="false">'t+1'!O2547+K2547</f>
        <v>2.40156498261465</v>
      </c>
      <c r="P2547" s="0" t="n">
        <f aca="false">'t+1'!P2547+L2547</f>
        <v>1.73941574432556</v>
      </c>
      <c r="Q2547" s="0" t="n">
        <f aca="false" t="array" ref="Q2547:S2547">MMULT(M2547:P2547,'input - gretl'!$B$19:$D$22)+MMULT('Point forecasts'!$J$4:$O$4,'input - gretl'!$B$23:$D$28)</f>
        <v>13.9580469164796</v>
      </c>
      <c r="R2547" s="0" t="n">
        <v>6.80080605133438</v>
      </c>
      <c r="S2547" s="0" t="n">
        <v>10.1160046827516</v>
      </c>
      <c r="U2547" s="4" t="n">
        <f aca="false">NORMSDIST(-M2547/'rhos computation'!$B$11)-EXP(M2547+'rhos computation'!$B$11^2/2)*NORMSDIST(-M2547/'rhos computation'!$B$11-'rhos computation'!$B$11)</f>
        <v>0.00914787880996965</v>
      </c>
      <c r="V2547" s="4" t="n">
        <f aca="false">NORMSDIST(-N2547/'rhos computation'!$B$23)-EXP(N2547+'rhos computation'!$B$23^2/2)*NORMSDIST(-N2547/'rhos computation'!$B$23-'rhos computation'!$B$23)</f>
        <v>0.0235730911332609</v>
      </c>
      <c r="W2547" s="0" t="n">
        <f aca="false">NORMSDIST(-O2547)</f>
        <v>0.00816255462359159</v>
      </c>
      <c r="X2547" s="0" t="n">
        <f aca="false">NORMSDIST(-P2547)</f>
        <v>0.0409808304107248</v>
      </c>
    </row>
    <row r="2548" customFormat="false" ht="13" hidden="false" customHeight="false" outlineLevel="0" collapsed="false">
      <c r="A2548" s="0" t="n">
        <v>0.845039329728287</v>
      </c>
      <c r="B2548" s="0" t="n">
        <v>-0.281985399389502</v>
      </c>
      <c r="C2548" s="0" t="n">
        <v>1.40447188670059</v>
      </c>
      <c r="D2548" s="0" t="n">
        <v>0.218128125455324</v>
      </c>
      <c r="E2548" s="0" t="n">
        <f aca="false" t="array" ref="E2548:H2548">MMULT(A2548:D2548,'Root matrix of resiudals'!$B$19:E$22)</f>
        <v>0.0372690347074349</v>
      </c>
      <c r="F2548" s="0" t="n">
        <v>-0.00108659716866195</v>
      </c>
      <c r="G2548" s="0" t="n">
        <v>0.0229151244001466</v>
      </c>
      <c r="H2548" s="0" t="n">
        <v>0.00480596413066518</v>
      </c>
      <c r="I2548" s="3" t="n">
        <f aca="false" t="array" ref="I2548:L2548">MMULT('t+1'!I2548:L2548,'input - gretl'!$B$3:$E$6)+MMULT('Point forecasts'!$P$3:$T$3,'input - gretl'!$B$9:$E$13)+MMULT('t+1'!Q2548:S2548,'input - gretl'!$B$14:$E$16)+E2548:H2548</f>
        <v>0.0785701027530028</v>
      </c>
      <c r="J2548" s="3" t="n">
        <v>-0.00927910135168681</v>
      </c>
      <c r="K2548" s="3" t="n">
        <v>0.0158062375043968</v>
      </c>
      <c r="L2548" s="3" t="n">
        <v>-0.0024418823072639</v>
      </c>
      <c r="M2548" s="0" t="n">
        <f aca="false">'t+1'!M2548+I2548</f>
        <v>0.0640067731669585</v>
      </c>
      <c r="N2548" s="0" t="n">
        <f aca="false">'t+1'!N2548+J2548</f>
        <v>-0.05497682101693</v>
      </c>
      <c r="O2548" s="0" t="n">
        <f aca="false">'t+1'!O2548+K2548</f>
        <v>2.39703156724111</v>
      </c>
      <c r="P2548" s="0" t="n">
        <f aca="false">'t+1'!P2548+L2548</f>
        <v>1.75440335957355</v>
      </c>
      <c r="Q2548" s="0" t="n">
        <f aca="false" t="array" ref="Q2548:S2548">MMULT(M2548:P2548,'input - gretl'!$B$19:$D$22)+MMULT('Point forecasts'!$J$4:$O$4,'input - gretl'!$B$23:$D$28)</f>
        <v>13.8755024215992</v>
      </c>
      <c r="R2548" s="0" t="n">
        <v>6.74956372371753</v>
      </c>
      <c r="S2548" s="0" t="n">
        <v>10.0972172958964</v>
      </c>
      <c r="U2548" s="4" t="n">
        <f aca="false">NORMSDIST(-M2548/'rhos computation'!$B$11)-EXP(M2548+'rhos computation'!$B$11^2/2)*NORMSDIST(-M2548/'rhos computation'!$B$11-'rhos computation'!$B$11)</f>
        <v>0.0261502283225327</v>
      </c>
      <c r="V2548" s="4" t="n">
        <f aca="false">NORMSDIST(-N2548/'rhos computation'!$B$23)-EXP(N2548+'rhos computation'!$B$23^2/2)*NORMSDIST(-N2548/'rhos computation'!$B$23-'rhos computation'!$B$23)</f>
        <v>0.0570521602721947</v>
      </c>
      <c r="W2548" s="0" t="n">
        <f aca="false">NORMSDIST(-O2548)</f>
        <v>0.00826424984491524</v>
      </c>
      <c r="X2548" s="0" t="n">
        <f aca="false">NORMSDIST(-P2548)</f>
        <v>0.0396807080444895</v>
      </c>
    </row>
    <row r="2549" customFormat="false" ht="13" hidden="false" customHeight="false" outlineLevel="0" collapsed="false">
      <c r="A2549" s="0" t="n">
        <v>-0.375293521122933</v>
      </c>
      <c r="B2549" s="0" t="n">
        <v>1.20011365176157</v>
      </c>
      <c r="C2549" s="0" t="n">
        <v>-1.64377232973915</v>
      </c>
      <c r="D2549" s="0" t="n">
        <v>0.535366083913614</v>
      </c>
      <c r="E2549" s="0" t="n">
        <f aca="false" t="array" ref="E2549:H2549">MMULT(A2549:D2549,'Root matrix of resiudals'!$B$19:E$22)</f>
        <v>-0.0156200770069962</v>
      </c>
      <c r="F2549" s="0" t="n">
        <v>0.0275733949559778</v>
      </c>
      <c r="G2549" s="0" t="n">
        <v>-0.0220318846733972</v>
      </c>
      <c r="H2549" s="0" t="n">
        <v>0.00702739382822703</v>
      </c>
      <c r="I2549" s="3" t="n">
        <f aca="false" t="array" ref="I2549:L2549">MMULT('t+1'!I2549:L2549,'input - gretl'!$B$3:$E$6)+MMULT('Point forecasts'!$P$3:$T$3,'input - gretl'!$B$9:$E$13)+MMULT('t+1'!Q2549:S2549,'input - gretl'!$B$14:$E$16)+E2549:H2549</f>
        <v>-0.0384669684707136</v>
      </c>
      <c r="J2549" s="3" t="n">
        <v>0.0279052897737277</v>
      </c>
      <c r="K2549" s="3" t="n">
        <v>-0.0270832702940593</v>
      </c>
      <c r="L2549" s="3" t="n">
        <v>-0.00644771671702205</v>
      </c>
      <c r="M2549" s="0" t="n">
        <f aca="false">'t+1'!M2549+I2549</f>
        <v>0.0361957911878383</v>
      </c>
      <c r="N2549" s="0" t="n">
        <f aca="false">'t+1'!N2549+J2549</f>
        <v>-0.0508323864697071</v>
      </c>
      <c r="O2549" s="0" t="n">
        <f aca="false">'t+1'!O2549+K2549</f>
        <v>2.3402857148459</v>
      </c>
      <c r="P2549" s="0" t="n">
        <f aca="false">'t+1'!P2549+L2549</f>
        <v>1.77648758550316</v>
      </c>
      <c r="Q2549" s="0" t="n">
        <f aca="false" t="array" ref="Q2549:S2549">MMULT(M2549:P2549,'input - gretl'!$B$19:$D$22)+MMULT('Point forecasts'!$J$4:$O$4,'input - gretl'!$B$23:$D$28)</f>
        <v>13.8476914396201</v>
      </c>
      <c r="R2549" s="0" t="n">
        <v>6.75370815826475</v>
      </c>
      <c r="S2549" s="0" t="n">
        <v>10.0194682404309</v>
      </c>
      <c r="U2549" s="4" t="n">
        <f aca="false">NORMSDIST(-M2549/'rhos computation'!$B$11)-EXP(M2549+'rhos computation'!$B$11^2/2)*NORMSDIST(-M2549/'rhos computation'!$B$11-'rhos computation'!$B$11)</f>
        <v>0.0352099520881542</v>
      </c>
      <c r="V2549" s="4" t="n">
        <f aca="false">NORMSDIST(-N2549/'rhos computation'!$B$23)-EXP(N2549+'rhos computation'!$B$23^2/2)*NORMSDIST(-N2549/'rhos computation'!$B$23-'rhos computation'!$B$23)</f>
        <v>0.0538599829559661</v>
      </c>
      <c r="W2549" s="0" t="n">
        <f aca="false">NORMSDIST(-O2549)</f>
        <v>0.00963449623178282</v>
      </c>
      <c r="X2549" s="0" t="n">
        <f aca="false">NORMSDIST(-P2549)</f>
        <v>0.037826293164074</v>
      </c>
    </row>
    <row r="2550" customFormat="false" ht="13" hidden="false" customHeight="false" outlineLevel="0" collapsed="false">
      <c r="A2550" s="0" t="n">
        <v>0.976833501770048</v>
      </c>
      <c r="B2550" s="0" t="n">
        <v>0.962485626774078</v>
      </c>
      <c r="C2550" s="0" t="n">
        <v>-0.828177040299739</v>
      </c>
      <c r="D2550" s="0" t="n">
        <v>-0.0616514601741846</v>
      </c>
      <c r="E2550" s="0" t="n">
        <f aca="false" t="array" ref="E2550:H2550">MMULT(A2550:D2550,'Root matrix of resiudals'!$B$19:E$22)</f>
        <v>0.0430904183582504</v>
      </c>
      <c r="F2550" s="0" t="n">
        <v>0.0267345086511241</v>
      </c>
      <c r="G2550" s="0" t="n">
        <v>-0.00875468989676808</v>
      </c>
      <c r="H2550" s="0" t="n">
        <v>-0.00225971958438745</v>
      </c>
      <c r="I2550" s="3" t="n">
        <f aca="false" t="array" ref="I2550:L2550">MMULT('t+1'!I2550:L2550,'input - gretl'!$B$3:$E$6)+MMULT('Point forecasts'!$P$3:$T$3,'input - gretl'!$B$9:$E$13)+MMULT('t+1'!Q2550:S2550,'input - gretl'!$B$14:$E$16)+E2550:H2550</f>
        <v>0.05033328426941</v>
      </c>
      <c r="J2550" s="3" t="n">
        <v>0.0226703880963252</v>
      </c>
      <c r="K2550" s="3" t="n">
        <v>-0.00558644452695855</v>
      </c>
      <c r="L2550" s="3" t="n">
        <v>-0.00430724398882968</v>
      </c>
      <c r="M2550" s="0" t="n">
        <f aca="false">'t+1'!M2550+I2550</f>
        <v>0.128884315671418</v>
      </c>
      <c r="N2550" s="0" t="n">
        <f aca="false">'t+1'!N2550+J2550</f>
        <v>-0.00443311214175839</v>
      </c>
      <c r="O2550" s="0" t="n">
        <f aca="false">'t+1'!O2550+K2550</f>
        <v>2.38433284934028</v>
      </c>
      <c r="P2550" s="0" t="n">
        <f aca="false">'t+1'!P2550+L2550</f>
        <v>1.74878177052151</v>
      </c>
      <c r="Q2550" s="0" t="n">
        <f aca="false" t="array" ref="Q2550:S2550">MMULT(M2550:P2550,'input - gretl'!$B$19:$D$22)+MMULT('Point forecasts'!$J$4:$O$4,'input - gretl'!$B$23:$D$28)</f>
        <v>13.9403799641037</v>
      </c>
      <c r="R2550" s="0" t="n">
        <v>6.8001074325927</v>
      </c>
      <c r="S2550" s="0" t="n">
        <v>10.0898649902635</v>
      </c>
      <c r="U2550" s="4" t="n">
        <f aca="false">NORMSDIST(-M2550/'rhos computation'!$B$11)-EXP(M2550+'rhos computation'!$B$11^2/2)*NORMSDIST(-M2550/'rhos computation'!$B$11-'rhos computation'!$B$11)</f>
        <v>0.0117090528269367</v>
      </c>
      <c r="V2550" s="4" t="n">
        <f aca="false">NORMSDIST(-N2550/'rhos computation'!$B$23)-EXP(N2550+'rhos computation'!$B$23^2/2)*NORMSDIST(-N2550/'rhos computation'!$B$23-'rhos computation'!$B$23)</f>
        <v>0.023925959484418</v>
      </c>
      <c r="W2550" s="0" t="n">
        <f aca="false">NORMSDIST(-O2550)</f>
        <v>0.00855505944368066</v>
      </c>
      <c r="X2550" s="0" t="n">
        <f aca="false">NORMSDIST(-P2550)</f>
        <v>0.040164374527927</v>
      </c>
    </row>
    <row r="2551" customFormat="false" ht="13" hidden="false" customHeight="false" outlineLevel="0" collapsed="false">
      <c r="A2551" s="0" t="n">
        <v>1.64276721070184</v>
      </c>
      <c r="B2551" s="0" t="n">
        <v>-1.63073893068049</v>
      </c>
      <c r="C2551" s="0" t="n">
        <v>-0.281767826438922</v>
      </c>
      <c r="D2551" s="0" t="n">
        <v>0.436676990285841</v>
      </c>
      <c r="E2551" s="0" t="n">
        <f aca="false" t="array" ref="E2551:H2551">MMULT(A2551:D2551,'Root matrix of resiudals'!$B$19:E$22)</f>
        <v>0.0662745393810999</v>
      </c>
      <c r="F2551" s="0" t="n">
        <v>-0.0438571079025917</v>
      </c>
      <c r="G2551" s="0" t="n">
        <v>-0.00786640503481533</v>
      </c>
      <c r="H2551" s="0" t="n">
        <v>0.00602720051528521</v>
      </c>
      <c r="I2551" s="3" t="n">
        <f aca="false" t="array" ref="I2551:L2551">MMULT('t+1'!I2551:L2551,'input - gretl'!$B$3:$E$6)+MMULT('Point forecasts'!$P$3:$T$3,'input - gretl'!$B$9:$E$13)+MMULT('t+1'!Q2551:S2551,'input - gretl'!$B$14:$E$16)+E2551:H2551</f>
        <v>0.0991245809092369</v>
      </c>
      <c r="J2551" s="3" t="n">
        <v>-0.0441274819552374</v>
      </c>
      <c r="K2551" s="3" t="n">
        <v>-0.00425855028689763</v>
      </c>
      <c r="L2551" s="3" t="n">
        <v>0.00915245845060347</v>
      </c>
      <c r="M2551" s="0" t="n">
        <f aca="false">'t+1'!M2551+I2551</f>
        <v>0.157708601806477</v>
      </c>
      <c r="N2551" s="0" t="n">
        <f aca="false">'t+1'!N2551+J2551</f>
        <v>-0.0576492075998054</v>
      </c>
      <c r="O2551" s="0" t="n">
        <f aca="false">'t+1'!O2551+K2551</f>
        <v>2.39507541340952</v>
      </c>
      <c r="P2551" s="0" t="n">
        <f aca="false">'t+1'!P2551+L2551</f>
        <v>1.74079169286316</v>
      </c>
      <c r="Q2551" s="0" t="n">
        <f aca="false" t="array" ref="Q2551:S2551">MMULT(M2551:P2551,'input - gretl'!$B$19:$D$22)+MMULT('Point forecasts'!$J$4:$O$4,'input - gretl'!$B$23:$D$28)</f>
        <v>13.9692042502387</v>
      </c>
      <c r="R2551" s="0" t="n">
        <v>6.74689133713465</v>
      </c>
      <c r="S2551" s="0" t="n">
        <v>10.1082065176898</v>
      </c>
      <c r="U2551" s="4" t="n">
        <f aca="false">NORMSDIST(-M2551/'rhos computation'!$B$11)-EXP(M2551+'rhos computation'!$B$11^2/2)*NORMSDIST(-M2551/'rhos computation'!$B$11-'rhos computation'!$B$11)</f>
        <v>0.00777722573504346</v>
      </c>
      <c r="V2551" s="4" t="n">
        <f aca="false">NORMSDIST(-N2551/'rhos computation'!$B$23)-EXP(N2551+'rhos computation'!$B$23^2/2)*NORMSDIST(-N2551/'rhos computation'!$B$23-'rhos computation'!$B$23)</f>
        <v>0.0591438507918242</v>
      </c>
      <c r="W2551" s="0" t="n">
        <f aca="false">NORMSDIST(-O2551)</f>
        <v>0.00830847357620304</v>
      </c>
      <c r="X2551" s="0" t="n">
        <f aca="false">NORMSDIST(-P2551)</f>
        <v>0.0408600493164597</v>
      </c>
    </row>
    <row r="2552" customFormat="false" ht="13" hidden="false" customHeight="false" outlineLevel="0" collapsed="false">
      <c r="A2552" s="0" t="n">
        <v>-0.256418031613507</v>
      </c>
      <c r="B2552" s="0" t="n">
        <v>-0.669961281590715</v>
      </c>
      <c r="C2552" s="0" t="n">
        <v>-0.18084521456815</v>
      </c>
      <c r="D2552" s="0" t="n">
        <v>-0.230199645648474</v>
      </c>
      <c r="E2552" s="0" t="n">
        <f aca="false" t="array" ref="E2552:H2552">MMULT(A2552:D2552,'Root matrix of resiudals'!$B$19:E$22)</f>
        <v>-0.0126537099715439</v>
      </c>
      <c r="F2552" s="0" t="n">
        <v>-0.0203872502245538</v>
      </c>
      <c r="G2552" s="0" t="n">
        <v>-0.00590026387781822</v>
      </c>
      <c r="H2552" s="0" t="n">
        <v>-0.00388838385154996</v>
      </c>
      <c r="I2552" s="3" t="n">
        <f aca="false" t="array" ref="I2552:L2552">MMULT('t+1'!I2552:L2552,'input - gretl'!$B$3:$E$6)+MMULT('Point forecasts'!$P$3:$T$3,'input - gretl'!$B$9:$E$13)+MMULT('t+1'!Q2552:S2552,'input - gretl'!$B$14:$E$16)+E2552:H2552</f>
        <v>0.0376332451253338</v>
      </c>
      <c r="J2552" s="3" t="n">
        <v>0.0212172429449951</v>
      </c>
      <c r="K2552" s="3" t="n">
        <v>-0.00169055898329223</v>
      </c>
      <c r="L2552" s="3" t="n">
        <v>0.00164758047686811</v>
      </c>
      <c r="M2552" s="0" t="n">
        <f aca="false">'t+1'!M2552+I2552</f>
        <v>0.10129397452856</v>
      </c>
      <c r="N2552" s="0" t="n">
        <f aca="false">'t+1'!N2552+J2552</f>
        <v>-0.0267677870000787</v>
      </c>
      <c r="O2552" s="0" t="n">
        <f aca="false">'t+1'!O2552+K2552</f>
        <v>2.41382314048155</v>
      </c>
      <c r="P2552" s="0" t="n">
        <f aca="false">'t+1'!P2552+L2552</f>
        <v>1.72151026723435</v>
      </c>
      <c r="Q2552" s="0" t="n">
        <f aca="false" t="array" ref="Q2552:S2552">MMULT(M2552:P2552,'input - gretl'!$B$19:$D$22)+MMULT('Point forecasts'!$J$4:$O$4,'input - gretl'!$B$23:$D$28)</f>
        <v>13.9127896229608</v>
      </c>
      <c r="R2552" s="0" t="n">
        <v>6.77777275773438</v>
      </c>
      <c r="S2552" s="0" t="n">
        <v>10.1452918446061</v>
      </c>
      <c r="U2552" s="4" t="n">
        <f aca="false">NORMSDIST(-M2552/'rhos computation'!$B$11)-EXP(M2552+'rhos computation'!$B$11^2/2)*NORMSDIST(-M2552/'rhos computation'!$B$11-'rhos computation'!$B$11)</f>
        <v>0.0168010036276605</v>
      </c>
      <c r="V2552" s="4" t="n">
        <f aca="false">NORMSDIST(-N2552/'rhos computation'!$B$23)-EXP(N2552+'rhos computation'!$B$23^2/2)*NORMSDIST(-N2552/'rhos computation'!$B$23-'rhos computation'!$B$23)</f>
        <v>0.0368371973900307</v>
      </c>
      <c r="W2552" s="0" t="n">
        <f aca="false">NORMSDIST(-O2552)</f>
        <v>0.00789306144042665</v>
      </c>
      <c r="X2552" s="0" t="n">
        <f aca="false">NORMSDIST(-P2552)</f>
        <v>0.0425791353447902</v>
      </c>
    </row>
    <row r="2553" customFormat="false" ht="13" hidden="false" customHeight="false" outlineLevel="0" collapsed="false">
      <c r="A2553" s="0" t="n">
        <v>1.34853841364267</v>
      </c>
      <c r="B2553" s="0" t="n">
        <v>0.244810202130859</v>
      </c>
      <c r="C2553" s="0" t="n">
        <v>0.498253293764528</v>
      </c>
      <c r="D2553" s="0" t="n">
        <v>0.155863184204692</v>
      </c>
      <c r="E2553" s="0" t="n">
        <f aca="false" t="array" ref="E2553:H2553">MMULT(A2553:D2553,'Root matrix of resiudals'!$B$19:E$22)</f>
        <v>0.0589685761596017</v>
      </c>
      <c r="F2553" s="0" t="n">
        <v>0.0118473295553068</v>
      </c>
      <c r="G2553" s="0" t="n">
        <v>0.0107530084826873</v>
      </c>
      <c r="H2553" s="0" t="n">
        <v>0.00259954429388238</v>
      </c>
      <c r="I2553" s="3" t="n">
        <f aca="false" t="array" ref="I2553:L2553">MMULT('t+1'!I2553:L2553,'input - gretl'!$B$3:$E$6)+MMULT('Point forecasts'!$P$3:$T$3,'input - gretl'!$B$9:$E$13)+MMULT('t+1'!Q2553:S2553,'input - gretl'!$B$14:$E$16)+E2553:H2553</f>
        <v>0.0553516449746305</v>
      </c>
      <c r="J2553" s="3" t="n">
        <v>0.0143436628659975</v>
      </c>
      <c r="K2553" s="3" t="n">
        <v>0.0204406974954076</v>
      </c>
      <c r="L2553" s="3" t="n">
        <v>0.00274095509560407</v>
      </c>
      <c r="M2553" s="0" t="n">
        <f aca="false">'t+1'!M2553+I2553</f>
        <v>0.174121296245751</v>
      </c>
      <c r="N2553" s="0" t="n">
        <f aca="false">'t+1'!N2553+J2553</f>
        <v>-0.00499843524138652</v>
      </c>
      <c r="O2553" s="0" t="n">
        <f aca="false">'t+1'!O2553+K2553</f>
        <v>2.42009634352894</v>
      </c>
      <c r="P2553" s="0" t="n">
        <f aca="false">'t+1'!P2553+L2553</f>
        <v>1.76076310629953</v>
      </c>
      <c r="Q2553" s="0" t="n">
        <f aca="false" t="array" ref="Q2553:S2553">MMULT(M2553:P2553,'input - gretl'!$B$19:$D$22)+MMULT('Point forecasts'!$J$4:$O$4,'input - gretl'!$B$23:$D$28)</f>
        <v>13.985616944678</v>
      </c>
      <c r="R2553" s="0" t="n">
        <v>6.79954210949307</v>
      </c>
      <c r="S2553" s="0" t="n">
        <v>10.1142336350605</v>
      </c>
      <c r="U2553" s="4" t="n">
        <f aca="false">NORMSDIST(-M2553/'rhos computation'!$B$11)-EXP(M2553+'rhos computation'!$B$11^2/2)*NORMSDIST(-M2553/'rhos computation'!$B$11-'rhos computation'!$B$11)</f>
        <v>0.00606911405322877</v>
      </c>
      <c r="V2553" s="4" t="n">
        <f aca="false">NORMSDIST(-N2553/'rhos computation'!$B$23)-EXP(N2553+'rhos computation'!$B$23^2/2)*NORMSDIST(-N2553/'rhos computation'!$B$23-'rhos computation'!$B$23)</f>
        <v>0.0242138377191002</v>
      </c>
      <c r="W2553" s="0" t="n">
        <f aca="false">NORMSDIST(-O2553)</f>
        <v>0.00775819775043882</v>
      </c>
      <c r="X2553" s="0" t="n">
        <f aca="false">NORMSDIST(-P2553)</f>
        <v>0.0391392533427183</v>
      </c>
    </row>
    <row r="2554" customFormat="false" ht="13" hidden="false" customHeight="false" outlineLevel="0" collapsed="false">
      <c r="A2554" s="0" t="n">
        <v>0.292739883584878</v>
      </c>
      <c r="B2554" s="0" t="n">
        <v>-0.326891973850367</v>
      </c>
      <c r="C2554" s="0" t="n">
        <v>0.748078489429717</v>
      </c>
      <c r="D2554" s="0" t="n">
        <v>-1.34456195965339</v>
      </c>
      <c r="E2554" s="0" t="n">
        <f aca="false" t="array" ref="E2554:H2554">MMULT(A2554:D2554,'Root matrix of resiudals'!$B$19:E$22)</f>
        <v>0.0132586784173622</v>
      </c>
      <c r="F2554" s="0" t="n">
        <v>-0.00607954442063209</v>
      </c>
      <c r="G2554" s="0" t="n">
        <v>0.00970380173330544</v>
      </c>
      <c r="H2554" s="0" t="n">
        <v>-0.0210951078947917</v>
      </c>
      <c r="I2554" s="3" t="n">
        <f aca="false" t="array" ref="I2554:L2554">MMULT('t+1'!I2554:L2554,'input - gretl'!$B$3:$E$6)+MMULT('Point forecasts'!$P$3:$T$3,'input - gretl'!$B$9:$E$13)+MMULT('t+1'!Q2554:S2554,'input - gretl'!$B$14:$E$16)+E2554:H2554</f>
        <v>-0.0116837516183466</v>
      </c>
      <c r="J2554" s="3" t="n">
        <v>0.0291867906043515</v>
      </c>
      <c r="K2554" s="3" t="n">
        <v>0.0247428350644851</v>
      </c>
      <c r="L2554" s="3" t="n">
        <v>-0.0153529369271457</v>
      </c>
      <c r="M2554" s="0" t="n">
        <f aca="false">'t+1'!M2554+I2554</f>
        <v>0.188582039319605</v>
      </c>
      <c r="N2554" s="0" t="n">
        <f aca="false">'t+1'!N2554+J2554</f>
        <v>-0.00796832448776312</v>
      </c>
      <c r="O2554" s="0" t="n">
        <f aca="false">'t+1'!O2554+K2554</f>
        <v>2.4349718381717</v>
      </c>
      <c r="P2554" s="0" t="n">
        <f aca="false">'t+1'!P2554+L2554</f>
        <v>1.72201868143622</v>
      </c>
      <c r="Q2554" s="0" t="n">
        <f aca="false" t="array" ref="Q2554:S2554">MMULT(M2554:P2554,'input - gretl'!$B$19:$D$22)+MMULT('Point forecasts'!$J$4:$O$4,'input - gretl'!$B$23:$D$28)</f>
        <v>14.0000776877519</v>
      </c>
      <c r="R2554" s="0" t="n">
        <v>6.7965722202467</v>
      </c>
      <c r="S2554" s="0" t="n">
        <v>10.1659570149695</v>
      </c>
      <c r="U2554" s="4" t="n">
        <f aca="false">NORMSDIST(-M2554/'rhos computation'!$B$11)-EXP(M2554+'rhos computation'!$B$11^2/2)*NORMSDIST(-M2554/'rhos computation'!$B$11-'rhos computation'!$B$11)</f>
        <v>0.0048331548075029</v>
      </c>
      <c r="V2554" s="4" t="n">
        <f aca="false">NORMSDIST(-N2554/'rhos computation'!$B$23)-EXP(N2554+'rhos computation'!$B$23^2/2)*NORMSDIST(-N2554/'rhos computation'!$B$23-'rhos computation'!$B$23)</f>
        <v>0.0257603886654824</v>
      </c>
      <c r="W2554" s="0" t="n">
        <f aca="false">NORMSDIST(-O2554)</f>
        <v>0.00744647437396097</v>
      </c>
      <c r="X2554" s="0" t="n">
        <f aca="false">NORMSDIST(-P2554)</f>
        <v>0.0425330672092138</v>
      </c>
    </row>
    <row r="2555" customFormat="false" ht="13" hidden="false" customHeight="false" outlineLevel="0" collapsed="false">
      <c r="A2555" s="0" t="n">
        <v>0.802791570993692</v>
      </c>
      <c r="B2555" s="0" t="n">
        <v>1.02130822084515</v>
      </c>
      <c r="C2555" s="0" t="n">
        <v>-0.48280053933448</v>
      </c>
      <c r="D2555" s="0" t="n">
        <v>-1.29892027787409</v>
      </c>
      <c r="E2555" s="0" t="n">
        <f aca="false" t="array" ref="E2555:H2555">MMULT(A2555:D2555,'Root matrix of resiudals'!$B$19:E$22)</f>
        <v>0.0366568221425013</v>
      </c>
      <c r="F2555" s="0" t="n">
        <v>0.0291799326130335</v>
      </c>
      <c r="G2555" s="0" t="n">
        <v>-0.00460953543913186</v>
      </c>
      <c r="H2555" s="0" t="n">
        <v>-0.0218709114128207</v>
      </c>
      <c r="I2555" s="3" t="n">
        <f aca="false" t="array" ref="I2555:L2555">MMULT('t+1'!I2555:L2555,'input - gretl'!$B$3:$E$6)+MMULT('Point forecasts'!$P$3:$T$3,'input - gretl'!$B$9:$E$13)+MMULT('t+1'!Q2555:S2555,'input - gretl'!$B$14:$E$16)+E2555:H2555</f>
        <v>0.0331232316514366</v>
      </c>
      <c r="J2555" s="3" t="n">
        <v>0.0384047379872682</v>
      </c>
      <c r="K2555" s="3" t="n">
        <v>0.0100555376795779</v>
      </c>
      <c r="L2555" s="3" t="n">
        <v>-0.0108390904763685</v>
      </c>
      <c r="M2555" s="0" t="n">
        <f aca="false">'t+1'!M2555+I2555</f>
        <v>0.202382313442164</v>
      </c>
      <c r="N2555" s="0" t="n">
        <f aca="false">'t+1'!N2555+J2555</f>
        <v>0.0443863420312215</v>
      </c>
      <c r="O2555" s="0" t="n">
        <f aca="false">'t+1'!O2555+K2555</f>
        <v>2.41997581869279</v>
      </c>
      <c r="P2555" s="0" t="n">
        <f aca="false">'t+1'!P2555+L2555</f>
        <v>1.70427630949161</v>
      </c>
      <c r="Q2555" s="0" t="n">
        <f aca="false" t="array" ref="Q2555:S2555">MMULT(M2555:P2555,'input - gretl'!$B$19:$D$22)+MMULT('Point forecasts'!$J$4:$O$4,'input - gretl'!$B$23:$D$28)</f>
        <v>14.0138779618744</v>
      </c>
      <c r="R2555" s="0" t="n">
        <v>6.84892688676568</v>
      </c>
      <c r="S2555" s="0" t="n">
        <v>10.1678348783285</v>
      </c>
      <c r="U2555" s="4" t="n">
        <f aca="false">NORMSDIST(-M2555/'rhos computation'!$B$11)-EXP(M2555+'rhos computation'!$B$11^2/2)*NORMSDIST(-M2555/'rhos computation'!$B$11-'rhos computation'!$B$11)</f>
        <v>0.00385747828757302</v>
      </c>
      <c r="V2555" s="4" t="n">
        <f aca="false">NORMSDIST(-N2555/'rhos computation'!$B$23)-EXP(N2555+'rhos computation'!$B$23^2/2)*NORMSDIST(-N2555/'rhos computation'!$B$23-'rhos computation'!$B$23)</f>
        <v>0.00676160579301693</v>
      </c>
      <c r="W2555" s="0" t="n">
        <f aca="false">NORMSDIST(-O2555)</f>
        <v>0.00776076961203612</v>
      </c>
      <c r="X2555" s="0" t="n">
        <f aca="false">NORMSDIST(-P2555)</f>
        <v>0.0441647393593227</v>
      </c>
    </row>
    <row r="2556" customFormat="false" ht="13" hidden="false" customHeight="false" outlineLevel="0" collapsed="false">
      <c r="A2556" s="0" t="n">
        <v>-1.09587252318539</v>
      </c>
      <c r="B2556" s="0" t="n">
        <v>-0.0825881482807622</v>
      </c>
      <c r="C2556" s="0" t="n">
        <v>-1.25509406160251</v>
      </c>
      <c r="D2556" s="0" t="n">
        <v>-0.372559040124087</v>
      </c>
      <c r="E2556" s="0" t="n">
        <f aca="false" t="array" ref="E2556:H2556">MMULT(A2556:D2556,'Root matrix of resiudals'!$B$19:E$22)</f>
        <v>-0.048612735080254</v>
      </c>
      <c r="F2556" s="0" t="n">
        <v>-0.00937180831009246</v>
      </c>
      <c r="G2556" s="0" t="n">
        <v>-0.0223035159805656</v>
      </c>
      <c r="H2556" s="0" t="n">
        <v>-0.00706874393514445</v>
      </c>
      <c r="I2556" s="3" t="n">
        <f aca="false" t="array" ref="I2556:L2556">MMULT('t+1'!I2556:L2556,'input - gretl'!$B$3:$E$6)+MMULT('Point forecasts'!$P$3:$T$3,'input - gretl'!$B$9:$E$13)+MMULT('t+1'!Q2556:S2556,'input - gretl'!$B$14:$E$16)+E2556:H2556</f>
        <v>-0.0537417219375452</v>
      </c>
      <c r="J2556" s="3" t="n">
        <v>0.0260566556887975</v>
      </c>
      <c r="K2556" s="3" t="n">
        <v>-0.00582038484996777</v>
      </c>
      <c r="L2556" s="3" t="n">
        <v>-0.00227060978981441</v>
      </c>
      <c r="M2556" s="0" t="n">
        <f aca="false">'t+1'!M2556+I2556</f>
        <v>0.114191047444545</v>
      </c>
      <c r="N2556" s="0" t="n">
        <f aca="false">'t+1'!N2556+J2556</f>
        <v>-0.00582229736543536</v>
      </c>
      <c r="O2556" s="0" t="n">
        <f aca="false">'t+1'!O2556+K2556</f>
        <v>2.41306665265033</v>
      </c>
      <c r="P2556" s="0" t="n">
        <f aca="false">'t+1'!P2556+L2556</f>
        <v>1.74773281370274</v>
      </c>
      <c r="Q2556" s="0" t="n">
        <f aca="false" t="array" ref="Q2556:S2556">MMULT(M2556:P2556,'input - gretl'!$B$19:$D$22)+MMULT('Point forecasts'!$J$4:$O$4,'input - gretl'!$B$23:$D$28)</f>
        <v>13.9256866958768</v>
      </c>
      <c r="R2556" s="0" t="n">
        <v>6.79871824736902</v>
      </c>
      <c r="S2556" s="0" t="n">
        <v>10.1195964039561</v>
      </c>
      <c r="U2556" s="4" t="n">
        <f aca="false">NORMSDIST(-M2556/'rhos computation'!$B$11)-EXP(M2556+'rhos computation'!$B$11^2/2)*NORMSDIST(-M2556/'rhos computation'!$B$11-'rhos computation'!$B$11)</f>
        <v>0.0142435987936625</v>
      </c>
      <c r="V2556" s="4" t="n">
        <f aca="false">NORMSDIST(-N2556/'rhos computation'!$B$23)-EXP(N2556+'rhos computation'!$B$23^2/2)*NORMSDIST(-N2556/'rhos computation'!$B$23-'rhos computation'!$B$23)</f>
        <v>0.0246371072893761</v>
      </c>
      <c r="W2556" s="0" t="n">
        <f aca="false">NORMSDIST(-O2556)</f>
        <v>0.00790946322090884</v>
      </c>
      <c r="X2556" s="0" t="n">
        <f aca="false">NORMSDIST(-P2556)</f>
        <v>0.0402551520067917</v>
      </c>
    </row>
    <row r="2557" customFormat="false" ht="13" hidden="false" customHeight="false" outlineLevel="0" collapsed="false">
      <c r="A2557" s="0" t="n">
        <v>0.433792953396342</v>
      </c>
      <c r="B2557" s="0" t="n">
        <v>-0.602163818802154</v>
      </c>
      <c r="C2557" s="0" t="n">
        <v>-2.49502033464405</v>
      </c>
      <c r="D2557" s="0" t="n">
        <v>-0.789606527255935</v>
      </c>
      <c r="E2557" s="0" t="n">
        <f aca="false" t="array" ref="E2557:H2557">MMULT(A2557:D2557,'Root matrix of resiudals'!$B$19:E$22)</f>
        <v>0.0144683928135278</v>
      </c>
      <c r="F2557" s="0" t="n">
        <v>-0.0252329287985688</v>
      </c>
      <c r="G2557" s="0" t="n">
        <v>-0.0427390789601322</v>
      </c>
      <c r="H2557" s="0" t="n">
        <v>-0.0158760428544201</v>
      </c>
      <c r="I2557" s="3" t="n">
        <f aca="false" t="array" ref="I2557:L2557">MMULT('t+1'!I2557:L2557,'input - gretl'!$B$3:$E$6)+MMULT('Point forecasts'!$P$3:$T$3,'input - gretl'!$B$9:$E$13)+MMULT('t+1'!Q2557:S2557,'input - gretl'!$B$14:$E$16)+E2557:H2557</f>
        <v>0.0658720589970844</v>
      </c>
      <c r="J2557" s="3" t="n">
        <v>-0.0157558402115744</v>
      </c>
      <c r="K2557" s="3" t="n">
        <v>-0.0275991213403599</v>
      </c>
      <c r="L2557" s="3" t="n">
        <v>-0.0100376401760306</v>
      </c>
      <c r="M2557" s="0" t="n">
        <f aca="false">'t+1'!M2557+I2557</f>
        <v>0.130128733147903</v>
      </c>
      <c r="N2557" s="0" t="n">
        <f aca="false">'t+1'!N2557+J2557</f>
        <v>-0.00720683711957743</v>
      </c>
      <c r="O2557" s="0" t="n">
        <f aca="false">'t+1'!O2557+K2557</f>
        <v>2.40006826270886</v>
      </c>
      <c r="P2557" s="0" t="n">
        <f aca="false">'t+1'!P2557+L2557</f>
        <v>1.74329533539609</v>
      </c>
      <c r="Q2557" s="0" t="n">
        <f aca="false" t="array" ref="Q2557:S2557">MMULT(M2557:P2557,'input - gretl'!$B$19:$D$22)+MMULT('Point forecasts'!$J$4:$O$4,'input - gretl'!$B$23:$D$28)</f>
        <v>13.9416243815802</v>
      </c>
      <c r="R2557" s="0" t="n">
        <v>6.79733370761488</v>
      </c>
      <c r="S2557" s="0" t="n">
        <v>10.1108182777582</v>
      </c>
      <c r="U2557" s="4" t="n">
        <f aca="false">NORMSDIST(-M2557/'rhos computation'!$B$11)-EXP(M2557+'rhos computation'!$B$11^2/2)*NORMSDIST(-M2557/'rhos computation'!$B$11-'rhos computation'!$B$11)</f>
        <v>0.011511883564265</v>
      </c>
      <c r="V2557" s="4" t="n">
        <f aca="false">NORMSDIST(-N2557/'rhos computation'!$B$23)-EXP(N2557+'rhos computation'!$B$23^2/2)*NORMSDIST(-N2557/'rhos computation'!$B$23-'rhos computation'!$B$23)</f>
        <v>0.0253583865779136</v>
      </c>
      <c r="W2557" s="0" t="n">
        <f aca="false">NORMSDIST(-O2557)</f>
        <v>0.00819600733851362</v>
      </c>
      <c r="X2557" s="0" t="n">
        <f aca="false">NORMSDIST(-P2557)</f>
        <v>0.0406410198744301</v>
      </c>
    </row>
    <row r="2558" customFormat="false" ht="13" hidden="false" customHeight="false" outlineLevel="0" collapsed="false">
      <c r="A2558" s="0" t="n">
        <v>-0.425096921311023</v>
      </c>
      <c r="B2558" s="0" t="n">
        <v>-0.15409372552163</v>
      </c>
      <c r="C2558" s="0" t="n">
        <v>-0.889966394855204</v>
      </c>
      <c r="D2558" s="0" t="n">
        <v>-2.33190173360938</v>
      </c>
      <c r="E2558" s="0" t="n">
        <f aca="false" t="array" ref="E2558:H2558">MMULT(A2558:D2558,'Root matrix of resiudals'!$B$19:E$22)</f>
        <v>-0.0187940257434003</v>
      </c>
      <c r="F2558" s="0" t="n">
        <v>-0.00871377575786923</v>
      </c>
      <c r="G2558" s="0" t="n">
        <v>-0.0180913079891619</v>
      </c>
      <c r="H2558" s="0" t="n">
        <v>-0.0387064895214862</v>
      </c>
      <c r="I2558" s="3" t="n">
        <f aca="false" t="array" ref="I2558:L2558">MMULT('t+1'!I2558:L2558,'input - gretl'!$B$3:$E$6)+MMULT('Point forecasts'!$P$3:$T$3,'input - gretl'!$B$9:$E$13)+MMULT('t+1'!Q2558:S2558,'input - gretl'!$B$14:$E$16)+E2558:H2558</f>
        <v>-0.0331743962121738</v>
      </c>
      <c r="J2558" s="3" t="n">
        <v>0.00797588675733542</v>
      </c>
      <c r="K2558" s="3" t="n">
        <v>-0.0078839285274365</v>
      </c>
      <c r="L2558" s="3" t="n">
        <v>-0.035473681656898</v>
      </c>
      <c r="M2558" s="0" t="n">
        <f aca="false">'t+1'!M2558+I2558</f>
        <v>0.122479609149035</v>
      </c>
      <c r="N2558" s="0" t="n">
        <f aca="false">'t+1'!N2558+J2558</f>
        <v>-0.0215510774285659</v>
      </c>
      <c r="O2558" s="0" t="n">
        <f aca="false">'t+1'!O2558+K2558</f>
        <v>2.39269186096451</v>
      </c>
      <c r="P2558" s="0" t="n">
        <f aca="false">'t+1'!P2558+L2558</f>
        <v>1.70464942556729</v>
      </c>
      <c r="Q2558" s="0" t="n">
        <f aca="false" t="array" ref="Q2558:S2558">MMULT(M2558:P2558,'input - gretl'!$B$19:$D$22)+MMULT('Point forecasts'!$J$4:$O$4,'input - gretl'!$B$23:$D$28)</f>
        <v>13.9339752575813</v>
      </c>
      <c r="R2558" s="0" t="n">
        <v>6.78298946730589</v>
      </c>
      <c r="S2558" s="0" t="n">
        <v>10.1401960685565</v>
      </c>
      <c r="U2558" s="4" t="n">
        <f aca="false">NORMSDIST(-M2558/'rhos computation'!$B$11)-EXP(M2558+'rhos computation'!$B$11^2/2)*NORMSDIST(-M2558/'rhos computation'!$B$11-'rhos computation'!$B$11)</f>
        <v>0.0127662728016845</v>
      </c>
      <c r="V2558" s="4" t="n">
        <f aca="false">NORMSDIST(-N2558/'rhos computation'!$B$23)-EXP(N2558+'rhos computation'!$B$23^2/2)*NORMSDIST(-N2558/'rhos computation'!$B$23-'rhos computation'!$B$23)</f>
        <v>0.0335481928409224</v>
      </c>
      <c r="W2558" s="0" t="n">
        <f aca="false">NORMSDIST(-O2558)</f>
        <v>0.00836264049838078</v>
      </c>
      <c r="X2558" s="0" t="n">
        <f aca="false">NORMSDIST(-P2558)</f>
        <v>0.0441299137084066</v>
      </c>
    </row>
    <row r="2559" customFormat="false" ht="13" hidden="false" customHeight="false" outlineLevel="0" collapsed="false">
      <c r="A2559" s="0" t="n">
        <v>2.08842883972116</v>
      </c>
      <c r="B2559" s="0" t="n">
        <v>1.26968741040465</v>
      </c>
      <c r="C2559" s="0" t="n">
        <v>-0.155369103510259</v>
      </c>
      <c r="D2559" s="0" t="n">
        <v>0.4435740133969</v>
      </c>
      <c r="E2559" s="0" t="n">
        <f aca="false" t="array" ref="E2559:H2559">MMULT(A2559:D2559,'Root matrix of resiudals'!$B$19:E$22)</f>
        <v>0.0921161909769391</v>
      </c>
      <c r="F2559" s="0" t="n">
        <v>0.0404776702632678</v>
      </c>
      <c r="G2559" s="0" t="n">
        <v>0.00514277646704585</v>
      </c>
      <c r="H2559" s="0" t="n">
        <v>0.00630367768482594</v>
      </c>
      <c r="I2559" s="3" t="n">
        <f aca="false" t="array" ref="I2559:L2559">MMULT('t+1'!I2559:L2559,'input - gretl'!$B$3:$E$6)+MMULT('Point forecasts'!$P$3:$T$3,'input - gretl'!$B$9:$E$13)+MMULT('t+1'!Q2559:S2559,'input - gretl'!$B$14:$E$16)+E2559:H2559</f>
        <v>0.0849405286715196</v>
      </c>
      <c r="J2559" s="3" t="n">
        <v>0.0359786491161832</v>
      </c>
      <c r="K2559" s="3" t="n">
        <v>0.0289787770432093</v>
      </c>
      <c r="L2559" s="3" t="n">
        <v>0.0103378138892935</v>
      </c>
      <c r="M2559" s="0" t="n">
        <f aca="false">'t+1'!M2559+I2559</f>
        <v>0.244102590526129</v>
      </c>
      <c r="N2559" s="0" t="n">
        <f aca="false">'t+1'!N2559+J2559</f>
        <v>0.0590223129735709</v>
      </c>
      <c r="O2559" s="0" t="n">
        <f aca="false">'t+1'!O2559+K2559</f>
        <v>2.45090427761957</v>
      </c>
      <c r="P2559" s="0" t="n">
        <f aca="false">'t+1'!P2559+L2559</f>
        <v>1.78918216738819</v>
      </c>
      <c r="Q2559" s="0" t="n">
        <f aca="false" t="array" ref="Q2559:S2559">MMULT(M2559:P2559,'input - gretl'!$B$19:$D$22)+MMULT('Point forecasts'!$J$4:$O$4,'input - gretl'!$B$23:$D$28)</f>
        <v>14.0555982389584</v>
      </c>
      <c r="R2559" s="0" t="n">
        <v>6.86356285770803</v>
      </c>
      <c r="S2559" s="0" t="n">
        <v>10.1180136211028</v>
      </c>
      <c r="U2559" s="4" t="n">
        <f aca="false">NORMSDIST(-M2559/'rhos computation'!$B$11)-EXP(M2559+'rhos computation'!$B$11^2/2)*NORMSDIST(-M2559/'rhos computation'!$B$11-'rhos computation'!$B$11)</f>
        <v>0.00185663892596636</v>
      </c>
      <c r="V2559" s="4" t="n">
        <f aca="false">NORMSDIST(-N2559/'rhos computation'!$B$23)-EXP(N2559+'rhos computation'!$B$23^2/2)*NORMSDIST(-N2559/'rhos computation'!$B$23-'rhos computation'!$B$23)</f>
        <v>0.00419948478209198</v>
      </c>
      <c r="W2559" s="0" t="n">
        <f aca="false">NORMSDIST(-O2559)</f>
        <v>0.00712489211860598</v>
      </c>
      <c r="X2559" s="0" t="n">
        <f aca="false">NORMSDIST(-P2559)</f>
        <v>0.0367927413066197</v>
      </c>
    </row>
    <row r="2560" customFormat="false" ht="13" hidden="false" customHeight="false" outlineLevel="0" collapsed="false">
      <c r="A2560" s="0" t="n">
        <v>-1.33152971082627</v>
      </c>
      <c r="B2560" s="0" t="n">
        <v>1.09031733553881</v>
      </c>
      <c r="C2560" s="0" t="n">
        <v>1.31919319684273</v>
      </c>
      <c r="D2560" s="0" t="n">
        <v>-0.65486535508651</v>
      </c>
      <c r="E2560" s="0" t="n">
        <f aca="false" t="array" ref="E2560:H2560">MMULT(A2560:D2560,'Root matrix of resiudals'!$B$19:E$22)</f>
        <v>-0.0527795546736746</v>
      </c>
      <c r="F2560" s="0" t="n">
        <v>0.0328312816228328</v>
      </c>
      <c r="G2560" s="0" t="n">
        <v>0.0227793579180432</v>
      </c>
      <c r="H2560" s="0" t="n">
        <v>-0.00853430594243773</v>
      </c>
      <c r="I2560" s="3" t="n">
        <f aca="false" t="array" ref="I2560:L2560">MMULT('t+1'!I2560:L2560,'input - gretl'!$B$3:$E$6)+MMULT('Point forecasts'!$P$3:$T$3,'input - gretl'!$B$9:$E$13)+MMULT('t+1'!Q2560:S2560,'input - gretl'!$B$14:$E$16)+E2560:H2560</f>
        <v>-0.0661471257586205</v>
      </c>
      <c r="J2560" s="3" t="n">
        <v>0.0544552912885367</v>
      </c>
      <c r="K2560" s="3" t="n">
        <v>0.0336997715550006</v>
      </c>
      <c r="L2560" s="3" t="n">
        <v>-0.0110248535562599</v>
      </c>
      <c r="M2560" s="0" t="n">
        <f aca="false">'t+1'!M2560+I2560</f>
        <v>0.0719180986570039</v>
      </c>
      <c r="N2560" s="0" t="n">
        <f aca="false">'t+1'!N2560+J2560</f>
        <v>0.00930912242050057</v>
      </c>
      <c r="O2560" s="0" t="n">
        <f aca="false">'t+1'!O2560+K2560</f>
        <v>2.43708516510004</v>
      </c>
      <c r="P2560" s="0" t="n">
        <f aca="false">'t+1'!P2560+L2560</f>
        <v>1.7606664167969</v>
      </c>
      <c r="Q2560" s="0" t="n">
        <f aca="false" t="array" ref="Q2560:S2560">MMULT(M2560:P2560,'input - gretl'!$B$19:$D$22)+MMULT('Point forecasts'!$J$4:$O$4,'input - gretl'!$B$23:$D$28)</f>
        <v>13.8834137470893</v>
      </c>
      <c r="R2560" s="0" t="n">
        <v>6.81384966715496</v>
      </c>
      <c r="S2560" s="0" t="n">
        <v>10.1313144131831</v>
      </c>
      <c r="U2560" s="4" t="n">
        <f aca="false">NORMSDIST(-M2560/'rhos computation'!$B$11)-EXP(M2560+'rhos computation'!$B$11^2/2)*NORMSDIST(-M2560/'rhos computation'!$B$11-'rhos computation'!$B$11)</f>
        <v>0.0239087327735435</v>
      </c>
      <c r="V2560" s="4" t="n">
        <f aca="false">NORMSDIST(-N2560/'rhos computation'!$B$23)-EXP(N2560+'rhos computation'!$B$23^2/2)*NORMSDIST(-N2560/'rhos computation'!$B$23-'rhos computation'!$B$23)</f>
        <v>0.0175747578893309</v>
      </c>
      <c r="W2560" s="0" t="n">
        <f aca="false">NORMSDIST(-O2560)</f>
        <v>0.007403095884547</v>
      </c>
      <c r="X2560" s="0" t="n">
        <f aca="false">NORMSDIST(-P2560)</f>
        <v>0.0391474400196822</v>
      </c>
    </row>
    <row r="2561" customFormat="false" ht="13" hidden="false" customHeight="false" outlineLevel="0" collapsed="false">
      <c r="A2561" s="0" t="n">
        <v>0.650979697256019</v>
      </c>
      <c r="B2561" s="0" t="n">
        <v>0.453946320868514</v>
      </c>
      <c r="C2561" s="0" t="n">
        <v>0.135074983833643</v>
      </c>
      <c r="D2561" s="0" t="n">
        <v>-0.309304868160708</v>
      </c>
      <c r="E2561" s="0" t="n">
        <f aca="false" t="array" ref="E2561:H2561">MMULT(A2561:D2561,'Root matrix of resiudals'!$B$19:E$22)</f>
        <v>0.0292431276956842</v>
      </c>
      <c r="F2561" s="0" t="n">
        <v>0.0149088579987716</v>
      </c>
      <c r="G2561" s="0" t="n">
        <v>0.00425661911375079</v>
      </c>
      <c r="H2561" s="0" t="n">
        <v>-0.00508386768221753</v>
      </c>
      <c r="I2561" s="3" t="n">
        <f aca="false" t="array" ref="I2561:L2561">MMULT('t+1'!I2561:L2561,'input - gretl'!$B$3:$E$6)+MMULT('Point forecasts'!$P$3:$T$3,'input - gretl'!$B$9:$E$13)+MMULT('t+1'!Q2561:S2561,'input - gretl'!$B$14:$E$16)+E2561:H2561</f>
        <v>0.0316510327374586</v>
      </c>
      <c r="J2561" s="3" t="n">
        <v>0.0388711124927316</v>
      </c>
      <c r="K2561" s="3" t="n">
        <v>0.0323559801854897</v>
      </c>
      <c r="L2561" s="3" t="n">
        <v>0.00355873678011114</v>
      </c>
      <c r="M2561" s="0" t="n">
        <f aca="false">'t+1'!M2561+I2561</f>
        <v>0.215082799100293</v>
      </c>
      <c r="N2561" s="0" t="n">
        <f aca="false">'t+1'!N2561+J2561</f>
        <v>0.0516948561298729</v>
      </c>
      <c r="O2561" s="0" t="n">
        <f aca="false">'t+1'!O2561+K2561</f>
        <v>2.47136907352381</v>
      </c>
      <c r="P2561" s="0" t="n">
        <f aca="false">'t+1'!P2561+L2561</f>
        <v>1.76971061931277</v>
      </c>
      <c r="Q2561" s="0" t="n">
        <f aca="false" t="array" ref="Q2561:S2561">MMULT(M2561:P2561,'input - gretl'!$B$19:$D$22)+MMULT('Point forecasts'!$J$4:$O$4,'input - gretl'!$B$23:$D$28)</f>
        <v>14.0265784475326</v>
      </c>
      <c r="R2561" s="0" t="n">
        <v>6.85623540086433</v>
      </c>
      <c r="S2561" s="0" t="n">
        <v>10.1569968328041</v>
      </c>
      <c r="U2561" s="4" t="n">
        <f aca="false">NORMSDIST(-M2561/'rhos computation'!$B$11)-EXP(M2561+'rhos computation'!$B$11^2/2)*NORMSDIST(-M2561/'rhos computation'!$B$11-'rhos computation'!$B$11)</f>
        <v>0.00311227745284106</v>
      </c>
      <c r="V2561" s="4" t="n">
        <f aca="false">NORMSDIST(-N2561/'rhos computation'!$B$23)-EXP(N2561+'rhos computation'!$B$23^2/2)*NORMSDIST(-N2561/'rhos computation'!$B$23-'rhos computation'!$B$23)</f>
        <v>0.00536249694227381</v>
      </c>
      <c r="W2561" s="0" t="n">
        <f aca="false">NORMSDIST(-O2561)</f>
        <v>0.006729841359412</v>
      </c>
      <c r="X2561" s="0" t="n">
        <f aca="false">NORMSDIST(-P2561)</f>
        <v>0.0383876799759477</v>
      </c>
    </row>
    <row r="2562" customFormat="false" ht="13" hidden="false" customHeight="false" outlineLevel="0" collapsed="false">
      <c r="A2562" s="0" t="n">
        <v>1.08888769819676</v>
      </c>
      <c r="B2562" s="0" t="n">
        <v>1.01292698340622</v>
      </c>
      <c r="C2562" s="0" t="n">
        <v>-1.58255075370396</v>
      </c>
      <c r="D2562" s="0" t="n">
        <v>0.971798582638281</v>
      </c>
      <c r="E2562" s="0" t="n">
        <f aca="false" t="array" ref="E2562:H2562">MMULT(A2562:D2562,'Root matrix of resiudals'!$B$19:E$22)</f>
        <v>0.0466846483306505</v>
      </c>
      <c r="F2562" s="0" t="n">
        <v>0.0257887810434631</v>
      </c>
      <c r="G2562" s="0" t="n">
        <v>-0.0194087578179305</v>
      </c>
      <c r="H2562" s="0" t="n">
        <v>0.0136065995951971</v>
      </c>
      <c r="I2562" s="3" t="n">
        <f aca="false" t="array" ref="I2562:L2562">MMULT('t+1'!I2562:L2562,'input - gretl'!$B$3:$E$6)+MMULT('Point forecasts'!$P$3:$T$3,'input - gretl'!$B$9:$E$13)+MMULT('t+1'!Q2562:S2562,'input - gretl'!$B$14:$E$16)+E2562:H2562</f>
        <v>0.0830029341463623</v>
      </c>
      <c r="J2562" s="3" t="n">
        <v>0.026604726685745</v>
      </c>
      <c r="K2562" s="3" t="n">
        <v>-0.0089093080204191</v>
      </c>
      <c r="L2562" s="3" t="n">
        <v>0.0177748924211956</v>
      </c>
      <c r="M2562" s="0" t="n">
        <f aca="false">'t+1'!M2562+I2562</f>
        <v>0.152483072774814</v>
      </c>
      <c r="N2562" s="0" t="n">
        <f aca="false">'t+1'!N2562+J2562</f>
        <v>0.0283531032690517</v>
      </c>
      <c r="O2562" s="0" t="n">
        <f aca="false">'t+1'!O2562+K2562</f>
        <v>2.40392666074839</v>
      </c>
      <c r="P2562" s="0" t="n">
        <f aca="false">'t+1'!P2562+L2562</f>
        <v>1.76448984766526</v>
      </c>
      <c r="Q2562" s="0" t="n">
        <f aca="false" t="array" ref="Q2562:S2562">MMULT(M2562:P2562,'input - gretl'!$B$19:$D$22)+MMULT('Point forecasts'!$J$4:$O$4,'input - gretl'!$B$23:$D$28)</f>
        <v>13.9639787212071</v>
      </c>
      <c r="R2562" s="0" t="n">
        <v>6.83289364800351</v>
      </c>
      <c r="S2562" s="0" t="n">
        <v>10.0945196349041</v>
      </c>
      <c r="U2562" s="4" t="n">
        <f aca="false">NORMSDIST(-M2562/'rhos computation'!$B$11)-EXP(M2562+'rhos computation'!$B$11^2/2)*NORMSDIST(-M2562/'rhos computation'!$B$11-'rhos computation'!$B$11)</f>
        <v>0.00839678556199969</v>
      </c>
      <c r="V2562" s="4" t="n">
        <f aca="false">NORMSDIST(-N2562/'rhos computation'!$B$23)-EXP(N2562+'rhos computation'!$B$23^2/2)*NORMSDIST(-N2562/'rhos computation'!$B$23-'rhos computation'!$B$23)</f>
        <v>0.010796813727331</v>
      </c>
      <c r="W2562" s="0" t="n">
        <f aca="false">NORMSDIST(-O2562)</f>
        <v>0.00811001347983844</v>
      </c>
      <c r="X2562" s="0" t="n">
        <f aca="false">NORMSDIST(-P2562)</f>
        <v>0.038824771563219</v>
      </c>
    </row>
    <row r="2563" customFormat="false" ht="13" hidden="false" customHeight="false" outlineLevel="0" collapsed="false">
      <c r="A2563" s="0" t="n">
        <v>-0.641256413383568</v>
      </c>
      <c r="B2563" s="0" t="n">
        <v>-1.26088397144951</v>
      </c>
      <c r="C2563" s="0" t="n">
        <v>-0.312115319642786</v>
      </c>
      <c r="D2563" s="0" t="n">
        <v>-0.576278639819433</v>
      </c>
      <c r="E2563" s="0" t="n">
        <f aca="false" t="array" ref="E2563:H2563">MMULT(A2563:D2563,'Root matrix of resiudals'!$B$19:E$22)</f>
        <v>-0.0305326636522638</v>
      </c>
      <c r="F2563" s="0" t="n">
        <v>-0.0386365843677468</v>
      </c>
      <c r="G2563" s="0" t="n">
        <v>-0.01100916867237</v>
      </c>
      <c r="H2563" s="0" t="n">
        <v>-0.00954601140150026</v>
      </c>
      <c r="I2563" s="3" t="n">
        <f aca="false" t="array" ref="I2563:L2563">MMULT('t+1'!I2563:L2563,'input - gretl'!$B$3:$E$6)+MMULT('Point forecasts'!$P$3:$T$3,'input - gretl'!$B$9:$E$13)+MMULT('t+1'!Q2563:S2563,'input - gretl'!$B$14:$E$16)+E2563:H2563</f>
        <v>-0.0407410240211445</v>
      </c>
      <c r="J2563" s="3" t="n">
        <v>-0.0206957907877863</v>
      </c>
      <c r="K2563" s="3" t="n">
        <v>0.00363142907178431</v>
      </c>
      <c r="L2563" s="3" t="n">
        <v>0.000191753303958134</v>
      </c>
      <c r="M2563" s="0" t="n">
        <f aca="false">'t+1'!M2563+I2563</f>
        <v>0.139510990441065</v>
      </c>
      <c r="N2563" s="0" t="n">
        <f aca="false">'t+1'!N2563+J2563</f>
        <v>-0.0283329940618575</v>
      </c>
      <c r="O2563" s="0" t="n">
        <f aca="false">'t+1'!O2563+K2563</f>
        <v>2.41353322057421</v>
      </c>
      <c r="P2563" s="0" t="n">
        <f aca="false">'t+1'!P2563+L2563</f>
        <v>1.7199295111756</v>
      </c>
      <c r="Q2563" s="0" t="n">
        <f aca="false" t="array" ref="Q2563:S2563">MMULT(M2563:P2563,'input - gretl'!$B$19:$D$22)+MMULT('Point forecasts'!$J$4:$O$4,'input - gretl'!$B$23:$D$28)</f>
        <v>13.9510066388733</v>
      </c>
      <c r="R2563" s="0" t="n">
        <v>6.7762075506726</v>
      </c>
      <c r="S2563" s="0" t="n">
        <v>10.1465053027484</v>
      </c>
      <c r="U2563" s="4" t="n">
        <f aca="false">NORMSDIST(-M2563/'rhos computation'!$B$11)-EXP(M2563+'rhos computation'!$B$11^2/2)*NORMSDIST(-M2563/'rhos computation'!$B$11-'rhos computation'!$B$11)</f>
        <v>0.010108471869644</v>
      </c>
      <c r="V2563" s="4" t="n">
        <f aca="false">NORMSDIST(-N2563/'rhos computation'!$B$23)-EXP(N2563+'rhos computation'!$B$23^2/2)*NORMSDIST(-N2563/'rhos computation'!$B$23-'rhos computation'!$B$23)</f>
        <v>0.0378544881123337</v>
      </c>
      <c r="W2563" s="0" t="n">
        <f aca="false">NORMSDIST(-O2563)</f>
        <v>0.00789934379603719</v>
      </c>
      <c r="X2563" s="0" t="n">
        <f aca="false">NORMSDIST(-P2563)</f>
        <v>0.0427226276960089</v>
      </c>
    </row>
    <row r="2564" customFormat="false" ht="13" hidden="false" customHeight="false" outlineLevel="0" collapsed="false">
      <c r="A2564" s="0" t="n">
        <v>0.922522612557316</v>
      </c>
      <c r="B2564" s="0" t="n">
        <v>-1.2038731639509</v>
      </c>
      <c r="C2564" s="0" t="n">
        <v>-0.0761377448870554</v>
      </c>
      <c r="D2564" s="0" t="n">
        <v>-0.486431020776549</v>
      </c>
      <c r="E2564" s="0" t="n">
        <f aca="false" t="array" ref="E2564:H2564">MMULT(A2564:D2564,'Root matrix of resiudals'!$B$19:E$22)</f>
        <v>0.0369467706965109</v>
      </c>
      <c r="F2564" s="0" t="n">
        <v>-0.0326137480753647</v>
      </c>
      <c r="G2564" s="0" t="n">
        <v>-0.00496686725734253</v>
      </c>
      <c r="H2564" s="0" t="n">
        <v>-0.00841282244663313</v>
      </c>
      <c r="I2564" s="3" t="n">
        <f aca="false" t="array" ref="I2564:L2564">MMULT('t+1'!I2564:L2564,'input - gretl'!$B$3:$E$6)+MMULT('Point forecasts'!$P$3:$T$3,'input - gretl'!$B$9:$E$13)+MMULT('t+1'!Q2564:S2564,'input - gretl'!$B$14:$E$16)+E2564:H2564</f>
        <v>0.0614657686320501</v>
      </c>
      <c r="J2564" s="3" t="n">
        <v>0.00633065575248878</v>
      </c>
      <c r="K2564" s="3" t="n">
        <v>0.0123113212532001</v>
      </c>
      <c r="L2564" s="3" t="n">
        <v>0.000767918868391983</v>
      </c>
      <c r="M2564" s="0" t="n">
        <f aca="false">'t+1'!M2564+I2564</f>
        <v>0.200682941627421</v>
      </c>
      <c r="N2564" s="0" t="n">
        <f aca="false">'t+1'!N2564+J2564</f>
        <v>-0.0116898802401429</v>
      </c>
      <c r="O2564" s="0" t="n">
        <f aca="false">'t+1'!O2564+K2564</f>
        <v>2.44242211511956</v>
      </c>
      <c r="P2564" s="0" t="n">
        <f aca="false">'t+1'!P2564+L2564</f>
        <v>1.73521666670992</v>
      </c>
      <c r="Q2564" s="0" t="n">
        <f aca="false" t="array" ref="Q2564:S2564">MMULT(M2564:P2564,'input - gretl'!$B$19:$D$22)+MMULT('Point forecasts'!$J$4:$O$4,'input - gretl'!$B$23:$D$28)</f>
        <v>14.0121785900597</v>
      </c>
      <c r="R2564" s="0" t="n">
        <v>6.79285066449432</v>
      </c>
      <c r="S2564" s="0" t="n">
        <v>10.1608553480228</v>
      </c>
      <c r="U2564" s="4" t="n">
        <f aca="false">NORMSDIST(-M2564/'rhos computation'!$B$11)-EXP(M2564+'rhos computation'!$B$11^2/2)*NORMSDIST(-M2564/'rhos computation'!$B$11-'rhos computation'!$B$11)</f>
        <v>0.00396781126288948</v>
      </c>
      <c r="V2564" s="4" t="n">
        <f aca="false">NORMSDIST(-N2564/'rhos computation'!$B$23)-EXP(N2564+'rhos computation'!$B$23^2/2)*NORMSDIST(-N2564/'rhos computation'!$B$23-'rhos computation'!$B$23)</f>
        <v>0.0277788075702424</v>
      </c>
      <c r="W2564" s="0" t="n">
        <f aca="false">NORMSDIST(-O2564)</f>
        <v>0.00729453859548453</v>
      </c>
      <c r="X2564" s="0" t="n">
        <f aca="false">NORMSDIST(-P2564)</f>
        <v>0.0413512177479467</v>
      </c>
    </row>
    <row r="2565" customFormat="false" ht="13" hidden="false" customHeight="false" outlineLevel="0" collapsed="false">
      <c r="A2565" s="0" t="n">
        <v>-0.492938777152523</v>
      </c>
      <c r="B2565" s="0" t="n">
        <v>0.256320569846454</v>
      </c>
      <c r="C2565" s="0" t="n">
        <v>0.55855413209689</v>
      </c>
      <c r="D2565" s="0" t="n">
        <v>0.535202473722565</v>
      </c>
      <c r="E2565" s="0" t="n">
        <f aca="false" t="array" ref="E2565:H2565">MMULT(A2565:D2565,'Root matrix of resiudals'!$B$19:E$22)</f>
        <v>-0.0200838721121566</v>
      </c>
      <c r="F2565" s="0" t="n">
        <v>0.00824808948253344</v>
      </c>
      <c r="G2565" s="0" t="n">
        <v>0.00992570153073016</v>
      </c>
      <c r="H2565" s="0" t="n">
        <v>0.00953002088875286</v>
      </c>
      <c r="I2565" s="3" t="n">
        <f aca="false" t="array" ref="I2565:L2565">MMULT('t+1'!I2565:L2565,'input - gretl'!$B$3:$E$6)+MMULT('Point forecasts'!$P$3:$T$3,'input - gretl'!$B$9:$E$13)+MMULT('t+1'!Q2565:S2565,'input - gretl'!$B$14:$E$16)+E2565:H2565</f>
        <v>-0.00360862641403167</v>
      </c>
      <c r="J2565" s="3" t="n">
        <v>0.0175662493653874</v>
      </c>
      <c r="K2565" s="3" t="n">
        <v>0.0173486210000031</v>
      </c>
      <c r="L2565" s="3" t="n">
        <v>0.0113534045621418</v>
      </c>
      <c r="M2565" s="0" t="n">
        <f aca="false">'t+1'!M2565+I2565</f>
        <v>0.0887300439592296</v>
      </c>
      <c r="N2565" s="0" t="n">
        <f aca="false">'t+1'!N2565+J2565</f>
        <v>-0.00528965829201077</v>
      </c>
      <c r="O2565" s="0" t="n">
        <f aca="false">'t+1'!O2565+K2565</f>
        <v>2.42070573826465</v>
      </c>
      <c r="P2565" s="0" t="n">
        <f aca="false">'t+1'!P2565+L2565</f>
        <v>1.75697450098024</v>
      </c>
      <c r="Q2565" s="0" t="n">
        <f aca="false" t="array" ref="Q2565:S2565">MMULT(M2565:P2565,'input - gretl'!$B$19:$D$22)+MMULT('Point forecasts'!$J$4:$O$4,'input - gretl'!$B$23:$D$28)</f>
        <v>13.9002256923915</v>
      </c>
      <c r="R2565" s="0" t="n">
        <v>6.79925088644245</v>
      </c>
      <c r="S2565" s="0" t="n">
        <v>10.1184461828851</v>
      </c>
      <c r="U2565" s="4" t="n">
        <f aca="false">NORMSDIST(-M2565/'rhos computation'!$B$11)-EXP(M2565+'rhos computation'!$B$11^2/2)*NORMSDIST(-M2565/'rhos computation'!$B$11-'rhos computation'!$B$11)</f>
        <v>0.0196141002834091</v>
      </c>
      <c r="V2565" s="4" t="n">
        <f aca="false">NORMSDIST(-N2565/'rhos computation'!$B$23)-EXP(N2565+'rhos computation'!$B$23^2/2)*NORMSDIST(-N2565/'rhos computation'!$B$23-'rhos computation'!$B$23)</f>
        <v>0.024362951274166</v>
      </c>
      <c r="W2565" s="0" t="n">
        <f aca="false">NORMSDIST(-O2565)</f>
        <v>0.00774520544658883</v>
      </c>
      <c r="X2565" s="0" t="n">
        <f aca="false">NORMSDIST(-P2565)</f>
        <v>0.0394610777975073</v>
      </c>
    </row>
    <row r="2566" customFormat="false" ht="13" hidden="false" customHeight="false" outlineLevel="0" collapsed="false">
      <c r="A2566" s="0" t="n">
        <v>-0.192752212319726</v>
      </c>
      <c r="B2566" s="0" t="n">
        <v>0.136852223702713</v>
      </c>
      <c r="C2566" s="0" t="n">
        <v>0.698168877292023</v>
      </c>
      <c r="D2566" s="0" t="n">
        <v>-0.935900463748296</v>
      </c>
      <c r="E2566" s="0" t="n">
        <f aca="false" t="array" ref="E2566:H2566">MMULT(A2566:D2566,'Root matrix of resiudals'!$B$19:E$22)</f>
        <v>-0.00673925010651568</v>
      </c>
      <c r="F2566" s="0" t="n">
        <v>0.00591899532216224</v>
      </c>
      <c r="G2566" s="0" t="n">
        <v>0.0104327871774503</v>
      </c>
      <c r="H2566" s="0" t="n">
        <v>-0.0143045475874757</v>
      </c>
      <c r="I2566" s="3" t="n">
        <f aca="false" t="array" ref="I2566:L2566">MMULT('t+1'!I2566:L2566,'input - gretl'!$B$3:$E$6)+MMULT('Point forecasts'!$P$3:$T$3,'input - gretl'!$B$9:$E$13)+MMULT('t+1'!Q2566:S2566,'input - gretl'!$B$14:$E$16)+E2566:H2566</f>
        <v>0.0240779471067048</v>
      </c>
      <c r="J2566" s="3" t="n">
        <v>0.00804830797894031</v>
      </c>
      <c r="K2566" s="3" t="n">
        <v>0.0191391229579568</v>
      </c>
      <c r="L2566" s="3" t="n">
        <v>-0.0159563423802658</v>
      </c>
      <c r="M2566" s="0" t="n">
        <f aca="false">'t+1'!M2566+I2566</f>
        <v>0.0795845449008531</v>
      </c>
      <c r="N2566" s="0" t="n">
        <f aca="false">'t+1'!N2566+J2566</f>
        <v>-0.00855956226681768</v>
      </c>
      <c r="O2566" s="0" t="n">
        <f aca="false">'t+1'!O2566+K2566</f>
        <v>2.42751007809032</v>
      </c>
      <c r="P2566" s="0" t="n">
        <f aca="false">'t+1'!P2566+L2566</f>
        <v>1.75474887864174</v>
      </c>
      <c r="Q2566" s="0" t="n">
        <f aca="false" t="array" ref="Q2566:S2566">MMULT(M2566:P2566,'input - gretl'!$B$19:$D$22)+MMULT('Point forecasts'!$J$4:$O$4,'input - gretl'!$B$23:$D$28)</f>
        <v>13.8910801933331</v>
      </c>
      <c r="R2566" s="0" t="n">
        <v>6.79598098246764</v>
      </c>
      <c r="S2566" s="0" t="n">
        <v>10.1273672008358</v>
      </c>
      <c r="U2566" s="4" t="n">
        <f aca="false">NORMSDIST(-M2566/'rhos computation'!$B$11)-EXP(M2566+'rhos computation'!$B$11^2/2)*NORMSDIST(-M2566/'rhos computation'!$B$11-'rhos computation'!$B$11)</f>
        <v>0.0218727503930332</v>
      </c>
      <c r="V2566" s="4" t="n">
        <f aca="false">NORMSDIST(-N2566/'rhos computation'!$B$23)-EXP(N2566+'rhos computation'!$B$23^2/2)*NORMSDIST(-N2566/'rhos computation'!$B$23-'rhos computation'!$B$23)</f>
        <v>0.0260751003674951</v>
      </c>
      <c r="W2566" s="0" t="n">
        <f aca="false">NORMSDIST(-O2566)</f>
        <v>0.00760143222677668</v>
      </c>
      <c r="X2566" s="0" t="n">
        <f aca="false">NORMSDIST(-P2566)</f>
        <v>0.0396511356700352</v>
      </c>
    </row>
    <row r="2567" customFormat="false" ht="13" hidden="false" customHeight="false" outlineLevel="0" collapsed="false">
      <c r="A2567" s="0" t="n">
        <v>2.26863271527705</v>
      </c>
      <c r="B2567" s="0" t="n">
        <v>0.296897953153028</v>
      </c>
      <c r="C2567" s="0" t="n">
        <v>0.375276785827572</v>
      </c>
      <c r="D2567" s="0" t="n">
        <v>-0.384931437922063</v>
      </c>
      <c r="E2567" s="0" t="n">
        <f aca="false" t="array" ref="E2567:H2567">MMULT(A2567:D2567,'Root matrix of resiudals'!$B$19:E$22)</f>
        <v>0.0986179004591529</v>
      </c>
      <c r="F2567" s="0" t="n">
        <v>0.0149418478991812</v>
      </c>
      <c r="G2567" s="0" t="n">
        <v>0.00947547775780077</v>
      </c>
      <c r="H2567" s="0" t="n">
        <v>-0.00666568421420384</v>
      </c>
      <c r="I2567" s="3" t="n">
        <f aca="false" t="array" ref="I2567:L2567">MMULT('t+1'!I2567:L2567,'input - gretl'!$B$3:$E$6)+MMULT('Point forecasts'!$P$3:$T$3,'input - gretl'!$B$9:$E$13)+MMULT('t+1'!Q2567:S2567,'input - gretl'!$B$14:$E$16)+E2567:H2567</f>
        <v>0.0835726557595462</v>
      </c>
      <c r="J2567" s="3" t="n">
        <v>0.028273032773366</v>
      </c>
      <c r="K2567" s="3" t="n">
        <v>0.029478046793172</v>
      </c>
      <c r="L2567" s="3" t="n">
        <v>0.00172692164396353</v>
      </c>
      <c r="M2567" s="0" t="n">
        <f aca="false">'t+1'!M2567+I2567</f>
        <v>0.273758349624116</v>
      </c>
      <c r="N2567" s="0" t="n">
        <f aca="false">'t+1'!N2567+J2567</f>
        <v>0.0320796793281553</v>
      </c>
      <c r="O2567" s="0" t="n">
        <f aca="false">'t+1'!O2567+K2567</f>
        <v>2.44633474853875</v>
      </c>
      <c r="P2567" s="0" t="n">
        <f aca="false">'t+1'!P2567+L2567</f>
        <v>1.74360884395758</v>
      </c>
      <c r="Q2567" s="0" t="n">
        <f aca="false" t="array" ref="Q2567:S2567">MMULT(M2567:P2567,'input - gretl'!$B$19:$D$22)+MMULT('Point forecasts'!$J$4:$O$4,'input - gretl'!$B$23:$D$28)</f>
        <v>14.0852539980564</v>
      </c>
      <c r="R2567" s="0" t="n">
        <v>6.83662022406261</v>
      </c>
      <c r="S2567" s="0" t="n">
        <v>10.1567866012706</v>
      </c>
      <c r="U2567" s="4" t="n">
        <f aca="false">NORMSDIST(-M2567/'rhos computation'!$B$11)-EXP(M2567+'rhos computation'!$B$11^2/2)*NORMSDIST(-M2567/'rhos computation'!$B$11-'rhos computation'!$B$11)</f>
        <v>0.00105404808785508</v>
      </c>
      <c r="V2567" s="4" t="n">
        <f aca="false">NORMSDIST(-N2567/'rhos computation'!$B$23)-EXP(N2567+'rhos computation'!$B$23^2/2)*NORMSDIST(-N2567/'rhos computation'!$B$23-'rhos computation'!$B$23)</f>
        <v>0.00973118263147127</v>
      </c>
      <c r="W2567" s="0" t="n">
        <f aca="false">NORMSDIST(-O2567)</f>
        <v>0.00721584690098532</v>
      </c>
      <c r="X2567" s="0" t="n">
        <f aca="false">NORMSDIST(-P2567)</f>
        <v>0.0406136600534468</v>
      </c>
    </row>
    <row r="2568" customFormat="false" ht="13" hidden="false" customHeight="false" outlineLevel="0" collapsed="false">
      <c r="A2568" s="0" t="n">
        <v>0.592283383122621</v>
      </c>
      <c r="B2568" s="0" t="n">
        <v>0.734099406871114</v>
      </c>
      <c r="C2568" s="0" t="n">
        <v>0.676913156388281</v>
      </c>
      <c r="D2568" s="0" t="n">
        <v>0.271155534698922</v>
      </c>
      <c r="E2568" s="0" t="n">
        <f aca="false" t="array" ref="E2568:H2568">MMULT(A2568:D2568,'Root matrix of resiudals'!$B$19:E$22)</f>
        <v>0.0278062170876867</v>
      </c>
      <c r="F2568" s="0" t="n">
        <v>0.0247640731935637</v>
      </c>
      <c r="G2568" s="0" t="n">
        <v>0.0145867714582759</v>
      </c>
      <c r="H2568" s="0" t="n">
        <v>0.00499670628136018</v>
      </c>
      <c r="I2568" s="3" t="n">
        <f aca="false" t="array" ref="I2568:L2568">MMULT('t+1'!I2568:L2568,'input - gretl'!$B$3:$E$6)+MMULT('Point forecasts'!$P$3:$T$3,'input - gretl'!$B$9:$E$13)+MMULT('t+1'!Q2568:S2568,'input - gretl'!$B$14:$E$16)+E2568:H2568</f>
        <v>0.0172761799734642</v>
      </c>
      <c r="J2568" s="3" t="n">
        <v>0.0329498484781301</v>
      </c>
      <c r="K2568" s="3" t="n">
        <v>0.025167180915064</v>
      </c>
      <c r="L2568" s="3" t="n">
        <v>-0.00119921492688456</v>
      </c>
      <c r="M2568" s="0" t="n">
        <f aca="false">'t+1'!M2568+I2568</f>
        <v>0.129725684124457</v>
      </c>
      <c r="N2568" s="0" t="n">
        <f aca="false">'t+1'!N2568+J2568</f>
        <v>-0.00559540306365362</v>
      </c>
      <c r="O2568" s="0" t="n">
        <f aca="false">'t+1'!O2568+K2568</f>
        <v>2.42571629195007</v>
      </c>
      <c r="P2568" s="0" t="n">
        <f aca="false">'t+1'!P2568+L2568</f>
        <v>1.79061823288736</v>
      </c>
      <c r="Q2568" s="0" t="n">
        <f aca="false" t="array" ref="Q2568:S2568">MMULT(M2568:P2568,'input - gretl'!$B$19:$D$22)+MMULT('Point forecasts'!$J$4:$O$4,'input - gretl'!$B$23:$D$28)</f>
        <v>13.9412213325567</v>
      </c>
      <c r="R2568" s="0" t="n">
        <v>6.79894514167081</v>
      </c>
      <c r="S2568" s="0" t="n">
        <v>10.0914598653403</v>
      </c>
      <c r="U2568" s="4" t="n">
        <f aca="false">NORMSDIST(-M2568/'rhos computation'!$B$11)-EXP(M2568+'rhos computation'!$B$11^2/2)*NORMSDIST(-M2568/'rhos computation'!$B$11-'rhos computation'!$B$11)</f>
        <v>0.0115754547562095</v>
      </c>
      <c r="V2568" s="4" t="n">
        <f aca="false">NORMSDIST(-N2568/'rhos computation'!$B$23)-EXP(N2568+'rhos computation'!$B$23^2/2)*NORMSDIST(-N2568/'rhos computation'!$B$23-'rhos computation'!$B$23)</f>
        <v>0.0245200957937237</v>
      </c>
      <c r="W2568" s="0" t="n">
        <f aca="false">NORMSDIST(-O2568)</f>
        <v>0.00763910434211243</v>
      </c>
      <c r="X2568" s="0" t="n">
        <f aca="false">NORMSDIST(-P2568)</f>
        <v>0.036677289561241</v>
      </c>
    </row>
    <row r="2569" customFormat="false" ht="13" hidden="false" customHeight="false" outlineLevel="0" collapsed="false">
      <c r="A2569" s="0" t="n">
        <v>0.692168298449203</v>
      </c>
      <c r="B2569" s="0" t="n">
        <v>-0.0343877562170869</v>
      </c>
      <c r="C2569" s="0" t="n">
        <v>-0.360672159670798</v>
      </c>
      <c r="D2569" s="0" t="n">
        <v>0.382447130822757</v>
      </c>
      <c r="E2569" s="0" t="n">
        <f aca="false" t="array" ref="E2569:H2569">MMULT(A2569:D2569,'Root matrix of resiudals'!$B$19:E$22)</f>
        <v>0.0290273170927528</v>
      </c>
      <c r="F2569" s="0" t="n">
        <v>-0.00068515664945583</v>
      </c>
      <c r="G2569" s="0" t="n">
        <v>-0.00464283962628072</v>
      </c>
      <c r="H2569" s="0" t="n">
        <v>0.00552564571239505</v>
      </c>
      <c r="I2569" s="3" t="n">
        <f aca="false" t="array" ref="I2569:L2569">MMULT('t+1'!I2569:L2569,'input - gretl'!$B$3:$E$6)+MMULT('Point forecasts'!$P$3:$T$3,'input - gretl'!$B$9:$E$13)+MMULT('t+1'!Q2569:S2569,'input - gretl'!$B$14:$E$16)+E2569:H2569</f>
        <v>0.0725838327593153</v>
      </c>
      <c r="J2569" s="3" t="n">
        <v>0.0192711771147399</v>
      </c>
      <c r="K2569" s="3" t="n">
        <v>-0.000957961529864006</v>
      </c>
      <c r="L2569" s="3" t="n">
        <v>0.00983705010120944</v>
      </c>
      <c r="M2569" s="0" t="n">
        <f aca="false">'t+1'!M2569+I2569</f>
        <v>0.129666129825631</v>
      </c>
      <c r="N2569" s="0" t="n">
        <f aca="false">'t+1'!N2569+J2569</f>
        <v>-0.0107374906257666</v>
      </c>
      <c r="O2569" s="0" t="n">
        <f aca="false">'t+1'!O2569+K2569</f>
        <v>2.40650995756441</v>
      </c>
      <c r="P2569" s="0" t="n">
        <f aca="false">'t+1'!P2569+L2569</f>
        <v>1.73546335428667</v>
      </c>
      <c r="Q2569" s="0" t="n">
        <f aca="false" t="array" ref="Q2569:S2569">MMULT(M2569:P2569,'input - gretl'!$B$19:$D$22)+MMULT('Point forecasts'!$J$4:$O$4,'input - gretl'!$B$23:$D$28)</f>
        <v>13.9411617782579</v>
      </c>
      <c r="R2569" s="0" t="n">
        <v>6.79380305410869</v>
      </c>
      <c r="S2569" s="0" t="n">
        <v>10.1247085782478</v>
      </c>
      <c r="U2569" s="4" t="n">
        <f aca="false">NORMSDIST(-M2569/'rhos computation'!$B$11)-EXP(M2569+'rhos computation'!$B$11^2/2)*NORMSDIST(-M2569/'rhos computation'!$B$11-'rhos computation'!$B$11)</f>
        <v>0.0115848714470646</v>
      </c>
      <c r="V2569" s="4" t="n">
        <f aca="false">NORMSDIST(-N2569/'rhos computation'!$B$23)-EXP(N2569+'rhos computation'!$B$23^2/2)*NORMSDIST(-N2569/'rhos computation'!$B$23-'rhos computation'!$B$23)</f>
        <v>0.0272538164426979</v>
      </c>
      <c r="W2569" s="0" t="n">
        <f aca="false">NORMSDIST(-O2569)</f>
        <v>0.00805288247633614</v>
      </c>
      <c r="X2569" s="0" t="n">
        <f aca="false">NORMSDIST(-P2569)</f>
        <v>0.0413293834581517</v>
      </c>
    </row>
    <row r="2570" customFormat="false" ht="13" hidden="false" customHeight="false" outlineLevel="0" collapsed="false">
      <c r="A2570" s="0" t="n">
        <v>-0.803384626668486</v>
      </c>
      <c r="B2570" s="0" t="n">
        <v>0.776263132984881</v>
      </c>
      <c r="C2570" s="0" t="n">
        <v>1.41163653238906</v>
      </c>
      <c r="D2570" s="0" t="n">
        <v>-1.64198119225555</v>
      </c>
      <c r="E2570" s="0" t="n">
        <f aca="false" t="array" ref="E2570:H2570">MMULT(A2570:D2570,'Root matrix of resiudals'!$B$19:E$22)</f>
        <v>-0.0303386528092107</v>
      </c>
      <c r="F2570" s="0" t="n">
        <v>0.0253210154196873</v>
      </c>
      <c r="G2570" s="0" t="n">
        <v>0.0226634956819863</v>
      </c>
      <c r="H2570" s="0" t="n">
        <v>-0.0246692711934331</v>
      </c>
      <c r="I2570" s="3" t="n">
        <f aca="false" t="array" ref="I2570:L2570">MMULT('t+1'!I2570:L2570,'input - gretl'!$B$3:$E$6)+MMULT('Point forecasts'!$P$3:$T$3,'input - gretl'!$B$9:$E$13)+MMULT('t+1'!Q2570:S2570,'input - gretl'!$B$14:$E$16)+E2570:H2570</f>
        <v>0.03092154038665</v>
      </c>
      <c r="J2570" s="3" t="n">
        <v>0.102828209661749</v>
      </c>
      <c r="K2570" s="3" t="n">
        <v>0.0376848620482846</v>
      </c>
      <c r="L2570" s="3" t="n">
        <v>-0.0185794195606299</v>
      </c>
      <c r="M2570" s="0" t="n">
        <f aca="false">'t+1'!M2570+I2570</f>
        <v>0.118216356781519</v>
      </c>
      <c r="N2570" s="0" t="n">
        <f aca="false">'t+1'!N2570+J2570</f>
        <v>0.0412861994777594</v>
      </c>
      <c r="O2570" s="0" t="n">
        <f aca="false">'t+1'!O2570+K2570</f>
        <v>2.4841079776644</v>
      </c>
      <c r="P2570" s="0" t="n">
        <f aca="false">'t+1'!P2570+L2570</f>
        <v>1.72822068830026</v>
      </c>
      <c r="Q2570" s="0" t="n">
        <f aca="false" t="array" ref="Q2570:S2570">MMULT(M2570:P2570,'input - gretl'!$B$19:$D$22)+MMULT('Point forecasts'!$J$4:$O$4,'input - gretl'!$B$23:$D$28)</f>
        <v>13.9297120052138</v>
      </c>
      <c r="R2570" s="0" t="n">
        <v>6.84582674421222</v>
      </c>
      <c r="S2570" s="0" t="n">
        <v>10.2091947358342</v>
      </c>
      <c r="U2570" s="4" t="n">
        <f aca="false">NORMSDIST(-M2570/'rhos computation'!$B$11)-EXP(M2570+'rhos computation'!$B$11^2/2)*NORMSDIST(-M2570/'rhos computation'!$B$11-'rhos computation'!$B$11)</f>
        <v>0.0135104214811342</v>
      </c>
      <c r="V2570" s="4" t="n">
        <f aca="false">NORMSDIST(-N2570/'rhos computation'!$B$23)-EXP(N2570+'rhos computation'!$B$23^2/2)*NORMSDIST(-N2570/'rhos computation'!$B$23-'rhos computation'!$B$23)</f>
        <v>0.00743386461818335</v>
      </c>
      <c r="W2570" s="0" t="n">
        <f aca="false">NORMSDIST(-O2570)</f>
        <v>0.00649382101103371</v>
      </c>
      <c r="X2570" s="0" t="n">
        <f aca="false">NORMSDIST(-P2570)</f>
        <v>0.0419743330044579</v>
      </c>
    </row>
    <row r="2571" customFormat="false" ht="13" hidden="false" customHeight="false" outlineLevel="0" collapsed="false">
      <c r="A2571" s="0" t="n">
        <v>-1.06268251410718</v>
      </c>
      <c r="B2571" s="0" t="n">
        <v>0.920018664534283</v>
      </c>
      <c r="C2571" s="0" t="n">
        <v>0.957861871643699</v>
      </c>
      <c r="D2571" s="0" t="n">
        <v>-0.242563024362727</v>
      </c>
      <c r="E2571" s="0" t="n">
        <f aca="false" t="array" ref="E2571:H2571">MMULT(A2571:D2571,'Root matrix of resiudals'!$B$19:E$22)</f>
        <v>-0.0422346192807601</v>
      </c>
      <c r="F2571" s="0" t="n">
        <v>0.0273039547682394</v>
      </c>
      <c r="G2571" s="0" t="n">
        <v>0.0171491635976244</v>
      </c>
      <c r="H2571" s="0" t="n">
        <v>-0.00237178776702449</v>
      </c>
      <c r="I2571" s="3" t="n">
        <f aca="false" t="array" ref="I2571:L2571">MMULT('t+1'!I2571:L2571,'input - gretl'!$B$3:$E$6)+MMULT('Point forecasts'!$P$3:$T$3,'input - gretl'!$B$9:$E$13)+MMULT('t+1'!Q2571:S2571,'input - gretl'!$B$14:$E$16)+E2571:H2571</f>
        <v>-0.0827441400697835</v>
      </c>
      <c r="J2571" s="3" t="n">
        <v>0.0380996703778666</v>
      </c>
      <c r="K2571" s="3" t="n">
        <v>0.0267250710395033</v>
      </c>
      <c r="L2571" s="3" t="n">
        <v>-0.00058028916378014</v>
      </c>
      <c r="M2571" s="0" t="n">
        <f aca="false">'t+1'!M2571+I2571</f>
        <v>0.10523191647885</v>
      </c>
      <c r="N2571" s="0" t="n">
        <f aca="false">'t+1'!N2571+J2571</f>
        <v>0.00454575084960099</v>
      </c>
      <c r="O2571" s="0" t="n">
        <f aca="false">'t+1'!O2571+K2571</f>
        <v>2.41684208290062</v>
      </c>
      <c r="P2571" s="0" t="n">
        <f aca="false">'t+1'!P2571+L2571</f>
        <v>1.74111872166654</v>
      </c>
      <c r="Q2571" s="0" t="n">
        <f aca="false" t="array" ref="Q2571:S2571">MMULT(M2571:P2571,'input - gretl'!$B$19:$D$22)+MMULT('Point forecasts'!$J$4:$O$4,'input - gretl'!$B$23:$D$28)</f>
        <v>13.9167275649111</v>
      </c>
      <c r="R2571" s="0" t="n">
        <v>6.80908629558406</v>
      </c>
      <c r="S2571" s="0" t="n">
        <v>10.1296621664374</v>
      </c>
      <c r="U2571" s="4" t="n">
        <f aca="false">NORMSDIST(-M2571/'rhos computation'!$B$11)-EXP(M2571+'rhos computation'!$B$11^2/2)*NORMSDIST(-M2571/'rhos computation'!$B$11-'rhos computation'!$B$11)</f>
        <v>0.0159856460340528</v>
      </c>
      <c r="V2571" s="4" t="n">
        <f aca="false">NORMSDIST(-N2571/'rhos computation'!$B$23)-EXP(N2571+'rhos computation'!$B$23^2/2)*NORMSDIST(-N2571/'rhos computation'!$B$23-'rhos computation'!$B$23)</f>
        <v>0.0196352667719726</v>
      </c>
      <c r="W2571" s="0" t="n">
        <f aca="false">NORMSDIST(-O2571)</f>
        <v>0.00782790381462889</v>
      </c>
      <c r="X2571" s="0" t="n">
        <f aca="false">NORMSDIST(-P2571)</f>
        <v>0.0408313851665537</v>
      </c>
    </row>
    <row r="2572" customFormat="false" ht="13" hidden="false" customHeight="false" outlineLevel="0" collapsed="false">
      <c r="A2572" s="0" t="n">
        <v>0.405169909685107</v>
      </c>
      <c r="B2572" s="0" t="n">
        <v>-0.688229204336409</v>
      </c>
      <c r="C2572" s="0" t="n">
        <v>-0.414862047145868</v>
      </c>
      <c r="D2572" s="0" t="n">
        <v>-1.16044065810362</v>
      </c>
      <c r="E2572" s="0" t="n">
        <f aca="false" t="array" ref="E2572:H2572">MMULT(A2572:D2572,'Root matrix of resiudals'!$B$19:E$22)</f>
        <v>0.0157571592678596</v>
      </c>
      <c r="F2572" s="0" t="n">
        <v>-0.0203125158079968</v>
      </c>
      <c r="G2572" s="0" t="n">
        <v>-0.00998523347777101</v>
      </c>
      <c r="H2572" s="0" t="n">
        <v>-0.0195059887159375</v>
      </c>
      <c r="I2572" s="3" t="n">
        <f aca="false" t="array" ref="I2572:L2572">MMULT('t+1'!I2572:L2572,'input - gretl'!$B$3:$E$6)+MMULT('Point forecasts'!$P$3:$T$3,'input - gretl'!$B$9:$E$13)+MMULT('t+1'!Q2572:S2572,'input - gretl'!$B$14:$E$16)+E2572:H2572</f>
        <v>0.0126943195681752</v>
      </c>
      <c r="J2572" s="3" t="n">
        <v>-0.0183263518183211</v>
      </c>
      <c r="K2572" s="3" t="n">
        <v>-0.00332951997029782</v>
      </c>
      <c r="L2572" s="3" t="n">
        <v>-0.0139754869363149</v>
      </c>
      <c r="M2572" s="0" t="n">
        <f aca="false">'t+1'!M2572+I2572</f>
        <v>0.14375794388111</v>
      </c>
      <c r="N2572" s="0" t="n">
        <f aca="false">'t+1'!N2572+J2572</f>
        <v>-0.0316336674278108</v>
      </c>
      <c r="O2572" s="0" t="n">
        <f aca="false">'t+1'!O2572+K2572</f>
        <v>2.39093143507621</v>
      </c>
      <c r="P2572" s="0" t="n">
        <f aca="false">'t+1'!P2572+L2572</f>
        <v>1.70733994051586</v>
      </c>
      <c r="Q2572" s="0" t="n">
        <f aca="false" t="array" ref="Q2572:S2572">MMULT(M2572:P2572,'input - gretl'!$B$19:$D$22)+MMULT('Point forecasts'!$J$4:$O$4,'input - gretl'!$B$23:$D$28)</f>
        <v>13.9552535923134</v>
      </c>
      <c r="R2572" s="0" t="n">
        <v>6.77290687730665</v>
      </c>
      <c r="S2572" s="0" t="n">
        <v>10.1358768284264</v>
      </c>
      <c r="U2572" s="4" t="n">
        <f aca="false">NORMSDIST(-M2572/'rhos computation'!$B$11)-EXP(M2572+'rhos computation'!$B$11^2/2)*NORMSDIST(-M2572/'rhos computation'!$B$11-'rhos computation'!$B$11)</f>
        <v>0.00951982635579923</v>
      </c>
      <c r="V2572" s="4" t="n">
        <f aca="false">NORMSDIST(-N2572/'rhos computation'!$B$23)-EXP(N2572+'rhos computation'!$B$23^2/2)*NORMSDIST(-N2572/'rhos computation'!$B$23-'rhos computation'!$B$23)</f>
        <v>0.0400442280660084</v>
      </c>
      <c r="W2572" s="0" t="n">
        <f aca="false">NORMSDIST(-O2572)</f>
        <v>0.00840284550928951</v>
      </c>
      <c r="X2572" s="0" t="n">
        <f aca="false">NORMSDIST(-P2572)</f>
        <v>0.0438794432460823</v>
      </c>
    </row>
    <row r="2573" customFormat="false" ht="13" hidden="false" customHeight="false" outlineLevel="0" collapsed="false">
      <c r="A2573" s="0" t="n">
        <v>-1.46964439932845</v>
      </c>
      <c r="B2573" s="0" t="n">
        <v>-1.4290887349254</v>
      </c>
      <c r="C2573" s="0" t="n">
        <v>1.12715622047941</v>
      </c>
      <c r="D2573" s="0" t="n">
        <v>-1.51875090503936</v>
      </c>
      <c r="E2573" s="0" t="n">
        <f aca="false" t="array" ref="E2573:H2573">MMULT(A2573:D2573,'Root matrix of resiudals'!$B$19:E$22)</f>
        <v>-0.0643162702798998</v>
      </c>
      <c r="F2573" s="0" t="n">
        <v>-0.0402125101470202</v>
      </c>
      <c r="G2573" s="0" t="n">
        <v>0.00947886517023976</v>
      </c>
      <c r="H2573" s="0" t="n">
        <v>-0.0228851009501472</v>
      </c>
      <c r="I2573" s="3" t="n">
        <f aca="false" t="array" ref="I2573:L2573">MMULT('t+1'!I2573:L2573,'input - gretl'!$B$3:$E$6)+MMULT('Point forecasts'!$P$3:$T$3,'input - gretl'!$B$9:$E$13)+MMULT('t+1'!Q2573:S2573,'input - gretl'!$B$14:$E$16)+E2573:H2573</f>
        <v>-0.0580095431484533</v>
      </c>
      <c r="J2573" s="3" t="n">
        <v>-0.0289036320961666</v>
      </c>
      <c r="K2573" s="3" t="n">
        <v>0.0143647135772176</v>
      </c>
      <c r="L2573" s="3" t="n">
        <v>-0.0208756227994471</v>
      </c>
      <c r="M2573" s="0" t="n">
        <f aca="false">'t+1'!M2573+I2573</f>
        <v>0.047866390314398</v>
      </c>
      <c r="N2573" s="0" t="n">
        <f aca="false">'t+1'!N2573+J2573</f>
        <v>-0.0608101847399653</v>
      </c>
      <c r="O2573" s="0" t="n">
        <f aca="false">'t+1'!O2573+K2573</f>
        <v>2.41058909968372</v>
      </c>
      <c r="P2573" s="0" t="n">
        <f aca="false">'t+1'!P2573+L2573</f>
        <v>1.71440385817272</v>
      </c>
      <c r="Q2573" s="0" t="n">
        <f aca="false" t="array" ref="Q2573:S2573">MMULT(M2573:P2573,'input - gretl'!$B$19:$D$22)+MMULT('Point forecasts'!$J$4:$O$4,'input - gretl'!$B$23:$D$28)</f>
        <v>13.8593620387467</v>
      </c>
      <c r="R2573" s="0" t="n">
        <v>6.74373035999449</v>
      </c>
      <c r="S2573" s="0" t="n">
        <v>10.1488163541463</v>
      </c>
      <c r="U2573" s="4" t="n">
        <f aca="false">NORMSDIST(-M2573/'rhos computation'!$B$11)-EXP(M2573+'rhos computation'!$B$11^2/2)*NORMSDIST(-M2573/'rhos computation'!$B$11-'rhos computation'!$B$11)</f>
        <v>0.0311800980708844</v>
      </c>
      <c r="V2573" s="4" t="n">
        <f aca="false">NORMSDIST(-N2573/'rhos computation'!$B$23)-EXP(N2573+'rhos computation'!$B$23^2/2)*NORMSDIST(-N2573/'rhos computation'!$B$23-'rhos computation'!$B$23)</f>
        <v>0.0616492658188946</v>
      </c>
      <c r="W2573" s="0" t="n">
        <f aca="false">NORMSDIST(-O2573)</f>
        <v>0.00796339028624375</v>
      </c>
      <c r="X2573" s="0" t="n">
        <f aca="false">NORMSDIST(-P2573)</f>
        <v>0.0432272902239422</v>
      </c>
    </row>
    <row r="2574" customFormat="false" ht="13" hidden="false" customHeight="false" outlineLevel="0" collapsed="false">
      <c r="A2574" s="0" t="n">
        <v>0.279780143214506</v>
      </c>
      <c r="B2574" s="0" t="n">
        <v>-1.40507560934986</v>
      </c>
      <c r="C2574" s="0" t="n">
        <v>1.09357104378681</v>
      </c>
      <c r="D2574" s="0" t="n">
        <v>1.16776613805719</v>
      </c>
      <c r="E2574" s="0" t="n">
        <f aca="false" t="array" ref="E2574:H2574">MMULT(A2574:D2574,'Root matrix of resiudals'!$B$19:E$22)</f>
        <v>0.00972622307173878</v>
      </c>
      <c r="F2574" s="0" t="n">
        <v>-0.0355094885873918</v>
      </c>
      <c r="G2574" s="0" t="n">
        <v>0.0142616980944529</v>
      </c>
      <c r="H2574" s="0" t="n">
        <v>0.0200024336244056</v>
      </c>
      <c r="I2574" s="3" t="n">
        <f aca="false" t="array" ref="I2574:L2574">MMULT('t+1'!I2574:L2574,'input - gretl'!$B$3:$E$6)+MMULT('Point forecasts'!$P$3:$T$3,'input - gretl'!$B$9:$E$13)+MMULT('t+1'!Q2574:S2574,'input - gretl'!$B$14:$E$16)+E2574:H2574</f>
        <v>0.0306717604017395</v>
      </c>
      <c r="J2574" s="3" t="n">
        <v>-0.0289009654122924</v>
      </c>
      <c r="K2574" s="3" t="n">
        <v>0.0154191316853586</v>
      </c>
      <c r="L2574" s="3" t="n">
        <v>0.0192836450496113</v>
      </c>
      <c r="M2574" s="0" t="n">
        <f aca="false">'t+1'!M2574+I2574</f>
        <v>0.0943812821271617</v>
      </c>
      <c r="N2574" s="0" t="n">
        <f aca="false">'t+1'!N2574+J2574</f>
        <v>-0.0653617816261431</v>
      </c>
      <c r="O2574" s="0" t="n">
        <f aca="false">'t+1'!O2574+K2574</f>
        <v>2.40844697959463</v>
      </c>
      <c r="P2574" s="0" t="n">
        <f aca="false">'t+1'!P2574+L2574</f>
        <v>1.76102906385431</v>
      </c>
      <c r="Q2574" s="0" t="n">
        <f aca="false" t="array" ref="Q2574:S2574">MMULT(M2574:P2574,'input - gretl'!$B$19:$D$22)+MMULT('Point forecasts'!$J$4:$O$4,'input - gretl'!$B$23:$D$28)</f>
        <v>13.9058769305594</v>
      </c>
      <c r="R2574" s="0" t="n">
        <v>6.73917876310832</v>
      </c>
      <c r="S2574" s="0" t="n">
        <v>10.1023313321937</v>
      </c>
      <c r="U2574" s="4" t="n">
        <f aca="false">NORMSDIST(-M2574/'rhos computation'!$B$11)-EXP(M2574+'rhos computation'!$B$11^2/2)*NORMSDIST(-M2574/'rhos computation'!$B$11-'rhos computation'!$B$11)</f>
        <v>0.0183081791049889</v>
      </c>
      <c r="V2574" s="4" t="n">
        <f aca="false">NORMSDIST(-N2574/'rhos computation'!$B$23)-EXP(N2574+'rhos computation'!$B$23^2/2)*NORMSDIST(-N2574/'rhos computation'!$B$23-'rhos computation'!$B$23)</f>
        <v>0.0653116958728374</v>
      </c>
      <c r="W2574" s="0" t="n">
        <f aca="false">NORMSDIST(-O2574)</f>
        <v>0.00801027656680907</v>
      </c>
      <c r="X2574" s="0" t="n">
        <f aca="false">NORMSDIST(-P2574)</f>
        <v>0.0391167419687923</v>
      </c>
    </row>
    <row r="2575" customFormat="false" ht="13" hidden="false" customHeight="false" outlineLevel="0" collapsed="false">
      <c r="A2575" s="0" t="n">
        <v>-0.49159373391095</v>
      </c>
      <c r="B2575" s="0" t="n">
        <v>-0.466483431120934</v>
      </c>
      <c r="C2575" s="0" t="n">
        <v>-0.295598816245418</v>
      </c>
      <c r="D2575" s="0" t="n">
        <v>1.61290090695407</v>
      </c>
      <c r="E2575" s="0" t="n">
        <f aca="false" t="array" ref="E2575:H2575">MMULT(A2575:D2575,'Root matrix of resiudals'!$B$19:E$22)</f>
        <v>-0.0231305787054093</v>
      </c>
      <c r="F2575" s="0" t="n">
        <v>-0.0153969365454653</v>
      </c>
      <c r="G2575" s="0" t="n">
        <v>-0.00519872935585648</v>
      </c>
      <c r="H2575" s="0" t="n">
        <v>0.0259917080480437</v>
      </c>
      <c r="I2575" s="3" t="n">
        <f aca="false" t="array" ref="I2575:L2575">MMULT('t+1'!I2575:L2575,'input - gretl'!$B$3:$E$6)+MMULT('Point forecasts'!$P$3:$T$3,'input - gretl'!$B$9:$E$13)+MMULT('t+1'!Q2575:S2575,'input - gretl'!$B$14:$E$16)+E2575:H2575</f>
        <v>-0.0406284581571968</v>
      </c>
      <c r="J2575" s="3" t="n">
        <v>-0.0139525837792737</v>
      </c>
      <c r="K2575" s="3" t="n">
        <v>0.00107094146907909</v>
      </c>
      <c r="L2575" s="3" t="n">
        <v>0.0277328809052145</v>
      </c>
      <c r="M2575" s="0" t="n">
        <f aca="false">'t+1'!M2575+I2575</f>
        <v>0.0992898810331041</v>
      </c>
      <c r="N2575" s="0" t="n">
        <f aca="false">'t+1'!N2575+J2575</f>
        <v>-0.0387187830264722</v>
      </c>
      <c r="O2575" s="0" t="n">
        <f aca="false">'t+1'!O2575+K2575</f>
        <v>2.39016682356999</v>
      </c>
      <c r="P2575" s="0" t="n">
        <f aca="false">'t+1'!P2575+L2575</f>
        <v>1.76513036176422</v>
      </c>
      <c r="Q2575" s="0" t="n">
        <f aca="false" t="array" ref="Q2575:S2575">MMULT(M2575:P2575,'input - gretl'!$B$19:$D$22)+MMULT('Point forecasts'!$J$4:$O$4,'input - gretl'!$B$23:$D$28)</f>
        <v>13.9107855294654</v>
      </c>
      <c r="R2575" s="0" t="n">
        <v>6.76582176170799</v>
      </c>
      <c r="S2575" s="0" t="n">
        <v>10.0801506367919</v>
      </c>
      <c r="U2575" s="4" t="n">
        <f aca="false">NORMSDIST(-M2575/'rhos computation'!$B$11)-EXP(M2575+'rhos computation'!$B$11^2/2)*NORMSDIST(-M2575/'rhos computation'!$B$11-'rhos computation'!$B$11)</f>
        <v>0.0172279045933884</v>
      </c>
      <c r="V2575" s="4" t="n">
        <f aca="false">NORMSDIST(-N2575/'rhos computation'!$B$23)-EXP(N2575+'rhos computation'!$B$23^2/2)*NORMSDIST(-N2575/'rhos computation'!$B$23-'rhos computation'!$B$23)</f>
        <v>0.0449390189397676</v>
      </c>
      <c r="W2575" s="0" t="n">
        <f aca="false">NORMSDIST(-O2575)</f>
        <v>0.00842036067086553</v>
      </c>
      <c r="X2575" s="0" t="n">
        <f aca="false">NORMSDIST(-P2575)</f>
        <v>0.0387709294850479</v>
      </c>
    </row>
    <row r="2576" customFormat="false" ht="13" hidden="false" customHeight="false" outlineLevel="0" collapsed="false">
      <c r="A2576" s="0" t="n">
        <v>-0.787666162377918</v>
      </c>
      <c r="B2576" s="0" t="n">
        <v>1.09969012055361</v>
      </c>
      <c r="C2576" s="0" t="n">
        <v>1.54474749597092</v>
      </c>
      <c r="D2576" s="0" t="n">
        <v>-0.951762965803953</v>
      </c>
      <c r="E2576" s="0" t="n">
        <f aca="false" t="array" ref="E2576:H2576">MMULT(A2576:D2576,'Root matrix of resiudals'!$B$19:E$22)</f>
        <v>-0.0290317923090054</v>
      </c>
      <c r="F2576" s="0" t="n">
        <v>0.0351208552079942</v>
      </c>
      <c r="G2576" s="0" t="n">
        <v>0.026779779783864</v>
      </c>
      <c r="H2576" s="0" t="n">
        <v>-0.0133013956295999</v>
      </c>
      <c r="I2576" s="3" t="n">
        <f aca="false" t="array" ref="I2576:L2576">MMULT('t+1'!I2576:L2576,'input - gretl'!$B$3:$E$6)+MMULT('Point forecasts'!$P$3:$T$3,'input - gretl'!$B$9:$E$13)+MMULT('t+1'!Q2576:S2576,'input - gretl'!$B$14:$E$16)+E2576:H2576</f>
        <v>-0.0196362449563317</v>
      </c>
      <c r="J2576" s="3" t="n">
        <v>0.0367285124423828</v>
      </c>
      <c r="K2576" s="3" t="n">
        <v>0.0319775006715029</v>
      </c>
      <c r="L2576" s="3" t="n">
        <v>-0.00532670877100643</v>
      </c>
      <c r="M2576" s="0" t="n">
        <f aca="false">'t+1'!M2576+I2576</f>
        <v>0.0972563308137329</v>
      </c>
      <c r="N2576" s="0" t="n">
        <f aca="false">'t+1'!N2576+J2576</f>
        <v>0.0289926188381761</v>
      </c>
      <c r="O2576" s="0" t="n">
        <f aca="false">'t+1'!O2576+K2576</f>
        <v>2.42733774323537</v>
      </c>
      <c r="P2576" s="0" t="n">
        <f aca="false">'t+1'!P2576+L2576</f>
        <v>1.70129741413371</v>
      </c>
      <c r="Q2576" s="0" t="n">
        <f aca="false" t="array" ref="Q2576:S2576">MMULT(M2576:P2576,'input - gretl'!$B$19:$D$22)+MMULT('Point forecasts'!$J$4:$O$4,'input - gretl'!$B$23:$D$28)</f>
        <v>13.908751979246</v>
      </c>
      <c r="R2576" s="0" t="n">
        <v>6.83353316357264</v>
      </c>
      <c r="S2576" s="0" t="n">
        <v>10.1780298813013</v>
      </c>
      <c r="U2576" s="4" t="n">
        <f aca="false">NORMSDIST(-M2576/'rhos computation'!$B$11)-EXP(M2576+'rhos computation'!$B$11^2/2)*NORMSDIST(-M2576/'rhos computation'!$B$11-'rhos computation'!$B$11)</f>
        <v>0.0176694307870837</v>
      </c>
      <c r="V2576" s="4" t="n">
        <f aca="false">NORMSDIST(-N2576/'rhos computation'!$B$23)-EXP(N2576+'rhos computation'!$B$23^2/2)*NORMSDIST(-N2576/'rhos computation'!$B$23-'rhos computation'!$B$23)</f>
        <v>0.0106081569950426</v>
      </c>
      <c r="W2576" s="0" t="n">
        <f aca="false">NORMSDIST(-O2576)</f>
        <v>0.00760504439232415</v>
      </c>
      <c r="X2576" s="0" t="n">
        <f aca="false">NORMSDIST(-P2576)</f>
        <v>0.0444435766561563</v>
      </c>
    </row>
    <row r="2577" customFormat="false" ht="13" hidden="false" customHeight="false" outlineLevel="0" collapsed="false">
      <c r="A2577" s="0" t="n">
        <v>0.859558995743706</v>
      </c>
      <c r="B2577" s="0" t="n">
        <v>1.67776475010556</v>
      </c>
      <c r="C2577" s="0" t="n">
        <v>-0.170721114559801</v>
      </c>
      <c r="D2577" s="0" t="n">
        <v>0.652321539136126</v>
      </c>
      <c r="E2577" s="0" t="n">
        <f aca="false" t="array" ref="E2577:H2577">MMULT(A2577:D2577,'Root matrix of resiudals'!$B$19:E$22)</f>
        <v>0.0402171679244094</v>
      </c>
      <c r="F2577" s="0" t="n">
        <v>0.0493134592234405</v>
      </c>
      <c r="G2577" s="0" t="n">
        <v>0.00508153362803289</v>
      </c>
      <c r="H2577" s="0" t="n">
        <v>0.0101707824273169</v>
      </c>
      <c r="I2577" s="3" t="n">
        <f aca="false" t="array" ref="I2577:L2577">MMULT('t+1'!I2577:L2577,'input - gretl'!$B$3:$E$6)+MMULT('Point forecasts'!$P$3:$T$3,'input - gretl'!$B$9:$E$13)+MMULT('t+1'!Q2577:S2577,'input - gretl'!$B$14:$E$16)+E2577:H2577</f>
        <v>0.0234210339353444</v>
      </c>
      <c r="J2577" s="3" t="n">
        <v>0.0988361693230168</v>
      </c>
      <c r="K2577" s="3" t="n">
        <v>0.013020992103887</v>
      </c>
      <c r="L2577" s="3" t="n">
        <v>0.0140403708922042</v>
      </c>
      <c r="M2577" s="0" t="n">
        <f aca="false">'t+1'!M2577+I2577</f>
        <v>0.19955330580176</v>
      </c>
      <c r="N2577" s="0" t="n">
        <f aca="false">'t+1'!N2577+J2577</f>
        <v>0.030579882086726</v>
      </c>
      <c r="O2577" s="0" t="n">
        <f aca="false">'t+1'!O2577+K2577</f>
        <v>2.41653703547074</v>
      </c>
      <c r="P2577" s="0" t="n">
        <f aca="false">'t+1'!P2577+L2577</f>
        <v>1.74063106482542</v>
      </c>
      <c r="Q2577" s="0" t="n">
        <f aca="false" t="array" ref="Q2577:S2577">MMULT(M2577:P2577,'input - gretl'!$B$19:$D$22)+MMULT('Point forecasts'!$J$4:$O$4,'input - gretl'!$B$23:$D$28)</f>
        <v>14.011048954234</v>
      </c>
      <c r="R2577" s="0" t="n">
        <v>6.83512042682119</v>
      </c>
      <c r="S2577" s="0" t="n">
        <v>10.1298209050463</v>
      </c>
      <c r="U2577" s="4" t="n">
        <f aca="false">NORMSDIST(-M2577/'rhos computation'!$B$11)-EXP(M2577+'rhos computation'!$B$11^2/2)*NORMSDIST(-M2577/'rhos computation'!$B$11-'rhos computation'!$B$11)</f>
        <v>0.00404262037711739</v>
      </c>
      <c r="V2577" s="4" t="n">
        <f aca="false">NORMSDIST(-N2577/'rhos computation'!$B$23)-EXP(N2577+'rhos computation'!$B$23^2/2)*NORMSDIST(-N2577/'rhos computation'!$B$23-'rhos computation'!$B$23)</f>
        <v>0.0101503170303851</v>
      </c>
      <c r="W2577" s="0" t="n">
        <f aca="false">NORMSDIST(-O2577)</f>
        <v>0.00783446607127773</v>
      </c>
      <c r="X2577" s="0" t="n">
        <f aca="false">NORMSDIST(-P2577)</f>
        <v>0.0408741343781929</v>
      </c>
    </row>
    <row r="2578" customFormat="false" ht="13" hidden="false" customHeight="false" outlineLevel="0" collapsed="false">
      <c r="A2578" s="0" t="n">
        <v>-1.09618420921816</v>
      </c>
      <c r="B2578" s="0" t="n">
        <v>0.238562608253882</v>
      </c>
      <c r="C2578" s="0" t="n">
        <v>0.974278126797169</v>
      </c>
      <c r="D2578" s="0" t="n">
        <v>2.24696215747314</v>
      </c>
      <c r="E2578" s="0" t="n">
        <f aca="false" t="array" ref="E2578:H2578">MMULT(A2578:D2578,'Root matrix of resiudals'!$B$19:E$22)</f>
        <v>-0.0461479255047903</v>
      </c>
      <c r="F2578" s="0" t="n">
        <v>0.00797983942460197</v>
      </c>
      <c r="G2578" s="0" t="n">
        <v>0.0177767395702924</v>
      </c>
      <c r="H2578" s="0" t="n">
        <v>0.0380127710585399</v>
      </c>
      <c r="I2578" s="3" t="n">
        <f aca="false" t="array" ref="I2578:L2578">MMULT('t+1'!I2578:L2578,'input - gretl'!$B$3:$E$6)+MMULT('Point forecasts'!$P$3:$T$3,'input - gretl'!$B$9:$E$13)+MMULT('t+1'!Q2578:S2578,'input - gretl'!$B$14:$E$16)+E2578:H2578</f>
        <v>-0.0483253248089592</v>
      </c>
      <c r="J2578" s="3" t="n">
        <v>0.0187848341462666</v>
      </c>
      <c r="K2578" s="3" t="n">
        <v>0.0292573011858429</v>
      </c>
      <c r="L2578" s="3" t="n">
        <v>0.0431089248085948</v>
      </c>
      <c r="M2578" s="0" t="n">
        <f aca="false">'t+1'!M2578+I2578</f>
        <v>0.0932810246995693</v>
      </c>
      <c r="N2578" s="0" t="n">
        <f aca="false">'t+1'!N2578+J2578</f>
        <v>0.00476414303721445</v>
      </c>
      <c r="O2578" s="0" t="n">
        <f aca="false">'t+1'!O2578+K2578</f>
        <v>2.43440683280035</v>
      </c>
      <c r="P2578" s="0" t="n">
        <f aca="false">'t+1'!P2578+L2578</f>
        <v>1.77998007669971</v>
      </c>
      <c r="Q2578" s="0" t="n">
        <f aca="false" t="array" ref="Q2578:S2578">MMULT(M2578:P2578,'input - gretl'!$B$19:$D$22)+MMULT('Point forecasts'!$J$4:$O$4,'input - gretl'!$B$23:$D$28)</f>
        <v>13.9047766731318</v>
      </c>
      <c r="R2578" s="0" t="n">
        <v>6.80930468777167</v>
      </c>
      <c r="S2578" s="0" t="n">
        <v>10.1102678246328</v>
      </c>
      <c r="U2578" s="4" t="n">
        <f aca="false">NORMSDIST(-M2578/'rhos computation'!$B$11)-EXP(M2578+'rhos computation'!$B$11^2/2)*NORMSDIST(-M2578/'rhos computation'!$B$11-'rhos computation'!$B$11)</f>
        <v>0.0185571646909832</v>
      </c>
      <c r="V2578" s="4" t="n">
        <f aca="false">NORMSDIST(-N2578/'rhos computation'!$B$23)-EXP(N2578+'rhos computation'!$B$23^2/2)*NORMSDIST(-N2578/'rhos computation'!$B$23-'rhos computation'!$B$23)</f>
        <v>0.0195375265483135</v>
      </c>
      <c r="W2578" s="0" t="n">
        <f aca="false">NORMSDIST(-O2578)</f>
        <v>0.00745810964032798</v>
      </c>
      <c r="X2578" s="0" t="n">
        <f aca="false">NORMSDIST(-P2578)</f>
        <v>0.0375396106567779</v>
      </c>
    </row>
    <row r="2579" customFormat="false" ht="13" hidden="false" customHeight="false" outlineLevel="0" collapsed="false">
      <c r="A2579" s="0" t="n">
        <v>-0.441555788041799</v>
      </c>
      <c r="B2579" s="0" t="n">
        <v>-0.501431092112773</v>
      </c>
      <c r="C2579" s="0" t="n">
        <v>-0.201046639611145</v>
      </c>
      <c r="D2579" s="0" t="n">
        <v>-0.587676531487924</v>
      </c>
      <c r="E2579" s="0" t="n">
        <f aca="false" t="array" ref="E2579:H2579">MMULT(A2579:D2579,'Root matrix of resiudals'!$B$19:E$22)</f>
        <v>-0.0201034493075603</v>
      </c>
      <c r="F2579" s="0" t="n">
        <v>-0.0160871786403333</v>
      </c>
      <c r="G2579" s="0" t="n">
        <v>-0.00625883406765909</v>
      </c>
      <c r="H2579" s="0" t="n">
        <v>-0.0096303635417788</v>
      </c>
      <c r="I2579" s="3" t="n">
        <f aca="false" t="array" ref="I2579:L2579">MMULT('t+1'!I2579:L2579,'input - gretl'!$B$3:$E$6)+MMULT('Point forecasts'!$P$3:$T$3,'input - gretl'!$B$9:$E$13)+MMULT('t+1'!Q2579:S2579,'input - gretl'!$B$14:$E$16)+E2579:H2579</f>
        <v>-0.0267486943904805</v>
      </c>
      <c r="J2579" s="3" t="n">
        <v>-0.0370518115390259</v>
      </c>
      <c r="K2579" s="3" t="n">
        <v>-0.00605798508351423</v>
      </c>
      <c r="L2579" s="3" t="n">
        <v>-0.0123051813335938</v>
      </c>
      <c r="M2579" s="0" t="n">
        <f aca="false">'t+1'!M2579+I2579</f>
        <v>0.0570959842378804</v>
      </c>
      <c r="N2579" s="0" t="n">
        <f aca="false">'t+1'!N2579+J2579</f>
        <v>-0.0564301370903633</v>
      </c>
      <c r="O2579" s="0" t="n">
        <f aca="false">'t+1'!O2579+K2579</f>
        <v>2.3704104513127</v>
      </c>
      <c r="P2579" s="0" t="n">
        <f aca="false">'t+1'!P2579+L2579</f>
        <v>1.73460830586484</v>
      </c>
      <c r="Q2579" s="0" t="n">
        <f aca="false" t="array" ref="Q2579:S2579">MMULT(M2579:P2579,'input - gretl'!$B$19:$D$22)+MMULT('Point forecasts'!$J$4:$O$4,'input - gretl'!$B$23:$D$28)</f>
        <v>13.8685916326701</v>
      </c>
      <c r="R2579" s="0" t="n">
        <v>6.7481104076441</v>
      </c>
      <c r="S2579" s="0" t="n">
        <v>10.0894222657977</v>
      </c>
      <c r="U2579" s="4" t="n">
        <f aca="false">NORMSDIST(-M2579/'rhos computation'!$B$11)-EXP(M2579+'rhos computation'!$B$11^2/2)*NORMSDIST(-M2579/'rhos computation'!$B$11-'rhos computation'!$B$11)</f>
        <v>0.0282277942043678</v>
      </c>
      <c r="V2579" s="4" t="n">
        <f aca="false">NORMSDIST(-N2579/'rhos computation'!$B$23)-EXP(N2579+'rhos computation'!$B$23^2/2)*NORMSDIST(-N2579/'rhos computation'!$B$23-'rhos computation'!$B$23)</f>
        <v>0.0581865678747942</v>
      </c>
      <c r="W2579" s="0" t="n">
        <f aca="false">NORMSDIST(-O2579)</f>
        <v>0.00888417378943235</v>
      </c>
      <c r="X2579" s="0" t="n">
        <f aca="false">NORMSDIST(-P2579)</f>
        <v>0.0414051036578191</v>
      </c>
    </row>
    <row r="2580" customFormat="false" ht="13" hidden="false" customHeight="false" outlineLevel="0" collapsed="false">
      <c r="A2580" s="0" t="n">
        <v>1.74758017632424</v>
      </c>
      <c r="B2580" s="0" t="n">
        <v>-0.926156593706234</v>
      </c>
      <c r="C2580" s="0" t="n">
        <v>-2.16110728345215</v>
      </c>
      <c r="D2580" s="0" t="n">
        <v>-0.677125561142995</v>
      </c>
      <c r="E2580" s="0" t="n">
        <f aca="false" t="array" ref="E2580:H2580">MMULT(A2580:D2580,'Root matrix of resiudals'!$B$19:E$22)</f>
        <v>0.0704716782831486</v>
      </c>
      <c r="F2580" s="0" t="n">
        <v>-0.0303091078295823</v>
      </c>
      <c r="G2580" s="0" t="n">
        <v>-0.0367693604639178</v>
      </c>
      <c r="H2580" s="0" t="n">
        <v>-0.01419271637234</v>
      </c>
      <c r="I2580" s="3" t="n">
        <f aca="false" t="array" ref="I2580:L2580">MMULT('t+1'!I2580:L2580,'input - gretl'!$B$3:$E$6)+MMULT('Point forecasts'!$P$3:$T$3,'input - gretl'!$B$9:$E$13)+MMULT('t+1'!Q2580:S2580,'input - gretl'!$B$14:$E$16)+E2580:H2580</f>
        <v>0.0384283253203585</v>
      </c>
      <c r="J2580" s="3" t="n">
        <v>-0.0239922151641661</v>
      </c>
      <c r="K2580" s="3" t="n">
        <v>-0.0316305508744585</v>
      </c>
      <c r="L2580" s="3" t="n">
        <v>-0.0124638546640958</v>
      </c>
      <c r="M2580" s="0" t="n">
        <f aca="false">'t+1'!M2580+I2580</f>
        <v>0.202291264494073</v>
      </c>
      <c r="N2580" s="0" t="n">
        <f aca="false">'t+1'!N2580+J2580</f>
        <v>-0.0595779658193039</v>
      </c>
      <c r="O2580" s="0" t="n">
        <f aca="false">'t+1'!O2580+K2580</f>
        <v>2.3521649586499</v>
      </c>
      <c r="P2580" s="0" t="n">
        <f aca="false">'t+1'!P2580+L2580</f>
        <v>1.718640450335</v>
      </c>
      <c r="Q2580" s="0" t="n">
        <f aca="false" t="array" ref="Q2580:S2580">MMULT(M2580:P2580,'input - gretl'!$B$19:$D$22)+MMULT('Point forecasts'!$J$4:$O$4,'input - gretl'!$B$23:$D$28)</f>
        <v>14.0137869129263</v>
      </c>
      <c r="R2580" s="0" t="n">
        <v>6.74496257891516</v>
      </c>
      <c r="S2580" s="0" t="n">
        <v>10.0863630021365</v>
      </c>
      <c r="U2580" s="4" t="n">
        <f aca="false">NORMSDIST(-M2580/'rhos computation'!$B$11)-EXP(M2580+'rhos computation'!$B$11^2/2)*NORMSDIST(-M2580/'rhos computation'!$B$11-'rhos computation'!$B$11)</f>
        <v>0.0038633231556514</v>
      </c>
      <c r="V2580" s="4" t="n">
        <f aca="false">NORMSDIST(-N2580/'rhos computation'!$B$23)-EXP(N2580+'rhos computation'!$B$23^2/2)*NORMSDIST(-N2580/'rhos computation'!$B$23-'rhos computation'!$B$23)</f>
        <v>0.0606687093477087</v>
      </c>
      <c r="W2580" s="0" t="n">
        <f aca="false">NORMSDIST(-O2580)</f>
        <v>0.00933224782252631</v>
      </c>
      <c r="X2580" s="0" t="n">
        <f aca="false">NORMSDIST(-P2580)</f>
        <v>0.0428399307019426</v>
      </c>
    </row>
    <row r="2581" customFormat="false" ht="13" hidden="false" customHeight="false" outlineLevel="0" collapsed="false">
      <c r="A2581" s="0" t="n">
        <v>-1.21442764042009</v>
      </c>
      <c r="B2581" s="0" t="n">
        <v>0.957121599408305</v>
      </c>
      <c r="C2581" s="0" t="n">
        <v>0.636972056742763</v>
      </c>
      <c r="D2581" s="0" t="n">
        <v>0.973526232655649</v>
      </c>
      <c r="E2581" s="0" t="n">
        <f aca="false" t="array" ref="E2581:H2581">MMULT(A2581:D2581,'Root matrix of resiudals'!$B$19:E$22)</f>
        <v>-0.0495232142128663</v>
      </c>
      <c r="F2581" s="0" t="n">
        <v>0.0269481993126244</v>
      </c>
      <c r="G2581" s="0" t="n">
        <v>0.0133163248475596</v>
      </c>
      <c r="H2581" s="0" t="n">
        <v>0.0170548074610243</v>
      </c>
      <c r="I2581" s="3" t="n">
        <f aca="false" t="array" ref="I2581:L2581">MMULT('t+1'!I2581:L2581,'input - gretl'!$B$3:$E$6)+MMULT('Point forecasts'!$P$3:$T$3,'input - gretl'!$B$9:$E$13)+MMULT('t+1'!Q2581:S2581,'input - gretl'!$B$14:$E$16)+E2581:H2581</f>
        <v>-0.104181411622376</v>
      </c>
      <c r="J2581" s="3" t="n">
        <v>0.00632023766878522</v>
      </c>
      <c r="K2581" s="3" t="n">
        <v>0.0361257242710313</v>
      </c>
      <c r="L2581" s="3" t="n">
        <v>0.0219624518739138</v>
      </c>
      <c r="M2581" s="0" t="n">
        <f aca="false">'t+1'!M2581+I2581</f>
        <v>0.123096772895052</v>
      </c>
      <c r="N2581" s="0" t="n">
        <f aca="false">'t+1'!N2581+J2581</f>
        <v>0.0353775589461966</v>
      </c>
      <c r="O2581" s="0" t="n">
        <f aca="false">'t+1'!O2581+K2581</f>
        <v>2.43793931797444</v>
      </c>
      <c r="P2581" s="0" t="n">
        <f aca="false">'t+1'!P2581+L2581</f>
        <v>1.78636468293431</v>
      </c>
      <c r="Q2581" s="0" t="n">
        <f aca="false" t="array" ref="Q2581:S2581">MMULT(M2581:P2581,'input - gretl'!$B$19:$D$22)+MMULT('Point forecasts'!$J$4:$O$4,'input - gretl'!$B$23:$D$28)</f>
        <v>13.9345924213273</v>
      </c>
      <c r="R2581" s="0" t="n">
        <v>6.83991810368066</v>
      </c>
      <c r="S2581" s="0" t="n">
        <v>10.1077282300475</v>
      </c>
      <c r="U2581" s="4" t="n">
        <f aca="false">NORMSDIST(-M2581/'rhos computation'!$B$11)-EXP(M2581+'rhos computation'!$B$11^2/2)*NORMSDIST(-M2581/'rhos computation'!$B$11-'rhos computation'!$B$11)</f>
        <v>0.0126612564873918</v>
      </c>
      <c r="V2581" s="4" t="n">
        <f aca="false">NORMSDIST(-N2581/'rhos computation'!$B$23)-EXP(N2581+'rhos computation'!$B$23^2/2)*NORMSDIST(-N2581/'rhos computation'!$B$23-'rhos computation'!$B$23)</f>
        <v>0.00885469240565967</v>
      </c>
      <c r="W2581" s="0" t="n">
        <f aca="false">NORMSDIST(-O2581)</f>
        <v>0.00738562669309849</v>
      </c>
      <c r="X2581" s="0" t="n">
        <f aca="false">NORMSDIST(-P2581)</f>
        <v>0.0370201150275687</v>
      </c>
    </row>
    <row r="2582" customFormat="false" ht="13" hidden="false" customHeight="false" outlineLevel="0" collapsed="false">
      <c r="A2582" s="0" t="n">
        <v>-1.31349566833813</v>
      </c>
      <c r="B2582" s="0" t="n">
        <v>0.614199902096383</v>
      </c>
      <c r="C2582" s="0" t="n">
        <v>-0.622741124589993</v>
      </c>
      <c r="D2582" s="0" t="n">
        <v>-2.24859427723129</v>
      </c>
      <c r="E2582" s="0" t="n">
        <f aca="false" t="array" ref="E2582:H2582">MMULT(A2582:D2582,'Root matrix of resiudals'!$B$19:E$22)</f>
        <v>-0.0548725659048</v>
      </c>
      <c r="F2582" s="0" t="n">
        <v>0.0121914075396579</v>
      </c>
      <c r="G2582" s="0" t="n">
        <v>-0.0120283937485808</v>
      </c>
      <c r="H2582" s="0" t="n">
        <v>-0.0366580017603724</v>
      </c>
      <c r="I2582" s="3" t="n">
        <f aca="false" t="array" ref="I2582:L2582">MMULT('t+1'!I2582:L2582,'input - gretl'!$B$3:$E$6)+MMULT('Point forecasts'!$P$3:$T$3,'input - gretl'!$B$9:$E$13)+MMULT('t+1'!Q2582:S2582,'input - gretl'!$B$14:$E$16)+E2582:H2582</f>
        <v>-0.0779161300399994</v>
      </c>
      <c r="J2582" s="3" t="n">
        <v>0.0179777001430242</v>
      </c>
      <c r="K2582" s="3" t="n">
        <v>-0.0177549773067839</v>
      </c>
      <c r="L2582" s="3" t="n">
        <v>-0.0371487462370249</v>
      </c>
      <c r="M2582" s="0" t="n">
        <f aca="false">'t+1'!M2582+I2582</f>
        <v>0.0442882871072109</v>
      </c>
      <c r="N2582" s="0" t="n">
        <f aca="false">'t+1'!N2582+J2582</f>
        <v>-0.0407846756547691</v>
      </c>
      <c r="O2582" s="0" t="n">
        <f aca="false">'t+1'!O2582+K2582</f>
        <v>2.34945599372914</v>
      </c>
      <c r="P2582" s="0" t="n">
        <f aca="false">'t+1'!P2582+L2582</f>
        <v>1.67565322906261</v>
      </c>
      <c r="Q2582" s="0" t="n">
        <f aca="false" t="array" ref="Q2582:S2582">MMULT(M2582:P2582,'input - gretl'!$B$19:$D$22)+MMULT('Point forecasts'!$J$4:$O$4,'input - gretl'!$B$23:$D$28)</f>
        <v>13.8557839355395</v>
      </c>
      <c r="R2582" s="0" t="n">
        <v>6.76375586907969</v>
      </c>
      <c r="S2582" s="0" t="n">
        <v>10.1245370340069</v>
      </c>
      <c r="U2582" s="4" t="n">
        <f aca="false">NORMSDIST(-M2582/'rhos computation'!$B$11)-EXP(M2582+'rhos computation'!$B$11^2/2)*NORMSDIST(-M2582/'rhos computation'!$B$11-'rhos computation'!$B$11)</f>
        <v>0.0323801098713553</v>
      </c>
      <c r="V2582" s="4" t="n">
        <f aca="false">NORMSDIST(-N2582/'rhos computation'!$B$23)-EXP(N2582+'rhos computation'!$B$23^2/2)*NORMSDIST(-N2582/'rhos computation'!$B$23-'rhos computation'!$B$23)</f>
        <v>0.0464134828332821</v>
      </c>
      <c r="W2582" s="0" t="n">
        <f aca="false">NORMSDIST(-O2582)</f>
        <v>0.0094004331768757</v>
      </c>
      <c r="X2582" s="0" t="n">
        <f aca="false">NORMSDIST(-P2582)</f>
        <v>0.0469030680282206</v>
      </c>
    </row>
    <row r="2583" customFormat="false" ht="13" hidden="false" customHeight="false" outlineLevel="0" collapsed="false">
      <c r="A2583" s="0" t="n">
        <v>-0.44029424513091</v>
      </c>
      <c r="B2583" s="0" t="n">
        <v>-1.87761504414398</v>
      </c>
      <c r="C2583" s="0" t="n">
        <v>1.70706018961499</v>
      </c>
      <c r="D2583" s="0" t="n">
        <v>0.393735090546295</v>
      </c>
      <c r="E2583" s="0" t="n">
        <f aca="false" t="array" ref="E2583:H2583">MMULT(A2583:D2583,'Root matrix of resiudals'!$B$19:E$22)</f>
        <v>-0.0211839400599197</v>
      </c>
      <c r="F2583" s="0" t="n">
        <v>-0.0484895103455838</v>
      </c>
      <c r="G2583" s="0" t="n">
        <v>0.0206758088655462</v>
      </c>
      <c r="H2583" s="0" t="n">
        <v>0.00838946968078857</v>
      </c>
      <c r="I2583" s="3" t="n">
        <f aca="false" t="array" ref="I2583:L2583">MMULT('t+1'!I2583:L2583,'input - gretl'!$B$3:$E$6)+MMULT('Point forecasts'!$P$3:$T$3,'input - gretl'!$B$9:$E$13)+MMULT('t+1'!Q2583:S2583,'input - gretl'!$B$14:$E$16)+E2583:H2583</f>
        <v>-0.0413025540701331</v>
      </c>
      <c r="J2583" s="3" t="n">
        <v>-0.0586165881421923</v>
      </c>
      <c r="K2583" s="3" t="n">
        <v>0.035253143321582</v>
      </c>
      <c r="L2583" s="3" t="n">
        <v>0.00500168871919981</v>
      </c>
      <c r="M2583" s="0" t="n">
        <f aca="false">'t+1'!M2583+I2583</f>
        <v>0.0930942402633045</v>
      </c>
      <c r="N2583" s="0" t="n">
        <f aca="false">'t+1'!N2583+J2583</f>
        <v>-0.0661567991887834</v>
      </c>
      <c r="O2583" s="0" t="n">
        <f aca="false">'t+1'!O2583+K2583</f>
        <v>2.43561628614916</v>
      </c>
      <c r="P2583" s="0" t="n">
        <f aca="false">'t+1'!P2583+L2583</f>
        <v>1.79386619001595</v>
      </c>
      <c r="Q2583" s="0" t="n">
        <f aca="false" t="array" ref="Q2583:S2583">MMULT(M2583:P2583,'input - gretl'!$B$19:$D$22)+MMULT('Point forecasts'!$J$4:$O$4,'input - gretl'!$B$23:$D$28)</f>
        <v>13.9045898886956</v>
      </c>
      <c r="R2583" s="0" t="n">
        <v>6.73838374554568</v>
      </c>
      <c r="S2583" s="0" t="n">
        <v>10.0982708899122</v>
      </c>
      <c r="U2583" s="4" t="n">
        <f aca="false">NORMSDIST(-M2583/'rhos computation'!$B$11)-EXP(M2583+'rhos computation'!$B$11^2/2)*NORMSDIST(-M2583/'rhos computation'!$B$11-'rhos computation'!$B$11)</f>
        <v>0.0185996848143697</v>
      </c>
      <c r="V2583" s="4" t="n">
        <f aca="false">NORMSDIST(-N2583/'rhos computation'!$B$23)-EXP(N2583+'rhos computation'!$B$23^2/2)*NORMSDIST(-N2583/'rhos computation'!$B$23-'rhos computation'!$B$23)</f>
        <v>0.0659575691869944</v>
      </c>
      <c r="W2583" s="0" t="n">
        <f aca="false">NORMSDIST(-O2583)</f>
        <v>0.00743322265775569</v>
      </c>
      <c r="X2583" s="0" t="n">
        <f aca="false">NORMSDIST(-P2583)</f>
        <v>0.0364172645382253</v>
      </c>
    </row>
    <row r="2584" customFormat="false" ht="13" hidden="false" customHeight="false" outlineLevel="0" collapsed="false">
      <c r="A2584" s="0" t="n">
        <v>0.280541422107306</v>
      </c>
      <c r="B2584" s="0" t="n">
        <v>-0.837286217041744</v>
      </c>
      <c r="C2584" s="0" t="n">
        <v>-1.04150561969443</v>
      </c>
      <c r="D2584" s="0" t="n">
        <v>1.23316603216465</v>
      </c>
      <c r="E2584" s="0" t="n">
        <f aca="false" t="array" ref="E2584:H2584">MMULT(A2584:D2584,'Root matrix of resiudals'!$B$19:E$22)</f>
        <v>0.00838190193417268</v>
      </c>
      <c r="F2584" s="0" t="n">
        <v>-0.0269463310841504</v>
      </c>
      <c r="G2584" s="0" t="n">
        <v>-0.0180318117123626</v>
      </c>
      <c r="H2584" s="0" t="n">
        <v>0.0186554832937107</v>
      </c>
      <c r="I2584" s="3" t="n">
        <f aca="false" t="array" ref="I2584:L2584">MMULT('t+1'!I2584:L2584,'input - gretl'!$B$3:$E$6)+MMULT('Point forecasts'!$P$3:$T$3,'input - gretl'!$B$9:$E$13)+MMULT('t+1'!Q2584:S2584,'input - gretl'!$B$14:$E$16)+E2584:H2584</f>
        <v>0.0123541357717583</v>
      </c>
      <c r="J2584" s="3" t="n">
        <v>-0.0218588253064281</v>
      </c>
      <c r="K2584" s="3" t="n">
        <v>-0.00982013635883713</v>
      </c>
      <c r="L2584" s="3" t="n">
        <v>0.0174624629742297</v>
      </c>
      <c r="M2584" s="0" t="n">
        <f aca="false">'t+1'!M2584+I2584</f>
        <v>0.113169085128513</v>
      </c>
      <c r="N2584" s="0" t="n">
        <f aca="false">'t+1'!N2584+J2584</f>
        <v>-0.0478749621553373</v>
      </c>
      <c r="O2584" s="0" t="n">
        <f aca="false">'t+1'!O2584+K2584</f>
        <v>2.39016578678833</v>
      </c>
      <c r="P2584" s="0" t="n">
        <f aca="false">'t+1'!P2584+L2584</f>
        <v>1.77925486894058</v>
      </c>
      <c r="Q2584" s="0" t="n">
        <f aca="false" t="array" ref="Q2584:S2584">MMULT(M2584:P2584,'input - gretl'!$B$19:$D$22)+MMULT('Point forecasts'!$J$4:$O$4,'input - gretl'!$B$23:$D$28)</f>
        <v>13.9246647335608</v>
      </c>
      <c r="R2584" s="0" t="n">
        <v>6.75666558257912</v>
      </c>
      <c r="S2584" s="0" t="n">
        <v>10.0667164874601</v>
      </c>
      <c r="U2584" s="4" t="n">
        <f aca="false">NORMSDIST(-M2584/'rhos computation'!$B$11)-EXP(M2584+'rhos computation'!$B$11^2/2)*NORMSDIST(-M2584/'rhos computation'!$B$11-'rhos computation'!$B$11)</f>
        <v>0.0144345539590083</v>
      </c>
      <c r="V2584" s="4" t="n">
        <f aca="false">NORMSDIST(-N2584/'rhos computation'!$B$23)-EXP(N2584+'rhos computation'!$B$23^2/2)*NORMSDIST(-N2584/'rhos computation'!$B$23-'rhos computation'!$B$23)</f>
        <v>0.0516232249257542</v>
      </c>
      <c r="W2584" s="0" t="n">
        <f aca="false">NORMSDIST(-O2584)</f>
        <v>0.00842038444244261</v>
      </c>
      <c r="X2584" s="0" t="n">
        <f aca="false">NORMSDIST(-P2584)</f>
        <v>0.0375989932130398</v>
      </c>
    </row>
    <row r="2585" customFormat="false" ht="13" hidden="false" customHeight="false" outlineLevel="0" collapsed="false">
      <c r="A2585" s="0" t="n">
        <v>-0.439498701593824</v>
      </c>
      <c r="B2585" s="0" t="n">
        <v>-1.59433462752911</v>
      </c>
      <c r="C2585" s="0" t="n">
        <v>0.471909443316109</v>
      </c>
      <c r="D2585" s="0" t="n">
        <v>-1.38608001385977</v>
      </c>
      <c r="E2585" s="0" t="n">
        <f aca="false" t="array" ref="E2585:H2585">MMULT(A2585:D2585,'Root matrix of resiudals'!$B$19:E$22)</f>
        <v>-0.0213527383583693</v>
      </c>
      <c r="F2585" s="0" t="n">
        <v>-0.044945353959514</v>
      </c>
      <c r="G2585" s="0" t="n">
        <v>-0.00024958260398797</v>
      </c>
      <c r="H2585" s="0" t="n">
        <v>-0.0218879533170185</v>
      </c>
      <c r="I2585" s="3" t="n">
        <f aca="false" t="array" ref="I2585:L2585">MMULT('t+1'!I2585:L2585,'input - gretl'!$B$3:$E$6)+MMULT('Point forecasts'!$P$3:$T$3,'input - gretl'!$B$9:$E$13)+MMULT('t+1'!Q2585:S2585,'input - gretl'!$B$14:$E$16)+E2585:H2585</f>
        <v>0.045350452132164</v>
      </c>
      <c r="J2585" s="3" t="n">
        <v>-0.0142187899627109</v>
      </c>
      <c r="K2585" s="3" t="n">
        <v>0.0263414714423562</v>
      </c>
      <c r="L2585" s="3" t="n">
        <v>-0.00780388663638909</v>
      </c>
      <c r="M2585" s="0" t="n">
        <f aca="false">'t+1'!M2585+I2585</f>
        <v>0.146115364265501</v>
      </c>
      <c r="N2585" s="0" t="n">
        <f aca="false">'t+1'!N2585+J2585</f>
        <v>0.0147731175314646</v>
      </c>
      <c r="O2585" s="0" t="n">
        <f aca="false">'t+1'!O2585+K2585</f>
        <v>2.48382604866051</v>
      </c>
      <c r="P2585" s="0" t="n">
        <f aca="false">'t+1'!P2585+L2585</f>
        <v>1.73647629200641</v>
      </c>
      <c r="Q2585" s="0" t="n">
        <f aca="false" t="array" ref="Q2585:S2585">MMULT(M2585:P2585,'input - gretl'!$B$19:$D$22)+MMULT('Point forecasts'!$J$4:$O$4,'input - gretl'!$B$23:$D$28)</f>
        <v>13.9576110126978</v>
      </c>
      <c r="R2585" s="0" t="n">
        <v>6.81931366226592</v>
      </c>
      <c r="S2585" s="0" t="n">
        <v>10.2010613149256</v>
      </c>
      <c r="U2585" s="4" t="n">
        <f aca="false">NORMSDIST(-M2585/'rhos computation'!$B$11)-EXP(M2585+'rhos computation'!$B$11^2/2)*NORMSDIST(-M2585/'rhos computation'!$B$11-'rhos computation'!$B$11)</f>
        <v>0.00920513977631374</v>
      </c>
      <c r="V2585" s="4" t="n">
        <f aca="false">NORMSDIST(-N2585/'rhos computation'!$B$23)-EXP(N2585+'rhos computation'!$B$23^2/2)*NORMSDIST(-N2585/'rhos computation'!$B$23-'rhos computation'!$B$23)</f>
        <v>0.0153941569300188</v>
      </c>
      <c r="W2585" s="0" t="n">
        <f aca="false">NORMSDIST(-O2585)</f>
        <v>0.00649896418659745</v>
      </c>
      <c r="X2585" s="0" t="n">
        <f aca="false">NORMSDIST(-P2585)</f>
        <v>0.0412398263984414</v>
      </c>
    </row>
    <row r="2586" customFormat="false" ht="13" hidden="false" customHeight="false" outlineLevel="0" collapsed="false">
      <c r="A2586" s="0" t="n">
        <v>-0.0804842960219576</v>
      </c>
      <c r="B2586" s="0" t="n">
        <v>-0.225008113250693</v>
      </c>
      <c r="C2586" s="0" t="n">
        <v>-0.223729808639906</v>
      </c>
      <c r="D2586" s="0" t="n">
        <v>-1.0677361535324</v>
      </c>
      <c r="E2586" s="0" t="n">
        <f aca="false" t="array" ref="E2586:H2586">MMULT(A2586:D2586,'Root matrix of resiudals'!$B$19:E$22)</f>
        <v>-0.00383016037089067</v>
      </c>
      <c r="F2586" s="0" t="n">
        <v>-0.0074845936099317</v>
      </c>
      <c r="G2586" s="0" t="n">
        <v>-0.00573565102034599</v>
      </c>
      <c r="H2586" s="0" t="n">
        <v>-0.0175664015942588</v>
      </c>
      <c r="I2586" s="3" t="n">
        <f aca="false" t="array" ref="I2586:L2586">MMULT('t+1'!I2586:L2586,'input - gretl'!$B$3:$E$6)+MMULT('Point forecasts'!$P$3:$T$3,'input - gretl'!$B$9:$E$13)+MMULT('t+1'!Q2586:S2586,'input - gretl'!$B$14:$E$16)+E2586:H2586</f>
        <v>0.0191944907427598</v>
      </c>
      <c r="J2586" s="3" t="n">
        <v>0.0162353750826572</v>
      </c>
      <c r="K2586" s="3" t="n">
        <v>0.00435880637599264</v>
      </c>
      <c r="L2586" s="3" t="n">
        <v>-0.0135237027833252</v>
      </c>
      <c r="M2586" s="0" t="n">
        <f aca="false">'t+1'!M2586+I2586</f>
        <v>0.121611799557653</v>
      </c>
      <c r="N2586" s="0" t="n">
        <f aca="false">'t+1'!N2586+J2586</f>
        <v>-0.0106292935342203</v>
      </c>
      <c r="O2586" s="0" t="n">
        <f aca="false">'t+1'!O2586+K2586</f>
        <v>2.41779364421737</v>
      </c>
      <c r="P2586" s="0" t="n">
        <f aca="false">'t+1'!P2586+L2586</f>
        <v>1.72805701211351</v>
      </c>
      <c r="Q2586" s="0" t="n">
        <f aca="false" t="array" ref="Q2586:S2586">MMULT(M2586:P2586,'input - gretl'!$B$19:$D$22)+MMULT('Point forecasts'!$J$4:$O$4,'input - gretl'!$B$23:$D$28)</f>
        <v>13.9331074479899</v>
      </c>
      <c r="R2586" s="0" t="n">
        <v>6.79391125120024</v>
      </c>
      <c r="S2586" s="0" t="n">
        <v>10.1430360666246</v>
      </c>
      <c r="U2586" s="4" t="n">
        <f aca="false">NORMSDIST(-M2586/'rhos computation'!$B$11)-EXP(M2586+'rhos computation'!$B$11^2/2)*NORMSDIST(-M2586/'rhos computation'!$B$11-'rhos computation'!$B$11)</f>
        <v>0.0129150899216224</v>
      </c>
      <c r="V2586" s="4" t="n">
        <f aca="false">NORMSDIST(-N2586/'rhos computation'!$B$23)-EXP(N2586+'rhos computation'!$B$23^2/2)*NORMSDIST(-N2586/'rhos computation'!$B$23-'rhos computation'!$B$23)</f>
        <v>0.0271945407281318</v>
      </c>
      <c r="W2586" s="0" t="n">
        <f aca="false">NORMSDIST(-O2586)</f>
        <v>0.00780746464888468</v>
      </c>
      <c r="X2586" s="0" t="n">
        <f aca="false">NORMSDIST(-P2586)</f>
        <v>0.0419890017566656</v>
      </c>
    </row>
    <row r="2587" customFormat="false" ht="13" hidden="false" customHeight="false" outlineLevel="0" collapsed="false">
      <c r="A2587" s="0" t="n">
        <v>2.30290529121812</v>
      </c>
      <c r="B2587" s="0" t="n">
        <v>0.316304949409321</v>
      </c>
      <c r="C2587" s="0" t="n">
        <v>-0.0926327416696235</v>
      </c>
      <c r="D2587" s="0" t="n">
        <v>-0.598408352657964</v>
      </c>
      <c r="E2587" s="0" t="n">
        <f aca="false" t="array" ref="E2587:H2587">MMULT(A2587:D2587,'Root matrix of resiudals'!$B$19:E$22)</f>
        <v>0.0996360041110291</v>
      </c>
      <c r="F2587" s="0" t="n">
        <v>0.0138799391236268</v>
      </c>
      <c r="G2587" s="0" t="n">
        <v>0.00180238849913935</v>
      </c>
      <c r="H2587" s="0" t="n">
        <v>-0.0106775072585071</v>
      </c>
      <c r="I2587" s="3" t="n">
        <f aca="false" t="array" ref="I2587:L2587">MMULT('t+1'!I2587:L2587,'input - gretl'!$B$3:$E$6)+MMULT('Point forecasts'!$P$3:$T$3,'input - gretl'!$B$9:$E$13)+MMULT('t+1'!Q2587:S2587,'input - gretl'!$B$14:$E$16)+E2587:H2587</f>
        <v>0.1273510100673</v>
      </c>
      <c r="J2587" s="3" t="n">
        <v>0.00756525281658498</v>
      </c>
      <c r="K2587" s="3" t="n">
        <v>0.0218054904555078</v>
      </c>
      <c r="L2587" s="3" t="n">
        <v>0.00327760320508335</v>
      </c>
      <c r="M2587" s="0" t="n">
        <f aca="false">'t+1'!M2587+I2587</f>
        <v>0.257591459792508</v>
      </c>
      <c r="N2587" s="0" t="n">
        <f aca="false">'t+1'!N2587+J2587</f>
        <v>0.053942696130753</v>
      </c>
      <c r="O2587" s="0" t="n">
        <f aca="false">'t+1'!O2587+K2587</f>
        <v>2.44703248835097</v>
      </c>
      <c r="P2587" s="0" t="n">
        <f aca="false">'t+1'!P2587+L2587</f>
        <v>1.72576249903473</v>
      </c>
      <c r="Q2587" s="0" t="n">
        <f aca="false" t="array" ref="Q2587:S2587">MMULT(M2587:P2587,'input - gretl'!$B$19:$D$22)+MMULT('Point forecasts'!$J$4:$O$4,'input - gretl'!$B$23:$D$28)</f>
        <v>14.0690871082248</v>
      </c>
      <c r="R2587" s="0" t="n">
        <v>6.85848324086521</v>
      </c>
      <c r="S2587" s="0" t="n">
        <v>10.1744571074217</v>
      </c>
      <c r="U2587" s="4" t="n">
        <f aca="false">NORMSDIST(-M2587/'rhos computation'!$B$11)-EXP(M2587+'rhos computation'!$B$11^2/2)*NORMSDIST(-M2587/'rhos computation'!$B$11-'rhos computation'!$B$11)</f>
        <v>0.00144210621428019</v>
      </c>
      <c r="V2587" s="4" t="n">
        <f aca="false">NORMSDIST(-N2587/'rhos computation'!$B$23)-EXP(N2587+'rhos computation'!$B$23^2/2)*NORMSDIST(-N2587/'rhos computation'!$B$23-'rhos computation'!$B$23)</f>
        <v>0.00498148816534325</v>
      </c>
      <c r="W2587" s="0" t="n">
        <f aca="false">NORMSDIST(-O2587)</f>
        <v>0.00720189274373069</v>
      </c>
      <c r="X2587" s="0" t="n">
        <f aca="false">NORMSDIST(-P2587)</f>
        <v>0.0421950744905449</v>
      </c>
    </row>
    <row r="2588" customFormat="false" ht="13" hidden="false" customHeight="false" outlineLevel="0" collapsed="false">
      <c r="A2588" s="0" t="n">
        <v>0.858164960060761</v>
      </c>
      <c r="B2588" s="0" t="n">
        <v>-0.32755174367861</v>
      </c>
      <c r="C2588" s="0" t="n">
        <v>0.614996505381122</v>
      </c>
      <c r="D2588" s="0" t="n">
        <v>0.502344612663534</v>
      </c>
      <c r="E2588" s="0" t="n">
        <f aca="false" t="array" ref="E2588:H2588">MMULT(A2588:D2588,'Root matrix of resiudals'!$B$19:E$22)</f>
        <v>0.0366449136085491</v>
      </c>
      <c r="F2588" s="0" t="n">
        <v>-0.00517469352809593</v>
      </c>
      <c r="G2588" s="0" t="n">
        <v>0.0103703980024812</v>
      </c>
      <c r="H2588" s="0" t="n">
        <v>0.00850580083346296</v>
      </c>
      <c r="I2588" s="3" t="n">
        <f aca="false" t="array" ref="I2588:L2588">MMULT('t+1'!I2588:L2588,'input - gretl'!$B$3:$E$6)+MMULT('Point forecasts'!$P$3:$T$3,'input - gretl'!$B$9:$E$13)+MMULT('t+1'!Q2588:S2588,'input - gretl'!$B$14:$E$16)+E2588:H2588</f>
        <v>0.0455726316982452</v>
      </c>
      <c r="J2588" s="3" t="n">
        <v>0.0156078584688829</v>
      </c>
      <c r="K2588" s="3" t="n">
        <v>0.0123285653456982</v>
      </c>
      <c r="L2588" s="3" t="n">
        <v>0.00764622571909777</v>
      </c>
      <c r="M2588" s="0" t="n">
        <f aca="false">'t+1'!M2588+I2588</f>
        <v>0.137365882598158</v>
      </c>
      <c r="N2588" s="0" t="n">
        <f aca="false">'t+1'!N2588+J2588</f>
        <v>-0.0375229130722288</v>
      </c>
      <c r="O2588" s="0" t="n">
        <f aca="false">'t+1'!O2588+K2588</f>
        <v>2.40643196379742</v>
      </c>
      <c r="P2588" s="0" t="n">
        <f aca="false">'t+1'!P2588+L2588</f>
        <v>1.74891479350348</v>
      </c>
      <c r="Q2588" s="0" t="n">
        <f aca="false" t="array" ref="Q2588:S2588">MMULT(M2588:P2588,'input - gretl'!$B$19:$D$22)+MMULT('Point forecasts'!$J$4:$O$4,'input - gretl'!$B$23:$D$28)</f>
        <v>13.9488615310304</v>
      </c>
      <c r="R2588" s="0" t="n">
        <v>6.76701763166223</v>
      </c>
      <c r="S2588" s="0" t="n">
        <v>10.1118375932137</v>
      </c>
      <c r="U2588" s="4" t="n">
        <f aca="false">NORMSDIST(-M2588/'rhos computation'!$B$11)-EXP(M2588+'rhos computation'!$B$11^2/2)*NORMSDIST(-M2588/'rhos computation'!$B$11-'rhos computation'!$B$11)</f>
        <v>0.0104166460896886</v>
      </c>
      <c r="V2588" s="4" t="n">
        <f aca="false">NORMSDIST(-N2588/'rhos computation'!$B$23)-EXP(N2588+'rhos computation'!$B$23^2/2)*NORMSDIST(-N2588/'rhos computation'!$B$23-'rhos computation'!$B$23)</f>
        <v>0.0440949774416293</v>
      </c>
      <c r="W2588" s="0" t="n">
        <f aca="false">NORMSDIST(-O2588)</f>
        <v>0.00805460215790418</v>
      </c>
      <c r="X2588" s="0" t="n">
        <f aca="false">NORMSDIST(-P2588)</f>
        <v>0.0401528745142849</v>
      </c>
    </row>
    <row r="2589" customFormat="false" ht="13" hidden="false" customHeight="false" outlineLevel="0" collapsed="false">
      <c r="A2589" s="0" t="n">
        <v>-1.55361418402555</v>
      </c>
      <c r="B2589" s="0" t="n">
        <v>-0.0589945235300074</v>
      </c>
      <c r="C2589" s="0" t="n">
        <v>0.108248950615886</v>
      </c>
      <c r="D2589" s="0" t="n">
        <v>1.18101495793684</v>
      </c>
      <c r="E2589" s="0" t="n">
        <f aca="false" t="array" ref="E2589:H2589">MMULT(A2589:D2589,'Root matrix of resiudals'!$B$19:E$22)</f>
        <v>-0.067109182892423</v>
      </c>
      <c r="F2589" s="0" t="n">
        <v>-0.00473713557118041</v>
      </c>
      <c r="G2589" s="0" t="n">
        <v>0.000965986407484399</v>
      </c>
      <c r="H2589" s="0" t="n">
        <v>0.0198793765532122</v>
      </c>
      <c r="I2589" s="3" t="n">
        <f aca="false" t="array" ref="I2589:L2589">MMULT('t+1'!I2589:L2589,'input - gretl'!$B$3:$E$6)+MMULT('Point forecasts'!$P$3:$T$3,'input - gretl'!$B$9:$E$13)+MMULT('t+1'!Q2589:S2589,'input - gretl'!$B$14:$E$16)+E2589:H2589</f>
        <v>-0.0846330223155382</v>
      </c>
      <c r="J2589" s="3" t="n">
        <v>0.00291273688283153</v>
      </c>
      <c r="K2589" s="3" t="n">
        <v>0.0269911708522388</v>
      </c>
      <c r="L2589" s="3" t="n">
        <v>0.0298151229468018</v>
      </c>
      <c r="M2589" s="0" t="n">
        <f aca="false">'t+1'!M2589+I2589</f>
        <v>0.12237448274116</v>
      </c>
      <c r="N2589" s="0" t="n">
        <f aca="false">'t+1'!N2589+J2589</f>
        <v>0.0271878747617877</v>
      </c>
      <c r="O2589" s="0" t="n">
        <f aca="false">'t+1'!O2589+K2589</f>
        <v>2.45240073672099</v>
      </c>
      <c r="P2589" s="0" t="n">
        <f aca="false">'t+1'!P2589+L2589</f>
        <v>1.78124529328969</v>
      </c>
      <c r="Q2589" s="0" t="n">
        <f aca="false" t="array" ref="Q2589:S2589">MMULT(M2589:P2589,'input - gretl'!$B$19:$D$22)+MMULT('Point forecasts'!$J$4:$O$4,'input - gretl'!$B$23:$D$28)</f>
        <v>13.9338701311734</v>
      </c>
      <c r="R2589" s="0" t="n">
        <v>6.83172841949625</v>
      </c>
      <c r="S2589" s="0" t="n">
        <v>10.1270584443156</v>
      </c>
      <c r="U2589" s="4" t="n">
        <f aca="false">NORMSDIST(-M2589/'rhos computation'!$B$11)-EXP(M2589+'rhos computation'!$B$11^2/2)*NORMSDIST(-M2589/'rhos computation'!$B$11-'rhos computation'!$B$11)</f>
        <v>0.0127842287779853</v>
      </c>
      <c r="V2589" s="4" t="n">
        <f aca="false">NORMSDIST(-N2589/'rhos computation'!$B$23)-EXP(N2589+'rhos computation'!$B$23^2/2)*NORMSDIST(-N2589/'rhos computation'!$B$23-'rhos computation'!$B$23)</f>
        <v>0.0111468039621627</v>
      </c>
      <c r="W2589" s="0" t="n">
        <f aca="false">NORMSDIST(-O2589)</f>
        <v>0.00709532629980616</v>
      </c>
      <c r="X2589" s="0" t="n">
        <f aca="false">NORMSDIST(-P2589)</f>
        <v>0.0374361936474858</v>
      </c>
    </row>
    <row r="2590" customFormat="false" ht="13" hidden="false" customHeight="false" outlineLevel="0" collapsed="false">
      <c r="A2590" s="0" t="n">
        <v>-0.0221745249482522</v>
      </c>
      <c r="B2590" s="0" t="n">
        <v>-0.986245936873219</v>
      </c>
      <c r="C2590" s="0" t="n">
        <v>2.14169036402437</v>
      </c>
      <c r="D2590" s="0" t="n">
        <v>-0.117529543093889</v>
      </c>
      <c r="E2590" s="0" t="n">
        <f aca="false" t="array" ref="E2590:H2590">MMULT(A2590:D2590,'Root matrix of resiudals'!$B$19:E$22)</f>
        <v>-0.000493756177138057</v>
      </c>
      <c r="F2590" s="0" t="n">
        <v>-0.0205475225904949</v>
      </c>
      <c r="G2590" s="0" t="n">
        <v>0.0308115040376172</v>
      </c>
      <c r="H2590" s="0" t="n">
        <v>0.000489336573718568</v>
      </c>
      <c r="I2590" s="3" t="n">
        <f aca="false" t="array" ref="I2590:L2590">MMULT('t+1'!I2590:L2590,'input - gretl'!$B$3:$E$6)+MMULT('Point forecasts'!$P$3:$T$3,'input - gretl'!$B$9:$E$13)+MMULT('t+1'!Q2590:S2590,'input - gretl'!$B$14:$E$16)+E2590:H2590</f>
        <v>-0.0387550596224231</v>
      </c>
      <c r="J2590" s="3" t="n">
        <v>-0.044423468606169</v>
      </c>
      <c r="K2590" s="3" t="n">
        <v>0.0400184815988558</v>
      </c>
      <c r="L2590" s="3" t="n">
        <v>0.00237596344932494</v>
      </c>
      <c r="M2590" s="0" t="n">
        <f aca="false">'t+1'!M2590+I2590</f>
        <v>0.125873694354658</v>
      </c>
      <c r="N2590" s="0" t="n">
        <f aca="false">'t+1'!N2590+J2590</f>
        <v>-0.0409346690402267</v>
      </c>
      <c r="O2590" s="0" t="n">
        <f aca="false">'t+1'!O2590+K2590</f>
        <v>2.42203347294489</v>
      </c>
      <c r="P2590" s="0" t="n">
        <f aca="false">'t+1'!P2590+L2590</f>
        <v>1.7462965541179</v>
      </c>
      <c r="Q2590" s="0" t="n">
        <f aca="false" t="array" ref="Q2590:S2590">MMULT(M2590:P2590,'input - gretl'!$B$19:$D$22)+MMULT('Point forecasts'!$J$4:$O$4,'input - gretl'!$B$23:$D$28)</f>
        <v>13.9373693427869</v>
      </c>
      <c r="R2590" s="0" t="n">
        <v>6.76360587569423</v>
      </c>
      <c r="S2590" s="0" t="n">
        <v>10.1299291789288</v>
      </c>
      <c r="U2590" s="4" t="n">
        <f aca="false">NORMSDIST(-M2590/'rhos computation'!$B$11)-EXP(M2590+'rhos computation'!$B$11^2/2)*NORMSDIST(-M2590/'rhos computation'!$B$11-'rhos computation'!$B$11)</f>
        <v>0.0121970798220478</v>
      </c>
      <c r="V2590" s="4" t="n">
        <f aca="false">NORMSDIST(-N2590/'rhos computation'!$B$23)-EXP(N2590+'rhos computation'!$B$23^2/2)*NORMSDIST(-N2590/'rhos computation'!$B$23-'rhos computation'!$B$23)</f>
        <v>0.0465213289605833</v>
      </c>
      <c r="W2590" s="0" t="n">
        <f aca="false">NORMSDIST(-O2590)</f>
        <v>0.00771696441442621</v>
      </c>
      <c r="X2590" s="0" t="n">
        <f aca="false">NORMSDIST(-P2590)</f>
        <v>0.0403797171718299</v>
      </c>
    </row>
    <row r="2591" customFormat="false" ht="13" hidden="false" customHeight="false" outlineLevel="0" collapsed="false">
      <c r="A2591" s="0" t="n">
        <v>0.376772345729859</v>
      </c>
      <c r="B2591" s="0" t="n">
        <v>0.39217228070609</v>
      </c>
      <c r="C2591" s="0" t="n">
        <v>0.330922583077743</v>
      </c>
      <c r="D2591" s="0" t="n">
        <v>-0.00608196156509376</v>
      </c>
      <c r="E2591" s="0" t="n">
        <f aca="false" t="array" ref="E2591:H2591">MMULT(A2591:D2591,'Root matrix of resiudals'!$B$19:E$22)</f>
        <v>0.0174643482753924</v>
      </c>
      <c r="F2591" s="0" t="n">
        <v>0.0132460573568358</v>
      </c>
      <c r="G2591" s="0" t="n">
        <v>0.00719954292990796</v>
      </c>
      <c r="H2591" s="0" t="n">
        <v>0.000161780054656169</v>
      </c>
      <c r="I2591" s="3" t="n">
        <f aca="false" t="array" ref="I2591:L2591">MMULT('t+1'!I2591:L2591,'input - gretl'!$B$3:$E$6)+MMULT('Point forecasts'!$P$3:$T$3,'input - gretl'!$B$9:$E$13)+MMULT('t+1'!Q2591:S2591,'input - gretl'!$B$14:$E$16)+E2591:H2591</f>
        <v>0.0305605178019112</v>
      </c>
      <c r="J2591" s="3" t="n">
        <v>0.0590581999187432</v>
      </c>
      <c r="K2591" s="3" t="n">
        <v>0.0127984424491854</v>
      </c>
      <c r="L2591" s="3" t="n">
        <v>-0.00066671129847562</v>
      </c>
      <c r="M2591" s="0" t="n">
        <f aca="false">'t+1'!M2591+I2591</f>
        <v>0.136264842754813</v>
      </c>
      <c r="N2591" s="0" t="n">
        <f aca="false">'t+1'!N2591+J2591</f>
        <v>-0.01267659854307</v>
      </c>
      <c r="O2591" s="0" t="n">
        <f aca="false">'t+1'!O2591+K2591</f>
        <v>2.42049262846017</v>
      </c>
      <c r="P2591" s="0" t="n">
        <f aca="false">'t+1'!P2591+L2591</f>
        <v>1.74930338161473</v>
      </c>
      <c r="Q2591" s="0" t="n">
        <f aca="false" t="array" ref="Q2591:S2591">MMULT(M2591:P2591,'input - gretl'!$B$19:$D$22)+MMULT('Point forecasts'!$J$4:$O$4,'input - gretl'!$B$23:$D$28)</f>
        <v>13.9477604911871</v>
      </c>
      <c r="R2591" s="0" t="n">
        <v>6.79186394619139</v>
      </c>
      <c r="S2591" s="0" t="n">
        <v>10.1255286911532</v>
      </c>
      <c r="U2591" s="4" t="n">
        <f aca="false">NORMSDIST(-M2591/'rhos computation'!$B$11)-EXP(M2591+'rhos computation'!$B$11^2/2)*NORMSDIST(-M2591/'rhos computation'!$B$11-'rhos computation'!$B$11)</f>
        <v>0.0105777061025152</v>
      </c>
      <c r="V2591" s="4" t="n">
        <f aca="false">NORMSDIST(-N2591/'rhos computation'!$B$23)-EXP(N2591+'rhos computation'!$B$23^2/2)*NORMSDIST(-N2591/'rhos computation'!$B$23-'rhos computation'!$B$23)</f>
        <v>0.0283288104630932</v>
      </c>
      <c r="W2591" s="0" t="n">
        <f aca="false">NORMSDIST(-O2591)</f>
        <v>0.00774974677158846</v>
      </c>
      <c r="X2591" s="0" t="n">
        <f aca="false">NORMSDIST(-P2591)</f>
        <v>0.0401192958752311</v>
      </c>
    </row>
    <row r="2592" customFormat="false" ht="13" hidden="false" customHeight="false" outlineLevel="0" collapsed="false">
      <c r="A2592" s="0" t="n">
        <v>1.15065359376289</v>
      </c>
      <c r="B2592" s="0" t="n">
        <v>-0.766590099285446</v>
      </c>
      <c r="C2592" s="0" t="n">
        <v>-1.25823099831502</v>
      </c>
      <c r="D2592" s="0" t="n">
        <v>0.122605140869256</v>
      </c>
      <c r="E2592" s="0" t="n">
        <f aca="false" t="array" ref="E2592:H2592">MMULT(A2592:D2592,'Root matrix of resiudals'!$B$19:E$22)</f>
        <v>0.0460312501286584</v>
      </c>
      <c r="F2592" s="0" t="n">
        <v>-0.0238073120439735</v>
      </c>
      <c r="G2592" s="0" t="n">
        <v>-0.0214676135803847</v>
      </c>
      <c r="H2592" s="0" t="n">
        <v>5.76175590561007E-005</v>
      </c>
      <c r="I2592" s="3" t="n">
        <f aca="false" t="array" ref="I2592:L2592">MMULT('t+1'!I2592:L2592,'input - gretl'!$B$3:$E$6)+MMULT('Point forecasts'!$P$3:$T$3,'input - gretl'!$B$9:$E$13)+MMULT('t+1'!Q2592:S2592,'input - gretl'!$B$14:$E$16)+E2592:H2592</f>
        <v>0.0490808828857294</v>
      </c>
      <c r="J2592" s="3" t="n">
        <v>0.00919821131578778</v>
      </c>
      <c r="K2592" s="3" t="n">
        <v>-0.0100636780041985</v>
      </c>
      <c r="L2592" s="3" t="n">
        <v>0.00375604671394415</v>
      </c>
      <c r="M2592" s="0" t="n">
        <f aca="false">'t+1'!M2592+I2592</f>
        <v>0.189753669791319</v>
      </c>
      <c r="N2592" s="0" t="n">
        <f aca="false">'t+1'!N2592+J2592</f>
        <v>-0.0303978694175699</v>
      </c>
      <c r="O2592" s="0" t="n">
        <f aca="false">'t+1'!O2592+K2592</f>
        <v>2.40177395096035</v>
      </c>
      <c r="P2592" s="0" t="n">
        <f aca="false">'t+1'!P2592+L2592</f>
        <v>1.74644969693748</v>
      </c>
      <c r="Q2592" s="0" t="n">
        <f aca="false" t="array" ref="Q2592:S2592">MMULT(M2592:P2592,'input - gretl'!$B$19:$D$22)+MMULT('Point forecasts'!$J$4:$O$4,'input - gretl'!$B$23:$D$28)</f>
        <v>14.0012493182236</v>
      </c>
      <c r="R2592" s="0" t="n">
        <v>6.77414267531689</v>
      </c>
      <c r="S2592" s="0" t="n">
        <v>10.1095240104657</v>
      </c>
      <c r="U2592" s="4" t="n">
        <f aca="false">NORMSDIST(-M2592/'rhos computation'!$B$11)-EXP(M2592+'rhos computation'!$B$11^2/2)*NORMSDIST(-M2592/'rhos computation'!$B$11-'rhos computation'!$B$11)</f>
        <v>0.00474298884780645</v>
      </c>
      <c r="V2592" s="4" t="n">
        <f aca="false">NORMSDIST(-N2592/'rhos computation'!$B$23)-EXP(N2592+'rhos computation'!$B$23^2/2)*NORMSDIST(-N2592/'rhos computation'!$B$23-'rhos computation'!$B$23)</f>
        <v>0.0392173981184223</v>
      </c>
      <c r="W2592" s="0" t="n">
        <f aca="false">NORMSDIST(-O2592)</f>
        <v>0.00815789359502549</v>
      </c>
      <c r="X2592" s="0" t="n">
        <f aca="false">NORMSDIST(-P2592)</f>
        <v>0.0403664203789505</v>
      </c>
    </row>
    <row r="2593" customFormat="false" ht="13" hidden="false" customHeight="false" outlineLevel="0" collapsed="false">
      <c r="A2593" s="0" t="n">
        <v>0.3729144221502</v>
      </c>
      <c r="B2593" s="0" t="n">
        <v>-0.297913805830872</v>
      </c>
      <c r="C2593" s="0" t="n">
        <v>-0.275486722654302</v>
      </c>
      <c r="D2593" s="0" t="n">
        <v>-0.0828670811428858</v>
      </c>
      <c r="E2593" s="0" t="n">
        <f aca="false" t="array" ref="E2593:H2593">MMULT(A2593:D2593,'Root matrix of resiudals'!$B$19:E$22)</f>
        <v>0.0150165902607145</v>
      </c>
      <c r="F2593" s="0" t="n">
        <v>-0.0086622285382752</v>
      </c>
      <c r="G2593" s="0" t="n">
        <v>-0.00514348508341576</v>
      </c>
      <c r="H2593" s="0" t="n">
        <v>-0.00182253912645947</v>
      </c>
      <c r="I2593" s="3" t="n">
        <f aca="false" t="array" ref="I2593:L2593">MMULT('t+1'!I2593:L2593,'input - gretl'!$B$3:$E$6)+MMULT('Point forecasts'!$P$3:$T$3,'input - gretl'!$B$9:$E$13)+MMULT('t+1'!Q2593:S2593,'input - gretl'!$B$14:$E$16)+E2593:H2593</f>
        <v>0.0267080265048583</v>
      </c>
      <c r="J2593" s="3" t="n">
        <v>0.0584259715821573</v>
      </c>
      <c r="K2593" s="3" t="n">
        <v>0.00790631040080593</v>
      </c>
      <c r="L2593" s="3" t="n">
        <v>0.000653430112500737</v>
      </c>
      <c r="M2593" s="0" t="n">
        <f aca="false">'t+1'!M2593+I2593</f>
        <v>0.171305721482346</v>
      </c>
      <c r="N2593" s="0" t="n">
        <f aca="false">'t+1'!N2593+J2593</f>
        <v>-0.0149189671612351</v>
      </c>
      <c r="O2593" s="0" t="n">
        <f aca="false">'t+1'!O2593+K2593</f>
        <v>2.43330972188716</v>
      </c>
      <c r="P2593" s="0" t="n">
        <f aca="false">'t+1'!P2593+L2593</f>
        <v>1.75270443603451</v>
      </c>
      <c r="Q2593" s="0" t="n">
        <f aca="false" t="array" ref="Q2593:S2593">MMULT(M2593:P2593,'input - gretl'!$B$19:$D$22)+MMULT('Point forecasts'!$J$4:$O$4,'input - gretl'!$B$23:$D$28)</f>
        <v>13.9828013699146</v>
      </c>
      <c r="R2593" s="0" t="n">
        <v>6.78962157757322</v>
      </c>
      <c r="S2593" s="0" t="n">
        <v>10.1351112117743</v>
      </c>
      <c r="U2593" s="4" t="n">
        <f aca="false">NORMSDIST(-M2593/'rhos computation'!$B$11)-EXP(M2593+'rhos computation'!$B$11^2/2)*NORMSDIST(-M2593/'rhos computation'!$B$11-'rhos computation'!$B$11)</f>
        <v>0.00633785486176722</v>
      </c>
      <c r="V2593" s="4" t="n">
        <f aca="false">NORMSDIST(-N2593/'rhos computation'!$B$23)-EXP(N2593+'rhos computation'!$B$23^2/2)*NORMSDIST(-N2593/'rhos computation'!$B$23-'rhos computation'!$B$23)</f>
        <v>0.0296015932782968</v>
      </c>
      <c r="W2593" s="0" t="n">
        <f aca="false">NORMSDIST(-O2593)</f>
        <v>0.0074807484169945</v>
      </c>
      <c r="X2593" s="0" t="n">
        <f aca="false">NORMSDIST(-P2593)</f>
        <v>0.0398263769385349</v>
      </c>
    </row>
    <row r="2594" customFormat="false" ht="13" hidden="false" customHeight="false" outlineLevel="0" collapsed="false">
      <c r="A2594" s="0" t="n">
        <v>-1.10258440005948</v>
      </c>
      <c r="B2594" s="0" t="n">
        <v>-1.45891738918923</v>
      </c>
      <c r="C2594" s="0" t="n">
        <v>-1.46151001620016</v>
      </c>
      <c r="D2594" s="0" t="n">
        <v>1.28185994977296</v>
      </c>
      <c r="E2594" s="0" t="n">
        <f aca="false" t="array" ref="E2594:H2594">MMULT(A2594:D2594,'Root matrix of resiudals'!$B$19:E$22)</f>
        <v>-0.0529055017506691</v>
      </c>
      <c r="F2594" s="0" t="n">
        <v>-0.0493441823247436</v>
      </c>
      <c r="G2594" s="0" t="n">
        <v>-0.0286852005847938</v>
      </c>
      <c r="H2594" s="0" t="n">
        <v>0.0194534147825057</v>
      </c>
      <c r="I2594" s="3" t="n">
        <f aca="false" t="array" ref="I2594:L2594">MMULT('t+1'!I2594:L2594,'input - gretl'!$B$3:$E$6)+MMULT('Point forecasts'!$P$3:$T$3,'input - gretl'!$B$9:$E$13)+MMULT('t+1'!Q2594:S2594,'input - gretl'!$B$14:$E$16)+E2594:H2594</f>
        <v>-0.0195494967158341</v>
      </c>
      <c r="J2594" s="3" t="n">
        <v>-0.0744426139102345</v>
      </c>
      <c r="K2594" s="3" t="n">
        <v>-0.0215383022004685</v>
      </c>
      <c r="L2594" s="3" t="n">
        <v>0.0236263286354248</v>
      </c>
      <c r="M2594" s="0" t="n">
        <f aca="false">'t+1'!M2594+I2594</f>
        <v>0.0342295475013822</v>
      </c>
      <c r="N2594" s="0" t="n">
        <f aca="false">'t+1'!N2594+J2594</f>
        <v>-0.0522276825198188</v>
      </c>
      <c r="O2594" s="0" t="n">
        <f aca="false">'t+1'!O2594+K2594</f>
        <v>2.37837737114752</v>
      </c>
      <c r="P2594" s="0" t="n">
        <f aca="false">'t+1'!P2594+L2594</f>
        <v>1.76259192740015</v>
      </c>
      <c r="Q2594" s="0" t="n">
        <f aca="false" t="array" ref="Q2594:S2594">MMULT(M2594:P2594,'input - gretl'!$B$19:$D$22)+MMULT('Point forecasts'!$J$4:$O$4,'input - gretl'!$B$23:$D$28)</f>
        <v>13.8457251959336</v>
      </c>
      <c r="R2594" s="0" t="n">
        <v>6.75231286221464</v>
      </c>
      <c r="S2594" s="0" t="n">
        <v>10.0707753623714</v>
      </c>
      <c r="U2594" s="4" t="n">
        <f aca="false">NORMSDIST(-M2594/'rhos computation'!$B$11)-EXP(M2594+'rhos computation'!$B$11^2/2)*NORMSDIST(-M2594/'rhos computation'!$B$11-'rhos computation'!$B$11)</f>
        <v>0.0359219421560598</v>
      </c>
      <c r="V2594" s="4" t="n">
        <f aca="false">NORMSDIST(-N2594/'rhos computation'!$B$23)-EXP(N2594+'rhos computation'!$B$23^2/2)*NORMSDIST(-N2594/'rhos computation'!$B$23-'rhos computation'!$B$23)</f>
        <v>0.0549273910045313</v>
      </c>
      <c r="W2594" s="0" t="n">
        <f aca="false">NORMSDIST(-O2594)</f>
        <v>0.00869450985568062</v>
      </c>
      <c r="X2594" s="0" t="n">
        <f aca="false">NORMSDIST(-P2594)</f>
        <v>0.038984669788497</v>
      </c>
    </row>
    <row r="2595" customFormat="false" ht="13" hidden="false" customHeight="false" outlineLevel="0" collapsed="false">
      <c r="A2595" s="0" t="n">
        <v>-0.691989875285082</v>
      </c>
      <c r="B2595" s="0" t="n">
        <v>-2.70719028891837</v>
      </c>
      <c r="C2595" s="0" t="n">
        <v>0.32035456164183</v>
      </c>
      <c r="D2595" s="0" t="n">
        <v>-0.110361233847018</v>
      </c>
      <c r="E2595" s="0" t="n">
        <f aca="false" t="array" ref="E2595:H2595">MMULT(A2595:D2595,'Root matrix of resiudals'!$B$19:E$22)</f>
        <v>-0.0353812145615363</v>
      </c>
      <c r="F2595" s="0" t="n">
        <v>-0.0777741134837535</v>
      </c>
      <c r="G2595" s="0" t="n">
        <v>-0.00553849548883888</v>
      </c>
      <c r="H2595" s="0" t="n">
        <v>-0.00133674775254041</v>
      </c>
      <c r="I2595" s="3" t="n">
        <f aca="false" t="array" ref="I2595:L2595">MMULT('t+1'!I2595:L2595,'input - gretl'!$B$3:$E$6)+MMULT('Point forecasts'!$P$3:$T$3,'input - gretl'!$B$9:$E$13)+MMULT('t+1'!Q2595:S2595,'input - gretl'!$B$14:$E$16)+E2595:H2595</f>
        <v>-0.0836605879049609</v>
      </c>
      <c r="J2595" s="3" t="n">
        <v>-0.0491752231318317</v>
      </c>
      <c r="K2595" s="3" t="n">
        <v>-0.000485024098572972</v>
      </c>
      <c r="L2595" s="3" t="n">
        <v>9.7210480558252E-005</v>
      </c>
      <c r="M2595" s="0" t="n">
        <f aca="false">'t+1'!M2595+I2595</f>
        <v>0.117469285297879</v>
      </c>
      <c r="N2595" s="0" t="n">
        <f aca="false">'t+1'!N2595+J2595</f>
        <v>-0.113124505846984</v>
      </c>
      <c r="O2595" s="0" t="n">
        <f aca="false">'t+1'!O2595+K2595</f>
        <v>2.38343339401356</v>
      </c>
      <c r="P2595" s="0" t="n">
        <f aca="false">'t+1'!P2595+L2595</f>
        <v>1.72741074160181</v>
      </c>
      <c r="Q2595" s="0" t="n">
        <f aca="false" t="array" ref="Q2595:S2595">MMULT(M2595:P2595,'input - gretl'!$B$19:$D$22)+MMULT('Point forecasts'!$J$4:$O$4,'input - gretl'!$B$23:$D$28)</f>
        <v>13.9289649337301</v>
      </c>
      <c r="R2595" s="0" t="n">
        <v>6.69141603888748</v>
      </c>
      <c r="S2595" s="0" t="n">
        <v>10.1092904519909</v>
      </c>
      <c r="U2595" s="4" t="n">
        <f aca="false">NORMSDIST(-M2595/'rhos computation'!$B$11)-EXP(M2595+'rhos computation'!$B$11^2/2)*NORMSDIST(-M2595/'rhos computation'!$B$11-'rhos computation'!$B$11)</f>
        <v>0.0136442284858393</v>
      </c>
      <c r="V2595" s="4" t="n">
        <f aca="false">NORMSDIST(-N2595/'rhos computation'!$B$23)-EXP(N2595+'rhos computation'!$B$23^2/2)*NORMSDIST(-N2595/'rhos computation'!$B$23-'rhos computation'!$B$23)</f>
        <v>0.106019917580985</v>
      </c>
      <c r="W2595" s="0" t="n">
        <f aca="false">NORMSDIST(-O2595)</f>
        <v>0.00857599400915548</v>
      </c>
      <c r="X2595" s="0" t="n">
        <f aca="false">NORMSDIST(-P2595)</f>
        <v>0.0420469614305935</v>
      </c>
    </row>
    <row r="2596" customFormat="false" ht="13" hidden="false" customHeight="false" outlineLevel="0" collapsed="false">
      <c r="A2596" s="0" t="n">
        <v>-3.17204151498719</v>
      </c>
      <c r="B2596" s="0" t="n">
        <v>1.14503918806186</v>
      </c>
      <c r="C2596" s="0" t="n">
        <v>-0.620367964130061</v>
      </c>
      <c r="D2596" s="0" t="n">
        <v>0.931225519511205</v>
      </c>
      <c r="E2596" s="0" t="n">
        <f aca="false" t="array" ref="E2596:H2596">MMULT(A2596:D2596,'Root matrix of resiudals'!$B$19:E$22)</f>
        <v>-0.134625318634102</v>
      </c>
      <c r="F2596" s="0" t="n">
        <v>0.0233677616920229</v>
      </c>
      <c r="G2596" s="0" t="n">
        <v>-0.00873847392591565</v>
      </c>
      <c r="H2596" s="0" t="n">
        <v>0.0156903347894307</v>
      </c>
      <c r="I2596" s="3" t="n">
        <f aca="false" t="array" ref="I2596:L2596">MMULT('t+1'!I2596:L2596,'input - gretl'!$B$3:$E$6)+MMULT('Point forecasts'!$P$3:$T$3,'input - gretl'!$B$9:$E$13)+MMULT('t+1'!Q2596:S2596,'input - gretl'!$B$14:$E$16)+E2596:H2596</f>
        <v>-0.0910065944831903</v>
      </c>
      <c r="J2596" s="3" t="n">
        <v>0.0824454772969709</v>
      </c>
      <c r="K2596" s="3" t="n">
        <v>0.00141350342850144</v>
      </c>
      <c r="L2596" s="3" t="n">
        <v>0.0125615916417484</v>
      </c>
      <c r="M2596" s="0" t="n">
        <f aca="false">'t+1'!M2596+I2596</f>
        <v>-0.0266536962665986</v>
      </c>
      <c r="N2596" s="0" t="n">
        <f aca="false">'t+1'!N2596+J2596</f>
        <v>0.00770524586764154</v>
      </c>
      <c r="O2596" s="0" t="n">
        <f aca="false">'t+1'!O2596+K2596</f>
        <v>2.42963363948828</v>
      </c>
      <c r="P2596" s="0" t="n">
        <f aca="false">'t+1'!P2596+L2596</f>
        <v>1.79187973929642</v>
      </c>
      <c r="Q2596" s="0" t="n">
        <f aca="false" t="array" ref="Q2596:S2596">MMULT(M2596:P2596,'input - gretl'!$B$19:$D$22)+MMULT('Point forecasts'!$J$4:$O$4,'input - gretl'!$B$23:$D$28)</f>
        <v>13.7848419521657</v>
      </c>
      <c r="R2596" s="0" t="n">
        <v>6.8122457906021</v>
      </c>
      <c r="S2596" s="0" t="n">
        <v>10.0941774572082</v>
      </c>
      <c r="U2596" s="4" t="n">
        <f aca="false">NORMSDIST(-M2596/'rhos computation'!$B$11)-EXP(M2596+'rhos computation'!$B$11^2/2)*NORMSDIST(-M2596/'rhos computation'!$B$11-'rhos computation'!$B$11)</f>
        <v>0.0627349791634096</v>
      </c>
      <c r="V2596" s="4" t="n">
        <f aca="false">NORMSDIST(-N2596/'rhos computation'!$B$23)-EXP(N2596+'rhos computation'!$B$23^2/2)*NORMSDIST(-N2596/'rhos computation'!$B$23-'rhos computation'!$B$23)</f>
        <v>0.0182518804026741</v>
      </c>
      <c r="W2596" s="0" t="n">
        <f aca="false">NORMSDIST(-O2596)</f>
        <v>0.00755704589348297</v>
      </c>
      <c r="X2596" s="0" t="n">
        <f aca="false">NORMSDIST(-P2596)</f>
        <v>0.0365761160478986</v>
      </c>
    </row>
    <row r="2597" customFormat="false" ht="13" hidden="false" customHeight="false" outlineLevel="0" collapsed="false">
      <c r="A2597" s="0" t="n">
        <v>0.574827360920138</v>
      </c>
      <c r="B2597" s="0" t="n">
        <v>2.05245885721754</v>
      </c>
      <c r="C2597" s="0" t="n">
        <v>-1.98050101378383</v>
      </c>
      <c r="D2597" s="0" t="n">
        <v>0.266876478109603</v>
      </c>
      <c r="E2597" s="0" t="n">
        <f aca="false" t="array" ref="E2597:H2597">MMULT(A2597:D2597,'Root matrix of resiudals'!$B$19:E$22)</f>
        <v>0.0267611695686159</v>
      </c>
      <c r="F2597" s="0" t="n">
        <v>0.0528513967871101</v>
      </c>
      <c r="G2597" s="0" t="n">
        <v>-0.0235319402660495</v>
      </c>
      <c r="H2597" s="0" t="n">
        <v>0.00197712484848114</v>
      </c>
      <c r="I2597" s="3" t="n">
        <f aca="false" t="array" ref="I2597:L2597">MMULT('t+1'!I2597:L2597,'input - gretl'!$B$3:$E$6)+MMULT('Point forecasts'!$P$3:$T$3,'input - gretl'!$B$9:$E$13)+MMULT('t+1'!Q2597:S2597,'input - gretl'!$B$14:$E$16)+E2597:H2597</f>
        <v>0.0557712923846639</v>
      </c>
      <c r="J2597" s="3" t="n">
        <v>0.043502084285805</v>
      </c>
      <c r="K2597" s="3" t="n">
        <v>-0.01853843931594</v>
      </c>
      <c r="L2597" s="3" t="n">
        <v>0.0103007238564367</v>
      </c>
      <c r="M2597" s="0" t="n">
        <f aca="false">'t+1'!M2597+I2597</f>
        <v>0.136018906935417</v>
      </c>
      <c r="N2597" s="0" t="n">
        <f aca="false">'t+1'!N2597+J2597</f>
        <v>0.0523648820841798</v>
      </c>
      <c r="O2597" s="0" t="n">
        <f aca="false">'t+1'!O2597+K2597</f>
        <v>2.37987383853114</v>
      </c>
      <c r="P2597" s="0" t="n">
        <f aca="false">'t+1'!P2597+L2597</f>
        <v>1.71909282224972</v>
      </c>
      <c r="Q2597" s="0" t="n">
        <f aca="false" t="array" ref="Q2597:S2597">MMULT(M2597:P2597,'input - gretl'!$B$19:$D$22)+MMULT('Point forecasts'!$J$4:$O$4,'input - gretl'!$B$23:$D$28)</f>
        <v>13.9475145553677</v>
      </c>
      <c r="R2597" s="0" t="n">
        <v>6.85690542681864</v>
      </c>
      <c r="S2597" s="0" t="n">
        <v>10.1136416537083</v>
      </c>
      <c r="U2597" s="4" t="n">
        <f aca="false">NORMSDIST(-M2597/'rhos computation'!$B$11)-EXP(M2597+'rhos computation'!$B$11^2/2)*NORMSDIST(-M2597/'rhos computation'!$B$11-'rhos computation'!$B$11)</f>
        <v>0.0106139507725428</v>
      </c>
      <c r="V2597" s="4" t="n">
        <f aca="false">NORMSDIST(-N2597/'rhos computation'!$B$23)-EXP(N2597+'rhos computation'!$B$23^2/2)*NORMSDIST(-N2597/'rhos computation'!$B$23-'rhos computation'!$B$23)</f>
        <v>0.00524660007847305</v>
      </c>
      <c r="W2597" s="0" t="n">
        <f aca="false">NORMSDIST(-O2597)</f>
        <v>0.00865928312771129</v>
      </c>
      <c r="X2597" s="0" t="n">
        <f aca="false">NORMSDIST(-P2597)</f>
        <v>0.042798735784386</v>
      </c>
    </row>
    <row r="2598" customFormat="false" ht="13" hidden="false" customHeight="false" outlineLevel="0" collapsed="false">
      <c r="A2598" s="0" t="n">
        <v>-0.814538911001813</v>
      </c>
      <c r="B2598" s="0" t="n">
        <v>-0.700568389371274</v>
      </c>
      <c r="C2598" s="0" t="n">
        <v>-0.865823872414135</v>
      </c>
      <c r="D2598" s="0" t="n">
        <v>-1.14251775756727</v>
      </c>
      <c r="E2598" s="0" t="n">
        <f aca="false" t="array" ref="E2598:H2598">MMULT(A2598:D2598,'Root matrix of resiudals'!$B$19:E$22)</f>
        <v>-0.0371657943473369</v>
      </c>
      <c r="F2598" s="0" t="n">
        <v>-0.0250447411550873</v>
      </c>
      <c r="G2598" s="0" t="n">
        <v>-0.0187832682976873</v>
      </c>
      <c r="H2598" s="0" t="n">
        <v>-0.0192653998320649</v>
      </c>
      <c r="I2598" s="3" t="n">
        <f aca="false" t="array" ref="I2598:L2598">MMULT('t+1'!I2598:L2598,'input - gretl'!$B$3:$E$6)+MMULT('Point forecasts'!$P$3:$T$3,'input - gretl'!$B$9:$E$13)+MMULT('t+1'!Q2598:S2598,'input - gretl'!$B$14:$E$16)+E2598:H2598</f>
        <v>-0.0315800892108828</v>
      </c>
      <c r="J2598" s="3" t="n">
        <v>0.00495975880417331</v>
      </c>
      <c r="K2598" s="3" t="n">
        <v>0.00287561375471069</v>
      </c>
      <c r="L2598" s="3" t="n">
        <v>-0.00970838662516264</v>
      </c>
      <c r="M2598" s="0" t="n">
        <f aca="false">'t+1'!M2598+I2598</f>
        <v>0.141961263000402</v>
      </c>
      <c r="N2598" s="0" t="n">
        <f aca="false">'t+1'!N2598+J2598</f>
        <v>0.00141851346229874</v>
      </c>
      <c r="O2598" s="0" t="n">
        <f aca="false">'t+1'!O2598+K2598</f>
        <v>2.43285966069952</v>
      </c>
      <c r="P2598" s="0" t="n">
        <f aca="false">'t+1'!P2598+L2598</f>
        <v>1.73297687098554</v>
      </c>
      <c r="Q2598" s="0" t="n">
        <f aca="false" t="array" ref="Q2598:S2598">MMULT(M2598:P2598,'input - gretl'!$B$19:$D$22)+MMULT('Point forecasts'!$J$4:$O$4,'input - gretl'!$B$23:$D$28)</f>
        <v>13.9534569114327</v>
      </c>
      <c r="R2598" s="0" t="n">
        <v>6.80595905819676</v>
      </c>
      <c r="S2598" s="0" t="n">
        <v>10.1534230513265</v>
      </c>
      <c r="U2598" s="4" t="n">
        <f aca="false">NORMSDIST(-M2598/'rhos computation'!$B$11)-EXP(M2598+'rhos computation'!$B$11^2/2)*NORMSDIST(-M2598/'rhos computation'!$B$11-'rhos computation'!$B$11)</f>
        <v>0.00976540809738136</v>
      </c>
      <c r="V2598" s="4" t="n">
        <f aca="false">NORMSDIST(-N2598/'rhos computation'!$B$23)-EXP(N2598+'rhos computation'!$B$23^2/2)*NORMSDIST(-N2598/'rhos computation'!$B$23-'rhos computation'!$B$23)</f>
        <v>0.0210693693156536</v>
      </c>
      <c r="W2598" s="0" t="n">
        <f aca="false">NORMSDIST(-O2598)</f>
        <v>0.00749005288296597</v>
      </c>
      <c r="X2598" s="0" t="n">
        <f aca="false">NORMSDIST(-P2598)</f>
        <v>0.0415498899082775</v>
      </c>
    </row>
    <row r="2599" customFormat="false" ht="13" hidden="false" customHeight="false" outlineLevel="0" collapsed="false">
      <c r="A2599" s="0" t="n">
        <v>-0.744090839040316</v>
      </c>
      <c r="B2599" s="0" t="n">
        <v>0.536053866802386</v>
      </c>
      <c r="C2599" s="0" t="n">
        <v>-0.00275129087784978</v>
      </c>
      <c r="D2599" s="0" t="n">
        <v>-0.292137817974355</v>
      </c>
      <c r="E2599" s="0" t="n">
        <f aca="false" t="array" ref="E2599:H2599">MMULT(A2599:D2599,'Root matrix of resiudals'!$B$19:E$22)</f>
        <v>-0.0306026739227512</v>
      </c>
      <c r="F2599" s="0" t="n">
        <v>0.0136023584722891</v>
      </c>
      <c r="G2599" s="0" t="n">
        <v>0.000626544879307312</v>
      </c>
      <c r="H2599" s="0" t="n">
        <v>-0.00442357943261413</v>
      </c>
      <c r="I2599" s="3" t="n">
        <f aca="false" t="array" ref="I2599:L2599">MMULT('t+1'!I2599:L2599,'input - gretl'!$B$3:$E$6)+MMULT('Point forecasts'!$P$3:$T$3,'input - gretl'!$B$9:$E$13)+MMULT('t+1'!Q2599:S2599,'input - gretl'!$B$14:$E$16)+E2599:H2599</f>
        <v>0.00709365861106572</v>
      </c>
      <c r="J2599" s="3" t="n">
        <v>0.0368942863301067</v>
      </c>
      <c r="K2599" s="3" t="n">
        <v>0.0137128691651987</v>
      </c>
      <c r="L2599" s="3" t="n">
        <v>0.00177621667999289</v>
      </c>
      <c r="M2599" s="0" t="n">
        <f aca="false">'t+1'!M2599+I2599</f>
        <v>0.0986403555677845</v>
      </c>
      <c r="N2599" s="0" t="n">
        <f aca="false">'t+1'!N2599+J2599</f>
        <v>0.0242474028421417</v>
      </c>
      <c r="O2599" s="0" t="n">
        <f aca="false">'t+1'!O2599+K2599</f>
        <v>2.43679446532343</v>
      </c>
      <c r="P2599" s="0" t="n">
        <f aca="false">'t+1'!P2599+L2599</f>
        <v>1.74347005355288</v>
      </c>
      <c r="Q2599" s="0" t="n">
        <f aca="false" t="array" ref="Q2599:S2599">MMULT(M2599:P2599,'input - gretl'!$B$19:$D$22)+MMULT('Point forecasts'!$J$4:$O$4,'input - gretl'!$B$23:$D$28)</f>
        <v>13.910136004</v>
      </c>
      <c r="R2599" s="0" t="n">
        <v>6.8287879475766</v>
      </c>
      <c r="S2599" s="0" t="n">
        <v>10.1473783146697</v>
      </c>
      <c r="U2599" s="4" t="n">
        <f aca="false">NORMSDIST(-M2599/'rhos computation'!$B$11)-EXP(M2599+'rhos computation'!$B$11^2/2)*NORMSDIST(-M2599/'rhos computation'!$B$11-'rhos computation'!$B$11)</f>
        <v>0.0173680118619914</v>
      </c>
      <c r="V2599" s="4" t="n">
        <f aca="false">NORMSDIST(-N2599/'rhos computation'!$B$23)-EXP(N2599+'rhos computation'!$B$23^2/2)*NORMSDIST(-N2599/'rhos computation'!$B$23-'rhos computation'!$B$23)</f>
        <v>0.0120663371960359</v>
      </c>
      <c r="W2599" s="0" t="n">
        <f aca="false">NORMSDIST(-O2599)</f>
        <v>0.00740904959536344</v>
      </c>
      <c r="X2599" s="0" t="n">
        <f aca="false">NORMSDIST(-P2599)</f>
        <v>0.0406257704158015</v>
      </c>
    </row>
    <row r="2600" customFormat="false" ht="13" hidden="false" customHeight="false" outlineLevel="0" collapsed="false">
      <c r="A2600" s="0" t="n">
        <v>0.63950406682926</v>
      </c>
      <c r="B2600" s="0" t="n">
        <v>-0.423718338588708</v>
      </c>
      <c r="C2600" s="0" t="n">
        <v>0.878570257184032</v>
      </c>
      <c r="D2600" s="0" t="n">
        <v>-1.57841987379075</v>
      </c>
      <c r="E2600" s="0" t="n">
        <f aca="false" t="array" ref="E2600:H2600">MMULT(A2600:D2600,'Root matrix of resiudals'!$B$19:E$22)</f>
        <v>0.0281679489471376</v>
      </c>
      <c r="F2600" s="0" t="n">
        <v>-0.00760776272979929</v>
      </c>
      <c r="G2600" s="0" t="n">
        <v>0.0116196491583474</v>
      </c>
      <c r="H2600" s="0" t="n">
        <v>-0.0248796225820399</v>
      </c>
      <c r="I2600" s="3" t="n">
        <f aca="false" t="array" ref="I2600:L2600">MMULT('t+1'!I2600:L2600,'input - gretl'!$B$3:$E$6)+MMULT('Point forecasts'!$P$3:$T$3,'input - gretl'!$B$9:$E$13)+MMULT('t+1'!Q2600:S2600,'input - gretl'!$B$14:$E$16)+E2600:H2600</f>
        <v>0.0627002320843251</v>
      </c>
      <c r="J2600" s="3" t="n">
        <v>-0.00495583172753405</v>
      </c>
      <c r="K2600" s="3" t="n">
        <v>0.0314043465141562</v>
      </c>
      <c r="L2600" s="3" t="n">
        <v>-0.0156035499611983</v>
      </c>
      <c r="M2600" s="0" t="n">
        <f aca="false">'t+1'!M2600+I2600</f>
        <v>0.170332354959148</v>
      </c>
      <c r="N2600" s="0" t="n">
        <f aca="false">'t+1'!N2600+J2600</f>
        <v>0.0232126182651169</v>
      </c>
      <c r="O2600" s="0" t="n">
        <f aca="false">'t+1'!O2600+K2600</f>
        <v>2.46049530235277</v>
      </c>
      <c r="P2600" s="0" t="n">
        <f aca="false">'t+1'!P2600+L2600</f>
        <v>1.73095409843048</v>
      </c>
      <c r="Q2600" s="0" t="n">
        <f aca="false" t="array" ref="Q2600:S2600">MMULT(M2600:P2600,'input - gretl'!$B$19:$D$22)+MMULT('Point forecasts'!$J$4:$O$4,'input - gretl'!$B$23:$D$28)</f>
        <v>13.9818280033914</v>
      </c>
      <c r="R2600" s="0" t="n">
        <v>6.82775316299958</v>
      </c>
      <c r="S2600" s="0" t="n">
        <v>10.1829824508182</v>
      </c>
      <c r="U2600" s="4" t="n">
        <f aca="false">NORMSDIST(-M2600/'rhos computation'!$B$11)-EXP(M2600+'rhos computation'!$B$11^2/2)*NORMSDIST(-M2600/'rhos computation'!$B$11-'rhos computation'!$B$11)</f>
        <v>0.00643301328303973</v>
      </c>
      <c r="V2600" s="4" t="n">
        <f aca="false">NORMSDIST(-N2600/'rhos computation'!$B$23)-EXP(N2600+'rhos computation'!$B$23^2/2)*NORMSDIST(-N2600/'rhos computation'!$B$23-'rhos computation'!$B$23)</f>
        <v>0.0124024691012951</v>
      </c>
      <c r="W2600" s="0" t="n">
        <f aca="false">NORMSDIST(-O2600)</f>
        <v>0.00693726941797625</v>
      </c>
      <c r="X2600" s="0" t="n">
        <f aca="false">NORMSDIST(-P2600)</f>
        <v>0.0417299758136152</v>
      </c>
    </row>
    <row r="2601" customFormat="false" ht="13" hidden="false" customHeight="false" outlineLevel="0" collapsed="false">
      <c r="A2601" s="0" t="n">
        <v>0.347545413050871</v>
      </c>
      <c r="B2601" s="0" t="n">
        <v>-1.00449109585026</v>
      </c>
      <c r="C2601" s="0" t="n">
        <v>0.184782512934988</v>
      </c>
      <c r="D2601" s="0" t="n">
        <v>-1.17134670402018</v>
      </c>
      <c r="E2601" s="0" t="n">
        <f aca="false" t="array" ref="E2601:H2601">MMULT(A2601:D2601,'Root matrix of resiudals'!$B$19:E$22)</f>
        <v>0.0133136576928008</v>
      </c>
      <c r="F2601" s="0" t="n">
        <v>-0.0273270130247954</v>
      </c>
      <c r="G2601" s="0" t="n">
        <v>-0.00154081609131874</v>
      </c>
      <c r="H2601" s="0" t="n">
        <v>-0.0189949227982892</v>
      </c>
      <c r="I2601" s="3" t="n">
        <f aca="false" t="array" ref="I2601:L2601">MMULT('t+1'!I2601:L2601,'input - gretl'!$B$3:$E$6)+MMULT('Point forecasts'!$P$3:$T$3,'input - gretl'!$B$9:$E$13)+MMULT('t+1'!Q2601:S2601,'input - gretl'!$B$14:$E$16)+E2601:H2601</f>
        <v>0.00477261076120986</v>
      </c>
      <c r="J2601" s="3" t="n">
        <v>-0.0308520014919947</v>
      </c>
      <c r="K2601" s="3" t="n">
        <v>0.0152941334171866</v>
      </c>
      <c r="L2601" s="3" t="n">
        <v>-0.0163434928444396</v>
      </c>
      <c r="M2601" s="0" t="n">
        <f aca="false">'t+1'!M2601+I2601</f>
        <v>0.14945074868957</v>
      </c>
      <c r="N2601" s="0" t="n">
        <f aca="false">'t+1'!N2601+J2601</f>
        <v>-0.025714653704219</v>
      </c>
      <c r="O2601" s="0" t="n">
        <f aca="false">'t+1'!O2601+K2601</f>
        <v>2.42465400850269</v>
      </c>
      <c r="P2601" s="0" t="n">
        <f aca="false">'t+1'!P2601+L2601</f>
        <v>1.74905106497337</v>
      </c>
      <c r="Q2601" s="0" t="n">
        <f aca="false" t="array" ref="Q2601:S2601">MMULT(M2601:P2601,'input - gretl'!$B$19:$D$22)+MMULT('Point forecasts'!$J$4:$O$4,'input - gretl'!$B$23:$D$28)</f>
        <v>13.9609463971218</v>
      </c>
      <c r="R2601" s="0" t="n">
        <v>6.77882589103024</v>
      </c>
      <c r="S2601" s="0" t="n">
        <v>10.1299300369375</v>
      </c>
      <c r="U2601" s="4" t="n">
        <f aca="false">NORMSDIST(-M2601/'rhos computation'!$B$11)-EXP(M2601+'rhos computation'!$B$11^2/2)*NORMSDIST(-M2601/'rhos computation'!$B$11-'rhos computation'!$B$11)</f>
        <v>0.00877425406964202</v>
      </c>
      <c r="V2601" s="4" t="n">
        <f aca="false">NORMSDIST(-N2601/'rhos computation'!$B$23)-EXP(N2601+'rhos computation'!$B$23^2/2)*NORMSDIST(-N2601/'rhos computation'!$B$23-'rhos computation'!$B$23)</f>
        <v>0.0361605292308023</v>
      </c>
      <c r="W2601" s="0" t="n">
        <f aca="false">NORMSDIST(-O2601)</f>
        <v>0.00766149124858918</v>
      </c>
      <c r="X2601" s="0" t="n">
        <f aca="false">NORMSDIST(-P2601)</f>
        <v>0.040141096438448</v>
      </c>
    </row>
    <row r="2602" customFormat="false" ht="13" hidden="false" customHeight="false" outlineLevel="0" collapsed="false">
      <c r="A2602" s="0" t="n">
        <v>0.719946019788019</v>
      </c>
      <c r="B2602" s="0" t="n">
        <v>-0.300390428348972</v>
      </c>
      <c r="C2602" s="0" t="n">
        <v>-0.492794681249018</v>
      </c>
      <c r="D2602" s="0" t="n">
        <v>-1.13732039658746</v>
      </c>
      <c r="E2602" s="0" t="n">
        <f aca="false" t="array" ref="E2602:H2602">MMULT(A2602:D2602,'Root matrix of resiudals'!$B$19:E$22)</f>
        <v>0.0300355175915806</v>
      </c>
      <c r="F2602" s="0" t="n">
        <v>-0.00879669482892037</v>
      </c>
      <c r="G2602" s="0" t="n">
        <v>-0.00943332249600612</v>
      </c>
      <c r="H2602" s="0" t="n">
        <v>-0.0193151285437644</v>
      </c>
      <c r="I2602" s="3" t="n">
        <f aca="false" t="array" ref="I2602:L2602">MMULT('t+1'!I2602:L2602,'input - gretl'!$B$3:$E$6)+MMULT('Point forecasts'!$P$3:$T$3,'input - gretl'!$B$9:$E$13)+MMULT('t+1'!Q2602:S2602,'input - gretl'!$B$14:$E$16)+E2602:H2602</f>
        <v>0.0781706910427612</v>
      </c>
      <c r="J2602" s="3" t="n">
        <v>0.0104964853850876</v>
      </c>
      <c r="K2602" s="3" t="n">
        <v>-0.0120364441750533</v>
      </c>
      <c r="L2602" s="3" t="n">
        <v>-0.0204133094589564</v>
      </c>
      <c r="M2602" s="0" t="n">
        <f aca="false">'t+1'!M2602+I2602</f>
        <v>0.0975396846491826</v>
      </c>
      <c r="N2602" s="0" t="n">
        <f aca="false">'t+1'!N2602+J2602</f>
        <v>-0.0413211170470478</v>
      </c>
      <c r="O2602" s="0" t="n">
        <f aca="false">'t+1'!O2602+K2602</f>
        <v>2.38561571939569</v>
      </c>
      <c r="P2602" s="0" t="n">
        <f aca="false">'t+1'!P2602+L2602</f>
        <v>1.71602159455805</v>
      </c>
      <c r="Q2602" s="0" t="n">
        <f aca="false" t="array" ref="Q2602:S2602">MMULT(M2602:P2602,'input - gretl'!$B$19:$D$22)+MMULT('Point forecasts'!$J$4:$O$4,'input - gretl'!$B$23:$D$28)</f>
        <v>13.9090353330814</v>
      </c>
      <c r="R2602" s="0" t="n">
        <v>6.76321942768741</v>
      </c>
      <c r="S2602" s="0" t="n">
        <v>10.122304425669</v>
      </c>
      <c r="U2602" s="4" t="n">
        <f aca="false">NORMSDIST(-M2602/'rhos computation'!$B$11)-EXP(M2602+'rhos computation'!$B$11^2/2)*NORMSDIST(-M2602/'rhos computation'!$B$11-'rhos computation'!$B$11)</f>
        <v>0.0176074012697066</v>
      </c>
      <c r="V2602" s="4" t="n">
        <f aca="false">NORMSDIST(-N2602/'rhos computation'!$B$23)-EXP(N2602+'rhos computation'!$B$23^2/2)*NORMSDIST(-N2602/'rhos computation'!$B$23-'rhos computation'!$B$23)</f>
        <v>0.0467996754290936</v>
      </c>
      <c r="W2602" s="0" t="n">
        <f aca="false">NORMSDIST(-O2602)</f>
        <v>0.00852527858987222</v>
      </c>
      <c r="X2602" s="0" t="n">
        <f aca="false">NORMSDIST(-P2602)</f>
        <v>0.0430790450493373</v>
      </c>
    </row>
    <row r="2603" customFormat="false" ht="13" hidden="false" customHeight="false" outlineLevel="0" collapsed="false">
      <c r="A2603" s="0" t="n">
        <v>-0.399321764583191</v>
      </c>
      <c r="B2603" s="0" t="n">
        <v>0.738051462100879</v>
      </c>
      <c r="C2603" s="0" t="n">
        <v>-0.169339150873839</v>
      </c>
      <c r="D2603" s="0" t="n">
        <v>-1.32215792353532</v>
      </c>
      <c r="E2603" s="0" t="n">
        <f aca="false" t="array" ref="E2603:H2603">MMULT(A2603:D2603,'Root matrix of resiudals'!$B$19:E$22)</f>
        <v>-0.0151645411606292</v>
      </c>
      <c r="F2603" s="0" t="n">
        <v>0.0194887483991378</v>
      </c>
      <c r="G2603" s="0" t="n">
        <v>-0.00208657418548579</v>
      </c>
      <c r="H2603" s="0" t="n">
        <v>-0.0214473104037478</v>
      </c>
      <c r="I2603" s="3" t="n">
        <f aca="false" t="array" ref="I2603:L2603">MMULT('t+1'!I2603:L2603,'input - gretl'!$B$3:$E$6)+MMULT('Point forecasts'!$P$3:$T$3,'input - gretl'!$B$9:$E$13)+MMULT('t+1'!Q2603:S2603,'input - gretl'!$B$14:$E$16)+E2603:H2603</f>
        <v>0.0266263540573595</v>
      </c>
      <c r="J2603" s="3" t="n">
        <v>0.0383725255926995</v>
      </c>
      <c r="K2603" s="3" t="n">
        <v>0.011539817762314</v>
      </c>
      <c r="L2603" s="3" t="n">
        <v>-0.0157466526373428</v>
      </c>
      <c r="M2603" s="0" t="n">
        <f aca="false">'t+1'!M2603+I2603</f>
        <v>0.108366910326357</v>
      </c>
      <c r="N2603" s="0" t="n">
        <f aca="false">'t+1'!N2603+J2603</f>
        <v>0.0313963018709229</v>
      </c>
      <c r="O2603" s="0" t="n">
        <f aca="false">'t+1'!O2603+K2603</f>
        <v>2.43580076716815</v>
      </c>
      <c r="P2603" s="0" t="n">
        <f aca="false">'t+1'!P2603+L2603</f>
        <v>1.73127537666037</v>
      </c>
      <c r="Q2603" s="0" t="n">
        <f aca="false" t="array" ref="Q2603:S2603">MMULT(M2603:P2603,'input - gretl'!$B$19:$D$22)+MMULT('Point forecasts'!$J$4:$O$4,'input - gretl'!$B$23:$D$28)</f>
        <v>13.9198625587586</v>
      </c>
      <c r="R2603" s="0" t="n">
        <v>6.83593684660538</v>
      </c>
      <c r="S2603" s="0" t="n">
        <v>10.1579823639731</v>
      </c>
      <c r="U2603" s="4" t="n">
        <f aca="false">NORMSDIST(-M2603/'rhos computation'!$B$11)-EXP(M2603+'rhos computation'!$B$11^2/2)*NORMSDIST(-M2603/'rhos computation'!$B$11-'rhos computation'!$B$11)</f>
        <v>0.0153584440580766</v>
      </c>
      <c r="V2603" s="4" t="n">
        <f aca="false">NORMSDIST(-N2603/'rhos computation'!$B$23)-EXP(N2603+'rhos computation'!$B$23^2/2)*NORMSDIST(-N2603/'rhos computation'!$B$23-'rhos computation'!$B$23)</f>
        <v>0.00992054770039635</v>
      </c>
      <c r="W2603" s="0" t="n">
        <f aca="false">NORMSDIST(-O2603)</f>
        <v>0.00742943302149743</v>
      </c>
      <c r="X2603" s="0" t="n">
        <f aca="false">NORMSDIST(-P2603)</f>
        <v>0.0417013304997291</v>
      </c>
    </row>
    <row r="2604" customFormat="false" ht="13" hidden="false" customHeight="false" outlineLevel="0" collapsed="false">
      <c r="A2604" s="0" t="n">
        <v>-0.0836465997018081</v>
      </c>
      <c r="B2604" s="0" t="n">
        <v>0.452409428565134</v>
      </c>
      <c r="C2604" s="0" t="n">
        <v>-0.512061809221836</v>
      </c>
      <c r="D2604" s="0" t="n">
        <v>2.45951766835634</v>
      </c>
      <c r="E2604" s="0" t="n">
        <f aca="false" t="array" ref="E2604:H2604">MMULT(A2604:D2604,'Root matrix of resiudals'!$B$19:E$22)</f>
        <v>-0.00413877869421668</v>
      </c>
      <c r="F2604" s="0" t="n">
        <v>0.0110598918373933</v>
      </c>
      <c r="G2604" s="0" t="n">
        <v>-0.00391440030781318</v>
      </c>
      <c r="H2604" s="0" t="n">
        <v>0.039386038644415</v>
      </c>
      <c r="I2604" s="3" t="n">
        <f aca="false" t="array" ref="I2604:L2604">MMULT('t+1'!I2604:L2604,'input - gretl'!$B$3:$E$6)+MMULT('Point forecasts'!$P$3:$T$3,'input - gretl'!$B$9:$E$13)+MMULT('t+1'!Q2604:S2604,'input - gretl'!$B$14:$E$16)+E2604:H2604</f>
        <v>0.0051241126288883</v>
      </c>
      <c r="J2604" s="3" t="n">
        <v>0.0440675508472042</v>
      </c>
      <c r="K2604" s="3" t="n">
        <v>0.00194288682074819</v>
      </c>
      <c r="L2604" s="3" t="n">
        <v>0.0369244903531219</v>
      </c>
      <c r="M2604" s="0" t="n">
        <f aca="false">'t+1'!M2604+I2604</f>
        <v>0.104532376058205</v>
      </c>
      <c r="N2604" s="0" t="n">
        <f aca="false">'t+1'!N2604+J2604</f>
        <v>-0.0177920017863542</v>
      </c>
      <c r="O2604" s="0" t="n">
        <f aca="false">'t+1'!O2604+K2604</f>
        <v>2.40594314885705</v>
      </c>
      <c r="P2604" s="0" t="n">
        <f aca="false">'t+1'!P2604+L2604</f>
        <v>1.7967118650361</v>
      </c>
      <c r="Q2604" s="0" t="n">
        <f aca="false" t="array" ref="Q2604:S2604">MMULT(M2604:P2604,'input - gretl'!$B$19:$D$22)+MMULT('Point forecasts'!$J$4:$O$4,'input - gretl'!$B$23:$D$28)</f>
        <v>13.9160280244905</v>
      </c>
      <c r="R2604" s="0" t="n">
        <v>6.78674854294811</v>
      </c>
      <c r="S2604" s="0" t="n">
        <v>10.0658913733922</v>
      </c>
      <c r="U2604" s="4" t="n">
        <f aca="false">NORMSDIST(-M2604/'rhos computation'!$B$11)-EXP(M2604+'rhos computation'!$B$11^2/2)*NORMSDIST(-M2604/'rhos computation'!$B$11-'rhos computation'!$B$11)</f>
        <v>0.0161282341393345</v>
      </c>
      <c r="V2604" s="4" t="n">
        <f aca="false">NORMSDIST(-N2604/'rhos computation'!$B$23)-EXP(N2604+'rhos computation'!$B$23^2/2)*NORMSDIST(-N2604/'rhos computation'!$B$23-'rhos computation'!$B$23)</f>
        <v>0.0312782189637157</v>
      </c>
      <c r="W2604" s="0" t="n">
        <f aca="false">NORMSDIST(-O2604)</f>
        <v>0.00806538737284402</v>
      </c>
      <c r="X2604" s="0" t="n">
        <f aca="false">NORMSDIST(-P2604)</f>
        <v>0.0361906871730842</v>
      </c>
    </row>
    <row r="2605" customFormat="false" ht="13" hidden="false" customHeight="false" outlineLevel="0" collapsed="false">
      <c r="A2605" s="0" t="n">
        <v>-0.836743888424821</v>
      </c>
      <c r="B2605" s="0" t="n">
        <v>0.0525197446793729</v>
      </c>
      <c r="C2605" s="0" t="n">
        <v>-0.0268394667398732</v>
      </c>
      <c r="D2605" s="0" t="n">
        <v>-0.0652005373195405</v>
      </c>
      <c r="E2605" s="0" t="n">
        <f aca="false" t="array" ref="E2605:H2605">MMULT(A2605:D2605,'Root matrix of resiudals'!$B$19:E$22)</f>
        <v>-0.0357893954991533</v>
      </c>
      <c r="F2605" s="0" t="n">
        <v>-0.000494625241417217</v>
      </c>
      <c r="G2605" s="0" t="n">
        <v>-0.00135229981290633</v>
      </c>
      <c r="H2605" s="0" t="n">
        <v>-0.000764913877749959</v>
      </c>
      <c r="I2605" s="3" t="n">
        <f aca="false" t="array" ref="I2605:L2605">MMULT('t+1'!I2605:L2605,'input - gretl'!$B$3:$E$6)+MMULT('Point forecasts'!$P$3:$T$3,'input - gretl'!$B$9:$E$13)+MMULT('t+1'!Q2605:S2605,'input - gretl'!$B$14:$E$16)+E2605:H2605</f>
        <v>-0.054534819071789</v>
      </c>
      <c r="J2605" s="3" t="n">
        <v>-0.00899134159225726</v>
      </c>
      <c r="K2605" s="3" t="n">
        <v>0.0135894028434624</v>
      </c>
      <c r="L2605" s="3" t="n">
        <v>0.00752199369090717</v>
      </c>
      <c r="M2605" s="0" t="n">
        <f aca="false">'t+1'!M2605+I2605</f>
        <v>0.120013193554301</v>
      </c>
      <c r="N2605" s="0" t="n">
        <f aca="false">'t+1'!N2605+J2605</f>
        <v>0.00718175573525701</v>
      </c>
      <c r="O2605" s="0" t="n">
        <f aca="false">'t+1'!O2605+K2605</f>
        <v>2.41523585008866</v>
      </c>
      <c r="P2605" s="0" t="n">
        <f aca="false">'t+1'!P2605+L2605</f>
        <v>1.73674223053094</v>
      </c>
      <c r="Q2605" s="0" t="n">
        <f aca="false" t="array" ref="Q2605:S2605">MMULT(M2605:P2605,'input - gretl'!$B$19:$D$22)+MMULT('Point forecasts'!$J$4:$O$4,'input - gretl'!$B$23:$D$28)</f>
        <v>13.9315088419866</v>
      </c>
      <c r="R2605" s="0" t="n">
        <v>6.81172230046972</v>
      </c>
      <c r="S2605" s="0" t="n">
        <v>10.13221819552</v>
      </c>
      <c r="U2605" s="4" t="n">
        <f aca="false">NORMSDIST(-M2605/'rhos computation'!$B$11)-EXP(M2605+'rhos computation'!$B$11^2/2)*NORMSDIST(-M2605/'rhos computation'!$B$11-'rhos computation'!$B$11)</f>
        <v>0.0131927726651908</v>
      </c>
      <c r="V2605" s="4" t="n">
        <f aca="false">NORMSDIST(-N2605/'rhos computation'!$B$23)-EXP(N2605+'rhos computation'!$B$23^2/2)*NORMSDIST(-N2605/'rhos computation'!$B$23-'rhos computation'!$B$23)</f>
        <v>0.0184765462575079</v>
      </c>
      <c r="W2605" s="0" t="n">
        <f aca="false">NORMSDIST(-O2605)</f>
        <v>0.00786251187767221</v>
      </c>
      <c r="X2605" s="0" t="n">
        <f aca="false">NORMSDIST(-P2605)</f>
        <v>0.0412163400160415</v>
      </c>
    </row>
    <row r="2606" customFormat="false" ht="13" hidden="false" customHeight="false" outlineLevel="0" collapsed="false">
      <c r="A2606" s="0" t="n">
        <v>0.872208940194697</v>
      </c>
      <c r="B2606" s="0" t="n">
        <v>0.0433028030136169</v>
      </c>
      <c r="C2606" s="0" t="n">
        <v>1.39937030653673</v>
      </c>
      <c r="D2606" s="0" t="n">
        <v>-1.08047231226667</v>
      </c>
      <c r="E2606" s="0" t="n">
        <f aca="false" t="array" ref="E2606:H2606">MMULT(A2606:D2606,'Root matrix of resiudals'!$B$19:E$22)</f>
        <v>0.0396621929556208</v>
      </c>
      <c r="F2606" s="0" t="n">
        <v>0.00816552072481929</v>
      </c>
      <c r="G2606" s="0" t="n">
        <v>0.0225471778177949</v>
      </c>
      <c r="H2606" s="0" t="n">
        <v>-0.0162613906379877</v>
      </c>
      <c r="I2606" s="3" t="n">
        <f aca="false" t="array" ref="I2606:L2606">MMULT('t+1'!I2606:L2606,'input - gretl'!$B$3:$E$6)+MMULT('Point forecasts'!$P$3:$T$3,'input - gretl'!$B$9:$E$13)+MMULT('t+1'!Q2606:S2606,'input - gretl'!$B$14:$E$16)+E2606:H2606</f>
        <v>0.109246456797351</v>
      </c>
      <c r="J2606" s="3" t="n">
        <v>0.0619105471193147</v>
      </c>
      <c r="K2606" s="3" t="n">
        <v>0.0414725595209845</v>
      </c>
      <c r="L2606" s="3" t="n">
        <v>-0.00664764932743353</v>
      </c>
      <c r="M2606" s="0" t="n">
        <f aca="false">'t+1'!M2606+I2606</f>
        <v>0.189130205978331</v>
      </c>
      <c r="N2606" s="0" t="n">
        <f aca="false">'t+1'!N2606+J2606</f>
        <v>0.0426771149791296</v>
      </c>
      <c r="O2606" s="0" t="n">
        <f aca="false">'t+1'!O2606+K2606</f>
        <v>2.49172612022285</v>
      </c>
      <c r="P2606" s="0" t="n">
        <f aca="false">'t+1'!P2606+L2606</f>
        <v>1.73693828896688</v>
      </c>
      <c r="Q2606" s="0" t="n">
        <f aca="false" t="array" ref="Q2606:S2606">MMULT(M2606:P2606,'input - gretl'!$B$19:$D$22)+MMULT('Point forecasts'!$J$4:$O$4,'input - gretl'!$B$23:$D$28)</f>
        <v>14.0006258544106</v>
      </c>
      <c r="R2606" s="0" t="n">
        <v>6.84721765971359</v>
      </c>
      <c r="S2606" s="0" t="n">
        <v>10.2085220042786</v>
      </c>
      <c r="U2606" s="4" t="n">
        <f aca="false">NORMSDIST(-M2606/'rhos computation'!$B$11)-EXP(M2606+'rhos computation'!$B$11^2/2)*NORMSDIST(-M2606/'rhos computation'!$B$11-'rhos computation'!$B$11)</f>
        <v>0.00479079209916822</v>
      </c>
      <c r="V2606" s="4" t="n">
        <f aca="false">NORMSDIST(-N2606/'rhos computation'!$B$23)-EXP(N2606+'rhos computation'!$B$23^2/2)*NORMSDIST(-N2606/'rhos computation'!$B$23-'rhos computation'!$B$23)</f>
        <v>0.00712620171092895</v>
      </c>
      <c r="W2606" s="0" t="n">
        <f aca="false">NORMSDIST(-O2606)</f>
        <v>0.0063562010121861</v>
      </c>
      <c r="X2606" s="0" t="n">
        <f aca="false">NORMSDIST(-P2606)</f>
        <v>0.0411990320444081</v>
      </c>
    </row>
    <row r="2607" customFormat="false" ht="13" hidden="false" customHeight="false" outlineLevel="0" collapsed="false">
      <c r="A2607" s="0" t="n">
        <v>-0.719698562878815</v>
      </c>
      <c r="B2607" s="0" t="n">
        <v>-0.183678222173631</v>
      </c>
      <c r="C2607" s="0" t="n">
        <v>0.0800765966975965</v>
      </c>
      <c r="D2607" s="0" t="n">
        <v>-0.518783267055848</v>
      </c>
      <c r="E2607" s="0" t="n">
        <f aca="false" t="array" ref="E2607:H2607">MMULT(A2607:D2607,'Root matrix of resiudals'!$B$19:E$22)</f>
        <v>-0.0309966707034368</v>
      </c>
      <c r="F2607" s="0" t="n">
        <v>-0.00662420056328552</v>
      </c>
      <c r="G2607" s="0" t="n">
        <v>-0.000852210964794465</v>
      </c>
      <c r="H2607" s="0" t="n">
        <v>-0.00806310851490231</v>
      </c>
      <c r="I2607" s="3" t="n">
        <f aca="false" t="array" ref="I2607:L2607">MMULT('t+1'!I2607:L2607,'input - gretl'!$B$3:$E$6)+MMULT('Point forecasts'!$P$3:$T$3,'input - gretl'!$B$9:$E$13)+MMULT('t+1'!Q2607:S2607,'input - gretl'!$B$14:$E$16)+E2607:H2607</f>
        <v>-0.0163909274135503</v>
      </c>
      <c r="J2607" s="3" t="n">
        <v>-0.0131829739146978</v>
      </c>
      <c r="K2607" s="3" t="n">
        <v>0.015506586271482</v>
      </c>
      <c r="L2607" s="3" t="n">
        <v>-3.88981950005616E-005</v>
      </c>
      <c r="M2607" s="0" t="n">
        <f aca="false">'t+1'!M2607+I2607</f>
        <v>0.107506591129816</v>
      </c>
      <c r="N2607" s="0" t="n">
        <f aca="false">'t+1'!N2607+J2607</f>
        <v>0.0108902125437167</v>
      </c>
      <c r="O2607" s="0" t="n">
        <f aca="false">'t+1'!O2607+K2607</f>
        <v>2.43030384419679</v>
      </c>
      <c r="P2607" s="0" t="n">
        <f aca="false">'t+1'!P2607+L2607</f>
        <v>1.74043456343681</v>
      </c>
      <c r="Q2607" s="0" t="n">
        <f aca="false" t="array" ref="Q2607:S2607">MMULT(M2607:P2607,'input - gretl'!$B$19:$D$22)+MMULT('Point forecasts'!$J$4:$O$4,'input - gretl'!$B$23:$D$28)</f>
        <v>13.9190022395621</v>
      </c>
      <c r="R2607" s="0" t="n">
        <v>6.81543075727818</v>
      </c>
      <c r="S2607" s="0" t="n">
        <v>10.143774596418</v>
      </c>
      <c r="U2607" s="4" t="n">
        <f aca="false">NORMSDIST(-M2607/'rhos computation'!$B$11)-EXP(M2607+'rhos computation'!$B$11^2/2)*NORMSDIST(-M2607/'rhos computation'!$B$11-'rhos computation'!$B$11)</f>
        <v>0.0155286517436199</v>
      </c>
      <c r="V2607" s="4" t="n">
        <f aca="false">NORMSDIST(-N2607/'rhos computation'!$B$23)-EXP(N2607+'rhos computation'!$B$23^2/2)*NORMSDIST(-N2607/'rhos computation'!$B$23-'rhos computation'!$B$23)</f>
        <v>0.0169237632687703</v>
      </c>
      <c r="W2607" s="0" t="n">
        <f aca="false">NORMSDIST(-O2607)</f>
        <v>0.00754308485176428</v>
      </c>
      <c r="X2607" s="0" t="n">
        <f aca="false">NORMSDIST(-P2607)</f>
        <v>0.0408913704386871</v>
      </c>
    </row>
    <row r="2608" customFormat="false" ht="13" hidden="false" customHeight="false" outlineLevel="0" collapsed="false">
      <c r="A2608" s="0" t="n">
        <v>-2.46676783351932</v>
      </c>
      <c r="B2608" s="0" t="n">
        <v>-0.737447668102058</v>
      </c>
      <c r="C2608" s="0" t="n">
        <v>-1.42706603729543</v>
      </c>
      <c r="D2608" s="0" t="n">
        <v>1.13946340524978</v>
      </c>
      <c r="E2608" s="0" t="n">
        <f aca="false" t="array" ref="E2608:H2608">MMULT(A2608:D2608,'Root matrix of resiudals'!$B$19:E$22)</f>
        <v>-0.10970453329703</v>
      </c>
      <c r="F2608" s="0" t="n">
        <v>-0.0317047478955229</v>
      </c>
      <c r="G2608" s="0" t="n">
        <v>-0.0273880474144448</v>
      </c>
      <c r="H2608" s="0" t="n">
        <v>0.0177519012383653</v>
      </c>
      <c r="I2608" s="3" t="n">
        <f aca="false" t="array" ref="I2608:L2608">MMULT('t+1'!I2608:L2608,'input - gretl'!$B$3:$E$6)+MMULT('Point forecasts'!$P$3:$T$3,'input - gretl'!$B$9:$E$13)+MMULT('t+1'!Q2608:S2608,'input - gretl'!$B$14:$E$16)+E2608:H2608</f>
        <v>-0.0904615386470385</v>
      </c>
      <c r="J2608" s="3" t="n">
        <v>-0.0504879608161764</v>
      </c>
      <c r="K2608" s="3" t="n">
        <v>-0.00510680798378518</v>
      </c>
      <c r="L2608" s="3" t="n">
        <v>0.023764534756094</v>
      </c>
      <c r="M2608" s="0" t="n">
        <f aca="false">'t+1'!M2608+I2608</f>
        <v>0.0226165216945978</v>
      </c>
      <c r="N2608" s="0" t="n">
        <f aca="false">'t+1'!N2608+J2608</f>
        <v>-0.00493362479311161</v>
      </c>
      <c r="O2608" s="0" t="n">
        <f aca="false">'t+1'!O2608+K2608</f>
        <v>2.41875347702277</v>
      </c>
      <c r="P2608" s="0" t="n">
        <f aca="false">'t+1'!P2608+L2608</f>
        <v>1.79391555566333</v>
      </c>
      <c r="Q2608" s="0" t="n">
        <f aca="false" t="array" ref="Q2608:S2608">MMULT(M2608:P2608,'input - gretl'!$B$19:$D$22)+MMULT('Point forecasts'!$J$4:$O$4,'input - gretl'!$B$23:$D$28)</f>
        <v>13.8341121701269</v>
      </c>
      <c r="R2608" s="0" t="n">
        <v>6.79960691994135</v>
      </c>
      <c r="S2608" s="0" t="n">
        <v>10.0813611315869</v>
      </c>
      <c r="U2608" s="4" t="n">
        <f aca="false">NORMSDIST(-M2608/'rhos computation'!$B$11)-EXP(M2608+'rhos computation'!$B$11^2/2)*NORMSDIST(-M2608/'rhos computation'!$B$11-'rhos computation'!$B$11)</f>
        <v>0.0403234087425978</v>
      </c>
      <c r="V2608" s="4" t="n">
        <f aca="false">NORMSDIST(-N2608/'rhos computation'!$B$23)-EXP(N2608+'rhos computation'!$B$23^2/2)*NORMSDIST(-N2608/'rhos computation'!$B$23-'rhos computation'!$B$23)</f>
        <v>0.0241807284609752</v>
      </c>
      <c r="W2608" s="0" t="n">
        <f aca="false">NORMSDIST(-O2608)</f>
        <v>0.00778689539863738</v>
      </c>
      <c r="X2608" s="0" t="n">
        <f aca="false">NORMSDIST(-P2608)</f>
        <v>0.0364133240918097</v>
      </c>
    </row>
    <row r="2609" customFormat="false" ht="13" hidden="false" customHeight="false" outlineLevel="0" collapsed="false">
      <c r="A2609" s="0" t="n">
        <v>-0.571733267840817</v>
      </c>
      <c r="B2609" s="0" t="n">
        <v>1.16500037386545</v>
      </c>
      <c r="C2609" s="0" t="n">
        <v>0.167792377917899</v>
      </c>
      <c r="D2609" s="0" t="n">
        <v>-0.00386043407819565</v>
      </c>
      <c r="E2609" s="0" t="n">
        <f aca="false" t="array" ref="E2609:H2609">MMULT(A2609:D2609,'Root matrix of resiudals'!$B$19:E$22)</f>
        <v>-0.0216833710929343</v>
      </c>
      <c r="F2609" s="0" t="n">
        <v>0.0325942226284958</v>
      </c>
      <c r="G2609" s="0" t="n">
        <v>0.00617620323684039</v>
      </c>
      <c r="H2609" s="0" t="n">
        <v>0.000424931185807742</v>
      </c>
      <c r="I2609" s="3" t="n">
        <f aca="false" t="array" ref="I2609:L2609">MMULT('t+1'!I2609:L2609,'input - gretl'!$B$3:$E$6)+MMULT('Point forecasts'!$P$3:$T$3,'input - gretl'!$B$9:$E$13)+MMULT('t+1'!Q2609:S2609,'input - gretl'!$B$14:$E$16)+E2609:H2609</f>
        <v>0.00539883387836278</v>
      </c>
      <c r="J2609" s="3" t="n">
        <v>0.0513051705596594</v>
      </c>
      <c r="K2609" s="3" t="n">
        <v>0.0240954190357076</v>
      </c>
      <c r="L2609" s="3" t="n">
        <v>0.00461458557957913</v>
      </c>
      <c r="M2609" s="0" t="n">
        <f aca="false">'t+1'!M2609+I2609</f>
        <v>0.112873454940649</v>
      </c>
      <c r="N2609" s="0" t="n">
        <f aca="false">'t+1'!N2609+J2609</f>
        <v>0.0463048262110019</v>
      </c>
      <c r="O2609" s="0" t="n">
        <f aca="false">'t+1'!O2609+K2609</f>
        <v>2.4514471384703</v>
      </c>
      <c r="P2609" s="0" t="n">
        <f aca="false">'t+1'!P2609+L2609</f>
        <v>1.76934431142087</v>
      </c>
      <c r="Q2609" s="0" t="n">
        <f aca="false" t="array" ref="Q2609:S2609">MMULT(M2609:P2609,'input - gretl'!$B$19:$D$22)+MMULT('Point forecasts'!$J$4:$O$4,'input - gretl'!$B$23:$D$28)</f>
        <v>13.9243691033729</v>
      </c>
      <c r="R2609" s="0" t="n">
        <v>6.85084537094546</v>
      </c>
      <c r="S2609" s="0" t="n">
        <v>10.1374232748712</v>
      </c>
      <c r="U2609" s="4" t="n">
        <f aca="false">NORMSDIST(-M2609/'rhos computation'!$B$11)-EXP(M2609+'rhos computation'!$B$11^2/2)*NORMSDIST(-M2609/'rhos computation'!$B$11-'rhos computation'!$B$11)</f>
        <v>0.0144901601461322</v>
      </c>
      <c r="V2609" s="4" t="n">
        <f aca="false">NORMSDIST(-N2609/'rhos computation'!$B$23)-EXP(N2609+'rhos computation'!$B$23^2/2)*NORMSDIST(-N2609/'rhos computation'!$B$23-'rhos computation'!$B$23)</f>
        <v>0.00636968386253828</v>
      </c>
      <c r="W2609" s="0" t="n">
        <f aca="false">NORMSDIST(-O2609)</f>
        <v>0.00711415417737095</v>
      </c>
      <c r="X2609" s="0" t="n">
        <f aca="false">NORMSDIST(-P2609)</f>
        <v>0.0384182164539127</v>
      </c>
    </row>
    <row r="2610" customFormat="false" ht="13" hidden="false" customHeight="false" outlineLevel="0" collapsed="false">
      <c r="A2610" s="0" t="n">
        <v>-0.425819580116537</v>
      </c>
      <c r="B2610" s="0" t="n">
        <v>0.315727210751679</v>
      </c>
      <c r="C2610" s="0" t="n">
        <v>0.0988799667341062</v>
      </c>
      <c r="D2610" s="0" t="n">
        <v>-0.447611535234885</v>
      </c>
      <c r="E2610" s="0" t="n">
        <f aca="false" t="array" ref="E2610:H2610">MMULT(A2610:D2610,'Root matrix of resiudals'!$B$19:E$22)</f>
        <v>-0.0172611785120031</v>
      </c>
      <c r="F2610" s="0" t="n">
        <v>0.00838248199976183</v>
      </c>
      <c r="G2610" s="0" t="n">
        <v>0.0016884417133289</v>
      </c>
      <c r="H2610" s="0" t="n">
        <v>-0.00696640063727125</v>
      </c>
      <c r="I2610" s="3" t="n">
        <f aca="false" t="array" ref="I2610:L2610">MMULT('t+1'!I2610:L2610,'input - gretl'!$B$3:$E$6)+MMULT('Point forecasts'!$P$3:$T$3,'input - gretl'!$B$9:$E$13)+MMULT('t+1'!Q2610:S2610,'input - gretl'!$B$14:$E$16)+E2610:H2610</f>
        <v>-0.00633483067109125</v>
      </c>
      <c r="J2610" s="3" t="n">
        <v>0.00475347516745212</v>
      </c>
      <c r="K2610" s="3" t="n">
        <v>-0.000718922467792628</v>
      </c>
      <c r="L2610" s="3" t="n">
        <v>-0.008554607771294</v>
      </c>
      <c r="M2610" s="0" t="n">
        <f aca="false">'t+1'!M2610+I2610</f>
        <v>0.0583142434125153</v>
      </c>
      <c r="N2610" s="0" t="n">
        <f aca="false">'t+1'!N2610+J2610</f>
        <v>-0.0318724034074846</v>
      </c>
      <c r="O2610" s="0" t="n">
        <f aca="false">'t+1'!O2610+K2610</f>
        <v>2.38054809211341</v>
      </c>
      <c r="P2610" s="0" t="n">
        <f aca="false">'t+1'!P2610+L2610</f>
        <v>1.72658420067265</v>
      </c>
      <c r="Q2610" s="0" t="n">
        <f aca="false" t="array" ref="Q2610:S2610">MMULT(M2610:P2610,'input - gretl'!$B$19:$D$22)+MMULT('Point forecasts'!$J$4:$O$4,'input - gretl'!$B$23:$D$28)</f>
        <v>13.8698098918448</v>
      </c>
      <c r="R2610" s="0" t="n">
        <v>6.77266814132698</v>
      </c>
      <c r="S2610" s="0" t="n">
        <v>10.1071912318414</v>
      </c>
      <c r="U2610" s="4" t="n">
        <f aca="false">NORMSDIST(-M2610/'rhos computation'!$B$11)-EXP(M2610+'rhos computation'!$B$11^2/2)*NORMSDIST(-M2610/'rhos computation'!$B$11-'rhos computation'!$B$11)</f>
        <v>0.027853354824079</v>
      </c>
      <c r="V2610" s="4" t="n">
        <f aca="false">NORMSDIST(-N2610/'rhos computation'!$B$23)-EXP(N2610+'rhos computation'!$B$23^2/2)*NORMSDIST(-N2610/'rhos computation'!$B$23-'rhos computation'!$B$23)</f>
        <v>0.0402049069094221</v>
      </c>
      <c r="W2610" s="0" t="n">
        <f aca="false">NORMSDIST(-O2610)</f>
        <v>0.00864345219630146</v>
      </c>
      <c r="X2610" s="0" t="n">
        <f aca="false">NORMSDIST(-P2610)</f>
        <v>0.0421211827051133</v>
      </c>
    </row>
    <row r="2611" customFormat="false" ht="13" hidden="false" customHeight="false" outlineLevel="0" collapsed="false">
      <c r="A2611" s="0" t="n">
        <v>1.14564737462868</v>
      </c>
      <c r="B2611" s="0" t="n">
        <v>0.816904974688653</v>
      </c>
      <c r="C2611" s="0" t="n">
        <v>0.607427278612461</v>
      </c>
      <c r="D2611" s="0" t="n">
        <v>-0.865722717530225</v>
      </c>
      <c r="E2611" s="0" t="n">
        <f aca="false" t="array" ref="E2611:H2611">MMULT(A2611:D2611,'Root matrix of resiudals'!$B$19:E$22)</f>
        <v>0.0520850130238754</v>
      </c>
      <c r="F2611" s="0" t="n">
        <v>0.0280588181370311</v>
      </c>
      <c r="G2611" s="0" t="n">
        <v>0.0131458624502363</v>
      </c>
      <c r="H2611" s="0" t="n">
        <v>-0.0137375096700678</v>
      </c>
      <c r="I2611" s="3" t="n">
        <f aca="false" t="array" ref="I2611:L2611">MMULT('t+1'!I2611:L2611,'input - gretl'!$B$3:$E$6)+MMULT('Point forecasts'!$P$3:$T$3,'input - gretl'!$B$9:$E$13)+MMULT('t+1'!Q2611:S2611,'input - gretl'!$B$14:$E$16)+E2611:H2611</f>
        <v>0.0489191587838804</v>
      </c>
      <c r="J2611" s="3" t="n">
        <v>0.0613938863238727</v>
      </c>
      <c r="K2611" s="3" t="n">
        <v>0.0340005077769551</v>
      </c>
      <c r="L2611" s="3" t="n">
        <v>-0.00510788626552161</v>
      </c>
      <c r="M2611" s="0" t="n">
        <f aca="false">'t+1'!M2611+I2611</f>
        <v>0.233657598023958</v>
      </c>
      <c r="N2611" s="0" t="n">
        <f aca="false">'t+1'!N2611+J2611</f>
        <v>0.0487504263974636</v>
      </c>
      <c r="O2611" s="0" t="n">
        <f aca="false">'t+1'!O2611+K2611</f>
        <v>2.46068269609237</v>
      </c>
      <c r="P2611" s="0" t="n">
        <f aca="false">'t+1'!P2611+L2611</f>
        <v>1.73818293433158</v>
      </c>
      <c r="Q2611" s="0" t="n">
        <f aca="false" t="array" ref="Q2611:S2611">MMULT(M2611:P2611,'input - gretl'!$B$19:$D$22)+MMULT('Point forecasts'!$J$4:$O$4,'input - gretl'!$B$23:$D$28)</f>
        <v>14.0451532464562</v>
      </c>
      <c r="R2611" s="0" t="n">
        <v>6.85329097113192</v>
      </c>
      <c r="S2611" s="0" t="n">
        <v>10.1762948601741</v>
      </c>
      <c r="U2611" s="4" t="n">
        <f aca="false">NORMSDIST(-M2611/'rhos computation'!$B$11)-EXP(M2611+'rhos computation'!$B$11^2/2)*NORMSDIST(-M2611/'rhos computation'!$B$11-'rhos computation'!$B$11)</f>
        <v>0.00224548164611829</v>
      </c>
      <c r="V2611" s="4" t="n">
        <f aca="false">NORMSDIST(-N2611/'rhos computation'!$B$23)-EXP(N2611+'rhos computation'!$B$23^2/2)*NORMSDIST(-N2611/'rhos computation'!$B$23-'rhos computation'!$B$23)</f>
        <v>0.00589588981963732</v>
      </c>
      <c r="W2611" s="0" t="n">
        <f aca="false">NORMSDIST(-O2611)</f>
        <v>0.00693364742534414</v>
      </c>
      <c r="X2611" s="0" t="n">
        <f aca="false">NORMSDIST(-P2611)</f>
        <v>0.0410892925770187</v>
      </c>
    </row>
    <row r="2612" customFormat="false" ht="13" hidden="false" customHeight="false" outlineLevel="0" collapsed="false">
      <c r="A2612" s="0" t="n">
        <v>-1.94409916377132</v>
      </c>
      <c r="B2612" s="0" t="n">
        <v>-0.993086018852913</v>
      </c>
      <c r="C2612" s="0" t="n">
        <v>1.9928085407488</v>
      </c>
      <c r="D2612" s="0" t="n">
        <v>-1.60790744606688</v>
      </c>
      <c r="E2612" s="0" t="n">
        <f aca="false" t="array" ref="E2612:H2612">MMULT(A2612:D2612,'Root matrix of resiudals'!$B$19:E$22)</f>
        <v>-0.0825818147375815</v>
      </c>
      <c r="F2612" s="0" t="n">
        <v>-0.0257270472287516</v>
      </c>
      <c r="G2612" s="0" t="n">
        <v>0.0243065493316</v>
      </c>
      <c r="H2612" s="0" t="n">
        <v>-0.0231301678771622</v>
      </c>
      <c r="I2612" s="3" t="n">
        <f aca="false" t="array" ref="I2612:L2612">MMULT('t+1'!I2612:L2612,'input - gretl'!$B$3:$E$6)+MMULT('Point forecasts'!$P$3:$T$3,'input - gretl'!$B$9:$E$13)+MMULT('t+1'!Q2612:S2612,'input - gretl'!$B$14:$E$16)+E2612:H2612</f>
        <v>-0.0622870187362866</v>
      </c>
      <c r="J2612" s="3" t="n">
        <v>-0.0450954258663023</v>
      </c>
      <c r="K2612" s="3" t="n">
        <v>0.0383046382522629</v>
      </c>
      <c r="L2612" s="3" t="n">
        <v>-0.0236211432737569</v>
      </c>
      <c r="M2612" s="0" t="n">
        <f aca="false">'t+1'!M2612+I2612</f>
        <v>0.0114096369294749</v>
      </c>
      <c r="N2612" s="0" t="n">
        <f aca="false">'t+1'!N2612+J2612</f>
        <v>-0.0284338763323375</v>
      </c>
      <c r="O2612" s="0" t="n">
        <f aca="false">'t+1'!O2612+K2612</f>
        <v>2.44777315464468</v>
      </c>
      <c r="P2612" s="0" t="n">
        <f aca="false">'t+1'!P2612+L2612</f>
        <v>1.75660864439781</v>
      </c>
      <c r="Q2612" s="0" t="n">
        <f aca="false" t="array" ref="Q2612:S2612">MMULT(M2612:P2612,'input - gretl'!$B$19:$D$22)+MMULT('Point forecasts'!$J$4:$O$4,'input - gretl'!$B$23:$D$28)</f>
        <v>13.8229052853617</v>
      </c>
      <c r="R2612" s="0" t="n">
        <v>6.77610666840212</v>
      </c>
      <c r="S2612" s="0" t="n">
        <v>10.1458615471679</v>
      </c>
      <c r="U2612" s="4" t="n">
        <f aca="false">NORMSDIST(-M2612/'rhos computation'!$B$11)-EXP(M2612+'rhos computation'!$B$11^2/2)*NORMSDIST(-M2612/'rhos computation'!$B$11-'rhos computation'!$B$11)</f>
        <v>0.0448909788136297</v>
      </c>
      <c r="V2612" s="4" t="n">
        <f aca="false">NORMSDIST(-N2612/'rhos computation'!$B$23)-EXP(N2612+'rhos computation'!$B$23^2/2)*NORMSDIST(-N2612/'rhos computation'!$B$23-'rhos computation'!$B$23)</f>
        <v>0.0379205267688485</v>
      </c>
      <c r="W2612" s="0" t="n">
        <f aca="false">NORMSDIST(-O2612)</f>
        <v>0.00718710614212973</v>
      </c>
      <c r="X2612" s="0" t="n">
        <f aca="false">NORMSDIST(-P2612)</f>
        <v>0.0394922692646634</v>
      </c>
    </row>
    <row r="2613" customFormat="false" ht="13" hidden="false" customHeight="false" outlineLevel="0" collapsed="false">
      <c r="A2613" s="0" t="n">
        <v>0.259671946925671</v>
      </c>
      <c r="B2613" s="0" t="n">
        <v>-0.0401120786381569</v>
      </c>
      <c r="C2613" s="0" t="n">
        <v>0.310119282822686</v>
      </c>
      <c r="D2613" s="0" t="n">
        <v>-1.11612517696652</v>
      </c>
      <c r="E2613" s="0" t="n">
        <f aca="false" t="array" ref="E2613:H2613">MMULT(A2613:D2613,'Root matrix of resiudals'!$B$19:E$22)</f>
        <v>0.0118607519825028</v>
      </c>
      <c r="F2613" s="0" t="n">
        <v>0.000482041947895539</v>
      </c>
      <c r="G2613" s="0" t="n">
        <v>0.00389627144479015</v>
      </c>
      <c r="H2613" s="0" t="n">
        <v>-0.0178583296430409</v>
      </c>
      <c r="I2613" s="3" t="n">
        <f aca="false" t="array" ref="I2613:L2613">MMULT('t+1'!I2613:L2613,'input - gretl'!$B$3:$E$6)+MMULT('Point forecasts'!$P$3:$T$3,'input - gretl'!$B$9:$E$13)+MMULT('t+1'!Q2613:S2613,'input - gretl'!$B$14:$E$16)+E2613:H2613</f>
        <v>0.0134620210476925</v>
      </c>
      <c r="J2613" s="3" t="n">
        <v>0.000726726027559476</v>
      </c>
      <c r="K2613" s="3" t="n">
        <v>0.0211252845226696</v>
      </c>
      <c r="L2613" s="3" t="n">
        <v>-0.00893228782108682</v>
      </c>
      <c r="M2613" s="0" t="n">
        <f aca="false">'t+1'!M2613+I2613</f>
        <v>0.166655379964547</v>
      </c>
      <c r="N2613" s="0" t="n">
        <f aca="false">'t+1'!N2613+J2613</f>
        <v>0.018091458571792</v>
      </c>
      <c r="O2613" s="0" t="n">
        <f aca="false">'t+1'!O2613+K2613</f>
        <v>2.43507613100149</v>
      </c>
      <c r="P2613" s="0" t="n">
        <f aca="false">'t+1'!P2613+L2613</f>
        <v>1.72638038945706</v>
      </c>
      <c r="Q2613" s="0" t="n">
        <f aca="false" t="array" ref="Q2613:S2613">MMULT(M2613:P2613,'input - gretl'!$B$19:$D$22)+MMULT('Point forecasts'!$J$4:$O$4,'input - gretl'!$B$23:$D$28)</f>
        <v>13.9781510283968</v>
      </c>
      <c r="R2613" s="0" t="n">
        <v>6.82263200330625</v>
      </c>
      <c r="S2613" s="0" t="n">
        <v>10.1619131053861</v>
      </c>
      <c r="U2613" s="4" t="n">
        <f aca="false">NORMSDIST(-M2613/'rhos computation'!$B$11)-EXP(M2613+'rhos computation'!$B$11^2/2)*NORMSDIST(-M2613/'rhos computation'!$B$11-'rhos computation'!$B$11)</f>
        <v>0.0068031627188784</v>
      </c>
      <c r="V2613" s="4" t="n">
        <f aca="false">NORMSDIST(-N2613/'rhos computation'!$B$23)-EXP(N2613+'rhos computation'!$B$23^2/2)*NORMSDIST(-N2613/'rhos computation'!$B$23-'rhos computation'!$B$23)</f>
        <v>0.0141640425676969</v>
      </c>
      <c r="W2613" s="0" t="n">
        <f aca="false">NORMSDIST(-O2613)</f>
        <v>0.00744432840070919</v>
      </c>
      <c r="X2613" s="0" t="n">
        <f aca="false">NORMSDIST(-P2613)</f>
        <v>0.0421395007212555</v>
      </c>
    </row>
    <row r="2614" customFormat="false" ht="13" hidden="false" customHeight="false" outlineLevel="0" collapsed="false">
      <c r="A2614" s="0" t="n">
        <v>-0.777959988837471</v>
      </c>
      <c r="B2614" s="0" t="n">
        <v>-0.30490571284233</v>
      </c>
      <c r="C2614" s="0" t="n">
        <v>0.0261374871058875</v>
      </c>
      <c r="D2614" s="0" t="n">
        <v>-1.06967198668113</v>
      </c>
      <c r="E2614" s="0" t="n">
        <f aca="false" t="array" ref="E2614:H2614">MMULT(A2614:D2614,'Root matrix of resiudals'!$B$19:E$22)</f>
        <v>-0.0336265364959438</v>
      </c>
      <c r="F2614" s="0" t="n">
        <v>-0.0104496840289135</v>
      </c>
      <c r="G2614" s="0" t="n">
        <v>-0.00285960354085358</v>
      </c>
      <c r="H2614" s="0" t="n">
        <v>-0.0170498382383925</v>
      </c>
      <c r="I2614" s="3" t="n">
        <f aca="false" t="array" ref="I2614:L2614">MMULT('t+1'!I2614:L2614,'input - gretl'!$B$3:$E$6)+MMULT('Point forecasts'!$P$3:$T$3,'input - gretl'!$B$9:$E$13)+MMULT('t+1'!Q2614:S2614,'input - gretl'!$B$14:$E$16)+E2614:H2614</f>
        <v>0.0363486574747824</v>
      </c>
      <c r="J2614" s="3" t="n">
        <v>0.0221719436261868</v>
      </c>
      <c r="K2614" s="3" t="n">
        <v>0.00373004985091517</v>
      </c>
      <c r="L2614" s="3" t="n">
        <v>-0.012642623218535</v>
      </c>
      <c r="M2614" s="0" t="n">
        <f aca="false">'t+1'!M2614+I2614</f>
        <v>0.0637608506538787</v>
      </c>
      <c r="N2614" s="0" t="n">
        <f aca="false">'t+1'!N2614+J2614</f>
        <v>-0.00935734173853299</v>
      </c>
      <c r="O2614" s="0" t="n">
        <f aca="false">'t+1'!O2614+K2614</f>
        <v>2.42737784029807</v>
      </c>
      <c r="P2614" s="0" t="n">
        <f aca="false">'t+1'!P2614+L2614</f>
        <v>1.7243990027091</v>
      </c>
      <c r="Q2614" s="0" t="n">
        <f aca="false" t="array" ref="Q2614:S2614">MMULT(M2614:P2614,'input - gretl'!$B$19:$D$22)+MMULT('Point forecasts'!$J$4:$O$4,'input - gretl'!$B$23:$D$28)</f>
        <v>13.8752564990861</v>
      </c>
      <c r="R2614" s="0" t="n">
        <v>6.79518320299593</v>
      </c>
      <c r="S2614" s="0" t="n">
        <v>10.1560992125493</v>
      </c>
      <c r="U2614" s="4" t="n">
        <f aca="false">NORMSDIST(-M2614/'rhos computation'!$B$11)-EXP(M2614+'rhos computation'!$B$11^2/2)*NORMSDIST(-M2614/'rhos computation'!$B$11-'rhos computation'!$B$11)</f>
        <v>0.0262222310112187</v>
      </c>
      <c r="V2614" s="4" t="n">
        <f aca="false">NORMSDIST(-N2614/'rhos computation'!$B$23)-EXP(N2614+'rhos computation'!$B$23^2/2)*NORMSDIST(-N2614/'rhos computation'!$B$23-'rhos computation'!$B$23)</f>
        <v>0.0265033277223433</v>
      </c>
      <c r="W2614" s="0" t="n">
        <f aca="false">NORMSDIST(-O2614)</f>
        <v>0.00760420381671699</v>
      </c>
      <c r="X2614" s="0" t="n">
        <f aca="false">NORMSDIST(-P2614)</f>
        <v>0.0423179187449661</v>
      </c>
    </row>
    <row r="2615" customFormat="false" ht="13" hidden="false" customHeight="false" outlineLevel="0" collapsed="false">
      <c r="A2615" s="0" t="n">
        <v>-0.163178432217652</v>
      </c>
      <c r="B2615" s="0" t="n">
        <v>-2.06339296055932</v>
      </c>
      <c r="C2615" s="0" t="n">
        <v>3.34444879200688</v>
      </c>
      <c r="D2615" s="0" t="n">
        <v>-1.01439370060907</v>
      </c>
      <c r="E2615" s="0" t="n">
        <f aca="false" t="array" ref="E2615:H2615">MMULT(A2615:D2615,'Root matrix of resiudals'!$B$19:E$22)</f>
        <v>-0.00715314954197051</v>
      </c>
      <c r="F2615" s="0" t="n">
        <v>-0.0473836749486931</v>
      </c>
      <c r="G2615" s="0" t="n">
        <v>0.0451258977290052</v>
      </c>
      <c r="H2615" s="0" t="n">
        <v>-0.0127034138906755</v>
      </c>
      <c r="I2615" s="3" t="n">
        <f aca="false" t="array" ref="I2615:L2615">MMULT('t+1'!I2615:L2615,'input - gretl'!$B$3:$E$6)+MMULT('Point forecasts'!$P$3:$T$3,'input - gretl'!$B$9:$E$13)+MMULT('t+1'!Q2615:S2615,'input - gretl'!$B$14:$E$16)+E2615:H2615</f>
        <v>-0.0423513435647089</v>
      </c>
      <c r="J2615" s="3" t="n">
        <v>-0.0240513713563924</v>
      </c>
      <c r="K2615" s="3" t="n">
        <v>0.0483076313772116</v>
      </c>
      <c r="L2615" s="3" t="n">
        <v>-0.0134818108457345</v>
      </c>
      <c r="M2615" s="0" t="n">
        <f aca="false">'t+1'!M2615+I2615</f>
        <v>0.123871459137193</v>
      </c>
      <c r="N2615" s="0" t="n">
        <f aca="false">'t+1'!N2615+J2615</f>
        <v>-0.0876114716825963</v>
      </c>
      <c r="O2615" s="0" t="n">
        <f aca="false">'t+1'!O2615+K2615</f>
        <v>2.43170142311243</v>
      </c>
      <c r="P2615" s="0" t="n">
        <f aca="false">'t+1'!P2615+L2615</f>
        <v>1.72277438246529</v>
      </c>
      <c r="Q2615" s="0" t="n">
        <f aca="false" t="array" ref="Q2615:S2615">MMULT(M2615:P2615,'input - gretl'!$B$19:$D$22)+MMULT('Point forecasts'!$J$4:$O$4,'input - gretl'!$B$23:$D$28)</f>
        <v>13.9353671075695</v>
      </c>
      <c r="R2615" s="0" t="n">
        <v>6.71692907305186</v>
      </c>
      <c r="S2615" s="0" t="n">
        <v>10.1619678904466</v>
      </c>
      <c r="U2615" s="4" t="n">
        <f aca="false">NORMSDIST(-M2615/'rhos computation'!$B$11)-EXP(M2615+'rhos computation'!$B$11^2/2)*NORMSDIST(-M2615/'rhos computation'!$B$11-'rhos computation'!$B$11)</f>
        <v>0.0125303947248179</v>
      </c>
      <c r="V2615" s="4" t="n">
        <f aca="false">NORMSDIST(-N2615/'rhos computation'!$B$23)-EXP(N2615+'rhos computation'!$B$23^2/2)*NORMSDIST(-N2615/'rhos computation'!$B$23-'rhos computation'!$B$23)</f>
        <v>0.0839216247561312</v>
      </c>
      <c r="W2615" s="0" t="n">
        <f aca="false">NORMSDIST(-O2615)</f>
        <v>0.00751404492591541</v>
      </c>
      <c r="X2615" s="0" t="n">
        <f aca="false">NORMSDIST(-P2615)</f>
        <v>0.0424646665514698</v>
      </c>
    </row>
    <row r="2616" customFormat="false" ht="13" hidden="false" customHeight="false" outlineLevel="0" collapsed="false">
      <c r="A2616" s="0" t="n">
        <v>-0.69779813235199</v>
      </c>
      <c r="B2616" s="0" t="n">
        <v>-0.299855940057033</v>
      </c>
      <c r="C2616" s="0" t="n">
        <v>-0.0935839077936594</v>
      </c>
      <c r="D2616" s="0" t="n">
        <v>-0.0643157827125112</v>
      </c>
      <c r="E2616" s="0" t="n">
        <f aca="false" t="array" ref="E2616:H2616">MMULT(A2616:D2616,'Root matrix of resiudals'!$B$19:E$22)</f>
        <v>-0.0307086408602508</v>
      </c>
      <c r="F2616" s="0" t="n">
        <v>-0.0104877338982233</v>
      </c>
      <c r="G2616" s="0" t="n">
        <v>-0.00352044223928496</v>
      </c>
      <c r="H2616" s="0" t="n">
        <v>-0.000903335229974001</v>
      </c>
      <c r="I2616" s="3" t="n">
        <f aca="false" t="array" ref="I2616:L2616">MMULT('t+1'!I2616:L2616,'input - gretl'!$B$3:$E$6)+MMULT('Point forecasts'!$P$3:$T$3,'input - gretl'!$B$9:$E$13)+MMULT('t+1'!Q2616:S2616,'input - gretl'!$B$14:$E$16)+E2616:H2616</f>
        <v>-0.056966046867765</v>
      </c>
      <c r="J2616" s="3" t="n">
        <v>-0.0156901180294121</v>
      </c>
      <c r="K2616" s="3" t="n">
        <v>0.00928286284144173</v>
      </c>
      <c r="L2616" s="3" t="n">
        <v>0.00260136438066915</v>
      </c>
      <c r="M2616" s="0" t="n">
        <f aca="false">'t+1'!M2616+I2616</f>
        <v>0.11094935257309</v>
      </c>
      <c r="N2616" s="0" t="n">
        <f aca="false">'t+1'!N2616+J2616</f>
        <v>-0.0189593033959082</v>
      </c>
      <c r="O2616" s="0" t="n">
        <f aca="false">'t+1'!O2616+K2616</f>
        <v>2.4056890967706</v>
      </c>
      <c r="P2616" s="0" t="n">
        <f aca="false">'t+1'!P2616+L2616</f>
        <v>1.74885319377712</v>
      </c>
      <c r="Q2616" s="0" t="n">
        <f aca="false" t="array" ref="Q2616:S2616">MMULT(M2616:P2616,'input - gretl'!$B$19:$D$22)+MMULT('Point forecasts'!$J$4:$O$4,'input - gretl'!$B$23:$D$28)</f>
        <v>13.9224450010054</v>
      </c>
      <c r="R2616" s="0" t="n">
        <v>6.78558124133855</v>
      </c>
      <c r="S2616" s="0" t="n">
        <v>10.1111533106066</v>
      </c>
      <c r="U2616" s="4" t="n">
        <f aca="false">NORMSDIST(-M2616/'rhos computation'!$B$11)-EXP(M2616+'rhos computation'!$B$11^2/2)*NORMSDIST(-M2616/'rhos computation'!$B$11-'rhos computation'!$B$11)</f>
        <v>0.0148561235870356</v>
      </c>
      <c r="V2616" s="4" t="n">
        <f aca="false">NORMSDIST(-N2616/'rhos computation'!$B$23)-EXP(N2616+'rhos computation'!$B$23^2/2)*NORMSDIST(-N2616/'rhos computation'!$B$23-'rhos computation'!$B$23)</f>
        <v>0.0319739458285044</v>
      </c>
      <c r="W2616" s="0" t="n">
        <f aca="false">NORMSDIST(-O2616)</f>
        <v>0.00807099779059439</v>
      </c>
      <c r="X2616" s="0" t="n">
        <f aca="false">NORMSDIST(-P2616)</f>
        <v>0.0401581995599317</v>
      </c>
    </row>
    <row r="2617" customFormat="false" ht="13" hidden="false" customHeight="false" outlineLevel="0" collapsed="false">
      <c r="A2617" s="0" t="n">
        <v>-0.229107266862932</v>
      </c>
      <c r="B2617" s="0" t="n">
        <v>0.386953402667979</v>
      </c>
      <c r="C2617" s="0" t="n">
        <v>0.771244484461513</v>
      </c>
      <c r="D2617" s="0" t="n">
        <v>1.56451411376566</v>
      </c>
      <c r="E2617" s="0" t="n">
        <f aca="false" t="array" ref="E2617:H2617">MMULT(A2617:D2617,'Root matrix of resiudals'!$B$19:E$22)</f>
        <v>-0.00859989384931269</v>
      </c>
      <c r="F2617" s="0" t="n">
        <v>0.0134091594195084</v>
      </c>
      <c r="G2617" s="0" t="n">
        <v>0.0153270893641653</v>
      </c>
      <c r="H2617" s="0" t="n">
        <v>0.0263838624408047</v>
      </c>
      <c r="I2617" s="3" t="n">
        <f aca="false" t="array" ref="I2617:L2617">MMULT('t+1'!I2617:L2617,'input - gretl'!$B$3:$E$6)+MMULT('Point forecasts'!$P$3:$T$3,'input - gretl'!$B$9:$E$13)+MMULT('t+1'!Q2617:S2617,'input - gretl'!$B$14:$E$16)+E2617:H2617</f>
        <v>0.00378595486410339</v>
      </c>
      <c r="J2617" s="3" t="n">
        <v>0.018766042749179</v>
      </c>
      <c r="K2617" s="3" t="n">
        <v>0.0370559519618324</v>
      </c>
      <c r="L2617" s="3" t="n">
        <v>0.0306904409603473</v>
      </c>
      <c r="M2617" s="0" t="n">
        <f aca="false">'t+1'!M2617+I2617</f>
        <v>0.134420252489766</v>
      </c>
      <c r="N2617" s="0" t="n">
        <f aca="false">'t+1'!N2617+J2617</f>
        <v>0.0322896486894248</v>
      </c>
      <c r="O2617" s="0" t="n">
        <f aca="false">'t+1'!O2617+K2617</f>
        <v>2.463531551832</v>
      </c>
      <c r="P2617" s="0" t="n">
        <f aca="false">'t+1'!P2617+L2617</f>
        <v>1.80453903819548</v>
      </c>
      <c r="Q2617" s="0" t="n">
        <f aca="false" t="array" ref="Q2617:S2617">MMULT(M2617:P2617,'input - gretl'!$B$19:$D$22)+MMULT('Point forecasts'!$J$4:$O$4,'input - gretl'!$B$23:$D$28)</f>
        <v>13.945915900922</v>
      </c>
      <c r="R2617" s="0" t="n">
        <v>6.83683019342388</v>
      </c>
      <c r="S2617" s="0" t="n">
        <v>10.1160357433339</v>
      </c>
      <c r="U2617" s="4" t="n">
        <f aca="false">NORMSDIST(-M2617/'rhos computation'!$B$11)-EXP(M2617+'rhos computation'!$B$11^2/2)*NORMSDIST(-M2617/'rhos computation'!$B$11-'rhos computation'!$B$11)</f>
        <v>0.0108519646628121</v>
      </c>
      <c r="V2617" s="4" t="n">
        <f aca="false">NORMSDIST(-N2617/'rhos computation'!$B$23)-EXP(N2617+'rhos computation'!$B$23^2/2)*NORMSDIST(-N2617/'rhos computation'!$B$23-'rhos computation'!$B$23)</f>
        <v>0.00967353885061401</v>
      </c>
      <c r="W2617" s="0" t="n">
        <f aca="false">NORMSDIST(-O2617)</f>
        <v>0.00687878930997693</v>
      </c>
      <c r="X2617" s="0" t="n">
        <f aca="false">NORMSDIST(-P2617)</f>
        <v>0.0355734225127781</v>
      </c>
    </row>
    <row r="2618" customFormat="false" ht="13" hidden="false" customHeight="false" outlineLevel="0" collapsed="false">
      <c r="A2618" s="0" t="n">
        <v>0.373830065507886</v>
      </c>
      <c r="B2618" s="0" t="n">
        <v>-1.16307172364723</v>
      </c>
      <c r="C2618" s="0" t="n">
        <v>-1.80987738124678</v>
      </c>
      <c r="D2618" s="0" t="n">
        <v>-0.105739084661518</v>
      </c>
      <c r="E2618" s="0" t="n">
        <f aca="false" t="array" ref="E2618:H2618">MMULT(A2618:D2618,'Root matrix of resiudals'!$B$19:E$22)</f>
        <v>0.0112102201342678</v>
      </c>
      <c r="F2618" s="0" t="n">
        <v>-0.0388901888581341</v>
      </c>
      <c r="G2618" s="0" t="n">
        <v>-0.0330023915165059</v>
      </c>
      <c r="H2618" s="0" t="n">
        <v>-0.00400809719347786</v>
      </c>
      <c r="I2618" s="3" t="n">
        <f aca="false" t="array" ref="I2618:L2618">MMULT('t+1'!I2618:L2618,'input - gretl'!$B$3:$E$6)+MMULT('Point forecasts'!$P$3:$T$3,'input - gretl'!$B$9:$E$13)+MMULT('t+1'!Q2618:S2618,'input - gretl'!$B$14:$E$16)+E2618:H2618</f>
        <v>0.0328597893022168</v>
      </c>
      <c r="J2618" s="3" t="n">
        <v>-0.0276001366448191</v>
      </c>
      <c r="K2618" s="3" t="n">
        <v>-0.0283431608709518</v>
      </c>
      <c r="L2618" s="3" t="n">
        <v>-9.70923805127203E-005</v>
      </c>
      <c r="M2618" s="0" t="n">
        <f aca="false">'t+1'!M2618+I2618</f>
        <v>0.120436210566981</v>
      </c>
      <c r="N2618" s="0" t="n">
        <f aca="false">'t+1'!N2618+J2618</f>
        <v>-0.0523822682196763</v>
      </c>
      <c r="O2618" s="0" t="n">
        <f aca="false">'t+1'!O2618+K2618</f>
        <v>2.37213359295535</v>
      </c>
      <c r="P2618" s="0" t="n">
        <f aca="false">'t+1'!P2618+L2618</f>
        <v>1.72736946688188</v>
      </c>
      <c r="Q2618" s="0" t="n">
        <f aca="false" t="array" ref="Q2618:S2618">MMULT(M2618:P2618,'input - gretl'!$B$19:$D$22)+MMULT('Point forecasts'!$J$4:$O$4,'input - gretl'!$B$23:$D$28)</f>
        <v>13.9319318589992</v>
      </c>
      <c r="R2618" s="0" t="n">
        <v>6.75215827651478</v>
      </c>
      <c r="S2618" s="0" t="n">
        <v>10.0980299052551</v>
      </c>
      <c r="U2618" s="4" t="n">
        <f aca="false">NORMSDIST(-M2618/'rhos computation'!$B$11)-EXP(M2618+'rhos computation'!$B$11^2/2)*NORMSDIST(-M2618/'rhos computation'!$B$11-'rhos computation'!$B$11)</f>
        <v>0.0131188443928641</v>
      </c>
      <c r="V2618" s="4" t="n">
        <f aca="false">NORMSDIST(-N2618/'rhos computation'!$B$23)-EXP(N2618+'rhos computation'!$B$23^2/2)*NORMSDIST(-N2618/'rhos computation'!$B$23-'rhos computation'!$B$23)</f>
        <v>0.0550461136085474</v>
      </c>
      <c r="W2618" s="0" t="n">
        <f aca="false">NORMSDIST(-O2618)</f>
        <v>0.00884284741189458</v>
      </c>
      <c r="X2618" s="0" t="n">
        <f aca="false">NORMSDIST(-P2618)</f>
        <v>0.0420506652826897</v>
      </c>
    </row>
    <row r="2619" customFormat="false" ht="13" hidden="false" customHeight="false" outlineLevel="0" collapsed="false">
      <c r="A2619" s="0" t="n">
        <v>1.13937725290603</v>
      </c>
      <c r="B2619" s="0" t="n">
        <v>-0.948215894934721</v>
      </c>
      <c r="C2619" s="0" t="n">
        <v>0.442441602214827</v>
      </c>
      <c r="D2619" s="0" t="n">
        <v>0.501518014287594</v>
      </c>
      <c r="E2619" s="0" t="n">
        <f aca="false" t="array" ref="E2619:H2619">MMULT(A2619:D2619,'Root matrix of resiudals'!$B$19:E$22)</f>
        <v>0.0470920265396279</v>
      </c>
      <c r="F2619" s="0" t="n">
        <v>-0.0228912730550488</v>
      </c>
      <c r="G2619" s="0" t="n">
        <v>0.00570758006710946</v>
      </c>
      <c r="H2619" s="0" t="n">
        <v>0.00814634043923227</v>
      </c>
      <c r="I2619" s="3" t="n">
        <f aca="false" t="array" ref="I2619:L2619">MMULT('t+1'!I2619:L2619,'input - gretl'!$B$3:$E$6)+MMULT('Point forecasts'!$P$3:$T$3,'input - gretl'!$B$9:$E$13)+MMULT('t+1'!Q2619:S2619,'input - gretl'!$B$14:$E$16)+E2619:H2619</f>
        <v>0.0424497120996554</v>
      </c>
      <c r="J2619" s="3" t="n">
        <v>0.010266344187245</v>
      </c>
      <c r="K2619" s="3" t="n">
        <v>0.0164997219647742</v>
      </c>
      <c r="L2619" s="3" t="n">
        <v>0.0116728135234675</v>
      </c>
      <c r="M2619" s="0" t="n">
        <f aca="false">'t+1'!M2619+I2619</f>
        <v>0.193823591408794</v>
      </c>
      <c r="N2619" s="0" t="n">
        <f aca="false">'t+1'!N2619+J2619</f>
        <v>-0.0328340769543184</v>
      </c>
      <c r="O2619" s="0" t="n">
        <f aca="false">'t+1'!O2619+K2619</f>
        <v>2.42494353261738</v>
      </c>
      <c r="P2619" s="0" t="n">
        <f aca="false">'t+1'!P2619+L2619</f>
        <v>1.75209671881769</v>
      </c>
      <c r="Q2619" s="0" t="n">
        <f aca="false" t="array" ref="Q2619:S2619">MMULT(M2619:P2619,'input - gretl'!$B$19:$D$22)+MMULT('Point forecasts'!$J$4:$O$4,'input - gretl'!$B$23:$D$28)</f>
        <v>14.0053192398411</v>
      </c>
      <c r="R2619" s="0" t="n">
        <v>6.77170646778014</v>
      </c>
      <c r="S2619" s="0" t="n">
        <v>10.1273229919636</v>
      </c>
      <c r="U2619" s="4" t="n">
        <f aca="false">NORMSDIST(-M2619/'rhos computation'!$B$11)-EXP(M2619+'rhos computation'!$B$11^2/2)*NORMSDIST(-M2619/'rhos computation'!$B$11-'rhos computation'!$B$11)</f>
        <v>0.00444065769725596</v>
      </c>
      <c r="V2619" s="4" t="n">
        <f aca="false">NORMSDIST(-N2619/'rhos computation'!$B$23)-EXP(N2619+'rhos computation'!$B$23^2/2)*NORMSDIST(-N2619/'rhos computation'!$B$23-'rhos computation'!$B$23)</f>
        <v>0.0408552323765063</v>
      </c>
      <c r="W2619" s="0" t="n">
        <f aca="false">NORMSDIST(-O2619)</f>
        <v>0.00765538400502493</v>
      </c>
      <c r="X2619" s="0" t="n">
        <f aca="false">NORMSDIST(-P2619)</f>
        <v>0.0398785891955812</v>
      </c>
    </row>
    <row r="2620" customFormat="false" ht="13" hidden="false" customHeight="false" outlineLevel="0" collapsed="false">
      <c r="A2620" s="0" t="n">
        <v>0.275991537145146</v>
      </c>
      <c r="B2620" s="0" t="n">
        <v>1.40935970515869</v>
      </c>
      <c r="C2620" s="0" t="n">
        <v>-0.429265425306645</v>
      </c>
      <c r="D2620" s="0" t="n">
        <v>0.606167341336212</v>
      </c>
      <c r="E2620" s="0" t="n">
        <f aca="false" t="array" ref="E2620:H2620">MMULT(A2620:D2620,'Root matrix of resiudals'!$B$19:E$22)</f>
        <v>0.0142700185950894</v>
      </c>
      <c r="F2620" s="0" t="n">
        <v>0.0393919048120498</v>
      </c>
      <c r="G2620" s="0" t="n">
        <v>-0.000822502292570839</v>
      </c>
      <c r="H2620" s="0" t="n">
        <v>0.00933156233005781</v>
      </c>
      <c r="I2620" s="3" t="n">
        <f aca="false" t="array" ref="I2620:L2620">MMULT('t+1'!I2620:L2620,'input - gretl'!$B$3:$E$6)+MMULT('Point forecasts'!$P$3:$T$3,'input - gretl'!$B$9:$E$13)+MMULT('t+1'!Q2620:S2620,'input - gretl'!$B$14:$E$16)+E2620:H2620</f>
        <v>0.00383455634607351</v>
      </c>
      <c r="J2620" s="3" t="n">
        <v>0.0403934871736978</v>
      </c>
      <c r="K2620" s="3" t="n">
        <v>0.00505647424351221</v>
      </c>
      <c r="L2620" s="3" t="n">
        <v>0.0136102156229618</v>
      </c>
      <c r="M2620" s="0" t="n">
        <f aca="false">'t+1'!M2620+I2620</f>
        <v>0.1403870207523</v>
      </c>
      <c r="N2620" s="0" t="n">
        <f aca="false">'t+1'!N2620+J2620</f>
        <v>0.0222894271983464</v>
      </c>
      <c r="O2620" s="0" t="n">
        <f aca="false">'t+1'!O2620+K2620</f>
        <v>2.39547752508035</v>
      </c>
      <c r="P2620" s="0" t="n">
        <f aca="false">'t+1'!P2620+L2620</f>
        <v>1.7379682505831</v>
      </c>
      <c r="Q2620" s="0" t="n">
        <f aca="false" t="array" ref="Q2620:S2620">MMULT(M2620:P2620,'input - gretl'!$B$19:$D$22)+MMULT('Point forecasts'!$J$4:$O$4,'input - gretl'!$B$23:$D$28)</f>
        <v>13.9518826691846</v>
      </c>
      <c r="R2620" s="0" t="n">
        <v>6.82682997193281</v>
      </c>
      <c r="S2620" s="0" t="n">
        <v>10.111293864141</v>
      </c>
      <c r="U2620" s="4" t="n">
        <f aca="false">NORMSDIST(-M2620/'rhos computation'!$B$11)-EXP(M2620+'rhos computation'!$B$11^2/2)*NORMSDIST(-M2620/'rhos computation'!$B$11-'rhos computation'!$B$11)</f>
        <v>0.00998473011448339</v>
      </c>
      <c r="V2620" s="4" t="n">
        <f aca="false">NORMSDIST(-N2620/'rhos computation'!$B$23)-EXP(N2620+'rhos computation'!$B$23^2/2)*NORMSDIST(-N2620/'rhos computation'!$B$23-'rhos computation'!$B$23)</f>
        <v>0.0127079246064134</v>
      </c>
      <c r="W2620" s="0" t="n">
        <f aca="false">NORMSDIST(-O2620)</f>
        <v>0.00829936590857876</v>
      </c>
      <c r="X2620" s="0" t="n">
        <f aca="false">NORMSDIST(-P2620)</f>
        <v>0.0411082041506488</v>
      </c>
    </row>
    <row r="2621" customFormat="false" ht="13" hidden="false" customHeight="false" outlineLevel="0" collapsed="false">
      <c r="A2621" s="0" t="n">
        <v>0.187946272452171</v>
      </c>
      <c r="B2621" s="0" t="n">
        <v>-0.271986201681826</v>
      </c>
      <c r="C2621" s="0" t="n">
        <v>0.710906523814518</v>
      </c>
      <c r="D2621" s="0" t="n">
        <v>0.503795476231049</v>
      </c>
      <c r="E2621" s="0" t="n">
        <f aca="false" t="array" ref="E2621:H2621">MMULT(A2621:D2621,'Root matrix of resiudals'!$B$19:E$22)</f>
        <v>0.00813322036020902</v>
      </c>
      <c r="F2621" s="0" t="n">
        <v>-0.00476014355641048</v>
      </c>
      <c r="G2621" s="0" t="n">
        <v>0.0112892580632155</v>
      </c>
      <c r="H2621" s="0" t="n">
        <v>0.00889945928193938</v>
      </c>
      <c r="I2621" s="3" t="n">
        <f aca="false" t="array" ref="I2621:L2621">MMULT('t+1'!I2621:L2621,'input - gretl'!$B$3:$E$6)+MMULT('Point forecasts'!$P$3:$T$3,'input - gretl'!$B$9:$E$13)+MMULT('t+1'!Q2621:S2621,'input - gretl'!$B$14:$E$16)+E2621:H2621</f>
        <v>0.017681982913689</v>
      </c>
      <c r="J2621" s="3" t="n">
        <v>0.0245077298534819</v>
      </c>
      <c r="K2621" s="3" t="n">
        <v>0.0151520020007534</v>
      </c>
      <c r="L2621" s="3" t="n">
        <v>0.00844334593218867</v>
      </c>
      <c r="M2621" s="0" t="n">
        <f aca="false">'t+1'!M2621+I2621</f>
        <v>0.118016078263322</v>
      </c>
      <c r="N2621" s="0" t="n">
        <f aca="false">'t+1'!N2621+J2621</f>
        <v>-0.0329847254855079</v>
      </c>
      <c r="O2621" s="0" t="n">
        <f aca="false">'t+1'!O2621+K2621</f>
        <v>2.41480240153245</v>
      </c>
      <c r="P2621" s="0" t="n">
        <f aca="false">'t+1'!P2621+L2621</f>
        <v>1.7524189311249</v>
      </c>
      <c r="Q2621" s="0" t="n">
        <f aca="false" t="array" ref="Q2621:S2621">MMULT(M2621:P2621,'input - gretl'!$B$19:$D$22)+MMULT('Point forecasts'!$J$4:$O$4,'input - gretl'!$B$23:$D$28)</f>
        <v>13.9295117266956</v>
      </c>
      <c r="R2621" s="0" t="n">
        <v>6.77155581924895</v>
      </c>
      <c r="S2621" s="0" t="n">
        <v>10.1168754208639</v>
      </c>
      <c r="U2621" s="4" t="n">
        <f aca="false">NORMSDIST(-M2621/'rhos computation'!$B$11)-EXP(M2621+'rhos computation'!$B$11^2/2)*NORMSDIST(-M2621/'rhos computation'!$B$11-'rhos computation'!$B$11)</f>
        <v>0.0135461925525016</v>
      </c>
      <c r="V2621" s="4" t="n">
        <f aca="false">NORMSDIST(-N2621/'rhos computation'!$B$23)-EXP(N2621+'rhos computation'!$B$23^2/2)*NORMSDIST(-N2621/'rhos computation'!$B$23-'rhos computation'!$B$23)</f>
        <v>0.0409575521628051</v>
      </c>
      <c r="W2621" s="0" t="n">
        <f aca="false">NORMSDIST(-O2621)</f>
        <v>0.00787187403674431</v>
      </c>
      <c r="X2621" s="0" t="n">
        <f aca="false">NORMSDIST(-P2621)</f>
        <v>0.0398508992768944</v>
      </c>
    </row>
    <row r="2622" customFormat="false" ht="13" hidden="false" customHeight="false" outlineLevel="0" collapsed="false">
      <c r="A2622" s="0" t="n">
        <v>-1.06194469345858</v>
      </c>
      <c r="B2622" s="0" t="n">
        <v>-0.671882129983474</v>
      </c>
      <c r="C2622" s="0" t="n">
        <v>-1.96036922001506</v>
      </c>
      <c r="D2622" s="0" t="n">
        <v>-0.758594573950957</v>
      </c>
      <c r="E2622" s="0" t="n">
        <f aca="false" t="array" ref="E2622:H2622">MMULT(A2622:D2622,'Root matrix of resiudals'!$B$19:E$22)</f>
        <v>-0.0492148170514749</v>
      </c>
      <c r="F2622" s="0" t="n">
        <v>-0.028689967004814</v>
      </c>
      <c r="G2622" s="0" t="n">
        <v>-0.0361854258435125</v>
      </c>
      <c r="H2622" s="0" t="n">
        <v>-0.0141923640302671</v>
      </c>
      <c r="I2622" s="3" t="n">
        <f aca="false" t="array" ref="I2622:L2622">MMULT('t+1'!I2622:L2622,'input - gretl'!$B$3:$E$6)+MMULT('Point forecasts'!$P$3:$T$3,'input - gretl'!$B$9:$E$13)+MMULT('t+1'!Q2622:S2622,'input - gretl'!$B$14:$E$16)+E2622:H2622</f>
        <v>-0.0179467054998884</v>
      </c>
      <c r="J2622" s="3" t="n">
        <v>-0.0265633792877409</v>
      </c>
      <c r="K2622" s="3" t="n">
        <v>-0.0287470868170238</v>
      </c>
      <c r="L2622" s="3" t="n">
        <v>-0.0103074935198085</v>
      </c>
      <c r="M2622" s="0" t="n">
        <f aca="false">'t+1'!M2622+I2622</f>
        <v>0.0539386174782794</v>
      </c>
      <c r="N2622" s="0" t="n">
        <f aca="false">'t+1'!N2622+J2622</f>
        <v>-0.0339532265683492</v>
      </c>
      <c r="O2622" s="0" t="n">
        <f aca="false">'t+1'!O2622+K2622</f>
        <v>2.37743809022274</v>
      </c>
      <c r="P2622" s="0" t="n">
        <f aca="false">'t+1'!P2622+L2622</f>
        <v>1.72797191400727</v>
      </c>
      <c r="Q2622" s="0" t="n">
        <f aca="false" t="array" ref="Q2622:S2622">MMULT(M2622:P2622,'input - gretl'!$B$19:$D$22)+MMULT('Point forecasts'!$J$4:$O$4,'input - gretl'!$B$23:$D$28)</f>
        <v>13.8654342659105</v>
      </c>
      <c r="R2622" s="0" t="n">
        <v>6.77058731816611</v>
      </c>
      <c r="S2622" s="0" t="n">
        <v>10.1027614451839</v>
      </c>
      <c r="U2622" s="4" t="n">
        <f aca="false">NORMSDIST(-M2622/'rhos computation'!$B$11)-EXP(M2622+'rhos computation'!$B$11^2/2)*NORMSDIST(-M2622/'rhos computation'!$B$11-'rhos computation'!$B$11)</f>
        <v>0.0292147041751681</v>
      </c>
      <c r="V2622" s="4" t="n">
        <f aca="false">NORMSDIST(-N2622/'rhos computation'!$B$23)-EXP(N2622+'rhos computation'!$B$23^2/2)*NORMSDIST(-N2622/'rhos computation'!$B$23-'rhos computation'!$B$23)</f>
        <v>0.0416182049372434</v>
      </c>
      <c r="W2622" s="0" t="n">
        <f aca="false">NORMSDIST(-O2622)</f>
        <v>0.00871668459248184</v>
      </c>
      <c r="X2622" s="0" t="n">
        <f aca="false">NORMSDIST(-P2622)</f>
        <v>0.0419966299364553</v>
      </c>
    </row>
    <row r="2623" customFormat="false" ht="13" hidden="false" customHeight="false" outlineLevel="0" collapsed="false">
      <c r="A2623" s="0" t="n">
        <v>0.186631823651802</v>
      </c>
      <c r="B2623" s="0" t="n">
        <v>1.62734497542991</v>
      </c>
      <c r="C2623" s="0" t="n">
        <v>0.92297330115959</v>
      </c>
      <c r="D2623" s="0" t="n">
        <v>0.583234507006576</v>
      </c>
      <c r="E2623" s="0" t="n">
        <f aca="false" t="array" ref="E2623:H2623">MMULT(A2623:D2623,'Root matrix of resiudals'!$B$19:E$22)</f>
        <v>0.0126089061870256</v>
      </c>
      <c r="F2623" s="0" t="n">
        <v>0.0502714828646306</v>
      </c>
      <c r="G2623" s="0" t="n">
        <v>0.0216155851773153</v>
      </c>
      <c r="H2623" s="0" t="n">
        <v>0.0105566049524551</v>
      </c>
      <c r="I2623" s="3" t="n">
        <f aca="false" t="array" ref="I2623:L2623">MMULT('t+1'!I2623:L2623,'input - gretl'!$B$3:$E$6)+MMULT('Point forecasts'!$P$3:$T$3,'input - gretl'!$B$9:$E$13)+MMULT('t+1'!Q2623:S2623,'input - gretl'!$B$14:$E$16)+E2623:H2623</f>
        <v>-0.000803742720945987</v>
      </c>
      <c r="J2623" s="3" t="n">
        <v>0.0584880764712616</v>
      </c>
      <c r="K2623" s="3" t="n">
        <v>0.027724266436014</v>
      </c>
      <c r="L2623" s="3" t="n">
        <v>0.0128702477571028</v>
      </c>
      <c r="M2623" s="0" t="n">
        <f aca="false">'t+1'!M2623+I2623</f>
        <v>0.138093726092437</v>
      </c>
      <c r="N2623" s="0" t="n">
        <f aca="false">'t+1'!N2623+J2623</f>
        <v>0.0283206757007301</v>
      </c>
      <c r="O2623" s="0" t="n">
        <f aca="false">'t+1'!O2623+K2623</f>
        <v>2.4193631786368</v>
      </c>
      <c r="P2623" s="0" t="n">
        <f aca="false">'t+1'!P2623+L2623</f>
        <v>1.74688925905468</v>
      </c>
      <c r="Q2623" s="0" t="n">
        <f aca="false" t="array" ref="Q2623:S2623">MMULT(M2623:P2623,'input - gretl'!$B$19:$D$22)+MMULT('Point forecasts'!$J$4:$O$4,'input - gretl'!$B$23:$D$28)</f>
        <v>13.9495893745247</v>
      </c>
      <c r="R2623" s="0" t="n">
        <v>6.83286122043519</v>
      </c>
      <c r="S2623" s="0" t="n">
        <v>10.1266951925906</v>
      </c>
      <c r="U2623" s="4" t="n">
        <f aca="false">NORMSDIST(-M2623/'rhos computation'!$B$11)-EXP(M2623+'rhos computation'!$B$11^2/2)*NORMSDIST(-M2623/'rhos computation'!$B$11-'rhos computation'!$B$11)</f>
        <v>0.0103112536348902</v>
      </c>
      <c r="V2623" s="4" t="n">
        <f aca="false">NORMSDIST(-N2623/'rhos computation'!$B$23)-EXP(N2623+'rhos computation'!$B$23^2/2)*NORMSDIST(-N2623/'rhos computation'!$B$23-'rhos computation'!$B$23)</f>
        <v>0.0108064443820733</v>
      </c>
      <c r="W2623" s="0" t="n">
        <f aca="false">NORMSDIST(-O2623)</f>
        <v>0.00777385425016849</v>
      </c>
      <c r="X2623" s="0" t="n">
        <f aca="false">NORMSDIST(-P2623)</f>
        <v>0.0403282746653925</v>
      </c>
    </row>
    <row r="2624" customFormat="false" ht="13" hidden="false" customHeight="false" outlineLevel="0" collapsed="false">
      <c r="A2624" s="0" t="n">
        <v>1.11416266238991</v>
      </c>
      <c r="B2624" s="0" t="n">
        <v>0.398973214907942</v>
      </c>
      <c r="C2624" s="0" t="n">
        <v>0.215117546090922</v>
      </c>
      <c r="D2624" s="0" t="n">
        <v>-0.0549960476478216</v>
      </c>
      <c r="E2624" s="0" t="n">
        <f aca="false" t="array" ref="E2624:H2624">MMULT(A2624:D2624,'Root matrix of resiudals'!$B$19:E$22)</f>
        <v>0.0489928187537952</v>
      </c>
      <c r="F2624" s="0" t="n">
        <v>0.0146909958608927</v>
      </c>
      <c r="G2624" s="0" t="n">
        <v>0.00621260826781518</v>
      </c>
      <c r="H2624" s="0" t="n">
        <v>-0.00104647658364132</v>
      </c>
      <c r="I2624" s="3" t="n">
        <f aca="false" t="array" ref="I2624:L2624">MMULT('t+1'!I2624:L2624,'input - gretl'!$B$3:$E$6)+MMULT('Point forecasts'!$P$3:$T$3,'input - gretl'!$B$9:$E$13)+MMULT('t+1'!Q2624:S2624,'input - gretl'!$B$14:$E$16)+E2624:H2624</f>
        <v>0.040999893026358</v>
      </c>
      <c r="J2624" s="3" t="n">
        <v>0.0410518446092018</v>
      </c>
      <c r="K2624" s="3" t="n">
        <v>0.0316224176529705</v>
      </c>
      <c r="L2624" s="3" t="n">
        <v>0.0117526009986857</v>
      </c>
      <c r="M2624" s="0" t="n">
        <f aca="false">'t+1'!M2624+I2624</f>
        <v>0.252170859885542</v>
      </c>
      <c r="N2624" s="0" t="n">
        <f aca="false">'t+1'!N2624+J2624</f>
        <v>0.0523443318798531</v>
      </c>
      <c r="O2624" s="0" t="n">
        <f aca="false">'t+1'!O2624+K2624</f>
        <v>2.46320188921767</v>
      </c>
      <c r="P2624" s="0" t="n">
        <f aca="false">'t+1'!P2624+L2624</f>
        <v>1.74636622853315</v>
      </c>
      <c r="Q2624" s="0" t="n">
        <f aca="false" t="array" ref="Q2624:S2624">MMULT(M2624:P2624,'input - gretl'!$B$19:$D$22)+MMULT('Point forecasts'!$J$4:$O$4,'input - gretl'!$B$23:$D$28)</f>
        <v>14.0636665083178</v>
      </c>
      <c r="R2624" s="0" t="n">
        <v>6.85688487661431</v>
      </c>
      <c r="S2624" s="0" t="n">
        <v>10.171031331349</v>
      </c>
      <c r="U2624" s="4" t="n">
        <f aca="false">NORMSDIST(-M2624/'rhos computation'!$B$11)-EXP(M2624+'rhos computation'!$B$11^2/2)*NORMSDIST(-M2624/'rhos computation'!$B$11-'rhos computation'!$B$11)</f>
        <v>0.00159776370160329</v>
      </c>
      <c r="V2624" s="4" t="n">
        <f aca="false">NORMSDIST(-N2624/'rhos computation'!$B$23)-EXP(N2624+'rhos computation'!$B$23^2/2)*NORMSDIST(-N2624/'rhos computation'!$B$23-'rhos computation'!$B$23)</f>
        <v>0.00525012508540235</v>
      </c>
      <c r="W2624" s="0" t="n">
        <f aca="false">NORMSDIST(-O2624)</f>
        <v>0.00688511768466916</v>
      </c>
      <c r="X2624" s="0" t="n">
        <f aca="false">NORMSDIST(-P2624)</f>
        <v>0.0403736671735742</v>
      </c>
    </row>
    <row r="2625" customFormat="false" ht="13" hidden="false" customHeight="false" outlineLevel="0" collapsed="false">
      <c r="A2625" s="0" t="n">
        <v>-0.156252099797011</v>
      </c>
      <c r="B2625" s="0" t="n">
        <v>-1.63222917837935</v>
      </c>
      <c r="C2625" s="0" t="n">
        <v>-2.18568237857755</v>
      </c>
      <c r="D2625" s="0" t="n">
        <v>0.655356507410923</v>
      </c>
      <c r="E2625" s="0" t="n">
        <f aca="false" t="array" ref="E2625:H2625">MMULT(A2625:D2625,'Root matrix of resiudals'!$B$19:E$22)</f>
        <v>-0.0133506685910992</v>
      </c>
      <c r="F2625" s="0" t="n">
        <v>-0.0547945789661401</v>
      </c>
      <c r="G2625" s="0" t="n">
        <v>-0.0405263622642647</v>
      </c>
      <c r="H2625" s="0" t="n">
        <v>0.00808402037433242</v>
      </c>
      <c r="I2625" s="3" t="n">
        <f aca="false" t="array" ref="I2625:L2625">MMULT('t+1'!I2625:L2625,'input - gretl'!$B$3:$E$6)+MMULT('Point forecasts'!$P$3:$T$3,'input - gretl'!$B$9:$E$13)+MMULT('t+1'!Q2625:S2625,'input - gretl'!$B$14:$E$16)+E2625:H2625</f>
        <v>0.0195090983657422</v>
      </c>
      <c r="J2625" s="3" t="n">
        <v>-0.0310603963640689</v>
      </c>
      <c r="K2625" s="3" t="n">
        <v>-0.0343642241383754</v>
      </c>
      <c r="L2625" s="3" t="n">
        <v>0.0108020736412284</v>
      </c>
      <c r="M2625" s="0" t="n">
        <f aca="false">'t+1'!M2625+I2625</f>
        <v>0.0946262951980555</v>
      </c>
      <c r="N2625" s="0" t="n">
        <f aca="false">'t+1'!N2625+J2625</f>
        <v>-0.0660942749731287</v>
      </c>
      <c r="O2625" s="0" t="n">
        <f aca="false">'t+1'!O2625+K2625</f>
        <v>2.37513264413911</v>
      </c>
      <c r="P2625" s="0" t="n">
        <f aca="false">'t+1'!P2625+L2625</f>
        <v>1.74962956933144</v>
      </c>
      <c r="Q2625" s="0" t="n">
        <f aca="false" t="array" ref="Q2625:S2625">MMULT(M2625:P2625,'input - gretl'!$B$19:$D$22)+MMULT('Point forecasts'!$J$4:$O$4,'input - gretl'!$B$23:$D$28)</f>
        <v>13.9061219436303</v>
      </c>
      <c r="R2625" s="0" t="n">
        <v>6.73844626976133</v>
      </c>
      <c r="S2625" s="0" t="n">
        <v>10.0798584860042</v>
      </c>
      <c r="U2625" s="4" t="n">
        <f aca="false">NORMSDIST(-M2625/'rhos computation'!$B$11)-EXP(M2625+'rhos computation'!$B$11^2/2)*NORMSDIST(-M2625/'rhos computation'!$B$11-'rhos computation'!$B$11)</f>
        <v>0.0182530769235318</v>
      </c>
      <c r="V2625" s="4" t="n">
        <f aca="false">NORMSDIST(-N2625/'rhos computation'!$B$23)-EXP(N2625+'rhos computation'!$B$23^2/2)*NORMSDIST(-N2625/'rhos computation'!$B$23-'rhos computation'!$B$23)</f>
        <v>0.0659067111298207</v>
      </c>
      <c r="W2625" s="0" t="n">
        <f aca="false">NORMSDIST(-O2625)</f>
        <v>0.00877132238905133</v>
      </c>
      <c r="X2625" s="0" t="n">
        <f aca="false">NORMSDIST(-P2625)</f>
        <v>0.0400911269892364</v>
      </c>
    </row>
    <row r="2626" customFormat="false" ht="13" hidden="false" customHeight="false" outlineLevel="0" collapsed="false">
      <c r="A2626" s="0" t="n">
        <v>-2.73094050251967</v>
      </c>
      <c r="B2626" s="0" t="n">
        <v>0.164896347227711</v>
      </c>
      <c r="C2626" s="0" t="n">
        <v>-0.69205932376981</v>
      </c>
      <c r="D2626" s="0" t="n">
        <v>-0.788507287191652</v>
      </c>
      <c r="E2626" s="0" t="n">
        <f aca="false" t="array" ref="E2626:H2626">MMULT(A2626:D2626,'Root matrix of resiudals'!$B$19:E$22)</f>
        <v>-0.117349425983807</v>
      </c>
      <c r="F2626" s="0" t="n">
        <v>-0.00400859462165203</v>
      </c>
      <c r="G2626" s="0" t="n">
        <v>-0.0148375531722835</v>
      </c>
      <c r="H2626" s="0" t="n">
        <v>-0.0125312317531825</v>
      </c>
      <c r="I2626" s="3" t="n">
        <f aca="false" t="array" ref="I2626:L2626">MMULT('t+1'!I2626:L2626,'input - gretl'!$B$3:$E$6)+MMULT('Point forecasts'!$P$3:$T$3,'input - gretl'!$B$9:$E$13)+MMULT('t+1'!Q2626:S2626,'input - gretl'!$B$14:$E$16)+E2626:H2626</f>
        <v>-0.0591142589862164</v>
      </c>
      <c r="J2626" s="3" t="n">
        <v>0.00685225770435606</v>
      </c>
      <c r="K2626" s="3" t="n">
        <v>-0.00455702940087874</v>
      </c>
      <c r="L2626" s="3" t="n">
        <v>-0.00443619027825686</v>
      </c>
      <c r="M2626" s="0" t="n">
        <f aca="false">'t+1'!M2626+I2626</f>
        <v>-0.00571516223924791</v>
      </c>
      <c r="N2626" s="0" t="n">
        <f aca="false">'t+1'!N2626+J2626</f>
        <v>0.0107546353557333</v>
      </c>
      <c r="O2626" s="0" t="n">
        <f aca="false">'t+1'!O2626+K2626</f>
        <v>2.41688475141396</v>
      </c>
      <c r="P2626" s="0" t="n">
        <f aca="false">'t+1'!P2626+L2626</f>
        <v>1.72413621148439</v>
      </c>
      <c r="Q2626" s="0" t="n">
        <f aca="false" t="array" ref="Q2626:S2626">MMULT(M2626:P2626,'input - gretl'!$B$19:$D$22)+MMULT('Point forecasts'!$J$4:$O$4,'input - gretl'!$B$23:$D$28)</f>
        <v>13.805780486193</v>
      </c>
      <c r="R2626" s="0" t="n">
        <v>6.81529518009019</v>
      </c>
      <c r="S2626" s="0" t="n">
        <v>10.1458560512595</v>
      </c>
      <c r="U2626" s="4" t="n">
        <f aca="false">NORMSDIST(-M2626/'rhos computation'!$B$11)-EXP(M2626+'rhos computation'!$B$11^2/2)*NORMSDIST(-M2626/'rhos computation'!$B$11-'rhos computation'!$B$11)</f>
        <v>0.0524775356213877</v>
      </c>
      <c r="V2626" s="4" t="n">
        <f aca="false">NORMSDIST(-N2626/'rhos computation'!$B$23)-EXP(N2626+'rhos computation'!$B$23^2/2)*NORMSDIST(-N2626/'rhos computation'!$B$23-'rhos computation'!$B$23)</f>
        <v>0.0169789445278075</v>
      </c>
      <c r="W2626" s="0" t="n">
        <f aca="false">NORMSDIST(-O2626)</f>
        <v>0.00782698630450581</v>
      </c>
      <c r="X2626" s="0" t="n">
        <f aca="false">NORMSDIST(-P2626)</f>
        <v>0.0423416281540371</v>
      </c>
    </row>
    <row r="2627" customFormat="false" ht="13" hidden="false" customHeight="false" outlineLevel="0" collapsed="false">
      <c r="A2627" s="0" t="n">
        <v>-0.0781821105807313</v>
      </c>
      <c r="B2627" s="0" t="n">
        <v>-0.61266099490505</v>
      </c>
      <c r="C2627" s="0" t="n">
        <v>-0.900476297605094</v>
      </c>
      <c r="D2627" s="0" t="n">
        <v>0.624536262258421</v>
      </c>
      <c r="E2627" s="0" t="n">
        <f aca="false" t="array" ref="E2627:H2627">MMULT(A2627:D2627,'Root matrix of resiudals'!$B$19:E$22)</f>
        <v>-0.0060931040734906</v>
      </c>
      <c r="F2627" s="0" t="n">
        <v>-0.0208741465987747</v>
      </c>
      <c r="G2627" s="0" t="n">
        <v>-0.0160927231402075</v>
      </c>
      <c r="H2627" s="0" t="n">
        <v>0.00909282857853907</v>
      </c>
      <c r="I2627" s="3" t="n">
        <f aca="false" t="array" ref="I2627:L2627">MMULT('t+1'!I2627:L2627,'input - gretl'!$B$3:$E$6)+MMULT('Point forecasts'!$P$3:$T$3,'input - gretl'!$B$9:$E$13)+MMULT('t+1'!Q2627:S2627,'input - gretl'!$B$14:$E$16)+E2627:H2627</f>
        <v>0.0121930834716981</v>
      </c>
      <c r="J2627" s="3" t="n">
        <v>-0.00395530777778425</v>
      </c>
      <c r="K2627" s="3" t="n">
        <v>-0.0153782969198302</v>
      </c>
      <c r="L2627" s="3" t="n">
        <v>0.00907116438959318</v>
      </c>
      <c r="M2627" s="0" t="n">
        <f aca="false">'t+1'!M2627+I2627</f>
        <v>0.0875853620517902</v>
      </c>
      <c r="N2627" s="0" t="n">
        <f aca="false">'t+1'!N2627+J2627</f>
        <v>-0.0514548932358028</v>
      </c>
      <c r="O2627" s="0" t="n">
        <f aca="false">'t+1'!O2627+K2627</f>
        <v>2.37846213973004</v>
      </c>
      <c r="P2627" s="0" t="n">
        <f aca="false">'t+1'!P2627+L2627</f>
        <v>1.74441947186272</v>
      </c>
      <c r="Q2627" s="0" t="n">
        <f aca="false" t="array" ref="Q2627:S2627">MMULT(M2627:P2627,'input - gretl'!$B$19:$D$22)+MMULT('Point forecasts'!$J$4:$O$4,'input - gretl'!$B$23:$D$28)</f>
        <v>13.899081010484</v>
      </c>
      <c r="R2627" s="0" t="n">
        <v>6.75308565149866</v>
      </c>
      <c r="S2627" s="0" t="n">
        <v>10.0881430447927</v>
      </c>
      <c r="U2627" s="4" t="n">
        <f aca="false">NORMSDIST(-M2627/'rhos computation'!$B$11)-EXP(M2627+'rhos computation'!$B$11^2/2)*NORMSDIST(-M2627/'rhos computation'!$B$11-'rhos computation'!$B$11)</f>
        <v>0.0198868748198907</v>
      </c>
      <c r="V2627" s="4" t="n">
        <f aca="false">NORMSDIST(-N2627/'rhos computation'!$B$23)-EXP(N2627+'rhos computation'!$B$23^2/2)*NORMSDIST(-N2627/'rhos computation'!$B$23-'rhos computation'!$B$23)</f>
        <v>0.0543352663809891</v>
      </c>
      <c r="W2627" s="0" t="n">
        <f aca="false">NORMSDIST(-O2627)</f>
        <v>0.00869251105730741</v>
      </c>
      <c r="X2627" s="0" t="n">
        <f aca="false">NORMSDIST(-P2627)</f>
        <v>0.0405429860381893</v>
      </c>
    </row>
    <row r="2628" customFormat="false" ht="13" hidden="false" customHeight="false" outlineLevel="0" collapsed="false">
      <c r="A2628" s="0" t="n">
        <v>0.284866907672362</v>
      </c>
      <c r="B2628" s="0" t="n">
        <v>0.0998306600857136</v>
      </c>
      <c r="C2628" s="0" t="n">
        <v>-0.713198457257403</v>
      </c>
      <c r="D2628" s="0" t="n">
        <v>0.447649785571012</v>
      </c>
      <c r="E2628" s="0" t="n">
        <f aca="false" t="array" ref="E2628:H2628">MMULT(A2628:D2628,'Root matrix of resiudals'!$B$19:E$22)</f>
        <v>0.0113956785807287</v>
      </c>
      <c r="F2628" s="0" t="n">
        <v>0.000966091243115874</v>
      </c>
      <c r="G2628" s="0" t="n">
        <v>-0.0102705801317165</v>
      </c>
      <c r="H2628" s="0" t="n">
        <v>0.00634473196221552</v>
      </c>
      <c r="I2628" s="3" t="n">
        <f aca="false" t="array" ref="I2628:L2628">MMULT('t+1'!I2628:L2628,'input - gretl'!$B$3:$E$6)+MMULT('Point forecasts'!$P$3:$T$3,'input - gretl'!$B$9:$E$13)+MMULT('t+1'!Q2628:S2628,'input - gretl'!$B$14:$E$16)+E2628:H2628</f>
        <v>0.0273820329561571</v>
      </c>
      <c r="J2628" s="3" t="n">
        <v>-0.00633331757428067</v>
      </c>
      <c r="K2628" s="3" t="n">
        <v>-0.0121108948515693</v>
      </c>
      <c r="L2628" s="3" t="n">
        <v>0.0104704993433241</v>
      </c>
      <c r="M2628" s="0" t="n">
        <f aca="false">'t+1'!M2628+I2628</f>
        <v>0.102849681585681</v>
      </c>
      <c r="N2628" s="0" t="n">
        <f aca="false">'t+1'!N2628+J2628</f>
        <v>-0.024800872241095</v>
      </c>
      <c r="O2628" s="0" t="n">
        <f aca="false">'t+1'!O2628+K2628</f>
        <v>2.37076402169367</v>
      </c>
      <c r="P2628" s="0" t="n">
        <f aca="false">'t+1'!P2628+L2628</f>
        <v>1.71876600048186</v>
      </c>
      <c r="Q2628" s="0" t="n">
        <f aca="false" t="array" ref="Q2628:S2628">MMULT(M2628:P2628,'input - gretl'!$B$19:$D$22)+MMULT('Point forecasts'!$J$4:$O$4,'input - gretl'!$B$23:$D$28)</f>
        <v>13.9143453300179</v>
      </c>
      <c r="R2628" s="0" t="n">
        <v>6.77973967249336</v>
      </c>
      <c r="S2628" s="0" t="n">
        <v>10.1048426607131</v>
      </c>
      <c r="U2628" s="4" t="n">
        <f aca="false">NORMSDIST(-M2628/'rhos computation'!$B$11)-EXP(M2628+'rhos computation'!$B$11^2/2)*NORMSDIST(-M2628/'rhos computation'!$B$11-'rhos computation'!$B$11)</f>
        <v>0.016475195400665</v>
      </c>
      <c r="V2628" s="4" t="n">
        <f aca="false">NORMSDIST(-N2628/'rhos computation'!$B$23)-EXP(N2628+'rhos computation'!$B$23^2/2)*NORMSDIST(-N2628/'rhos computation'!$B$23-'rhos computation'!$B$23)</f>
        <v>0.0355785477503535</v>
      </c>
      <c r="W2628" s="0" t="n">
        <f aca="false">NORMSDIST(-O2628)</f>
        <v>0.0088756802812286</v>
      </c>
      <c r="X2628" s="0" t="n">
        <f aca="false">NORMSDIST(-P2628)</f>
        <v>0.0428284943581662</v>
      </c>
    </row>
    <row r="2629" customFormat="false" ht="13" hidden="false" customHeight="false" outlineLevel="0" collapsed="false">
      <c r="A2629" s="0" t="n">
        <v>-1.09754649098089</v>
      </c>
      <c r="B2629" s="0" t="n">
        <v>0.587802339976013</v>
      </c>
      <c r="C2629" s="0" t="n">
        <v>0.930597976403783</v>
      </c>
      <c r="D2629" s="0" t="n">
        <v>0.578227127028721</v>
      </c>
      <c r="E2629" s="0" t="n">
        <f aca="false" t="array" ref="E2629:H2629">MMULT(A2629:D2629,'Root matrix of resiudals'!$B$19:E$22)</f>
        <v>-0.0448306170147263</v>
      </c>
      <c r="F2629" s="0" t="n">
        <v>0.0176888845646856</v>
      </c>
      <c r="G2629" s="0" t="n">
        <v>0.0164139320197493</v>
      </c>
      <c r="H2629" s="0" t="n">
        <v>0.0109075354642717</v>
      </c>
      <c r="I2629" s="3" t="n">
        <f aca="false" t="array" ref="I2629:L2629">MMULT('t+1'!I2629:L2629,'input - gretl'!$B$3:$E$6)+MMULT('Point forecasts'!$P$3:$T$3,'input - gretl'!$B$9:$E$13)+MMULT('t+1'!Q2629:S2629,'input - gretl'!$B$14:$E$16)+E2629:H2629</f>
        <v>-0.0126676192540498</v>
      </c>
      <c r="J2629" s="3" t="n">
        <v>0.0656601771535387</v>
      </c>
      <c r="K2629" s="3" t="n">
        <v>0.0239084646411148</v>
      </c>
      <c r="L2629" s="3" t="n">
        <v>0.00875192613854698</v>
      </c>
      <c r="M2629" s="0" t="n">
        <f aca="false">'t+1'!M2629+I2629</f>
        <v>0.0624769129378138</v>
      </c>
      <c r="N2629" s="0" t="n">
        <f aca="false">'t+1'!N2629+J2629</f>
        <v>-0.00302629533391795</v>
      </c>
      <c r="O2629" s="0" t="n">
        <f aca="false">'t+1'!O2629+K2629</f>
        <v>2.44130610728227</v>
      </c>
      <c r="P2629" s="0" t="n">
        <f aca="false">'t+1'!P2629+L2629</f>
        <v>1.77432986621886</v>
      </c>
      <c r="Q2629" s="0" t="n">
        <f aca="false" t="array" ref="Q2629:S2629">MMULT(M2629:P2629,'input - gretl'!$B$19:$D$22)+MMULT('Point forecasts'!$J$4:$O$4,'input - gretl'!$B$23:$D$28)</f>
        <v>13.8739725613701</v>
      </c>
      <c r="R2629" s="0" t="n">
        <v>6.80151424940054</v>
      </c>
      <c r="S2629" s="0" t="n">
        <v>10.1225407317926</v>
      </c>
      <c r="U2629" s="4" t="n">
        <f aca="false">NORMSDIST(-M2629/'rhos computation'!$B$11)-EXP(M2629+'rhos computation'!$B$11^2/2)*NORMSDIST(-M2629/'rhos computation'!$B$11-'rhos computation'!$B$11)</f>
        <v>0.0266004492722822</v>
      </c>
      <c r="V2629" s="4" t="n">
        <f aca="false">NORMSDIST(-N2629/'rhos computation'!$B$23)-EXP(N2629+'rhos computation'!$B$23^2/2)*NORMSDIST(-N2629/'rhos computation'!$B$23-'rhos computation'!$B$23)</f>
        <v>0.0232186476258661</v>
      </c>
      <c r="W2629" s="0" t="n">
        <f aca="false">NORMSDIST(-O2629)</f>
        <v>0.00731712221224126</v>
      </c>
      <c r="X2629" s="0" t="n">
        <f aca="false">NORMSDIST(-P2629)</f>
        <v>0.0380043015868752</v>
      </c>
    </row>
    <row r="2630" customFormat="false" ht="13" hidden="false" customHeight="false" outlineLevel="0" collapsed="false">
      <c r="A2630" s="0" t="n">
        <v>0.506696166882072</v>
      </c>
      <c r="B2630" s="0" t="n">
        <v>2.29403495286551</v>
      </c>
      <c r="C2630" s="0" t="n">
        <v>1.10702578272419</v>
      </c>
      <c r="D2630" s="0" t="n">
        <v>-0.574326566596029</v>
      </c>
      <c r="E2630" s="0" t="n">
        <f aca="false" t="array" ref="E2630:H2630">MMULT(A2630:D2630,'Root matrix of resiudals'!$B$19:E$22)</f>
        <v>0.0285212600548867</v>
      </c>
      <c r="F2630" s="0" t="n">
        <v>0.0706297686783282</v>
      </c>
      <c r="G2630" s="0" t="n">
        <v>0.0260450878233213</v>
      </c>
      <c r="H2630" s="0" t="n">
        <v>-0.00809519996128377</v>
      </c>
      <c r="I2630" s="3" t="n">
        <f aca="false" t="array" ref="I2630:L2630">MMULT('t+1'!I2630:L2630,'input - gretl'!$B$3:$E$6)+MMULT('Point forecasts'!$P$3:$T$3,'input - gretl'!$B$9:$E$13)+MMULT('t+1'!Q2630:S2630,'input - gretl'!$B$14:$E$16)+E2630:H2630</f>
        <v>0.0180945939889944</v>
      </c>
      <c r="J2630" s="3" t="n">
        <v>0.0917305161457394</v>
      </c>
      <c r="K2630" s="3" t="n">
        <v>0.0344296139578835</v>
      </c>
      <c r="L2630" s="3" t="n">
        <v>-0.00800373210944665</v>
      </c>
      <c r="M2630" s="0" t="n">
        <f aca="false">'t+1'!M2630+I2630</f>
        <v>0.15570030323736</v>
      </c>
      <c r="N2630" s="0" t="n">
        <f aca="false">'t+1'!N2630+J2630</f>
        <v>0.0482830143300427</v>
      </c>
      <c r="O2630" s="0" t="n">
        <f aca="false">'t+1'!O2630+K2630</f>
        <v>2.43406377964294</v>
      </c>
      <c r="P2630" s="0" t="n">
        <f aca="false">'t+1'!P2630+L2630</f>
        <v>1.74346389081412</v>
      </c>
      <c r="Q2630" s="0" t="n">
        <f aca="false" t="array" ref="Q2630:S2630">MMULT(M2630:P2630,'input - gretl'!$B$19:$D$22)+MMULT('Point forecasts'!$J$4:$O$4,'input - gretl'!$B$23:$D$28)</f>
        <v>13.9671959516696</v>
      </c>
      <c r="R2630" s="0" t="n">
        <v>6.8528235590645</v>
      </c>
      <c r="S2630" s="0" t="n">
        <v>10.1446534900619</v>
      </c>
      <c r="U2630" s="4" t="n">
        <f aca="false">NORMSDIST(-M2630/'rhos computation'!$B$11)-EXP(M2630+'rhos computation'!$B$11^2/2)*NORMSDIST(-M2630/'rhos computation'!$B$11-'rhos computation'!$B$11)</f>
        <v>0.00801078494450112</v>
      </c>
      <c r="V2630" s="4" t="n">
        <f aca="false">NORMSDIST(-N2630/'rhos computation'!$B$23)-EXP(N2630+'rhos computation'!$B$23^2/2)*NORMSDIST(-N2630/'rhos computation'!$B$23-'rhos computation'!$B$23)</f>
        <v>0.00598424833222691</v>
      </c>
      <c r="W2630" s="0" t="n">
        <f aca="false">NORMSDIST(-O2630)</f>
        <v>0.00746518201384993</v>
      </c>
      <c r="X2630" s="0" t="n">
        <f aca="false">NORMSDIST(-P2630)</f>
        <v>0.0406263082226552</v>
      </c>
    </row>
    <row r="2631" customFormat="false" ht="13" hidden="false" customHeight="false" outlineLevel="0" collapsed="false">
      <c r="A2631" s="0" t="n">
        <v>-0.964606452851983</v>
      </c>
      <c r="B2631" s="0" t="n">
        <v>0.5553746232679</v>
      </c>
      <c r="C2631" s="0" t="n">
        <v>-0.910444433249598</v>
      </c>
      <c r="D2631" s="0" t="n">
        <v>-0.220634668828256</v>
      </c>
      <c r="E2631" s="0" t="n">
        <f aca="false" t="array" ref="E2631:H2631">MMULT(A2631:D2631,'Root matrix of resiudals'!$B$19:E$22)</f>
        <v>-0.0411687400778857</v>
      </c>
      <c r="F2631" s="0" t="n">
        <v>0.0104007899706315</v>
      </c>
      <c r="G2631" s="0" t="n">
        <v>-0.0141225904904494</v>
      </c>
      <c r="H2631" s="0" t="n">
        <v>-0.00421712178152266</v>
      </c>
      <c r="I2631" s="3" t="n">
        <f aca="false" t="array" ref="I2631:L2631">MMULT('t+1'!I2631:L2631,'input - gretl'!$B$3:$E$6)+MMULT('Point forecasts'!$P$3:$T$3,'input - gretl'!$B$9:$E$13)+MMULT('t+1'!Q2631:S2631,'input - gretl'!$B$14:$E$16)+E2631:H2631</f>
        <v>-0.00913980464498997</v>
      </c>
      <c r="J2631" s="3" t="n">
        <v>0.0228526245782884</v>
      </c>
      <c r="K2631" s="3" t="n">
        <v>-0.00843415237549786</v>
      </c>
      <c r="L2631" s="3" t="n">
        <v>-0.00519628029089679</v>
      </c>
      <c r="M2631" s="0" t="n">
        <f aca="false">'t+1'!M2631+I2631</f>
        <v>0.0472273907895347</v>
      </c>
      <c r="N2631" s="0" t="n">
        <f aca="false">'t+1'!N2631+J2631</f>
        <v>-0.00898031077450052</v>
      </c>
      <c r="O2631" s="0" t="n">
        <f aca="false">'t+1'!O2631+K2631</f>
        <v>2.39737527276301</v>
      </c>
      <c r="P2631" s="0" t="n">
        <f aca="false">'t+1'!P2631+L2631</f>
        <v>1.75246060303093</v>
      </c>
      <c r="Q2631" s="0" t="n">
        <f aca="false" t="array" ref="Q2631:S2631">MMULT(M2631:P2631,'input - gretl'!$B$19:$D$22)+MMULT('Point forecasts'!$J$4:$O$4,'input - gretl'!$B$23:$D$28)</f>
        <v>13.8587230392218</v>
      </c>
      <c r="R2631" s="0" t="n">
        <v>6.79556023395996</v>
      </c>
      <c r="S2631" s="0" t="n">
        <v>10.0994086600282</v>
      </c>
      <c r="U2631" s="4" t="n">
        <f aca="false">NORMSDIST(-M2631/'rhos computation'!$B$11)-EXP(M2631+'rhos computation'!$B$11^2/2)*NORMSDIST(-M2631/'rhos computation'!$B$11-'rhos computation'!$B$11)</f>
        <v>0.031392115044471</v>
      </c>
      <c r="V2631" s="4" t="n">
        <f aca="false">NORMSDIST(-N2631/'rhos computation'!$B$23)-EXP(N2631+'rhos computation'!$B$23^2/2)*NORMSDIST(-N2631/'rhos computation'!$B$23-'rhos computation'!$B$23)</f>
        <v>0.0263004361742122</v>
      </c>
      <c r="W2631" s="0" t="n">
        <f aca="false">NORMSDIST(-O2631)</f>
        <v>0.00825650091606069</v>
      </c>
      <c r="X2631" s="0" t="n">
        <f aca="false">NORMSDIST(-P2631)</f>
        <v>0.0398473192651404</v>
      </c>
    </row>
    <row r="2632" customFormat="false" ht="13" hidden="false" customHeight="false" outlineLevel="0" collapsed="false">
      <c r="A2632" s="0" t="n">
        <v>-0.835147878961373</v>
      </c>
      <c r="B2632" s="0" t="n">
        <v>0.81961389300539</v>
      </c>
      <c r="C2632" s="0" t="n">
        <v>0.0774559113490659</v>
      </c>
      <c r="D2632" s="0" t="n">
        <v>-0.132623961011436</v>
      </c>
      <c r="E2632" s="0" t="n">
        <f aca="false" t="array" ref="E2632:H2632">MMULT(A2632:D2632,'Root matrix of resiudals'!$B$19:E$22)</f>
        <v>-0.0338293845590044</v>
      </c>
      <c r="F2632" s="0" t="n">
        <v>0.0217965557304997</v>
      </c>
      <c r="G2632" s="0" t="n">
        <v>0.00300742481138103</v>
      </c>
      <c r="H2632" s="0" t="n">
        <v>-0.00168979699488014</v>
      </c>
      <c r="I2632" s="3" t="n">
        <f aca="false" t="array" ref="I2632:L2632">MMULT('t+1'!I2632:L2632,'input - gretl'!$B$3:$E$6)+MMULT('Point forecasts'!$P$3:$T$3,'input - gretl'!$B$9:$E$13)+MMULT('t+1'!Q2632:S2632,'input - gretl'!$B$14:$E$16)+E2632:H2632</f>
        <v>-0.0326645485508178</v>
      </c>
      <c r="J2632" s="3" t="n">
        <v>0.0374969876132868</v>
      </c>
      <c r="K2632" s="3" t="n">
        <v>0.0140050328462419</v>
      </c>
      <c r="L2632" s="3" t="n">
        <v>-0.00284119629994572</v>
      </c>
      <c r="M2632" s="0" t="n">
        <f aca="false">'t+1'!M2632+I2632</f>
        <v>0.0836600254754093</v>
      </c>
      <c r="N2632" s="0" t="n">
        <f aca="false">'t+1'!N2632+J2632</f>
        <v>0.00501094430682505</v>
      </c>
      <c r="O2632" s="0" t="n">
        <f aca="false">'t+1'!O2632+K2632</f>
        <v>2.42055593546383</v>
      </c>
      <c r="P2632" s="0" t="n">
        <f aca="false">'t+1'!P2632+L2632</f>
        <v>1.76527828585198</v>
      </c>
      <c r="Q2632" s="0" t="n">
        <f aca="false" t="array" ref="Q2632:S2632">MMULT(M2632:P2632,'input - gretl'!$B$19:$D$22)+MMULT('Point forecasts'!$J$4:$O$4,'input - gretl'!$B$23:$D$28)</f>
        <v>13.8951556739077</v>
      </c>
      <c r="R2632" s="0" t="n">
        <v>6.80955148904129</v>
      </c>
      <c r="S2632" s="0" t="n">
        <v>10.1103990654821</v>
      </c>
      <c r="U2632" s="4" t="n">
        <f aca="false">NORMSDIST(-M2632/'rhos computation'!$B$11)-EXP(M2632+'rhos computation'!$B$11^2/2)*NORMSDIST(-M2632/'rhos computation'!$B$11-'rhos computation'!$B$11)</f>
        <v>0.0208437197788187</v>
      </c>
      <c r="V2632" s="4" t="n">
        <f aca="false">NORMSDIST(-N2632/'rhos computation'!$B$23)-EXP(N2632+'rhos computation'!$B$23^2/2)*NORMSDIST(-N2632/'rhos computation'!$B$23-'rhos computation'!$B$23)</f>
        <v>0.0194274507044719</v>
      </c>
      <c r="W2632" s="0" t="n">
        <f aca="false">NORMSDIST(-O2632)</f>
        <v>0.00774839746808882</v>
      </c>
      <c r="X2632" s="0" t="n">
        <f aca="false">NORMSDIST(-P2632)</f>
        <v>0.0387585035287085</v>
      </c>
    </row>
    <row r="2633" customFormat="false" ht="13" hidden="false" customHeight="false" outlineLevel="0" collapsed="false">
      <c r="A2633" s="0" t="n">
        <v>0.848265330590502</v>
      </c>
      <c r="B2633" s="0" t="n">
        <v>-1.25379637598265</v>
      </c>
      <c r="C2633" s="0" t="n">
        <v>0.345037556799759</v>
      </c>
      <c r="D2633" s="0" t="n">
        <v>-1.6958184809928</v>
      </c>
      <c r="E2633" s="0" t="n">
        <f aca="false" t="array" ref="E2633:H2633">MMULT(A2633:D2633,'Root matrix of resiudals'!$B$19:E$22)</f>
        <v>0.0346311261696363</v>
      </c>
      <c r="F2633" s="0" t="n">
        <v>-0.0327755099141724</v>
      </c>
      <c r="G2633" s="0" t="n">
        <v>0.000164583031203396</v>
      </c>
      <c r="H2633" s="0" t="n">
        <v>-0.0275301213135838</v>
      </c>
      <c r="I2633" s="3" t="n">
        <f aca="false" t="array" ref="I2633:L2633">MMULT('t+1'!I2633:L2633,'input - gretl'!$B$3:$E$6)+MMULT('Point forecasts'!$P$3:$T$3,'input - gretl'!$B$9:$E$13)+MMULT('t+1'!Q2633:S2633,'input - gretl'!$B$14:$E$16)+E2633:H2633</f>
        <v>-0.017071237840498</v>
      </c>
      <c r="J2633" s="3" t="n">
        <v>-0.0378257853808982</v>
      </c>
      <c r="K2633" s="3" t="n">
        <v>0.0141254522435998</v>
      </c>
      <c r="L2633" s="3" t="n">
        <v>-0.0202288505566274</v>
      </c>
      <c r="M2633" s="0" t="n">
        <f aca="false">'t+1'!M2633+I2633</f>
        <v>0.206924925775832</v>
      </c>
      <c r="N2633" s="0" t="n">
        <f aca="false">'t+1'!N2633+J2633</f>
        <v>-0.036974110693745</v>
      </c>
      <c r="O2633" s="0" t="n">
        <f aca="false">'t+1'!O2633+K2633</f>
        <v>2.40479459899451</v>
      </c>
      <c r="P2633" s="0" t="n">
        <f aca="false">'t+1'!P2633+L2633</f>
        <v>1.7050483591404</v>
      </c>
      <c r="Q2633" s="0" t="n">
        <f aca="false" t="array" ref="Q2633:S2633">MMULT(M2633:P2633,'input - gretl'!$B$19:$D$22)+MMULT('Point forecasts'!$J$4:$O$4,'input - gretl'!$B$23:$D$28)</f>
        <v>14.0184205742081</v>
      </c>
      <c r="R2633" s="0" t="n">
        <v>6.76756643404072</v>
      </c>
      <c r="S2633" s="0" t="n">
        <v>10.1519194008118</v>
      </c>
      <c r="U2633" s="4" t="n">
        <f aca="false">NORMSDIST(-M2633/'rhos computation'!$B$11)-EXP(M2633+'rhos computation'!$B$11^2/2)*NORMSDIST(-M2633/'rhos computation'!$B$11-'rhos computation'!$B$11)</f>
        <v>0.00357522058193946</v>
      </c>
      <c r="V2633" s="4" t="n">
        <f aca="false">NORMSDIST(-N2633/'rhos computation'!$B$23)-EXP(N2633+'rhos computation'!$B$23^2/2)*NORMSDIST(-N2633/'rhos computation'!$B$23-'rhos computation'!$B$23)</f>
        <v>0.0437100035260921</v>
      </c>
      <c r="W2633" s="0" t="n">
        <f aca="false">NORMSDIST(-O2633)</f>
        <v>0.00809077894861802</v>
      </c>
      <c r="X2633" s="0" t="n">
        <f aca="false">NORMSDIST(-P2633)</f>
        <v>0.0440927028159593</v>
      </c>
    </row>
    <row r="2634" customFormat="false" ht="13" hidden="false" customHeight="false" outlineLevel="0" collapsed="false">
      <c r="A2634" s="0" t="n">
        <v>-0.801945710129957</v>
      </c>
      <c r="B2634" s="0" t="n">
        <v>-0.874862994783241</v>
      </c>
      <c r="C2634" s="0" t="n">
        <v>0.00470723195939338</v>
      </c>
      <c r="D2634" s="0" t="n">
        <v>-0.249278770003377</v>
      </c>
      <c r="E2634" s="0" t="n">
        <f aca="false" t="array" ref="E2634:H2634">MMULT(A2634:D2634,'Root matrix of resiudals'!$B$19:E$22)</f>
        <v>-0.0362867494028294</v>
      </c>
      <c r="F2634" s="0" t="n">
        <v>-0.026811974763913</v>
      </c>
      <c r="G2634" s="0" t="n">
        <v>-0.0043414291852111</v>
      </c>
      <c r="H2634" s="0" t="n">
        <v>-0.00379005069079385</v>
      </c>
      <c r="I2634" s="3" t="n">
        <f aca="false" t="array" ref="I2634:L2634">MMULT('t+1'!I2634:L2634,'input - gretl'!$B$3:$E$6)+MMULT('Point forecasts'!$P$3:$T$3,'input - gretl'!$B$9:$E$13)+MMULT('t+1'!Q2634:S2634,'input - gretl'!$B$14:$E$16)+E2634:H2634</f>
        <v>-0.0016275945710123</v>
      </c>
      <c r="J2634" s="3" t="n">
        <v>-0.0289698320343982</v>
      </c>
      <c r="K2634" s="3" t="n">
        <v>0.0100845310049784</v>
      </c>
      <c r="L2634" s="3" t="n">
        <v>0.00120286894858069</v>
      </c>
      <c r="M2634" s="0" t="n">
        <f aca="false">'t+1'!M2634+I2634</f>
        <v>0.0786640964511167</v>
      </c>
      <c r="N2634" s="0" t="n">
        <f aca="false">'t+1'!N2634+J2634</f>
        <v>-0.0150465165764327</v>
      </c>
      <c r="O2634" s="0" t="n">
        <f aca="false">'t+1'!O2634+K2634</f>
        <v>2.42865729239187</v>
      </c>
      <c r="P2634" s="0" t="n">
        <f aca="false">'t+1'!P2634+L2634</f>
        <v>1.75500861942179</v>
      </c>
      <c r="Q2634" s="0" t="n">
        <f aca="false" t="array" ref="Q2634:S2634">MMULT(M2634:P2634,'input - gretl'!$B$19:$D$22)+MMULT('Point forecasts'!$J$4:$O$4,'input - gretl'!$B$23:$D$28)</f>
        <v>13.8901597448834</v>
      </c>
      <c r="R2634" s="0" t="n">
        <v>6.78949402815803</v>
      </c>
      <c r="S2634" s="0" t="n">
        <v>10.1282673886685</v>
      </c>
      <c r="U2634" s="4" t="n">
        <f aca="false">NORMSDIST(-M2634/'rhos computation'!$B$11)-EXP(M2634+'rhos computation'!$B$11^2/2)*NORMSDIST(-M2634/'rhos computation'!$B$11-'rhos computation'!$B$11)</f>
        <v>0.0221102355862462</v>
      </c>
      <c r="V2634" s="4" t="n">
        <f aca="false">NORMSDIST(-N2634/'rhos computation'!$B$23)-EXP(N2634+'rhos computation'!$B$23^2/2)*NORMSDIST(-N2634/'rhos computation'!$B$23-'rhos computation'!$B$23)</f>
        <v>0.0296749399917963</v>
      </c>
      <c r="W2634" s="0" t="n">
        <f aca="false">NORMSDIST(-O2634)</f>
        <v>0.00757742491406539</v>
      </c>
      <c r="X2634" s="0" t="n">
        <f aca="false">NORMSDIST(-P2634)</f>
        <v>0.0396289167118982</v>
      </c>
    </row>
    <row r="2635" customFormat="false" ht="13" hidden="false" customHeight="false" outlineLevel="0" collapsed="false">
      <c r="A2635" s="0" t="n">
        <v>1.84339501794864</v>
      </c>
      <c r="B2635" s="0" t="n">
        <v>1.16902285093434</v>
      </c>
      <c r="C2635" s="0" t="n">
        <v>1.23191420932285</v>
      </c>
      <c r="D2635" s="0" t="n">
        <v>0.672993677382641</v>
      </c>
      <c r="E2635" s="0" t="n">
        <f aca="false" t="array" ref="E2635:H2635">MMULT(A2635:D2635,'Root matrix of resiudals'!$B$19:E$22)</f>
        <v>0.0830011204453597</v>
      </c>
      <c r="F2635" s="0" t="n">
        <v>0.0420426496291037</v>
      </c>
      <c r="G2635" s="0" t="n">
        <v>0.0270982349716129</v>
      </c>
      <c r="H2635" s="0" t="n">
        <v>0.0117024788580908</v>
      </c>
      <c r="I2635" s="3" t="n">
        <f aca="false" t="array" ref="I2635:L2635">MMULT('t+1'!I2635:L2635,'input - gretl'!$B$3:$E$6)+MMULT('Point forecasts'!$P$3:$T$3,'input - gretl'!$B$9:$E$13)+MMULT('t+1'!Q2635:S2635,'input - gretl'!$B$14:$E$16)+E2635:H2635</f>
        <v>0.0713750249160396</v>
      </c>
      <c r="J2635" s="3" t="n">
        <v>0.0455055874943818</v>
      </c>
      <c r="K2635" s="3" t="n">
        <v>0.0353265753500781</v>
      </c>
      <c r="L2635" s="3" t="n">
        <v>0.0132298472851813</v>
      </c>
      <c r="M2635" s="0" t="n">
        <f aca="false">'t+1'!M2635+I2635</f>
        <v>0.205753469912582</v>
      </c>
      <c r="N2635" s="0" t="n">
        <f aca="false">'t+1'!N2635+J2635</f>
        <v>0.0233214470820087</v>
      </c>
      <c r="O2635" s="0" t="n">
        <f aca="false">'t+1'!O2635+K2635</f>
        <v>2.4301600441228</v>
      </c>
      <c r="P2635" s="0" t="n">
        <f aca="false">'t+1'!P2635+L2635</f>
        <v>1.75827552385604</v>
      </c>
      <c r="Q2635" s="0" t="n">
        <f aca="false" t="array" ref="Q2635:S2635">MMULT(M2635:P2635,'input - gretl'!$B$19:$D$22)+MMULT('Point forecasts'!$J$4:$O$4,'input - gretl'!$B$23:$D$28)</f>
        <v>14.0172491183448</v>
      </c>
      <c r="R2635" s="0" t="n">
        <v>6.82786199181647</v>
      </c>
      <c r="S2635" s="0" t="n">
        <v>10.1266631509373</v>
      </c>
      <c r="U2635" s="4" t="n">
        <f aca="false">NORMSDIST(-M2635/'rhos computation'!$B$11)-EXP(M2635+'rhos computation'!$B$11^2/2)*NORMSDIST(-M2635/'rhos computation'!$B$11-'rhos computation'!$B$11)</f>
        <v>0.00364627649227314</v>
      </c>
      <c r="V2635" s="4" t="n">
        <f aca="false">NORMSDIST(-N2635/'rhos computation'!$B$23)-EXP(N2635+'rhos computation'!$B$23^2/2)*NORMSDIST(-N2635/'rhos computation'!$B$23-'rhos computation'!$B$23)</f>
        <v>0.0123668079761516</v>
      </c>
      <c r="W2635" s="0" t="n">
        <f aca="false">NORMSDIST(-O2635)</f>
        <v>0.00754607843710509</v>
      </c>
      <c r="X2635" s="0" t="n">
        <f aca="false">NORMSDIST(-P2635)</f>
        <v>0.039350320108457</v>
      </c>
    </row>
    <row r="2636" customFormat="false" ht="13" hidden="false" customHeight="false" outlineLevel="0" collapsed="false">
      <c r="A2636" s="0" t="n">
        <v>-0.568902033287878</v>
      </c>
      <c r="B2636" s="0" t="n">
        <v>1.17924614081633</v>
      </c>
      <c r="C2636" s="0" t="n">
        <v>-1.5465349248542</v>
      </c>
      <c r="D2636" s="0" t="n">
        <v>-0.159930667202056</v>
      </c>
      <c r="E2636" s="0" t="n">
        <f aca="false" t="array" ref="E2636:H2636">MMULT(A2636:D2636,'Root matrix of resiudals'!$B$19:E$22)</f>
        <v>-0.0235876624693969</v>
      </c>
      <c r="F2636" s="0" t="n">
        <v>0.0268422603964601</v>
      </c>
      <c r="G2636" s="0" t="n">
        <v>-0.0215752312862593</v>
      </c>
      <c r="H2636" s="0" t="n">
        <v>-0.00407110541016962</v>
      </c>
      <c r="I2636" s="3" t="n">
        <f aca="false" t="array" ref="I2636:L2636">MMULT('t+1'!I2636:L2636,'input - gretl'!$B$3:$E$6)+MMULT('Point forecasts'!$P$3:$T$3,'input - gretl'!$B$9:$E$13)+MMULT('t+1'!Q2636:S2636,'input - gretl'!$B$14:$E$16)+E2636:H2636</f>
        <v>0.00357773384598617</v>
      </c>
      <c r="J2636" s="3" t="n">
        <v>0.0381046274091778</v>
      </c>
      <c r="K2636" s="3" t="n">
        <v>-0.0112485811715317</v>
      </c>
      <c r="L2636" s="3" t="n">
        <v>0.00113510457555501</v>
      </c>
      <c r="M2636" s="0" t="n">
        <f aca="false">'t+1'!M2636+I2636</f>
        <v>0.0968679657013393</v>
      </c>
      <c r="N2636" s="0" t="n">
        <f aca="false">'t+1'!N2636+J2636</f>
        <v>0.0283987363176596</v>
      </c>
      <c r="O2636" s="0" t="n">
        <f aca="false">'t+1'!O2636+K2636</f>
        <v>2.40092287697844</v>
      </c>
      <c r="P2636" s="0" t="n">
        <f aca="false">'t+1'!P2636+L2636</f>
        <v>1.73928796110392</v>
      </c>
      <c r="Q2636" s="0" t="n">
        <f aca="false" t="array" ref="Q2636:S2636">MMULT(M2636:P2636,'input - gretl'!$B$19:$D$22)+MMULT('Point forecasts'!$J$4:$O$4,'input - gretl'!$B$23:$D$28)</f>
        <v>13.9083636141336</v>
      </c>
      <c r="R2636" s="0" t="n">
        <v>6.83293928105212</v>
      </c>
      <c r="S2636" s="0" t="n">
        <v>10.1154841053483</v>
      </c>
      <c r="U2636" s="4" t="n">
        <f aca="false">NORMSDIST(-M2636/'rhos computation'!$B$11)-EXP(M2636+'rhos computation'!$B$11^2/2)*NORMSDIST(-M2636/'rhos computation'!$B$11-'rhos computation'!$B$11)</f>
        <v>0.0177547165235291</v>
      </c>
      <c r="V2636" s="4" t="n">
        <f aca="false">NORMSDIST(-N2636/'rhos computation'!$B$23)-EXP(N2636+'rhos computation'!$B$23^2/2)*NORMSDIST(-N2636/'rhos computation'!$B$23-'rhos computation'!$B$23)</f>
        <v>0.0107832717491821</v>
      </c>
      <c r="W2636" s="0" t="n">
        <f aca="false">NORMSDIST(-O2636)</f>
        <v>0.00817689140234125</v>
      </c>
      <c r="X2636" s="0" t="n">
        <f aca="false">NORMSDIST(-P2636)</f>
        <v>0.0409920619326381</v>
      </c>
    </row>
    <row r="2637" customFormat="false" ht="13" hidden="false" customHeight="false" outlineLevel="0" collapsed="false">
      <c r="A2637" s="0" t="n">
        <v>1.54300458091932</v>
      </c>
      <c r="B2637" s="0" t="n">
        <v>0.0728438741328135</v>
      </c>
      <c r="C2637" s="0" t="n">
        <v>1.5785178208478</v>
      </c>
      <c r="D2637" s="0" t="n">
        <v>0.342175351545319</v>
      </c>
      <c r="E2637" s="0" t="n">
        <f aca="false" t="array" ref="E2637:H2637">MMULT(A2637:D2637,'Root matrix of resiudals'!$B$19:E$22)</f>
        <v>0.0681858449735999</v>
      </c>
      <c r="F2637" s="0" t="n">
        <v>0.011265036113393</v>
      </c>
      <c r="G2637" s="0" t="n">
        <v>0.0279982481984218</v>
      </c>
      <c r="H2637" s="0" t="n">
        <v>0.00677425953492906</v>
      </c>
      <c r="I2637" s="3" t="n">
        <f aca="false" t="array" ref="I2637:L2637">MMULT('t+1'!I2637:L2637,'input - gretl'!$B$3:$E$6)+MMULT('Point forecasts'!$P$3:$T$3,'input - gretl'!$B$9:$E$13)+MMULT('t+1'!Q2637:S2637,'input - gretl'!$B$14:$E$16)+E2637:H2637</f>
        <v>0.093672858174996</v>
      </c>
      <c r="J2637" s="3" t="n">
        <v>0.0423429562089643</v>
      </c>
      <c r="K2637" s="3" t="n">
        <v>0.038670877853241</v>
      </c>
      <c r="L2637" s="3" t="n">
        <v>0.00908345637587872</v>
      </c>
      <c r="M2637" s="0" t="n">
        <f aca="false">'t+1'!M2637+I2637</f>
        <v>0.1912431361865</v>
      </c>
      <c r="N2637" s="0" t="n">
        <f aca="false">'t+1'!N2637+J2637</f>
        <v>0.00569126687231968</v>
      </c>
      <c r="O2637" s="0" t="n">
        <f aca="false">'t+1'!O2637+K2637</f>
        <v>2.45563177327446</v>
      </c>
      <c r="P2637" s="0" t="n">
        <f aca="false">'t+1'!P2637+L2637</f>
        <v>1.76108934287131</v>
      </c>
      <c r="Q2637" s="0" t="n">
        <f aca="false" t="array" ref="Q2637:S2637">MMULT(M2637:P2637,'input - gretl'!$B$19:$D$22)+MMULT('Point forecasts'!$J$4:$O$4,'input - gretl'!$B$23:$D$28)</f>
        <v>14.0027387846188</v>
      </c>
      <c r="R2637" s="0" t="n">
        <v>6.81023181160678</v>
      </c>
      <c r="S2637" s="0" t="n">
        <v>10.1494587975144</v>
      </c>
      <c r="U2637" s="4" t="n">
        <f aca="false">NORMSDIST(-M2637/'rhos computation'!$B$11)-EXP(M2637+'rhos computation'!$B$11^2/2)*NORMSDIST(-M2637/'rhos computation'!$B$11-'rhos computation'!$B$11)</f>
        <v>0.00463040215479439</v>
      </c>
      <c r="V2637" s="4" t="n">
        <f aca="false">NORMSDIST(-N2637/'rhos computation'!$B$23)-EXP(N2637+'rhos computation'!$B$23^2/2)*NORMSDIST(-N2637/'rhos computation'!$B$23-'rhos computation'!$B$23)</f>
        <v>0.0191261000152406</v>
      </c>
      <c r="W2637" s="0" t="n">
        <f aca="false">NORMSDIST(-O2637)</f>
        <v>0.00703185904880537</v>
      </c>
      <c r="X2637" s="0" t="n">
        <f aca="false">NORMSDIST(-P2637)</f>
        <v>0.039111641253544</v>
      </c>
    </row>
    <row r="2638" customFormat="false" ht="13" hidden="false" customHeight="false" outlineLevel="0" collapsed="false">
      <c r="A2638" s="0" t="n">
        <v>0.121596216128393</v>
      </c>
      <c r="B2638" s="0" t="n">
        <v>-1.0496443380289</v>
      </c>
      <c r="C2638" s="0" t="n">
        <v>1.10536434555216</v>
      </c>
      <c r="D2638" s="0" t="n">
        <v>1.0532811715871</v>
      </c>
      <c r="E2638" s="0" t="n">
        <f aca="false" t="array" ref="E2638:H2638">MMULT(A2638:D2638,'Root matrix of resiudals'!$B$19:E$22)</f>
        <v>0.00380259589239418</v>
      </c>
      <c r="F2638" s="0" t="n">
        <v>-0.0256773917381021</v>
      </c>
      <c r="G2638" s="0" t="n">
        <v>0.0154013771627523</v>
      </c>
      <c r="H2638" s="0" t="n">
        <v>0.018242091809129</v>
      </c>
      <c r="I2638" s="3" t="n">
        <f aca="false" t="array" ref="I2638:L2638">MMULT('t+1'!I2638:L2638,'input - gretl'!$B$3:$E$6)+MMULT('Point forecasts'!$P$3:$T$3,'input - gretl'!$B$9:$E$13)+MMULT('t+1'!Q2638:S2638,'input - gretl'!$B$14:$E$16)+E2638:H2638</f>
        <v>0.00764160931057401</v>
      </c>
      <c r="J2638" s="3" t="n">
        <v>-0.018836371995794</v>
      </c>
      <c r="K2638" s="3" t="n">
        <v>0.0295349475969848</v>
      </c>
      <c r="L2638" s="3" t="n">
        <v>0.0277914780007706</v>
      </c>
      <c r="M2638" s="0" t="n">
        <f aca="false">'t+1'!M2638+I2638</f>
        <v>0.157657302107215</v>
      </c>
      <c r="N2638" s="0" t="n">
        <f aca="false">'t+1'!N2638+J2638</f>
        <v>-0.0127317140267152</v>
      </c>
      <c r="O2638" s="0" t="n">
        <f aca="false">'t+1'!O2638+K2638</f>
        <v>2.44022676862805</v>
      </c>
      <c r="P2638" s="0" t="n">
        <f aca="false">'t+1'!P2638+L2638</f>
        <v>1.75063478026125</v>
      </c>
      <c r="Q2638" s="0" t="n">
        <f aca="false" t="array" ref="Q2638:S2638">MMULT(M2638:P2638,'input - gretl'!$B$19:$D$22)+MMULT('Point forecasts'!$J$4:$O$4,'input - gretl'!$B$23:$D$28)</f>
        <v>13.9691529505395</v>
      </c>
      <c r="R2638" s="0" t="n">
        <v>6.79180883070774</v>
      </c>
      <c r="S2638" s="0" t="n">
        <v>10.1439966046383</v>
      </c>
      <c r="U2638" s="4" t="n">
        <f aca="false">NORMSDIST(-M2638/'rhos computation'!$B$11)-EXP(M2638+'rhos computation'!$B$11^2/2)*NORMSDIST(-M2638/'rhos computation'!$B$11-'rhos computation'!$B$11)</f>
        <v>0.00778312198950733</v>
      </c>
      <c r="V2638" s="4" t="n">
        <f aca="false">NORMSDIST(-N2638/'rhos computation'!$B$23)-EXP(N2638+'rhos computation'!$B$23^2/2)*NORMSDIST(-N2638/'rhos computation'!$B$23-'rhos computation'!$B$23)</f>
        <v>0.0283597142808855</v>
      </c>
      <c r="W2638" s="0" t="n">
        <f aca="false">NORMSDIST(-O2638)</f>
        <v>0.00733902239715729</v>
      </c>
      <c r="X2638" s="0" t="n">
        <f aca="false">NORMSDIST(-P2638)</f>
        <v>0.0400044201367077</v>
      </c>
    </row>
    <row r="2639" customFormat="false" ht="13" hidden="false" customHeight="false" outlineLevel="0" collapsed="false">
      <c r="A2639" s="0" t="n">
        <v>1.49181623055724</v>
      </c>
      <c r="B2639" s="0" t="n">
        <v>-0.047743633525853</v>
      </c>
      <c r="C2639" s="0" t="n">
        <v>1.32069560139129</v>
      </c>
      <c r="D2639" s="0" t="n">
        <v>-0.963988638627563</v>
      </c>
      <c r="E2639" s="0" t="n">
        <f aca="false" t="array" ref="E2639:H2639">MMULT(A2639:D2639,'Root matrix of resiudals'!$B$19:E$22)</f>
        <v>0.065898224413303</v>
      </c>
      <c r="F2639" s="0" t="n">
        <v>0.00669223511215331</v>
      </c>
      <c r="G2639" s="0" t="n">
        <v>0.0218512248295953</v>
      </c>
      <c r="H2639" s="0" t="n">
        <v>-0.0147045302034279</v>
      </c>
      <c r="I2639" s="3" t="n">
        <f aca="false" t="array" ref="I2639:L2639">MMULT('t+1'!I2639:L2639,'input - gretl'!$B$3:$E$6)+MMULT('Point forecasts'!$P$3:$T$3,'input - gretl'!$B$9:$E$13)+MMULT('t+1'!Q2639:S2639,'input - gretl'!$B$14:$E$16)+E2639:H2639</f>
        <v>0.0613531537881463</v>
      </c>
      <c r="J2639" s="3" t="n">
        <v>0.0218124840516526</v>
      </c>
      <c r="K2639" s="3" t="n">
        <v>0.0277675105315462</v>
      </c>
      <c r="L2639" s="3" t="n">
        <v>-0.0179843736995605</v>
      </c>
      <c r="M2639" s="0" t="n">
        <f aca="false">'t+1'!M2639+I2639</f>
        <v>0.170058971626605</v>
      </c>
      <c r="N2639" s="0" t="n">
        <f aca="false">'t+1'!N2639+J2639</f>
        <v>-0.0257456143520672</v>
      </c>
      <c r="O2639" s="0" t="n">
        <f aca="false">'t+1'!O2639+K2639</f>
        <v>2.42347131386912</v>
      </c>
      <c r="P2639" s="0" t="n">
        <f aca="false">'t+1'!P2639+L2639</f>
        <v>1.7455122216325</v>
      </c>
      <c r="Q2639" s="0" t="n">
        <f aca="false" t="array" ref="Q2639:S2639">MMULT(M2639:P2639,'input - gretl'!$B$19:$D$22)+MMULT('Point forecasts'!$J$4:$O$4,'input - gretl'!$B$23:$D$28)</f>
        <v>13.9815546200589</v>
      </c>
      <c r="R2639" s="0" t="n">
        <v>6.77879493038239</v>
      </c>
      <c r="S2639" s="0" t="n">
        <v>10.1321129592633</v>
      </c>
      <c r="U2639" s="4" t="n">
        <f aca="false">NORMSDIST(-M2639/'rhos computation'!$B$11)-EXP(M2639+'rhos computation'!$B$11^2/2)*NORMSDIST(-M2639/'rhos computation'!$B$11-'rhos computation'!$B$11)</f>
        <v>0.0064599505692072</v>
      </c>
      <c r="V2639" s="4" t="n">
        <f aca="false">NORMSDIST(-N2639/'rhos computation'!$B$23)-EXP(N2639+'rhos computation'!$B$23^2/2)*NORMSDIST(-N2639/'rhos computation'!$B$23-'rhos computation'!$B$23)</f>
        <v>0.0361803319491861</v>
      </c>
      <c r="W2639" s="0" t="n">
        <f aca="false">NORMSDIST(-O2639)</f>
        <v>0.00768648366811978</v>
      </c>
      <c r="X2639" s="0" t="n">
        <f aca="false">NORMSDIST(-P2639)</f>
        <v>0.0404478734633419</v>
      </c>
    </row>
    <row r="2640" customFormat="false" ht="13" hidden="false" customHeight="false" outlineLevel="0" collapsed="false">
      <c r="A2640" s="0" t="n">
        <v>-0.0972982163081601</v>
      </c>
      <c r="B2640" s="0" t="n">
        <v>-2.21183516321202</v>
      </c>
      <c r="C2640" s="0" t="n">
        <v>-1.92155816155996</v>
      </c>
      <c r="D2640" s="0" t="n">
        <v>-0.509717447449601</v>
      </c>
      <c r="E2640" s="0" t="n">
        <f aca="false" t="array" ref="E2640:H2640">MMULT(A2640:D2640,'Root matrix of resiudals'!$B$19:E$22)</f>
        <v>-0.0113612510175557</v>
      </c>
      <c r="F2640" s="0" t="n">
        <v>-0.070349866151</v>
      </c>
      <c r="G2640" s="0" t="n">
        <v>-0.0396123510925334</v>
      </c>
      <c r="H2640" s="0" t="n">
        <v>-0.010579848593993</v>
      </c>
      <c r="I2640" s="3" t="n">
        <f aca="false" t="array" ref="I2640:L2640">MMULT('t+1'!I2640:L2640,'input - gretl'!$B$3:$E$6)+MMULT('Point forecasts'!$P$3:$T$3,'input - gretl'!$B$9:$E$13)+MMULT('t+1'!Q2640:S2640,'input - gretl'!$B$14:$E$16)+E2640:H2640</f>
        <v>0.0187118348486831</v>
      </c>
      <c r="J2640" s="3" t="n">
        <v>-0.0282374965395171</v>
      </c>
      <c r="K2640" s="3" t="n">
        <v>-0.0346764812424822</v>
      </c>
      <c r="L2640" s="3" t="n">
        <v>-0.0114256267122126</v>
      </c>
      <c r="M2640" s="0" t="n">
        <f aca="false">'t+1'!M2640+I2640</f>
        <v>0.0939651371055357</v>
      </c>
      <c r="N2640" s="0" t="n">
        <f aca="false">'t+1'!N2640+J2640</f>
        <v>-0.0934010564437881</v>
      </c>
      <c r="O2640" s="0" t="n">
        <f aca="false">'t+1'!O2640+K2640</f>
        <v>2.37615962023073</v>
      </c>
      <c r="P2640" s="0" t="n">
        <f aca="false">'t+1'!P2640+L2640</f>
        <v>1.74010795754221</v>
      </c>
      <c r="Q2640" s="0" t="n">
        <f aca="false" t="array" ref="Q2640:S2640">MMULT(M2640:P2640,'input - gretl'!$B$19:$D$22)+MMULT('Point forecasts'!$J$4:$O$4,'input - gretl'!$B$23:$D$28)</f>
        <v>13.9054607855378</v>
      </c>
      <c r="R2640" s="0" t="n">
        <v>6.71113948829067</v>
      </c>
      <c r="S2640" s="0" t="n">
        <v>10.089940990988</v>
      </c>
      <c r="U2640" s="4" t="n">
        <f aca="false">NORMSDIST(-M2640/'rhos computation'!$B$11)-EXP(M2640+'rhos computation'!$B$11^2/2)*NORMSDIST(-M2640/'rhos computation'!$B$11-'rhos computation'!$B$11)</f>
        <v>0.0184020545637154</v>
      </c>
      <c r="V2640" s="4" t="n">
        <f aca="false">NORMSDIST(-N2640/'rhos computation'!$B$23)-EXP(N2640+'rhos computation'!$B$23^2/2)*NORMSDIST(-N2640/'rhos computation'!$B$23-'rhos computation'!$B$23)</f>
        <v>0.0888956388850023</v>
      </c>
      <c r="W2640" s="0" t="n">
        <f aca="false">NORMSDIST(-O2640)</f>
        <v>0.00874694665020637</v>
      </c>
      <c r="X2640" s="0" t="n">
        <f aca="false">NORMSDIST(-P2640)</f>
        <v>0.0409200316209975</v>
      </c>
    </row>
    <row r="2641" customFormat="false" ht="13" hidden="false" customHeight="false" outlineLevel="0" collapsed="false">
      <c r="A2641" s="0" t="n">
        <v>0.916811999507129</v>
      </c>
      <c r="B2641" s="0" t="n">
        <v>1.56980604140985</v>
      </c>
      <c r="C2641" s="0" t="n">
        <v>0.0208723093559604</v>
      </c>
      <c r="D2641" s="0" t="n">
        <v>0.137419898362919</v>
      </c>
      <c r="E2641" s="0" t="n">
        <f aca="false" t="array" ref="E2641:H2641">MMULT(A2641:D2641,'Root matrix of resiudals'!$B$19:E$22)</f>
        <v>0.0428629775938839</v>
      </c>
      <c r="F2641" s="0" t="n">
        <v>0.0470125729077948</v>
      </c>
      <c r="G2641" s="0" t="n">
        <v>0.00726258921354308</v>
      </c>
      <c r="H2641" s="0" t="n">
        <v>0.00200585327229332</v>
      </c>
      <c r="I2641" s="3" t="n">
        <f aca="false" t="array" ref="I2641:L2641">MMULT('t+1'!I2641:L2641,'input - gretl'!$B$3:$E$6)+MMULT('Point forecasts'!$P$3:$T$3,'input - gretl'!$B$9:$E$13)+MMULT('t+1'!Q2641:S2641,'input - gretl'!$B$14:$E$16)+E2641:H2641</f>
        <v>0.0758475051346404</v>
      </c>
      <c r="J2641" s="3" t="n">
        <v>0.0437732425339221</v>
      </c>
      <c r="K2641" s="3" t="n">
        <v>0.0212378897556562</v>
      </c>
      <c r="L2641" s="3" t="n">
        <v>0.00872771717239609</v>
      </c>
      <c r="M2641" s="0" t="n">
        <f aca="false">'t+1'!M2641+I2641</f>
        <v>0.163454105103697</v>
      </c>
      <c r="N2641" s="0" t="n">
        <f aca="false">'t+1'!N2641+J2641</f>
        <v>0.0612006553790237</v>
      </c>
      <c r="O2641" s="0" t="n">
        <f aca="false">'t+1'!O2641+K2641</f>
        <v>2.4382234111569</v>
      </c>
      <c r="P2641" s="0" t="n">
        <f aca="false">'t+1'!P2641+L2641</f>
        <v>1.75202999835607</v>
      </c>
      <c r="Q2641" s="0" t="n">
        <f aca="false" t="array" ref="Q2641:S2641">MMULT(M2641:P2641,'input - gretl'!$B$19:$D$22)+MMULT('Point forecasts'!$J$4:$O$4,'input - gretl'!$B$23:$D$28)</f>
        <v>13.974949753536</v>
      </c>
      <c r="R2641" s="0" t="n">
        <v>6.86574120011348</v>
      </c>
      <c r="S2641" s="0" t="n">
        <v>10.1406663249981</v>
      </c>
      <c r="U2641" s="4" t="n">
        <f aca="false">NORMSDIST(-M2641/'rhos computation'!$B$11)-EXP(M2641+'rhos computation'!$B$11^2/2)*NORMSDIST(-M2641/'rhos computation'!$B$11-'rhos computation'!$B$11)</f>
        <v>0.00713950089107197</v>
      </c>
      <c r="V2641" s="4" t="n">
        <f aca="false">NORMSDIST(-N2641/'rhos computation'!$B$23)-EXP(N2641+'rhos computation'!$B$23^2/2)*NORMSDIST(-N2641/'rhos computation'!$B$23-'rhos computation'!$B$23)</f>
        <v>0.00389588607519453</v>
      </c>
      <c r="W2641" s="0" t="n">
        <f aca="false">NORMSDIST(-O2641)</f>
        <v>0.0073798244568408</v>
      </c>
      <c r="X2641" s="0" t="n">
        <f aca="false">NORMSDIST(-P2641)</f>
        <v>0.0398843248975145</v>
      </c>
    </row>
    <row r="2642" customFormat="false" ht="13" hidden="false" customHeight="false" outlineLevel="0" collapsed="false">
      <c r="A2642" s="0" t="n">
        <v>-1.17243017671156</v>
      </c>
      <c r="B2642" s="0" t="n">
        <v>1.00153807751059</v>
      </c>
      <c r="C2642" s="0" t="n">
        <v>-1.06417490560114</v>
      </c>
      <c r="D2642" s="0" t="n">
        <v>-0.581680058308606</v>
      </c>
      <c r="E2642" s="0" t="n">
        <f aca="false" t="array" ref="E2642:H2642">MMULT(A2642:D2642,'Root matrix of resiudals'!$B$19:E$22)</f>
        <v>-0.0491267724701544</v>
      </c>
      <c r="F2642" s="0" t="n">
        <v>0.0221024150529129</v>
      </c>
      <c r="G2642" s="0" t="n">
        <v>-0.0156683471533344</v>
      </c>
      <c r="H2642" s="0" t="n">
        <v>-0.0101430153482175</v>
      </c>
      <c r="I2642" s="3" t="n">
        <f aca="false" t="array" ref="I2642:L2642">MMULT('t+1'!I2642:L2642,'input - gretl'!$B$3:$E$6)+MMULT('Point forecasts'!$P$3:$T$3,'input - gretl'!$B$9:$E$13)+MMULT('t+1'!Q2642:S2642,'input - gretl'!$B$14:$E$16)+E2642:H2642</f>
        <v>-0.0463205855988492</v>
      </c>
      <c r="J2642" s="3" t="n">
        <v>-0.00906754418614217</v>
      </c>
      <c r="K2642" s="3" t="n">
        <v>-0.0124933653041291</v>
      </c>
      <c r="L2642" s="3" t="n">
        <v>-0.0100154402301741</v>
      </c>
      <c r="M2642" s="0" t="n">
        <f aca="false">'t+1'!M2642+I2642</f>
        <v>0.0317433831304859</v>
      </c>
      <c r="N2642" s="0" t="n">
        <f aca="false">'t+1'!N2642+J2642</f>
        <v>-0.00368135452120158</v>
      </c>
      <c r="O2642" s="0" t="n">
        <f aca="false">'t+1'!O2642+K2642</f>
        <v>2.36969373145305</v>
      </c>
      <c r="P2642" s="0" t="n">
        <f aca="false">'t+1'!P2642+L2642</f>
        <v>1.73362095066768</v>
      </c>
      <c r="Q2642" s="0" t="n">
        <f aca="false" t="array" ref="Q2642:S2642">MMULT(M2642:P2642,'input - gretl'!$B$19:$D$22)+MMULT('Point forecasts'!$J$4:$O$4,'input - gretl'!$B$23:$D$28)</f>
        <v>13.8432390315627</v>
      </c>
      <c r="R2642" s="0" t="n">
        <v>6.80085919021326</v>
      </c>
      <c r="S2642" s="0" t="n">
        <v>10.0896445700983</v>
      </c>
      <c r="U2642" s="4" t="n">
        <f aca="false">NORMSDIST(-M2642/'rhos computation'!$B$11)-EXP(M2642+'rhos computation'!$B$11^2/2)*NORMSDIST(-M2642/'rhos computation'!$B$11-'rhos computation'!$B$11)</f>
        <v>0.0368359393886674</v>
      </c>
      <c r="V2642" s="4" t="n">
        <f aca="false">NORMSDIST(-N2642/'rhos computation'!$B$23)-EXP(N2642+'rhos computation'!$B$23^2/2)*NORMSDIST(-N2642/'rhos computation'!$B$23-'rhos computation'!$B$23)</f>
        <v>0.0235463817680005</v>
      </c>
      <c r="W2642" s="0" t="n">
        <f aca="false">NORMSDIST(-O2642)</f>
        <v>0.00890141277049061</v>
      </c>
      <c r="X2642" s="0" t="n">
        <f aca="false">NORMSDIST(-P2642)</f>
        <v>0.0414926803267951</v>
      </c>
    </row>
    <row r="2643" customFormat="false" ht="13" hidden="false" customHeight="false" outlineLevel="0" collapsed="false">
      <c r="A2643" s="0" t="n">
        <v>0.957337709069516</v>
      </c>
      <c r="B2643" s="0" t="n">
        <v>-1.09871848936366</v>
      </c>
      <c r="C2643" s="0" t="n">
        <v>0.203788678741327</v>
      </c>
      <c r="D2643" s="0" t="n">
        <v>0.412066393186915</v>
      </c>
      <c r="E2643" s="0" t="n">
        <f aca="false" t="array" ref="E2643:H2643">MMULT(A2643:D2643,'Root matrix of resiudals'!$B$19:E$22)</f>
        <v>0.0386803620398356</v>
      </c>
      <c r="F2643" s="0" t="n">
        <v>-0.0284663734771864</v>
      </c>
      <c r="G2643" s="0" t="n">
        <v>0.000993862180576318</v>
      </c>
      <c r="H2643" s="0" t="n">
        <v>0.00648130787721324</v>
      </c>
      <c r="I2643" s="3" t="n">
        <f aca="false" t="array" ref="I2643:L2643">MMULT('t+1'!I2643:L2643,'input - gretl'!$B$3:$E$6)+MMULT('Point forecasts'!$P$3:$T$3,'input - gretl'!$B$9:$E$13)+MMULT('t+1'!Q2643:S2643,'input - gretl'!$B$14:$E$16)+E2643:H2643</f>
        <v>0.0426151539134546</v>
      </c>
      <c r="J2643" s="3" t="n">
        <v>0.00950284886200439</v>
      </c>
      <c r="K2643" s="3" t="n">
        <v>0.0148624101470614</v>
      </c>
      <c r="L2643" s="3" t="n">
        <v>0.0118598733037232</v>
      </c>
      <c r="M2643" s="0" t="n">
        <f aca="false">'t+1'!M2643+I2643</f>
        <v>0.194883605202422</v>
      </c>
      <c r="N2643" s="0" t="n">
        <f aca="false">'t+1'!N2643+J2643</f>
        <v>-0.0268679594431368</v>
      </c>
      <c r="O2643" s="0" t="n">
        <f aca="false">'t+1'!O2643+K2643</f>
        <v>2.43247526846047</v>
      </c>
      <c r="P2643" s="0" t="n">
        <f aca="false">'t+1'!P2643+L2643</f>
        <v>1.75262888311949</v>
      </c>
      <c r="Q2643" s="0" t="n">
        <f aca="false" t="array" ref="Q2643:S2643">MMULT(M2643:P2643,'input - gretl'!$B$19:$D$22)+MMULT('Point forecasts'!$J$4:$O$4,'input - gretl'!$B$23:$D$28)</f>
        <v>14.0063792536347</v>
      </c>
      <c r="R2643" s="0" t="n">
        <v>6.77767258529132</v>
      </c>
      <c r="S2643" s="0" t="n">
        <v>10.1343486129474</v>
      </c>
      <c r="U2643" s="4" t="n">
        <f aca="false">NORMSDIST(-M2643/'rhos computation'!$B$11)-EXP(M2643+'rhos computation'!$B$11^2/2)*NORMSDIST(-M2643/'rhos computation'!$B$11-'rhos computation'!$B$11)</f>
        <v>0.00436463022578321</v>
      </c>
      <c r="V2643" s="4" t="n">
        <f aca="false">NORMSDIST(-N2643/'rhos computation'!$B$23)-EXP(N2643+'rhos computation'!$B$23^2/2)*NORMSDIST(-N2643/'rhos computation'!$B$23-'rhos computation'!$B$23)</f>
        <v>0.0369018897237438</v>
      </c>
      <c r="W2643" s="0" t="n">
        <f aca="false">NORMSDIST(-O2643)</f>
        <v>0.00749800779407565</v>
      </c>
      <c r="X2643" s="0" t="n">
        <f aca="false">NORMSDIST(-P2643)</f>
        <v>0.0398328650696759</v>
      </c>
    </row>
    <row r="2644" customFormat="false" ht="13" hidden="false" customHeight="false" outlineLevel="0" collapsed="false">
      <c r="A2644" s="0" t="n">
        <v>0.850788815816763</v>
      </c>
      <c r="B2644" s="0" t="n">
        <v>-0.440634101675055</v>
      </c>
      <c r="C2644" s="0" t="n">
        <v>-0.703225554864996</v>
      </c>
      <c r="D2644" s="0" t="n">
        <v>-0.283123070484627</v>
      </c>
      <c r="E2644" s="0" t="n">
        <f aca="false" t="array" ref="E2644:H2644">MMULT(A2644:D2644,'Root matrix of resiudals'!$B$19:E$22)</f>
        <v>0.0347446997947805</v>
      </c>
      <c r="F2644" s="0" t="n">
        <v>-0.0132069481363659</v>
      </c>
      <c r="G2644" s="0" t="n">
        <v>-0.0121881656488019</v>
      </c>
      <c r="H2644" s="0" t="n">
        <v>-0.00575432023755437</v>
      </c>
      <c r="I2644" s="3" t="n">
        <f aca="false" t="array" ref="I2644:L2644">MMULT('t+1'!I2644:L2644,'input - gretl'!$B$3:$E$6)+MMULT('Point forecasts'!$P$3:$T$3,'input - gretl'!$B$9:$E$13)+MMULT('t+1'!Q2644:S2644,'input - gretl'!$B$14:$E$16)+E2644:H2644</f>
        <v>0.0444127019101939</v>
      </c>
      <c r="J2644" s="3" t="n">
        <v>0.00924079060931132</v>
      </c>
      <c r="K2644" s="3" t="n">
        <v>-0.0116707764883318</v>
      </c>
      <c r="L2644" s="3" t="n">
        <v>-0.0118992706387063</v>
      </c>
      <c r="M2644" s="0" t="n">
        <f aca="false">'t+1'!M2644+I2644</f>
        <v>0.114941577046855</v>
      </c>
      <c r="N2644" s="0" t="n">
        <f aca="false">'t+1'!N2644+J2644</f>
        <v>-0.0593647007202423</v>
      </c>
      <c r="O2644" s="0" t="n">
        <f aca="false">'t+1'!O2644+K2644</f>
        <v>2.38057223165449</v>
      </c>
      <c r="P2644" s="0" t="n">
        <f aca="false">'t+1'!P2644+L2644</f>
        <v>1.75267924446248</v>
      </c>
      <c r="Q2644" s="0" t="n">
        <f aca="false" t="array" ref="Q2644:S2644">MMULT(M2644:P2644,'input - gretl'!$B$19:$D$22)+MMULT('Point forecasts'!$J$4:$O$4,'input - gretl'!$B$23:$D$28)</f>
        <v>13.9264372254791</v>
      </c>
      <c r="R2644" s="0" t="n">
        <v>6.74517584401422</v>
      </c>
      <c r="S2644" s="0" t="n">
        <v>10.0823976799862</v>
      </c>
      <c r="U2644" s="4" t="n">
        <f aca="false">NORMSDIST(-M2644/'rhos computation'!$B$11)-EXP(M2644+'rhos computation'!$B$11^2/2)*NORMSDIST(-M2644/'rhos computation'!$B$11-'rhos computation'!$B$11)</f>
        <v>0.0141046104905783</v>
      </c>
      <c r="V2644" s="4" t="n">
        <f aca="false">NORMSDIST(-N2644/'rhos computation'!$B$23)-EXP(N2644+'rhos computation'!$B$23^2/2)*NORMSDIST(-N2644/'rhos computation'!$B$23-'rhos computation'!$B$23)</f>
        <v>0.0604994981060534</v>
      </c>
      <c r="W2644" s="0" t="n">
        <f aca="false">NORMSDIST(-O2644)</f>
        <v>0.00864288589027877</v>
      </c>
      <c r="X2644" s="0" t="n">
        <f aca="false">NORMSDIST(-P2644)</f>
        <v>0.0398285401774981</v>
      </c>
    </row>
    <row r="2645" customFormat="false" ht="13" hidden="false" customHeight="false" outlineLevel="0" collapsed="false">
      <c r="A2645" s="0" t="n">
        <v>-0.922208690018431</v>
      </c>
      <c r="B2645" s="0" t="n">
        <v>0.87453837914127</v>
      </c>
      <c r="C2645" s="0" t="n">
        <v>0.779298677132503</v>
      </c>
      <c r="D2645" s="0" t="n">
        <v>0.128107207095179</v>
      </c>
      <c r="E2645" s="0" t="n">
        <f aca="false" t="array" ref="E2645:H2645">MMULT(A2645:D2645,'Root matrix of resiudals'!$B$19:E$22)</f>
        <v>-0.0366731464155583</v>
      </c>
      <c r="F2645" s="0" t="n">
        <v>0.0257057717570246</v>
      </c>
      <c r="G2645" s="0" t="n">
        <v>0.0147062664144113</v>
      </c>
      <c r="H2645" s="0" t="n">
        <v>0.00338182805965589</v>
      </c>
      <c r="I2645" s="3" t="n">
        <f aca="false" t="array" ref="I2645:L2645">MMULT('t+1'!I2645:L2645,'input - gretl'!$B$3:$E$6)+MMULT('Point forecasts'!$P$3:$T$3,'input - gretl'!$B$9:$E$13)+MMULT('t+1'!Q2645:S2645,'input - gretl'!$B$14:$E$16)+E2645:H2645</f>
        <v>0.00173007626718723</v>
      </c>
      <c r="J2645" s="3" t="n">
        <v>0.0761278984759062</v>
      </c>
      <c r="K2645" s="3" t="n">
        <v>0.0165077845862341</v>
      </c>
      <c r="L2645" s="3" t="n">
        <v>0.0118108448282171</v>
      </c>
      <c r="M2645" s="0" t="n">
        <f aca="false">'t+1'!M2645+I2645</f>
        <v>0.0951822365988143</v>
      </c>
      <c r="N2645" s="0" t="n">
        <f aca="false">'t+1'!N2645+J2645</f>
        <v>0.017314712355822</v>
      </c>
      <c r="O2645" s="0" t="n">
        <f aca="false">'t+1'!O2645+K2645</f>
        <v>2.42615688771769</v>
      </c>
      <c r="P2645" s="0" t="n">
        <f aca="false">'t+1'!P2645+L2645</f>
        <v>1.70663800030489</v>
      </c>
      <c r="Q2645" s="0" t="n">
        <f aca="false" t="array" ref="Q2645:S2645">MMULT(M2645:P2645,'input - gretl'!$B$19:$D$22)+MMULT('Point forecasts'!$J$4:$O$4,'input - gretl'!$B$23:$D$28)</f>
        <v>13.9066778850311</v>
      </c>
      <c r="R2645" s="0" t="n">
        <v>6.82185525709028</v>
      </c>
      <c r="S2645" s="0" t="n">
        <v>10.1717698613055</v>
      </c>
      <c r="U2645" s="4" t="n">
        <f aca="false">NORMSDIST(-M2645/'rhos computation'!$B$11)-EXP(M2645+'rhos computation'!$B$11^2/2)*NORMSDIST(-M2645/'rhos computation'!$B$11-'rhos computation'!$B$11)</f>
        <v>0.0181285114795755</v>
      </c>
      <c r="V2645" s="4" t="n">
        <f aca="false">NORMSDIST(-N2645/'rhos computation'!$B$23)-EXP(N2645+'rhos computation'!$B$23^2/2)*NORMSDIST(-N2645/'rhos computation'!$B$23-'rhos computation'!$B$23)</f>
        <v>0.0144456701771465</v>
      </c>
      <c r="W2645" s="0" t="n">
        <f aca="false">NORMSDIST(-O2645)</f>
        <v>0.00762983599400753</v>
      </c>
      <c r="X2645" s="0" t="n">
        <f aca="false">NORMSDIST(-P2645)</f>
        <v>0.0439446787633748</v>
      </c>
    </row>
    <row r="2646" customFormat="false" ht="13" hidden="false" customHeight="false" outlineLevel="0" collapsed="false">
      <c r="A2646" s="0" t="n">
        <v>0.736372628080986</v>
      </c>
      <c r="B2646" s="0" t="n">
        <v>0.218143964454979</v>
      </c>
      <c r="C2646" s="0" t="n">
        <v>-0.0300893205219041</v>
      </c>
      <c r="D2646" s="0" t="n">
        <v>-0.567536983641741</v>
      </c>
      <c r="E2646" s="0" t="n">
        <f aca="false" t="array" ref="E2646:H2646">MMULT(A2646:D2646,'Root matrix of resiudals'!$B$19:E$22)</f>
        <v>0.032267804778503</v>
      </c>
      <c r="F2646" s="0" t="n">
        <v>0.00775486153337832</v>
      </c>
      <c r="G2646" s="0" t="n">
        <v>0.000558024391645442</v>
      </c>
      <c r="H2646" s="0" t="n">
        <v>-0.00951154946490015</v>
      </c>
      <c r="I2646" s="3" t="n">
        <f aca="false" t="array" ref="I2646:L2646">MMULT('t+1'!I2646:L2646,'input - gretl'!$B$3:$E$6)+MMULT('Point forecasts'!$P$3:$T$3,'input - gretl'!$B$9:$E$13)+MMULT('t+1'!Q2646:S2646,'input - gretl'!$B$14:$E$16)+E2646:H2646</f>
        <v>0.0344149836426671</v>
      </c>
      <c r="J2646" s="3" t="n">
        <v>0.0305234759563363</v>
      </c>
      <c r="K2646" s="3" t="n">
        <v>0.0210667423227201</v>
      </c>
      <c r="L2646" s="3" t="n">
        <v>0.00449046069744999</v>
      </c>
      <c r="M2646" s="0" t="n">
        <f aca="false">'t+1'!M2646+I2646</f>
        <v>0.222894265860573</v>
      </c>
      <c r="N2646" s="0" t="n">
        <f aca="false">'t+1'!N2646+J2646</f>
        <v>0.0409689876744331</v>
      </c>
      <c r="O2646" s="0" t="n">
        <f aca="false">'t+1'!O2646+K2646</f>
        <v>2.44620449206996</v>
      </c>
      <c r="P2646" s="0" t="n">
        <f aca="false">'t+1'!P2646+L2646</f>
        <v>1.72078654528162</v>
      </c>
      <c r="Q2646" s="0" t="n">
        <f aca="false" t="array" ref="Q2646:S2646">MMULT(M2646:P2646,'input - gretl'!$B$19:$D$22)+MMULT('Point forecasts'!$J$4:$O$4,'input - gretl'!$B$23:$D$28)</f>
        <v>14.0343899142928</v>
      </c>
      <c r="R2646" s="0" t="n">
        <v>6.84550953240889</v>
      </c>
      <c r="S2646" s="0" t="n">
        <v>10.1783614919576</v>
      </c>
      <c r="U2646" s="4" t="n">
        <f aca="false">NORMSDIST(-M2646/'rhos computation'!$B$11)-EXP(M2646+'rhos computation'!$B$11^2/2)*NORMSDIST(-M2646/'rhos computation'!$B$11-'rhos computation'!$B$11)</f>
        <v>0.00271799249822804</v>
      </c>
      <c r="V2646" s="4" t="n">
        <f aca="false">NORMSDIST(-N2646/'rhos computation'!$B$23)-EXP(N2646+'rhos computation'!$B$23^2/2)*NORMSDIST(-N2646/'rhos computation'!$B$23-'rhos computation'!$B$23)</f>
        <v>0.00750542841506152</v>
      </c>
      <c r="W2646" s="0" t="n">
        <f aca="false">NORMSDIST(-O2646)</f>
        <v>0.00721845455060438</v>
      </c>
      <c r="X2646" s="0" t="n">
        <f aca="false">NORMSDIST(-P2646)</f>
        <v>0.0426447824080768</v>
      </c>
    </row>
    <row r="2647" customFormat="false" ht="13" hidden="false" customHeight="false" outlineLevel="0" collapsed="false">
      <c r="A2647" s="0" t="n">
        <v>0.607092736326085</v>
      </c>
      <c r="B2647" s="0" t="n">
        <v>1.12871885624098</v>
      </c>
      <c r="C2647" s="0" t="n">
        <v>0.330388628970084</v>
      </c>
      <c r="D2647" s="0" t="n">
        <v>1.53577535913009</v>
      </c>
      <c r="E2647" s="0" t="n">
        <f aca="false" t="array" ref="E2647:H2647">MMULT(A2647:D2647,'Root matrix of resiudals'!$B$19:E$22)</f>
        <v>0.0284228174229452</v>
      </c>
      <c r="F2647" s="0" t="n">
        <v>0.0349115985457167</v>
      </c>
      <c r="G2647" s="0" t="n">
        <v>0.0118857809729269</v>
      </c>
      <c r="H2647" s="0" t="n">
        <v>0.0251411531873961</v>
      </c>
      <c r="I2647" s="3" t="n">
        <f aca="false" t="array" ref="I2647:L2647">MMULT('t+1'!I2647:L2647,'input - gretl'!$B$3:$E$6)+MMULT('Point forecasts'!$P$3:$T$3,'input - gretl'!$B$9:$E$13)+MMULT('t+1'!Q2647:S2647,'input - gretl'!$B$14:$E$16)+E2647:H2647</f>
        <v>0.0215680337720331</v>
      </c>
      <c r="J2647" s="3" t="n">
        <v>0.0541290301997808</v>
      </c>
      <c r="K2647" s="3" t="n">
        <v>0.0166493009933007</v>
      </c>
      <c r="L2647" s="3" t="n">
        <v>0.0294599495706115</v>
      </c>
      <c r="M2647" s="0" t="n">
        <f aca="false">'t+1'!M2647+I2647</f>
        <v>0.160772276055041</v>
      </c>
      <c r="N2647" s="0" t="n">
        <f aca="false">'t+1'!N2647+J2647</f>
        <v>0.0153056222926905</v>
      </c>
      <c r="O2647" s="0" t="n">
        <f aca="false">'t+1'!O2647+K2647</f>
        <v>2.41046137510132</v>
      </c>
      <c r="P2647" s="0" t="n">
        <f aca="false">'t+1'!P2647+L2647</f>
        <v>1.74923481650595</v>
      </c>
      <c r="Q2647" s="0" t="n">
        <f aca="false" t="array" ref="Q2647:S2647">MMULT(M2647:P2647,'input - gretl'!$B$19:$D$22)+MMULT('Point forecasts'!$J$4:$O$4,'input - gretl'!$B$23:$D$28)</f>
        <v>13.9722679244873</v>
      </c>
      <c r="R2647" s="0" t="n">
        <v>6.81984616702715</v>
      </c>
      <c r="S2647" s="0" t="n">
        <v>10.1155626466411</v>
      </c>
      <c r="U2647" s="4" t="n">
        <f aca="false">NORMSDIST(-M2647/'rhos computation'!$B$11)-EXP(M2647+'rhos computation'!$B$11^2/2)*NORMSDIST(-M2647/'rhos computation'!$B$11-'rhos computation'!$B$11)</f>
        <v>0.00743163312158733</v>
      </c>
      <c r="V2647" s="4" t="n">
        <f aca="false">NORMSDIST(-N2647/'rhos computation'!$B$23)-EXP(N2647+'rhos computation'!$B$23^2/2)*NORMSDIST(-N2647/'rhos computation'!$B$23-'rhos computation'!$B$23)</f>
        <v>0.0151919982562637</v>
      </c>
      <c r="W2647" s="0" t="n">
        <f aca="false">NORMSDIST(-O2647)</f>
        <v>0.0079661791151355</v>
      </c>
      <c r="X2647" s="0" t="n">
        <f aca="false">NORMSDIST(-P2647)</f>
        <v>0.0401252190587663</v>
      </c>
    </row>
    <row r="2648" customFormat="false" ht="13" hidden="false" customHeight="false" outlineLevel="0" collapsed="false">
      <c r="A2648" s="0" t="n">
        <v>0.98845574297271</v>
      </c>
      <c r="B2648" s="0" t="n">
        <v>-0.479356081944599</v>
      </c>
      <c r="C2648" s="0" t="n">
        <v>-0.634066302498611</v>
      </c>
      <c r="D2648" s="0" t="n">
        <v>-0.335721274625109</v>
      </c>
      <c r="E2648" s="0" t="n">
        <f aca="false" t="array" ref="E2648:H2648">MMULT(A2648:D2648,'Root matrix of resiudals'!$B$19:E$22)</f>
        <v>0.0406691372048788</v>
      </c>
      <c r="F2648" s="0" t="n">
        <v>-0.0137567515163011</v>
      </c>
      <c r="G2648" s="0" t="n">
        <v>-0.0111028261827191</v>
      </c>
      <c r="H2648" s="0" t="n">
        <v>-0.0065838851625658</v>
      </c>
      <c r="I2648" s="3" t="n">
        <f aca="false" t="array" ref="I2648:L2648">MMULT('t+1'!I2648:L2648,'input - gretl'!$B$3:$E$6)+MMULT('Point forecasts'!$P$3:$T$3,'input - gretl'!$B$9:$E$13)+MMULT('t+1'!Q2648:S2648,'input - gretl'!$B$14:$E$16)+E2648:H2648</f>
        <v>0.0513615105055444</v>
      </c>
      <c r="J2648" s="3" t="n">
        <v>0.00534169600333631</v>
      </c>
      <c r="K2648" s="3" t="n">
        <v>-0.0122577939827238</v>
      </c>
      <c r="L2648" s="3" t="n">
        <v>-0.00829693595065294</v>
      </c>
      <c r="M2648" s="0" t="n">
        <f aca="false">'t+1'!M2648+I2648</f>
        <v>0.130901609375189</v>
      </c>
      <c r="N2648" s="0" t="n">
        <f aca="false">'t+1'!N2648+J2648</f>
        <v>-0.0534372202468788</v>
      </c>
      <c r="O2648" s="0" t="n">
        <f aca="false">'t+1'!O2648+K2648</f>
        <v>2.37648892861769</v>
      </c>
      <c r="P2648" s="0" t="n">
        <f aca="false">'t+1'!P2648+L2648</f>
        <v>1.72886428441737</v>
      </c>
      <c r="Q2648" s="0" t="n">
        <f aca="false" t="array" ref="Q2648:S2648">MMULT(M2648:P2648,'input - gretl'!$B$19:$D$22)+MMULT('Point forecasts'!$J$4:$O$4,'input - gretl'!$B$23:$D$28)</f>
        <v>13.9423972578074</v>
      </c>
      <c r="R2648" s="0" t="n">
        <v>6.75110332448758</v>
      </c>
      <c r="S2648" s="0" t="n">
        <v>10.1009635947003</v>
      </c>
      <c r="U2648" s="4" t="n">
        <f aca="false">NORMSDIST(-M2648/'rhos computation'!$B$11)-EXP(M2648+'rhos computation'!$B$11^2/2)*NORMSDIST(-M2648/'rhos computation'!$B$11-'rhos computation'!$B$11)</f>
        <v>0.0113907524713669</v>
      </c>
      <c r="V2648" s="4" t="n">
        <f aca="false">NORMSDIST(-N2648/'rhos computation'!$B$23)-EXP(N2648+'rhos computation'!$B$23^2/2)*NORMSDIST(-N2648/'rhos computation'!$B$23-'rhos computation'!$B$23)</f>
        <v>0.0558587483472033</v>
      </c>
      <c r="W2648" s="0" t="n">
        <f aca="false">NORMSDIST(-O2648)</f>
        <v>0.00873914295303837</v>
      </c>
      <c r="X2648" s="0" t="n">
        <f aca="false">NORMSDIST(-P2648)</f>
        <v>0.0419166937798013</v>
      </c>
    </row>
    <row r="2649" customFormat="false" ht="13" hidden="false" customHeight="false" outlineLevel="0" collapsed="false">
      <c r="A2649" s="0" t="n">
        <v>2.13059001729972</v>
      </c>
      <c r="B2649" s="0" t="n">
        <v>1.21791189991031</v>
      </c>
      <c r="C2649" s="0" t="n">
        <v>-1.36553008864268</v>
      </c>
      <c r="D2649" s="0" t="n">
        <v>1.82504426042819</v>
      </c>
      <c r="E2649" s="0" t="n">
        <f aca="false" t="array" ref="E2649:H2649">MMULT(A2649:D2649,'Root matrix of resiudals'!$B$19:E$22)</f>
        <v>0.0917839403197091</v>
      </c>
      <c r="F2649" s="0" t="n">
        <v>0.0348395159299292</v>
      </c>
      <c r="G2649" s="0" t="n">
        <v>-0.0129113323157489</v>
      </c>
      <c r="H2649" s="0" t="n">
        <v>0.0273154034142546</v>
      </c>
      <c r="I2649" s="3" t="n">
        <f aca="false" t="array" ref="I2649:L2649">MMULT('t+1'!I2649:L2649,'input - gretl'!$B$3:$E$6)+MMULT('Point forecasts'!$P$3:$T$3,'input - gretl'!$B$9:$E$13)+MMULT('t+1'!Q2649:S2649,'input - gretl'!$B$14:$E$16)+E2649:H2649</f>
        <v>0.0974031912105015</v>
      </c>
      <c r="J2649" s="3" t="n">
        <v>0.0338741723737725</v>
      </c>
      <c r="K2649" s="3" t="n">
        <v>-0.0108591864805611</v>
      </c>
      <c r="L2649" s="3" t="n">
        <v>0.0257134423156073</v>
      </c>
      <c r="M2649" s="0" t="n">
        <f aca="false">'t+1'!M2649+I2649</f>
        <v>0.179869748861521</v>
      </c>
      <c r="N2649" s="0" t="n">
        <f aca="false">'t+1'!N2649+J2649</f>
        <v>0.00183785326186339</v>
      </c>
      <c r="O2649" s="0" t="n">
        <f aca="false">'t+1'!O2649+K2649</f>
        <v>2.3773088280675</v>
      </c>
      <c r="P2649" s="0" t="n">
        <f aca="false">'t+1'!P2649+L2649</f>
        <v>1.77265183205538</v>
      </c>
      <c r="Q2649" s="0" t="n">
        <f aca="false" t="array" ref="Q2649:S2649">MMULT(M2649:P2649,'input - gretl'!$B$19:$D$22)+MMULT('Point forecasts'!$J$4:$O$4,'input - gretl'!$B$23:$D$28)</f>
        <v>13.9913653972938</v>
      </c>
      <c r="R2649" s="0" t="n">
        <v>6.80637839799632</v>
      </c>
      <c r="S2649" s="0" t="n">
        <v>10.060139346969</v>
      </c>
      <c r="U2649" s="4" t="n">
        <f aca="false">NORMSDIST(-M2649/'rhos computation'!$B$11)-EXP(M2649+'rhos computation'!$B$11^2/2)*NORMSDIST(-M2649/'rhos computation'!$B$11-'rhos computation'!$B$11)</f>
        <v>0.00554964373289314</v>
      </c>
      <c r="V2649" s="4" t="n">
        <f aca="false">NORMSDIST(-N2649/'rhos computation'!$B$23)-EXP(N2649+'rhos computation'!$B$23^2/2)*NORMSDIST(-N2649/'rhos computation'!$B$23-'rhos computation'!$B$23)</f>
        <v>0.0208733193472673</v>
      </c>
      <c r="W2649" s="0" t="n">
        <f aca="false">NORMSDIST(-O2649)</f>
        <v>0.00871974011844117</v>
      </c>
      <c r="X2649" s="0" t="n">
        <f aca="false">NORMSDIST(-P2649)</f>
        <v>0.0381432086458427</v>
      </c>
    </row>
    <row r="2650" customFormat="false" ht="13" hidden="false" customHeight="false" outlineLevel="0" collapsed="false">
      <c r="A2650" s="0" t="n">
        <v>0.998640843627517</v>
      </c>
      <c r="B2650" s="0" t="n">
        <v>2.20692734466708</v>
      </c>
      <c r="C2650" s="0" t="n">
        <v>-1.6423806505214</v>
      </c>
      <c r="D2650" s="0" t="n">
        <v>0.289784735341424</v>
      </c>
      <c r="E2650" s="0" t="n">
        <f aca="false" t="array" ref="E2650:H2650">MMULT(A2650:D2650,'Root matrix of resiudals'!$B$19:E$22)</f>
        <v>0.0457033719072933</v>
      </c>
      <c r="F2650" s="0" t="n">
        <v>0.0594400040020832</v>
      </c>
      <c r="G2650" s="0" t="n">
        <v>-0.0169785450670959</v>
      </c>
      <c r="H2650" s="0" t="n">
        <v>0.00258395431515058</v>
      </c>
      <c r="I2650" s="3" t="n">
        <f aca="false" t="array" ref="I2650:L2650">MMULT('t+1'!I2650:L2650,'input - gretl'!$B$3:$E$6)+MMULT('Point forecasts'!$P$3:$T$3,'input - gretl'!$B$9:$E$13)+MMULT('t+1'!Q2650:S2650,'input - gretl'!$B$14:$E$16)+E2650:H2650</f>
        <v>0.0909289023879073</v>
      </c>
      <c r="J2650" s="3" t="n">
        <v>0.0616449821450542</v>
      </c>
      <c r="K2650" s="3" t="n">
        <v>0.0073364859390964</v>
      </c>
      <c r="L2650" s="3" t="n">
        <v>0.0126317468816409</v>
      </c>
      <c r="M2650" s="0" t="n">
        <f aca="false">'t+1'!M2650+I2650</f>
        <v>0.19192168631465</v>
      </c>
      <c r="N2650" s="0" t="n">
        <f aca="false">'t+1'!N2650+J2650</f>
        <v>0.103228562600375</v>
      </c>
      <c r="O2650" s="0" t="n">
        <f aca="false">'t+1'!O2650+K2650</f>
        <v>2.44759855722786</v>
      </c>
      <c r="P2650" s="0" t="n">
        <f aca="false">'t+1'!P2650+L2650</f>
        <v>1.77026941903716</v>
      </c>
      <c r="Q2650" s="0" t="n">
        <f aca="false" t="array" ref="Q2650:S2650">MMULT(M2650:P2650,'input - gretl'!$B$19:$D$22)+MMULT('Point forecasts'!$J$4:$O$4,'input - gretl'!$B$23:$D$28)</f>
        <v>14.0034173347469</v>
      </c>
      <c r="R2650" s="0" t="n">
        <v>6.90776910733483</v>
      </c>
      <c r="S2650" s="0" t="n">
        <v>10.1326948700303</v>
      </c>
      <c r="U2650" s="4" t="n">
        <f aca="false">NORMSDIST(-M2650/'rhos computation'!$B$11)-EXP(M2650+'rhos computation'!$B$11^2/2)*NORMSDIST(-M2650/'rhos computation'!$B$11-'rhos computation'!$B$11)</f>
        <v>0.00457985988282544</v>
      </c>
      <c r="V2650" s="4" t="n">
        <f aca="false">NORMSDIST(-N2650/'rhos computation'!$B$23)-EXP(N2650+'rhos computation'!$B$23^2/2)*NORMSDIST(-N2650/'rhos computation'!$B$23-'rhos computation'!$B$23)</f>
        <v>0.000733590300462918</v>
      </c>
      <c r="W2650" s="0" t="n">
        <f aca="false">NORMSDIST(-O2650)</f>
        <v>0.00719058937656275</v>
      </c>
      <c r="X2650" s="0" t="n">
        <f aca="false">NORMSDIST(-P2650)</f>
        <v>0.038341134942987</v>
      </c>
    </row>
    <row r="2651" customFormat="false" ht="13" hidden="false" customHeight="false" outlineLevel="0" collapsed="false">
      <c r="A2651" s="0" t="n">
        <v>1.24374451296643</v>
      </c>
      <c r="B2651" s="0" t="n">
        <v>-0.562217409988073</v>
      </c>
      <c r="C2651" s="0" t="n">
        <v>0.459443947480127</v>
      </c>
      <c r="D2651" s="0" t="n">
        <v>0.441141012566098</v>
      </c>
      <c r="E2651" s="0" t="n">
        <f aca="false" t="array" ref="E2651:H2651">MMULT(A2651:D2651,'Root matrix of resiudals'!$B$19:E$22)</f>
        <v>0.0524879686927635</v>
      </c>
      <c r="F2651" s="0" t="n">
        <v>-0.0115690732591262</v>
      </c>
      <c r="G2651" s="0" t="n">
        <v>0.00742726218395714</v>
      </c>
      <c r="H2651" s="0" t="n">
        <v>0.00717145392824411</v>
      </c>
      <c r="I2651" s="3" t="n">
        <f aca="false" t="array" ref="I2651:L2651">MMULT('t+1'!I2651:L2651,'input - gretl'!$B$3:$E$6)+MMULT('Point forecasts'!$P$3:$T$3,'input - gretl'!$B$9:$E$13)+MMULT('t+1'!Q2651:S2651,'input - gretl'!$B$14:$E$16)+E2651:H2651</f>
        <v>0.0740354894666872</v>
      </c>
      <c r="J2651" s="3" t="n">
        <v>0.0140602782510258</v>
      </c>
      <c r="K2651" s="3" t="n">
        <v>0.0226213376467969</v>
      </c>
      <c r="L2651" s="3" t="n">
        <v>0.0136132595956273</v>
      </c>
      <c r="M2651" s="0" t="n">
        <f aca="false">'t+1'!M2651+I2651</f>
        <v>0.197285867359708</v>
      </c>
      <c r="N2651" s="0" t="n">
        <f aca="false">'t+1'!N2651+J2651</f>
        <v>-0.000221788350148119</v>
      </c>
      <c r="O2651" s="0" t="n">
        <f aca="false">'t+1'!O2651+K2651</f>
        <v>2.44504925144369</v>
      </c>
      <c r="P2651" s="0" t="n">
        <f aca="false">'t+1'!P2651+L2651</f>
        <v>1.75704573789823</v>
      </c>
      <c r="Q2651" s="0" t="n">
        <f aca="false" t="array" ref="Q2651:S2651">MMULT(M2651:P2651,'input - gretl'!$B$19:$D$22)+MMULT('Point forecasts'!$J$4:$O$4,'input - gretl'!$B$23:$D$28)</f>
        <v>14.008781515792</v>
      </c>
      <c r="R2651" s="0" t="n">
        <v>6.80431875638431</v>
      </c>
      <c r="S2651" s="0" t="n">
        <v>10.1427219461933</v>
      </c>
      <c r="U2651" s="4" t="n">
        <f aca="false">NORMSDIST(-M2651/'rhos computation'!$B$11)-EXP(M2651+'rhos computation'!$B$11^2/2)*NORMSDIST(-M2651/'rhos computation'!$B$11-'rhos computation'!$B$11)</f>
        <v>0.00419637896847544</v>
      </c>
      <c r="V2651" s="4" t="n">
        <f aca="false">NORMSDIST(-N2651/'rhos computation'!$B$23)-EXP(N2651+'rhos computation'!$B$23^2/2)*NORMSDIST(-N2651/'rhos computation'!$B$23-'rhos computation'!$B$23)</f>
        <v>0.0218473864891539</v>
      </c>
      <c r="W2651" s="0" t="n">
        <f aca="false">NORMSDIST(-O2651)</f>
        <v>0.00724161810892164</v>
      </c>
      <c r="X2651" s="0" t="n">
        <f aca="false">NORMSDIST(-P2651)</f>
        <v>0.0394550067547296</v>
      </c>
    </row>
    <row r="2652" customFormat="false" ht="13" hidden="false" customHeight="false" outlineLevel="0" collapsed="false">
      <c r="A2652" s="0" t="n">
        <v>1.00345717894323</v>
      </c>
      <c r="B2652" s="0" t="n">
        <v>-0.00837365649976499</v>
      </c>
      <c r="C2652" s="0" t="n">
        <v>1.43196330554406</v>
      </c>
      <c r="D2652" s="0" t="n">
        <v>1.10095195198251</v>
      </c>
      <c r="E2652" s="0" t="n">
        <f aca="false" t="array" ref="E2652:H2652">MMULT(A2652:D2652,'Root matrix of resiudals'!$B$19:E$22)</f>
        <v>0.0443813304955404</v>
      </c>
      <c r="F2652" s="0" t="n">
        <v>0.00724644623491446</v>
      </c>
      <c r="G2652" s="0" t="n">
        <v>0.0255472961123622</v>
      </c>
      <c r="H2652" s="0" t="n">
        <v>0.019120391633481</v>
      </c>
      <c r="I2652" s="3" t="n">
        <f aca="false" t="array" ref="I2652:L2652">MMULT('t+1'!I2652:L2652,'input - gretl'!$B$3:$E$6)+MMULT('Point forecasts'!$P$3:$T$3,'input - gretl'!$B$9:$E$13)+MMULT('t+1'!Q2652:S2652,'input - gretl'!$B$14:$E$16)+E2652:H2652</f>
        <v>0.0689928593993671</v>
      </c>
      <c r="J2652" s="3" t="n">
        <v>0.00576844117097488</v>
      </c>
      <c r="K2652" s="3" t="n">
        <v>0.0395224293322577</v>
      </c>
      <c r="L2652" s="3" t="n">
        <v>0.0287273204706937</v>
      </c>
      <c r="M2652" s="0" t="n">
        <f aca="false">'t+1'!M2652+I2652</f>
        <v>0.181053651539068</v>
      </c>
      <c r="N2652" s="0" t="n">
        <f aca="false">'t+1'!N2652+J2652</f>
        <v>0.0254026196311736</v>
      </c>
      <c r="O2652" s="0" t="n">
        <f aca="false">'t+1'!O2652+K2652</f>
        <v>2.45432385113202</v>
      </c>
      <c r="P2652" s="0" t="n">
        <f aca="false">'t+1'!P2652+L2652</f>
        <v>1.75533801509134</v>
      </c>
      <c r="Q2652" s="0" t="n">
        <f aca="false" t="array" ref="Q2652:S2652">MMULT(M2652:P2652,'input - gretl'!$B$19:$D$22)+MMULT('Point forecasts'!$J$4:$O$4,'input - gretl'!$B$23:$D$28)</f>
        <v>13.9925492999713</v>
      </c>
      <c r="R2652" s="0" t="n">
        <v>6.82994316436563</v>
      </c>
      <c r="S2652" s="0" t="n">
        <v>10.1536206756572</v>
      </c>
      <c r="U2652" s="4" t="n">
        <f aca="false">NORMSDIST(-M2652/'rhos computation'!$B$11)-EXP(M2652+'rhos computation'!$B$11^2/2)*NORMSDIST(-M2652/'rhos computation'!$B$11-'rhos computation'!$B$11)</f>
        <v>0.00544738180319261</v>
      </c>
      <c r="V2652" s="4" t="n">
        <f aca="false">NORMSDIST(-N2652/'rhos computation'!$B$23)-EXP(N2652+'rhos computation'!$B$23^2/2)*NORMSDIST(-N2652/'rhos computation'!$B$23-'rhos computation'!$B$23)</f>
        <v>0.0116988294363621</v>
      </c>
      <c r="W2652" s="0" t="n">
        <f aca="false">NORMSDIST(-O2652)</f>
        <v>0.00705748995257726</v>
      </c>
      <c r="X2652" s="0" t="n">
        <f aca="false">NORMSDIST(-P2652)</f>
        <v>0.0396007538414232</v>
      </c>
    </row>
    <row r="2653" customFormat="false" ht="13" hidden="false" customHeight="false" outlineLevel="0" collapsed="false">
      <c r="A2653" s="0" t="n">
        <v>-0.474182172030876</v>
      </c>
      <c r="B2653" s="0" t="n">
        <v>-1.02936309565571</v>
      </c>
      <c r="C2653" s="0" t="n">
        <v>2.66099735976794</v>
      </c>
      <c r="D2653" s="0" t="n">
        <v>0.276142204914043</v>
      </c>
      <c r="E2653" s="0" t="n">
        <f aca="false" t="array" ref="E2653:H2653">MMULT(A2653:D2653,'Root matrix of resiudals'!$B$19:E$22)</f>
        <v>-0.0194937842081622</v>
      </c>
      <c r="F2653" s="0" t="n">
        <v>-0.0209125424225861</v>
      </c>
      <c r="G2653" s="0" t="n">
        <v>0.0389180848358633</v>
      </c>
      <c r="H2653" s="0" t="n">
        <v>0.00764244836237772</v>
      </c>
      <c r="I2653" s="3" t="n">
        <f aca="false" t="array" ref="I2653:L2653">MMULT('t+1'!I2653:L2653,'input - gretl'!$B$3:$E$6)+MMULT('Point forecasts'!$P$3:$T$3,'input - gretl'!$B$9:$E$13)+MMULT('t+1'!Q2653:S2653,'input - gretl'!$B$14:$E$16)+E2653:H2653</f>
        <v>-0.0226991272551742</v>
      </c>
      <c r="J2653" s="3" t="n">
        <v>0.0118354045408534</v>
      </c>
      <c r="K2653" s="3" t="n">
        <v>0.0412451558039838</v>
      </c>
      <c r="L2653" s="3" t="n">
        <v>0.0049710800998103</v>
      </c>
      <c r="M2653" s="0" t="n">
        <f aca="false">'t+1'!M2653+I2653</f>
        <v>0.0895223941107551</v>
      </c>
      <c r="N2653" s="0" t="n">
        <f aca="false">'t+1'!N2653+J2653</f>
        <v>-0.0599708397815512</v>
      </c>
      <c r="O2653" s="0" t="n">
        <f aca="false">'t+1'!O2653+K2653</f>
        <v>2.43512956612187</v>
      </c>
      <c r="P2653" s="0" t="n">
        <f aca="false">'t+1'!P2653+L2653</f>
        <v>1.75340567356127</v>
      </c>
      <c r="Q2653" s="0" t="n">
        <f aca="false" t="array" ref="Q2653:S2653">MMULT(M2653:P2653,'input - gretl'!$B$19:$D$22)+MMULT('Point forecasts'!$J$4:$O$4,'input - gretl'!$B$23:$D$28)</f>
        <v>13.901018042543</v>
      </c>
      <c r="R2653" s="0" t="n">
        <v>6.74456970495291</v>
      </c>
      <c r="S2653" s="0" t="n">
        <v>10.1362641440592</v>
      </c>
      <c r="U2653" s="4" t="n">
        <f aca="false">NORMSDIST(-M2653/'rhos computation'!$B$11)-EXP(M2653+'rhos computation'!$B$11^2/2)*NORMSDIST(-M2653/'rhos computation'!$B$11-'rhos computation'!$B$11)</f>
        <v>0.0194269257500294</v>
      </c>
      <c r="V2653" s="4" t="n">
        <f aca="false">NORMSDIST(-N2653/'rhos computation'!$B$23)-EXP(N2653+'rhos computation'!$B$23^2/2)*NORMSDIST(-N2653/'rhos computation'!$B$23-'rhos computation'!$B$23)</f>
        <v>0.0609808149509049</v>
      </c>
      <c r="W2653" s="0" t="n">
        <f aca="false">NORMSDIST(-O2653)</f>
        <v>0.00744322910826477</v>
      </c>
      <c r="X2653" s="0" t="n">
        <f aca="false">NORMSDIST(-P2653)</f>
        <v>0.039766198918724</v>
      </c>
    </row>
    <row r="2654" customFormat="false" ht="13" hidden="false" customHeight="false" outlineLevel="0" collapsed="false">
      <c r="A2654" s="0" t="n">
        <v>-0.974359121736683</v>
      </c>
      <c r="B2654" s="0" t="n">
        <v>0.572898281195879</v>
      </c>
      <c r="C2654" s="0" t="n">
        <v>1.80066509588469</v>
      </c>
      <c r="D2654" s="0" t="n">
        <v>0.0881979527128668</v>
      </c>
      <c r="E2654" s="0" t="n">
        <f aca="false" t="array" ref="E2654:H2654">MMULT(A2654:D2654,'Root matrix of resiudals'!$B$19:E$22)</f>
        <v>-0.0383166029008167</v>
      </c>
      <c r="F2654" s="0" t="n">
        <v>0.0206336999590567</v>
      </c>
      <c r="G2654" s="0" t="n">
        <v>0.0299730119079487</v>
      </c>
      <c r="H2654" s="0" t="n">
        <v>0.00390409658049419</v>
      </c>
      <c r="I2654" s="3" t="n">
        <f aca="false" t="array" ref="I2654:L2654">MMULT('t+1'!I2654:L2654,'input - gretl'!$B$3:$E$6)+MMULT('Point forecasts'!$P$3:$T$3,'input - gretl'!$B$9:$E$13)+MMULT('t+1'!Q2654:S2654,'input - gretl'!$B$14:$E$16)+E2654:H2654</f>
        <v>-0.0429558023857169</v>
      </c>
      <c r="J2654" s="3" t="n">
        <v>0.0262122522966383</v>
      </c>
      <c r="K2654" s="3" t="n">
        <v>0.041385082671157</v>
      </c>
      <c r="L2654" s="3" t="n">
        <v>0.00722833224780929</v>
      </c>
      <c r="M2654" s="0" t="n">
        <f aca="false">'t+1'!M2654+I2654</f>
        <v>0.0933456434486987</v>
      </c>
      <c r="N2654" s="0" t="n">
        <f aca="false">'t+1'!N2654+J2654</f>
        <v>0.0133618893532802</v>
      </c>
      <c r="O2654" s="0" t="n">
        <f aca="false">'t+1'!O2654+K2654</f>
        <v>2.44446039044486</v>
      </c>
      <c r="P2654" s="0" t="n">
        <f aca="false">'t+1'!P2654+L2654</f>
        <v>1.75319687617469</v>
      </c>
      <c r="Q2654" s="0" t="n">
        <f aca="false" t="array" ref="Q2654:S2654">MMULT(M2654:P2654,'input - gretl'!$B$19:$D$22)+MMULT('Point forecasts'!$J$4:$O$4,'input - gretl'!$B$23:$D$28)</f>
        <v>13.904841291881</v>
      </c>
      <c r="R2654" s="0" t="n">
        <v>6.81790243408774</v>
      </c>
      <c r="S2654" s="0" t="n">
        <v>10.1457935451367</v>
      </c>
      <c r="U2654" s="4" t="n">
        <f aca="false">NORMSDIST(-M2654/'rhos computation'!$B$11)-EXP(M2654+'rhos computation'!$B$11^2/2)*NORMSDIST(-M2654/'rhos computation'!$B$11-'rhos computation'!$B$11)</f>
        <v>0.0185424717073159</v>
      </c>
      <c r="V2654" s="4" t="n">
        <f aca="false">NORMSDIST(-N2654/'rhos computation'!$B$23)-EXP(N2654+'rhos computation'!$B$23^2/2)*NORMSDIST(-N2654/'rhos computation'!$B$23-'rhos computation'!$B$23)</f>
        <v>0.0159387674638434</v>
      </c>
      <c r="W2654" s="0" t="n">
        <f aca="false">NORMSDIST(-O2654)</f>
        <v>0.00725345047461459</v>
      </c>
      <c r="X2654" s="0" t="n">
        <f aca="false">NORMSDIST(-P2654)</f>
        <v>0.0397841095261305</v>
      </c>
    </row>
    <row r="2655" customFormat="false" ht="13" hidden="false" customHeight="false" outlineLevel="0" collapsed="false">
      <c r="A2655" s="0" t="n">
        <v>-2.33880795797045</v>
      </c>
      <c r="B2655" s="0" t="n">
        <v>-1.36272079213417</v>
      </c>
      <c r="C2655" s="0" t="n">
        <v>0.0955108879291082</v>
      </c>
      <c r="D2655" s="0" t="n">
        <v>-0.295117934803498</v>
      </c>
      <c r="E2655" s="0" t="n">
        <f aca="false" t="array" ref="E2655:H2655">MMULT(A2655:D2655,'Root matrix of resiudals'!$B$19:E$22)</f>
        <v>-0.103200032924501</v>
      </c>
      <c r="F2655" s="0" t="n">
        <v>-0.0439079186556977</v>
      </c>
      <c r="G2655" s="0" t="n">
        <v>-0.0065807389371797</v>
      </c>
      <c r="H2655" s="0" t="n">
        <v>-0.00387346304387153</v>
      </c>
      <c r="I2655" s="3" t="n">
        <f aca="false" t="array" ref="I2655:L2655">MMULT('t+1'!I2655:L2655,'input - gretl'!$B$3:$E$6)+MMULT('Point forecasts'!$P$3:$T$3,'input - gretl'!$B$9:$E$13)+MMULT('t+1'!Q2655:S2655,'input - gretl'!$B$14:$E$16)+E2655:H2655</f>
        <v>-0.0996090985982088</v>
      </c>
      <c r="J2655" s="3" t="n">
        <v>-0.0219322301972154</v>
      </c>
      <c r="K2655" s="3" t="n">
        <v>0.00149678941634601</v>
      </c>
      <c r="L2655" s="3" t="n">
        <v>-0.00330777565975531</v>
      </c>
      <c r="M2655" s="0" t="n">
        <f aca="false">'t+1'!M2655+I2655</f>
        <v>0.0171881209402779</v>
      </c>
      <c r="N2655" s="0" t="n">
        <f aca="false">'t+1'!N2655+J2655</f>
        <v>-0.0626612318377443</v>
      </c>
      <c r="O2655" s="0" t="n">
        <f aca="false">'t+1'!O2655+K2655</f>
        <v>2.40506603441929</v>
      </c>
      <c r="P2655" s="0" t="n">
        <f aca="false">'t+1'!P2655+L2655</f>
        <v>1.74722119961854</v>
      </c>
      <c r="Q2655" s="0" t="n">
        <f aca="false" t="array" ref="Q2655:S2655">MMULT(M2655:P2655,'input - gretl'!$B$19:$D$22)+MMULT('Point forecasts'!$J$4:$O$4,'input - gretl'!$B$23:$D$28)</f>
        <v>13.8286837693725</v>
      </c>
      <c r="R2655" s="0" t="n">
        <v>6.74187931289672</v>
      </c>
      <c r="S2655" s="0" t="n">
        <v>10.1120823562998</v>
      </c>
      <c r="U2655" s="4" t="n">
        <f aca="false">NORMSDIST(-M2655/'rhos computation'!$B$11)-EXP(M2655+'rhos computation'!$B$11^2/2)*NORMSDIST(-M2655/'rhos computation'!$B$11-'rhos computation'!$B$11)</f>
        <v>0.0424965220538552</v>
      </c>
      <c r="V2655" s="4" t="n">
        <f aca="false">NORMSDIST(-N2655/'rhos computation'!$B$23)-EXP(N2655+'rhos computation'!$B$23^2/2)*NORMSDIST(-N2655/'rhos computation'!$B$23-'rhos computation'!$B$23)</f>
        <v>0.0631312299566427</v>
      </c>
      <c r="W2655" s="0" t="n">
        <f aca="false">NORMSDIST(-O2655)</f>
        <v>0.00808477185625079</v>
      </c>
      <c r="X2655" s="0" t="n">
        <f aca="false">NORMSDIST(-P2655)</f>
        <v>0.0402994878806876</v>
      </c>
    </row>
    <row r="2656" customFormat="false" ht="13" hidden="false" customHeight="false" outlineLevel="0" collapsed="false">
      <c r="A2656" s="0" t="n">
        <v>-0.47088902298467</v>
      </c>
      <c r="B2656" s="0" t="n">
        <v>0.0612223943777991</v>
      </c>
      <c r="C2656" s="0" t="n">
        <v>-1.13045125646885</v>
      </c>
      <c r="D2656" s="0" t="n">
        <v>-0.123467883812293</v>
      </c>
      <c r="E2656" s="0" t="n">
        <f aca="false" t="array" ref="E2656:H2656">MMULT(A2656:D2656,'Root matrix of resiudals'!$B$19:E$22)</f>
        <v>-0.021413878160074</v>
      </c>
      <c r="F2656" s="0" t="n">
        <v>-0.0033838491820193</v>
      </c>
      <c r="G2656" s="0" t="n">
        <v>-0.0187211486128252</v>
      </c>
      <c r="H2656" s="0" t="n">
        <v>-0.00311384290059391</v>
      </c>
      <c r="I2656" s="3" t="n">
        <f aca="false" t="array" ref="I2656:L2656">MMULT('t+1'!I2656:L2656,'input - gretl'!$B$3:$E$6)+MMULT('Point forecasts'!$P$3:$T$3,'input - gretl'!$B$9:$E$13)+MMULT('t+1'!Q2656:S2656,'input - gretl'!$B$14:$E$16)+E2656:H2656</f>
        <v>0.00260336898627869</v>
      </c>
      <c r="J2656" s="3" t="n">
        <v>0.00243911839938569</v>
      </c>
      <c r="K2656" s="3" t="n">
        <v>-0.0142200992923856</v>
      </c>
      <c r="L2656" s="3" t="n">
        <v>-0.00613415987836441</v>
      </c>
      <c r="M2656" s="0" t="n">
        <f aca="false">'t+1'!M2656+I2656</f>
        <v>0.0588337972788898</v>
      </c>
      <c r="N2656" s="0" t="n">
        <f aca="false">'t+1'!N2656+J2656</f>
        <v>-0.0307615839159013</v>
      </c>
      <c r="O2656" s="0" t="n">
        <f aca="false">'t+1'!O2656+K2656</f>
        <v>2.38551408737973</v>
      </c>
      <c r="P2656" s="0" t="n">
        <f aca="false">'t+1'!P2656+L2656</f>
        <v>1.75792060666557</v>
      </c>
      <c r="Q2656" s="0" t="n">
        <f aca="false" t="array" ref="Q2656:S2656">MMULT(M2656:P2656,'input - gretl'!$B$19:$D$22)+MMULT('Point forecasts'!$J$4:$O$4,'input - gretl'!$B$23:$D$28)</f>
        <v>13.8703294457112</v>
      </c>
      <c r="R2656" s="0" t="n">
        <v>6.77377896081856</v>
      </c>
      <c r="S2656" s="0" t="n">
        <v>10.0823547381882</v>
      </c>
      <c r="U2656" s="4" t="n">
        <f aca="false">NORMSDIST(-M2656/'rhos computation'!$B$11)-EXP(M2656+'rhos computation'!$B$11^2/2)*NORMSDIST(-M2656/'rhos computation'!$B$11-'rhos computation'!$B$11)</f>
        <v>0.0276947390342684</v>
      </c>
      <c r="V2656" s="4" t="n">
        <f aca="false">NORMSDIST(-N2656/'rhos computation'!$B$23)-EXP(N2656+'rhos computation'!$B$23^2/2)*NORMSDIST(-N2656/'rhos computation'!$B$23-'rhos computation'!$B$23)</f>
        <v>0.0394598882562666</v>
      </c>
      <c r="W2656" s="0" t="n">
        <f aca="false">NORMSDIST(-O2656)</f>
        <v>0.00852763457774363</v>
      </c>
      <c r="X2656" s="0" t="n">
        <f aca="false">NORMSDIST(-P2656)</f>
        <v>0.0393805095296147</v>
      </c>
    </row>
    <row r="2657" customFormat="false" ht="13" hidden="false" customHeight="false" outlineLevel="0" collapsed="false">
      <c r="A2657" s="0" t="n">
        <v>-1.92488234839319</v>
      </c>
      <c r="B2657" s="0" t="n">
        <v>0.133952661541643</v>
      </c>
      <c r="C2657" s="0" t="n">
        <v>0.383998634178122</v>
      </c>
      <c r="D2657" s="0" t="n">
        <v>-0.053441434109822</v>
      </c>
      <c r="E2657" s="0" t="n">
        <f aca="false" t="array" ref="E2657:H2657">MMULT(A2657:D2657,'Root matrix of resiudals'!$B$19:E$22)</f>
        <v>-0.0817880830281707</v>
      </c>
      <c r="F2657" s="0" t="n">
        <v>0.000844145842779993</v>
      </c>
      <c r="G2657" s="0" t="n">
        <v>0.00423020885909049</v>
      </c>
      <c r="H2657" s="0" t="n">
        <v>0.000318406763874981</v>
      </c>
      <c r="I2657" s="3" t="n">
        <f aca="false" t="array" ref="I2657:L2657">MMULT('t+1'!I2657:L2657,'input - gretl'!$B$3:$E$6)+MMULT('Point forecasts'!$P$3:$T$3,'input - gretl'!$B$9:$E$13)+MMULT('t+1'!Q2657:S2657,'input - gretl'!$B$14:$E$16)+E2657:H2657</f>
        <v>-0.0708546041699684</v>
      </c>
      <c r="J2657" s="3" t="n">
        <v>0.0123270197821136</v>
      </c>
      <c r="K2657" s="3" t="n">
        <v>0.0179242385923523</v>
      </c>
      <c r="L2657" s="3" t="n">
        <v>0.00635838024107374</v>
      </c>
      <c r="M2657" s="0" t="n">
        <f aca="false">'t+1'!M2657+I2657</f>
        <v>0.0573809495771168</v>
      </c>
      <c r="N2657" s="0" t="n">
        <f aca="false">'t+1'!N2657+J2657</f>
        <v>0.00692307193317753</v>
      </c>
      <c r="O2657" s="0" t="n">
        <f aca="false">'t+1'!O2657+K2657</f>
        <v>2.43114211872975</v>
      </c>
      <c r="P2657" s="0" t="n">
        <f aca="false">'t+1'!P2657+L2657</f>
        <v>1.74701473756224</v>
      </c>
      <c r="Q2657" s="0" t="n">
        <f aca="false" t="array" ref="Q2657:S2657">MMULT(M2657:P2657,'input - gretl'!$B$19:$D$22)+MMULT('Point forecasts'!$J$4:$O$4,'input - gretl'!$B$23:$D$28)</f>
        <v>13.8688765980094</v>
      </c>
      <c r="R2657" s="0" t="n">
        <v>6.81146361666764</v>
      </c>
      <c r="S2657" s="0" t="n">
        <v>10.1383547963489</v>
      </c>
      <c r="U2657" s="4" t="n">
        <f aca="false">NORMSDIST(-M2657/'rhos computation'!$B$11)-EXP(M2657+'rhos computation'!$B$11^2/2)*NORMSDIST(-M2657/'rhos computation'!$B$11-'rhos computation'!$B$11)</f>
        <v>0.028139892135023</v>
      </c>
      <c r="V2657" s="4" t="n">
        <f aca="false">NORMSDIST(-N2657/'rhos computation'!$B$23)-EXP(N2657+'rhos computation'!$B$23^2/2)*NORMSDIST(-N2657/'rhos computation'!$B$23-'rhos computation'!$B$23)</f>
        <v>0.0185882311070977</v>
      </c>
      <c r="W2657" s="0" t="n">
        <f aca="false">NORMSDIST(-O2657)</f>
        <v>0.00752565472458638</v>
      </c>
      <c r="X2657" s="0" t="n">
        <f aca="false">NORMSDIST(-P2657)</f>
        <v>0.0403173908668049</v>
      </c>
    </row>
    <row r="2658" customFormat="false" ht="13" hidden="false" customHeight="false" outlineLevel="0" collapsed="false">
      <c r="A2658" s="0" t="n">
        <v>0.92352146798284</v>
      </c>
      <c r="B2658" s="0" t="n">
        <v>-0.275081035480922</v>
      </c>
      <c r="C2658" s="0" t="n">
        <v>0.496511728633851</v>
      </c>
      <c r="D2658" s="0" t="n">
        <v>0.261532048305244</v>
      </c>
      <c r="E2658" s="0" t="n">
        <f aca="false" t="array" ref="E2658:H2658">MMULT(A2658:D2658,'Root matrix of resiudals'!$B$19:E$22)</f>
        <v>0.0395136488805431</v>
      </c>
      <c r="F2658" s="0" t="n">
        <v>-0.00396873254200544</v>
      </c>
      <c r="G2658" s="0" t="n">
        <v>0.0084542895412399</v>
      </c>
      <c r="H2658" s="0" t="n">
        <v>0.00444084690037085</v>
      </c>
      <c r="I2658" s="3" t="n">
        <f aca="false" t="array" ref="I2658:L2658">MMULT('t+1'!I2658:L2658,'input - gretl'!$B$3:$E$6)+MMULT('Point forecasts'!$P$3:$T$3,'input - gretl'!$B$9:$E$13)+MMULT('t+1'!Q2658:S2658,'input - gretl'!$B$14:$E$16)+E2658:H2658</f>
        <v>0.0663619713718652</v>
      </c>
      <c r="J2658" s="3" t="n">
        <v>0.00761019027818003</v>
      </c>
      <c r="K2658" s="3" t="n">
        <v>0.00622851590284719</v>
      </c>
      <c r="L2658" s="3" t="n">
        <v>0.00409790288132941</v>
      </c>
      <c r="M2658" s="0" t="n">
        <f aca="false">'t+1'!M2658+I2658</f>
        <v>0.118748858069427</v>
      </c>
      <c r="N2658" s="0" t="n">
        <f aca="false">'t+1'!N2658+J2658</f>
        <v>-0.0386004333872782</v>
      </c>
      <c r="O2658" s="0" t="n">
        <f aca="false">'t+1'!O2658+K2658</f>
        <v>2.39622889259999</v>
      </c>
      <c r="P2658" s="0" t="n">
        <f aca="false">'t+1'!P2658+L2658</f>
        <v>1.73464192923429</v>
      </c>
      <c r="Q2658" s="0" t="n">
        <f aca="false" t="array" ref="Q2658:S2658">MMULT(M2658:P2658,'input - gretl'!$B$19:$D$22)+MMULT('Point forecasts'!$J$4:$O$4,'input - gretl'!$B$23:$D$28)</f>
        <v>13.9302445065017</v>
      </c>
      <c r="R2658" s="0" t="n">
        <v>6.76594011134718</v>
      </c>
      <c r="S2658" s="0" t="n">
        <v>10.1152087295795</v>
      </c>
      <c r="U2658" s="4" t="n">
        <f aca="false">NORMSDIST(-M2658/'rhos computation'!$B$11)-EXP(M2658+'rhos computation'!$B$11^2/2)*NORMSDIST(-M2658/'rhos computation'!$B$11-'rhos computation'!$B$11)</f>
        <v>0.0134156705918373</v>
      </c>
      <c r="V2658" s="4" t="n">
        <f aca="false">NORMSDIST(-N2658/'rhos computation'!$B$23)-EXP(N2658+'rhos computation'!$B$23^2/2)*NORMSDIST(-N2658/'rhos computation'!$B$23-'rhos computation'!$B$23)</f>
        <v>0.0448551750595269</v>
      </c>
      <c r="W2658" s="0" t="n">
        <f aca="false">NORMSDIST(-O2658)</f>
        <v>0.00828237123145109</v>
      </c>
      <c r="X2658" s="0" t="n">
        <f aca="false">NORMSDIST(-P2658)</f>
        <v>0.0414021239636655</v>
      </c>
    </row>
    <row r="2659" customFormat="false" ht="13" hidden="false" customHeight="false" outlineLevel="0" collapsed="false">
      <c r="A2659" s="0" t="n">
        <v>-2.09159462577981</v>
      </c>
      <c r="B2659" s="0" t="n">
        <v>0.504238337428452</v>
      </c>
      <c r="C2659" s="0" t="n">
        <v>-3.00459669419717</v>
      </c>
      <c r="D2659" s="0" t="n">
        <v>-0.146994627406586</v>
      </c>
      <c r="E2659" s="0" t="n">
        <f aca="false" t="array" ref="E2659:H2659">MMULT(A2659:D2659,'Root matrix of resiudals'!$B$19:E$22)</f>
        <v>-0.0922526362539699</v>
      </c>
      <c r="F2659" s="0" t="n">
        <v>-0.00112609860567424</v>
      </c>
      <c r="G2659" s="0" t="n">
        <v>-0.0493625029749378</v>
      </c>
      <c r="H2659" s="0" t="n">
        <v>-0.00499231518159327</v>
      </c>
      <c r="I2659" s="3" t="n">
        <f aca="false" t="array" ref="I2659:L2659">MMULT('t+1'!I2659:L2659,'input - gretl'!$B$3:$E$6)+MMULT('Point forecasts'!$P$3:$T$3,'input - gretl'!$B$9:$E$13)+MMULT('t+1'!Q2659:S2659,'input - gretl'!$B$14:$E$16)+E2659:H2659</f>
        <v>-0.0638405362243832</v>
      </c>
      <c r="J2659" s="3" t="n">
        <v>-0.0414963928131835</v>
      </c>
      <c r="K2659" s="3" t="n">
        <v>-0.0324215953540298</v>
      </c>
      <c r="L2659" s="3" t="n">
        <v>0.00517466392399301</v>
      </c>
      <c r="M2659" s="0" t="n">
        <f aca="false">'t+1'!M2659+I2659</f>
        <v>0.0275474606625691</v>
      </c>
      <c r="N2659" s="0" t="n">
        <f aca="false">'t+1'!N2659+J2659</f>
        <v>0.0275274464733933</v>
      </c>
      <c r="O2659" s="0" t="n">
        <f aca="false">'t+1'!O2659+K2659</f>
        <v>2.37965981781246</v>
      </c>
      <c r="P2659" s="0" t="n">
        <f aca="false">'t+1'!P2659+L2659</f>
        <v>1.74194980514112</v>
      </c>
      <c r="Q2659" s="0" t="n">
        <f aca="false" t="array" ref="Q2659:S2659">MMULT(M2659:P2659,'input - gretl'!$B$19:$D$22)+MMULT('Point forecasts'!$J$4:$O$4,'input - gretl'!$B$23:$D$28)</f>
        <v>13.8390431090948</v>
      </c>
      <c r="R2659" s="0" t="n">
        <v>6.83206799120785</v>
      </c>
      <c r="S2659" s="0" t="n">
        <v>10.0916894994107</v>
      </c>
      <c r="U2659" s="4" t="n">
        <f aca="false">NORMSDIST(-M2659/'rhos computation'!$B$11)-EXP(M2659+'rhos computation'!$B$11^2/2)*NORMSDIST(-M2659/'rhos computation'!$B$11-'rhos computation'!$B$11)</f>
        <v>0.0384134062413824</v>
      </c>
      <c r="V2659" s="4" t="n">
        <f aca="false">NORMSDIST(-N2659/'rhos computation'!$B$23)-EXP(N2659+'rhos computation'!$B$23^2/2)*NORMSDIST(-N2659/'rhos computation'!$B$23-'rhos computation'!$B$23)</f>
        <v>0.0110439731404072</v>
      </c>
      <c r="W2659" s="0" t="n">
        <f aca="false">NORMSDIST(-O2659)</f>
        <v>0.00866431347600029</v>
      </c>
      <c r="X2659" s="0" t="n">
        <f aca="false">NORMSDIST(-P2659)</f>
        <v>0.0407586139157568</v>
      </c>
    </row>
    <row r="2660" customFormat="false" ht="13" hidden="false" customHeight="false" outlineLevel="0" collapsed="false">
      <c r="A2660" s="0" t="n">
        <v>1.30379027657632</v>
      </c>
      <c r="B2660" s="0" t="n">
        <v>-1.2640307555431</v>
      </c>
      <c r="C2660" s="0" t="n">
        <v>2.41851734431268</v>
      </c>
      <c r="D2660" s="0" t="n">
        <v>-1.16910885839518</v>
      </c>
      <c r="E2660" s="0" t="n">
        <f aca="false" t="array" ref="E2660:H2660">MMULT(A2660:D2660,'Root matrix of resiudals'!$B$19:E$22)</f>
        <v>0.05651182518057</v>
      </c>
      <c r="F2660" s="0" t="n">
        <v>-0.0245572643291994</v>
      </c>
      <c r="G2660" s="0" t="n">
        <v>0.0347090625237011</v>
      </c>
      <c r="H2660" s="0" t="n">
        <v>-0.0167836197334123</v>
      </c>
      <c r="I2660" s="3" t="n">
        <f aca="false" t="array" ref="I2660:L2660">MMULT('t+1'!I2660:L2660,'input - gretl'!$B$3:$E$6)+MMULT('Point forecasts'!$P$3:$T$3,'input - gretl'!$B$9:$E$13)+MMULT('t+1'!Q2660:S2660,'input - gretl'!$B$14:$E$16)+E2660:H2660</f>
        <v>0.0547785982308046</v>
      </c>
      <c r="J2660" s="3" t="n">
        <v>-0.0196918396576189</v>
      </c>
      <c r="K2660" s="3" t="n">
        <v>0.0428750553889983</v>
      </c>
      <c r="L2660" s="3" t="n">
        <v>-0.014168397506387</v>
      </c>
      <c r="M2660" s="0" t="n">
        <f aca="false">'t+1'!M2660+I2660</f>
        <v>0.177815840215472</v>
      </c>
      <c r="N2660" s="0" t="n">
        <f aca="false">'t+1'!N2660+J2660</f>
        <v>-0.0389193090512312</v>
      </c>
      <c r="O2660" s="0" t="n">
        <f aca="false">'t+1'!O2660+K2660</f>
        <v>2.44093253635643</v>
      </c>
      <c r="P2660" s="0" t="n">
        <f aca="false">'t+1'!P2660+L2660</f>
        <v>1.72666423056971</v>
      </c>
      <c r="Q2660" s="0" t="n">
        <f aca="false" t="array" ref="Q2660:S2660">MMULT(M2660:P2660,'input - gretl'!$B$19:$D$22)+MMULT('Point forecasts'!$J$4:$O$4,'input - gretl'!$B$23:$D$28)</f>
        <v>13.9893114886477</v>
      </c>
      <c r="R2660" s="0" t="n">
        <v>6.76562123568323</v>
      </c>
      <c r="S2660" s="0" t="n">
        <v>10.1674995636509</v>
      </c>
      <c r="U2660" s="4" t="n">
        <f aca="false">NORMSDIST(-M2660/'rhos computation'!$B$11)-EXP(M2660+'rhos computation'!$B$11^2/2)*NORMSDIST(-M2660/'rhos computation'!$B$11-'rhos computation'!$B$11)</f>
        <v>0.00573083730207324</v>
      </c>
      <c r="V2660" s="4" t="n">
        <f aca="false">NORMSDIST(-N2660/'rhos computation'!$B$23)-EXP(N2660+'rhos computation'!$B$23^2/2)*NORMSDIST(-N2660/'rhos computation'!$B$23-'rhos computation'!$B$23)</f>
        <v>0.0450812359309369</v>
      </c>
      <c r="W2660" s="0" t="n">
        <f aca="false">NORMSDIST(-O2660)</f>
        <v>0.00732469557814349</v>
      </c>
      <c r="X2660" s="0" t="n">
        <f aca="false">NORMSDIST(-P2660)</f>
        <v>0.0421139915907009</v>
      </c>
    </row>
    <row r="2661" customFormat="false" ht="13" hidden="false" customHeight="false" outlineLevel="0" collapsed="false">
      <c r="A2661" s="0" t="n">
        <v>-1.11520480631305</v>
      </c>
      <c r="B2661" s="0" t="n">
        <v>-0.436428955526688</v>
      </c>
      <c r="C2661" s="0" t="n">
        <v>0.0877768734193092</v>
      </c>
      <c r="D2661" s="0" t="n">
        <v>-0.231271588163198</v>
      </c>
      <c r="E2661" s="0" t="n">
        <f aca="false" t="array" ref="E2661:H2661">MMULT(A2661:D2661,'Root matrix of resiudals'!$B$19:E$22)</f>
        <v>-0.0486385503459933</v>
      </c>
      <c r="F2661" s="0" t="n">
        <v>-0.0146948246009643</v>
      </c>
      <c r="G2661" s="0" t="n">
        <v>-0.0017949118153985</v>
      </c>
      <c r="H2661" s="0" t="n">
        <v>-0.00325397728371392</v>
      </c>
      <c r="I2661" s="3" t="n">
        <f aca="false" t="array" ref="I2661:L2661">MMULT('t+1'!I2661:L2661,'input - gretl'!$B$3:$E$6)+MMULT('Point forecasts'!$P$3:$T$3,'input - gretl'!$B$9:$E$13)+MMULT('t+1'!Q2661:S2661,'input - gretl'!$B$14:$E$16)+E2661:H2661</f>
        <v>-0.0125425558400451</v>
      </c>
      <c r="J2661" s="3" t="n">
        <v>-0.00173470804623239</v>
      </c>
      <c r="K2661" s="3" t="n">
        <v>0.00909153656614135</v>
      </c>
      <c r="L2661" s="3" t="n">
        <v>0.00316990342502297</v>
      </c>
      <c r="M2661" s="0" t="n">
        <f aca="false">'t+1'!M2661+I2661</f>
        <v>0.072664413114089</v>
      </c>
      <c r="N2661" s="0" t="n">
        <f aca="false">'t+1'!N2661+J2661</f>
        <v>-0.00753806873967342</v>
      </c>
      <c r="O2661" s="0" t="n">
        <f aca="false">'t+1'!O2661+K2661</f>
        <v>2.42536226094129</v>
      </c>
      <c r="P2661" s="0" t="n">
        <f aca="false">'t+1'!P2661+L2661</f>
        <v>1.73803772848907</v>
      </c>
      <c r="Q2661" s="0" t="n">
        <f aca="false" t="array" ref="Q2661:S2661">MMULT(M2661:P2661,'input - gretl'!$B$19:$D$22)+MMULT('Point forecasts'!$J$4:$O$4,'input - gretl'!$B$23:$D$28)</f>
        <v>13.8841600615463</v>
      </c>
      <c r="R2661" s="0" t="n">
        <v>6.79700247599479</v>
      </c>
      <c r="S2661" s="0" t="n">
        <v>10.1411125230395</v>
      </c>
      <c r="U2661" s="4" t="n">
        <f aca="false">NORMSDIST(-M2661/'rhos computation'!$B$11)-EXP(M2661+'rhos computation'!$B$11^2/2)*NORMSDIST(-M2661/'rhos computation'!$B$11-'rhos computation'!$B$11)</f>
        <v>0.0237047039311881</v>
      </c>
      <c r="V2661" s="4" t="n">
        <f aca="false">NORMSDIST(-N2661/'rhos computation'!$B$23)-EXP(N2661+'rhos computation'!$B$23^2/2)*NORMSDIST(-N2661/'rhos computation'!$B$23-'rhos computation'!$B$23)</f>
        <v>0.0255327877628126</v>
      </c>
      <c r="W2661" s="0" t="n">
        <f aca="false">NORMSDIST(-O2661)</f>
        <v>0.00764655889973106</v>
      </c>
      <c r="X2661" s="0" t="n">
        <f aca="false">NORMSDIST(-P2661)</f>
        <v>0.0411020830429688</v>
      </c>
    </row>
    <row r="2662" customFormat="false" ht="13" hidden="false" customHeight="false" outlineLevel="0" collapsed="false">
      <c r="A2662" s="0" t="n">
        <v>1.15722367133984</v>
      </c>
      <c r="B2662" s="0" t="n">
        <v>0.00912803180480065</v>
      </c>
      <c r="C2662" s="0" t="n">
        <v>1.14867233545404</v>
      </c>
      <c r="D2662" s="0" t="n">
        <v>-1.39677090523384</v>
      </c>
      <c r="E2662" s="0" t="n">
        <f aca="false" t="array" ref="E2662:H2662">MMULT(A2662:D2662,'Root matrix of resiudals'!$B$19:E$22)</f>
        <v>0.0516246556577185</v>
      </c>
      <c r="F2662" s="0" t="n">
        <v>0.00691353331860493</v>
      </c>
      <c r="G2662" s="0" t="n">
        <v>0.0183741889013716</v>
      </c>
      <c r="H2662" s="0" t="n">
        <v>-0.0217924737254837</v>
      </c>
      <c r="I2662" s="3" t="n">
        <f aca="false" t="array" ref="I2662:L2662">MMULT('t+1'!I2662:L2662,'input - gretl'!$B$3:$E$6)+MMULT('Point forecasts'!$P$3:$T$3,'input - gretl'!$B$9:$E$13)+MMULT('t+1'!Q2662:S2662,'input - gretl'!$B$14:$E$16)+E2662:H2662</f>
        <v>0.024772449986664</v>
      </c>
      <c r="J2662" s="3" t="n">
        <v>0.0034885061476783</v>
      </c>
      <c r="K2662" s="3" t="n">
        <v>0.0368416866780355</v>
      </c>
      <c r="L2662" s="3" t="n">
        <v>-0.0199254946933753</v>
      </c>
      <c r="M2662" s="0" t="n">
        <f aca="false">'t+1'!M2662+I2662</f>
        <v>0.198930949364535</v>
      </c>
      <c r="N2662" s="0" t="n">
        <f aca="false">'t+1'!N2662+J2662</f>
        <v>0.00580376421389839</v>
      </c>
      <c r="O2662" s="0" t="n">
        <f aca="false">'t+1'!O2662+K2662</f>
        <v>2.44353569172577</v>
      </c>
      <c r="P2662" s="0" t="n">
        <f aca="false">'t+1'!P2662+L2662</f>
        <v>1.7510055046709</v>
      </c>
      <c r="Q2662" s="0" t="n">
        <f aca="false" t="array" ref="Q2662:S2662">MMULT(M2662:P2662,'input - gretl'!$B$19:$D$22)+MMULT('Point forecasts'!$J$4:$O$4,'input - gretl'!$B$23:$D$28)</f>
        <v>14.0104265977968</v>
      </c>
      <c r="R2662" s="0" t="n">
        <v>6.81034430894836</v>
      </c>
      <c r="S2662" s="0" t="n">
        <v>10.1469529502863</v>
      </c>
      <c r="U2662" s="4" t="n">
        <f aca="false">NORMSDIST(-M2662/'rhos computation'!$B$11)-EXP(M2662+'rhos computation'!$B$11^2/2)*NORMSDIST(-M2662/'rhos computation'!$B$11-'rhos computation'!$B$11)</f>
        <v>0.00408434195053327</v>
      </c>
      <c r="V2662" s="4" t="n">
        <f aca="false">NORMSDIST(-N2662/'rhos computation'!$B$23)-EXP(N2662+'rhos computation'!$B$23^2/2)*NORMSDIST(-N2662/'rhos computation'!$B$23-'rhos computation'!$B$23)</f>
        <v>0.0190765630616613</v>
      </c>
      <c r="W2662" s="0" t="n">
        <f aca="false">NORMSDIST(-O2662)</f>
        <v>0.00727206545040763</v>
      </c>
      <c r="X2662" s="0" t="n">
        <f aca="false">NORMSDIST(-P2662)</f>
        <v>0.0399724809126604</v>
      </c>
    </row>
    <row r="2663" customFormat="false" ht="13" hidden="false" customHeight="false" outlineLevel="0" collapsed="false">
      <c r="A2663" s="0" t="n">
        <v>0.329758394405629</v>
      </c>
      <c r="B2663" s="0" t="n">
        <v>-0.0161606765224148</v>
      </c>
      <c r="C2663" s="0" t="n">
        <v>0.16157317118402</v>
      </c>
      <c r="D2663" s="0" t="n">
        <v>-0.863683416272788</v>
      </c>
      <c r="E2663" s="0" t="n">
        <f aca="false" t="array" ref="E2663:H2663">MMULT(A2663:D2663,'Root matrix of resiudals'!$B$19:E$22)</f>
        <v>0.0146418462620206</v>
      </c>
      <c r="F2663" s="0" t="n">
        <v>0.00080830933791622</v>
      </c>
      <c r="G2663" s="0" t="n">
        <v>0.00196405219122489</v>
      </c>
      <c r="H2663" s="0" t="n">
        <v>-0.0139573271897786</v>
      </c>
      <c r="I2663" s="3" t="n">
        <f aca="false" t="array" ref="I2663:L2663">MMULT('t+1'!I2663:L2663,'input - gretl'!$B$3:$E$6)+MMULT('Point forecasts'!$P$3:$T$3,'input - gretl'!$B$9:$E$13)+MMULT('t+1'!Q2663:S2663,'input - gretl'!$B$14:$E$16)+E2663:H2663</f>
        <v>0.0458828509172058</v>
      </c>
      <c r="J2663" s="3" t="n">
        <v>0.019626693942265</v>
      </c>
      <c r="K2663" s="3" t="n">
        <v>0.00590208006874729</v>
      </c>
      <c r="L2663" s="3" t="n">
        <v>-0.00774832753164587</v>
      </c>
      <c r="M2663" s="0" t="n">
        <f aca="false">'t+1'!M2663+I2663</f>
        <v>0.12909608746032</v>
      </c>
      <c r="N2663" s="0" t="n">
        <f aca="false">'t+1'!N2663+J2663</f>
        <v>-0.00756653892540211</v>
      </c>
      <c r="O2663" s="0" t="n">
        <f aca="false">'t+1'!O2663+K2663</f>
        <v>2.40976433423325</v>
      </c>
      <c r="P2663" s="0" t="n">
        <f aca="false">'t+1'!P2663+L2663</f>
        <v>1.70664090348416</v>
      </c>
      <c r="Q2663" s="0" t="n">
        <f aca="false" t="array" ref="Q2663:S2663">MMULT(M2663:P2663,'input - gretl'!$B$19:$D$22)+MMULT('Point forecasts'!$J$4:$O$4,'input - gretl'!$B$23:$D$28)</f>
        <v>13.9405917358926</v>
      </c>
      <c r="R2663" s="0" t="n">
        <v>6.79697400580906</v>
      </c>
      <c r="S2663" s="0" t="n">
        <v>10.1553745467524</v>
      </c>
      <c r="U2663" s="4" t="n">
        <f aca="false">NORMSDIST(-M2663/'rhos computation'!$B$11)-EXP(M2663+'rhos computation'!$B$11^2/2)*NORMSDIST(-M2663/'rhos computation'!$B$11-'rhos computation'!$B$11)</f>
        <v>0.0116753123624961</v>
      </c>
      <c r="V2663" s="4" t="n">
        <f aca="false">NORMSDIST(-N2663/'rhos computation'!$B$23)-EXP(N2663+'rhos computation'!$B$23^2/2)*NORMSDIST(-N2663/'rhos computation'!$B$23-'rhos computation'!$B$23)</f>
        <v>0.0255478111661522</v>
      </c>
      <c r="W2663" s="0" t="n">
        <f aca="false">NORMSDIST(-O2663)</f>
        <v>0.00798141393549875</v>
      </c>
      <c r="X2663" s="0" t="n">
        <f aca="false">NORMSDIST(-P2663)</f>
        <v>0.0439444087925027</v>
      </c>
    </row>
    <row r="2664" customFormat="false" ht="13" hidden="false" customHeight="false" outlineLevel="0" collapsed="false">
      <c r="A2664" s="0" t="n">
        <v>1.29417727206555</v>
      </c>
      <c r="B2664" s="0" t="n">
        <v>1.67709450911167</v>
      </c>
      <c r="C2664" s="0" t="n">
        <v>-2.17405314738661</v>
      </c>
      <c r="D2664" s="0" t="n">
        <v>1.21925258321734</v>
      </c>
      <c r="E2664" s="0" t="n">
        <f aca="false" t="array" ref="E2664:H2664">MMULT(A2664:D2664,'Root matrix of resiudals'!$B$19:E$22)</f>
        <v>0.0561708768613487</v>
      </c>
      <c r="F2664" s="0" t="n">
        <v>0.0431228041912499</v>
      </c>
      <c r="G2664" s="0" t="n">
        <v>-0.0260195094486217</v>
      </c>
      <c r="H2664" s="0" t="n">
        <v>0.0169096393663353</v>
      </c>
      <c r="I2664" s="3" t="n">
        <f aca="false" t="array" ref="I2664:L2664">MMULT('t+1'!I2664:L2664,'input - gretl'!$B$3:$E$6)+MMULT('Point forecasts'!$P$3:$T$3,'input - gretl'!$B$9:$E$13)+MMULT('t+1'!Q2664:S2664,'input - gretl'!$B$14:$E$16)+E2664:H2664</f>
        <v>0.0442182644507003</v>
      </c>
      <c r="J2664" s="3" t="n">
        <v>0.0412248592732551</v>
      </c>
      <c r="K2664" s="3" t="n">
        <v>-0.00860317079760852</v>
      </c>
      <c r="L2664" s="3" t="n">
        <v>0.0227575123193533</v>
      </c>
      <c r="M2664" s="0" t="n">
        <f aca="false">'t+1'!M2664+I2664</f>
        <v>0.20745893056061</v>
      </c>
      <c r="N2664" s="0" t="n">
        <f aca="false">'t+1'!N2664+J2664</f>
        <v>0.0516519987439369</v>
      </c>
      <c r="O2664" s="0" t="n">
        <f aca="false">'t+1'!O2664+K2664</f>
        <v>2.40108138608946</v>
      </c>
      <c r="P2664" s="0" t="n">
        <f aca="false">'t+1'!P2664+L2664</f>
        <v>1.77242657731005</v>
      </c>
      <c r="Q2664" s="0" t="n">
        <f aca="false" t="array" ref="Q2664:S2664">MMULT(M2664:P2664,'input - gretl'!$B$19:$D$22)+MMULT('Point forecasts'!$J$4:$O$4,'input - gretl'!$B$23:$D$28)</f>
        <v>14.0189545789929</v>
      </c>
      <c r="R2664" s="0" t="n">
        <v>6.8561925434784</v>
      </c>
      <c r="S2664" s="0" t="n">
        <v>10.0841261335165</v>
      </c>
      <c r="U2664" s="4" t="n">
        <f aca="false">NORMSDIST(-M2664/'rhos computation'!$B$11)-EXP(M2664+'rhos computation'!$B$11^2/2)*NORMSDIST(-M2664/'rhos computation'!$B$11-'rhos computation'!$B$11)</f>
        <v>0.00354322228222517</v>
      </c>
      <c r="V2664" s="4" t="n">
        <f aca="false">NORMSDIST(-N2664/'rhos computation'!$B$23)-EXP(N2664+'rhos computation'!$B$23^2/2)*NORMSDIST(-N2664/'rhos computation'!$B$23-'rhos computation'!$B$23)</f>
        <v>0.00536997823701876</v>
      </c>
      <c r="W2664" s="0" t="n">
        <f aca="false">NORMSDIST(-O2664)</f>
        <v>0.00817335019428267</v>
      </c>
      <c r="X2664" s="0" t="n">
        <f aca="false">NORMSDIST(-P2664)</f>
        <v>0.038161886635715</v>
      </c>
    </row>
    <row r="2665" customFormat="false" ht="13" hidden="false" customHeight="false" outlineLevel="0" collapsed="false">
      <c r="A2665" s="0" t="n">
        <v>1.54786422883112</v>
      </c>
      <c r="B2665" s="0" t="n">
        <v>-0.0758050276142936</v>
      </c>
      <c r="C2665" s="0" t="n">
        <v>-1.61602879635858</v>
      </c>
      <c r="D2665" s="0" t="n">
        <v>1.5793293806222</v>
      </c>
      <c r="E2665" s="0" t="n">
        <f aca="false" t="array" ref="E2665:H2665">MMULT(A2665:D2665,'Root matrix of resiudals'!$B$19:E$22)</f>
        <v>0.0636377104893457</v>
      </c>
      <c r="F2665" s="0" t="n">
        <v>-0.00435971508006373</v>
      </c>
      <c r="G2665" s="0" t="n">
        <v>-0.022594516856854</v>
      </c>
      <c r="H2665" s="0" t="n">
        <v>0.0231794691267989</v>
      </c>
      <c r="I2665" s="3" t="n">
        <f aca="false" t="array" ref="I2665:L2665">MMULT('t+1'!I2665:L2665,'input - gretl'!$B$3:$E$6)+MMULT('Point forecasts'!$P$3:$T$3,'input - gretl'!$B$9:$E$13)+MMULT('t+1'!Q2665:S2665,'input - gretl'!$B$14:$E$16)+E2665:H2665</f>
        <v>0.0607438560752288</v>
      </c>
      <c r="J2665" s="3" t="n">
        <v>-0.000880029883988067</v>
      </c>
      <c r="K2665" s="3" t="n">
        <v>-0.00057568246532683</v>
      </c>
      <c r="L2665" s="3" t="n">
        <v>0.0282146396456041</v>
      </c>
      <c r="M2665" s="0" t="n">
        <f aca="false">'t+1'!M2665+I2665</f>
        <v>0.217815108991566</v>
      </c>
      <c r="N2665" s="0" t="n">
        <f aca="false">'t+1'!N2665+J2665</f>
        <v>0.0131855330058307</v>
      </c>
      <c r="O2665" s="0" t="n">
        <f aca="false">'t+1'!O2665+K2665</f>
        <v>2.42129734044831</v>
      </c>
      <c r="P2665" s="0" t="n">
        <f aca="false">'t+1'!P2665+L2665</f>
        <v>1.79656187785898</v>
      </c>
      <c r="Q2665" s="0" t="n">
        <f aca="false" t="array" ref="Q2665:S2665">MMULT(M2665:P2665,'input - gretl'!$B$19:$D$22)+MMULT('Point forecasts'!$J$4:$O$4,'input - gretl'!$B$23:$D$28)</f>
        <v>14.0293107574238</v>
      </c>
      <c r="R2665" s="0" t="n">
        <v>6.81772607774029</v>
      </c>
      <c r="S2665" s="0" t="n">
        <v>10.0813882102883</v>
      </c>
      <c r="U2665" s="4" t="n">
        <f aca="false">NORMSDIST(-M2665/'rhos computation'!$B$11)-EXP(M2665+'rhos computation'!$B$11^2/2)*NORMSDIST(-M2665/'rhos computation'!$B$11-'rhos computation'!$B$11)</f>
        <v>0.00296913796731936</v>
      </c>
      <c r="V2665" s="4" t="n">
        <f aca="false">NORMSDIST(-N2665/'rhos computation'!$B$23)-EXP(N2665+'rhos computation'!$B$23^2/2)*NORMSDIST(-N2665/'rhos computation'!$B$23-'rhos computation'!$B$23)</f>
        <v>0.0160077318374822</v>
      </c>
      <c r="W2665" s="0" t="n">
        <f aca="false">NORMSDIST(-O2665)</f>
        <v>0.00773261080147274</v>
      </c>
      <c r="X2665" s="0" t="n">
        <f aca="false">NORMSDIST(-P2665)</f>
        <v>0.03620260051867</v>
      </c>
    </row>
    <row r="2666" customFormat="false" ht="13" hidden="false" customHeight="false" outlineLevel="0" collapsed="false">
      <c r="A2666" s="0" t="n">
        <v>0.249128226080474</v>
      </c>
      <c r="B2666" s="0" t="n">
        <v>1.17561387866246</v>
      </c>
      <c r="C2666" s="0" t="n">
        <v>-1.03493104838053</v>
      </c>
      <c r="D2666" s="0" t="n">
        <v>1.07784754899516</v>
      </c>
      <c r="E2666" s="0" t="n">
        <f aca="false" t="array" ref="E2666:H2666">MMULT(A2666:D2666,'Root matrix of resiudals'!$B$19:E$22)</f>
        <v>0.011659396189757</v>
      </c>
      <c r="F2666" s="0" t="n">
        <v>0.0305088351575183</v>
      </c>
      <c r="G2666" s="0" t="n">
        <v>-0.0109153833204808</v>
      </c>
      <c r="H2666" s="0" t="n">
        <v>0.0162868472660968</v>
      </c>
      <c r="I2666" s="3" t="n">
        <f aca="false" t="array" ref="I2666:L2666">MMULT('t+1'!I2666:L2666,'input - gretl'!$B$3:$E$6)+MMULT('Point forecasts'!$P$3:$T$3,'input - gretl'!$B$9:$E$13)+MMULT('t+1'!Q2666:S2666,'input - gretl'!$B$14:$E$16)+E2666:H2666</f>
        <v>0.0224972432777849</v>
      </c>
      <c r="J2666" s="3" t="n">
        <v>0.0720636197624167</v>
      </c>
      <c r="K2666" s="3" t="n">
        <v>-0.00395554195113607</v>
      </c>
      <c r="L2666" s="3" t="n">
        <v>0.0165276995170335</v>
      </c>
      <c r="M2666" s="0" t="n">
        <f aca="false">'t+1'!M2666+I2666</f>
        <v>0.135569272506281</v>
      </c>
      <c r="N2666" s="0" t="n">
        <f aca="false">'t+1'!N2666+J2666</f>
        <v>0.00924355668018313</v>
      </c>
      <c r="O2666" s="0" t="n">
        <f aca="false">'t+1'!O2666+K2666</f>
        <v>2.40444513597905</v>
      </c>
      <c r="P2666" s="0" t="n">
        <f aca="false">'t+1'!P2666+L2666</f>
        <v>1.76488987420302</v>
      </c>
      <c r="Q2666" s="0" t="n">
        <f aca="false" t="array" ref="Q2666:S2666">MMULT(M2666:P2666,'input - gretl'!$B$19:$D$22)+MMULT('Point forecasts'!$J$4:$O$4,'input - gretl'!$B$23:$D$28)</f>
        <v>13.9470649209385</v>
      </c>
      <c r="R2666" s="0" t="n">
        <v>6.81378410141464</v>
      </c>
      <c r="S2666" s="0" t="n">
        <v>10.094657664896</v>
      </c>
      <c r="U2666" s="4" t="n">
        <f aca="false">NORMSDIST(-M2666/'rhos computation'!$B$11)-EXP(M2666+'rhos computation'!$B$11^2/2)*NORMSDIST(-M2666/'rhos computation'!$B$11-'rhos computation'!$B$11)</f>
        <v>0.0106804706537335</v>
      </c>
      <c r="V2666" s="4" t="n">
        <f aca="false">NORMSDIST(-N2666/'rhos computation'!$B$23)-EXP(N2666+'rhos computation'!$B$23^2/2)*NORMSDIST(-N2666/'rhos computation'!$B$23-'rhos computation'!$B$23)</f>
        <v>0.0176021073288964</v>
      </c>
      <c r="W2666" s="0" t="n">
        <f aca="false">NORMSDIST(-O2666)</f>
        <v>0.00809851863271452</v>
      </c>
      <c r="X2666" s="0" t="n">
        <f aca="false">NORMSDIST(-P2666)</f>
        <v>0.038791137907715</v>
      </c>
    </row>
    <row r="2667" customFormat="false" ht="13" hidden="false" customHeight="false" outlineLevel="0" collapsed="false">
      <c r="A2667" s="0" t="n">
        <v>0.341874643219546</v>
      </c>
      <c r="B2667" s="0" t="n">
        <v>1.0812659142148</v>
      </c>
      <c r="C2667" s="0" t="n">
        <v>-1.74015701801732</v>
      </c>
      <c r="D2667" s="0" t="n">
        <v>0.010777250365648</v>
      </c>
      <c r="E2667" s="0" t="n">
        <f aca="false" t="array" ref="E2667:H2667">MMULT(A2667:D2667,'Root matrix of resiudals'!$B$19:E$22)</f>
        <v>0.0149623996939634</v>
      </c>
      <c r="F2667" s="0" t="n">
        <v>0.025420987010358</v>
      </c>
      <c r="G2667" s="0" t="n">
        <v>-0.0237267271943738</v>
      </c>
      <c r="H2667" s="0" t="n">
        <v>-0.00187793172907393</v>
      </c>
      <c r="I2667" s="3" t="n">
        <f aca="false" t="array" ref="I2667:L2667">MMULT('t+1'!I2667:L2667,'input - gretl'!$B$3:$E$6)+MMULT('Point forecasts'!$P$3:$T$3,'input - gretl'!$B$9:$E$13)+MMULT('t+1'!Q2667:S2667,'input - gretl'!$B$14:$E$16)+E2667:H2667</f>
        <v>0.0622496285517891</v>
      </c>
      <c r="J2667" s="3" t="n">
        <v>0.0617409095103187</v>
      </c>
      <c r="K2667" s="3" t="n">
        <v>-0.00445965964224677</v>
      </c>
      <c r="L2667" s="3" t="n">
        <v>0.00468607530175978</v>
      </c>
      <c r="M2667" s="0" t="n">
        <f aca="false">'t+1'!M2667+I2667</f>
        <v>0.157967048936364</v>
      </c>
      <c r="N2667" s="0" t="n">
        <f aca="false">'t+1'!N2667+J2667</f>
        <v>0.0502237586498457</v>
      </c>
      <c r="O2667" s="0" t="n">
        <f aca="false">'t+1'!O2667+K2667</f>
        <v>2.43554571366682</v>
      </c>
      <c r="P2667" s="0" t="n">
        <f aca="false">'t+1'!P2667+L2667</f>
        <v>1.76285684627832</v>
      </c>
      <c r="Q2667" s="0" t="n">
        <f aca="false" t="array" ref="Q2667:S2667">MMULT(M2667:P2667,'input - gretl'!$B$19:$D$22)+MMULT('Point forecasts'!$J$4:$O$4,'input - gretl'!$B$23:$D$28)</f>
        <v>13.9694626973686</v>
      </c>
      <c r="R2667" s="0" t="n">
        <v>6.85476430338431</v>
      </c>
      <c r="S2667" s="0" t="n">
        <v>10.1276917537916</v>
      </c>
      <c r="U2667" s="4" t="n">
        <f aca="false">NORMSDIST(-M2667/'rhos computation'!$B$11)-EXP(M2667+'rhos computation'!$B$11^2/2)*NORMSDIST(-M2667/'rhos computation'!$B$11-'rhos computation'!$B$11)</f>
        <v>0.00774757576393741</v>
      </c>
      <c r="V2667" s="4" t="n">
        <f aca="false">NORMSDIST(-N2667/'rhos computation'!$B$23)-EXP(N2667+'rhos computation'!$B$23^2/2)*NORMSDIST(-N2667/'rhos computation'!$B$23-'rhos computation'!$B$23)</f>
        <v>0.00562403147137017</v>
      </c>
      <c r="W2667" s="0" t="n">
        <f aca="false">NORMSDIST(-O2667)</f>
        <v>0.00743467281843586</v>
      </c>
      <c r="X2667" s="0" t="n">
        <f aca="false">NORMSDIST(-P2667)</f>
        <v>0.0389623184434574</v>
      </c>
    </row>
    <row r="2668" customFormat="false" ht="13" hidden="false" customHeight="false" outlineLevel="0" collapsed="false">
      <c r="A2668" s="0" t="n">
        <v>-0.700405289256965</v>
      </c>
      <c r="B2668" s="0" t="n">
        <v>0.514249042773462</v>
      </c>
      <c r="C2668" s="0" t="n">
        <v>-0.612433318352099</v>
      </c>
      <c r="D2668" s="0" t="n">
        <v>0.384614252260136</v>
      </c>
      <c r="E2668" s="0" t="n">
        <f aca="false" t="array" ref="E2668:H2668">MMULT(A2668:D2668,'Root matrix of resiudals'!$B$19:E$22)</f>
        <v>-0.0297900291963202</v>
      </c>
      <c r="F2668" s="0" t="n">
        <v>0.0109336826918846</v>
      </c>
      <c r="G2668" s="0" t="n">
        <v>-0.00844809557244671</v>
      </c>
      <c r="H2668" s="0" t="n">
        <v>0.00584172236172301</v>
      </c>
      <c r="I2668" s="3" t="n">
        <f aca="false" t="array" ref="I2668:L2668">MMULT('t+1'!I2668:L2668,'input - gretl'!$B$3:$E$6)+MMULT('Point forecasts'!$P$3:$T$3,'input - gretl'!$B$9:$E$13)+MMULT('t+1'!Q2668:S2668,'input - gretl'!$B$14:$E$16)+E2668:H2668</f>
        <v>-0.0331143567807074</v>
      </c>
      <c r="J2668" s="3" t="n">
        <v>0.0119895043562698</v>
      </c>
      <c r="K2668" s="3" t="n">
        <v>0.000727476809322874</v>
      </c>
      <c r="L2668" s="3" t="n">
        <v>0.00951084054668919</v>
      </c>
      <c r="M2668" s="0" t="n">
        <f aca="false">'t+1'!M2668+I2668</f>
        <v>0.0957993314240595</v>
      </c>
      <c r="N2668" s="0" t="n">
        <f aca="false">'t+1'!N2668+J2668</f>
        <v>0.000635947746520552</v>
      </c>
      <c r="O2668" s="0" t="n">
        <f aca="false">'t+1'!O2668+K2668</f>
        <v>2.39917828470491</v>
      </c>
      <c r="P2668" s="0" t="n">
        <f aca="false">'t+1'!P2668+L2668</f>
        <v>1.74787227498342</v>
      </c>
      <c r="Q2668" s="0" t="n">
        <f aca="false" t="array" ref="Q2668:S2668">MMULT(M2668:P2668,'input - gretl'!$B$19:$D$22)+MMULT('Point forecasts'!$J$4:$O$4,'input - gretl'!$B$23:$D$28)</f>
        <v>13.9072949798563</v>
      </c>
      <c r="R2668" s="0" t="n">
        <v>6.80517649248098</v>
      </c>
      <c r="S2668" s="0" t="n">
        <v>10.1055754013597</v>
      </c>
      <c r="U2668" s="4" t="n">
        <f aca="false">NORMSDIST(-M2668/'rhos computation'!$B$11)-EXP(M2668+'rhos computation'!$B$11^2/2)*NORMSDIST(-M2668/'rhos computation'!$B$11-'rhos computation'!$B$11)</f>
        <v>0.0179909947409574</v>
      </c>
      <c r="V2668" s="4" t="n">
        <f aca="false">NORMSDIST(-N2668/'rhos computation'!$B$23)-EXP(N2668+'rhos computation'!$B$23^2/2)*NORMSDIST(-N2668/'rhos computation'!$B$23-'rhos computation'!$B$23)</f>
        <v>0.0214383375600355</v>
      </c>
      <c r="W2668" s="0" t="n">
        <f aca="false">NORMSDIST(-O2668)</f>
        <v>0.00821595600790086</v>
      </c>
      <c r="X2668" s="0" t="n">
        <f aca="false">NORMSDIST(-P2668)</f>
        <v>0.0402430733305204</v>
      </c>
    </row>
    <row r="2669" customFormat="false" ht="13" hidden="false" customHeight="false" outlineLevel="0" collapsed="false">
      <c r="A2669" s="0" t="n">
        <v>0.639351034768606</v>
      </c>
      <c r="B2669" s="0" t="n">
        <v>2.04935048595836</v>
      </c>
      <c r="C2669" s="0" t="n">
        <v>1.22976028299279</v>
      </c>
      <c r="D2669" s="0" t="n">
        <v>-1.31121132129019</v>
      </c>
      <c r="E2669" s="0" t="n">
        <f aca="false" t="array" ref="E2669:H2669">MMULT(A2669:D2669,'Root matrix of resiudals'!$B$19:E$22)</f>
        <v>0.0340925071336229</v>
      </c>
      <c r="F2669" s="0" t="n">
        <v>0.0643312523923014</v>
      </c>
      <c r="G2669" s="0" t="n">
        <v>0.0264644620461432</v>
      </c>
      <c r="H2669" s="0" t="n">
        <v>-0.0199789717651759</v>
      </c>
      <c r="I2669" s="3" t="n">
        <f aca="false" t="array" ref="I2669:L2669">MMULT('t+1'!I2669:L2669,'input - gretl'!$B$3:$E$6)+MMULT('Point forecasts'!$P$3:$T$3,'input - gretl'!$B$9:$E$13)+MMULT('t+1'!Q2669:S2669,'input - gretl'!$B$14:$E$16)+E2669:H2669</f>
        <v>0.0471105598815353</v>
      </c>
      <c r="J2669" s="3" t="n">
        <v>0.0617394969845319</v>
      </c>
      <c r="K2669" s="3" t="n">
        <v>0.047592794815147</v>
      </c>
      <c r="L2669" s="3" t="n">
        <v>-0.0125432624815525</v>
      </c>
      <c r="M2669" s="0" t="n">
        <f aca="false">'t+1'!M2669+I2669</f>
        <v>0.182149383796435</v>
      </c>
      <c r="N2669" s="0" t="n">
        <f aca="false">'t+1'!N2669+J2669</f>
        <v>0.0892770629314585</v>
      </c>
      <c r="O2669" s="0" t="n">
        <f aca="false">'t+1'!O2669+K2669</f>
        <v>2.47128949236038</v>
      </c>
      <c r="P2669" s="0" t="n">
        <f aca="false">'t+1'!P2669+L2669</f>
        <v>1.74415957867491</v>
      </c>
      <c r="Q2669" s="0" t="n">
        <f aca="false" t="array" ref="Q2669:S2669">MMULT(M2669:P2669,'input - gretl'!$B$19:$D$22)+MMULT('Point forecasts'!$J$4:$O$4,'input - gretl'!$B$23:$D$28)</f>
        <v>13.9936450322287</v>
      </c>
      <c r="R2669" s="0" t="n">
        <v>6.89381760766592</v>
      </c>
      <c r="S2669" s="0" t="n">
        <v>10.1812175688394</v>
      </c>
      <c r="U2669" s="4" t="n">
        <f aca="false">NORMSDIST(-M2669/'rhos computation'!$B$11)-EXP(M2669+'rhos computation'!$B$11^2/2)*NORMSDIST(-M2669/'rhos computation'!$B$11-'rhos computation'!$B$11)</f>
        <v>0.00535413732107626</v>
      </c>
      <c r="V2669" s="4" t="n">
        <f aca="false">NORMSDIST(-N2669/'rhos computation'!$B$23)-EXP(N2669+'rhos computation'!$B$23^2/2)*NORMSDIST(-N2669/'rhos computation'!$B$23-'rhos computation'!$B$23)</f>
        <v>0.00133962009458856</v>
      </c>
      <c r="W2669" s="0" t="n">
        <f aca="false">NORMSDIST(-O2669)</f>
        <v>0.00673133932015774</v>
      </c>
      <c r="X2669" s="0" t="n">
        <f aca="false">NORMSDIST(-P2669)</f>
        <v>0.0405656337591962</v>
      </c>
    </row>
    <row r="2670" customFormat="false" ht="13" hidden="false" customHeight="false" outlineLevel="0" collapsed="false">
      <c r="A2670" s="0" t="n">
        <v>-0.837698576458494</v>
      </c>
      <c r="B2670" s="0" t="n">
        <v>0.116815575768715</v>
      </c>
      <c r="C2670" s="0" t="n">
        <v>1.29309188784852</v>
      </c>
      <c r="D2670" s="0" t="n">
        <v>-0.663659310360222</v>
      </c>
      <c r="E2670" s="0" t="n">
        <f aca="false" t="array" ref="E2670:H2670">MMULT(A2670:D2670,'Root matrix of resiudals'!$B$19:E$22)</f>
        <v>-0.0338250605082167</v>
      </c>
      <c r="F2670" s="0" t="n">
        <v>0.00604009767939021</v>
      </c>
      <c r="G2670" s="0" t="n">
        <v>0.0194634179614268</v>
      </c>
      <c r="H2670" s="0" t="n">
        <v>-0.00895990688720705</v>
      </c>
      <c r="I2670" s="3" t="n">
        <f aca="false" t="array" ref="I2670:L2670">MMULT('t+1'!I2670:L2670,'input - gretl'!$B$3:$E$6)+MMULT('Point forecasts'!$P$3:$T$3,'input - gretl'!$B$9:$E$13)+MMULT('t+1'!Q2670:S2670,'input - gretl'!$B$14:$E$16)+E2670:H2670</f>
        <v>-0.0386303753666189</v>
      </c>
      <c r="J2670" s="3" t="n">
        <v>0.00771003695886078</v>
      </c>
      <c r="K2670" s="3" t="n">
        <v>0.0323073128692363</v>
      </c>
      <c r="L2670" s="3" t="n">
        <v>-0.00289203198182575</v>
      </c>
      <c r="M2670" s="0" t="n">
        <f aca="false">'t+1'!M2670+I2670</f>
        <v>0.107863967244327</v>
      </c>
      <c r="N2670" s="0" t="n">
        <f aca="false">'t+1'!N2670+J2670</f>
        <v>0.00752950002181577</v>
      </c>
      <c r="O2670" s="0" t="n">
        <f aca="false">'t+1'!O2670+K2670</f>
        <v>2.43691179323396</v>
      </c>
      <c r="P2670" s="0" t="n">
        <f aca="false">'t+1'!P2670+L2670</f>
        <v>1.73329658137649</v>
      </c>
      <c r="Q2670" s="0" t="n">
        <f aca="false" t="array" ref="Q2670:S2670">MMULT(M2670:P2670,'input - gretl'!$B$19:$D$22)+MMULT('Point forecasts'!$J$4:$O$4,'input - gretl'!$B$23:$D$28)</f>
        <v>13.9193596156766</v>
      </c>
      <c r="R2670" s="0" t="n">
        <v>6.81207004475628</v>
      </c>
      <c r="S2670" s="0" t="n">
        <v>10.1571711232936</v>
      </c>
      <c r="U2670" s="4" t="n">
        <f aca="false">NORMSDIST(-M2670/'rhos computation'!$B$11)-EXP(M2670+'rhos computation'!$B$11^2/2)*NORMSDIST(-M2670/'rhos computation'!$B$11-'rhos computation'!$B$11)</f>
        <v>0.0154577727947519</v>
      </c>
      <c r="V2670" s="4" t="n">
        <f aca="false">NORMSDIST(-N2670/'rhos computation'!$B$23)-EXP(N2670+'rhos computation'!$B$23^2/2)*NORMSDIST(-N2670/'rhos computation'!$B$23-'rhos computation'!$B$23)</f>
        <v>0.0183271040917903</v>
      </c>
      <c r="W2670" s="0" t="n">
        <f aca="false">NORMSDIST(-O2670)</f>
        <v>0.00740664613972388</v>
      </c>
      <c r="X2670" s="0" t="n">
        <f aca="false">NORMSDIST(-P2670)</f>
        <v>0.0415214840450017</v>
      </c>
    </row>
    <row r="2671" customFormat="false" ht="13" hidden="false" customHeight="false" outlineLevel="0" collapsed="false">
      <c r="A2671" s="0" t="n">
        <v>-0.0788079121810624</v>
      </c>
      <c r="B2671" s="0" t="n">
        <v>0.808929203076946</v>
      </c>
      <c r="C2671" s="0" t="n">
        <v>-0.253284845249359</v>
      </c>
      <c r="D2671" s="0" t="n">
        <v>0.401539605561687</v>
      </c>
      <c r="E2671" s="0" t="n">
        <f aca="false" t="array" ref="E2671:H2671">MMULT(A2671:D2671,'Root matrix of resiudals'!$B$19:E$22)</f>
        <v>-0.00201625816916155</v>
      </c>
      <c r="F2671" s="0" t="n">
        <v>0.022051374318521</v>
      </c>
      <c r="G2671" s="0" t="n">
        <v>-0.000814922976734039</v>
      </c>
      <c r="H2671" s="0" t="n">
        <v>0.00630902439427175</v>
      </c>
      <c r="I2671" s="3" t="n">
        <f aca="false" t="array" ref="I2671:L2671">MMULT('t+1'!I2671:L2671,'input - gretl'!$B$3:$E$6)+MMULT('Point forecasts'!$P$3:$T$3,'input - gretl'!$B$9:$E$13)+MMULT('t+1'!Q2671:S2671,'input - gretl'!$B$14:$E$16)+E2671:H2671</f>
        <v>0.0410311282044752</v>
      </c>
      <c r="J2671" s="3" t="n">
        <v>0.0371793565137291</v>
      </c>
      <c r="K2671" s="3" t="n">
        <v>0.00242556662964931</v>
      </c>
      <c r="L2671" s="3" t="n">
        <v>0.00835096586492137</v>
      </c>
      <c r="M2671" s="0" t="n">
        <f aca="false">'t+1'!M2671+I2671</f>
        <v>0.0875063978879356</v>
      </c>
      <c r="N2671" s="0" t="n">
        <f aca="false">'t+1'!N2671+J2671</f>
        <v>0.00659572281080164</v>
      </c>
      <c r="O2671" s="0" t="n">
        <f aca="false">'t+1'!O2671+K2671</f>
        <v>2.40785025126513</v>
      </c>
      <c r="P2671" s="0" t="n">
        <f aca="false">'t+1'!P2671+L2671</f>
        <v>1.74488509376738</v>
      </c>
      <c r="Q2671" s="0" t="n">
        <f aca="false" t="array" ref="Q2671:S2671">MMULT(M2671:P2671,'input - gretl'!$B$19:$D$22)+MMULT('Point forecasts'!$J$4:$O$4,'input - gretl'!$B$23:$D$28)</f>
        <v>13.8990020463202</v>
      </c>
      <c r="R2671" s="0" t="n">
        <v>6.81113626754526</v>
      </c>
      <c r="S2671" s="0" t="n">
        <v>10.1170883266154</v>
      </c>
      <c r="U2671" s="4" t="n">
        <f aca="false">NORMSDIST(-M2671/'rhos computation'!$B$11)-EXP(M2671+'rhos computation'!$B$11^2/2)*NORMSDIST(-M2671/'rhos computation'!$B$11-'rhos computation'!$B$11)</f>
        <v>0.0199057953292406</v>
      </c>
      <c r="V2671" s="4" t="n">
        <f aca="false">NORMSDIST(-N2671/'rhos computation'!$B$23)-EXP(N2671+'rhos computation'!$B$23^2/2)*NORMSDIST(-N2671/'rhos computation'!$B$23-'rhos computation'!$B$23)</f>
        <v>0.0187301932113704</v>
      </c>
      <c r="W2671" s="0" t="n">
        <f aca="false">NORMSDIST(-O2671)</f>
        <v>0.00802338077757862</v>
      </c>
      <c r="X2671" s="0" t="n">
        <f aca="false">NORMSDIST(-P2671)</f>
        <v>0.040502436287485</v>
      </c>
    </row>
    <row r="2672" customFormat="false" ht="13" hidden="false" customHeight="false" outlineLevel="0" collapsed="false">
      <c r="A2672" s="0" t="n">
        <v>-1.48566783013146</v>
      </c>
      <c r="B2672" s="0" t="n">
        <v>0.985315593784259</v>
      </c>
      <c r="C2672" s="0" t="n">
        <v>-0.635250416856449</v>
      </c>
      <c r="D2672" s="0" t="n">
        <v>1.34867281273684</v>
      </c>
      <c r="E2672" s="0" t="n">
        <f aca="false" t="array" ref="E2672:H2672">MMULT(A2672:D2672,'Root matrix of resiudals'!$B$19:E$22)</f>
        <v>-0.0628120873968979</v>
      </c>
      <c r="F2672" s="0" t="n">
        <v>0.0225964297748324</v>
      </c>
      <c r="G2672" s="0" t="n">
        <v>-0.00699046120912875</v>
      </c>
      <c r="H2672" s="0" t="n">
        <v>0.0217910345861416</v>
      </c>
      <c r="I2672" s="3" t="n">
        <f aca="false" t="array" ref="I2672:L2672">MMULT('t+1'!I2672:L2672,'input - gretl'!$B$3:$E$6)+MMULT('Point forecasts'!$P$3:$T$3,'input - gretl'!$B$9:$E$13)+MMULT('t+1'!Q2672:S2672,'input - gretl'!$B$14:$E$16)+E2672:H2672</f>
        <v>-0.00535717004255439</v>
      </c>
      <c r="J2672" s="3" t="n">
        <v>0.0622236131763101</v>
      </c>
      <c r="K2672" s="3" t="n">
        <v>0.00874958923002375</v>
      </c>
      <c r="L2672" s="3" t="n">
        <v>0.0290935987247021</v>
      </c>
      <c r="M2672" s="0" t="n">
        <f aca="false">'t+1'!M2672+I2672</f>
        <v>0.0722992135466388</v>
      </c>
      <c r="N2672" s="0" t="n">
        <f aca="false">'t+1'!N2672+J2672</f>
        <v>0.0442035951755135</v>
      </c>
      <c r="O2672" s="0" t="n">
        <f aca="false">'t+1'!O2672+K2672</f>
        <v>2.44637982139358</v>
      </c>
      <c r="P2672" s="0" t="n">
        <f aca="false">'t+1'!P2672+L2672</f>
        <v>1.77468221931071</v>
      </c>
      <c r="Q2672" s="0" t="n">
        <f aca="false" t="array" ref="Q2672:S2672">MMULT(M2672:P2672,'input - gretl'!$B$19:$D$22)+MMULT('Point forecasts'!$J$4:$O$4,'input - gretl'!$B$23:$D$28)</f>
        <v>13.8837948619789</v>
      </c>
      <c r="R2672" s="0" t="n">
        <v>6.84874413990997</v>
      </c>
      <c r="S2672" s="0" t="n">
        <v>10.1272793404959</v>
      </c>
      <c r="U2672" s="4" t="n">
        <f aca="false">NORMSDIST(-M2672/'rhos computation'!$B$11)-EXP(M2672+'rhos computation'!$B$11^2/2)*NORMSDIST(-M2672/'rhos computation'!$B$11-'rhos computation'!$B$11)</f>
        <v>0.0238043844268419</v>
      </c>
      <c r="V2672" s="4" t="n">
        <f aca="false">NORMSDIST(-N2672/'rhos computation'!$B$23)-EXP(N2672+'rhos computation'!$B$23^2/2)*NORMSDIST(-N2672/'rhos computation'!$B$23-'rhos computation'!$B$23)</f>
        <v>0.0067998871727038</v>
      </c>
      <c r="W2672" s="0" t="n">
        <f aca="false">NORMSDIST(-O2672)</f>
        <v>0.00721494476529626</v>
      </c>
      <c r="X2672" s="0" t="n">
        <f aca="false">NORMSDIST(-P2672)</f>
        <v>0.0379751864151139</v>
      </c>
    </row>
    <row r="2673" customFormat="false" ht="13" hidden="false" customHeight="false" outlineLevel="0" collapsed="false">
      <c r="A2673" s="0" t="n">
        <v>0.0563588695941392</v>
      </c>
      <c r="B2673" s="0" t="n">
        <v>1.22820484290629</v>
      </c>
      <c r="C2673" s="0" t="n">
        <v>1.13815988898597</v>
      </c>
      <c r="D2673" s="0" t="n">
        <v>-1.64567288093682</v>
      </c>
      <c r="E2673" s="0" t="n">
        <f aca="false" t="array" ref="E2673:H2673">MMULT(A2673:D2673,'Root matrix of resiudals'!$B$19:E$22)</f>
        <v>0.0072351335958292</v>
      </c>
      <c r="F2673" s="0" t="n">
        <v>0.0391984811326885</v>
      </c>
      <c r="G2673" s="0" t="n">
        <v>0.0209367766896028</v>
      </c>
      <c r="H2673" s="0" t="n">
        <v>-0.0253418946542125</v>
      </c>
      <c r="I2673" s="3" t="n">
        <f aca="false" t="array" ref="I2673:L2673">MMULT('t+1'!I2673:L2673,'input - gretl'!$B$3:$E$6)+MMULT('Point forecasts'!$P$3:$T$3,'input - gretl'!$B$9:$E$13)+MMULT('t+1'!Q2673:S2673,'input - gretl'!$B$14:$E$16)+E2673:H2673</f>
        <v>0.0414013957410786</v>
      </c>
      <c r="J2673" s="3" t="n">
        <v>0.0376831325835044</v>
      </c>
      <c r="K2673" s="3" t="n">
        <v>0.0277614080246727</v>
      </c>
      <c r="L2673" s="3" t="n">
        <v>-0.025070003989704</v>
      </c>
      <c r="M2673" s="0" t="n">
        <f aca="false">'t+1'!M2673+I2673</f>
        <v>0.0929033574818745</v>
      </c>
      <c r="N2673" s="0" t="n">
        <f aca="false">'t+1'!N2673+J2673</f>
        <v>0.0261021594415197</v>
      </c>
      <c r="O2673" s="0" t="n">
        <f aca="false">'t+1'!O2673+K2673</f>
        <v>2.43294106330459</v>
      </c>
      <c r="P2673" s="0" t="n">
        <f aca="false">'t+1'!P2673+L2673</f>
        <v>1.73111487779425</v>
      </c>
      <c r="Q2673" s="0" t="n">
        <f aca="false" t="array" ref="Q2673:S2673">MMULT(M2673:P2673,'input - gretl'!$B$19:$D$22)+MMULT('Point forecasts'!$J$4:$O$4,'input - gretl'!$B$23:$D$28)</f>
        <v>13.9043990059141</v>
      </c>
      <c r="R2673" s="0" t="n">
        <v>6.83064270417598</v>
      </c>
      <c r="S2673" s="0" t="n">
        <v>10.1552753025561</v>
      </c>
      <c r="U2673" s="4" t="n">
        <f aca="false">NORMSDIST(-M2673/'rhos computation'!$B$11)-EXP(M2673+'rhos computation'!$B$11^2/2)*NORMSDIST(-M2673/'rhos computation'!$B$11-'rhos computation'!$B$11)</f>
        <v>0.0186432134145485</v>
      </c>
      <c r="V2673" s="4" t="n">
        <f aca="false">NORMSDIST(-N2673/'rhos computation'!$B$23)-EXP(N2673+'rhos computation'!$B$23^2/2)*NORMSDIST(-N2673/'rhos computation'!$B$23-'rhos computation'!$B$23)</f>
        <v>0.0114802300667828</v>
      </c>
      <c r="W2673" s="0" t="n">
        <f aca="false">NORMSDIST(-O2673)</f>
        <v>0.00748836922858415</v>
      </c>
      <c r="X2673" s="0" t="n">
        <f aca="false">NORMSDIST(-P2673)</f>
        <v>0.0417156386605687</v>
      </c>
    </row>
    <row r="2674" customFormat="false" ht="13" hidden="false" customHeight="false" outlineLevel="0" collapsed="false">
      <c r="A2674" s="0" t="n">
        <v>0.280506846374634</v>
      </c>
      <c r="B2674" s="0" t="n">
        <v>0.570162033079808</v>
      </c>
      <c r="C2674" s="0" t="n">
        <v>1.40194283867911</v>
      </c>
      <c r="D2674" s="0" t="n">
        <v>-1.98110899237194</v>
      </c>
      <c r="E2674" s="0" t="n">
        <f aca="false" t="array" ref="E2674:H2674">MMULT(A2674:D2674,'Root matrix of resiudals'!$B$19:E$22)</f>
        <v>0.0158164414973207</v>
      </c>
      <c r="F2674" s="0" t="n">
        <v>0.0218293721211627</v>
      </c>
      <c r="G2674" s="0" t="n">
        <v>0.0227178775425767</v>
      </c>
      <c r="H2674" s="0" t="n">
        <v>-0.0306119739916927</v>
      </c>
      <c r="I2674" s="3" t="n">
        <f aca="false" t="array" ref="I2674:L2674">MMULT('t+1'!I2674:L2674,'input - gretl'!$B$3:$E$6)+MMULT('Point forecasts'!$P$3:$T$3,'input - gretl'!$B$9:$E$13)+MMULT('t+1'!Q2674:S2674,'input - gretl'!$B$14:$E$16)+E2674:H2674</f>
        <v>0.049209154329882</v>
      </c>
      <c r="J2674" s="3" t="n">
        <v>0.0248969815273426</v>
      </c>
      <c r="K2674" s="3" t="n">
        <v>0.0448513786249356</v>
      </c>
      <c r="L2674" s="3" t="n">
        <v>-0.0213885609479411</v>
      </c>
      <c r="M2674" s="0" t="n">
        <f aca="false">'t+1'!M2674+I2674</f>
        <v>0.162866439764891</v>
      </c>
      <c r="N2674" s="0" t="n">
        <f aca="false">'t+1'!N2674+J2674</f>
        <v>0.0568274602020505</v>
      </c>
      <c r="O2674" s="0" t="n">
        <f aca="false">'t+1'!O2674+K2674</f>
        <v>2.47785161605378</v>
      </c>
      <c r="P2674" s="0" t="n">
        <f aca="false">'t+1'!P2674+L2674</f>
        <v>1.73201278600987</v>
      </c>
      <c r="Q2674" s="0" t="n">
        <f aca="false" t="array" ref="Q2674:S2674">MMULT(M2674:P2674,'input - gretl'!$B$19:$D$22)+MMULT('Point forecasts'!$J$4:$O$4,'input - gretl'!$B$23:$D$28)</f>
        <v>13.9743620881972</v>
      </c>
      <c r="R2674" s="0" t="n">
        <v>6.86136800493651</v>
      </c>
      <c r="S2674" s="0" t="n">
        <v>10.1993318996968</v>
      </c>
      <c r="U2674" s="4" t="n">
        <f aca="false">NORMSDIST(-M2674/'rhos computation'!$B$11)-EXP(M2674+'rhos computation'!$B$11^2/2)*NORMSDIST(-M2674/'rhos computation'!$B$11-'rhos computation'!$B$11)</f>
        <v>0.00720269781833689</v>
      </c>
      <c r="V2674" s="4" t="n">
        <f aca="false">NORMSDIST(-N2674/'rhos computation'!$B$23)-EXP(N2674+'rhos computation'!$B$23^2/2)*NORMSDIST(-N2674/'rhos computation'!$B$23-'rhos computation'!$B$23)</f>
        <v>0.00452433186848669</v>
      </c>
      <c r="W2674" s="0" t="n">
        <f aca="false">NORMSDIST(-O2674)</f>
        <v>0.00660880507920548</v>
      </c>
      <c r="X2674" s="0" t="n">
        <f aca="false">NORMSDIST(-P2674)</f>
        <v>0.0416356429724058</v>
      </c>
    </row>
    <row r="2675" customFormat="false" ht="13" hidden="false" customHeight="false" outlineLevel="0" collapsed="false">
      <c r="A2675" s="0" t="n">
        <v>1.26525302709811</v>
      </c>
      <c r="B2675" s="0" t="n">
        <v>-0.554842308853623</v>
      </c>
      <c r="C2675" s="0" t="n">
        <v>-1.50547959194807</v>
      </c>
      <c r="D2675" s="0" t="n">
        <v>-0.816112141600843</v>
      </c>
      <c r="E2675" s="0" t="n">
        <f aca="false" t="array" ref="E2675:H2675">MMULT(A2675:D2675,'Root matrix of resiudals'!$B$19:E$22)</f>
        <v>0.0514815309593254</v>
      </c>
      <c r="F2675" s="0" t="n">
        <v>-0.0184471062318262</v>
      </c>
      <c r="G2675" s="0" t="n">
        <v>-0.0256253919105013</v>
      </c>
      <c r="H2675" s="0" t="n">
        <v>-0.0154881414335079</v>
      </c>
      <c r="I2675" s="3" t="n">
        <f aca="false" t="array" ref="I2675:L2675">MMULT('t+1'!I2675:L2675,'input - gretl'!$B$3:$E$6)+MMULT('Point forecasts'!$P$3:$T$3,'input - gretl'!$B$9:$E$13)+MMULT('t+1'!Q2675:S2675,'input - gretl'!$B$14:$E$16)+E2675:H2675</f>
        <v>0.0919570163119808</v>
      </c>
      <c r="J2675" s="3" t="n">
        <v>0.0115411352744353</v>
      </c>
      <c r="K2675" s="3" t="n">
        <v>-0.011217858331321</v>
      </c>
      <c r="L2675" s="3" t="n">
        <v>-0.00841810176945355</v>
      </c>
      <c r="M2675" s="0" t="n">
        <f aca="false">'t+1'!M2675+I2675</f>
        <v>0.188190351003989</v>
      </c>
      <c r="N2675" s="0" t="n">
        <f aca="false">'t+1'!N2675+J2675</f>
        <v>-0.00321559185379108</v>
      </c>
      <c r="O2675" s="0" t="n">
        <f aca="false">'t+1'!O2675+K2675</f>
        <v>2.41661048888948</v>
      </c>
      <c r="P2675" s="0" t="n">
        <f aca="false">'t+1'!P2675+L2675</f>
        <v>1.73242053984674</v>
      </c>
      <c r="Q2675" s="0" t="n">
        <f aca="false" t="array" ref="Q2675:S2675">MMULT(M2675:P2675,'input - gretl'!$B$19:$D$22)+MMULT('Point forecasts'!$J$4:$O$4,'input - gretl'!$B$23:$D$28)</f>
        <v>13.9996859994362</v>
      </c>
      <c r="R2675" s="0" t="n">
        <v>6.80132495288067</v>
      </c>
      <c r="S2675" s="0" t="n">
        <v>10.137702978246</v>
      </c>
      <c r="U2675" s="4" t="n">
        <f aca="false">NORMSDIST(-M2675/'rhos computation'!$B$11)-EXP(M2675+'rhos computation'!$B$11^2/2)*NORMSDIST(-M2675/'rhos computation'!$B$11-'rhos computation'!$B$11)</f>
        <v>0.00486361649356326</v>
      </c>
      <c r="V2675" s="4" t="n">
        <f aca="false">NORMSDIST(-N2675/'rhos computation'!$B$23)-EXP(N2675+'rhos computation'!$B$23^2/2)*NORMSDIST(-N2675/'rhos computation'!$B$23-'rhos computation'!$B$23)</f>
        <v>0.0233130659406322</v>
      </c>
      <c r="W2675" s="0" t="n">
        <f aca="false">NORMSDIST(-O2675)</f>
        <v>0.00783288548073165</v>
      </c>
      <c r="X2675" s="0" t="n">
        <f aca="false">NORMSDIST(-P2675)</f>
        <v>0.0415993567599017</v>
      </c>
    </row>
    <row r="2676" customFormat="false" ht="13" hidden="false" customHeight="false" outlineLevel="0" collapsed="false">
      <c r="A2676" s="0" t="n">
        <v>0.231075871513344</v>
      </c>
      <c r="B2676" s="0" t="n">
        <v>1.04210864985485</v>
      </c>
      <c r="C2676" s="0" t="n">
        <v>1.29691458992594</v>
      </c>
      <c r="D2676" s="0" t="n">
        <v>-0.64204466998876</v>
      </c>
      <c r="E2676" s="0" t="n">
        <f aca="false" t="array" ref="E2676:H2676">MMULT(A2676:D2676,'Root matrix of resiudals'!$B$19:E$22)</f>
        <v>0.0141217514477218</v>
      </c>
      <c r="F2676" s="0" t="n">
        <v>0.0349128075455619</v>
      </c>
      <c r="G2676" s="0" t="n">
        <v>0.02419227007305</v>
      </c>
      <c r="H2676" s="0" t="n">
        <v>-0.0089532640966856</v>
      </c>
      <c r="I2676" s="3" t="n">
        <f aca="false" t="array" ref="I2676:L2676">MMULT('t+1'!I2676:L2676,'input - gretl'!$B$3:$E$6)+MMULT('Point forecasts'!$P$3:$T$3,'input - gretl'!$B$9:$E$13)+MMULT('t+1'!Q2676:S2676,'input - gretl'!$B$14:$E$16)+E2676:H2676</f>
        <v>0.0598501238614636</v>
      </c>
      <c r="J2676" s="3" t="n">
        <v>0.0656409168824038</v>
      </c>
      <c r="K2676" s="3" t="n">
        <v>0.0369829604687564</v>
      </c>
      <c r="L2676" s="3" t="n">
        <v>0.00551760539594672</v>
      </c>
      <c r="M2676" s="0" t="n">
        <f aca="false">'t+1'!M2676+I2676</f>
        <v>0.171096498531535</v>
      </c>
      <c r="N2676" s="0" t="n">
        <f aca="false">'t+1'!N2676+J2676</f>
        <v>0.0636452795913977</v>
      </c>
      <c r="O2676" s="0" t="n">
        <f aca="false">'t+1'!O2676+K2676</f>
        <v>2.46362212586438</v>
      </c>
      <c r="P2676" s="0" t="n">
        <f aca="false">'t+1'!P2676+L2676</f>
        <v>1.70399827276664</v>
      </c>
      <c r="Q2676" s="0" t="n">
        <f aca="false" t="array" ref="Q2676:S2676">MMULT(M2676:P2676,'input - gretl'!$B$19:$D$22)+MMULT('Point forecasts'!$J$4:$O$4,'input - gretl'!$B$23:$D$28)</f>
        <v>13.9825921469638</v>
      </c>
      <c r="R2676" s="0" t="n">
        <v>6.86818582432586</v>
      </c>
      <c r="S2676" s="0" t="n">
        <v>10.2117456123274</v>
      </c>
      <c r="U2676" s="4" t="n">
        <f aca="false">NORMSDIST(-M2676/'rhos computation'!$B$11)-EXP(M2676+'rhos computation'!$B$11^2/2)*NORMSDIST(-M2676/'rhos computation'!$B$11-'rhos computation'!$B$11)</f>
        <v>0.0063582104079033</v>
      </c>
      <c r="V2676" s="4" t="n">
        <f aca="false">NORMSDIST(-N2676/'rhos computation'!$B$23)-EXP(N2676+'rhos computation'!$B$23^2/2)*NORMSDIST(-N2676/'rhos computation'!$B$23-'rhos computation'!$B$23)</f>
        <v>0.00357656259821026</v>
      </c>
      <c r="W2676" s="0" t="n">
        <f aca="false">NORMSDIST(-O2676)</f>
        <v>0.00687705150362301</v>
      </c>
      <c r="X2676" s="0" t="n">
        <f aca="false">NORMSDIST(-P2676)</f>
        <v>0.0441907049630495</v>
      </c>
    </row>
    <row r="2677" customFormat="false" ht="13" hidden="false" customHeight="false" outlineLevel="0" collapsed="false">
      <c r="A2677" s="0" t="n">
        <v>1.9026689647684</v>
      </c>
      <c r="B2677" s="0" t="n">
        <v>0.135772265353105</v>
      </c>
      <c r="C2677" s="0" t="n">
        <v>-0.277196528701673</v>
      </c>
      <c r="D2677" s="0" t="n">
        <v>-0.0984309942096078</v>
      </c>
      <c r="E2677" s="0" t="n">
        <f aca="false" t="array" ref="E2677:H2677">MMULT(A2677:D2677,'Root matrix of resiudals'!$B$19:E$22)</f>
        <v>0.0816358360716127</v>
      </c>
      <c r="F2677" s="0" t="n">
        <v>0.00718567179801325</v>
      </c>
      <c r="G2677" s="0" t="n">
        <v>-0.00174197960468746</v>
      </c>
      <c r="H2677" s="0" t="n">
        <v>-0.00263431926138822</v>
      </c>
      <c r="I2677" s="3" t="n">
        <f aca="false" t="array" ref="I2677:L2677">MMULT('t+1'!I2677:L2677,'input - gretl'!$B$3:$E$6)+MMULT('Point forecasts'!$P$3:$T$3,'input - gretl'!$B$9:$E$13)+MMULT('t+1'!Q2677:S2677,'input - gretl'!$B$14:$E$16)+E2677:H2677</f>
        <v>0.072200165955611</v>
      </c>
      <c r="J2677" s="3" t="n">
        <v>0.0358937823129342</v>
      </c>
      <c r="K2677" s="3" t="n">
        <v>0.00499341714083303</v>
      </c>
      <c r="L2677" s="3" t="n">
        <v>-0.00119422632612329</v>
      </c>
      <c r="M2677" s="0" t="n">
        <f aca="false">'t+1'!M2677+I2677</f>
        <v>0.21428020495396</v>
      </c>
      <c r="N2677" s="0" t="n">
        <f aca="false">'t+1'!N2677+J2677</f>
        <v>-0.0158454464349923</v>
      </c>
      <c r="O2677" s="0" t="n">
        <f aca="false">'t+1'!O2677+K2677</f>
        <v>2.4037758566618</v>
      </c>
      <c r="P2677" s="0" t="n">
        <f aca="false">'t+1'!P2677+L2677</f>
        <v>1.73790173668197</v>
      </c>
      <c r="Q2677" s="0" t="n">
        <f aca="false" t="array" ref="Q2677:S2677">MMULT(M2677:P2677,'input - gretl'!$B$19:$D$22)+MMULT('Point forecasts'!$J$4:$O$4,'input - gretl'!$B$23:$D$28)</f>
        <v>14.0257758533862</v>
      </c>
      <c r="R2677" s="0" t="n">
        <v>6.78869509829947</v>
      </c>
      <c r="S2677" s="0" t="n">
        <v>10.1196554537682</v>
      </c>
      <c r="U2677" s="4" t="n">
        <f aca="false">NORMSDIST(-M2677/'rhos computation'!$B$11)-EXP(M2677+'rhos computation'!$B$11^2/2)*NORMSDIST(-M2677/'rhos computation'!$B$11-'rhos computation'!$B$11)</f>
        <v>0.00315542787448016</v>
      </c>
      <c r="V2677" s="4" t="n">
        <f aca="false">NORMSDIST(-N2677/'rhos computation'!$B$23)-EXP(N2677+'rhos computation'!$B$23^2/2)*NORMSDIST(-N2677/'rhos computation'!$B$23-'rhos computation'!$B$23)</f>
        <v>0.030136669698589</v>
      </c>
      <c r="W2677" s="0" t="n">
        <f aca="false">NORMSDIST(-O2677)</f>
        <v>0.00811335957013617</v>
      </c>
      <c r="X2677" s="0" t="n">
        <f aca="false">NORMSDIST(-P2677)</f>
        <v>0.0411140648176015</v>
      </c>
    </row>
    <row r="2678" customFormat="false" ht="13" hidden="false" customHeight="false" outlineLevel="0" collapsed="false">
      <c r="A2678" s="0" t="n">
        <v>-1.7132994123724</v>
      </c>
      <c r="B2678" s="0" t="n">
        <v>0.71261226555988</v>
      </c>
      <c r="C2678" s="0" t="n">
        <v>0.0890866769794907</v>
      </c>
      <c r="D2678" s="0" t="n">
        <v>-0.034284623719657</v>
      </c>
      <c r="E2678" s="0" t="n">
        <f aca="false" t="array" ref="E2678:H2678">MMULT(A2678:D2678,'Root matrix of resiudals'!$B$19:E$22)</f>
        <v>-0.0717716451132162</v>
      </c>
      <c r="F2678" s="0" t="n">
        <v>0.0167991677821971</v>
      </c>
      <c r="G2678" s="0" t="n">
        <v>0.00183848618430947</v>
      </c>
      <c r="H2678" s="0" t="n">
        <v>0.000248499068537671</v>
      </c>
      <c r="I2678" s="3" t="n">
        <f aca="false" t="array" ref="I2678:L2678">MMULT('t+1'!I2678:L2678,'input - gretl'!$B$3:$E$6)+MMULT('Point forecasts'!$P$3:$T$3,'input - gretl'!$B$9:$E$13)+MMULT('t+1'!Q2678:S2678,'input - gretl'!$B$14:$E$16)+E2678:H2678</f>
        <v>-0.0365015071127939</v>
      </c>
      <c r="J2678" s="3" t="n">
        <v>0.0312277383888325</v>
      </c>
      <c r="K2678" s="3" t="n">
        <v>0.00706466248724667</v>
      </c>
      <c r="L2678" s="3" t="n">
        <v>0.00265905261727676</v>
      </c>
      <c r="M2678" s="0" t="n">
        <f aca="false">'t+1'!M2678+I2678</f>
        <v>0.0268165361468867</v>
      </c>
      <c r="N2678" s="0" t="n">
        <f aca="false">'t+1'!N2678+J2678</f>
        <v>0.00422687918483342</v>
      </c>
      <c r="O2678" s="0" t="n">
        <f aca="false">'t+1'!O2678+K2678</f>
        <v>2.4134614487048</v>
      </c>
      <c r="P2678" s="0" t="n">
        <f aca="false">'t+1'!P2678+L2678</f>
        <v>1.74171196935302</v>
      </c>
      <c r="Q2678" s="0" t="n">
        <f aca="false" t="array" ref="Q2678:S2678">MMULT(M2678:P2678,'input - gretl'!$B$19:$D$22)+MMULT('Point forecasts'!$J$4:$O$4,'input - gretl'!$B$23:$D$28)</f>
        <v>13.8383121845791</v>
      </c>
      <c r="R2678" s="0" t="n">
        <v>6.80876742391929</v>
      </c>
      <c r="S2678" s="0" t="n">
        <v>10.1257173240294</v>
      </c>
      <c r="U2678" s="4" t="n">
        <f aca="false">NORMSDIST(-M2678/'rhos computation'!$B$11)-EXP(M2678+'rhos computation'!$B$11^2/2)*NORMSDIST(-M2678/'rhos computation'!$B$11-'rhos computation'!$B$11)</f>
        <v>0.0386926920101737</v>
      </c>
      <c r="V2678" s="4" t="n">
        <f aca="false">NORMSDIST(-N2678/'rhos computation'!$B$23)-EXP(N2678+'rhos computation'!$B$23^2/2)*NORMSDIST(-N2678/'rhos computation'!$B$23-'rhos computation'!$B$23)</f>
        <v>0.0197785412183264</v>
      </c>
      <c r="W2678" s="0" t="n">
        <f aca="false">NORMSDIST(-O2678)</f>
        <v>0.00790089971973001</v>
      </c>
      <c r="X2678" s="0" t="n">
        <f aca="false">NORMSDIST(-P2678)</f>
        <v>0.0407794285127955</v>
      </c>
    </row>
    <row r="2679" customFormat="false" ht="13" hidden="false" customHeight="false" outlineLevel="0" collapsed="false">
      <c r="A2679" s="0" t="n">
        <v>0.00961522365189098</v>
      </c>
      <c r="B2679" s="0" t="n">
        <v>1.36546273886097</v>
      </c>
      <c r="C2679" s="0" t="n">
        <v>1.02808648610664</v>
      </c>
      <c r="D2679" s="0" t="n">
        <v>-1.73706746503342</v>
      </c>
      <c r="E2679" s="0" t="n">
        <f aca="false" t="array" ref="E2679:H2679">MMULT(A2679:D2679,'Root matrix of resiudals'!$B$19:E$22)</f>
        <v>0.00543941865092875</v>
      </c>
      <c r="F2679" s="0" t="n">
        <v>0.0426131851458988</v>
      </c>
      <c r="G2679" s="0" t="n">
        <v>0.0194932823791991</v>
      </c>
      <c r="H2679" s="0" t="n">
        <v>-0.0269241106589061</v>
      </c>
      <c r="I2679" s="3" t="n">
        <f aca="false" t="array" ref="I2679:L2679">MMULT('t+1'!I2679:L2679,'input - gretl'!$B$3:$E$6)+MMULT('Point forecasts'!$P$3:$T$3,'input - gretl'!$B$9:$E$13)+MMULT('t+1'!Q2679:S2679,'input - gretl'!$B$14:$E$16)+E2679:H2679</f>
        <v>0.0137408624334429</v>
      </c>
      <c r="J2679" s="3" t="n">
        <v>0.032097196006712</v>
      </c>
      <c r="K2679" s="3" t="n">
        <v>0.0180523068122477</v>
      </c>
      <c r="L2679" s="3" t="n">
        <v>-0.0264346665303686</v>
      </c>
      <c r="M2679" s="0" t="n">
        <f aca="false">'t+1'!M2679+I2679</f>
        <v>0.087694917258759</v>
      </c>
      <c r="N2679" s="0" t="n">
        <f aca="false">'t+1'!N2679+J2679</f>
        <v>0.00845003168550277</v>
      </c>
      <c r="O2679" s="0" t="n">
        <f aca="false">'t+1'!O2679+K2679</f>
        <v>2.39858421971058</v>
      </c>
      <c r="P2679" s="0" t="n">
        <f aca="false">'t+1'!P2679+L2679</f>
        <v>1.70089277182958</v>
      </c>
      <c r="Q2679" s="0" t="n">
        <f aca="false" t="array" ref="Q2679:S2679">MMULT(M2679:P2679,'input - gretl'!$B$19:$D$22)+MMULT('Point forecasts'!$J$4:$O$4,'input - gretl'!$B$23:$D$28)</f>
        <v>13.899190565691</v>
      </c>
      <c r="R2679" s="0" t="n">
        <v>6.81299057641996</v>
      </c>
      <c r="S2679" s="0" t="n">
        <v>10.1496611928398</v>
      </c>
      <c r="U2679" s="4" t="n">
        <f aca="false">NORMSDIST(-M2679/'rhos computation'!$B$11)-EXP(M2679+'rhos computation'!$B$11^2/2)*NORMSDIST(-M2679/'rhos computation'!$B$11-'rhos computation'!$B$11)</f>
        <v>0.0198606465972909</v>
      </c>
      <c r="V2679" s="4" t="n">
        <f aca="false">NORMSDIST(-N2679/'rhos computation'!$B$23)-EXP(N2679+'rhos computation'!$B$23^2/2)*NORMSDIST(-N2679/'rhos computation'!$B$23-'rhos computation'!$B$23)</f>
        <v>0.017935346722064</v>
      </c>
      <c r="W2679" s="0" t="n">
        <f aca="false">NORMSDIST(-O2679)</f>
        <v>0.00822929557564615</v>
      </c>
      <c r="X2679" s="0" t="n">
        <f aca="false">NORMSDIST(-P2679)</f>
        <v>0.0444815620874499</v>
      </c>
    </row>
    <row r="2680" customFormat="false" ht="13" hidden="false" customHeight="false" outlineLevel="0" collapsed="false">
      <c r="A2680" s="0" t="n">
        <v>-0.723146193551286</v>
      </c>
      <c r="B2680" s="0" t="n">
        <v>1.14718030152108</v>
      </c>
      <c r="C2680" s="0" t="n">
        <v>-2.06858960939958</v>
      </c>
      <c r="D2680" s="0" t="n">
        <v>-0.0888262053488958</v>
      </c>
      <c r="E2680" s="0" t="n">
        <f aca="false" t="array" ref="E2680:H2680">MMULT(A2680:D2680,'Root matrix of resiudals'!$B$19:E$22)</f>
        <v>-0.0309501849923831</v>
      </c>
      <c r="F2680" s="0" t="n">
        <v>0.0237070985356241</v>
      </c>
      <c r="G2680" s="0" t="n">
        <v>-0.0302126758903438</v>
      </c>
      <c r="H2680" s="0" t="n">
        <v>-0.00345821567566561</v>
      </c>
      <c r="I2680" s="3" t="n">
        <f aca="false" t="array" ref="I2680:L2680">MMULT('t+1'!I2680:L2680,'input - gretl'!$B$3:$E$6)+MMULT('Point forecasts'!$P$3:$T$3,'input - gretl'!$B$9:$E$13)+MMULT('t+1'!Q2680:S2680,'input - gretl'!$B$14:$E$16)+E2680:H2680</f>
        <v>-0.0411935997704286</v>
      </c>
      <c r="J2680" s="3" t="n">
        <v>0.0367810798789437</v>
      </c>
      <c r="K2680" s="3" t="n">
        <v>-0.0288890556990184</v>
      </c>
      <c r="L2680" s="3" t="n">
        <v>-0.00405040617265639</v>
      </c>
      <c r="M2680" s="0" t="n">
        <f aca="false">'t+1'!M2680+I2680</f>
        <v>0.0767438272642292</v>
      </c>
      <c r="N2680" s="0" t="n">
        <f aca="false">'t+1'!N2680+J2680</f>
        <v>-0.0132510975419563</v>
      </c>
      <c r="O2680" s="0" t="n">
        <f aca="false">'t+1'!O2680+K2680</f>
        <v>2.35642498897906</v>
      </c>
      <c r="P2680" s="0" t="n">
        <f aca="false">'t+1'!P2680+L2680</f>
        <v>1.73130969037716</v>
      </c>
      <c r="Q2680" s="0" t="n">
        <f aca="false" t="array" ref="Q2680:S2680">MMULT(M2680:P2680,'input - gretl'!$B$19:$D$22)+MMULT('Point forecasts'!$J$4:$O$4,'input - gretl'!$B$23:$D$28)</f>
        <v>13.8882394756965</v>
      </c>
      <c r="R2680" s="0" t="n">
        <v>6.7912894471925</v>
      </c>
      <c r="S2680" s="0" t="n">
        <v>10.0785739517236</v>
      </c>
      <c r="U2680" s="4" t="n">
        <f aca="false">NORMSDIST(-M2680/'rhos computation'!$B$11)-EXP(M2680+'rhos computation'!$B$11^2/2)*NORMSDIST(-M2680/'rhos computation'!$B$11-'rhos computation'!$B$11)</f>
        <v>0.0226117622839082</v>
      </c>
      <c r="V2680" s="4" t="n">
        <f aca="false">NORMSDIST(-N2680/'rhos computation'!$B$23)-EXP(N2680+'rhos computation'!$B$23^2/2)*NORMSDIST(-N2680/'rhos computation'!$B$23-'rhos computation'!$B$23)</f>
        <v>0.0286518816460114</v>
      </c>
      <c r="W2680" s="0" t="n">
        <f aca="false">NORMSDIST(-O2680)</f>
        <v>0.00922589691779738</v>
      </c>
      <c r="X2680" s="0" t="n">
        <f aca="false">NORMSDIST(-P2680)</f>
        <v>0.0416982720146251</v>
      </c>
    </row>
    <row r="2681" customFormat="false" ht="13" hidden="false" customHeight="false" outlineLevel="0" collapsed="false">
      <c r="A2681" s="0" t="n">
        <v>-0.666778463899895</v>
      </c>
      <c r="B2681" s="0" t="n">
        <v>0.240817376156098</v>
      </c>
      <c r="C2681" s="0" t="n">
        <v>2.06263546628521</v>
      </c>
      <c r="D2681" s="0" t="n">
        <v>2.1147517543293</v>
      </c>
      <c r="E2681" s="0" t="n">
        <f aca="false" t="array" ref="E2681:H2681">MMULT(A2681:D2681,'Root matrix of resiudals'!$B$19:E$22)</f>
        <v>-0.0263242432094622</v>
      </c>
      <c r="F2681" s="0" t="n">
        <v>0.012915517014371</v>
      </c>
      <c r="G2681" s="0" t="n">
        <v>0.035703370383574</v>
      </c>
      <c r="H2681" s="0" t="n">
        <v>0.0369495509404495</v>
      </c>
      <c r="I2681" s="3" t="n">
        <f aca="false" t="array" ref="I2681:L2681">MMULT('t+1'!I2681:L2681,'input - gretl'!$B$3:$E$6)+MMULT('Point forecasts'!$P$3:$T$3,'input - gretl'!$B$9:$E$13)+MMULT('t+1'!Q2681:S2681,'input - gretl'!$B$14:$E$16)+E2681:H2681</f>
        <v>-0.0418217357828169</v>
      </c>
      <c r="J2681" s="3" t="n">
        <v>0.0299754530934139</v>
      </c>
      <c r="K2681" s="3" t="n">
        <v>0.0432149672240207</v>
      </c>
      <c r="L2681" s="3" t="n">
        <v>0.0366398648135275</v>
      </c>
      <c r="M2681" s="0" t="n">
        <f aca="false">'t+1'!M2681+I2681</f>
        <v>0.0986815438438879</v>
      </c>
      <c r="N2681" s="0" t="n">
        <f aca="false">'t+1'!N2681+J2681</f>
        <v>-0.0128763165770877</v>
      </c>
      <c r="O2681" s="0" t="n">
        <f aca="false">'t+1'!O2681+K2681</f>
        <v>2.43881281357392</v>
      </c>
      <c r="P2681" s="0" t="n">
        <f aca="false">'t+1'!P2681+L2681</f>
        <v>1.78715163890493</v>
      </c>
      <c r="Q2681" s="0" t="n">
        <f aca="false" t="array" ref="Q2681:S2681">MMULT(M2681:P2681,'input - gretl'!$B$19:$D$22)+MMULT('Point forecasts'!$J$4:$O$4,'input - gretl'!$B$23:$D$28)</f>
        <v>13.9101771922761</v>
      </c>
      <c r="R2681" s="0" t="n">
        <v>6.79166422815737</v>
      </c>
      <c r="S2681" s="0" t="n">
        <v>10.1078532911711</v>
      </c>
      <c r="U2681" s="4" t="n">
        <f aca="false">NORMSDIST(-M2681/'rhos computation'!$B$11)-EXP(M2681+'rhos computation'!$B$11^2/2)*NORMSDIST(-M2681/'rhos computation'!$B$11-'rhos computation'!$B$11)</f>
        <v>0.0173591017226998</v>
      </c>
      <c r="V2681" s="4" t="n">
        <f aca="false">NORMSDIST(-N2681/'rhos computation'!$B$23)-EXP(N2681+'rhos computation'!$B$23^2/2)*NORMSDIST(-N2681/'rhos computation'!$B$23-'rhos computation'!$B$23)</f>
        <v>0.0284408858148076</v>
      </c>
      <c r="W2681" s="0" t="n">
        <f aca="false">NORMSDIST(-O2681)</f>
        <v>0.0073677994856846</v>
      </c>
      <c r="X2681" s="0" t="n">
        <f aca="false">NORMSDIST(-P2681)</f>
        <v>0.0369564916190198</v>
      </c>
    </row>
    <row r="2682" customFormat="false" ht="13" hidden="false" customHeight="false" outlineLevel="0" collapsed="false">
      <c r="A2682" s="0" t="n">
        <v>1.18717431578104</v>
      </c>
      <c r="B2682" s="0" t="n">
        <v>0.860976590627568</v>
      </c>
      <c r="C2682" s="0" t="n">
        <v>1.32184997966786</v>
      </c>
      <c r="D2682" s="0" t="n">
        <v>-0.647489573425005</v>
      </c>
      <c r="E2682" s="0" t="n">
        <f aca="false" t="array" ref="E2682:H2682">MMULT(A2682:D2682,'Root matrix of resiudals'!$B$19:E$22)</f>
        <v>0.0547654906297643</v>
      </c>
      <c r="F2682" s="0" t="n">
        <v>0.0319914734632436</v>
      </c>
      <c r="G2682" s="0" t="n">
        <v>0.0251186493995647</v>
      </c>
      <c r="H2682" s="0" t="n">
        <v>-0.00939104423699559</v>
      </c>
      <c r="I2682" s="3" t="n">
        <f aca="false" t="array" ref="I2682:L2682">MMULT('t+1'!I2682:L2682,'input - gretl'!$B$3:$E$6)+MMULT('Point forecasts'!$P$3:$T$3,'input - gretl'!$B$9:$E$13)+MMULT('t+1'!Q2682:S2682,'input - gretl'!$B$14:$E$16)+E2682:H2682</f>
        <v>0.0832139418308481</v>
      </c>
      <c r="J2682" s="3" t="n">
        <v>0.0367549408196604</v>
      </c>
      <c r="K2682" s="3" t="n">
        <v>0.0334098093724684</v>
      </c>
      <c r="L2682" s="3" t="n">
        <v>-0.0042041115193208</v>
      </c>
      <c r="M2682" s="0" t="n">
        <f aca="false">'t+1'!M2682+I2682</f>
        <v>0.167142916731673</v>
      </c>
      <c r="N2682" s="0" t="n">
        <f aca="false">'t+1'!N2682+J2682</f>
        <v>0.0302798298495341</v>
      </c>
      <c r="O2682" s="0" t="n">
        <f aca="false">'t+1'!O2682+K2682</f>
        <v>2.44084447343044</v>
      </c>
      <c r="P2682" s="0" t="n">
        <f aca="false">'t+1'!P2682+L2682</f>
        <v>1.72900811571634</v>
      </c>
      <c r="Q2682" s="0" t="n">
        <f aca="false" t="array" ref="Q2682:S2682">MMULT(M2682:P2682,'input - gretl'!$B$19:$D$22)+MMULT('Point forecasts'!$J$4:$O$4,'input - gretl'!$B$23:$D$28)</f>
        <v>13.9786385651639</v>
      </c>
      <c r="R2682" s="0" t="n">
        <v>6.83482037458399</v>
      </c>
      <c r="S2682" s="0" t="n">
        <v>10.1651823487562</v>
      </c>
      <c r="U2682" s="4" t="n">
        <f aca="false">NORMSDIST(-M2682/'rhos computation'!$B$11)-EXP(M2682+'rhos computation'!$B$11^2/2)*NORMSDIST(-M2682/'rhos computation'!$B$11-'rhos computation'!$B$11)</f>
        <v>0.00675310063435353</v>
      </c>
      <c r="V2682" s="4" t="n">
        <f aca="false">NORMSDIST(-N2682/'rhos computation'!$B$23)-EXP(N2682+'rhos computation'!$B$23^2/2)*NORMSDIST(-N2682/'rhos computation'!$B$23-'rhos computation'!$B$23)</f>
        <v>0.0102357356494968</v>
      </c>
      <c r="W2682" s="0" t="n">
        <f aca="false">NORMSDIST(-O2682)</f>
        <v>0.00732648187511962</v>
      </c>
      <c r="X2682" s="0" t="n">
        <f aca="false">NORMSDIST(-P2682)</f>
        <v>0.0419038212913675</v>
      </c>
    </row>
    <row r="2683" customFormat="false" ht="13" hidden="false" customHeight="false" outlineLevel="0" collapsed="false">
      <c r="A2683" s="0" t="n">
        <v>-0.558503290161738</v>
      </c>
      <c r="B2683" s="0" t="n">
        <v>-1.87490922861597</v>
      </c>
      <c r="C2683" s="0" t="n">
        <v>0.830111979966274</v>
      </c>
      <c r="D2683" s="0" t="n">
        <v>-1.86499675667068</v>
      </c>
      <c r="E2683" s="0" t="n">
        <f aca="false" t="array" ref="E2683:H2683">MMULT(A2683:D2683,'Root matrix of resiudals'!$B$19:E$22)</f>
        <v>-0.0264679834139178</v>
      </c>
      <c r="F2683" s="0" t="n">
        <v>-0.0519767757902068</v>
      </c>
      <c r="G2683" s="0" t="n">
        <v>0.00382018137304919</v>
      </c>
      <c r="H2683" s="0" t="n">
        <v>-0.0292219901463508</v>
      </c>
      <c r="I2683" s="3" t="n">
        <f aca="false" t="array" ref="I2683:L2683">MMULT('t+1'!I2683:L2683,'input - gretl'!$B$3:$E$6)+MMULT('Point forecasts'!$P$3:$T$3,'input - gretl'!$B$9:$E$13)+MMULT('t+1'!Q2683:S2683,'input - gretl'!$B$14:$E$16)+E2683:H2683</f>
        <v>-0.00448607236729144</v>
      </c>
      <c r="J2683" s="3" t="n">
        <v>-0.070890676477186</v>
      </c>
      <c r="K2683" s="3" t="n">
        <v>0.0310459062070606</v>
      </c>
      <c r="L2683" s="3" t="n">
        <v>-0.0163041241166496</v>
      </c>
      <c r="M2683" s="0" t="n">
        <f aca="false">'t+1'!M2683+I2683</f>
        <v>0.137009597267962</v>
      </c>
      <c r="N2683" s="0" t="n">
        <f aca="false">'t+1'!N2683+J2683</f>
        <v>-0.000468982529090042</v>
      </c>
      <c r="O2683" s="0" t="n">
        <f aca="false">'t+1'!O2683+K2683</f>
        <v>2.46437012780312</v>
      </c>
      <c r="P2683" s="0" t="n">
        <f aca="false">'t+1'!P2683+L2683</f>
        <v>1.73273923513248</v>
      </c>
      <c r="Q2683" s="0" t="n">
        <f aca="false" t="array" ref="Q2683:S2683">MMULT(M2683:P2683,'input - gretl'!$B$19:$D$22)+MMULT('Point forecasts'!$J$4:$O$4,'input - gretl'!$B$23:$D$28)</f>
        <v>13.9485052457002</v>
      </c>
      <c r="R2683" s="0" t="n">
        <v>6.80407156220537</v>
      </c>
      <c r="S2683" s="0" t="n">
        <v>10.1851595220081</v>
      </c>
      <c r="U2683" s="4" t="n">
        <f aca="false">NORMSDIST(-M2683/'rhos computation'!$B$11)-EXP(M2683+'rhos computation'!$B$11^2/2)*NORMSDIST(-M2683/'rhos computation'!$B$11-'rhos computation'!$B$11)</f>
        <v>0.0104685483534693</v>
      </c>
      <c r="V2683" s="4" t="n">
        <f aca="false">NORMSDIST(-N2683/'rhos computation'!$B$23)-EXP(N2683+'rhos computation'!$B$23^2/2)*NORMSDIST(-N2683/'rhos computation'!$B$23-'rhos computation'!$B$23)</f>
        <v>0.0219661718973032</v>
      </c>
      <c r="W2683" s="0" t="n">
        <f aca="false">NORMSDIST(-O2683)</f>
        <v>0.0068627147173846</v>
      </c>
      <c r="X2683" s="0" t="n">
        <f aca="false">NORMSDIST(-P2683)</f>
        <v>0.0415710137518219</v>
      </c>
    </row>
    <row r="2684" customFormat="false" ht="13" hidden="false" customHeight="false" outlineLevel="0" collapsed="false">
      <c r="A2684" s="0" t="n">
        <v>0.638702139066641</v>
      </c>
      <c r="B2684" s="0" t="n">
        <v>-1.1558022322458</v>
      </c>
      <c r="C2684" s="0" t="n">
        <v>-0.422386157886232</v>
      </c>
      <c r="D2684" s="0" t="n">
        <v>0.811200258643033</v>
      </c>
      <c r="E2684" s="0" t="n">
        <f aca="false" t="array" ref="E2684:H2684">MMULT(A2684:D2684,'Root matrix of resiudals'!$B$19:E$22)</f>
        <v>0.0239538273556316</v>
      </c>
      <c r="F2684" s="0" t="n">
        <v>-0.0330408672549537</v>
      </c>
      <c r="G2684" s="0" t="n">
        <v>-0.00923876666503349</v>
      </c>
      <c r="H2684" s="0" t="n">
        <v>0.0123592099631615</v>
      </c>
      <c r="I2684" s="3" t="n">
        <f aca="false" t="array" ref="I2684:L2684">MMULT('t+1'!I2684:L2684,'input - gretl'!$B$3:$E$6)+MMULT('Point forecasts'!$P$3:$T$3,'input - gretl'!$B$9:$E$13)+MMULT('t+1'!Q2684:S2684,'input - gretl'!$B$14:$E$16)+E2684:H2684</f>
        <v>0.035202197864901</v>
      </c>
      <c r="J2684" s="3" t="n">
        <v>-0.0140090211326109</v>
      </c>
      <c r="K2684" s="3" t="n">
        <v>-0.00234795457943777</v>
      </c>
      <c r="L2684" s="3" t="n">
        <v>0.017649368166666</v>
      </c>
      <c r="M2684" s="0" t="n">
        <f aca="false">'t+1'!M2684+I2684</f>
        <v>0.152513367127782</v>
      </c>
      <c r="N2684" s="0" t="n">
        <f aca="false">'t+1'!N2684+J2684</f>
        <v>-0.042242706886877</v>
      </c>
      <c r="O2684" s="0" t="n">
        <f aca="false">'t+1'!O2684+K2684</f>
        <v>2.40070124081168</v>
      </c>
      <c r="P2684" s="0" t="n">
        <f aca="false">'t+1'!P2684+L2684</f>
        <v>1.74179302893413</v>
      </c>
      <c r="Q2684" s="0" t="n">
        <f aca="false" t="array" ref="Q2684:S2684">MMULT(M2684:P2684,'input - gretl'!$B$19:$D$22)+MMULT('Point forecasts'!$J$4:$O$4,'input - gretl'!$B$23:$D$28)</f>
        <v>13.96400901556</v>
      </c>
      <c r="R2684" s="0" t="n">
        <v>6.76229783784758</v>
      </c>
      <c r="S2684" s="0" t="n">
        <v>10.1128800244216</v>
      </c>
      <c r="U2684" s="4" t="n">
        <f aca="false">NORMSDIST(-M2684/'rhos computation'!$B$11)-EXP(M2684+'rhos computation'!$B$11^2/2)*NORMSDIST(-M2684/'rhos computation'!$B$11-'rhos computation'!$B$11)</f>
        <v>0.00839308188181424</v>
      </c>
      <c r="V2684" s="4" t="n">
        <f aca="false">NORMSDIST(-N2684/'rhos computation'!$B$23)-EXP(N2684+'rhos computation'!$B$23^2/2)*NORMSDIST(-N2684/'rhos computation'!$B$23-'rhos computation'!$B$23)</f>
        <v>0.0474662841081005</v>
      </c>
      <c r="W2684" s="0" t="n">
        <f aca="false">NORMSDIST(-O2684)</f>
        <v>0.00818184517457817</v>
      </c>
      <c r="X2684" s="0" t="n">
        <f aca="false">NORMSDIST(-P2684)</f>
        <v>0.0407723334792638</v>
      </c>
    </row>
    <row r="2685" customFormat="false" ht="13" hidden="false" customHeight="false" outlineLevel="0" collapsed="false">
      <c r="A2685" s="0" t="n">
        <v>-0.165637352311585</v>
      </c>
      <c r="B2685" s="0" t="n">
        <v>-2.8619203157029</v>
      </c>
      <c r="C2685" s="0" t="n">
        <v>-0.961608653346417</v>
      </c>
      <c r="D2685" s="0" t="n">
        <v>-0.33384617749133</v>
      </c>
      <c r="E2685" s="0" t="n">
        <f aca="false" t="array" ref="E2685:H2685">MMULT(A2685:D2685,'Root matrix of resiudals'!$B$19:E$22)</f>
        <v>-0.0146467296062332</v>
      </c>
      <c r="F2685" s="0" t="n">
        <v>-0.0856207619309009</v>
      </c>
      <c r="G2685" s="0" t="n">
        <v>-0.0263593147011222</v>
      </c>
      <c r="H2685" s="0" t="n">
        <v>-0.00664311452983947</v>
      </c>
      <c r="I2685" s="3" t="n">
        <f aca="false" t="array" ref="I2685:L2685">MMULT('t+1'!I2685:L2685,'input - gretl'!$B$3:$E$6)+MMULT('Point forecasts'!$P$3:$T$3,'input - gretl'!$B$9:$E$13)+MMULT('t+1'!Q2685:S2685,'input - gretl'!$B$14:$E$16)+E2685:H2685</f>
        <v>0.0357852732713521</v>
      </c>
      <c r="J2685" s="3" t="n">
        <v>-0.0470174033544598</v>
      </c>
      <c r="K2685" s="3" t="n">
        <v>-0.0119680596819092</v>
      </c>
      <c r="L2685" s="3" t="n">
        <v>-0.00314646400481479</v>
      </c>
      <c r="M2685" s="0" t="n">
        <f aca="false">'t+1'!M2685+I2685</f>
        <v>0.108414305639267</v>
      </c>
      <c r="N2685" s="0" t="n">
        <f aca="false">'t+1'!N2685+J2685</f>
        <v>-0.0761701506761288</v>
      </c>
      <c r="O2685" s="0" t="n">
        <f aca="false">'t+1'!O2685+K2685</f>
        <v>2.42094270687614</v>
      </c>
      <c r="P2685" s="0" t="n">
        <f aca="false">'t+1'!P2685+L2685</f>
        <v>1.75719007251684</v>
      </c>
      <c r="Q2685" s="0" t="n">
        <f aca="false" t="array" ref="Q2685:S2685">MMULT(M2685:P2685,'input - gretl'!$B$19:$D$22)+MMULT('Point forecasts'!$J$4:$O$4,'input - gretl'!$B$23:$D$28)</f>
        <v>13.9199099540715</v>
      </c>
      <c r="R2685" s="0" t="n">
        <v>6.72837039405833</v>
      </c>
      <c r="S2685" s="0" t="n">
        <v>10.1184781321867</v>
      </c>
      <c r="U2685" s="4" t="n">
        <f aca="false">NORMSDIST(-M2685/'rhos computation'!$B$11)-EXP(M2685+'rhos computation'!$B$11^2/2)*NORMSDIST(-M2685/'rhos computation'!$B$11-'rhos computation'!$B$11)</f>
        <v>0.0153491090420068</v>
      </c>
      <c r="V2685" s="4" t="n">
        <f aca="false">NORMSDIST(-N2685/'rhos computation'!$B$23)-EXP(N2685+'rhos computation'!$B$23^2/2)*NORMSDIST(-N2685/'rhos computation'!$B$23-'rhos computation'!$B$23)</f>
        <v>0.0742283320369701</v>
      </c>
      <c r="W2685" s="0" t="n">
        <f aca="false">NORMSDIST(-O2685)</f>
        <v>0.00774015844555963</v>
      </c>
      <c r="X2685" s="0" t="n">
        <f aca="false">NORMSDIST(-P2685)</f>
        <v>0.0394427084165431</v>
      </c>
    </row>
    <row r="2686" customFormat="false" ht="13" hidden="false" customHeight="false" outlineLevel="0" collapsed="false">
      <c r="A2686" s="0" t="n">
        <v>0.42125917553615</v>
      </c>
      <c r="B2686" s="0" t="n">
        <v>-0.661968743545677</v>
      </c>
      <c r="C2686" s="0" t="n">
        <v>-0.0368493079306162</v>
      </c>
      <c r="D2686" s="0" t="n">
        <v>-0.46131075818509</v>
      </c>
      <c r="E2686" s="0" t="n">
        <f aca="false" t="array" ref="E2686:H2686">MMULT(A2686:D2686,'Root matrix of resiudals'!$B$19:E$22)</f>
        <v>0.0167062002394251</v>
      </c>
      <c r="F2686" s="0" t="n">
        <v>-0.0181226376611995</v>
      </c>
      <c r="G2686" s="0" t="n">
        <v>-0.00297850944909245</v>
      </c>
      <c r="H2686" s="0" t="n">
        <v>-0.00773268425759815</v>
      </c>
      <c r="I2686" s="3" t="n">
        <f aca="false" t="array" ref="I2686:L2686">MMULT('t+1'!I2686:L2686,'input - gretl'!$B$3:$E$6)+MMULT('Point forecasts'!$P$3:$T$3,'input - gretl'!$B$9:$E$13)+MMULT('t+1'!Q2686:S2686,'input - gretl'!$B$14:$E$16)+E2686:H2686</f>
        <v>0.0339603520917169</v>
      </c>
      <c r="J2686" s="3" t="n">
        <v>0.00294984209964002</v>
      </c>
      <c r="K2686" s="3" t="n">
        <v>0.0148931413076387</v>
      </c>
      <c r="L2686" s="3" t="n">
        <v>-0.00335562624898794</v>
      </c>
      <c r="M2686" s="0" t="n">
        <f aca="false">'t+1'!M2686+I2686</f>
        <v>0.15904322711106</v>
      </c>
      <c r="N2686" s="0" t="n">
        <f aca="false">'t+1'!N2686+J2686</f>
        <v>-0.00655965057160424</v>
      </c>
      <c r="O2686" s="0" t="n">
        <f aca="false">'t+1'!O2686+K2686</f>
        <v>2.43971117457777</v>
      </c>
      <c r="P2686" s="0" t="n">
        <f aca="false">'t+1'!P2686+L2686</f>
        <v>1.75827238629761</v>
      </c>
      <c r="Q2686" s="0" t="n">
        <f aca="false" t="array" ref="Q2686:S2686">MMULT(M2686:P2686,'input - gretl'!$B$19:$D$22)+MMULT('Point forecasts'!$J$4:$O$4,'input - gretl'!$B$23:$D$28)</f>
        <v>13.9705388755433</v>
      </c>
      <c r="R2686" s="0" t="n">
        <v>6.79798089416286</v>
      </c>
      <c r="S2686" s="0" t="n">
        <v>10.1362172653672</v>
      </c>
      <c r="U2686" s="4" t="n">
        <f aca="false">NORMSDIST(-M2686/'rhos computation'!$B$11)-EXP(M2686+'rhos computation'!$B$11^2/2)*NORMSDIST(-M2686/'rhos computation'!$B$11-'rhos computation'!$B$11)</f>
        <v>0.00762510067847028</v>
      </c>
      <c r="V2686" s="4" t="n">
        <f aca="false">NORMSDIST(-N2686/'rhos computation'!$B$23)-EXP(N2686+'rhos computation'!$B$23^2/2)*NORMSDIST(-N2686/'rhos computation'!$B$23-'rhos computation'!$B$23)</f>
        <v>0.0250196820865626</v>
      </c>
      <c r="W2686" s="0" t="n">
        <f aca="false">NORMSDIST(-O2686)</f>
        <v>0.00734950437055077</v>
      </c>
      <c r="X2686" s="0" t="n">
        <f aca="false">NORMSDIST(-P2686)</f>
        <v>0.0393505869081122</v>
      </c>
    </row>
    <row r="2687" customFormat="false" ht="13" hidden="false" customHeight="false" outlineLevel="0" collapsed="false">
      <c r="A2687" s="0" t="n">
        <v>-1.43569713620592</v>
      </c>
      <c r="B2687" s="0" t="n">
        <v>0.484664786958046</v>
      </c>
      <c r="C2687" s="0" t="n">
        <v>-1.15470533877324</v>
      </c>
      <c r="D2687" s="0" t="n">
        <v>0.29179053131845</v>
      </c>
      <c r="E2687" s="0" t="n">
        <f aca="false" t="array" ref="E2687:H2687">MMULT(A2687:D2687,'Root matrix of resiudals'!$B$19:E$22)</f>
        <v>-0.0620387308660762</v>
      </c>
      <c r="F2687" s="0" t="n">
        <v>0.00647044657155127</v>
      </c>
      <c r="G2687" s="0" t="n">
        <v>-0.0183079741516351</v>
      </c>
      <c r="H2687" s="0" t="n">
        <v>0.00399403133073196</v>
      </c>
      <c r="I2687" s="3" t="n">
        <f aca="false" t="array" ref="I2687:L2687">MMULT('t+1'!I2687:L2687,'input - gretl'!$B$3:$E$6)+MMULT('Point forecasts'!$P$3:$T$3,'input - gretl'!$B$9:$E$13)+MMULT('t+1'!Q2687:S2687,'input - gretl'!$B$14:$E$16)+E2687:H2687</f>
        <v>-0.0506012954741735</v>
      </c>
      <c r="J2687" s="3" t="n">
        <v>0.00952616785067595</v>
      </c>
      <c r="K2687" s="3" t="n">
        <v>-0.00399554759615182</v>
      </c>
      <c r="L2687" s="3" t="n">
        <v>0.00958505346326766</v>
      </c>
      <c r="M2687" s="0" t="n">
        <f aca="false">'t+1'!M2687+I2687</f>
        <v>0.0716304700595767</v>
      </c>
      <c r="N2687" s="0" t="n">
        <f aca="false">'t+1'!N2687+J2687</f>
        <v>0.0135092222534188</v>
      </c>
      <c r="O2687" s="0" t="n">
        <f aca="false">'t+1'!O2687+K2687</f>
        <v>2.40850049267283</v>
      </c>
      <c r="P2687" s="0" t="n">
        <f aca="false">'t+1'!P2687+L2687</f>
        <v>1.75528586587383</v>
      </c>
      <c r="Q2687" s="0" t="n">
        <f aca="false" t="array" ref="Q2687:S2687">MMULT(M2687:P2687,'input - gretl'!$B$19:$D$22)+MMULT('Point forecasts'!$J$4:$O$4,'input - gretl'!$B$23:$D$28)</f>
        <v>13.8831261184918</v>
      </c>
      <c r="R2687" s="0" t="n">
        <v>6.81804976698788</v>
      </c>
      <c r="S2687" s="0" t="n">
        <v>10.1078469137113</v>
      </c>
      <c r="U2687" s="4" t="n">
        <f aca="false">NORMSDIST(-M2687/'rhos computation'!$B$11)-EXP(M2687+'rhos computation'!$B$11^2/2)*NORMSDIST(-M2687/'rhos computation'!$B$11-'rhos computation'!$B$11)</f>
        <v>0.0239877040222285</v>
      </c>
      <c r="V2687" s="4" t="n">
        <f aca="false">NORMSDIST(-N2687/'rhos computation'!$B$23)-EXP(N2687+'rhos computation'!$B$23^2/2)*NORMSDIST(-N2687/'rhos computation'!$B$23-'rhos computation'!$B$23)</f>
        <v>0.0158813073446562</v>
      </c>
      <c r="W2687" s="0" t="n">
        <f aca="false">NORMSDIST(-O2687)</f>
        <v>0.00800910233438861</v>
      </c>
      <c r="X2687" s="0" t="n">
        <f aca="false">NORMSDIST(-P2687)</f>
        <v>0.0396052114420244</v>
      </c>
    </row>
    <row r="2688" customFormat="false" ht="13" hidden="false" customHeight="false" outlineLevel="0" collapsed="false">
      <c r="A2688" s="0" t="n">
        <v>0.471131878939527</v>
      </c>
      <c r="B2688" s="0" t="n">
        <v>0.0544481686190758</v>
      </c>
      <c r="C2688" s="0" t="n">
        <v>-0.962637548996311</v>
      </c>
      <c r="D2688" s="0" t="n">
        <v>0.70384730392333</v>
      </c>
      <c r="E2688" s="0" t="n">
        <f aca="false" t="array" ref="E2688:H2688">MMULT(A2688:D2688,'Root matrix of resiudals'!$B$19:E$22)</f>
        <v>0.0188782971134554</v>
      </c>
      <c r="F2688" s="0" t="n">
        <v>-0.00078760657497156</v>
      </c>
      <c r="G2688" s="0" t="n">
        <v>-0.0139298625944831</v>
      </c>
      <c r="H2688" s="0" t="n">
        <v>0.0101420948440231</v>
      </c>
      <c r="I2688" s="3" t="n">
        <f aca="false" t="array" ref="I2688:L2688">MMULT('t+1'!I2688:L2688,'input - gretl'!$B$3:$E$6)+MMULT('Point forecasts'!$P$3:$T$3,'input - gretl'!$B$9:$E$13)+MMULT('t+1'!Q2688:S2688,'input - gretl'!$B$14:$E$16)+E2688:H2688</f>
        <v>-0.0375204179876289</v>
      </c>
      <c r="J2688" s="3" t="n">
        <v>-0.00146432351545866</v>
      </c>
      <c r="K2688" s="3" t="n">
        <v>-0.00700925517608551</v>
      </c>
      <c r="L2688" s="3" t="n">
        <v>0.00906080510465673</v>
      </c>
      <c r="M2688" s="0" t="n">
        <f aca="false">'t+1'!M2688+I2688</f>
        <v>0.154697846475128</v>
      </c>
      <c r="N2688" s="0" t="n">
        <f aca="false">'t+1'!N2688+J2688</f>
        <v>-0.0376465027537633</v>
      </c>
      <c r="O2688" s="0" t="n">
        <f aca="false">'t+1'!O2688+K2688</f>
        <v>2.37090340950912</v>
      </c>
      <c r="P2688" s="0" t="n">
        <f aca="false">'t+1'!P2688+L2688</f>
        <v>1.75629371296604</v>
      </c>
      <c r="Q2688" s="0" t="n">
        <f aca="false" t="array" ref="Q2688:S2688">MMULT(M2688:P2688,'input - gretl'!$B$19:$D$22)+MMULT('Point forecasts'!$J$4:$O$4,'input - gretl'!$B$23:$D$28)</f>
        <v>13.9661934949074</v>
      </c>
      <c r="R2688" s="0" t="n">
        <v>6.7668940419807</v>
      </c>
      <c r="S2688" s="0" t="n">
        <v>10.0692913175705</v>
      </c>
      <c r="U2688" s="4" t="n">
        <f aca="false">NORMSDIST(-M2688/'rhos computation'!$B$11)-EXP(M2688+'rhos computation'!$B$11^2/2)*NORMSDIST(-M2688/'rhos computation'!$B$11-'rhos computation'!$B$11)</f>
        <v>0.00812948164741968</v>
      </c>
      <c r="V2688" s="4" t="n">
        <f aca="false">NORMSDIST(-N2688/'rhos computation'!$B$23)-EXP(N2688+'rhos computation'!$B$23^2/2)*NORMSDIST(-N2688/'rhos computation'!$B$23-'rhos computation'!$B$23)</f>
        <v>0.0441818798290179</v>
      </c>
      <c r="W2688" s="0" t="n">
        <f aca="false">NORMSDIST(-O2688)</f>
        <v>0.00887233384721791</v>
      </c>
      <c r="X2688" s="0" t="n">
        <f aca="false">NORMSDIST(-P2688)</f>
        <v>0.039519135116778</v>
      </c>
    </row>
    <row r="2689" customFormat="false" ht="13" hidden="false" customHeight="false" outlineLevel="0" collapsed="false">
      <c r="A2689" s="0" t="n">
        <v>0.215830427999534</v>
      </c>
      <c r="B2689" s="0" t="n">
        <v>-0.726371291651159</v>
      </c>
      <c r="C2689" s="0" t="n">
        <v>-1.37677143731204</v>
      </c>
      <c r="D2689" s="0" t="n">
        <v>-0.116220351034063</v>
      </c>
      <c r="E2689" s="0" t="n">
        <f aca="false" t="array" ref="E2689:H2689">MMULT(A2689:D2689,'Root matrix of resiudals'!$B$19:E$22)</f>
        <v>0.00595915387154623</v>
      </c>
      <c r="F2689" s="0" t="n">
        <v>-0.0252161211227634</v>
      </c>
      <c r="G2689" s="0" t="n">
        <v>-0.0246618959874169</v>
      </c>
      <c r="H2689" s="0" t="n">
        <v>-0.00359299235013826</v>
      </c>
      <c r="I2689" s="3" t="n">
        <f aca="false" t="array" ref="I2689:L2689">MMULT('t+1'!I2689:L2689,'input - gretl'!$B$3:$E$6)+MMULT('Point forecasts'!$P$3:$T$3,'input - gretl'!$B$9:$E$13)+MMULT('t+1'!Q2689:S2689,'input - gretl'!$B$14:$E$16)+E2689:H2689</f>
        <v>-0.0118299153371</v>
      </c>
      <c r="J2689" s="3" t="n">
        <v>-0.000904371426707962</v>
      </c>
      <c r="K2689" s="3" t="n">
        <v>-0.0176632154570015</v>
      </c>
      <c r="L2689" s="3" t="n">
        <v>-0.0019914805003211</v>
      </c>
      <c r="M2689" s="0" t="n">
        <f aca="false">'t+1'!M2689+I2689</f>
        <v>0.142171930527304</v>
      </c>
      <c r="N2689" s="0" t="n">
        <f aca="false">'t+1'!N2689+J2689</f>
        <v>-0.0490382720717989</v>
      </c>
      <c r="O2689" s="0" t="n">
        <f aca="false">'t+1'!O2689+K2689</f>
        <v>2.37800119309024</v>
      </c>
      <c r="P2689" s="0" t="n">
        <f aca="false">'t+1'!P2689+L2689</f>
        <v>1.73596332730337</v>
      </c>
      <c r="Q2689" s="0" t="n">
        <f aca="false" t="array" ref="Q2689:S2689">MMULT(M2689:P2689,'input - gretl'!$B$19:$D$22)+MMULT('Point forecasts'!$J$4:$O$4,'input - gretl'!$B$23:$D$28)</f>
        <v>13.9536675789596</v>
      </c>
      <c r="R2689" s="0" t="n">
        <v>6.75550227266266</v>
      </c>
      <c r="S2689" s="0" t="n">
        <v>10.0957243144361</v>
      </c>
      <c r="U2689" s="4" t="n">
        <f aca="false">NORMSDIST(-M2689/'rhos computation'!$B$11)-EXP(M2689+'rhos computation'!$B$11^2/2)*NORMSDIST(-M2689/'rhos computation'!$B$11-'rhos computation'!$B$11)</f>
        <v>0.00973635291466971</v>
      </c>
      <c r="V2689" s="4" t="n">
        <f aca="false">NORMSDIST(-N2689/'rhos computation'!$B$23)-EXP(N2689+'rhos computation'!$B$23^2/2)*NORMSDIST(-N2689/'rhos computation'!$B$23-'rhos computation'!$B$23)</f>
        <v>0.0524988069804279</v>
      </c>
      <c r="W2689" s="0" t="n">
        <f aca="false">NORMSDIST(-O2689)</f>
        <v>0.00870338479902277</v>
      </c>
      <c r="X2689" s="0" t="n">
        <f aca="false">NORMSDIST(-P2689)</f>
        <v>0.0412851595647636</v>
      </c>
    </row>
    <row r="2690" customFormat="false" ht="13" hidden="false" customHeight="false" outlineLevel="0" collapsed="false">
      <c r="A2690" s="0" t="n">
        <v>-1.12439044313448</v>
      </c>
      <c r="B2690" s="0" t="n">
        <v>0.383944400535576</v>
      </c>
      <c r="C2690" s="0" t="n">
        <v>0.41823096183338</v>
      </c>
      <c r="D2690" s="0" t="n">
        <v>-0.247987399043049</v>
      </c>
      <c r="E2690" s="0" t="n">
        <f aca="false" t="array" ref="E2690:H2690">MMULT(A2690:D2690,'Root matrix of resiudals'!$B$19:E$22)</f>
        <v>-0.0467605174263096</v>
      </c>
      <c r="F2690" s="0" t="n">
        <v>0.00990958037598631</v>
      </c>
      <c r="G2690" s="0" t="n">
        <v>0.00644553517414264</v>
      </c>
      <c r="H2690" s="0" t="n">
        <v>-0.00308939086291849</v>
      </c>
      <c r="I2690" s="3" t="n">
        <f aca="false" t="array" ref="I2690:L2690">MMULT('t+1'!I2690:L2690,'input - gretl'!$B$3:$E$6)+MMULT('Point forecasts'!$P$3:$T$3,'input - gretl'!$B$9:$E$13)+MMULT('t+1'!Q2690:S2690,'input - gretl'!$B$14:$E$16)+E2690:H2690</f>
        <v>0.0126569103756973</v>
      </c>
      <c r="J2690" s="3" t="n">
        <v>0.00958394475216572</v>
      </c>
      <c r="K2690" s="3" t="n">
        <v>0.020361607613901</v>
      </c>
      <c r="L2690" s="3" t="n">
        <v>0.00267157229155012</v>
      </c>
      <c r="M2690" s="0" t="n">
        <f aca="false">'t+1'!M2690+I2690</f>
        <v>0.0561711127640996</v>
      </c>
      <c r="N2690" s="0" t="n">
        <f aca="false">'t+1'!N2690+J2690</f>
        <v>0.0279198739640848</v>
      </c>
      <c r="O2690" s="0" t="n">
        <f aca="false">'t+1'!O2690+K2690</f>
        <v>2.44601015413661</v>
      </c>
      <c r="P2690" s="0" t="n">
        <f aca="false">'t+1'!P2690+L2690</f>
        <v>1.75524732714761</v>
      </c>
      <c r="Q2690" s="0" t="n">
        <f aca="false" t="array" ref="Q2690:S2690">MMULT(M2690:P2690,'input - gretl'!$B$19:$D$22)+MMULT('Point forecasts'!$J$4:$O$4,'input - gretl'!$B$23:$D$28)</f>
        <v>13.8676667611964</v>
      </c>
      <c r="R2690" s="0" t="n">
        <v>6.83246041869854</v>
      </c>
      <c r="S2690" s="0" t="n">
        <v>10.1453932274306</v>
      </c>
      <c r="U2690" s="4" t="n">
        <f aca="false">NORMSDIST(-M2690/'rhos computation'!$B$11)-EXP(M2690+'rhos computation'!$B$11^2/2)*NORMSDIST(-M2690/'rhos computation'!$B$11-'rhos computation'!$B$11)</f>
        <v>0.0285144183177998</v>
      </c>
      <c r="V2690" s="4" t="n">
        <f aca="false">NORMSDIST(-N2690/'rhos computation'!$B$23)-EXP(N2690+'rhos computation'!$B$23^2/2)*NORMSDIST(-N2690/'rhos computation'!$B$23-'rhos computation'!$B$23)</f>
        <v>0.0109259942396068</v>
      </c>
      <c r="W2690" s="0" t="n">
        <f aca="false">NORMSDIST(-O2690)</f>
        <v>0.00722234661427973</v>
      </c>
      <c r="X2690" s="0" t="n">
        <f aca="false">NORMSDIST(-P2690)</f>
        <v>0.0396085059099191</v>
      </c>
    </row>
    <row r="2691" customFormat="false" ht="13" hidden="false" customHeight="false" outlineLevel="0" collapsed="false">
      <c r="A2691" s="0" t="n">
        <v>0.374102660404902</v>
      </c>
      <c r="B2691" s="0" t="n">
        <v>0.239119096313126</v>
      </c>
      <c r="C2691" s="0" t="n">
        <v>-0.438931268510092</v>
      </c>
      <c r="D2691" s="0" t="n">
        <v>-0.0965807106490523</v>
      </c>
      <c r="E2691" s="0" t="n">
        <f aca="false" t="array" ref="E2691:H2691">MMULT(A2691:D2691,'Root matrix of resiudals'!$B$19:E$22)</f>
        <v>0.0160868786408063</v>
      </c>
      <c r="F2691" s="0" t="n">
        <v>0.00609691194134503</v>
      </c>
      <c r="G2691" s="0" t="n">
        <v>-0.00586354840538572</v>
      </c>
      <c r="H2691" s="0" t="n">
        <v>-0.00219744818748521</v>
      </c>
      <c r="I2691" s="3" t="n">
        <f aca="false" t="array" ref="I2691:L2691">MMULT('t+1'!I2691:L2691,'input - gretl'!$B$3:$E$6)+MMULT('Point forecasts'!$P$3:$T$3,'input - gretl'!$B$9:$E$13)+MMULT('t+1'!Q2691:S2691,'input - gretl'!$B$14:$E$16)+E2691:H2691</f>
        <v>0.00355765332110224</v>
      </c>
      <c r="J2691" s="3" t="n">
        <v>0.0042204805927744</v>
      </c>
      <c r="K2691" s="3" t="n">
        <v>0.00489498768291408</v>
      </c>
      <c r="L2691" s="3" t="n">
        <v>0.00502266071891403</v>
      </c>
      <c r="M2691" s="0" t="n">
        <f aca="false">'t+1'!M2691+I2691</f>
        <v>0.160751560519458</v>
      </c>
      <c r="N2691" s="0" t="n">
        <f aca="false">'t+1'!N2691+J2691</f>
        <v>0.0043755425398527</v>
      </c>
      <c r="O2691" s="0" t="n">
        <f aca="false">'t+1'!O2691+K2691</f>
        <v>2.40260046843877</v>
      </c>
      <c r="P2691" s="0" t="n">
        <f aca="false">'t+1'!P2691+L2691</f>
        <v>1.72812732604176</v>
      </c>
      <c r="Q2691" s="0" t="n">
        <f aca="false" t="array" ref="Q2691:S2691">MMULT(M2691:P2691,'input - gretl'!$B$19:$D$22)+MMULT('Point forecasts'!$J$4:$O$4,'input - gretl'!$B$23:$D$28)</f>
        <v>13.9722472089517</v>
      </c>
      <c r="R2691" s="0" t="n">
        <v>6.80891608727431</v>
      </c>
      <c r="S2691" s="0" t="n">
        <v>10.1277760187845</v>
      </c>
      <c r="U2691" s="4" t="n">
        <f aca="false">NORMSDIST(-M2691/'rhos computation'!$B$11)-EXP(M2691+'rhos computation'!$B$11^2/2)*NORMSDIST(-M2691/'rhos computation'!$B$11-'rhos computation'!$B$11)</f>
        <v>0.0074339270864065</v>
      </c>
      <c r="V2691" s="4" t="n">
        <f aca="false">NORMSDIST(-N2691/'rhos computation'!$B$23)-EXP(N2691+'rhos computation'!$B$23^2/2)*NORMSDIST(-N2691/'rhos computation'!$B$23-'rhos computation'!$B$23)</f>
        <v>0.0197116607685705</v>
      </c>
      <c r="W2691" s="0" t="n">
        <f aca="false">NORMSDIST(-O2691)</f>
        <v>0.00813948107311242</v>
      </c>
      <c r="X2691" s="0" t="n">
        <f aca="false">NORMSDIST(-P2691)</f>
        <v>0.0419826996743832</v>
      </c>
    </row>
    <row r="2692" customFormat="false" ht="13" hidden="false" customHeight="false" outlineLevel="0" collapsed="false">
      <c r="A2692" s="0" t="n">
        <v>0.928242511077489</v>
      </c>
      <c r="B2692" s="0" t="n">
        <v>2.4568119598901</v>
      </c>
      <c r="C2692" s="0" t="n">
        <v>-0.234672773534797</v>
      </c>
      <c r="D2692" s="0" t="n">
        <v>-0.457797963971486</v>
      </c>
      <c r="E2692" s="0" t="n">
        <f aca="false" t="array" ref="E2692:H2692">MMULT(A2692:D2692,'Root matrix of resiudals'!$B$19:E$22)</f>
        <v>0.0452740076356248</v>
      </c>
      <c r="F2692" s="0" t="n">
        <v>0.0714255243763769</v>
      </c>
      <c r="G2692" s="0" t="n">
        <v>0.00566151209440413</v>
      </c>
      <c r="H2692" s="0" t="n">
        <v>-0.00789158008835842</v>
      </c>
      <c r="I2692" s="3" t="n">
        <f aca="false" t="array" ref="I2692:L2692">MMULT('t+1'!I2692:L2692,'input - gretl'!$B$3:$E$6)+MMULT('Point forecasts'!$P$3:$T$3,'input - gretl'!$B$9:$E$13)+MMULT('t+1'!Q2692:S2692,'input - gretl'!$B$14:$E$16)+E2692:H2692</f>
        <v>0.0496450370502381</v>
      </c>
      <c r="J2692" s="3" t="n">
        <v>0.0888819348232018</v>
      </c>
      <c r="K2692" s="3" t="n">
        <v>0.0283417089771617</v>
      </c>
      <c r="L2692" s="3" t="n">
        <v>0.000689133855349985</v>
      </c>
      <c r="M2692" s="0" t="n">
        <f aca="false">'t+1'!M2692+I2692</f>
        <v>0.216491024057307</v>
      </c>
      <c r="N2692" s="0" t="n">
        <f aca="false">'t+1'!N2692+J2692</f>
        <v>0.0984130951410278</v>
      </c>
      <c r="O2692" s="0" t="n">
        <f aca="false">'t+1'!O2692+K2692</f>
        <v>2.45683322557085</v>
      </c>
      <c r="P2692" s="0" t="n">
        <f aca="false">'t+1'!P2692+L2692</f>
        <v>1.75242852981372</v>
      </c>
      <c r="Q2692" s="0" t="n">
        <f aca="false" t="array" ref="Q2692:S2692">MMULT(M2692:P2692,'input - gretl'!$B$19:$D$22)+MMULT('Point forecasts'!$J$4:$O$4,'input - gretl'!$B$23:$D$28)</f>
        <v>14.0279866724896</v>
      </c>
      <c r="R2692" s="0" t="n">
        <v>6.90295363987549</v>
      </c>
      <c r="S2692" s="0" t="n">
        <v>10.1588971160693</v>
      </c>
      <c r="U2692" s="4" t="n">
        <f aca="false">NORMSDIST(-M2692/'rhos computation'!$B$11)-EXP(M2692+'rhos computation'!$B$11^2/2)*NORMSDIST(-M2692/'rhos computation'!$B$11-'rhos computation'!$B$11)</f>
        <v>0.0030377840988163</v>
      </c>
      <c r="V2692" s="4" t="n">
        <f aca="false">NORMSDIST(-N2692/'rhos computation'!$B$23)-EXP(N2692+'rhos computation'!$B$23^2/2)*NORMSDIST(-N2692/'rhos computation'!$B$23-'rhos computation'!$B$23)</f>
        <v>0.000908073227754047</v>
      </c>
      <c r="W2692" s="0" t="n">
        <f aca="false">NORMSDIST(-O2692)</f>
        <v>0.00700838702877185</v>
      </c>
      <c r="X2692" s="0" t="n">
        <f aca="false">NORMSDIST(-P2692)</f>
        <v>0.0398500746353602</v>
      </c>
    </row>
    <row r="2693" customFormat="false" ht="13" hidden="false" customHeight="false" outlineLevel="0" collapsed="false">
      <c r="A2693" s="0" t="n">
        <v>-0.327464660773315</v>
      </c>
      <c r="B2693" s="0" t="n">
        <v>1.23106527309951</v>
      </c>
      <c r="C2693" s="0" t="n">
        <v>-0.0746598755546479</v>
      </c>
      <c r="D2693" s="0" t="n">
        <v>0.492514998363636</v>
      </c>
      <c r="E2693" s="0" t="n">
        <f aca="false" t="array" ref="E2693:H2693">MMULT(A2693:D2693,'Root matrix of resiudals'!$B$19:E$22)</f>
        <v>-0.0115431227272673</v>
      </c>
      <c r="F2693" s="0" t="n">
        <v>0.0341970061045866</v>
      </c>
      <c r="G2693" s="0" t="n">
        <v>0.00337637778112579</v>
      </c>
      <c r="H2693" s="0" t="n">
        <v>0.0081127854213745</v>
      </c>
      <c r="I2693" s="3" t="n">
        <f aca="false" t="array" ref="I2693:L2693">MMULT('t+1'!I2693:L2693,'input - gretl'!$B$3:$E$6)+MMULT('Point forecasts'!$P$3:$T$3,'input - gretl'!$B$9:$E$13)+MMULT('t+1'!Q2693:S2693,'input - gretl'!$B$14:$E$16)+E2693:H2693</f>
        <v>-0.0296904100921598</v>
      </c>
      <c r="J2693" s="3" t="n">
        <v>0.0265167271137103</v>
      </c>
      <c r="K2693" s="3" t="n">
        <v>0.00677461084883827</v>
      </c>
      <c r="L2693" s="3" t="n">
        <v>0.0074061428492651</v>
      </c>
      <c r="M2693" s="0" t="n">
        <f aca="false">'t+1'!M2693+I2693</f>
        <v>0.0925216319081096</v>
      </c>
      <c r="N2693" s="0" t="n">
        <f aca="false">'t+1'!N2693+J2693</f>
        <v>0.000625698728001795</v>
      </c>
      <c r="O2693" s="0" t="n">
        <f aca="false">'t+1'!O2693+K2693</f>
        <v>2.38848150467749</v>
      </c>
      <c r="P2693" s="0" t="n">
        <f aca="false">'t+1'!P2693+L2693</f>
        <v>1.74999361619081</v>
      </c>
      <c r="Q2693" s="0" t="n">
        <f aca="false" t="array" ref="Q2693:S2693">MMULT(M2693:P2693,'input - gretl'!$B$19:$D$22)+MMULT('Point forecasts'!$J$4:$O$4,'input - gretl'!$B$23:$D$28)</f>
        <v>13.9040172803404</v>
      </c>
      <c r="R2693" s="0" t="n">
        <v>6.80516624346246</v>
      </c>
      <c r="S2693" s="0" t="n">
        <v>10.092861119777</v>
      </c>
      <c r="U2693" s="4" t="n">
        <f aca="false">NORMSDIST(-M2693/'rhos computation'!$B$11)-EXP(M2693+'rhos computation'!$B$11^2/2)*NORMSDIST(-M2693/'rhos computation'!$B$11-'rhos computation'!$B$11)</f>
        <v>0.0187304907353728</v>
      </c>
      <c r="V2693" s="4" t="n">
        <f aca="false">NORMSDIST(-N2693/'rhos computation'!$B$23)-EXP(N2693+'rhos computation'!$B$23^2/2)*NORMSDIST(-N2693/'rhos computation'!$B$23-'rhos computation'!$B$23)</f>
        <v>0.0214431966192544</v>
      </c>
      <c r="W2693" s="0" t="n">
        <f aca="false">NORMSDIST(-O2693)</f>
        <v>0.00845907992975706</v>
      </c>
      <c r="X2693" s="0" t="n">
        <f aca="false">NORMSDIST(-P2693)</f>
        <v>0.0400597076448347</v>
      </c>
    </row>
    <row r="2694" customFormat="false" ht="13" hidden="false" customHeight="false" outlineLevel="0" collapsed="false">
      <c r="A2694" s="0" t="n">
        <v>0.287423223735095</v>
      </c>
      <c r="B2694" s="0" t="n">
        <v>-1.99664007289479</v>
      </c>
      <c r="C2694" s="0" t="n">
        <v>-2.04148274412736</v>
      </c>
      <c r="D2694" s="0" t="n">
        <v>-1.03440975971817</v>
      </c>
      <c r="E2694" s="0" t="n">
        <f aca="false" t="array" ref="E2694:H2694">MMULT(A2694:D2694,'Root matrix of resiudals'!$B$19:E$22)</f>
        <v>0.00568505777385727</v>
      </c>
      <c r="F2694" s="0" t="n">
        <v>-0.0637952129356072</v>
      </c>
      <c r="G2694" s="0" t="n">
        <v>-0.040898001291329</v>
      </c>
      <c r="H2694" s="0" t="n">
        <v>-0.0193645851842141</v>
      </c>
      <c r="I2694" s="3" t="n">
        <f aca="false" t="array" ref="I2694:L2694">MMULT('t+1'!I2694:L2694,'input - gretl'!$B$3:$E$6)+MMULT('Point forecasts'!$P$3:$T$3,'input - gretl'!$B$9:$E$13)+MMULT('t+1'!Q2694:S2694,'input - gretl'!$B$14:$E$16)+E2694:H2694</f>
        <v>0.0769280098550456</v>
      </c>
      <c r="J2694" s="3" t="n">
        <v>-0.0515598792283019</v>
      </c>
      <c r="K2694" s="3" t="n">
        <v>-0.0270450811444237</v>
      </c>
      <c r="L2694" s="3" t="n">
        <v>-0.00818389134074527</v>
      </c>
      <c r="M2694" s="0" t="n">
        <f aca="false">'t+1'!M2694+I2694</f>
        <v>0.127398040671143</v>
      </c>
      <c r="N2694" s="0" t="n">
        <f aca="false">'t+1'!N2694+J2694</f>
        <v>-0.0326773647932551</v>
      </c>
      <c r="O2694" s="0" t="n">
        <f aca="false">'t+1'!O2694+K2694</f>
        <v>2.40497319622598</v>
      </c>
      <c r="P2694" s="0" t="n">
        <f aca="false">'t+1'!P2694+L2694</f>
        <v>1.71687743788442</v>
      </c>
      <c r="Q2694" s="0" t="n">
        <f aca="false" t="array" ref="Q2694:S2694">MMULT(M2694:P2694,'input - gretl'!$B$19:$D$22)+MMULT('Point forecasts'!$J$4:$O$4,'input - gretl'!$B$23:$D$28)</f>
        <v>13.9388936891034</v>
      </c>
      <c r="R2694" s="0" t="n">
        <v>6.77186317994121</v>
      </c>
      <c r="S2694" s="0" t="n">
        <v>10.1408479527038</v>
      </c>
      <c r="U2694" s="4" t="n">
        <f aca="false">NORMSDIST(-M2694/'rhos computation'!$B$11)-EXP(M2694+'rhos computation'!$B$11^2/2)*NORMSDIST(-M2694/'rhos computation'!$B$11-'rhos computation'!$B$11)</f>
        <v>0.0119480207987066</v>
      </c>
      <c r="V2694" s="4" t="n">
        <f aca="false">NORMSDIST(-N2694/'rhos computation'!$B$23)-EXP(N2694+'rhos computation'!$B$23^2/2)*NORMSDIST(-N2694/'rhos computation'!$B$23-'rhos computation'!$B$23)</f>
        <v>0.0407489215976378</v>
      </c>
      <c r="W2694" s="0" t="n">
        <f aca="false">NORMSDIST(-O2694)</f>
        <v>0.00808682600168521</v>
      </c>
      <c r="X2694" s="0" t="n">
        <f aca="false">NORMSDIST(-P2694)</f>
        <v>0.0430007840501078</v>
      </c>
    </row>
    <row r="2695" customFormat="false" ht="13" hidden="false" customHeight="false" outlineLevel="0" collapsed="false">
      <c r="A2695" s="0" t="n">
        <v>-0.300593730482031</v>
      </c>
      <c r="B2695" s="0" t="n">
        <v>0.346264961710118</v>
      </c>
      <c r="C2695" s="0" t="n">
        <v>-0.250550626827448</v>
      </c>
      <c r="D2695" s="0" t="n">
        <v>0.836179077960517</v>
      </c>
      <c r="E2695" s="0" t="n">
        <f aca="false" t="array" ref="E2695:H2695">MMULT(A2695:D2695,'Root matrix of resiudals'!$B$19:E$22)</f>
        <v>-0.0127425032902815</v>
      </c>
      <c r="F2695" s="0" t="n">
        <v>0.00836824321637334</v>
      </c>
      <c r="G2695" s="0" t="n">
        <v>-0.00220823102698588</v>
      </c>
      <c r="H2695" s="0" t="n">
        <v>0.0134196193530791</v>
      </c>
      <c r="I2695" s="3" t="n">
        <f aca="false" t="array" ref="I2695:L2695">MMULT('t+1'!I2695:L2695,'input - gretl'!$B$3:$E$6)+MMULT('Point forecasts'!$P$3:$T$3,'input - gretl'!$B$9:$E$13)+MMULT('t+1'!Q2695:S2695,'input - gretl'!$B$14:$E$16)+E2695:H2695</f>
        <v>-0.0419976458983802</v>
      </c>
      <c r="J2695" s="3" t="n">
        <v>0.0365216636360114</v>
      </c>
      <c r="K2695" s="3" t="n">
        <v>0.00900632227560648</v>
      </c>
      <c r="L2695" s="3" t="n">
        <v>0.0161776943605203</v>
      </c>
      <c r="M2695" s="0" t="n">
        <f aca="false">'t+1'!M2695+I2695</f>
        <v>0.143987417355167</v>
      </c>
      <c r="N2695" s="0" t="n">
        <f aca="false">'t+1'!N2695+J2695</f>
        <v>-0.00774022322626616</v>
      </c>
      <c r="O2695" s="0" t="n">
        <f aca="false">'t+1'!O2695+K2695</f>
        <v>2.40951973173679</v>
      </c>
      <c r="P2695" s="0" t="n">
        <f aca="false">'t+1'!P2695+L2695</f>
        <v>1.75791537420346</v>
      </c>
      <c r="Q2695" s="0" t="n">
        <f aca="false" t="array" ref="Q2695:S2695">MMULT(M2695:P2695,'input - gretl'!$B$19:$D$22)+MMULT('Point forecasts'!$J$4:$O$4,'input - gretl'!$B$23:$D$28)</f>
        <v>13.9554830657874</v>
      </c>
      <c r="R2695" s="0" t="n">
        <v>6.79680032150819</v>
      </c>
      <c r="S2695" s="0" t="n">
        <v>10.1063653588783</v>
      </c>
      <c r="U2695" s="4" t="n">
        <f aca="false">NORMSDIST(-M2695/'rhos computation'!$B$11)-EXP(M2695+'rhos computation'!$B$11^2/2)*NORMSDIST(-M2695/'rhos computation'!$B$11-'rhos computation'!$B$11)</f>
        <v>0.0094888203798974</v>
      </c>
      <c r="V2695" s="4" t="n">
        <f aca="false">NORMSDIST(-N2695/'rhos computation'!$B$23)-EXP(N2695+'rhos computation'!$B$23^2/2)*NORMSDIST(-N2695/'rhos computation'!$B$23-'rhos computation'!$B$23)</f>
        <v>0.0256395761647868</v>
      </c>
      <c r="W2695" s="0" t="n">
        <f aca="false">NORMSDIST(-O2695)</f>
        <v>0.00798676614006631</v>
      </c>
      <c r="X2695" s="0" t="n">
        <f aca="false">NORMSDIST(-P2695)</f>
        <v>0.0393809547461893</v>
      </c>
    </row>
    <row r="2696" customFormat="false" ht="13" hidden="false" customHeight="false" outlineLevel="0" collapsed="false">
      <c r="A2696" s="0" t="n">
        <v>0.514986682562285</v>
      </c>
      <c r="B2696" s="0" t="n">
        <v>0.837506090655156</v>
      </c>
      <c r="C2696" s="0" t="n">
        <v>-0.569363479898506</v>
      </c>
      <c r="D2696" s="0" t="n">
        <v>0.171652257921921</v>
      </c>
      <c r="E2696" s="0" t="n">
        <f aca="false" t="array" ref="E2696:H2696">MMULT(A2696:D2696,'Root matrix of resiudals'!$B$19:E$22)</f>
        <v>0.0232224962580887</v>
      </c>
      <c r="F2696" s="0" t="n">
        <v>0.0230624153528737</v>
      </c>
      <c r="G2696" s="0" t="n">
        <v>-0.0053358422675625</v>
      </c>
      <c r="H2696" s="0" t="n">
        <v>0.00199115364215711</v>
      </c>
      <c r="I2696" s="3" t="n">
        <f aca="false" t="array" ref="I2696:L2696">MMULT('t+1'!I2696:L2696,'input - gretl'!$B$3:$E$6)+MMULT('Point forecasts'!$P$3:$T$3,'input - gretl'!$B$9:$E$13)+MMULT('t+1'!Q2696:S2696,'input - gretl'!$B$14:$E$16)+E2696:H2696</f>
        <v>0.025844203304499</v>
      </c>
      <c r="J2696" s="3" t="n">
        <v>0.00861344369303085</v>
      </c>
      <c r="K2696" s="3" t="n">
        <v>0.00511934224831951</v>
      </c>
      <c r="L2696" s="3" t="n">
        <v>0.00258403952252854</v>
      </c>
      <c r="M2696" s="0" t="n">
        <f aca="false">'t+1'!M2696+I2696</f>
        <v>0.128076280561142</v>
      </c>
      <c r="N2696" s="0" t="n">
        <f aca="false">'t+1'!N2696+J2696</f>
        <v>0.0112667282248465</v>
      </c>
      <c r="O2696" s="0" t="n">
        <f aca="false">'t+1'!O2696+K2696</f>
        <v>2.4040571931907</v>
      </c>
      <c r="P2696" s="0" t="n">
        <f aca="false">'t+1'!P2696+L2696</f>
        <v>1.7632519513535</v>
      </c>
      <c r="Q2696" s="0" t="n">
        <f aca="false" t="array" ref="Q2696:S2696">MMULT(M2696:P2696,'input - gretl'!$B$19:$D$22)+MMULT('Point forecasts'!$J$4:$O$4,'input - gretl'!$B$23:$D$28)</f>
        <v>13.9395719289934</v>
      </c>
      <c r="R2696" s="0" t="n">
        <v>6.81580727295931</v>
      </c>
      <c r="S2696" s="0" t="n">
        <v>10.0958274686337</v>
      </c>
      <c r="U2696" s="4" t="n">
        <f aca="false">NORMSDIST(-M2696/'rhos computation'!$B$11)-EXP(M2696+'rhos computation'!$B$11^2/2)*NORMSDIST(-M2696/'rhos computation'!$B$11-'rhos computation'!$B$11)</f>
        <v>0.0118384994656983</v>
      </c>
      <c r="V2696" s="4" t="n">
        <f aca="false">NORMSDIST(-N2696/'rhos computation'!$B$23)-EXP(N2696+'rhos computation'!$B$23^2/2)*NORMSDIST(-N2696/'rhos computation'!$B$23-'rhos computation'!$B$23)</f>
        <v>0.0167711472565644</v>
      </c>
      <c r="W2696" s="0" t="n">
        <f aca="false">NORMSDIST(-O2696)</f>
        <v>0.00810711816263718</v>
      </c>
      <c r="X2696" s="0" t="n">
        <f aca="false">NORMSDIST(-P2696)</f>
        <v>0.0389290026082217</v>
      </c>
    </row>
    <row r="2697" customFormat="false" ht="13" hidden="false" customHeight="false" outlineLevel="0" collapsed="false">
      <c r="A2697" s="0" t="n">
        <v>-0.586738833965314</v>
      </c>
      <c r="B2697" s="0" t="n">
        <v>-0.408792444009251</v>
      </c>
      <c r="C2697" s="0" t="n">
        <v>-1.1673260626153</v>
      </c>
      <c r="D2697" s="0" t="n">
        <v>-0.210702558264597</v>
      </c>
      <c r="E2697" s="0" t="n">
        <f aca="false" t="array" ref="E2697:H2697">MMULT(A2697:D2697,'Root matrix of resiudals'!$B$19:E$22)</f>
        <v>-0.0274607353144208</v>
      </c>
      <c r="F2697" s="0" t="n">
        <v>-0.017213618893389</v>
      </c>
      <c r="G2697" s="0" t="n">
        <v>-0.0212459772152426</v>
      </c>
      <c r="H2697" s="0" t="n">
        <v>-0.00455813875870599</v>
      </c>
      <c r="I2697" s="3" t="n">
        <f aca="false" t="array" ref="I2697:L2697">MMULT('t+1'!I2697:L2697,'input - gretl'!$B$3:$E$6)+MMULT('Point forecasts'!$P$3:$T$3,'input - gretl'!$B$9:$E$13)+MMULT('t+1'!Q2697:S2697,'input - gretl'!$B$14:$E$16)+E2697:H2697</f>
        <v>-0.0260716484728616</v>
      </c>
      <c r="J2697" s="3" t="n">
        <v>-0.0030013287190119</v>
      </c>
      <c r="K2697" s="3" t="n">
        <v>-0.00775846648462152</v>
      </c>
      <c r="L2697" s="3" t="n">
        <v>0.00678874465281181</v>
      </c>
      <c r="M2697" s="0" t="n">
        <f aca="false">'t+1'!M2697+I2697</f>
        <v>0.137130026329643</v>
      </c>
      <c r="N2697" s="0" t="n">
        <f aca="false">'t+1'!N2697+J2697</f>
        <v>-0.00284081579857006</v>
      </c>
      <c r="O2697" s="0" t="n">
        <f aca="false">'t+1'!O2697+K2697</f>
        <v>2.40274543077193</v>
      </c>
      <c r="P2697" s="0" t="n">
        <f aca="false">'t+1'!P2697+L2697</f>
        <v>1.71724087023927</v>
      </c>
      <c r="Q2697" s="0" t="n">
        <f aca="false" t="array" ref="Q2697:S2697">MMULT(M2697:P2697,'input - gretl'!$B$19:$D$22)+MMULT('Point forecasts'!$J$4:$O$4,'input - gretl'!$B$23:$D$28)</f>
        <v>13.9486256747619</v>
      </c>
      <c r="R2697" s="0" t="n">
        <v>6.80169972893589</v>
      </c>
      <c r="S2697" s="0" t="n">
        <v>10.1382745449086</v>
      </c>
      <c r="U2697" s="4" t="n">
        <f aca="false">NORMSDIST(-M2697/'rhos computation'!$B$11)-EXP(M2697+'rhos computation'!$B$11^2/2)*NORMSDIST(-M2697/'rhos computation'!$B$11-'rhos computation'!$B$11)</f>
        <v>0.0104509817344544</v>
      </c>
      <c r="V2697" s="4" t="n">
        <f aca="false">NORMSDIST(-N2697/'rhos computation'!$B$23)-EXP(N2697+'rhos computation'!$B$23^2/2)*NORMSDIST(-N2697/'rhos computation'!$B$23-'rhos computation'!$B$23)</f>
        <v>0.0231263611975872</v>
      </c>
      <c r="W2697" s="0" t="n">
        <f aca="false">NORMSDIST(-O2697)</f>
        <v>0.00813625548028127</v>
      </c>
      <c r="X2697" s="0" t="n">
        <f aca="false">NORMSDIST(-P2697)</f>
        <v>0.0429675854206412</v>
      </c>
    </row>
    <row r="2698" customFormat="false" ht="13" hidden="false" customHeight="false" outlineLevel="0" collapsed="false">
      <c r="A2698" s="0" t="n">
        <v>1.80079416534187</v>
      </c>
      <c r="B2698" s="0" t="n">
        <v>-0.897307488737888</v>
      </c>
      <c r="C2698" s="0" t="n">
        <v>-0.570543452814467</v>
      </c>
      <c r="D2698" s="0" t="n">
        <v>0.710658069114458</v>
      </c>
      <c r="E2698" s="0" t="n">
        <f aca="false" t="array" ref="E2698:H2698">MMULT(A2698:D2698,'Root matrix of resiudals'!$B$19:E$22)</f>
        <v>0.0742536295369495</v>
      </c>
      <c r="F2698" s="0" t="n">
        <v>-0.0235624207121058</v>
      </c>
      <c r="G2698" s="0" t="n">
        <v>-0.00937786459129731</v>
      </c>
      <c r="H2698" s="0" t="n">
        <v>0.0101300382076809</v>
      </c>
      <c r="I2698" s="3" t="n">
        <f aca="false" t="array" ref="I2698:L2698">MMULT('t+1'!I2698:L2698,'input - gretl'!$B$3:$E$6)+MMULT('Point forecasts'!$P$3:$T$3,'input - gretl'!$B$9:$E$13)+MMULT('t+1'!Q2698:S2698,'input - gretl'!$B$14:$E$16)+E2698:H2698</f>
        <v>0.0888109449621701</v>
      </c>
      <c r="J2698" s="3" t="n">
        <v>0.0388915817147278</v>
      </c>
      <c r="K2698" s="3" t="n">
        <v>0.00293880065302187</v>
      </c>
      <c r="L2698" s="3" t="n">
        <v>0.0143295409425207</v>
      </c>
      <c r="M2698" s="0" t="n">
        <f aca="false">'t+1'!M2698+I2698</f>
        <v>0.23095405323832</v>
      </c>
      <c r="N2698" s="0" t="n">
        <f aca="false">'t+1'!N2698+J2698</f>
        <v>-0.0266601609145957</v>
      </c>
      <c r="O2698" s="0" t="n">
        <f aca="false">'t+1'!O2698+K2698</f>
        <v>2.42680779725293</v>
      </c>
      <c r="P2698" s="0" t="n">
        <f aca="false">'t+1'!P2698+L2698</f>
        <v>1.75624457683032</v>
      </c>
      <c r="Q2698" s="0" t="n">
        <f aca="false" t="array" ref="Q2698:S2698">MMULT(M2698:P2698,'input - gretl'!$B$19:$D$22)+MMULT('Point forecasts'!$J$4:$O$4,'input - gretl'!$B$23:$D$28)</f>
        <v>14.0424497016706</v>
      </c>
      <c r="R2698" s="0" t="n">
        <v>6.77788038381986</v>
      </c>
      <c r="S2698" s="0" t="n">
        <v>10.1252424362362</v>
      </c>
      <c r="U2698" s="4" t="n">
        <f aca="false">NORMSDIST(-M2698/'rhos computation'!$B$11)-EXP(M2698+'rhos computation'!$B$11^2/2)*NORMSDIST(-M2698/'rhos computation'!$B$11-'rhos computation'!$B$11)</f>
        <v>0.00235693523701488</v>
      </c>
      <c r="V2698" s="4" t="n">
        <f aca="false">NORMSDIST(-N2698/'rhos computation'!$B$23)-EXP(N2698+'rhos computation'!$B$23^2/2)*NORMSDIST(-N2698/'rhos computation'!$B$23-'rhos computation'!$B$23)</f>
        <v>0.0367677548437808</v>
      </c>
      <c r="W2698" s="0" t="n">
        <f aca="false">NORMSDIST(-O2698)</f>
        <v>0.00761616161490173</v>
      </c>
      <c r="X2698" s="0" t="n">
        <f aca="false">NORMSDIST(-P2698)</f>
        <v>0.0395233281128787</v>
      </c>
    </row>
    <row r="2699" customFormat="false" ht="13" hidden="false" customHeight="false" outlineLevel="0" collapsed="false">
      <c r="A2699" s="0" t="n">
        <v>-0.25349865836816</v>
      </c>
      <c r="B2699" s="0" t="n">
        <v>-1.0508999667077</v>
      </c>
      <c r="C2699" s="0" t="n">
        <v>0.373103374561375</v>
      </c>
      <c r="D2699" s="0" t="n">
        <v>1.57043469255439</v>
      </c>
      <c r="E2699" s="0" t="n">
        <f aca="false" t="array" ref="E2699:H2699">MMULT(A2699:D2699,'Root matrix of resiudals'!$B$19:E$22)</f>
        <v>-0.0133961344133605</v>
      </c>
      <c r="F2699" s="0" t="n">
        <v>-0.0291577377326375</v>
      </c>
      <c r="G2699" s="0" t="n">
        <v>0.00372497254768852</v>
      </c>
      <c r="H2699" s="0" t="n">
        <v>0.0259388951678325</v>
      </c>
      <c r="I2699" s="3" t="n">
        <f aca="false" t="array" ref="I2699:L2699">MMULT('t+1'!I2699:L2699,'input - gretl'!$B$3:$E$6)+MMULT('Point forecasts'!$P$3:$T$3,'input - gretl'!$B$9:$E$13)+MMULT('t+1'!Q2699:S2699,'input - gretl'!$B$14:$E$16)+E2699:H2699</f>
        <v>-0.00234578304563449</v>
      </c>
      <c r="J2699" s="3" t="n">
        <v>-0.00586956046670024</v>
      </c>
      <c r="K2699" s="3" t="n">
        <v>0.0221678335440704</v>
      </c>
      <c r="L2699" s="3" t="n">
        <v>0.0397133898066834</v>
      </c>
      <c r="M2699" s="0" t="n">
        <f aca="false">'t+1'!M2699+I2699</f>
        <v>0.167740855371468</v>
      </c>
      <c r="N2699" s="0" t="n">
        <f aca="false">'t+1'!N2699+J2699</f>
        <v>0.0015859761141176</v>
      </c>
      <c r="O2699" s="0" t="n">
        <f aca="false">'t+1'!O2699+K2699</f>
        <v>2.44649114006681</v>
      </c>
      <c r="P2699" s="0" t="n">
        <f aca="false">'t+1'!P2699+L2699</f>
        <v>1.75274234185317</v>
      </c>
      <c r="Q2699" s="0" t="n">
        <f aca="false" t="array" ref="Q2699:S2699">MMULT(M2699:P2699,'input - gretl'!$B$19:$D$22)+MMULT('Point forecasts'!$J$4:$O$4,'input - gretl'!$B$23:$D$28)</f>
        <v>13.9792365038037</v>
      </c>
      <c r="R2699" s="0" t="n">
        <v>6.80612652084858</v>
      </c>
      <c r="S2699" s="0" t="n">
        <v>10.1482565796251</v>
      </c>
      <c r="U2699" s="4" t="n">
        <f aca="false">NORMSDIST(-M2699/'rhos computation'!$B$11)-EXP(M2699+'rhos computation'!$B$11^2/2)*NORMSDIST(-M2699/'rhos computation'!$B$11-'rhos computation'!$B$11)</f>
        <v>0.00669211564562686</v>
      </c>
      <c r="V2699" s="4" t="n">
        <f aca="false">NORMSDIST(-N2699/'rhos computation'!$B$23)-EXP(N2699+'rhos computation'!$B$23^2/2)*NORMSDIST(-N2699/'rhos computation'!$B$23-'rhos computation'!$B$23)</f>
        <v>0.0209909379218336</v>
      </c>
      <c r="W2699" s="0" t="n">
        <f aca="false">NORMSDIST(-O2699)</f>
        <v>0.00721271714205332</v>
      </c>
      <c r="X2699" s="0" t="n">
        <f aca="false">NORMSDIST(-P2699)</f>
        <v>0.0398231220876781</v>
      </c>
    </row>
    <row r="2700" customFormat="false" ht="13" hidden="false" customHeight="false" outlineLevel="0" collapsed="false">
      <c r="A2700" s="0" t="n">
        <v>-0.806329281941121</v>
      </c>
      <c r="B2700" s="0" t="n">
        <v>0.175478543260356</v>
      </c>
      <c r="C2700" s="0" t="n">
        <v>-0.191094158333525</v>
      </c>
      <c r="D2700" s="0" t="n">
        <v>-0.252489395092463</v>
      </c>
      <c r="E2700" s="0" t="n">
        <f aca="false" t="array" ref="E2700:H2700">MMULT(A2700:D2700,'Root matrix of resiudals'!$B$19:E$22)</f>
        <v>-0.0343372611933333</v>
      </c>
      <c r="F2700" s="0" t="n">
        <v>0.00248539672821431</v>
      </c>
      <c r="G2700" s="0" t="n">
        <v>-0.00373480140894578</v>
      </c>
      <c r="H2700" s="0" t="n">
        <v>-0.00399574568127897</v>
      </c>
      <c r="I2700" s="3" t="n">
        <f aca="false" t="array" ref="I2700:L2700">MMULT('t+1'!I2700:L2700,'input - gretl'!$B$3:$E$6)+MMULT('Point forecasts'!$P$3:$T$3,'input - gretl'!$B$9:$E$13)+MMULT('t+1'!Q2700:S2700,'input - gretl'!$B$14:$E$16)+E2700:H2700</f>
        <v>-0.0160783943930532</v>
      </c>
      <c r="J2700" s="3" t="n">
        <v>0.0412412503548564</v>
      </c>
      <c r="K2700" s="3" t="n">
        <v>0.0111099035707765</v>
      </c>
      <c r="L2700" s="3" t="n">
        <v>-0.00177045829814598</v>
      </c>
      <c r="M2700" s="0" t="n">
        <f aca="false">'t+1'!M2700+I2700</f>
        <v>0.104437823010774</v>
      </c>
      <c r="N2700" s="0" t="n">
        <f aca="false">'t+1'!N2700+J2700</f>
        <v>0.00266811034834277</v>
      </c>
      <c r="O2700" s="0" t="n">
        <f aca="false">'t+1'!O2700+K2700</f>
        <v>2.43505360045287</v>
      </c>
      <c r="P2700" s="0" t="n">
        <f aca="false">'t+1'!P2700+L2700</f>
        <v>1.76073337339276</v>
      </c>
      <c r="Q2700" s="0" t="n">
        <f aca="false" t="array" ref="Q2700:S2700">MMULT(M2700:P2700,'input - gretl'!$B$19:$D$22)+MMULT('Point forecasts'!$J$4:$O$4,'input - gretl'!$B$23:$D$28)</f>
        <v>13.915933471443</v>
      </c>
      <c r="R2700" s="0" t="n">
        <v>6.8072086550828</v>
      </c>
      <c r="S2700" s="0" t="n">
        <v>10.1292191694654</v>
      </c>
      <c r="U2700" s="4" t="n">
        <f aca="false">NORMSDIST(-M2700/'rhos computation'!$B$11)-EXP(M2700+'rhos computation'!$B$11^2/2)*NORMSDIST(-M2700/'rhos computation'!$B$11-'rhos computation'!$B$11)</f>
        <v>0.0161475812554777</v>
      </c>
      <c r="V2700" s="4" t="n">
        <f aca="false">NORMSDIST(-N2700/'rhos computation'!$B$23)-EXP(N2700+'rhos computation'!$B$23^2/2)*NORMSDIST(-N2700/'rhos computation'!$B$23-'rhos computation'!$B$23)</f>
        <v>0.0204885805519056</v>
      </c>
      <c r="W2700" s="0" t="n">
        <f aca="false">NORMSDIST(-O2700)</f>
        <v>0.00744479195263148</v>
      </c>
      <c r="X2700" s="0" t="n">
        <f aca="false">NORMSDIST(-P2700)</f>
        <v>0.0391417706724001</v>
      </c>
    </row>
    <row r="2701" customFormat="false" ht="13" hidden="false" customHeight="false" outlineLevel="0" collapsed="false">
      <c r="A2701" s="0" t="n">
        <v>1.38268093821911</v>
      </c>
      <c r="B2701" s="0" t="n">
        <v>0.596137940107506</v>
      </c>
      <c r="C2701" s="0" t="n">
        <v>-0.530953139446678</v>
      </c>
      <c r="D2701" s="0" t="n">
        <v>2.06961445413798</v>
      </c>
      <c r="E2701" s="0" t="n">
        <f aca="false" t="array" ref="E2701:H2701">MMULT(A2701:D2701,'Root matrix of resiudals'!$B$19:E$22)</f>
        <v>0.0592247382238453</v>
      </c>
      <c r="F2701" s="0" t="n">
        <v>0.0183931992160002</v>
      </c>
      <c r="G2701" s="0" t="n">
        <v>-0.00233791913584185</v>
      </c>
      <c r="H2701" s="0" t="n">
        <v>0.0324854022726732</v>
      </c>
      <c r="I2701" s="3" t="n">
        <f aca="false" t="array" ref="I2701:L2701">MMULT('t+1'!I2701:L2701,'input - gretl'!$B$3:$E$6)+MMULT('Point forecasts'!$P$3:$T$3,'input - gretl'!$B$9:$E$13)+MMULT('t+1'!Q2701:S2701,'input - gretl'!$B$14:$E$16)+E2701:H2701</f>
        <v>0.0565543779284991</v>
      </c>
      <c r="J2701" s="3" t="n">
        <v>0.0164763811596273</v>
      </c>
      <c r="K2701" s="3" t="n">
        <v>0.00500287683978547</v>
      </c>
      <c r="L2701" s="3" t="n">
        <v>0.0399436973003406</v>
      </c>
      <c r="M2701" s="0" t="n">
        <f aca="false">'t+1'!M2701+I2701</f>
        <v>0.19274985258581</v>
      </c>
      <c r="N2701" s="0" t="n">
        <f aca="false">'t+1'!N2701+J2701</f>
        <v>0.0127994170936575</v>
      </c>
      <c r="O2701" s="0" t="n">
        <f aca="false">'t+1'!O2701+K2701</f>
        <v>2.39965407950122</v>
      </c>
      <c r="P2701" s="0" t="n">
        <f aca="false">'t+1'!P2701+L2701</f>
        <v>1.75366017473008</v>
      </c>
      <c r="Q2701" s="0" t="n">
        <f aca="false" t="array" ref="Q2701:S2701">MMULT(M2701:P2701,'input - gretl'!$B$19:$D$22)+MMULT('Point forecasts'!$J$4:$O$4,'input - gretl'!$B$23:$D$28)</f>
        <v>14.0042455010181</v>
      </c>
      <c r="R2701" s="0" t="n">
        <v>6.81733996182812</v>
      </c>
      <c r="S2701" s="0" t="n">
        <v>10.1005466141019</v>
      </c>
      <c r="U2701" s="4" t="n">
        <f aca="false">NORMSDIST(-M2701/'rhos computation'!$B$11)-EXP(M2701+'rhos computation'!$B$11^2/2)*NORMSDIST(-M2701/'rhos computation'!$B$11-'rhos computation'!$B$11)</f>
        <v>0.00451880173493291</v>
      </c>
      <c r="V2701" s="4" t="n">
        <f aca="false">NORMSDIST(-N2701/'rhos computation'!$B$23)-EXP(N2701+'rhos computation'!$B$23^2/2)*NORMSDIST(-N2701/'rhos computation'!$B$23-'rhos computation'!$B$23)</f>
        <v>0.0161594275598752</v>
      </c>
      <c r="W2701" s="0" t="n">
        <f aca="false">NORMSDIST(-O2701)</f>
        <v>0.00820528586812322</v>
      </c>
      <c r="X2701" s="0" t="n">
        <f aca="false">NORMSDIST(-P2701)</f>
        <v>0.0397443767134279</v>
      </c>
    </row>
    <row r="2702" customFormat="false" ht="13" hidden="false" customHeight="false" outlineLevel="0" collapsed="false">
      <c r="A2702" s="0" t="n">
        <v>0.72606624386144</v>
      </c>
      <c r="B2702" s="0" t="n">
        <v>-1.04020545514117</v>
      </c>
      <c r="C2702" s="0" t="n">
        <v>-0.413758968583898</v>
      </c>
      <c r="D2702" s="0" t="n">
        <v>0.442532711468937</v>
      </c>
      <c r="E2702" s="0" t="n">
        <f aca="false" t="array" ref="E2702:H2702">MMULT(A2702:D2702,'Root matrix of resiudals'!$B$19:E$22)</f>
        <v>0.0281157028967657</v>
      </c>
      <c r="F2702" s="0" t="n">
        <v>-0.0295334379657707</v>
      </c>
      <c r="G2702" s="0" t="n">
        <v>-0.00899898418966797</v>
      </c>
      <c r="H2702" s="0" t="n">
        <v>0.00636083822501711</v>
      </c>
      <c r="I2702" s="3" t="n">
        <f aca="false" t="array" ref="I2702:L2702">MMULT('t+1'!I2702:L2702,'input - gretl'!$B$3:$E$6)+MMULT('Point forecasts'!$P$3:$T$3,'input - gretl'!$B$9:$E$13)+MMULT('t+1'!Q2702:S2702,'input - gretl'!$B$14:$E$16)+E2702:H2702</f>
        <v>-0.000908414043359361</v>
      </c>
      <c r="J2702" s="3" t="n">
        <v>-0.0433133966783603</v>
      </c>
      <c r="K2702" s="3" t="n">
        <v>-0.0055798711673494</v>
      </c>
      <c r="L2702" s="3" t="n">
        <v>0.00939493820164806</v>
      </c>
      <c r="M2702" s="0" t="n">
        <f aca="false">'t+1'!M2702+I2702</f>
        <v>0.148382079658494</v>
      </c>
      <c r="N2702" s="0" t="n">
        <f aca="false">'t+1'!N2702+J2702</f>
        <v>-0.0573506218868346</v>
      </c>
      <c r="O2702" s="0" t="n">
        <f aca="false">'t+1'!O2702+K2702</f>
        <v>2.37135951757844</v>
      </c>
      <c r="P2702" s="0" t="n">
        <f aca="false">'t+1'!P2702+L2702</f>
        <v>1.73121633372871</v>
      </c>
      <c r="Q2702" s="0" t="n">
        <f aca="false" t="array" ref="Q2702:S2702">MMULT(M2702:P2702,'input - gretl'!$B$19:$D$22)+MMULT('Point forecasts'!$J$4:$O$4,'input - gretl'!$B$23:$D$28)</f>
        <v>13.9598777280908</v>
      </c>
      <c r="R2702" s="0" t="n">
        <v>6.74718992284762</v>
      </c>
      <c r="S2702" s="0" t="n">
        <v>10.0935972671635</v>
      </c>
      <c r="U2702" s="4" t="n">
        <f aca="false">NORMSDIST(-M2702/'rhos computation'!$B$11)-EXP(M2702+'rhos computation'!$B$11^2/2)*NORMSDIST(-M2702/'rhos computation'!$B$11-'rhos computation'!$B$11)</f>
        <v>0.00891050258823148</v>
      </c>
      <c r="V2702" s="4" t="n">
        <f aca="false">NORMSDIST(-N2702/'rhos computation'!$B$23)-EXP(N2702+'rhos computation'!$B$23^2/2)*NORMSDIST(-N2702/'rhos computation'!$B$23-'rhos computation'!$B$23)</f>
        <v>0.0589089105963045</v>
      </c>
      <c r="W2702" s="0" t="n">
        <f aca="false">NORMSDIST(-O2702)</f>
        <v>0.00886139129487291</v>
      </c>
      <c r="X2702" s="0" t="n">
        <f aca="false">NORMSDIST(-P2702)</f>
        <v>0.0417065935996729</v>
      </c>
    </row>
    <row r="2703" customFormat="false" ht="13" hidden="false" customHeight="false" outlineLevel="0" collapsed="false">
      <c r="A2703" s="0" t="n">
        <v>1.77033791195597</v>
      </c>
      <c r="B2703" s="0" t="n">
        <v>-2.30812647445413</v>
      </c>
      <c r="C2703" s="0" t="n">
        <v>-0.143838569986635</v>
      </c>
      <c r="D2703" s="0" t="n">
        <v>-0.105344456258867</v>
      </c>
      <c r="E2703" s="0" t="n">
        <f aca="false" t="array" ref="E2703:H2703">MMULT(A2703:D2703,'Root matrix of resiudals'!$B$19:E$22)</f>
        <v>0.0705920706962165</v>
      </c>
      <c r="F2703" s="0" t="n">
        <v>-0.0624630431678859</v>
      </c>
      <c r="G2703" s="0" t="n">
        <v>-0.00853885940498385</v>
      </c>
      <c r="H2703" s="0" t="n">
        <v>-0.00270357582874754</v>
      </c>
      <c r="I2703" s="3" t="n">
        <f aca="false" t="array" ref="I2703:L2703">MMULT('t+1'!I2703:L2703,'input - gretl'!$B$3:$E$6)+MMULT('Point forecasts'!$P$3:$T$3,'input - gretl'!$B$9:$E$13)+MMULT('t+1'!Q2703:S2703,'input - gretl'!$B$14:$E$16)+E2703:H2703</f>
        <v>0.0812277274273093</v>
      </c>
      <c r="J2703" s="3" t="n">
        <v>-0.0542207185033499</v>
      </c>
      <c r="K2703" s="3" t="n">
        <v>-0.00667195260389649</v>
      </c>
      <c r="L2703" s="3" t="n">
        <v>-0.0027298103803471</v>
      </c>
      <c r="M2703" s="0" t="n">
        <f aca="false">'t+1'!M2703+I2703</f>
        <v>0.16601180329754</v>
      </c>
      <c r="N2703" s="0" t="n">
        <f aca="false">'t+1'!N2703+J2703</f>
        <v>-0.0919918560210143</v>
      </c>
      <c r="O2703" s="0" t="n">
        <f aca="false">'t+1'!O2703+K2703</f>
        <v>2.38483775779258</v>
      </c>
      <c r="P2703" s="0" t="n">
        <f aca="false">'t+1'!P2703+L2703</f>
        <v>1.73546474049774</v>
      </c>
      <c r="Q2703" s="0" t="n">
        <f aca="false" t="array" ref="Q2703:S2703">MMULT(M2703:P2703,'input - gretl'!$B$19:$D$22)+MMULT('Point forecasts'!$J$4:$O$4,'input - gretl'!$B$23:$D$28)</f>
        <v>13.9775074517298</v>
      </c>
      <c r="R2703" s="0" t="n">
        <v>6.71254868871345</v>
      </c>
      <c r="S2703" s="0" t="n">
        <v>10.10303506012</v>
      </c>
      <c r="U2703" s="4" t="n">
        <f aca="false">NORMSDIST(-M2703/'rhos computation'!$B$11)-EXP(M2703+'rhos computation'!$B$11^2/2)*NORMSDIST(-M2703/'rhos computation'!$B$11-'rhos computation'!$B$11)</f>
        <v>0.00686971376466665</v>
      </c>
      <c r="V2703" s="4" t="n">
        <f aca="false">NORMSDIST(-N2703/'rhos computation'!$B$23)-EXP(N2703+'rhos computation'!$B$23^2/2)*NORMSDIST(-N2703/'rhos computation'!$B$23-'rhos computation'!$B$23)</f>
        <v>0.0876816561184524</v>
      </c>
      <c r="W2703" s="0" t="n">
        <f aca="false">NORMSDIST(-O2703)</f>
        <v>0.00854332750280121</v>
      </c>
      <c r="X2703" s="0" t="n">
        <f aca="false">NORMSDIST(-P2703)</f>
        <v>0.0413292607911723</v>
      </c>
    </row>
    <row r="2704" customFormat="false" ht="13" hidden="false" customHeight="false" outlineLevel="0" collapsed="false">
      <c r="A2704" s="0" t="n">
        <v>0.812717206247377</v>
      </c>
      <c r="B2704" s="0" t="n">
        <v>0.887792807896265</v>
      </c>
      <c r="C2704" s="0" t="n">
        <v>0.509829512505417</v>
      </c>
      <c r="D2704" s="0" t="n">
        <v>0.0584691400093711</v>
      </c>
      <c r="E2704" s="0" t="n">
        <f aca="false" t="array" ref="E2704:H2704">MMULT(A2704:D2704,'Root matrix of resiudals'!$B$19:E$22)</f>
        <v>0.0374868609527827</v>
      </c>
      <c r="F2704" s="0" t="n">
        <v>0.0290406714609496</v>
      </c>
      <c r="G2704" s="0" t="n">
        <v>0.0124746820160515</v>
      </c>
      <c r="H2704" s="0" t="n">
        <v>0.00127976714029806</v>
      </c>
      <c r="I2704" s="3" t="n">
        <f aca="false" t="array" ref="I2704:L2704">MMULT('t+1'!I2704:L2704,'input - gretl'!$B$3:$E$6)+MMULT('Point forecasts'!$P$3:$T$3,'input - gretl'!$B$9:$E$13)+MMULT('t+1'!Q2704:S2704,'input - gretl'!$B$14:$E$16)+E2704:H2704</f>
        <v>0.0899187026119538</v>
      </c>
      <c r="J2704" s="3" t="n">
        <v>0.0560777697903318</v>
      </c>
      <c r="K2704" s="3" t="n">
        <v>0.0247563615791033</v>
      </c>
      <c r="L2704" s="3" t="n">
        <v>0.00815533909135743</v>
      </c>
      <c r="M2704" s="0" t="n">
        <f aca="false">'t+1'!M2704+I2704</f>
        <v>0.160941778504287</v>
      </c>
      <c r="N2704" s="0" t="n">
        <f aca="false">'t+1'!N2704+J2704</f>
        <v>0.0427010484402091</v>
      </c>
      <c r="O2704" s="0" t="n">
        <f aca="false">'t+1'!O2704+K2704</f>
        <v>2.45178159070392</v>
      </c>
      <c r="P2704" s="0" t="n">
        <f aca="false">'t+1'!P2704+L2704</f>
        <v>1.74626553474058</v>
      </c>
      <c r="Q2704" s="0" t="n">
        <f aca="false" t="array" ref="Q2704:S2704">MMULT(M2704:P2704,'input - gretl'!$B$19:$D$22)+MMULT('Point forecasts'!$J$4:$O$4,'input - gretl'!$B$23:$D$28)</f>
        <v>13.9724374269365</v>
      </c>
      <c r="R2704" s="0" t="n">
        <v>6.84724159317467</v>
      </c>
      <c r="S2704" s="0" t="n">
        <v>10.1597067976666</v>
      </c>
      <c r="U2704" s="4" t="n">
        <f aca="false">NORMSDIST(-M2704/'rhos computation'!$B$11)-EXP(M2704+'rhos computation'!$B$11^2/2)*NORMSDIST(-M2704/'rhos computation'!$B$11-'rhos computation'!$B$11)</f>
        <v>0.00741288472476646</v>
      </c>
      <c r="V2704" s="4" t="n">
        <f aca="false">NORMSDIST(-N2704/'rhos computation'!$B$23)-EXP(N2704+'rhos computation'!$B$23^2/2)*NORMSDIST(-N2704/'rhos computation'!$B$23-'rhos computation'!$B$23)</f>
        <v>0.00712099450591719</v>
      </c>
      <c r="W2704" s="0" t="n">
        <f aca="false">NORMSDIST(-O2704)</f>
        <v>0.00710754572782909</v>
      </c>
      <c r="X2704" s="0" t="n">
        <f aca="false">NORMSDIST(-P2704)</f>
        <v>0.0403824108963282</v>
      </c>
    </row>
    <row r="2705" customFormat="false" ht="13" hidden="false" customHeight="false" outlineLevel="0" collapsed="false">
      <c r="A2705" s="0" t="n">
        <v>1.71770440213799</v>
      </c>
      <c r="B2705" s="0" t="n">
        <v>-1.26216904997326</v>
      </c>
      <c r="C2705" s="0" t="n">
        <v>-2.17066570335501</v>
      </c>
      <c r="D2705" s="0" t="n">
        <v>1.03566482611613</v>
      </c>
      <c r="E2705" s="0" t="n">
        <f aca="false" t="array" ref="E2705:H2705">MMULT(A2705:D2705,'Root matrix of resiudals'!$B$19:E$22)</f>
        <v>0.0677614280477174</v>
      </c>
      <c r="F2705" s="0" t="n">
        <v>-0.0398992076057975</v>
      </c>
      <c r="G2705" s="0" t="n">
        <v>-0.0362051661297061</v>
      </c>
      <c r="H2705" s="0" t="n">
        <v>0.0135792664245177</v>
      </c>
      <c r="I2705" s="3" t="n">
        <f aca="false" t="array" ref="I2705:L2705">MMULT('t+1'!I2705:L2705,'input - gretl'!$B$3:$E$6)+MMULT('Point forecasts'!$P$3:$T$3,'input - gretl'!$B$9:$E$13)+MMULT('t+1'!Q2705:S2705,'input - gretl'!$B$14:$E$16)+E2705:H2705</f>
        <v>0.068531102576609</v>
      </c>
      <c r="J2705" s="3" t="n">
        <v>-0.0155861281943993</v>
      </c>
      <c r="K2705" s="3" t="n">
        <v>-0.0334441752067592</v>
      </c>
      <c r="L2705" s="3" t="n">
        <v>0.0151934825882588</v>
      </c>
      <c r="M2705" s="0" t="n">
        <f aca="false">'t+1'!M2705+I2705</f>
        <v>0.185409723871071</v>
      </c>
      <c r="N2705" s="0" t="n">
        <f aca="false">'t+1'!N2705+J2705</f>
        <v>-0.0676444433690625</v>
      </c>
      <c r="O2705" s="0" t="n">
        <f aca="false">'t+1'!O2705+K2705</f>
        <v>2.36038341101539</v>
      </c>
      <c r="P2705" s="0" t="n">
        <f aca="false">'t+1'!P2705+L2705</f>
        <v>1.74410705377376</v>
      </c>
      <c r="Q2705" s="0" t="n">
        <f aca="false" t="array" ref="Q2705:S2705">MMULT(M2705:P2705,'input - gretl'!$B$19:$D$22)+MMULT('Point forecasts'!$J$4:$O$4,'input - gretl'!$B$23:$D$28)</f>
        <v>13.9969053723033</v>
      </c>
      <c r="R2705" s="0" t="n">
        <v>6.7368961013654</v>
      </c>
      <c r="S2705" s="0" t="n">
        <v>10.0703614413016</v>
      </c>
      <c r="U2705" s="4" t="n">
        <f aca="false">NORMSDIST(-M2705/'rhos computation'!$B$11)-EXP(M2705+'rhos computation'!$B$11^2/2)*NORMSDIST(-M2705/'rhos computation'!$B$11-'rhos computation'!$B$11)</f>
        <v>0.00508451793360858</v>
      </c>
      <c r="V2705" s="4" t="n">
        <f aca="false">NORMSDIST(-N2705/'rhos computation'!$B$23)-EXP(N2705+'rhos computation'!$B$23^2/2)*NORMSDIST(-N2705/'rhos computation'!$B$23-'rhos computation'!$B$23)</f>
        <v>0.0671707597439778</v>
      </c>
      <c r="W2705" s="0" t="n">
        <f aca="false">NORMSDIST(-O2705)</f>
        <v>0.00912802790219675</v>
      </c>
      <c r="X2705" s="0" t="n">
        <f aca="false">NORMSDIST(-P2705)</f>
        <v>0.0405702121533692</v>
      </c>
    </row>
    <row r="2706" customFormat="false" ht="13" hidden="false" customHeight="false" outlineLevel="0" collapsed="false">
      <c r="A2706" s="0" t="n">
        <v>-0.057498870386426</v>
      </c>
      <c r="B2706" s="0" t="n">
        <v>0.471413213293724</v>
      </c>
      <c r="C2706" s="0" t="n">
        <v>-0.242592054577153</v>
      </c>
      <c r="D2706" s="0" t="n">
        <v>-0.785804342641793</v>
      </c>
      <c r="E2706" s="0" t="n">
        <f aca="false" t="array" ref="E2706:H2706">MMULT(A2706:D2706,'Root matrix of resiudals'!$B$19:E$22)</f>
        <v>-0.00139837517350063</v>
      </c>
      <c r="F2706" s="0" t="n">
        <v>0.0124164945993983</v>
      </c>
      <c r="G2706" s="0" t="n">
        <v>-0.00318790448959548</v>
      </c>
      <c r="H2706" s="0" t="n">
        <v>-0.0129761524585628</v>
      </c>
      <c r="I2706" s="3" t="n">
        <f aca="false" t="array" ref="I2706:L2706">MMULT('t+1'!I2706:L2706,'input - gretl'!$B$3:$E$6)+MMULT('Point forecasts'!$P$3:$T$3,'input - gretl'!$B$9:$E$13)+MMULT('t+1'!Q2706:S2706,'input - gretl'!$B$14:$E$16)+E2706:H2706</f>
        <v>0.00859720253122163</v>
      </c>
      <c r="J2706" s="3" t="n">
        <v>0.0218798938831965</v>
      </c>
      <c r="K2706" s="3" t="n">
        <v>-0.00444556869452949</v>
      </c>
      <c r="L2706" s="3" t="n">
        <v>-0.0117923263175932</v>
      </c>
      <c r="M2706" s="0" t="n">
        <f aca="false">'t+1'!M2706+I2706</f>
        <v>0.0937906092789488</v>
      </c>
      <c r="N2706" s="0" t="n">
        <f aca="false">'t+1'!N2706+J2706</f>
        <v>-0.0209073962008606</v>
      </c>
      <c r="O2706" s="0" t="n">
        <f aca="false">'t+1'!O2706+K2706</f>
        <v>2.38160559244077</v>
      </c>
      <c r="P2706" s="0" t="n">
        <f aca="false">'t+1'!P2706+L2706</f>
        <v>1.71080365531663</v>
      </c>
      <c r="Q2706" s="0" t="n">
        <f aca="false" t="array" ref="Q2706:S2706">MMULT(M2706:P2706,'input - gretl'!$B$19:$D$22)+MMULT('Point forecasts'!$J$4:$O$4,'input - gretl'!$B$23:$D$28)</f>
        <v>13.9052862577112</v>
      </c>
      <c r="R2706" s="0" t="n">
        <v>6.7836331485336</v>
      </c>
      <c r="S2706" s="0" t="n">
        <v>10.1232568198296</v>
      </c>
      <c r="U2706" s="4" t="n">
        <f aca="false">NORMSDIST(-M2706/'rhos computation'!$B$11)-EXP(M2706+'rhos computation'!$B$11^2/2)*NORMSDIST(-M2706/'rhos computation'!$B$11-'rhos computation'!$B$11)</f>
        <v>0.0184415326809324</v>
      </c>
      <c r="V2706" s="4" t="n">
        <f aca="false">NORMSDIST(-N2706/'rhos computation'!$B$23)-EXP(N2706+'rhos computation'!$B$23^2/2)*NORMSDIST(-N2706/'rhos computation'!$B$23-'rhos computation'!$B$23)</f>
        <v>0.0331534519041868</v>
      </c>
      <c r="W2706" s="0" t="n">
        <f aca="false">NORMSDIST(-O2706)</f>
        <v>0.00861867406552904</v>
      </c>
      <c r="X2706" s="0" t="n">
        <f aca="false">NORMSDIST(-P2706)</f>
        <v>0.0435586822915501</v>
      </c>
    </row>
    <row r="2707" customFormat="false" ht="13" hidden="false" customHeight="false" outlineLevel="0" collapsed="false">
      <c r="A2707" s="0" t="n">
        <v>-0.654984769602462</v>
      </c>
      <c r="B2707" s="0" t="n">
        <v>1.25039059796169</v>
      </c>
      <c r="C2707" s="0" t="n">
        <v>-0.827410213777224</v>
      </c>
      <c r="D2707" s="0" t="n">
        <v>2.69609296211257</v>
      </c>
      <c r="E2707" s="0" t="n">
        <f aca="false" t="array" ref="E2707:H2707">MMULT(A2707:D2707,'Root matrix of resiudals'!$B$19:E$22)</f>
        <v>-0.0273251207597565</v>
      </c>
      <c r="F2707" s="0" t="n">
        <v>0.0314495891197326</v>
      </c>
      <c r="G2707" s="0" t="n">
        <v>-0.00656618789449174</v>
      </c>
      <c r="H2707" s="0" t="n">
        <v>0.0431349696728583</v>
      </c>
      <c r="I2707" s="3" t="n">
        <f aca="false" t="array" ref="I2707:L2707">MMULT('t+1'!I2707:L2707,'input - gretl'!$B$3:$E$6)+MMULT('Point forecasts'!$P$3:$T$3,'input - gretl'!$B$9:$E$13)+MMULT('t+1'!Q2707:S2707,'input - gretl'!$B$14:$E$16)+E2707:H2707</f>
        <v>-0.0327174582036448</v>
      </c>
      <c r="J2707" s="3" t="n">
        <v>0.0264823999875703</v>
      </c>
      <c r="K2707" s="3" t="n">
        <v>0.00259844904798641</v>
      </c>
      <c r="L2707" s="3" t="n">
        <v>0.0391871009177694</v>
      </c>
      <c r="M2707" s="0" t="n">
        <f aca="false">'t+1'!M2707+I2707</f>
        <v>0.0694957387535121</v>
      </c>
      <c r="N2707" s="0" t="n">
        <f aca="false">'t+1'!N2707+J2707</f>
        <v>0.00512532965419818</v>
      </c>
      <c r="O2707" s="0" t="n">
        <f aca="false">'t+1'!O2707+K2707</f>
        <v>2.39909223655173</v>
      </c>
      <c r="P2707" s="0" t="n">
        <f aca="false">'t+1'!P2707+L2707</f>
        <v>1.81739513333079</v>
      </c>
      <c r="Q2707" s="0" t="n">
        <f aca="false" t="array" ref="Q2707:S2707">MMULT(M2707:P2707,'input - gretl'!$B$19:$D$22)+MMULT('Point forecasts'!$J$4:$O$4,'input - gretl'!$B$23:$D$28)</f>
        <v>13.8809913871858</v>
      </c>
      <c r="R2707" s="0" t="n">
        <v>6.80966587438866</v>
      </c>
      <c r="S2707" s="0" t="n">
        <v>10.0393696387752</v>
      </c>
      <c r="U2707" s="4" t="n">
        <f aca="false">NORMSDIST(-M2707/'rhos computation'!$B$11)-EXP(M2707+'rhos computation'!$B$11^2/2)*NORMSDIST(-M2707/'rhos computation'!$B$11-'rhos computation'!$B$11)</f>
        <v>0.0245797274414398</v>
      </c>
      <c r="V2707" s="4" t="n">
        <f aca="false">NORMSDIST(-N2707/'rhos computation'!$B$23)-EXP(N2707+'rhos computation'!$B$23^2/2)*NORMSDIST(-N2707/'rhos computation'!$B$23-'rhos computation'!$B$23)</f>
        <v>0.01937656995274</v>
      </c>
      <c r="W2707" s="0" t="n">
        <f aca="false">NORMSDIST(-O2707)</f>
        <v>0.00821788701857103</v>
      </c>
      <c r="X2707" s="0" t="n">
        <f aca="false">NORMSDIST(-P2707)</f>
        <v>0.0345783161985014</v>
      </c>
    </row>
    <row r="2708" customFormat="false" ht="13" hidden="false" customHeight="false" outlineLevel="0" collapsed="false">
      <c r="A2708" s="0" t="n">
        <v>-0.367157015967047</v>
      </c>
      <c r="B2708" s="0" t="n">
        <v>0.115894186748281</v>
      </c>
      <c r="C2708" s="0" t="n">
        <v>-1.07066568466563</v>
      </c>
      <c r="D2708" s="0" t="n">
        <v>-0.496751718049772</v>
      </c>
      <c r="E2708" s="0" t="n">
        <f aca="false" t="array" ref="E2708:H2708">MMULT(A2708:D2708,'Root matrix of resiudals'!$B$19:E$22)</f>
        <v>-0.0166227277009449</v>
      </c>
      <c r="F2708" s="0" t="n">
        <v>-0.00139674002224366</v>
      </c>
      <c r="G2708" s="0" t="n">
        <v>-0.0178607334496385</v>
      </c>
      <c r="H2708" s="0" t="n">
        <v>-0.0091388021078703</v>
      </c>
      <c r="I2708" s="3" t="n">
        <f aca="false" t="array" ref="I2708:L2708">MMULT('t+1'!I2708:L2708,'input - gretl'!$B$3:$E$6)+MMULT('Point forecasts'!$P$3:$T$3,'input - gretl'!$B$9:$E$13)+MMULT('t+1'!Q2708:S2708,'input - gretl'!$B$14:$E$16)+E2708:H2708</f>
        <v>-0.0285841756054501</v>
      </c>
      <c r="J2708" s="3" t="n">
        <v>0.0215265998420366</v>
      </c>
      <c r="K2708" s="3" t="n">
        <v>-0.00908151900284657</v>
      </c>
      <c r="L2708" s="3" t="n">
        <v>-0.00888554039116305</v>
      </c>
      <c r="M2708" s="0" t="n">
        <f aca="false">'t+1'!M2708+I2708</f>
        <v>0.113760324230874</v>
      </c>
      <c r="N2708" s="0" t="n">
        <f aca="false">'t+1'!N2708+J2708</f>
        <v>-0.0231166122850446</v>
      </c>
      <c r="O2708" s="0" t="n">
        <f aca="false">'t+1'!O2708+K2708</f>
        <v>2.39120819866086</v>
      </c>
      <c r="P2708" s="0" t="n">
        <f aca="false">'t+1'!P2708+L2708</f>
        <v>1.74243225685771</v>
      </c>
      <c r="Q2708" s="0" t="n">
        <f aca="false" t="array" ref="Q2708:S2708">MMULT(M2708:P2708,'input - gretl'!$B$19:$D$22)+MMULT('Point forecasts'!$J$4:$O$4,'input - gretl'!$B$23:$D$28)</f>
        <v>13.9252559726631</v>
      </c>
      <c r="R2708" s="0" t="n">
        <v>6.78142393244942</v>
      </c>
      <c r="S2708" s="0" t="n">
        <v>10.1027790445541</v>
      </c>
      <c r="U2708" s="4" t="n">
        <f aca="false">NORMSDIST(-M2708/'rhos computation'!$B$11)-EXP(M2708+'rhos computation'!$B$11^2/2)*NORMSDIST(-M2708/'rhos computation'!$B$11-'rhos computation'!$B$11)</f>
        <v>0.0143238403693556</v>
      </c>
      <c r="V2708" s="4" t="n">
        <f aca="false">NORMSDIST(-N2708/'rhos computation'!$B$23)-EXP(N2708+'rhos computation'!$B$23^2/2)*NORMSDIST(-N2708/'rhos computation'!$B$23-'rhos computation'!$B$23)</f>
        <v>0.0345185393579879</v>
      </c>
      <c r="W2708" s="0" t="n">
        <f aca="false">NORMSDIST(-O2708)</f>
        <v>0.00839651349939888</v>
      </c>
      <c r="X2708" s="0" t="n">
        <f aca="false">NORMSDIST(-P2708)</f>
        <v>0.0407164178267661</v>
      </c>
    </row>
    <row r="2709" customFormat="false" ht="13" hidden="false" customHeight="false" outlineLevel="0" collapsed="false">
      <c r="A2709" s="0" t="n">
        <v>-1.25538321535151</v>
      </c>
      <c r="B2709" s="0" t="n">
        <v>0.125621365823954</v>
      </c>
      <c r="C2709" s="0" t="n">
        <v>0.558031484874452</v>
      </c>
      <c r="D2709" s="0" t="n">
        <v>1.91229415106704</v>
      </c>
      <c r="E2709" s="0" t="n">
        <f aca="false" t="array" ref="E2709:H2709">MMULT(A2709:D2709,'Root matrix of resiudals'!$B$19:E$22)</f>
        <v>-0.0536200750981971</v>
      </c>
      <c r="F2709" s="0" t="n">
        <v>0.00287592648066363</v>
      </c>
      <c r="G2709" s="0" t="n">
        <v>0.0100832435711083</v>
      </c>
      <c r="H2709" s="0" t="n">
        <v>0.0321589295700316</v>
      </c>
      <c r="I2709" s="3" t="n">
        <f aca="false" t="array" ref="I2709:L2709">MMULT('t+1'!I2709:L2709,'input - gretl'!$B$3:$E$6)+MMULT('Point forecasts'!$P$3:$T$3,'input - gretl'!$B$9:$E$13)+MMULT('t+1'!Q2709:S2709,'input - gretl'!$B$14:$E$16)+E2709:H2709</f>
        <v>-0.0183849355139746</v>
      </c>
      <c r="J2709" s="3" t="n">
        <v>0.031600364637925</v>
      </c>
      <c r="K2709" s="3" t="n">
        <v>0.0306602608452555</v>
      </c>
      <c r="L2709" s="3" t="n">
        <v>0.0419017396688136</v>
      </c>
      <c r="M2709" s="0" t="n">
        <f aca="false">'t+1'!M2709+I2709</f>
        <v>0.105768273818491</v>
      </c>
      <c r="N2709" s="0" t="n">
        <f aca="false">'t+1'!N2709+J2709</f>
        <v>0.0346003519725552</v>
      </c>
      <c r="O2709" s="0" t="n">
        <f aca="false">'t+1'!O2709+K2709</f>
        <v>2.46747877389631</v>
      </c>
      <c r="P2709" s="0" t="n">
        <f aca="false">'t+1'!P2709+L2709</f>
        <v>1.78590780770697</v>
      </c>
      <c r="Q2709" s="0" t="n">
        <f aca="false" t="array" ref="Q2709:S2709">MMULT(M2709:P2709,'input - gretl'!$B$19:$D$22)+MMULT('Point forecasts'!$J$4:$O$4,'input - gretl'!$B$23:$D$28)</f>
        <v>13.9172639222508</v>
      </c>
      <c r="R2709" s="0" t="n">
        <v>6.83914089670702</v>
      </c>
      <c r="S2709" s="0" t="n">
        <v>10.1377021971543</v>
      </c>
      <c r="U2709" s="4" t="n">
        <f aca="false">NORMSDIST(-M2709/'rhos computation'!$B$11)-EXP(M2709+'rhos computation'!$B$11^2/2)*NORMSDIST(-M2709/'rhos computation'!$B$11-'rhos computation'!$B$11)</f>
        <v>0.01587697381801</v>
      </c>
      <c r="V2709" s="4" t="n">
        <f aca="false">NORMSDIST(-N2709/'rhos computation'!$B$23)-EXP(N2709+'rhos computation'!$B$23^2/2)*NORMSDIST(-N2709/'rhos computation'!$B$23-'rhos computation'!$B$23)</f>
        <v>0.00905573864412573</v>
      </c>
      <c r="W2709" s="0" t="n">
        <f aca="false">NORMSDIST(-O2709)</f>
        <v>0.00680341441622815</v>
      </c>
      <c r="X2709" s="0" t="n">
        <f aca="false">NORMSDIST(-P2709)</f>
        <v>0.0370570932985927</v>
      </c>
    </row>
    <row r="2710" customFormat="false" ht="13" hidden="false" customHeight="false" outlineLevel="0" collapsed="false">
      <c r="A2710" s="0" t="n">
        <v>-0.0619638289651386</v>
      </c>
      <c r="B2710" s="0" t="n">
        <v>1.36555241979462</v>
      </c>
      <c r="C2710" s="0" t="n">
        <v>-0.460602334641005</v>
      </c>
      <c r="D2710" s="0" t="n">
        <v>1.314150430822</v>
      </c>
      <c r="E2710" s="0" t="n">
        <f aca="false" t="array" ref="E2710:H2710">MMULT(A2710:D2710,'Root matrix of resiudals'!$B$19:E$22)</f>
        <v>-0.000638792636355678</v>
      </c>
      <c r="F2710" s="0" t="n">
        <v>0.0373090015976286</v>
      </c>
      <c r="G2710" s="0" t="n">
        <v>-0.0010914759297708</v>
      </c>
      <c r="H2710" s="0" t="n">
        <v>0.0209106845651429</v>
      </c>
      <c r="I2710" s="3" t="n">
        <f aca="false" t="array" ref="I2710:L2710">MMULT('t+1'!I2710:L2710,'input - gretl'!$B$3:$E$6)+MMULT('Point forecasts'!$P$3:$T$3,'input - gretl'!$B$9:$E$13)+MMULT('t+1'!Q2710:S2710,'input - gretl'!$B$14:$E$16)+E2710:H2710</f>
        <v>0.0287201470406334</v>
      </c>
      <c r="J2710" s="3" t="n">
        <v>0.0738637143260933</v>
      </c>
      <c r="K2710" s="3" t="n">
        <v>0.0155065125084543</v>
      </c>
      <c r="L2710" s="3" t="n">
        <v>0.0191593266925318</v>
      </c>
      <c r="M2710" s="0" t="n">
        <f aca="false">'t+1'!M2710+I2710</f>
        <v>0.119462200054025</v>
      </c>
      <c r="N2710" s="0" t="n">
        <f aca="false">'t+1'!N2710+J2710</f>
        <v>0.0353235531772078</v>
      </c>
      <c r="O2710" s="0" t="n">
        <f aca="false">'t+1'!O2710+K2710</f>
        <v>2.4454833054452</v>
      </c>
      <c r="P2710" s="0" t="n">
        <f aca="false">'t+1'!P2710+L2710</f>
        <v>1.80965473425541</v>
      </c>
      <c r="Q2710" s="0" t="n">
        <f aca="false" t="array" ref="Q2710:S2710">MMULT(M2710:P2710,'input - gretl'!$B$19:$D$22)+MMULT('Point forecasts'!$J$4:$O$4,'input - gretl'!$B$23:$D$28)</f>
        <v>13.9309578484863</v>
      </c>
      <c r="R2710" s="0" t="n">
        <v>6.83986409791167</v>
      </c>
      <c r="S2710" s="0" t="n">
        <v>10.0931222142093</v>
      </c>
      <c r="U2710" s="4" t="n">
        <f aca="false">NORMSDIST(-M2710/'rhos computation'!$B$11)-EXP(M2710+'rhos computation'!$B$11^2/2)*NORMSDIST(-M2710/'rhos computation'!$B$11-'rhos computation'!$B$11)</f>
        <v>0.0132895532767661</v>
      </c>
      <c r="V2710" s="4" t="n">
        <f aca="false">NORMSDIST(-N2710/'rhos computation'!$B$23)-EXP(N2710+'rhos computation'!$B$23^2/2)*NORMSDIST(-N2710/'rhos computation'!$B$23-'rhos computation'!$B$23)</f>
        <v>0.00886855377103468</v>
      </c>
      <c r="W2710" s="0" t="n">
        <f aca="false">NORMSDIST(-O2710)</f>
        <v>0.00723290728071301</v>
      </c>
      <c r="X2710" s="0" t="n">
        <f aca="false">NORMSDIST(-P2710)</f>
        <v>0.0351746731283306</v>
      </c>
    </row>
    <row r="2711" customFormat="false" ht="13" hidden="false" customHeight="false" outlineLevel="0" collapsed="false">
      <c r="A2711" s="0" t="n">
        <v>0.649554874623678</v>
      </c>
      <c r="B2711" s="0" t="n">
        <v>-2.70396015163078</v>
      </c>
      <c r="C2711" s="0" t="n">
        <v>0.147427558934433</v>
      </c>
      <c r="D2711" s="0" t="n">
        <v>0.295306128855615</v>
      </c>
      <c r="E2711" s="0" t="n">
        <f aca="false" t="array" ref="E2711:H2711">MMULT(A2711:D2711,'Root matrix of resiudals'!$B$19:E$22)</f>
        <v>0.0218155221453427</v>
      </c>
      <c r="F2711" s="0" t="n">
        <v>-0.0752384990147367</v>
      </c>
      <c r="G2711" s="0" t="n">
        <v>-0.00619185867080338</v>
      </c>
      <c r="H2711" s="0" t="n">
        <v>0.00453453285540345</v>
      </c>
      <c r="I2711" s="3" t="n">
        <f aca="false" t="array" ref="I2711:L2711">MMULT('t+1'!I2711:L2711,'input - gretl'!$B$3:$E$6)+MMULT('Point forecasts'!$P$3:$T$3,'input - gretl'!$B$9:$E$13)+MMULT('t+1'!Q2711:S2711,'input - gretl'!$B$14:$E$16)+E2711:H2711</f>
        <v>0.0276975626213425</v>
      </c>
      <c r="J2711" s="3" t="n">
        <v>-0.0970432405803711</v>
      </c>
      <c r="K2711" s="3" t="n">
        <v>0.000176425166061896</v>
      </c>
      <c r="L2711" s="3" t="n">
        <v>0.00377909779639346</v>
      </c>
      <c r="M2711" s="0" t="n">
        <f aca="false">'t+1'!M2711+I2711</f>
        <v>0.10865515951467</v>
      </c>
      <c r="N2711" s="0" t="n">
        <f aca="false">'t+1'!N2711+J2711</f>
        <v>-0.0965657062932761</v>
      </c>
      <c r="O2711" s="0" t="n">
        <f aca="false">'t+1'!O2711+K2711</f>
        <v>2.39116643357606</v>
      </c>
      <c r="P2711" s="0" t="n">
        <f aca="false">'t+1'!P2711+L2711</f>
        <v>1.76091252651751</v>
      </c>
      <c r="Q2711" s="0" t="n">
        <f aca="false" t="array" ref="Q2711:S2711">MMULT(M2711:P2711,'input - gretl'!$B$19:$D$22)+MMULT('Point forecasts'!$J$4:$O$4,'input - gretl'!$B$23:$D$28)</f>
        <v>13.9201508079469</v>
      </c>
      <c r="R2711" s="0" t="n">
        <v>6.70797483844118</v>
      </c>
      <c r="S2711" s="0" t="n">
        <v>10.0851616190093</v>
      </c>
      <c r="U2711" s="4" t="n">
        <f aca="false">NORMSDIST(-M2711/'rhos computation'!$B$11)-EXP(M2711+'rhos computation'!$B$11^2/2)*NORMSDIST(-M2711/'rhos computation'!$B$11-'rhos computation'!$B$11)</f>
        <v>0.0153017375817253</v>
      </c>
      <c r="V2711" s="4" t="n">
        <f aca="false">NORMSDIST(-N2711/'rhos computation'!$B$23)-EXP(N2711+'rhos computation'!$B$23^2/2)*NORMSDIST(-N2711/'rhos computation'!$B$23-'rhos computation'!$B$23)</f>
        <v>0.0916284312631949</v>
      </c>
      <c r="W2711" s="0" t="n">
        <f aca="false">NORMSDIST(-O2711)</f>
        <v>0.0083974687646524</v>
      </c>
      <c r="X2711" s="0" t="n">
        <f aca="false">NORMSDIST(-P2711)</f>
        <v>0.0391266047096398</v>
      </c>
    </row>
    <row r="2712" customFormat="false" ht="13" hidden="false" customHeight="false" outlineLevel="0" collapsed="false">
      <c r="A2712" s="0" t="n">
        <v>-0.746031315003198</v>
      </c>
      <c r="B2712" s="0" t="n">
        <v>-0.528011140361287</v>
      </c>
      <c r="C2712" s="0" t="n">
        <v>-1.25041353040347</v>
      </c>
      <c r="D2712" s="0" t="n">
        <v>-0.444018236982403</v>
      </c>
      <c r="E2712" s="0" t="n">
        <f aca="false" t="array" ref="E2712:H2712">MMULT(A2712:D2712,'Root matrix of resiudals'!$B$19:E$22)</f>
        <v>-0.0345783514845993</v>
      </c>
      <c r="F2712" s="0" t="n">
        <v>-0.0212942671636932</v>
      </c>
      <c r="G2712" s="0" t="n">
        <v>-0.0234770079434658</v>
      </c>
      <c r="H2712" s="0" t="n">
        <v>-0.00838615702405632</v>
      </c>
      <c r="I2712" s="3" t="n">
        <f aca="false" t="array" ref="I2712:L2712">MMULT('t+1'!I2712:L2712,'input - gretl'!$B$3:$E$6)+MMULT('Point forecasts'!$P$3:$T$3,'input - gretl'!$B$9:$E$13)+MMULT('t+1'!Q2712:S2712,'input - gretl'!$B$14:$E$16)+E2712:H2712</f>
        <v>-0.00520978244029776</v>
      </c>
      <c r="J2712" s="3" t="n">
        <v>0.00353007414678867</v>
      </c>
      <c r="K2712" s="3" t="n">
        <v>-0.0104961934319171</v>
      </c>
      <c r="L2712" s="3" t="n">
        <v>0.000454219283404608</v>
      </c>
      <c r="M2712" s="0" t="n">
        <f aca="false">'t+1'!M2712+I2712</f>
        <v>0.109550000091852</v>
      </c>
      <c r="N2712" s="0" t="n">
        <f aca="false">'t+1'!N2712+J2712</f>
        <v>-0.00737193597025312</v>
      </c>
      <c r="O2712" s="0" t="n">
        <f aca="false">'t+1'!O2712+K2712</f>
        <v>2.41017831195065</v>
      </c>
      <c r="P2712" s="0" t="n">
        <f aca="false">'t+1'!P2712+L2712</f>
        <v>1.72645429094932</v>
      </c>
      <c r="Q2712" s="0" t="n">
        <f aca="false" t="array" ref="Q2712:S2712">MMULT(M2712:P2712,'input - gretl'!$B$19:$D$22)+MMULT('Point forecasts'!$J$4:$O$4,'input - gretl'!$B$23:$D$28)</f>
        <v>13.9210456485241</v>
      </c>
      <c r="R2712" s="0" t="n">
        <v>6.79716860876421</v>
      </c>
      <c r="S2712" s="0" t="n">
        <v>10.136945002321</v>
      </c>
      <c r="U2712" s="4" t="n">
        <f aca="false">NORMSDIST(-M2712/'rhos computation'!$B$11)-EXP(M2712+'rhos computation'!$B$11^2/2)*NORMSDIST(-M2712/'rhos computation'!$B$11-'rhos computation'!$B$11)</f>
        <v>0.0151267221326963</v>
      </c>
      <c r="V2712" s="4" t="n">
        <f aca="false">NORMSDIST(-N2712/'rhos computation'!$B$23)-EXP(N2712+'rhos computation'!$B$23^2/2)*NORMSDIST(-N2712/'rhos computation'!$B$23-'rhos computation'!$B$23)</f>
        <v>0.0254452260765616</v>
      </c>
      <c r="W2712" s="0" t="n">
        <f aca="false">NORMSDIST(-O2712)</f>
        <v>0.00797236277698823</v>
      </c>
      <c r="X2712" s="0" t="n">
        <f aca="false">NORMSDIST(-P2712)</f>
        <v>0.0421328579045803</v>
      </c>
    </row>
    <row r="2713" customFormat="false" ht="13" hidden="false" customHeight="false" outlineLevel="0" collapsed="false">
      <c r="A2713" s="0" t="n">
        <v>0.804639562976365</v>
      </c>
      <c r="B2713" s="0" t="n">
        <v>0.879445663929553</v>
      </c>
      <c r="C2713" s="0" t="n">
        <v>1.24965452158041</v>
      </c>
      <c r="D2713" s="0" t="n">
        <v>-0.346254768232912</v>
      </c>
      <c r="E2713" s="0" t="n">
        <f aca="false" t="array" ref="E2713:H2713">MMULT(A2713:D2713,'Root matrix of resiudals'!$B$19:E$22)</f>
        <v>0.0381902981336742</v>
      </c>
      <c r="F2713" s="0" t="n">
        <v>0.0314135949128238</v>
      </c>
      <c r="G2713" s="0" t="n">
        <v>0.0238939181305663</v>
      </c>
      <c r="H2713" s="0" t="n">
        <v>-0.00443788553443455</v>
      </c>
      <c r="I2713" s="3" t="n">
        <f aca="false" t="array" ref="I2713:L2713">MMULT('t+1'!I2713:L2713,'input - gretl'!$B$3:$E$6)+MMULT('Point forecasts'!$P$3:$T$3,'input - gretl'!$B$9:$E$13)+MMULT('t+1'!Q2713:S2713,'input - gretl'!$B$14:$E$16)+E2713:H2713</f>
        <v>0.0356879147832992</v>
      </c>
      <c r="J2713" s="3" t="n">
        <v>0.0223371136240467</v>
      </c>
      <c r="K2713" s="3" t="n">
        <v>0.0321478668393862</v>
      </c>
      <c r="L2713" s="3" t="n">
        <v>-0.00195966199423488</v>
      </c>
      <c r="M2713" s="0" t="n">
        <f aca="false">'t+1'!M2713+I2713</f>
        <v>0.151817830355172</v>
      </c>
      <c r="N2713" s="0" t="n">
        <f aca="false">'t+1'!N2713+J2713</f>
        <v>0.0177101340800649</v>
      </c>
      <c r="O2713" s="0" t="n">
        <f aca="false">'t+1'!O2713+K2713</f>
        <v>2.42685742113639</v>
      </c>
      <c r="P2713" s="0" t="n">
        <f aca="false">'t+1'!P2713+L2713</f>
        <v>1.74106512205549</v>
      </c>
      <c r="Q2713" s="0" t="n">
        <f aca="false" t="array" ref="Q2713:S2713">MMULT(M2713:P2713,'input - gretl'!$B$19:$D$22)+MMULT('Point forecasts'!$J$4:$O$4,'input - gretl'!$B$23:$D$28)</f>
        <v>13.9633134787874</v>
      </c>
      <c r="R2713" s="0" t="n">
        <v>6.82225067881452</v>
      </c>
      <c r="S2713" s="0" t="n">
        <v>10.1397284805833</v>
      </c>
      <c r="U2713" s="4" t="n">
        <f aca="false">NORMSDIST(-M2713/'rhos computation'!$B$11)-EXP(M2713+'rhos computation'!$B$11^2/2)*NORMSDIST(-M2713/'rhos computation'!$B$11-'rhos computation'!$B$11)</f>
        <v>0.00847844981403674</v>
      </c>
      <c r="V2713" s="4" t="n">
        <f aca="false">NORMSDIST(-N2713/'rhos computation'!$B$23)-EXP(N2713+'rhos computation'!$B$23^2/2)*NORMSDIST(-N2713/'rhos computation'!$B$23-'rhos computation'!$B$23)</f>
        <v>0.0143018207051636</v>
      </c>
      <c r="W2713" s="0" t="n">
        <f aca="false">NORMSDIST(-O2713)</f>
        <v>0.00761511999671793</v>
      </c>
      <c r="X2713" s="0" t="n">
        <f aca="false">NORMSDIST(-P2713)</f>
        <v>0.0408360820666561</v>
      </c>
    </row>
    <row r="2714" customFormat="false" ht="13" hidden="false" customHeight="false" outlineLevel="0" collapsed="false">
      <c r="A2714" s="0" t="n">
        <v>-1.38068219713904</v>
      </c>
      <c r="B2714" s="0" t="n">
        <v>-0.277824487461282</v>
      </c>
      <c r="C2714" s="0" t="n">
        <v>0.320505589663475</v>
      </c>
      <c r="D2714" s="0" t="n">
        <v>1.03539946885755</v>
      </c>
      <c r="E2714" s="0" t="n">
        <f aca="false" t="array" ref="E2714:H2714">MMULT(A2714:D2714,'Root matrix of resiudals'!$B$19:E$22)</f>
        <v>-0.0598671295954062</v>
      </c>
      <c r="F2714" s="0" t="n">
        <v>-0.00984549094516048</v>
      </c>
      <c r="G2714" s="0" t="n">
        <v>0.00364779328981079</v>
      </c>
      <c r="H2714" s="0" t="n">
        <v>0.0176789672596595</v>
      </c>
      <c r="I2714" s="3" t="n">
        <f aca="false" t="array" ref="I2714:L2714">MMULT('t+1'!I2714:L2714,'input - gretl'!$B$3:$E$6)+MMULT('Point forecasts'!$P$3:$T$3,'input - gretl'!$B$9:$E$13)+MMULT('t+1'!Q2714:S2714,'input - gretl'!$B$14:$E$16)+E2714:H2714</f>
        <v>-0.054951077801862</v>
      </c>
      <c r="J2714" s="3" t="n">
        <v>0.0128762738108369</v>
      </c>
      <c r="K2714" s="3" t="n">
        <v>0.0159196710616444</v>
      </c>
      <c r="L2714" s="3" t="n">
        <v>0.0213694856862351</v>
      </c>
      <c r="M2714" s="0" t="n">
        <f aca="false">'t+1'!M2714+I2714</f>
        <v>0.0784811454456272</v>
      </c>
      <c r="N2714" s="0" t="n">
        <f aca="false">'t+1'!N2714+J2714</f>
        <v>-0.0136230559338642</v>
      </c>
      <c r="O2714" s="0" t="n">
        <f aca="false">'t+1'!O2714+K2714</f>
        <v>2.42745159494426</v>
      </c>
      <c r="P2714" s="0" t="n">
        <f aca="false">'t+1'!P2714+L2714</f>
        <v>1.76796000978892</v>
      </c>
      <c r="Q2714" s="0" t="n">
        <f aca="false" t="array" ref="Q2714:S2714">MMULT(M2714:P2714,'input - gretl'!$B$19:$D$22)+MMULT('Point forecasts'!$J$4:$O$4,'input - gretl'!$B$23:$D$28)</f>
        <v>13.8899767938779</v>
      </c>
      <c r="R2714" s="0" t="n">
        <v>6.7909174888006</v>
      </c>
      <c r="S2714" s="0" t="n">
        <v>10.1147442714123</v>
      </c>
      <c r="U2714" s="4" t="n">
        <f aca="false">NORMSDIST(-M2714/'rhos computation'!$B$11)-EXP(M2714+'rhos computation'!$B$11^2/2)*NORMSDIST(-M2714/'rhos computation'!$B$11-'rhos computation'!$B$11)</f>
        <v>0.0221576632490419</v>
      </c>
      <c r="V2714" s="4" t="n">
        <f aca="false">NORMSDIST(-N2714/'rhos computation'!$B$23)-EXP(N2714+'rhos computation'!$B$23^2/2)*NORMSDIST(-N2714/'rhos computation'!$B$23-'rhos computation'!$B$23)</f>
        <v>0.0288621651159646</v>
      </c>
      <c r="W2714" s="0" t="n">
        <f aca="false">NORMSDIST(-O2714)</f>
        <v>0.00760265787329261</v>
      </c>
      <c r="X2714" s="0" t="n">
        <f aca="false">NORMSDIST(-P2714)</f>
        <v>0.0385337946656515</v>
      </c>
    </row>
    <row r="2715" customFormat="false" ht="13" hidden="false" customHeight="false" outlineLevel="0" collapsed="false">
      <c r="A2715" s="0" t="n">
        <v>1.24146377048571</v>
      </c>
      <c r="B2715" s="0" t="n">
        <v>-1.18647236054987</v>
      </c>
      <c r="C2715" s="0" t="n">
        <v>-0.444381253236744</v>
      </c>
      <c r="D2715" s="0" t="n">
        <v>-0.263762297403683</v>
      </c>
      <c r="E2715" s="0" t="n">
        <f aca="false" t="array" ref="E2715:H2715">MMULT(A2715:D2715,'Root matrix of resiudals'!$B$19:E$22)</f>
        <v>0.0501300315987722</v>
      </c>
      <c r="F2715" s="0" t="n">
        <v>-0.0327019420456225</v>
      </c>
      <c r="G2715" s="0" t="n">
        <v>-0.0101898291076032</v>
      </c>
      <c r="H2715" s="0" t="n">
        <v>-0.00534227283675545</v>
      </c>
      <c r="I2715" s="3" t="n">
        <f aca="false" t="array" ref="I2715:L2715">MMULT('t+1'!I2715:L2715,'input - gretl'!$B$3:$E$6)+MMULT('Point forecasts'!$P$3:$T$3,'input - gretl'!$B$9:$E$13)+MMULT('t+1'!Q2715:S2715,'input - gretl'!$B$14:$E$16)+E2715:H2715</f>
        <v>0.0669243099997489</v>
      </c>
      <c r="J2715" s="3" t="n">
        <v>-0.0229659206161188</v>
      </c>
      <c r="K2715" s="3" t="n">
        <v>0.0038750138161974</v>
      </c>
      <c r="L2715" s="3" t="n">
        <v>0.00163365458626399</v>
      </c>
      <c r="M2715" s="0" t="n">
        <f aca="false">'t+1'!M2715+I2715</f>
        <v>0.188735802596528</v>
      </c>
      <c r="N2715" s="0" t="n">
        <f aca="false">'t+1'!N2715+J2715</f>
        <v>-0.0224593000162915</v>
      </c>
      <c r="O2715" s="0" t="n">
        <f aca="false">'t+1'!O2715+K2715</f>
        <v>2.41911606503902</v>
      </c>
      <c r="P2715" s="0" t="n">
        <f aca="false">'t+1'!P2715+L2715</f>
        <v>1.73971096585129</v>
      </c>
      <c r="Q2715" s="0" t="n">
        <f aca="false" t="array" ref="Q2715:S2715">MMULT(M2715:P2715,'input - gretl'!$B$19:$D$22)+MMULT('Point forecasts'!$J$4:$O$4,'input - gretl'!$B$23:$D$28)</f>
        <v>14.0002314510288</v>
      </c>
      <c r="R2715" s="0" t="n">
        <v>6.78208124471817</v>
      </c>
      <c r="S2715" s="0" t="n">
        <v>10.1332749947439</v>
      </c>
      <c r="U2715" s="4" t="n">
        <f aca="false">NORMSDIST(-M2715/'rhos computation'!$B$11)-EXP(M2715+'rhos computation'!$B$11^2/2)*NORMSDIST(-M2715/'rhos computation'!$B$11-'rhos computation'!$B$11)</f>
        <v>0.00482124034385072</v>
      </c>
      <c r="V2715" s="4" t="n">
        <f aca="false">NORMSDIST(-N2715/'rhos computation'!$B$23)-EXP(N2715+'rhos computation'!$B$23^2/2)*NORMSDIST(-N2715/'rhos computation'!$B$23-'rhos computation'!$B$23)</f>
        <v>0.0341093599856548</v>
      </c>
      <c r="W2715" s="0" t="n">
        <f aca="false">NORMSDIST(-O2715)</f>
        <v>0.00777913754247428</v>
      </c>
      <c r="X2715" s="0" t="n">
        <f aca="false">NORMSDIST(-P2715)</f>
        <v>0.04095489142311</v>
      </c>
    </row>
    <row r="2716" customFormat="false" ht="13" hidden="false" customHeight="false" outlineLevel="0" collapsed="false">
      <c r="A2716" s="0" t="n">
        <v>-0.231083735924525</v>
      </c>
      <c r="B2716" s="0" t="n">
        <v>-1.57070060156652</v>
      </c>
      <c r="C2716" s="0" t="n">
        <v>-0.537233285884568</v>
      </c>
      <c r="D2716" s="0" t="n">
        <v>-0.379341341941011</v>
      </c>
      <c r="E2716" s="0" t="n">
        <f aca="false" t="array" ref="E2716:H2716">MMULT(A2716:D2716,'Root matrix of resiudals'!$B$19:E$22)</f>
        <v>-0.0139893896274115</v>
      </c>
      <c r="F2716" s="0" t="n">
        <v>-0.0473553236569976</v>
      </c>
      <c r="G2716" s="0" t="n">
        <v>-0.0150171977255046</v>
      </c>
      <c r="H2716" s="0" t="n">
        <v>-0.00678551105505299</v>
      </c>
      <c r="I2716" s="3" t="n">
        <f aca="false" t="array" ref="I2716:L2716">MMULT('t+1'!I2716:L2716,'input - gretl'!$B$3:$E$6)+MMULT('Point forecasts'!$P$3:$T$3,'input - gretl'!$B$9:$E$13)+MMULT('t+1'!Q2716:S2716,'input - gretl'!$B$14:$E$16)+E2716:H2716</f>
        <v>0.0251349278906434</v>
      </c>
      <c r="J2716" s="3" t="n">
        <v>-0.0268291406420088</v>
      </c>
      <c r="K2716" s="3" t="n">
        <v>-0.0137959545812339</v>
      </c>
      <c r="L2716" s="3" t="n">
        <v>-0.00207329916705646</v>
      </c>
      <c r="M2716" s="0" t="n">
        <f aca="false">'t+1'!M2716+I2716</f>
        <v>0.0866663719924612</v>
      </c>
      <c r="N2716" s="0" t="n">
        <f aca="false">'t+1'!N2716+J2716</f>
        <v>-0.0624440490989629</v>
      </c>
      <c r="O2716" s="0" t="n">
        <f aca="false">'t+1'!O2716+K2716</f>
        <v>2.38808442149469</v>
      </c>
      <c r="P2716" s="0" t="n">
        <f aca="false">'t+1'!P2716+L2716</f>
        <v>1.71347091912299</v>
      </c>
      <c r="Q2716" s="0" t="n">
        <f aca="false" t="array" ref="Q2716:S2716">MMULT(M2716:P2716,'input - gretl'!$B$19:$D$22)+MMULT('Point forecasts'!$J$4:$O$4,'input - gretl'!$B$23:$D$28)</f>
        <v>13.8981620204247</v>
      </c>
      <c r="R2716" s="0" t="n">
        <v>6.7420964956355</v>
      </c>
      <c r="S2716" s="0" t="n">
        <v>10.1271989476405</v>
      </c>
      <c r="U2716" s="4" t="n">
        <f aca="false">NORMSDIST(-M2716/'rhos computation'!$B$11)-EXP(M2716+'rhos computation'!$B$11^2/2)*NORMSDIST(-M2716/'rhos computation'!$B$11-'rhos computation'!$B$11)</f>
        <v>0.020107902823352</v>
      </c>
      <c r="V2716" s="4" t="n">
        <f aca="false">NORMSDIST(-N2716/'rhos computation'!$B$23)-EXP(N2716+'rhos computation'!$B$23^2/2)*NORMSDIST(-N2716/'rhos computation'!$B$23-'rhos computation'!$B$23)</f>
        <v>0.0629568074522203</v>
      </c>
      <c r="W2716" s="0" t="n">
        <f aca="false">NORMSDIST(-O2716)</f>
        <v>0.00846822540757009</v>
      </c>
      <c r="X2716" s="0" t="n">
        <f aca="false">NORMSDIST(-P2716)</f>
        <v>0.0433129694782161</v>
      </c>
    </row>
    <row r="2717" customFormat="false" ht="13" hidden="false" customHeight="false" outlineLevel="0" collapsed="false">
      <c r="A2717" s="0" t="n">
        <v>-0.238823003901898</v>
      </c>
      <c r="B2717" s="0" t="n">
        <v>0.240090903909862</v>
      </c>
      <c r="C2717" s="0" t="n">
        <v>-1.71046999161164</v>
      </c>
      <c r="D2717" s="0" t="n">
        <v>0.860852290953174</v>
      </c>
      <c r="E2717" s="0" t="n">
        <f aca="false" t="array" ref="E2717:H2717">MMULT(A2717:D2717,'Root matrix of resiudals'!$B$19:E$22)</f>
        <v>-0.0121456063383723</v>
      </c>
      <c r="F2717" s="0" t="n">
        <v>0.000234379613148608</v>
      </c>
      <c r="G2717" s="0" t="n">
        <v>-0.0260122913853835</v>
      </c>
      <c r="H2717" s="0" t="n">
        <v>0.0121174025400054</v>
      </c>
      <c r="I2717" s="3" t="n">
        <f aca="false" t="array" ref="I2717:L2717">MMULT('t+1'!I2717:L2717,'input - gretl'!$B$3:$E$6)+MMULT('Point forecasts'!$P$3:$T$3,'input - gretl'!$B$9:$E$13)+MMULT('t+1'!Q2717:S2717,'input - gretl'!$B$14:$E$16)+E2717:H2717</f>
        <v>-0.0138923507429001</v>
      </c>
      <c r="J2717" s="3" t="n">
        <v>0.00845196315832249</v>
      </c>
      <c r="K2717" s="3" t="n">
        <v>-0.0141255785801302</v>
      </c>
      <c r="L2717" s="3" t="n">
        <v>0.0183529942036996</v>
      </c>
      <c r="M2717" s="0" t="n">
        <f aca="false">'t+1'!M2717+I2717</f>
        <v>0.13027450329284</v>
      </c>
      <c r="N2717" s="0" t="n">
        <f aca="false">'t+1'!N2717+J2717</f>
        <v>0.000471655009800164</v>
      </c>
      <c r="O2717" s="0" t="n">
        <f aca="false">'t+1'!O2717+K2717</f>
        <v>2.39125163894782</v>
      </c>
      <c r="P2717" s="0" t="n">
        <f aca="false">'t+1'!P2717+L2717</f>
        <v>1.75079920070013</v>
      </c>
      <c r="Q2717" s="0" t="n">
        <f aca="false" t="array" ref="Q2717:S2717">MMULT(M2717:P2717,'input - gretl'!$B$19:$D$22)+MMULT('Point forecasts'!$J$4:$O$4,'input - gretl'!$B$23:$D$28)</f>
        <v>13.9417701517251</v>
      </c>
      <c r="R2717" s="0" t="n">
        <v>6.80501219974426</v>
      </c>
      <c r="S2717" s="0" t="n">
        <v>10.0948651028997</v>
      </c>
      <c r="U2717" s="4" t="n">
        <f aca="false">NORMSDIST(-M2717/'rhos computation'!$B$11)-EXP(M2717+'rhos computation'!$B$11^2/2)*NORMSDIST(-M2717/'rhos computation'!$B$11-'rhos computation'!$B$11)</f>
        <v>0.0114889598595367</v>
      </c>
      <c r="V2717" s="4" t="n">
        <f aca="false">NORMSDIST(-N2717/'rhos computation'!$B$23)-EXP(N2717+'rhos computation'!$B$23^2/2)*NORMSDIST(-N2717/'rhos computation'!$B$23-'rhos computation'!$B$23)</f>
        <v>0.0215163121843597</v>
      </c>
      <c r="W2717" s="0" t="n">
        <f aca="false">NORMSDIST(-O2717)</f>
        <v>0.0083955200195634</v>
      </c>
      <c r="X2717" s="0" t="n">
        <f aca="false">NORMSDIST(-P2717)</f>
        <v>0.0399902521738672</v>
      </c>
    </row>
    <row r="2718" customFormat="false" ht="13" hidden="false" customHeight="false" outlineLevel="0" collapsed="false">
      <c r="A2718" s="0" t="n">
        <v>-0.408392149298367</v>
      </c>
      <c r="B2718" s="0" t="n">
        <v>-1.52831767530729</v>
      </c>
      <c r="C2718" s="0" t="n">
        <v>0.23853328396537</v>
      </c>
      <c r="D2718" s="0" t="n">
        <v>0.870670660526845</v>
      </c>
      <c r="E2718" s="0" t="n">
        <f aca="false" t="array" ref="E2718:H2718">MMULT(A2718:D2718,'Root matrix of resiudals'!$B$19:E$22)</f>
        <v>-0.0210210550358012</v>
      </c>
      <c r="F2718" s="0" t="n">
        <v>-0.0436784137175402</v>
      </c>
      <c r="G2718" s="0" t="n">
        <v>-0.00115057870511684</v>
      </c>
      <c r="H2718" s="0" t="n">
        <v>0.0144576270075267</v>
      </c>
      <c r="I2718" s="3" t="n">
        <f aca="false" t="array" ref="I2718:L2718">MMULT('t+1'!I2718:L2718,'input - gretl'!$B$3:$E$6)+MMULT('Point forecasts'!$P$3:$T$3,'input - gretl'!$B$9:$E$13)+MMULT('t+1'!Q2718:S2718,'input - gretl'!$B$14:$E$16)+E2718:H2718</f>
        <v>-0.0189204648852863</v>
      </c>
      <c r="J2718" s="3" t="n">
        <v>-0.0336543517097565</v>
      </c>
      <c r="K2718" s="3" t="n">
        <v>0.0156918997842041</v>
      </c>
      <c r="L2718" s="3" t="n">
        <v>0.0166350614461296</v>
      </c>
      <c r="M2718" s="0" t="n">
        <f aca="false">'t+1'!M2718+I2718</f>
        <v>0.114693923641626</v>
      </c>
      <c r="N2718" s="0" t="n">
        <f aca="false">'t+1'!N2718+J2718</f>
        <v>-0.0414939331272776</v>
      </c>
      <c r="O2718" s="0" t="n">
        <f aca="false">'t+1'!O2718+K2718</f>
        <v>2.43149958753515</v>
      </c>
      <c r="P2718" s="0" t="n">
        <f aca="false">'t+1'!P2718+L2718</f>
        <v>1.78509947300863</v>
      </c>
      <c r="Q2718" s="0" t="n">
        <f aca="false" t="array" ref="Q2718:S2718">MMULT(M2718:P2718,'input - gretl'!$B$19:$D$22)+MMULT('Point forecasts'!$J$4:$O$4,'input - gretl'!$B$23:$D$28)</f>
        <v>13.9261895720739</v>
      </c>
      <c r="R2718" s="0" t="n">
        <v>6.76304661160718</v>
      </c>
      <c r="S2718" s="0" t="n">
        <v>10.102491777508</v>
      </c>
      <c r="U2718" s="4" t="n">
        <f aca="false">NORMSDIST(-M2718/'rhos computation'!$B$11)-EXP(M2718+'rhos computation'!$B$11^2/2)*NORMSDIST(-M2718/'rhos computation'!$B$11-'rhos computation'!$B$11)</f>
        <v>0.0141503560680386</v>
      </c>
      <c r="V2718" s="4" t="n">
        <f aca="false">NORMSDIST(-N2718/'rhos computation'!$B$23)-EXP(N2718+'rhos computation'!$B$23^2/2)*NORMSDIST(-N2718/'rhos computation'!$B$23-'rhos computation'!$B$23)</f>
        <v>0.0469243761673827</v>
      </c>
      <c r="W2718" s="0" t="n">
        <f aca="false">NORMSDIST(-O2718)</f>
        <v>0.00751823272098245</v>
      </c>
      <c r="X2718" s="0" t="n">
        <f aca="false">NORMSDIST(-P2718)</f>
        <v>0.0371225917241377</v>
      </c>
    </row>
    <row r="2719" customFormat="false" ht="13" hidden="false" customHeight="false" outlineLevel="0" collapsed="false">
      <c r="A2719" s="0" t="n">
        <v>-1.97267035057784</v>
      </c>
      <c r="B2719" s="0" t="n">
        <v>1.20557607637646</v>
      </c>
      <c r="C2719" s="0" t="n">
        <v>0.0370579891551498</v>
      </c>
      <c r="D2719" s="0" t="n">
        <v>0.280553355128079</v>
      </c>
      <c r="E2719" s="0" t="n">
        <f aca="false" t="array" ref="E2719:H2719">MMULT(A2719:D2719,'Root matrix of resiudals'!$B$19:E$22)</f>
        <v>-0.081968479570492</v>
      </c>
      <c r="F2719" s="0" t="n">
        <v>0.0301307962926169</v>
      </c>
      <c r="G2719" s="0" t="n">
        <v>0.00281011801121024</v>
      </c>
      <c r="H2719" s="0" t="n">
        <v>0.00542948963526391</v>
      </c>
      <c r="I2719" s="3" t="n">
        <f aca="false" t="array" ref="I2719:L2719">MMULT('t+1'!I2719:L2719,'input - gretl'!$B$3:$E$6)+MMULT('Point forecasts'!$P$3:$T$3,'input - gretl'!$B$9:$E$13)+MMULT('t+1'!Q2719:S2719,'input - gretl'!$B$14:$E$16)+E2719:H2719</f>
        <v>-0.0276049190139484</v>
      </c>
      <c r="J2719" s="3" t="n">
        <v>0.0426972021187732</v>
      </c>
      <c r="K2719" s="3" t="n">
        <v>0.0137334560256537</v>
      </c>
      <c r="L2719" s="3" t="n">
        <v>0.0074444519744682</v>
      </c>
      <c r="M2719" s="0" t="n">
        <f aca="false">'t+1'!M2719+I2719</f>
        <v>0.0128349185302138</v>
      </c>
      <c r="N2719" s="0" t="n">
        <f aca="false">'t+1'!N2719+J2719</f>
        <v>0.0324105868985341</v>
      </c>
      <c r="O2719" s="0" t="n">
        <f aca="false">'t+1'!O2719+K2719</f>
        <v>2.43561665737637</v>
      </c>
      <c r="P2719" s="0" t="n">
        <f aca="false">'t+1'!P2719+L2719</f>
        <v>1.76868053769609</v>
      </c>
      <c r="Q2719" s="0" t="n">
        <f aca="false" t="array" ref="Q2719:S2719">MMULT(M2719:P2719,'input - gretl'!$B$19:$D$22)+MMULT('Point forecasts'!$J$4:$O$4,'input - gretl'!$B$23:$D$28)</f>
        <v>13.8243305669625</v>
      </c>
      <c r="R2719" s="0" t="n">
        <v>6.83695113163299</v>
      </c>
      <c r="S2719" s="0" t="n">
        <v>10.1222240757783</v>
      </c>
      <c r="U2719" s="4" t="n">
        <f aca="false">NORMSDIST(-M2719/'rhos computation'!$B$11)-EXP(M2719+'rhos computation'!$B$11^2/2)*NORMSDIST(-M2719/'rhos computation'!$B$11-'rhos computation'!$B$11)</f>
        <v>0.0442925986179565</v>
      </c>
      <c r="V2719" s="4" t="n">
        <f aca="false">NORMSDIST(-N2719/'rhos computation'!$B$23)-EXP(N2719+'rhos computation'!$B$23^2/2)*NORMSDIST(-N2719/'rhos computation'!$B$23-'rhos computation'!$B$23)</f>
        <v>0.00964045181487677</v>
      </c>
      <c r="W2719" s="0" t="n">
        <f aca="false">NORMSDIST(-O2719)</f>
        <v>0.00743321503024174</v>
      </c>
      <c r="X2719" s="0" t="n">
        <f aca="false">NORMSDIST(-P2719)</f>
        <v>0.0384736009855382</v>
      </c>
    </row>
    <row r="2720" customFormat="false" ht="13" hidden="false" customHeight="false" outlineLevel="0" collapsed="false">
      <c r="A2720" s="0" t="n">
        <v>0.554512791385271</v>
      </c>
      <c r="B2720" s="0" t="n">
        <v>0.366817359228307</v>
      </c>
      <c r="C2720" s="0" t="n">
        <v>0.578497321706314</v>
      </c>
      <c r="D2720" s="0" t="n">
        <v>0.129149497762869</v>
      </c>
      <c r="E2720" s="0" t="n">
        <f aca="false" t="array" ref="E2720:H2720">MMULT(A2720:D2720,'Root matrix of resiudals'!$B$19:E$22)</f>
        <v>0.0252868723325457</v>
      </c>
      <c r="F2720" s="0" t="n">
        <v>0.0138218351190772</v>
      </c>
      <c r="G2720" s="0" t="n">
        <v>0.0114727566062847</v>
      </c>
      <c r="H2720" s="0" t="n">
        <v>0.00257000165186626</v>
      </c>
      <c r="I2720" s="3" t="n">
        <f aca="false" t="array" ref="I2720:L2720">MMULT('t+1'!I2720:L2720,'input - gretl'!$B$3:$E$6)+MMULT('Point forecasts'!$P$3:$T$3,'input - gretl'!$B$9:$E$13)+MMULT('t+1'!Q2720:S2720,'input - gretl'!$B$14:$E$16)+E2720:H2720</f>
        <v>0.0193799566885687</v>
      </c>
      <c r="J2720" s="3" t="n">
        <v>-0.0128367678986688</v>
      </c>
      <c r="K2720" s="3" t="n">
        <v>0.0301084539776839</v>
      </c>
      <c r="L2720" s="3" t="n">
        <v>0.00748519558469429</v>
      </c>
      <c r="M2720" s="0" t="n">
        <f aca="false">'t+1'!M2720+I2720</f>
        <v>0.157974515585583</v>
      </c>
      <c r="N2720" s="0" t="n">
        <f aca="false">'t+1'!N2720+J2720</f>
        <v>0.0258757001322212</v>
      </c>
      <c r="O2720" s="0" t="n">
        <f aca="false">'t+1'!O2720+K2720</f>
        <v>2.43800234601128</v>
      </c>
      <c r="P2720" s="0" t="n">
        <f aca="false">'t+1'!P2720+L2720</f>
        <v>1.76904642084245</v>
      </c>
      <c r="Q2720" s="0" t="n">
        <f aca="false" t="array" ref="Q2720:S2720">MMULT(M2720:P2720,'input - gretl'!$B$19:$D$22)+MMULT('Point forecasts'!$J$4:$O$4,'input - gretl'!$B$23:$D$28)</f>
        <v>13.9694701640178</v>
      </c>
      <c r="R2720" s="0" t="n">
        <v>6.83041624486668</v>
      </c>
      <c r="S2720" s="0" t="n">
        <v>10.1242617912468</v>
      </c>
      <c r="U2720" s="4" t="n">
        <f aca="false">NORMSDIST(-M2720/'rhos computation'!$B$11)-EXP(M2720+'rhos computation'!$B$11^2/2)*NORMSDIST(-M2720/'rhos computation'!$B$11-'rhos computation'!$B$11)</f>
        <v>0.00774672053312866</v>
      </c>
      <c r="V2720" s="4" t="n">
        <f aca="false">NORMSDIST(-N2720/'rhos computation'!$B$23)-EXP(N2720+'rhos computation'!$B$23^2/2)*NORMSDIST(-N2720/'rhos computation'!$B$23-'rhos computation'!$B$23)</f>
        <v>0.0115506720052174</v>
      </c>
      <c r="W2720" s="0" t="n">
        <f aca="false">NORMSDIST(-O2720)</f>
        <v>0.0073843390799456</v>
      </c>
      <c r="X2720" s="0" t="n">
        <f aca="false">NORMSDIST(-P2720)</f>
        <v>0.0384430640642757</v>
      </c>
    </row>
    <row r="2721" customFormat="false" ht="13" hidden="false" customHeight="false" outlineLevel="0" collapsed="false">
      <c r="A2721" s="0" t="n">
        <v>-0.724012677201821</v>
      </c>
      <c r="B2721" s="0" t="n">
        <v>1.11049707396549</v>
      </c>
      <c r="C2721" s="0" t="n">
        <v>-0.291536284640924</v>
      </c>
      <c r="D2721" s="0" t="n">
        <v>-0.913589939148201</v>
      </c>
      <c r="E2721" s="0" t="n">
        <f aca="false" t="array" ref="E2721:H2721">MMULT(A2721:D2721,'Root matrix of resiudals'!$B$19:E$22)</f>
        <v>-0.0285593519661613</v>
      </c>
      <c r="F2721" s="0" t="n">
        <v>0.0289832333280395</v>
      </c>
      <c r="G2721" s="0" t="n">
        <v>-0.00265180566962164</v>
      </c>
      <c r="H2721" s="0" t="n">
        <v>-0.01480861989593</v>
      </c>
      <c r="I2721" s="3" t="n">
        <f aca="false" t="array" ref="I2721:L2721">MMULT('t+1'!I2721:L2721,'input - gretl'!$B$3:$E$6)+MMULT('Point forecasts'!$P$3:$T$3,'input - gretl'!$B$9:$E$13)+MMULT('t+1'!Q2721:S2721,'input - gretl'!$B$14:$E$16)+E2721:H2721</f>
        <v>-0.0180973969938615</v>
      </c>
      <c r="J2721" s="3" t="n">
        <v>0.048832074511393</v>
      </c>
      <c r="K2721" s="3" t="n">
        <v>0.0048508284229919</v>
      </c>
      <c r="L2721" s="3" t="n">
        <v>-0.0132670577714519</v>
      </c>
      <c r="M2721" s="0" t="n">
        <f aca="false">'t+1'!M2721+I2721</f>
        <v>0.0889144334453554</v>
      </c>
      <c r="N2721" s="0" t="n">
        <f aca="false">'t+1'!N2721+J2721</f>
        <v>0.0128934681857503</v>
      </c>
      <c r="O2721" s="0" t="n">
        <f aca="false">'t+1'!O2721+K2721</f>
        <v>2.40898745069597</v>
      </c>
      <c r="P2721" s="0" t="n">
        <f aca="false">'t+1'!P2721+L2721</f>
        <v>1.73194926205925</v>
      </c>
      <c r="Q2721" s="0" t="n">
        <f aca="false" t="array" ref="Q2721:S2721">MMULT(M2721:P2721,'input - gretl'!$B$19:$D$22)+MMULT('Point forecasts'!$J$4:$O$4,'input - gretl'!$B$23:$D$28)</f>
        <v>13.9004100818776</v>
      </c>
      <c r="R2721" s="0" t="n">
        <v>6.81743401292021</v>
      </c>
      <c r="S2721" s="0" t="n">
        <v>10.1305281487923</v>
      </c>
      <c r="U2721" s="4" t="n">
        <f aca="false">NORMSDIST(-M2721/'rhos computation'!$B$11)-EXP(M2721+'rhos computation'!$B$11^2/2)*NORMSDIST(-M2721/'rhos computation'!$B$11-'rhos computation'!$B$11)</f>
        <v>0.0195704229228946</v>
      </c>
      <c r="V2721" s="4" t="n">
        <f aca="false">NORMSDIST(-N2721/'rhos computation'!$B$23)-EXP(N2721+'rhos computation'!$B$23^2/2)*NORMSDIST(-N2721/'rhos computation'!$B$23-'rhos computation'!$B$23)</f>
        <v>0.0161223879660107</v>
      </c>
      <c r="W2721" s="0" t="n">
        <f aca="false">NORMSDIST(-O2721)</f>
        <v>0.00799842401267508</v>
      </c>
      <c r="X2721" s="0" t="n">
        <f aca="false">NORMSDIST(-P2721)</f>
        <v>0.0416412983073823</v>
      </c>
    </row>
    <row r="2722" customFormat="false" ht="13" hidden="false" customHeight="false" outlineLevel="0" collapsed="false">
      <c r="A2722" s="0" t="n">
        <v>-0.576549869898895</v>
      </c>
      <c r="B2722" s="0" t="n">
        <v>0.426138047461227</v>
      </c>
      <c r="C2722" s="0" t="n">
        <v>-1.39965819773245</v>
      </c>
      <c r="D2722" s="0" t="n">
        <v>-0.555694074833235</v>
      </c>
      <c r="E2722" s="0" t="n">
        <f aca="false" t="array" ref="E2722:H2722">MMULT(A2722:D2722,'Root matrix of resiudals'!$B$19:E$22)</f>
        <v>-0.0252880196258046</v>
      </c>
      <c r="F2722" s="0" t="n">
        <v>0.00580838879638957</v>
      </c>
      <c r="G2722" s="0" t="n">
        <v>-0.0223749004107745</v>
      </c>
      <c r="H2722" s="0" t="n">
        <v>-0.010371493492504</v>
      </c>
      <c r="I2722" s="3" t="n">
        <f aca="false" t="array" ref="I2722:L2722">MMULT('t+1'!I2722:L2722,'input - gretl'!$B$3:$E$6)+MMULT('Point forecasts'!$P$3:$T$3,'input - gretl'!$B$9:$E$13)+MMULT('t+1'!Q2722:S2722,'input - gretl'!$B$14:$E$16)+E2722:H2722</f>
        <v>0.0031372328056493</v>
      </c>
      <c r="J2722" s="3" t="n">
        <v>0.0084727383270189</v>
      </c>
      <c r="K2722" s="3" t="n">
        <v>-0.0153339643986672</v>
      </c>
      <c r="L2722" s="3" t="n">
        <v>-0.00156645066040777</v>
      </c>
      <c r="M2722" s="0" t="n">
        <f aca="false">'t+1'!M2722+I2722</f>
        <v>0.0963564748919332</v>
      </c>
      <c r="N2722" s="0" t="n">
        <f aca="false">'t+1'!N2722+J2722</f>
        <v>0.00936580174131663</v>
      </c>
      <c r="O2722" s="0" t="n">
        <f aca="false">'t+1'!O2722+K2722</f>
        <v>2.38933671053699</v>
      </c>
      <c r="P2722" s="0" t="n">
        <f aca="false">'t+1'!P2722+L2722</f>
        <v>1.70938093934381</v>
      </c>
      <c r="Q2722" s="0" t="n">
        <f aca="false" t="array" ref="Q2722:S2722">MMULT(M2722:P2722,'input - gretl'!$B$19:$D$22)+MMULT('Point forecasts'!$J$4:$O$4,'input - gretl'!$B$23:$D$28)</f>
        <v>13.9078521233242</v>
      </c>
      <c r="R2722" s="0" t="n">
        <v>6.81390634647578</v>
      </c>
      <c r="S2722" s="0" t="n">
        <v>10.1323410119518</v>
      </c>
      <c r="U2722" s="4" t="n">
        <f aca="false">NORMSDIST(-M2722/'rhos computation'!$B$11)-EXP(M2722+'rhos computation'!$B$11^2/2)*NORMSDIST(-M2722/'rhos computation'!$B$11-'rhos computation'!$B$11)</f>
        <v>0.0178675146556568</v>
      </c>
      <c r="V2722" s="4" t="n">
        <f aca="false">NORMSDIST(-N2722/'rhos computation'!$B$23)-EXP(N2722+'rhos computation'!$B$23^2/2)*NORMSDIST(-N2722/'rhos computation'!$B$23-'rhos computation'!$B$23)</f>
        <v>0.0175511379572713</v>
      </c>
      <c r="W2722" s="0" t="n">
        <f aca="false">NORMSDIST(-O2722)</f>
        <v>0.00843941256876446</v>
      </c>
      <c r="X2722" s="0" t="n">
        <f aca="false">NORMSDIST(-P2722)</f>
        <v>0.043690204638652</v>
      </c>
    </row>
    <row r="2723" customFormat="false" ht="13" hidden="false" customHeight="false" outlineLevel="0" collapsed="false">
      <c r="A2723" s="0" t="n">
        <v>-0.362000501016112</v>
      </c>
      <c r="B2723" s="0" t="n">
        <v>2.19321565066899</v>
      </c>
      <c r="C2723" s="0" t="n">
        <v>1.21037944871482</v>
      </c>
      <c r="D2723" s="0" t="n">
        <v>-0.606449410691027</v>
      </c>
      <c r="E2723" s="0" t="n">
        <f aca="false" t="array" ref="E2723:H2723">MMULT(A2723:D2723,'Root matrix of resiudals'!$B$19:E$22)</f>
        <v>-0.00883808259379451</v>
      </c>
      <c r="F2723" s="0" t="n">
        <v>0.0661511886541864</v>
      </c>
      <c r="G2723" s="0" t="n">
        <v>0.0262387807615954</v>
      </c>
      <c r="H2723" s="0" t="n">
        <v>-0.00817209061086969</v>
      </c>
      <c r="I2723" s="3" t="n">
        <f aca="false" t="array" ref="I2723:L2723">MMULT('t+1'!I2723:L2723,'input - gretl'!$B$3:$E$6)+MMULT('Point forecasts'!$P$3:$T$3,'input - gretl'!$B$9:$E$13)+MMULT('t+1'!Q2723:S2723,'input - gretl'!$B$14:$E$16)+E2723:H2723</f>
        <v>-0.00362629540201712</v>
      </c>
      <c r="J2723" s="3" t="n">
        <v>0.0759320019381299</v>
      </c>
      <c r="K2723" s="3" t="n">
        <v>0.0240567428999156</v>
      </c>
      <c r="L2723" s="3" t="n">
        <v>-0.0104184678332488</v>
      </c>
      <c r="M2723" s="0" t="n">
        <f aca="false">'t+1'!M2723+I2723</f>
        <v>0.0757746327777673</v>
      </c>
      <c r="N2723" s="0" t="n">
        <f aca="false">'t+1'!N2723+J2723</f>
        <v>0.0227136935169456</v>
      </c>
      <c r="O2723" s="0" t="n">
        <f aca="false">'t+1'!O2723+K2723</f>
        <v>2.40713302091151</v>
      </c>
      <c r="P2723" s="0" t="n">
        <f aca="false">'t+1'!P2723+L2723</f>
        <v>1.72646986502511</v>
      </c>
      <c r="Q2723" s="0" t="n">
        <f aca="false" t="array" ref="Q2723:S2723">MMULT(M2723:P2723,'input - gretl'!$B$19:$D$22)+MMULT('Point forecasts'!$J$4:$O$4,'input - gretl'!$B$23:$D$28)</f>
        <v>13.88727028121</v>
      </c>
      <c r="R2723" s="0" t="n">
        <v>6.82725423825141</v>
      </c>
      <c r="S2723" s="0" t="n">
        <v>10.1338848995571</v>
      </c>
      <c r="U2723" s="4" t="n">
        <f aca="false">NORMSDIST(-M2723/'rhos computation'!$B$11)-EXP(M2723+'rhos computation'!$B$11^2/2)*NORMSDIST(-M2723/'rhos computation'!$B$11-'rhos computation'!$B$11)</f>
        <v>0.0228680266116221</v>
      </c>
      <c r="V2723" s="4" t="n">
        <f aca="false">NORMSDIST(-N2723/'rhos computation'!$B$23)-EXP(N2723+'rhos computation'!$B$23^2/2)*NORMSDIST(-N2723/'rhos computation'!$B$23-'rhos computation'!$B$23)</f>
        <v>0.0125668931185403</v>
      </c>
      <c r="W2723" s="0" t="n">
        <f aca="false">NORMSDIST(-O2723)</f>
        <v>0.00803915615989801</v>
      </c>
      <c r="X2723" s="0" t="n">
        <f aca="false">NORMSDIST(-P2723)</f>
        <v>0.0421314580987459</v>
      </c>
    </row>
    <row r="2724" customFormat="false" ht="13" hidden="false" customHeight="false" outlineLevel="0" collapsed="false">
      <c r="A2724" s="0" t="n">
        <v>0.431794425108152</v>
      </c>
      <c r="B2724" s="0" t="n">
        <v>1.1793127461505</v>
      </c>
      <c r="C2724" s="0" t="n">
        <v>1.62753137860797</v>
      </c>
      <c r="D2724" s="0" t="n">
        <v>-0.79047975449987</v>
      </c>
      <c r="E2724" s="0" t="n">
        <f aca="false" t="array" ref="E2724:H2724">MMULT(A2724:D2724,'Root matrix of resiudals'!$B$19:E$22)</f>
        <v>0.0235094129780894</v>
      </c>
      <c r="F2724" s="0" t="n">
        <v>0.0404648040286267</v>
      </c>
      <c r="G2724" s="0" t="n">
        <v>0.0300909258821981</v>
      </c>
      <c r="H2724" s="0" t="n">
        <v>-0.0110511375673702</v>
      </c>
      <c r="I2724" s="3" t="n">
        <f aca="false" t="array" ref="I2724:L2724">MMULT('t+1'!I2724:L2724,'input - gretl'!$B$3:$E$6)+MMULT('Point forecasts'!$P$3:$T$3,'input - gretl'!$B$9:$E$13)+MMULT('t+1'!Q2724:S2724,'input - gretl'!$B$14:$E$16)+E2724:H2724</f>
        <v>0.0354833998175052</v>
      </c>
      <c r="J2724" s="3" t="n">
        <v>0.0226518591184931</v>
      </c>
      <c r="K2724" s="3" t="n">
        <v>0.0426556948790198</v>
      </c>
      <c r="L2724" s="3" t="n">
        <v>-0.00277370574947975</v>
      </c>
      <c r="M2724" s="0" t="n">
        <f aca="false">'t+1'!M2724+I2724</f>
        <v>0.151455736388146</v>
      </c>
      <c r="N2724" s="0" t="n">
        <f aca="false">'t+1'!N2724+J2724</f>
        <v>0.0512656803979481</v>
      </c>
      <c r="O2724" s="0" t="n">
        <f aca="false">'t+1'!O2724+K2724</f>
        <v>2.44728762948829</v>
      </c>
      <c r="P2724" s="0" t="n">
        <f aca="false">'t+1'!P2724+L2724</f>
        <v>1.72600302983851</v>
      </c>
      <c r="Q2724" s="0" t="n">
        <f aca="false" t="array" ref="Q2724:S2724">MMULT(M2724:P2724,'input - gretl'!$B$19:$D$22)+MMULT('Point forecasts'!$J$4:$O$4,'input - gretl'!$B$23:$D$28)</f>
        <v>13.9629513848204</v>
      </c>
      <c r="R2724" s="0" t="n">
        <v>6.85580622513241</v>
      </c>
      <c r="S2724" s="0" t="n">
        <v>10.1744834917381</v>
      </c>
      <c r="U2724" s="4" t="n">
        <f aca="false">NORMSDIST(-M2724/'rhos computation'!$B$11)-EXP(M2724+'rhos computation'!$B$11^2/2)*NORMSDIST(-M2724/'rhos computation'!$B$11-'rhos computation'!$B$11)</f>
        <v>0.00852316931025196</v>
      </c>
      <c r="V2724" s="4" t="n">
        <f aca="false">NORMSDIST(-N2724/'rhos computation'!$B$23)-EXP(N2724+'rhos computation'!$B$23^2/2)*NORMSDIST(-N2724/'rhos computation'!$B$23-'rhos computation'!$B$23)</f>
        <v>0.00543778663818487</v>
      </c>
      <c r="W2724" s="0" t="n">
        <f aca="false">NORMSDIST(-O2724)</f>
        <v>0.00719679610028539</v>
      </c>
      <c r="X2724" s="0" t="n">
        <f aca="false">NORMSDIST(-P2724)</f>
        <v>0.0421734338300193</v>
      </c>
    </row>
    <row r="2725" customFormat="false" ht="13" hidden="false" customHeight="false" outlineLevel="0" collapsed="false">
      <c r="A2725" s="0" t="n">
        <v>-0.746121561502832</v>
      </c>
      <c r="B2725" s="0" t="n">
        <v>-0.446025388153024</v>
      </c>
      <c r="C2725" s="0" t="n">
        <v>-0.157192872480668</v>
      </c>
      <c r="D2725" s="0" t="n">
        <v>1.43871771796252</v>
      </c>
      <c r="E2725" s="0" t="n">
        <f aca="false" t="array" ref="E2725:H2725">MMULT(A2725:D2725,'Root matrix of resiudals'!$B$19:E$22)</f>
        <v>-0.0337669862375363</v>
      </c>
      <c r="F2725" s="0" t="n">
        <v>-0.0149032173423195</v>
      </c>
      <c r="G2725" s="0" t="n">
        <v>-0.00340869864752013</v>
      </c>
      <c r="H2725" s="0" t="n">
        <v>0.0234225375748047</v>
      </c>
      <c r="I2725" s="3" t="n">
        <f aca="false" t="array" ref="I2725:L2725">MMULT('t+1'!I2725:L2725,'input - gretl'!$B$3:$E$6)+MMULT('Point forecasts'!$P$3:$T$3,'input - gretl'!$B$9:$E$13)+MMULT('t+1'!Q2725:S2725,'input - gretl'!$B$14:$E$16)+E2725:H2725</f>
        <v>0.0220814741099775</v>
      </c>
      <c r="J2725" s="3" t="n">
        <v>-0.00954222467738769</v>
      </c>
      <c r="K2725" s="3" t="n">
        <v>-0.000717693797896097</v>
      </c>
      <c r="L2725" s="3" t="n">
        <v>0.0213304240825161</v>
      </c>
      <c r="M2725" s="0" t="n">
        <f aca="false">'t+1'!M2725+I2725</f>
        <v>0.0271997618550074</v>
      </c>
      <c r="N2725" s="0" t="n">
        <f aca="false">'t+1'!N2725+J2725</f>
        <v>-0.0364353716904787</v>
      </c>
      <c r="O2725" s="0" t="n">
        <f aca="false">'t+1'!O2725+K2725</f>
        <v>2.40540927513194</v>
      </c>
      <c r="P2725" s="0" t="n">
        <f aca="false">'t+1'!P2725+L2725</f>
        <v>1.78103825840653</v>
      </c>
      <c r="Q2725" s="0" t="n">
        <f aca="false" t="array" ref="Q2725:S2725">MMULT(M2725:P2725,'input - gretl'!$B$19:$D$22)+MMULT('Point forecasts'!$J$4:$O$4,'input - gretl'!$B$23:$D$28)</f>
        <v>13.8386954102873</v>
      </c>
      <c r="R2725" s="0" t="n">
        <v>6.76810517304398</v>
      </c>
      <c r="S2725" s="0" t="n">
        <v>10.0802638832522</v>
      </c>
      <c r="U2725" s="4" t="n">
        <f aca="false">NORMSDIST(-M2725/'rhos computation'!$B$11)-EXP(M2725+'rhos computation'!$B$11^2/2)*NORMSDIST(-M2725/'rhos computation'!$B$11-'rhos computation'!$B$11)</f>
        <v>0.0385460952830781</v>
      </c>
      <c r="V2725" s="4" t="n">
        <f aca="false">NORMSDIST(-N2725/'rhos computation'!$B$23)-EXP(N2725+'rhos computation'!$B$23^2/2)*NORMSDIST(-N2725/'rhos computation'!$B$23-'rhos computation'!$B$23)</f>
        <v>0.0433335545923742</v>
      </c>
      <c r="W2725" s="0" t="n">
        <f aca="false">NORMSDIST(-O2725)</f>
        <v>0.00807718126574034</v>
      </c>
      <c r="X2725" s="0" t="n">
        <f aca="false">NORMSDIST(-P2725)</f>
        <v>0.0374531004448941</v>
      </c>
    </row>
    <row r="2726" customFormat="false" ht="13" hidden="false" customHeight="false" outlineLevel="0" collapsed="false">
      <c r="A2726" s="0" t="n">
        <v>0.440330820878822</v>
      </c>
      <c r="B2726" s="0" t="n">
        <v>0.340908644365235</v>
      </c>
      <c r="C2726" s="0" t="n">
        <v>-0.940160017261724</v>
      </c>
      <c r="D2726" s="0" t="n">
        <v>-0.235588330086127</v>
      </c>
      <c r="E2726" s="0" t="n">
        <f aca="false" t="array" ref="E2726:H2726">MMULT(A2726:D2726,'Root matrix of resiudals'!$B$19:E$22)</f>
        <v>0.0185928806020744</v>
      </c>
      <c r="F2726" s="0" t="n">
        <v>0.00734646438251143</v>
      </c>
      <c r="G2726" s="0" t="n">
        <v>-0.0136530457192836</v>
      </c>
      <c r="H2726" s="0" t="n">
        <v>-0.00504583864675797</v>
      </c>
      <c r="I2726" s="3" t="n">
        <f aca="false" t="array" ref="I2726:L2726">MMULT('t+1'!I2726:L2726,'input - gretl'!$B$3:$E$6)+MMULT('Point forecasts'!$P$3:$T$3,'input - gretl'!$B$9:$E$13)+MMULT('t+1'!Q2726:S2726,'input - gretl'!$B$14:$E$16)+E2726:H2726</f>
        <v>-0.0136356141275384</v>
      </c>
      <c r="J2726" s="3" t="n">
        <v>0.0129390971703416</v>
      </c>
      <c r="K2726" s="3" t="n">
        <v>-0.00743021543424145</v>
      </c>
      <c r="L2726" s="3" t="n">
        <v>-0.00274947580173254</v>
      </c>
      <c r="M2726" s="0" t="n">
        <f aca="false">'t+1'!M2726+I2726</f>
        <v>0.15401734193208</v>
      </c>
      <c r="N2726" s="0" t="n">
        <f aca="false">'t+1'!N2726+J2726</f>
        <v>-0.0186143195526844</v>
      </c>
      <c r="O2726" s="0" t="n">
        <f aca="false">'t+1'!O2726+K2726</f>
        <v>2.3780503523139</v>
      </c>
      <c r="P2726" s="0" t="n">
        <f aca="false">'t+1'!P2726+L2726</f>
        <v>1.7285823141821</v>
      </c>
      <c r="Q2726" s="0" t="n">
        <f aca="false" t="array" ref="Q2726:S2726">MMULT(M2726:P2726,'input - gretl'!$B$19:$D$22)+MMULT('Point forecasts'!$J$4:$O$4,'input - gretl'!$B$23:$D$28)</f>
        <v>13.9655129903643</v>
      </c>
      <c r="R2726" s="0" t="n">
        <v>6.78592622518178</v>
      </c>
      <c r="S2726" s="0" t="n">
        <v>10.1027931861888</v>
      </c>
      <c r="U2726" s="4" t="n">
        <f aca="false">NORMSDIST(-M2726/'rhos computation'!$B$11)-EXP(M2726+'rhos computation'!$B$11^2/2)*NORMSDIST(-M2726/'rhos computation'!$B$11-'rhos computation'!$B$11)</f>
        <v>0.00821086756084456</v>
      </c>
      <c r="V2726" s="4" t="n">
        <f aca="false">NORMSDIST(-N2726/'rhos computation'!$B$23)-EXP(N2726+'rhos computation'!$B$23^2/2)*NORMSDIST(-N2726/'rhos computation'!$B$23-'rhos computation'!$B$23)</f>
        <v>0.0317674651111335</v>
      </c>
      <c r="W2726" s="0" t="n">
        <f aca="false">NORMSDIST(-O2726)</f>
        <v>0.00870222456390542</v>
      </c>
      <c r="X2726" s="0" t="n">
        <f aca="false">NORMSDIST(-P2726)</f>
        <v>0.0419419385968004</v>
      </c>
    </row>
    <row r="2727" customFormat="false" ht="13" hidden="false" customHeight="false" outlineLevel="0" collapsed="false">
      <c r="A2727" s="0" t="n">
        <v>0.419988598865714</v>
      </c>
      <c r="B2727" s="0" t="n">
        <v>0.169487038630435</v>
      </c>
      <c r="C2727" s="0" t="n">
        <v>1.41878609984549</v>
      </c>
      <c r="D2727" s="0" t="n">
        <v>0.371885090931223</v>
      </c>
      <c r="E2727" s="0" t="n">
        <f aca="false" t="array" ref="E2727:H2727">MMULT(A2727:D2727,'Root matrix of resiudals'!$B$19:E$22)</f>
        <v>0.0200134708265469</v>
      </c>
      <c r="F2727" s="0" t="n">
        <v>0.0109120185367722</v>
      </c>
      <c r="G2727" s="0" t="n">
        <v>0.0244177891188559</v>
      </c>
      <c r="H2727" s="0" t="n">
        <v>0.00750977660792205</v>
      </c>
      <c r="I2727" s="3" t="n">
        <f aca="false" t="array" ref="I2727:L2727">MMULT('t+1'!I2727:L2727,'input - gretl'!$B$3:$E$6)+MMULT('Point forecasts'!$P$3:$T$3,'input - gretl'!$B$9:$E$13)+MMULT('t+1'!Q2727:S2727,'input - gretl'!$B$14:$E$16)+E2727:H2727</f>
        <v>0.0481509472842117</v>
      </c>
      <c r="J2727" s="3" t="n">
        <v>0.0522746784110582</v>
      </c>
      <c r="K2727" s="3" t="n">
        <v>0.0347337130678712</v>
      </c>
      <c r="L2727" s="3" t="n">
        <v>0.00997949954018416</v>
      </c>
      <c r="M2727" s="0" t="n">
        <f aca="false">'t+1'!M2727+I2727</f>
        <v>0.14717767997515</v>
      </c>
      <c r="N2727" s="0" t="n">
        <f aca="false">'t+1'!N2727+J2727</f>
        <v>0.00489206637435366</v>
      </c>
      <c r="O2727" s="0" t="n">
        <f aca="false">'t+1'!O2727+K2727</f>
        <v>2.45428280166842</v>
      </c>
      <c r="P2727" s="0" t="n">
        <f aca="false">'t+1'!P2727+L2727</f>
        <v>1.75958455415959</v>
      </c>
      <c r="Q2727" s="0" t="n">
        <f aca="false" t="array" ref="Q2727:S2727">MMULT(M2727:P2727,'input - gretl'!$B$19:$D$22)+MMULT('Point forecasts'!$J$4:$O$4,'input - gretl'!$B$23:$D$28)</f>
        <v>13.9586733284074</v>
      </c>
      <c r="R2727" s="0" t="n">
        <v>6.80943261110881</v>
      </c>
      <c r="S2727" s="0" t="n">
        <v>10.1495409552127</v>
      </c>
      <c r="U2727" s="4" t="n">
        <f aca="false">NORMSDIST(-M2727/'rhos computation'!$B$11)-EXP(M2727+'rhos computation'!$B$11^2/2)*NORMSDIST(-M2727/'rhos computation'!$B$11-'rhos computation'!$B$11)</f>
        <v>0.00906609455422916</v>
      </c>
      <c r="V2727" s="4" t="n">
        <f aca="false">NORMSDIST(-N2727/'rhos computation'!$B$23)-EXP(N2727+'rhos computation'!$B$23^2/2)*NORMSDIST(-N2727/'rhos computation'!$B$23-'rhos computation'!$B$23)</f>
        <v>0.0194804212972706</v>
      </c>
      <c r="W2727" s="0" t="n">
        <f aca="false">NORMSDIST(-O2727)</f>
        <v>0.00705829571755229</v>
      </c>
      <c r="X2727" s="0" t="n">
        <f aca="false">NORMSDIST(-P2727)</f>
        <v>0.0392391361524355</v>
      </c>
    </row>
    <row r="2728" customFormat="false" ht="13" hidden="false" customHeight="false" outlineLevel="0" collapsed="false">
      <c r="A2728" s="0" t="n">
        <v>0.0641382426633724</v>
      </c>
      <c r="B2728" s="0" t="n">
        <v>-1.33194310308944</v>
      </c>
      <c r="C2728" s="0" t="n">
        <v>-1.77705072161539</v>
      </c>
      <c r="D2728" s="0" t="n">
        <v>-0.930758308713544</v>
      </c>
      <c r="E2728" s="0" t="n">
        <f aca="false" t="array" ref="E2728:H2728">MMULT(A2728:D2728,'Root matrix of resiudals'!$B$19:E$22)</f>
        <v>-0.00210288129494629</v>
      </c>
      <c r="F2728" s="0" t="n">
        <v>-0.0443527311239733</v>
      </c>
      <c r="G2728" s="0" t="n">
        <v>-0.0344071161521515</v>
      </c>
      <c r="H2728" s="0" t="n">
        <v>-0.0172506468603625</v>
      </c>
      <c r="I2728" s="3" t="n">
        <f aca="false" t="array" ref="I2728:L2728">MMULT('t+1'!I2728:L2728,'input - gretl'!$B$3:$E$6)+MMULT('Point forecasts'!$P$3:$T$3,'input - gretl'!$B$9:$E$13)+MMULT('t+1'!Q2728:S2728,'input - gretl'!$B$14:$E$16)+E2728:H2728</f>
        <v>-0.00366039170203691</v>
      </c>
      <c r="J2728" s="3" t="n">
        <v>-0.0428245294159118</v>
      </c>
      <c r="K2728" s="3" t="n">
        <v>-0.0284550874826782</v>
      </c>
      <c r="L2728" s="3" t="n">
        <v>-0.0169692072156728</v>
      </c>
      <c r="M2728" s="0" t="n">
        <f aca="false">'t+1'!M2728+I2728</f>
        <v>0.105156159004763</v>
      </c>
      <c r="N2728" s="0" t="n">
        <f aca="false">'t+1'!N2728+J2728</f>
        <v>-0.0676467881160351</v>
      </c>
      <c r="O2728" s="0" t="n">
        <f aca="false">'t+1'!O2728+K2728</f>
        <v>2.36498563300306</v>
      </c>
      <c r="P2728" s="0" t="n">
        <f aca="false">'t+1'!P2728+L2728</f>
        <v>1.72994948890838</v>
      </c>
      <c r="Q2728" s="0" t="n">
        <f aca="false" t="array" ref="Q2728:S2728">MMULT(M2728:P2728,'input - gretl'!$B$19:$D$22)+MMULT('Point forecasts'!$J$4:$O$4,'input - gretl'!$B$23:$D$28)</f>
        <v>13.916651807437</v>
      </c>
      <c r="R2728" s="0" t="n">
        <v>6.73689375661842</v>
      </c>
      <c r="S2728" s="0" t="n">
        <v>10.0884282153545</v>
      </c>
      <c r="U2728" s="4" t="n">
        <f aca="false">NORMSDIST(-M2728/'rhos computation'!$B$11)-EXP(M2728+'rhos computation'!$B$11^2/2)*NORMSDIST(-M2728/'rhos computation'!$B$11-'rhos computation'!$B$11)</f>
        <v>0.0160010410841682</v>
      </c>
      <c r="V2728" s="4" t="n">
        <f aca="false">NORMSDIST(-N2728/'rhos computation'!$B$23)-EXP(N2728+'rhos computation'!$B$23^2/2)*NORMSDIST(-N2728/'rhos computation'!$B$23-'rhos computation'!$B$23)</f>
        <v>0.0671726765697347</v>
      </c>
      <c r="W2728" s="0" t="n">
        <f aca="false">NORMSDIST(-O2728)</f>
        <v>0.00901538519320587</v>
      </c>
      <c r="X2728" s="0" t="n">
        <f aca="false">NORMSDIST(-P2728)</f>
        <v>0.04181965009908</v>
      </c>
    </row>
    <row r="2729" customFormat="false" ht="13" hidden="false" customHeight="false" outlineLevel="0" collapsed="false">
      <c r="A2729" s="0" t="n">
        <v>0.288889754544589</v>
      </c>
      <c r="B2729" s="0" t="n">
        <v>1.25552086230997</v>
      </c>
      <c r="C2729" s="0" t="n">
        <v>0.338363481416631</v>
      </c>
      <c r="D2729" s="0" t="n">
        <v>1.97734324823847</v>
      </c>
      <c r="E2729" s="0" t="n">
        <f aca="false" t="array" ref="E2729:H2729">MMULT(A2729:D2729,'Root matrix of resiudals'!$B$19:E$22)</f>
        <v>0.014898345766271</v>
      </c>
      <c r="F2729" s="0" t="n">
        <v>0.0378717464846309</v>
      </c>
      <c r="G2729" s="0" t="n">
        <v>0.0125821875004313</v>
      </c>
      <c r="H2729" s="0" t="n">
        <v>0.0324458007149263</v>
      </c>
      <c r="I2729" s="3" t="n">
        <f aca="false" t="array" ref="I2729:L2729">MMULT('t+1'!I2729:L2729,'input - gretl'!$B$3:$E$6)+MMULT('Point forecasts'!$P$3:$T$3,'input - gretl'!$B$9:$E$13)+MMULT('t+1'!Q2729:S2729,'input - gretl'!$B$14:$E$16)+E2729:H2729</f>
        <v>0.0184548756261213</v>
      </c>
      <c r="J2729" s="3" t="n">
        <v>0.0285795981561007</v>
      </c>
      <c r="K2729" s="3" t="n">
        <v>0.0230646691996459</v>
      </c>
      <c r="L2729" s="3" t="n">
        <v>0.0380289004314881</v>
      </c>
      <c r="M2729" s="0" t="n">
        <f aca="false">'t+1'!M2729+I2729</f>
        <v>0.139565431902371</v>
      </c>
      <c r="N2729" s="0" t="n">
        <f aca="false">'t+1'!N2729+J2729</f>
        <v>0.0364345828287002</v>
      </c>
      <c r="O2729" s="0" t="n">
        <f aca="false">'t+1'!O2729+K2729</f>
        <v>2.42347612267574</v>
      </c>
      <c r="P2729" s="0" t="n">
        <f aca="false">'t+1'!P2729+L2729</f>
        <v>1.77245667794461</v>
      </c>
      <c r="Q2729" s="0" t="n">
        <f aca="false" t="array" ref="Q2729:S2729">MMULT(M2729:P2729,'input - gretl'!$B$19:$D$22)+MMULT('Point forecasts'!$J$4:$O$4,'input - gretl'!$B$23:$D$28)</f>
        <v>13.9510610803346</v>
      </c>
      <c r="R2729" s="0" t="n">
        <v>6.84097512756316</v>
      </c>
      <c r="S2729" s="0" t="n">
        <v>10.1064922428943</v>
      </c>
      <c r="U2729" s="4" t="n">
        <f aca="false">NORMSDIST(-M2729/'rhos computation'!$B$11)-EXP(M2729+'rhos computation'!$B$11^2/2)*NORMSDIST(-M2729/'rhos computation'!$B$11-'rhos computation'!$B$11)</f>
        <v>0.0101007463544135</v>
      </c>
      <c r="V2729" s="4" t="n">
        <f aca="false">NORMSDIST(-N2729/'rhos computation'!$B$23)-EXP(N2729+'rhos computation'!$B$23^2/2)*NORMSDIST(-N2729/'rhos computation'!$B$23-'rhos computation'!$B$23)</f>
        <v>0.00858664006271409</v>
      </c>
      <c r="W2729" s="0" t="n">
        <f aca="false">NORMSDIST(-O2729)</f>
        <v>0.00768638190443961</v>
      </c>
      <c r="X2729" s="0" t="n">
        <f aca="false">NORMSDIST(-P2729)</f>
        <v>0.0381593902772436</v>
      </c>
    </row>
    <row r="2730" customFormat="false" ht="13" hidden="false" customHeight="false" outlineLevel="0" collapsed="false">
      <c r="A2730" s="0" t="n">
        <v>0.377602805025166</v>
      </c>
      <c r="B2730" s="0" t="n">
        <v>-0.25735462412305</v>
      </c>
      <c r="C2730" s="0" t="n">
        <v>0.980127896643251</v>
      </c>
      <c r="D2730" s="0" t="n">
        <v>-2.5901265141872</v>
      </c>
      <c r="E2730" s="0" t="n">
        <f aca="false" t="array" ref="E2730:H2730">MMULT(A2730:D2730,'Root matrix of resiudals'!$B$19:E$22)</f>
        <v>0.0178207183743073</v>
      </c>
      <c r="F2730" s="0" t="n">
        <v>-0.00314919324218098</v>
      </c>
      <c r="G2730" s="0" t="n">
        <v>0.0123714324558302</v>
      </c>
      <c r="H2730" s="0" t="n">
        <v>-0.0410691334627009</v>
      </c>
      <c r="I2730" s="3" t="n">
        <f aca="false" t="array" ref="I2730:L2730">MMULT('t+1'!I2730:L2730,'input - gretl'!$B$3:$E$6)+MMULT('Point forecasts'!$P$3:$T$3,'input - gretl'!$B$9:$E$13)+MMULT('t+1'!Q2730:S2730,'input - gretl'!$B$14:$E$16)+E2730:H2730</f>
        <v>0.0193650095960646</v>
      </c>
      <c r="J2730" s="3" t="n">
        <v>-0.0185924705922018</v>
      </c>
      <c r="K2730" s="3" t="n">
        <v>0.00429701288291283</v>
      </c>
      <c r="L2730" s="3" t="n">
        <v>-0.0471019258459597</v>
      </c>
      <c r="M2730" s="0" t="n">
        <f aca="false">'t+1'!M2730+I2730</f>
        <v>0.0668423488528239</v>
      </c>
      <c r="N2730" s="0" t="n">
        <f aca="false">'t+1'!N2730+J2730</f>
        <v>-0.0651309167984116</v>
      </c>
      <c r="O2730" s="0" t="n">
        <f aca="false">'t+1'!O2730+K2730</f>
        <v>2.36995552127123</v>
      </c>
      <c r="P2730" s="0" t="n">
        <f aca="false">'t+1'!P2730+L2730</f>
        <v>1.69421465171008</v>
      </c>
      <c r="Q2730" s="0" t="n">
        <f aca="false" t="array" ref="Q2730:S2730">MMULT(M2730:P2730,'input - gretl'!$B$19:$D$22)+MMULT('Point forecasts'!$J$4:$O$4,'input - gretl'!$B$23:$D$28)</f>
        <v>13.8783379972851</v>
      </c>
      <c r="R2730" s="0" t="n">
        <v>6.73940962793605</v>
      </c>
      <c r="S2730" s="0" t="n">
        <v>10.1273837205401</v>
      </c>
      <c r="U2730" s="4" t="n">
        <f aca="false">NORMSDIST(-M2730/'rhos computation'!$B$11)-EXP(M2730+'rhos computation'!$B$11^2/2)*NORMSDIST(-M2730/'rhos computation'!$B$11-'rhos computation'!$B$11)</f>
        <v>0.0253301955474505</v>
      </c>
      <c r="V2730" s="4" t="n">
        <f aca="false">NORMSDIST(-N2730/'rhos computation'!$B$23)-EXP(N2730+'rhos computation'!$B$23^2/2)*NORMSDIST(-N2730/'rhos computation'!$B$23-'rhos computation'!$B$23)</f>
        <v>0.0651244712616756</v>
      </c>
      <c r="W2730" s="0" t="n">
        <f aca="false">NORMSDIST(-O2730)</f>
        <v>0.00889511264809404</v>
      </c>
      <c r="X2730" s="0" t="n">
        <f aca="false">NORMSDIST(-P2730)</f>
        <v>0.0451122508328487</v>
      </c>
    </row>
    <row r="2731" customFormat="false" ht="13" hidden="false" customHeight="false" outlineLevel="0" collapsed="false">
      <c r="A2731" s="0" t="n">
        <v>0.154257710553852</v>
      </c>
      <c r="B2731" s="0" t="n">
        <v>-1.09369568187346</v>
      </c>
      <c r="C2731" s="0" t="n">
        <v>0.25585907511817</v>
      </c>
      <c r="D2731" s="0" t="n">
        <v>2.03640432274996</v>
      </c>
      <c r="E2731" s="0" t="n">
        <f aca="false" t="array" ref="E2731:H2731">MMULT(A2731:D2731,'Root matrix of resiudals'!$B$19:E$22)</f>
        <v>0.00367831447485603</v>
      </c>
      <c r="F2731" s="0" t="n">
        <v>-0.0298476093410564</v>
      </c>
      <c r="G2731" s="0" t="n">
        <v>0.00271922873153128</v>
      </c>
      <c r="H2731" s="0" t="n">
        <v>0.0332069993470289</v>
      </c>
      <c r="I2731" s="3" t="n">
        <f aca="false" t="array" ref="I2731:L2731">MMULT('t+1'!I2731:L2731,'input - gretl'!$B$3:$E$6)+MMULT('Point forecasts'!$P$3:$T$3,'input - gretl'!$B$9:$E$13)+MMULT('t+1'!Q2731:S2731,'input - gretl'!$B$14:$E$16)+E2731:H2731</f>
        <v>0.0284892383622528</v>
      </c>
      <c r="J2731" s="3" t="n">
        <v>0.00685028479519267</v>
      </c>
      <c r="K2731" s="3" t="n">
        <v>0.0192407465257245</v>
      </c>
      <c r="L2731" s="3" t="n">
        <v>0.0388387002889229</v>
      </c>
      <c r="M2731" s="0" t="n">
        <f aca="false">'t+1'!M2731+I2731</f>
        <v>0.152242780937514</v>
      </c>
      <c r="N2731" s="0" t="n">
        <f aca="false">'t+1'!N2731+J2731</f>
        <v>-0.0176033099435977</v>
      </c>
      <c r="O2731" s="0" t="n">
        <f aca="false">'t+1'!O2731+K2731</f>
        <v>2.44762357349192</v>
      </c>
      <c r="P2731" s="0" t="n">
        <f aca="false">'t+1'!P2731+L2731</f>
        <v>1.7898429980998</v>
      </c>
      <c r="Q2731" s="0" t="n">
        <f aca="false" t="array" ref="Q2731:S2731">MMULT(M2731:P2731,'input - gretl'!$B$19:$D$22)+MMULT('Point forecasts'!$J$4:$O$4,'input - gretl'!$B$23:$D$28)</f>
        <v>13.9637384293698</v>
      </c>
      <c r="R2731" s="0" t="n">
        <v>6.78693723479086</v>
      </c>
      <c r="S2731" s="0" t="n">
        <v>10.1141044339269</v>
      </c>
      <c r="U2731" s="4" t="n">
        <f aca="false">NORMSDIST(-M2731/'rhos computation'!$B$11)-EXP(M2731+'rhos computation'!$B$11^2/2)*NORMSDIST(-M2731/'rhos computation'!$B$11-'rhos computation'!$B$11)</f>
        <v>0.00842620968167664</v>
      </c>
      <c r="V2731" s="4" t="n">
        <f aca="false">NORMSDIST(-N2731/'rhos computation'!$B$23)-EXP(N2731+'rhos computation'!$B$23^2/2)*NORMSDIST(-N2731/'rhos computation'!$B$23-'rhos computation'!$B$23)</f>
        <v>0.0311665390685132</v>
      </c>
      <c r="W2731" s="0" t="n">
        <f aca="false">NORMSDIST(-O2731)</f>
        <v>0.00719009020844026</v>
      </c>
      <c r="X2731" s="0" t="n">
        <f aca="false">NORMSDIST(-P2731)</f>
        <v>0.0367395773019977</v>
      </c>
    </row>
    <row r="2732" customFormat="false" ht="13" hidden="false" customHeight="false" outlineLevel="0" collapsed="false">
      <c r="A2732" s="0" t="n">
        <v>-0.200037638142447</v>
      </c>
      <c r="B2732" s="0" t="n">
        <v>0.52541987012006</v>
      </c>
      <c r="C2732" s="0" t="n">
        <v>-0.845587195649309</v>
      </c>
      <c r="D2732" s="0" t="n">
        <v>0.150198821506257</v>
      </c>
      <c r="E2732" s="0" t="n">
        <f aca="false" t="array" ref="E2732:H2732">MMULT(A2732:D2732,'Root matrix of resiudals'!$B$19:E$22)</f>
        <v>-0.00849495309853405</v>
      </c>
      <c r="F2732" s="0" t="n">
        <v>0.0115332924860419</v>
      </c>
      <c r="G2732" s="0" t="n">
        <v>-0.011815731113515</v>
      </c>
      <c r="H2732" s="0" t="n">
        <v>0.00157997358952994</v>
      </c>
      <c r="I2732" s="3" t="n">
        <f aca="false" t="array" ref="I2732:L2732">MMULT('t+1'!I2732:L2732,'input - gretl'!$B$3:$E$6)+MMULT('Point forecasts'!$P$3:$T$3,'input - gretl'!$B$9:$E$13)+MMULT('t+1'!Q2732:S2732,'input - gretl'!$B$14:$E$16)+E2732:H2732</f>
        <v>0.000755846424329184</v>
      </c>
      <c r="J2732" s="3" t="n">
        <v>-0.00428789255569919</v>
      </c>
      <c r="K2732" s="3" t="n">
        <v>0.00080512934754812</v>
      </c>
      <c r="L2732" s="3" t="n">
        <v>0.003535690766515</v>
      </c>
      <c r="M2732" s="0" t="n">
        <f aca="false">'t+1'!M2732+I2732</f>
        <v>0.100211229381206</v>
      </c>
      <c r="N2732" s="0" t="n">
        <f aca="false">'t+1'!N2732+J2732</f>
        <v>0.00844832334528464</v>
      </c>
      <c r="O2732" s="0" t="n">
        <f aca="false">'t+1'!O2732+K2732</f>
        <v>2.40526076947332</v>
      </c>
      <c r="P2732" s="0" t="n">
        <f aca="false">'t+1'!P2732+L2732</f>
        <v>1.76470958574332</v>
      </c>
      <c r="Q2732" s="0" t="n">
        <f aca="false" t="array" ref="Q2732:S2732">MMULT(M2732:P2732,'input - gretl'!$B$19:$D$22)+MMULT('Point forecasts'!$J$4:$O$4,'input - gretl'!$B$23:$D$28)</f>
        <v>13.9117068778135</v>
      </c>
      <c r="R2732" s="0" t="n">
        <v>6.81298886807974</v>
      </c>
      <c r="S2732" s="0" t="n">
        <v>10.0956447617299</v>
      </c>
      <c r="U2732" s="4" t="n">
        <f aca="false">NORMSDIST(-M2732/'rhos computation'!$B$11)-EXP(M2732+'rhos computation'!$B$11^2/2)*NORMSDIST(-M2732/'rhos computation'!$B$11-'rhos computation'!$B$11)</f>
        <v>0.0170306344331506</v>
      </c>
      <c r="V2732" s="4" t="n">
        <f aca="false">NORMSDIST(-N2732/'rhos computation'!$B$23)-EXP(N2732+'rhos computation'!$B$23^2/2)*NORMSDIST(-N2732/'rhos computation'!$B$23-'rhos computation'!$B$23)</f>
        <v>0.017936068595496</v>
      </c>
      <c r="W2732" s="0" t="n">
        <f aca="false">NORMSDIST(-O2732)</f>
        <v>0.0080804646223284</v>
      </c>
      <c r="X2732" s="0" t="n">
        <f aca="false">NORMSDIST(-P2732)</f>
        <v>0.0388062933629443</v>
      </c>
    </row>
    <row r="2733" customFormat="false" ht="13" hidden="false" customHeight="false" outlineLevel="0" collapsed="false">
      <c r="A2733" s="0" t="n">
        <v>-0.80801173330956</v>
      </c>
      <c r="B2733" s="0" t="n">
        <v>-0.650618473301249</v>
      </c>
      <c r="C2733" s="0" t="n">
        <v>-1.80313700232452</v>
      </c>
      <c r="D2733" s="0" t="n">
        <v>0.617391452217634</v>
      </c>
      <c r="E2733" s="0" t="n">
        <f aca="false" t="array" ref="E2733:H2733">MMULT(A2733:D2733,'Root matrix of resiudals'!$B$19:E$22)</f>
        <v>-0.0386044197217061</v>
      </c>
      <c r="F2733" s="0" t="n">
        <v>-0.0268525774280395</v>
      </c>
      <c r="G2733" s="0" t="n">
        <v>-0.0316856587984619</v>
      </c>
      <c r="H2733" s="0" t="n">
        <v>0.00822007936474943</v>
      </c>
      <c r="I2733" s="3" t="n">
        <f aca="false" t="array" ref="I2733:L2733">MMULT('t+1'!I2733:L2733,'input - gretl'!$B$3:$E$6)+MMULT('Point forecasts'!$P$3:$T$3,'input - gretl'!$B$9:$E$13)+MMULT('t+1'!Q2733:S2733,'input - gretl'!$B$14:$E$16)+E2733:H2733</f>
        <v>-0.022006852442499</v>
      </c>
      <c r="J2733" s="3" t="n">
        <v>-0.0417583634475733</v>
      </c>
      <c r="K2733" s="3" t="n">
        <v>-0.0162989206680781</v>
      </c>
      <c r="L2733" s="3" t="n">
        <v>0.0108763595205147</v>
      </c>
      <c r="M2733" s="0" t="n">
        <f aca="false">'t+1'!M2733+I2733</f>
        <v>0.0735541997031433</v>
      </c>
      <c r="N2733" s="0" t="n">
        <f aca="false">'t+1'!N2733+J2733</f>
        <v>-0.02143109375644</v>
      </c>
      <c r="O2733" s="0" t="n">
        <f aca="false">'t+1'!O2733+K2733</f>
        <v>2.39550235536867</v>
      </c>
      <c r="P2733" s="0" t="n">
        <f aca="false">'t+1'!P2733+L2733</f>
        <v>1.77765069257951</v>
      </c>
      <c r="Q2733" s="0" t="n">
        <f aca="false" t="array" ref="Q2733:S2733">MMULT(M2733:P2733,'input - gretl'!$B$19:$D$22)+MMULT('Point forecasts'!$J$4:$O$4,'input - gretl'!$B$23:$D$28)</f>
        <v>13.8850498481354</v>
      </c>
      <c r="R2733" s="0" t="n">
        <v>6.78310945097802</v>
      </c>
      <c r="S2733" s="0" t="n">
        <v>10.0735787079687</v>
      </c>
      <c r="U2733" s="4" t="n">
        <f aca="false">NORMSDIST(-M2733/'rhos computation'!$B$11)-EXP(M2733+'rhos computation'!$B$11^2/2)*NORMSDIST(-M2733/'rhos computation'!$B$11-'rhos computation'!$B$11)</f>
        <v>0.0234631072998944</v>
      </c>
      <c r="V2733" s="4" t="n">
        <f aca="false">NORMSDIST(-N2733/'rhos computation'!$B$23)-EXP(N2733+'rhos computation'!$B$23^2/2)*NORMSDIST(-N2733/'rhos computation'!$B$23-'rhos computation'!$B$23)</f>
        <v>0.033474424665027</v>
      </c>
      <c r="W2733" s="0" t="n">
        <f aca="false">NORMSDIST(-O2733)</f>
        <v>0.00829880380005702</v>
      </c>
      <c r="X2733" s="0" t="n">
        <f aca="false">NORMSDIST(-P2733)</f>
        <v>0.0377306212818774</v>
      </c>
    </row>
    <row r="2734" customFormat="false" ht="13" hidden="false" customHeight="false" outlineLevel="0" collapsed="false">
      <c r="A2734" s="0" t="n">
        <v>0.169114729489944</v>
      </c>
      <c r="B2734" s="0" t="n">
        <v>1.05645337600963</v>
      </c>
      <c r="C2734" s="0" t="n">
        <v>-0.226804128080751</v>
      </c>
      <c r="D2734" s="0" t="n">
        <v>0.796650513339968</v>
      </c>
      <c r="E2734" s="0" t="n">
        <f aca="false" t="array" ref="E2734:H2734">MMULT(A2734:D2734,'Root matrix of resiudals'!$B$19:E$22)</f>
        <v>0.00906262863765687</v>
      </c>
      <c r="F2734" s="0" t="n">
        <v>0.0298060467259941</v>
      </c>
      <c r="G2734" s="0" t="n">
        <v>0.0012593129379493</v>
      </c>
      <c r="H2734" s="0" t="n">
        <v>0.0126721631843031</v>
      </c>
      <c r="I2734" s="3" t="n">
        <f aca="false" t="array" ref="I2734:L2734">MMULT('t+1'!I2734:L2734,'input - gretl'!$B$3:$E$6)+MMULT('Point forecasts'!$P$3:$T$3,'input - gretl'!$B$9:$E$13)+MMULT('t+1'!Q2734:S2734,'input - gretl'!$B$14:$E$16)+E2734:H2734</f>
        <v>-0.0317641581201883</v>
      </c>
      <c r="J2734" s="3" t="n">
        <v>0.0228058283702532</v>
      </c>
      <c r="K2734" s="3" t="n">
        <v>0.0102763572392051</v>
      </c>
      <c r="L2734" s="3" t="n">
        <v>0.0121215322461769</v>
      </c>
      <c r="M2734" s="0" t="n">
        <f aca="false">'t+1'!M2734+I2734</f>
        <v>0.137573793752779</v>
      </c>
      <c r="N2734" s="0" t="n">
        <f aca="false">'t+1'!N2734+J2734</f>
        <v>0.00219978880846186</v>
      </c>
      <c r="O2734" s="0" t="n">
        <f aca="false">'t+1'!O2734+K2734</f>
        <v>2.39516487369028</v>
      </c>
      <c r="P2734" s="0" t="n">
        <f aca="false">'t+1'!P2734+L2734</f>
        <v>1.76607502540487</v>
      </c>
      <c r="Q2734" s="0" t="n">
        <f aca="false" t="array" ref="Q2734:S2734">MMULT(M2734:P2734,'input - gretl'!$B$19:$D$22)+MMULT('Point forecasts'!$J$4:$O$4,'input - gretl'!$B$23:$D$28)</f>
        <v>13.949069442185</v>
      </c>
      <c r="R2734" s="0" t="n">
        <v>6.80674033354292</v>
      </c>
      <c r="S2734" s="0" t="n">
        <v>10.0842502645567</v>
      </c>
      <c r="U2734" s="4" t="n">
        <f aca="false">NORMSDIST(-M2734/'rhos computation'!$B$11)-EXP(M2734+'rhos computation'!$B$11^2/2)*NORMSDIST(-M2734/'rhos computation'!$B$11-'rhos computation'!$B$11)</f>
        <v>0.0103864532062359</v>
      </c>
      <c r="V2734" s="4" t="n">
        <f aca="false">NORMSDIST(-N2734/'rhos computation'!$B$23)-EXP(N2734+'rhos computation'!$B$23^2/2)*NORMSDIST(-N2734/'rhos computation'!$B$23-'rhos computation'!$B$23)</f>
        <v>0.0207050400737209</v>
      </c>
      <c r="W2734" s="0" t="n">
        <f aca="false">NORMSDIST(-O2734)</f>
        <v>0.00830644657805521</v>
      </c>
      <c r="X2734" s="0" t="n">
        <f aca="false">NORMSDIST(-P2734)</f>
        <v>0.0386916313954093</v>
      </c>
    </row>
    <row r="2735" customFormat="false" ht="13" hidden="false" customHeight="false" outlineLevel="0" collapsed="false">
      <c r="A2735" s="0" t="n">
        <v>-0.931359051902805</v>
      </c>
      <c r="B2735" s="0" t="n">
        <v>0.341001418816968</v>
      </c>
      <c r="C2735" s="0" t="n">
        <v>-0.829952318685092</v>
      </c>
      <c r="D2735" s="0" t="n">
        <v>-0.506890904154794</v>
      </c>
      <c r="E2735" s="0" t="n">
        <f aca="false" t="array" ref="E2735:H2735">MMULT(A2735:D2735,'Root matrix of resiudals'!$B$19:E$22)</f>
        <v>-0.0400186231515855</v>
      </c>
      <c r="F2735" s="0" t="n">
        <v>0.0046211709203087</v>
      </c>
      <c r="G2735" s="0" t="n">
        <v>-0.0138818672327333</v>
      </c>
      <c r="H2735" s="0" t="n">
        <v>-0.00879684203707475</v>
      </c>
      <c r="I2735" s="3" t="n">
        <f aca="false" t="array" ref="I2735:L2735">MMULT('t+1'!I2735:L2735,'input - gretl'!$B$3:$E$6)+MMULT('Point forecasts'!$P$3:$T$3,'input - gretl'!$B$9:$E$13)+MMULT('t+1'!Q2735:S2735,'input - gretl'!$B$14:$E$16)+E2735:H2735</f>
        <v>-0.0489184682908148</v>
      </c>
      <c r="J2735" s="3" t="n">
        <v>0.04494527832701</v>
      </c>
      <c r="K2735" s="3" t="n">
        <v>0.00425111332563</v>
      </c>
      <c r="L2735" s="3" t="n">
        <v>-0.00125064840575794</v>
      </c>
      <c r="M2735" s="0" t="n">
        <f aca="false">'t+1'!M2735+I2735</f>
        <v>0.140306399842812</v>
      </c>
      <c r="N2735" s="0" t="n">
        <f aca="false">'t+1'!N2735+J2735</f>
        <v>0.0159265788434912</v>
      </c>
      <c r="O2735" s="0" t="n">
        <f aca="false">'t+1'!O2735+K2735</f>
        <v>2.42601811843438</v>
      </c>
      <c r="P2735" s="0" t="n">
        <f aca="false">'t+1'!P2735+L2735</f>
        <v>1.73807814462683</v>
      </c>
      <c r="Q2735" s="0" t="n">
        <f aca="false" t="array" ref="Q2735:S2735">MMULT(M2735:P2735,'input - gretl'!$B$19:$D$22)+MMULT('Point forecasts'!$J$4:$O$4,'input - gretl'!$B$23:$D$28)</f>
        <v>13.9518020482751</v>
      </c>
      <c r="R2735" s="0" t="n">
        <v>6.82046712357795</v>
      </c>
      <c r="S2735" s="0" t="n">
        <v>10.1417299427648</v>
      </c>
      <c r="U2735" s="4" t="n">
        <f aca="false">NORMSDIST(-M2735/'rhos computation'!$B$11)-EXP(M2735+'rhos computation'!$B$11^2/2)*NORMSDIST(-M2735/'rhos computation'!$B$11-'rhos computation'!$B$11)</f>
        <v>0.00999606723375782</v>
      </c>
      <c r="V2735" s="4" t="n">
        <f aca="false">NORMSDIST(-N2735/'rhos computation'!$B$23)-EXP(N2735+'rhos computation'!$B$23^2/2)*NORMSDIST(-N2735/'rhos computation'!$B$23-'rhos computation'!$B$23)</f>
        <v>0.0149585645553707</v>
      </c>
      <c r="W2735" s="0" t="n">
        <f aca="false">NORMSDIST(-O2735)</f>
        <v>0.00763275406828928</v>
      </c>
      <c r="X2735" s="0" t="n">
        <f aca="false">NORMSDIST(-P2735)</f>
        <v>0.0410985226606705</v>
      </c>
    </row>
    <row r="2736" customFormat="false" ht="13" hidden="false" customHeight="false" outlineLevel="0" collapsed="false">
      <c r="A2736" s="0" t="n">
        <v>1.2851480183696</v>
      </c>
      <c r="B2736" s="0" t="n">
        <v>-1.34551546979018</v>
      </c>
      <c r="C2736" s="0" t="n">
        <v>0.238012922627092</v>
      </c>
      <c r="D2736" s="0" t="n">
        <v>-0.985320130803338</v>
      </c>
      <c r="E2736" s="0" t="n">
        <f aca="false" t="array" ref="E2736:H2736">MMULT(A2736:D2736,'Root matrix of resiudals'!$B$19:E$22)</f>
        <v>0.0527634478490412</v>
      </c>
      <c r="F2736" s="0" t="n">
        <v>-0.034744530112968</v>
      </c>
      <c r="G2736" s="0" t="n">
        <v>-0.000536094189797827</v>
      </c>
      <c r="H2736" s="0" t="n">
        <v>-0.0162966955946027</v>
      </c>
      <c r="I2736" s="3" t="n">
        <f aca="false" t="array" ref="I2736:L2736">MMULT('t+1'!I2736:L2736,'input - gretl'!$B$3:$E$6)+MMULT('Point forecasts'!$P$3:$T$3,'input - gretl'!$B$9:$E$13)+MMULT('t+1'!Q2736:S2736,'input - gretl'!$B$14:$E$16)+E2736:H2736</f>
        <v>0.0334901339150046</v>
      </c>
      <c r="J2736" s="3" t="n">
        <v>-0.0180711178205225</v>
      </c>
      <c r="K2736" s="3" t="n">
        <v>0.0155558407072748</v>
      </c>
      <c r="L2736" s="3" t="n">
        <v>-0.0162715004531642</v>
      </c>
      <c r="M2736" s="0" t="n">
        <f aca="false">'t+1'!M2736+I2736</f>
        <v>0.19615917027996</v>
      </c>
      <c r="N2736" s="0" t="n">
        <f aca="false">'t+1'!N2736+J2736</f>
        <v>-0.0439516638016556</v>
      </c>
      <c r="O2736" s="0" t="n">
        <f aca="false">'t+1'!O2736+K2736</f>
        <v>2.42509844810513</v>
      </c>
      <c r="P2736" s="0" t="n">
        <f aca="false">'t+1'!P2736+L2736</f>
        <v>1.75675069886422</v>
      </c>
      <c r="Q2736" s="0" t="n">
        <f aca="false" t="array" ref="Q2736:S2736">MMULT(M2736:P2736,'input - gretl'!$B$19:$D$22)+MMULT('Point forecasts'!$J$4:$O$4,'input - gretl'!$B$23:$D$28)</f>
        <v>14.0076548187122</v>
      </c>
      <c r="R2736" s="0" t="n">
        <v>6.7605888809328</v>
      </c>
      <c r="S2736" s="0" t="n">
        <v>10.1230517397281</v>
      </c>
      <c r="U2736" s="4" t="n">
        <f aca="false">NORMSDIST(-M2736/'rhos computation'!$B$11)-EXP(M2736+'rhos computation'!$B$11^2/2)*NORMSDIST(-M2736/'rhos computation'!$B$11-'rhos computation'!$B$11)</f>
        <v>0.00427459778094171</v>
      </c>
      <c r="V2736" s="4" t="n">
        <f aca="false">NORMSDIST(-N2736/'rhos computation'!$B$23)-EXP(N2736+'rhos computation'!$B$23^2/2)*NORMSDIST(-N2736/'rhos computation'!$B$23-'rhos computation'!$B$23)</f>
        <v>0.0487127467280752</v>
      </c>
      <c r="W2736" s="0" t="n">
        <f aca="false">NORMSDIST(-O2736)</f>
        <v>0.00765211796647547</v>
      </c>
      <c r="X2736" s="0" t="n">
        <f aca="false">NORMSDIST(-P2736)</f>
        <v>0.0394801558888101</v>
      </c>
    </row>
    <row r="2737" customFormat="false" ht="13" hidden="false" customHeight="false" outlineLevel="0" collapsed="false">
      <c r="A2737" s="0" t="n">
        <v>-1.19244314849572</v>
      </c>
      <c r="B2737" s="0" t="n">
        <v>1.10835634359569</v>
      </c>
      <c r="C2737" s="0" t="n">
        <v>0.832012004937979</v>
      </c>
      <c r="D2737" s="0" t="n">
        <v>-0.886498042862282</v>
      </c>
      <c r="E2737" s="0" t="n">
        <f aca="false" t="array" ref="E2737:H2737">MMULT(A2737:D2737,'Root matrix of resiudals'!$B$19:E$22)</f>
        <v>-0.0472844065875433</v>
      </c>
      <c r="F2737" s="0" t="n">
        <v>0.0318972240095996</v>
      </c>
      <c r="G2737" s="0" t="n">
        <v>0.0148994715765606</v>
      </c>
      <c r="H2737" s="0" t="n">
        <v>-0.0129030376164437</v>
      </c>
      <c r="I2737" s="3" t="n">
        <f aca="false" t="array" ref="I2737:L2737">MMULT('t+1'!I2737:L2737,'input - gretl'!$B$3:$E$6)+MMULT('Point forecasts'!$P$3:$T$3,'input - gretl'!$B$9:$E$13)+MMULT('t+1'!Q2737:S2737,'input - gretl'!$B$14:$E$16)+E2737:H2737</f>
        <v>-0.0625846448553755</v>
      </c>
      <c r="J2737" s="3" t="n">
        <v>0.000819372801836173</v>
      </c>
      <c r="K2737" s="3" t="n">
        <v>0.026440378889562</v>
      </c>
      <c r="L2737" s="3" t="n">
        <v>-0.0139220827348876</v>
      </c>
      <c r="M2737" s="0" t="n">
        <f aca="false">'t+1'!M2737+I2737</f>
        <v>0.0552712947498624</v>
      </c>
      <c r="N2737" s="0" t="n">
        <f aca="false">'t+1'!N2737+J2737</f>
        <v>0.0158150760239481</v>
      </c>
      <c r="O2737" s="0" t="n">
        <f aca="false">'t+1'!O2737+K2737</f>
        <v>2.41794999967151</v>
      </c>
      <c r="P2737" s="0" t="n">
        <f aca="false">'t+1'!P2737+L2737</f>
        <v>1.75670735452991</v>
      </c>
      <c r="Q2737" s="0" t="n">
        <f aca="false" t="array" ref="Q2737:S2737">MMULT(M2737:P2737,'input - gretl'!$B$19:$D$22)+MMULT('Point forecasts'!$J$4:$O$4,'input - gretl'!$B$23:$D$28)</f>
        <v>13.8667669431821</v>
      </c>
      <c r="R2737" s="0" t="n">
        <v>6.82035562075841</v>
      </c>
      <c r="S2737" s="0" t="n">
        <v>10.1159445139236</v>
      </c>
      <c r="U2737" s="4" t="n">
        <f aca="false">NORMSDIST(-M2737/'rhos computation'!$B$11)-EXP(M2737+'rhos computation'!$B$11^2/2)*NORMSDIST(-M2737/'rhos computation'!$B$11-'rhos computation'!$B$11)</f>
        <v>0.0287952373731407</v>
      </c>
      <c r="V2737" s="4" t="n">
        <f aca="false">NORMSDIST(-N2737/'rhos computation'!$B$23)-EXP(N2737+'rhos computation'!$B$23^2/2)*NORMSDIST(-N2737/'rhos computation'!$B$23-'rhos computation'!$B$23)</f>
        <v>0.0150002988498144</v>
      </c>
      <c r="W2737" s="0" t="n">
        <f aca="false">NORMSDIST(-O2737)</f>
        <v>0.00780411069013142</v>
      </c>
      <c r="X2737" s="0" t="n">
        <f aca="false">NORMSDIST(-P2737)</f>
        <v>0.039483851659202</v>
      </c>
    </row>
    <row r="2738" customFormat="false" ht="13" hidden="false" customHeight="false" outlineLevel="0" collapsed="false">
      <c r="A2738" s="0" t="n">
        <v>-0.368589923410439</v>
      </c>
      <c r="B2738" s="0" t="n">
        <v>0.366650897496548</v>
      </c>
      <c r="C2738" s="0" t="n">
        <v>0.985854159947971</v>
      </c>
      <c r="D2738" s="0" t="n">
        <v>-0.814975307441841</v>
      </c>
      <c r="E2738" s="0" t="n">
        <f aca="false" t="array" ref="E2738:H2738">MMULT(A2738:D2738,'Root matrix of resiudals'!$B$19:E$22)</f>
        <v>-0.013454083768559</v>
      </c>
      <c r="F2738" s="0" t="n">
        <v>0.013127552048443</v>
      </c>
      <c r="G2738" s="0" t="n">
        <v>0.015815339681722</v>
      </c>
      <c r="H2738" s="0" t="n">
        <v>-0.0119304004182112</v>
      </c>
      <c r="I2738" s="3" t="n">
        <f aca="false" t="array" ref="I2738:L2738">MMULT('t+1'!I2738:L2738,'input - gretl'!$B$3:$E$6)+MMULT('Point forecasts'!$P$3:$T$3,'input - gretl'!$B$9:$E$13)+MMULT('t+1'!Q2738:S2738,'input - gretl'!$B$14:$E$16)+E2738:H2738</f>
        <v>-0.0223504276226107</v>
      </c>
      <c r="J2738" s="3" t="n">
        <v>0.0253443653396407</v>
      </c>
      <c r="K2738" s="3" t="n">
        <v>0.0286189251654909</v>
      </c>
      <c r="L2738" s="3" t="n">
        <v>-0.00706822063517864</v>
      </c>
      <c r="M2738" s="0" t="n">
        <f aca="false">'t+1'!M2738+I2738</f>
        <v>0.132312576673304</v>
      </c>
      <c r="N2738" s="0" t="n">
        <f aca="false">'t+1'!N2738+J2738</f>
        <v>0.0103438922197203</v>
      </c>
      <c r="O2738" s="0" t="n">
        <f aca="false">'t+1'!O2738+K2738</f>
        <v>2.43439406804752</v>
      </c>
      <c r="P2738" s="0" t="n">
        <f aca="false">'t+1'!P2738+L2738</f>
        <v>1.73351998898305</v>
      </c>
      <c r="Q2738" s="0" t="n">
        <f aca="false" t="array" ref="Q2738:S2738">MMULT(M2738:P2738,'input - gretl'!$B$19:$D$22)+MMULT('Point forecasts'!$J$4:$O$4,'input - gretl'!$B$23:$D$28)</f>
        <v>13.9438082251056</v>
      </c>
      <c r="R2738" s="0" t="n">
        <v>6.81488443695418</v>
      </c>
      <c r="S2738" s="0" t="n">
        <v>10.1544409263029</v>
      </c>
      <c r="U2738" s="4" t="n">
        <f aca="false">NORMSDIST(-M2738/'rhos computation'!$B$11)-EXP(M2738+'rhos computation'!$B$11^2/2)*NORMSDIST(-M2738/'rhos computation'!$B$11-'rhos computation'!$B$11)</f>
        <v>0.0111722148711304</v>
      </c>
      <c r="V2738" s="4" t="n">
        <f aca="false">NORMSDIST(-N2738/'rhos computation'!$B$23)-EXP(N2738+'rhos computation'!$B$23^2/2)*NORMSDIST(-N2738/'rhos computation'!$B$23-'rhos computation'!$B$23)</f>
        <v>0.017146854384879</v>
      </c>
      <c r="W2738" s="0" t="n">
        <f aca="false">NORMSDIST(-O2738)</f>
        <v>0.0074583726923085</v>
      </c>
      <c r="X2738" s="0" t="n">
        <f aca="false">NORMSDIST(-P2738)</f>
        <v>0.0415016439028935</v>
      </c>
    </row>
    <row r="2739" customFormat="false" ht="13" hidden="false" customHeight="false" outlineLevel="0" collapsed="false">
      <c r="A2739" s="0" t="n">
        <v>0.755499667704205</v>
      </c>
      <c r="B2739" s="0" t="n">
        <v>1.85199137785188</v>
      </c>
      <c r="C2739" s="0" t="n">
        <v>-1.0360578993399</v>
      </c>
      <c r="D2739" s="0" t="n">
        <v>1.07859527114247</v>
      </c>
      <c r="E2739" s="0" t="n">
        <f aca="false" t="array" ref="E2739:H2739">MMULT(A2739:D2739,'Root matrix of resiudals'!$B$19:E$22)</f>
        <v>0.0349148323804073</v>
      </c>
      <c r="F2739" s="0" t="n">
        <v>0.0509769403094846</v>
      </c>
      <c r="G2739" s="0" t="n">
        <v>-0.00787866514804658</v>
      </c>
      <c r="H2739" s="0" t="n">
        <v>0.0161482124479231</v>
      </c>
      <c r="I2739" s="3" t="n">
        <f aca="false" t="array" ref="I2739:L2739">MMULT('t+1'!I2739:L2739,'input - gretl'!$B$3:$E$6)+MMULT('Point forecasts'!$P$3:$T$3,'input - gretl'!$B$9:$E$13)+MMULT('t+1'!Q2739:S2739,'input - gretl'!$B$14:$E$16)+E2739:H2739</f>
        <v>0.0617187677579953</v>
      </c>
      <c r="J2739" s="3" t="n">
        <v>0.0902453946258383</v>
      </c>
      <c r="K2739" s="3" t="n">
        <v>0.0111286509465173</v>
      </c>
      <c r="L2739" s="3" t="n">
        <v>0.0184509846061314</v>
      </c>
      <c r="M2739" s="0" t="n">
        <f aca="false">'t+1'!M2739+I2739</f>
        <v>0.176492318549285</v>
      </c>
      <c r="N2739" s="0" t="n">
        <f aca="false">'t+1'!N2739+J2739</f>
        <v>0.0613930336263457</v>
      </c>
      <c r="O2739" s="0" t="n">
        <f aca="false">'t+1'!O2739+K2739</f>
        <v>2.44517127065855</v>
      </c>
      <c r="P2739" s="0" t="n">
        <f aca="false">'t+1'!P2739+L2739</f>
        <v>1.79410500743197</v>
      </c>
      <c r="Q2739" s="0" t="n">
        <f aca="false" t="array" ref="Q2739:S2739">MMULT(M2739:P2739,'input - gretl'!$B$19:$D$22)+MMULT('Point forecasts'!$J$4:$O$4,'input - gretl'!$B$23:$D$28)</f>
        <v>13.9879879669815</v>
      </c>
      <c r="R2739" s="0" t="n">
        <v>6.86593357836081</v>
      </c>
      <c r="S2739" s="0" t="n">
        <v>10.1075987471181</v>
      </c>
      <c r="U2739" s="4" t="n">
        <f aca="false">NORMSDIST(-M2739/'rhos computation'!$B$11)-EXP(M2739+'rhos computation'!$B$11^2/2)*NORMSDIST(-M2739/'rhos computation'!$B$11-'rhos computation'!$B$11)</f>
        <v>0.00585017669184945</v>
      </c>
      <c r="V2739" s="4" t="n">
        <f aca="false">NORMSDIST(-N2739/'rhos computation'!$B$23)-EXP(N2739+'rhos computation'!$B$23^2/2)*NORMSDIST(-N2739/'rhos computation'!$B$23-'rhos computation'!$B$23)</f>
        <v>0.00386994940279348</v>
      </c>
      <c r="W2739" s="0" t="n">
        <f aca="false">NORMSDIST(-O2739)</f>
        <v>0.00723916842768954</v>
      </c>
      <c r="X2739" s="0" t="n">
        <f aca="false">NORMSDIST(-P2739)</f>
        <v>0.0363982049819386</v>
      </c>
    </row>
    <row r="2740" customFormat="false" ht="13" hidden="false" customHeight="false" outlineLevel="0" collapsed="false">
      <c r="A2740" s="0" t="n">
        <v>-1.02589815740129</v>
      </c>
      <c r="B2740" s="0" t="n">
        <v>1.12129830162133</v>
      </c>
      <c r="C2740" s="0" t="n">
        <v>0.187716362836886</v>
      </c>
      <c r="D2740" s="0" t="n">
        <v>-0.126655545091476</v>
      </c>
      <c r="E2740" s="0" t="n">
        <f aca="false" t="array" ref="E2740:H2740">MMULT(A2740:D2740,'Root matrix of resiudals'!$B$19:E$22)</f>
        <v>-0.0411964327181462</v>
      </c>
      <c r="F2740" s="0" t="n">
        <v>0.0303806989892458</v>
      </c>
      <c r="G2740" s="0" t="n">
        <v>0.00563870130932286</v>
      </c>
      <c r="H2740" s="0" t="n">
        <v>-0.00137382481431625</v>
      </c>
      <c r="I2740" s="3" t="n">
        <f aca="false" t="array" ref="I2740:L2740">MMULT('t+1'!I2740:L2740,'input - gretl'!$B$3:$E$6)+MMULT('Point forecasts'!$P$3:$T$3,'input - gretl'!$B$9:$E$13)+MMULT('t+1'!Q2740:S2740,'input - gretl'!$B$14:$E$16)+E2740:H2740</f>
        <v>-0.061538180490524</v>
      </c>
      <c r="J2740" s="3" t="n">
        <v>0.0516744757160331</v>
      </c>
      <c r="K2740" s="3" t="n">
        <v>0.0126489389047916</v>
      </c>
      <c r="L2740" s="3" t="n">
        <v>-0.00180774095277081</v>
      </c>
      <c r="M2740" s="0" t="n">
        <f aca="false">'t+1'!M2740+I2740</f>
        <v>0.0877627838997426</v>
      </c>
      <c r="N2740" s="0" t="n">
        <f aca="false">'t+1'!N2740+J2740</f>
        <v>0.00193524903585154</v>
      </c>
      <c r="O2740" s="0" t="n">
        <f aca="false">'t+1'!O2740+K2740</f>
        <v>2.40687490957367</v>
      </c>
      <c r="P2740" s="0" t="n">
        <f aca="false">'t+1'!P2740+L2740</f>
        <v>1.74661684565654</v>
      </c>
      <c r="Q2740" s="0" t="n">
        <f aca="false" t="array" ref="Q2740:S2740">MMULT(M2740:P2740,'input - gretl'!$B$19:$D$22)+MMULT('Point forecasts'!$J$4:$O$4,'input - gretl'!$B$23:$D$28)</f>
        <v>13.899258432332</v>
      </c>
      <c r="R2740" s="0" t="n">
        <v>6.80647579377031</v>
      </c>
      <c r="S2740" s="0" t="n">
        <v>10.1144660022898</v>
      </c>
      <c r="U2740" s="4" t="n">
        <f aca="false">NORMSDIST(-M2740/'rhos computation'!$B$11)-EXP(M2740+'rhos computation'!$B$11^2/2)*NORMSDIST(-M2740/'rhos computation'!$B$11-'rhos computation'!$B$11)</f>
        <v>0.0198444118067243</v>
      </c>
      <c r="V2740" s="4" t="n">
        <f aca="false">NORMSDIST(-N2740/'rhos computation'!$B$23)-EXP(N2740+'rhos computation'!$B$23^2/2)*NORMSDIST(-N2740/'rhos computation'!$B$23-'rhos computation'!$B$23)</f>
        <v>0.0208279508781313</v>
      </c>
      <c r="W2740" s="0" t="n">
        <f aca="false">NORMSDIST(-O2740)</f>
        <v>0.00804483995106805</v>
      </c>
      <c r="X2740" s="0" t="n">
        <f aca="false">NORMSDIST(-P2740)</f>
        <v>0.0403519115670121</v>
      </c>
    </row>
    <row r="2741" customFormat="false" ht="13" hidden="false" customHeight="false" outlineLevel="0" collapsed="false">
      <c r="A2741" s="0" t="n">
        <v>0.157387408443303</v>
      </c>
      <c r="B2741" s="0" t="n">
        <v>0.697953715227005</v>
      </c>
      <c r="C2741" s="0" t="n">
        <v>-0.073399413736268</v>
      </c>
      <c r="D2741" s="0" t="n">
        <v>1.24860574324426</v>
      </c>
      <c r="E2741" s="0" t="n">
        <f aca="false" t="array" ref="E2741:H2741">MMULT(A2741:D2741,'Root matrix of resiudals'!$B$19:E$22)</f>
        <v>0.00776420114845797</v>
      </c>
      <c r="F2741" s="0" t="n">
        <v>0.0201168501962358</v>
      </c>
      <c r="G2741" s="0" t="n">
        <v>0.00294746348749001</v>
      </c>
      <c r="H2741" s="0" t="n">
        <v>0.0201627051253158</v>
      </c>
      <c r="I2741" s="3" t="n">
        <f aca="false" t="array" ref="I2741:L2741">MMULT('t+1'!I2741:L2741,'input - gretl'!$B$3:$E$6)+MMULT('Point forecasts'!$P$3:$T$3,'input - gretl'!$B$9:$E$13)+MMULT('t+1'!Q2741:S2741,'input - gretl'!$B$14:$E$16)+E2741:H2741</f>
        <v>0.060298999592697</v>
      </c>
      <c r="J2741" s="3" t="n">
        <v>0.0744059656068825</v>
      </c>
      <c r="K2741" s="3" t="n">
        <v>0.00926539575837851</v>
      </c>
      <c r="L2741" s="3" t="n">
        <v>0.0260550556357607</v>
      </c>
      <c r="M2741" s="0" t="n">
        <f aca="false">'t+1'!M2741+I2741</f>
        <v>0.132448784356764</v>
      </c>
      <c r="N2741" s="0" t="n">
        <f aca="false">'t+1'!N2741+J2741</f>
        <v>0.0182501023263106</v>
      </c>
      <c r="O2741" s="0" t="n">
        <f aca="false">'t+1'!O2741+K2741</f>
        <v>2.43216922063847</v>
      </c>
      <c r="P2741" s="0" t="n">
        <f aca="false">'t+1'!P2741+L2741</f>
        <v>1.74934156007622</v>
      </c>
      <c r="Q2741" s="0" t="n">
        <f aca="false" t="array" ref="Q2741:S2741">MMULT(M2741:P2741,'input - gretl'!$B$19:$D$22)+MMULT('Point forecasts'!$J$4:$O$4,'input - gretl'!$B$23:$D$28)</f>
        <v>13.943944432789</v>
      </c>
      <c r="R2741" s="0" t="n">
        <v>6.82279064706077</v>
      </c>
      <c r="S2741" s="0" t="n">
        <v>10.1371689737057</v>
      </c>
      <c r="U2741" s="4" t="n">
        <f aca="false">NORMSDIST(-M2741/'rhos computation'!$B$11)-EXP(M2741+'rhos computation'!$B$11^2/2)*NORMSDIST(-M2741/'rhos computation'!$B$11-'rhos computation'!$B$11)</f>
        <v>0.0111512952388181</v>
      </c>
      <c r="V2741" s="4" t="n">
        <f aca="false">NORMSDIST(-N2741/'rhos computation'!$B$23)-EXP(N2741+'rhos computation'!$B$23^2/2)*NORMSDIST(-N2741/'rhos computation'!$B$23-'rhos computation'!$B$23)</f>
        <v>0.0141069945414745</v>
      </c>
      <c r="W2741" s="0" t="n">
        <f aca="false">NORMSDIST(-O2741)</f>
        <v>0.00750434670582968</v>
      </c>
      <c r="X2741" s="0" t="n">
        <f aca="false">NORMSDIST(-P2741)</f>
        <v>0.0401159980328368</v>
      </c>
    </row>
    <row r="2742" customFormat="false" ht="13" hidden="false" customHeight="false" outlineLevel="0" collapsed="false">
      <c r="A2742" s="0" t="n">
        <v>1.06601531348605</v>
      </c>
      <c r="B2742" s="0" t="n">
        <v>-0.442227731214852</v>
      </c>
      <c r="C2742" s="0" t="n">
        <v>0.274371715636205</v>
      </c>
      <c r="D2742" s="0" t="n">
        <v>0.064259131753819</v>
      </c>
      <c r="E2742" s="0" t="n">
        <f aca="false" t="array" ref="E2742:H2742">MMULT(A2742:D2742,'Root matrix of resiudals'!$B$19:E$22)</f>
        <v>0.0450499417195202</v>
      </c>
      <c r="F2742" s="0" t="n">
        <v>-0.00923236361156532</v>
      </c>
      <c r="G2742" s="0" t="n">
        <v>0.00422435461551617</v>
      </c>
      <c r="H2742" s="0" t="n">
        <v>0.000919746607316666</v>
      </c>
      <c r="I2742" s="3" t="n">
        <f aca="false" t="array" ref="I2742:L2742">MMULT('t+1'!I2742:L2742,'input - gretl'!$B$3:$E$6)+MMULT('Point forecasts'!$P$3:$T$3,'input - gretl'!$B$9:$E$13)+MMULT('t+1'!Q2742:S2742,'input - gretl'!$B$14:$E$16)+E2742:H2742</f>
        <v>0.0355631126880158</v>
      </c>
      <c r="J2742" s="3" t="n">
        <v>-0.0042347210643664</v>
      </c>
      <c r="K2742" s="3" t="n">
        <v>0.0148029535730831</v>
      </c>
      <c r="L2742" s="3" t="n">
        <v>0.0013693818531412</v>
      </c>
      <c r="M2742" s="0" t="n">
        <f aca="false">'t+1'!M2742+I2742</f>
        <v>0.167772582331888</v>
      </c>
      <c r="N2742" s="0" t="n">
        <f aca="false">'t+1'!N2742+J2742</f>
        <v>-0.0252315523696268</v>
      </c>
      <c r="O2742" s="0" t="n">
        <f aca="false">'t+1'!O2742+K2742</f>
        <v>2.41482631175933</v>
      </c>
      <c r="P2742" s="0" t="n">
        <f aca="false">'t+1'!P2742+L2742</f>
        <v>1.75907736645144</v>
      </c>
      <c r="Q2742" s="0" t="n">
        <f aca="false" t="array" ref="Q2742:S2742">MMULT(M2742:P2742,'input - gretl'!$B$19:$D$22)+MMULT('Point forecasts'!$J$4:$O$4,'input - gretl'!$B$23:$D$28)</f>
        <v>13.9792682307641</v>
      </c>
      <c r="R2742" s="0" t="n">
        <v>6.77930899236483</v>
      </c>
      <c r="S2742" s="0" t="n">
        <v>10.1105668261734</v>
      </c>
      <c r="U2742" s="4" t="n">
        <f aca="false">NORMSDIST(-M2742/'rhos computation'!$B$11)-EXP(M2742+'rhos computation'!$B$11^2/2)*NORMSDIST(-M2742/'rhos computation'!$B$11-'rhos computation'!$B$11)</f>
        <v>0.00668889243561707</v>
      </c>
      <c r="V2742" s="4" t="n">
        <f aca="false">NORMSDIST(-N2742/'rhos computation'!$B$23)-EXP(N2742+'rhos computation'!$B$23^2/2)*NORMSDIST(-N2742/'rhos computation'!$B$23-'rhos computation'!$B$23)</f>
        <v>0.0358522460134103</v>
      </c>
      <c r="W2742" s="0" t="n">
        <f aca="false">NORMSDIST(-O2742)</f>
        <v>0.00787135733860835</v>
      </c>
      <c r="X2742" s="0" t="n">
        <f aca="false">NORMSDIST(-P2742)</f>
        <v>0.0392821843319989</v>
      </c>
    </row>
    <row r="2743" customFormat="false" ht="13" hidden="false" customHeight="false" outlineLevel="0" collapsed="false">
      <c r="A2743" s="0" t="n">
        <v>-1.67880736314162</v>
      </c>
      <c r="B2743" s="0" t="n">
        <v>-0.433988496862557</v>
      </c>
      <c r="C2743" s="0" t="n">
        <v>-0.0918804251309284</v>
      </c>
      <c r="D2743" s="0" t="n">
        <v>1.13319221122201</v>
      </c>
      <c r="E2743" s="0" t="n">
        <f aca="false" t="array" ref="E2743:H2743">MMULT(A2743:D2743,'Root matrix of resiudals'!$B$19:E$22)</f>
        <v>-0.0735585297911223</v>
      </c>
      <c r="F2743" s="0" t="n">
        <v>-0.0164566751682622</v>
      </c>
      <c r="G2743" s="0" t="n">
        <v>-0.00381502167026207</v>
      </c>
      <c r="H2743" s="0" t="n">
        <v>0.018897470472199</v>
      </c>
      <c r="I2743" s="3" t="n">
        <f aca="false" t="array" ref="I2743:L2743">MMULT('t+1'!I2743:L2743,'input - gretl'!$B$3:$E$6)+MMULT('Point forecasts'!$P$3:$T$3,'input - gretl'!$B$9:$E$13)+MMULT('t+1'!Q2743:S2743,'input - gretl'!$B$14:$E$16)+E2743:H2743</f>
        <v>-0.0794125648895436</v>
      </c>
      <c r="J2743" s="3" t="n">
        <v>-0.00857378610669606</v>
      </c>
      <c r="K2743" s="3" t="n">
        <v>0.00145999641083002</v>
      </c>
      <c r="L2743" s="3" t="n">
        <v>0.020298751676168</v>
      </c>
      <c r="M2743" s="0" t="n">
        <f aca="false">'t+1'!M2743+I2743</f>
        <v>0.0425504154247503</v>
      </c>
      <c r="N2743" s="0" t="n">
        <f aca="false">'t+1'!N2743+J2743</f>
        <v>-0.040161706890753</v>
      </c>
      <c r="O2743" s="0" t="n">
        <f aca="false">'t+1'!O2743+K2743</f>
        <v>2.39386516860896</v>
      </c>
      <c r="P2743" s="0" t="n">
        <f aca="false">'t+1'!P2743+L2743</f>
        <v>1.75803395060544</v>
      </c>
      <c r="Q2743" s="0" t="n">
        <f aca="false" t="array" ref="Q2743:S2743">MMULT(M2743:P2743,'input - gretl'!$B$19:$D$22)+MMULT('Point forecasts'!$J$4:$O$4,'input - gretl'!$B$23:$D$28)</f>
        <v>13.854046063857</v>
      </c>
      <c r="R2743" s="0" t="n">
        <v>6.76437883784371</v>
      </c>
      <c r="S2743" s="0" t="n">
        <v>10.0905980236634</v>
      </c>
      <c r="U2743" s="4" t="n">
        <f aca="false">NORMSDIST(-M2743/'rhos computation'!$B$11)-EXP(M2743+'rhos computation'!$B$11^2/2)*NORMSDIST(-M2743/'rhos computation'!$B$11-'rhos computation'!$B$11)</f>
        <v>0.0329742401854233</v>
      </c>
      <c r="V2743" s="4" t="n">
        <f aca="false">NORMSDIST(-N2743/'rhos computation'!$B$23)-EXP(N2743+'rhos computation'!$B$23^2/2)*NORMSDIST(-N2743/'rhos computation'!$B$23-'rhos computation'!$B$23)</f>
        <v>0.0459667052537642</v>
      </c>
      <c r="W2743" s="0" t="n">
        <f aca="false">NORMSDIST(-O2743)</f>
        <v>0.0083359381157358</v>
      </c>
      <c r="X2743" s="0" t="n">
        <f aca="false">NORMSDIST(-P2743)</f>
        <v>0.039370866394034</v>
      </c>
    </row>
    <row r="2744" customFormat="false" ht="13" hidden="false" customHeight="false" outlineLevel="0" collapsed="false">
      <c r="A2744" s="0" t="n">
        <v>-0.0990912472932097</v>
      </c>
      <c r="B2744" s="0" t="n">
        <v>1.03262892771068</v>
      </c>
      <c r="C2744" s="0" t="n">
        <v>-1.58419914495637</v>
      </c>
      <c r="D2744" s="0" t="n">
        <v>-0.20274067812715</v>
      </c>
      <c r="E2744" s="0" t="n">
        <f aca="false" t="array" ref="E2744:H2744">MMULT(A2744:D2744,'Root matrix of resiudals'!$B$19:E$22)</f>
        <v>-0.00379275262854231</v>
      </c>
      <c r="F2744" s="0" t="n">
        <v>0.0235788098663099</v>
      </c>
      <c r="G2744" s="0" t="n">
        <v>-0.0221772801876037</v>
      </c>
      <c r="H2744" s="0" t="n">
        <v>-0.0049984379882836</v>
      </c>
      <c r="I2744" s="3" t="n">
        <f aca="false" t="array" ref="I2744:L2744">MMULT('t+1'!I2744:L2744,'input - gretl'!$B$3:$E$6)+MMULT('Point forecasts'!$P$3:$T$3,'input - gretl'!$B$9:$E$13)+MMULT('t+1'!Q2744:S2744,'input - gretl'!$B$14:$E$16)+E2744:H2744</f>
        <v>0.012149395488893</v>
      </c>
      <c r="J2744" s="3" t="n">
        <v>0.0134331301794565</v>
      </c>
      <c r="K2744" s="3" t="n">
        <v>-0.0172172936569607</v>
      </c>
      <c r="L2744" s="3" t="n">
        <v>-0.00809614615954158</v>
      </c>
      <c r="M2744" s="0" t="n">
        <f aca="false">'t+1'!M2744+I2744</f>
        <v>0.0728824022862148</v>
      </c>
      <c r="N2744" s="0" t="n">
        <f aca="false">'t+1'!N2744+J2744</f>
        <v>-0.00385261649895828</v>
      </c>
      <c r="O2744" s="0" t="n">
        <f aca="false">'t+1'!O2744+K2744</f>
        <v>2.37711879228302</v>
      </c>
      <c r="P2744" s="0" t="n">
        <f aca="false">'t+1'!P2744+L2744</f>
        <v>1.75780810521823</v>
      </c>
      <c r="Q2744" s="0" t="n">
        <f aca="false" t="array" ref="Q2744:S2744">MMULT(M2744:P2744,'input - gretl'!$B$19:$D$22)+MMULT('Point forecasts'!$J$4:$O$4,'input - gretl'!$B$23:$D$28)</f>
        <v>13.8843780507185</v>
      </c>
      <c r="R2744" s="0" t="n">
        <v>6.8006879282355</v>
      </c>
      <c r="S2744" s="0" t="n">
        <v>10.074066437593</v>
      </c>
      <c r="U2744" s="4" t="n">
        <f aca="false">NORMSDIST(-M2744/'rhos computation'!$B$11)-EXP(M2744+'rhos computation'!$B$11^2/2)*NORMSDIST(-M2744/'rhos computation'!$B$11-'rhos computation'!$B$11)</f>
        <v>0.0236453487848376</v>
      </c>
      <c r="V2744" s="4" t="n">
        <f aca="false">NORMSDIST(-N2744/'rhos computation'!$B$23)-EXP(N2744+'rhos computation'!$B$23^2/2)*NORMSDIST(-N2744/'rhos computation'!$B$23-'rhos computation'!$B$23)</f>
        <v>0.0236325299842883</v>
      </c>
      <c r="W2744" s="0" t="n">
        <f aca="false">NORMSDIST(-O2744)</f>
        <v>0.00872423392944625</v>
      </c>
      <c r="X2744" s="0" t="n">
        <f aca="false">NORMSDIST(-P2744)</f>
        <v>0.0393900828873811</v>
      </c>
    </row>
    <row r="2745" customFormat="false" ht="13" hidden="false" customHeight="false" outlineLevel="0" collapsed="false">
      <c r="A2745" s="0" t="n">
        <v>-0.458421673292299</v>
      </c>
      <c r="B2745" s="0" t="n">
        <v>-0.310300140555672</v>
      </c>
      <c r="C2745" s="0" t="n">
        <v>-0.0816008854521309</v>
      </c>
      <c r="D2745" s="0" t="n">
        <v>0.723603313441244</v>
      </c>
      <c r="E2745" s="0" t="n">
        <f aca="false" t="array" ref="E2745:H2745">MMULT(A2745:D2745,'Root matrix of resiudals'!$B$19:E$22)</f>
        <v>-0.0207488396034485</v>
      </c>
      <c r="F2745" s="0" t="n">
        <v>-0.0101493840856674</v>
      </c>
      <c r="G2745" s="0" t="n">
        <v>-0.00216675528778034</v>
      </c>
      <c r="H2745" s="0" t="n">
        <v>0.0118036562106783</v>
      </c>
      <c r="I2745" s="3" t="n">
        <f aca="false" t="array" ref="I2745:L2745">MMULT('t+1'!I2745:L2745,'input - gretl'!$B$3:$E$6)+MMULT('Point forecasts'!$P$3:$T$3,'input - gretl'!$B$9:$E$13)+MMULT('t+1'!Q2745:S2745,'input - gretl'!$B$14:$E$16)+E2745:H2745</f>
        <v>-0.0204250022409955</v>
      </c>
      <c r="J2745" s="3" t="n">
        <v>0.00369595002459465</v>
      </c>
      <c r="K2745" s="3" t="n">
        <v>0.0129626226463747</v>
      </c>
      <c r="L2745" s="3" t="n">
        <v>0.0175964631705088</v>
      </c>
      <c r="M2745" s="0" t="n">
        <f aca="false">'t+1'!M2745+I2745</f>
        <v>0.127773410375445</v>
      </c>
      <c r="N2745" s="0" t="n">
        <f aca="false">'t+1'!N2745+J2745</f>
        <v>-0.00441668973663045</v>
      </c>
      <c r="O2745" s="0" t="n">
        <f aca="false">'t+1'!O2745+K2745</f>
        <v>2.42604024229196</v>
      </c>
      <c r="P2745" s="0" t="n">
        <f aca="false">'t+1'!P2745+L2745</f>
        <v>1.76157589660482</v>
      </c>
      <c r="Q2745" s="0" t="n">
        <f aca="false" t="array" ref="Q2745:S2745">MMULT(M2745:P2745,'input - gretl'!$B$19:$D$22)+MMULT('Point forecasts'!$J$4:$O$4,'input - gretl'!$B$23:$D$28)</f>
        <v>13.9392690588077</v>
      </c>
      <c r="R2745" s="0" t="n">
        <v>6.80012385499783</v>
      </c>
      <c r="S2745" s="0" t="n">
        <v>10.1194045296037</v>
      </c>
      <c r="U2745" s="4" t="n">
        <f aca="false">NORMSDIST(-M2745/'rhos computation'!$B$11)-EXP(M2745+'rhos computation'!$B$11^2/2)*NORMSDIST(-M2745/'rhos computation'!$B$11-'rhos computation'!$B$11)</f>
        <v>0.0118873084568996</v>
      </c>
      <c r="V2745" s="4" t="n">
        <f aca="false">NORMSDIST(-N2745/'rhos computation'!$B$23)-EXP(N2745+'rhos computation'!$B$23^2/2)*NORMSDIST(-N2745/'rhos computation'!$B$23-'rhos computation'!$B$23)</f>
        <v>0.0239176279650659</v>
      </c>
      <c r="W2745" s="0" t="n">
        <f aca="false">NORMSDIST(-O2745)</f>
        <v>0.00763228877659485</v>
      </c>
      <c r="X2745" s="0" t="n">
        <f aca="false">NORMSDIST(-P2745)</f>
        <v>0.0390704896648598</v>
      </c>
    </row>
    <row r="2746" customFormat="false" ht="13" hidden="false" customHeight="false" outlineLevel="0" collapsed="false">
      <c r="A2746" s="0" t="n">
        <v>-0.0629391964934309</v>
      </c>
      <c r="B2746" s="0" t="n">
        <v>0.336030084884065</v>
      </c>
      <c r="C2746" s="0" t="n">
        <v>0.557745968981244</v>
      </c>
      <c r="D2746" s="0" t="n">
        <v>1.32313569154495</v>
      </c>
      <c r="E2746" s="0" t="n">
        <f aca="false" t="array" ref="E2746:H2746">MMULT(A2746:D2746,'Root matrix of resiudals'!$B$19:E$22)</f>
        <v>-0.00175714930172525</v>
      </c>
      <c r="F2746" s="0" t="n">
        <v>0.0115480147923033</v>
      </c>
      <c r="G2746" s="0" t="n">
        <v>0.011632441971377</v>
      </c>
      <c r="H2746" s="0" t="n">
        <v>0.0221555225765792</v>
      </c>
      <c r="I2746" s="3" t="n">
        <f aca="false" t="array" ref="I2746:L2746">MMULT('t+1'!I2746:L2746,'input - gretl'!$B$3:$E$6)+MMULT('Point forecasts'!$P$3:$T$3,'input - gretl'!$B$9:$E$13)+MMULT('t+1'!Q2746:S2746,'input - gretl'!$B$14:$E$16)+E2746:H2746</f>
        <v>-0.00146563111529921</v>
      </c>
      <c r="J2746" s="3" t="n">
        <v>-0.0142812072519227</v>
      </c>
      <c r="K2746" s="3" t="n">
        <v>0.0158957357087476</v>
      </c>
      <c r="L2746" s="3" t="n">
        <v>0.0253385909355532</v>
      </c>
      <c r="M2746" s="0" t="n">
        <f aca="false">'t+1'!M2746+I2746</f>
        <v>0.0962123414155346</v>
      </c>
      <c r="N2746" s="0" t="n">
        <f aca="false">'t+1'!N2746+J2746</f>
        <v>-0.00667020642608183</v>
      </c>
      <c r="O2746" s="0" t="n">
        <f aca="false">'t+1'!O2746+K2746</f>
        <v>2.40045216477195</v>
      </c>
      <c r="P2746" s="0" t="n">
        <f aca="false">'t+1'!P2746+L2746</f>
        <v>1.75525175824517</v>
      </c>
      <c r="Q2746" s="0" t="n">
        <f aca="false" t="array" ref="Q2746:S2746">MMULT(M2746:P2746,'input - gretl'!$B$19:$D$22)+MMULT('Point forecasts'!$J$4:$O$4,'input - gretl'!$B$23:$D$28)</f>
        <v>13.9077079898478</v>
      </c>
      <c r="R2746" s="0" t="n">
        <v>6.79787033830838</v>
      </c>
      <c r="S2746" s="0" t="n">
        <v>10.0998310238706</v>
      </c>
      <c r="U2746" s="4" t="n">
        <f aca="false">NORMSDIST(-M2746/'rhos computation'!$B$11)-EXP(M2746+'rhos computation'!$B$11^2/2)*NORMSDIST(-M2746/'rhos computation'!$B$11-'rhos computation'!$B$11)</f>
        <v>0.0178993975761182</v>
      </c>
      <c r="V2746" s="4" t="n">
        <f aca="false">NORMSDIST(-N2746/'rhos computation'!$B$23)-EXP(N2746+'rhos computation'!$B$23^2/2)*NORMSDIST(-N2746/'rhos computation'!$B$23-'rhos computation'!$B$23)</f>
        <v>0.025077348728722</v>
      </c>
      <c r="W2746" s="0" t="n">
        <f aca="false">NORMSDIST(-O2746)</f>
        <v>0.0081874153996244</v>
      </c>
      <c r="X2746" s="0" t="n">
        <f aca="false">NORMSDIST(-P2746)</f>
        <v>0.039608127107943</v>
      </c>
    </row>
    <row r="2747" customFormat="false" ht="13" hidden="false" customHeight="false" outlineLevel="0" collapsed="false">
      <c r="A2747" s="0" t="n">
        <v>-0.314211841297142</v>
      </c>
      <c r="B2747" s="0" t="n">
        <v>0.466938475758704</v>
      </c>
      <c r="C2747" s="0" t="n">
        <v>-0.376534998676117</v>
      </c>
      <c r="D2747" s="0" t="n">
        <v>0.060861574424247</v>
      </c>
      <c r="E2747" s="0" t="n">
        <f aca="false" t="array" ref="E2747:H2747">MMULT(A2747:D2747,'Root matrix of resiudals'!$B$19:E$22)</f>
        <v>-0.0129123148632349</v>
      </c>
      <c r="F2747" s="0" t="n">
        <v>0.01128206555503</v>
      </c>
      <c r="G2747" s="0" t="n">
        <v>-0.00471002318487363</v>
      </c>
      <c r="H2747" s="0" t="n">
        <v>0.00070735019035603</v>
      </c>
      <c r="I2747" s="3" t="n">
        <f aca="false" t="array" ref="I2747:L2747">MMULT('t+1'!I2747:L2747,'input - gretl'!$B$3:$E$6)+MMULT('Point forecasts'!$P$3:$T$3,'input - gretl'!$B$9:$E$13)+MMULT('t+1'!Q2747:S2747,'input - gretl'!$B$14:$E$16)+E2747:H2747</f>
        <v>-0.00287635701469574</v>
      </c>
      <c r="J2747" s="3" t="n">
        <v>0.0324892525081119</v>
      </c>
      <c r="K2747" s="3" t="n">
        <v>0.00638164950562075</v>
      </c>
      <c r="L2747" s="3" t="n">
        <v>0.00385111324311579</v>
      </c>
      <c r="M2747" s="0" t="n">
        <f aca="false">'t+1'!M2747+I2747</f>
        <v>0.117523223913247</v>
      </c>
      <c r="N2747" s="0" t="n">
        <f aca="false">'t+1'!N2747+J2747</f>
        <v>0.00535279240553513</v>
      </c>
      <c r="O2747" s="0" t="n">
        <f aca="false">'t+1'!O2747+K2747</f>
        <v>2.4170394420735</v>
      </c>
      <c r="P2747" s="0" t="n">
        <f aca="false">'t+1'!P2747+L2747</f>
        <v>1.7509280934577</v>
      </c>
      <c r="Q2747" s="0" t="n">
        <f aca="false" t="array" ref="Q2747:S2747">MMULT(M2747:P2747,'input - gretl'!$B$19:$D$22)+MMULT('Point forecasts'!$J$4:$O$4,'input - gretl'!$B$23:$D$28)</f>
        <v>13.9290188723455</v>
      </c>
      <c r="R2747" s="0" t="n">
        <v>6.80989333714</v>
      </c>
      <c r="S2747" s="0" t="n">
        <v>10.1205303225683</v>
      </c>
      <c r="U2747" s="4" t="n">
        <f aca="false">NORMSDIST(-M2747/'rhos computation'!$B$11)-EXP(M2747+'rhos computation'!$B$11^2/2)*NORMSDIST(-M2747/'rhos computation'!$B$11-'rhos computation'!$B$11)</f>
        <v>0.0136345332475492</v>
      </c>
      <c r="V2747" s="4" t="n">
        <f aca="false">NORMSDIST(-N2747/'rhos computation'!$B$23)-EXP(N2747+'rhos computation'!$B$23^2/2)*NORMSDIST(-N2747/'rhos computation'!$B$23-'rhos computation'!$B$23)</f>
        <v>0.0192756466690015</v>
      </c>
      <c r="W2747" s="0" t="n">
        <f aca="false">NORMSDIST(-O2747)</f>
        <v>0.00782366075155609</v>
      </c>
      <c r="X2747" s="0" t="n">
        <f aca="false">NORMSDIST(-P2747)</f>
        <v>0.0399791484511189</v>
      </c>
    </row>
    <row r="2748" customFormat="false" ht="13" hidden="false" customHeight="false" outlineLevel="0" collapsed="false">
      <c r="A2748" s="0" t="n">
        <v>-1.86417910047994</v>
      </c>
      <c r="B2748" s="0" t="n">
        <v>1.01949610617469</v>
      </c>
      <c r="C2748" s="0" t="n">
        <v>0.33756235966202</v>
      </c>
      <c r="D2748" s="0" t="n">
        <v>0.148317355831885</v>
      </c>
      <c r="E2748" s="0" t="n">
        <f aca="false" t="array" ref="E2748:H2748">MMULT(A2748:D2748,'Root matrix of resiudals'!$B$19:E$22)</f>
        <v>-0.0773131806120343</v>
      </c>
      <c r="F2748" s="0" t="n">
        <v>0.0261299950408381</v>
      </c>
      <c r="G2748" s="0" t="n">
        <v>0.00696738914224227</v>
      </c>
      <c r="H2748" s="0" t="n">
        <v>0.0035740802018759</v>
      </c>
      <c r="I2748" s="3" t="n">
        <f aca="false" t="array" ref="I2748:L2748">MMULT('t+1'!I2748:L2748,'input - gretl'!$B$3:$E$6)+MMULT('Point forecasts'!$P$3:$T$3,'input - gretl'!$B$9:$E$13)+MMULT('t+1'!Q2748:S2748,'input - gretl'!$B$14:$E$16)+E2748:H2748</f>
        <v>-0.0633706431415683</v>
      </c>
      <c r="J2748" s="3" t="n">
        <v>0.0390170321181467</v>
      </c>
      <c r="K2748" s="3" t="n">
        <v>0.0251721783875578</v>
      </c>
      <c r="L2748" s="3" t="n">
        <v>0.0136223508484982</v>
      </c>
      <c r="M2748" s="0" t="n">
        <f aca="false">'t+1'!M2748+I2748</f>
        <v>0.0828225299447413</v>
      </c>
      <c r="N2748" s="0" t="n">
        <f aca="false">'t+1'!N2748+J2748</f>
        <v>0.0499968005510465</v>
      </c>
      <c r="O2748" s="0" t="n">
        <f aca="false">'t+1'!O2748+K2748</f>
        <v>2.44756916655296</v>
      </c>
      <c r="P2748" s="0" t="n">
        <f aca="false">'t+1'!P2748+L2748</f>
        <v>1.74689499729269</v>
      </c>
      <c r="Q2748" s="0" t="n">
        <f aca="false" t="array" ref="Q2748:S2748">MMULT(M2748:P2748,'input - gretl'!$B$19:$D$22)+MMULT('Point forecasts'!$J$4:$O$4,'input - gretl'!$B$23:$D$28)</f>
        <v>13.894318178377</v>
      </c>
      <c r="R2748" s="0" t="n">
        <v>6.85453734528551</v>
      </c>
      <c r="S2748" s="0" t="n">
        <v>10.1548957231555</v>
      </c>
      <c r="U2748" s="4" t="n">
        <f aca="false">NORMSDIST(-M2748/'rhos computation'!$B$11)-EXP(M2748+'rhos computation'!$B$11^2/2)*NORMSDIST(-M2748/'rhos computation'!$B$11-'rhos computation'!$B$11)</f>
        <v>0.0210522030341286</v>
      </c>
      <c r="V2748" s="4" t="n">
        <f aca="false">NORMSDIST(-N2748/'rhos computation'!$B$23)-EXP(N2748+'rhos computation'!$B$23^2/2)*NORMSDIST(-N2748/'rhos computation'!$B$23-'rhos computation'!$B$23)</f>
        <v>0.0056652567251623</v>
      </c>
      <c r="W2748" s="0" t="n">
        <f aca="false">NORMSDIST(-O2748)</f>
        <v>0.00719117586960758</v>
      </c>
      <c r="X2748" s="0" t="n">
        <f aca="false">NORMSDIST(-P2748)</f>
        <v>0.0403277768880429</v>
      </c>
    </row>
    <row r="2749" customFormat="false" ht="13" hidden="false" customHeight="false" outlineLevel="0" collapsed="false">
      <c r="A2749" s="0" t="n">
        <v>-0.28415179378343</v>
      </c>
      <c r="B2749" s="0" t="n">
        <v>0.454691356472227</v>
      </c>
      <c r="C2749" s="0" t="n">
        <v>0.761274655548645</v>
      </c>
      <c r="D2749" s="0" t="n">
        <v>-0.323410000014167</v>
      </c>
      <c r="E2749" s="0" t="n">
        <f aca="false" t="array" ref="E2749:H2749">MMULT(A2749:D2749,'Root matrix of resiudals'!$B$19:E$22)</f>
        <v>-0.0100976119563553</v>
      </c>
      <c r="F2749" s="0" t="n">
        <v>0.0150601863266201</v>
      </c>
      <c r="G2749" s="0" t="n">
        <v>0.0131794911282575</v>
      </c>
      <c r="H2749" s="0" t="n">
        <v>-0.00423748979332109</v>
      </c>
      <c r="I2749" s="3" t="n">
        <f aca="false" t="array" ref="I2749:L2749">MMULT('t+1'!I2749:L2749,'input - gretl'!$B$3:$E$6)+MMULT('Point forecasts'!$P$3:$T$3,'input - gretl'!$B$9:$E$13)+MMULT('t+1'!Q2749:S2749,'input - gretl'!$B$14:$E$16)+E2749:H2749</f>
        <v>-0.0281204514169794</v>
      </c>
      <c r="J2749" s="3" t="n">
        <v>0.0164952791047196</v>
      </c>
      <c r="K2749" s="3" t="n">
        <v>0.025336933543882</v>
      </c>
      <c r="L2749" s="3" t="n">
        <v>-0.00152245764739892</v>
      </c>
      <c r="M2749" s="0" t="n">
        <f aca="false">'t+1'!M2749+I2749</f>
        <v>0.126447641082814</v>
      </c>
      <c r="N2749" s="0" t="n">
        <f aca="false">'t+1'!N2749+J2749</f>
        <v>0.00513830734723892</v>
      </c>
      <c r="O2749" s="0" t="n">
        <f aca="false">'t+1'!O2749+K2749</f>
        <v>2.42468205672975</v>
      </c>
      <c r="P2749" s="0" t="n">
        <f aca="false">'t+1'!P2749+L2749</f>
        <v>1.74779176779065</v>
      </c>
      <c r="Q2749" s="0" t="n">
        <f aca="false" t="array" ref="Q2749:S2749">MMULT(M2749:P2749,'input - gretl'!$B$19:$D$22)+MMULT('Point forecasts'!$J$4:$O$4,'input - gretl'!$B$23:$D$28)</f>
        <v>13.9379432895151</v>
      </c>
      <c r="R2749" s="0" t="n">
        <v>6.8096788520817</v>
      </c>
      <c r="S2749" s="0" t="n">
        <v>10.1311557397502</v>
      </c>
      <c r="U2749" s="4" t="n">
        <f aca="false">NORMSDIST(-M2749/'rhos computation'!$B$11)-EXP(M2749+'rhos computation'!$B$11^2/2)*NORMSDIST(-M2749/'rhos computation'!$B$11-'rhos computation'!$B$11)</f>
        <v>0.0121028297739554</v>
      </c>
      <c r="V2749" s="4" t="n">
        <f aca="false">NORMSDIST(-N2749/'rhos computation'!$B$23)-EXP(N2749+'rhos computation'!$B$23^2/2)*NORMSDIST(-N2749/'rhos computation'!$B$23-'rhos computation'!$B$23)</f>
        <v>0.0193708026820216</v>
      </c>
      <c r="W2749" s="0" t="n">
        <f aca="false">NORMSDIST(-O2749)</f>
        <v>0.00766089940959102</v>
      </c>
      <c r="X2749" s="0" t="n">
        <f aca="false">NORMSDIST(-P2749)</f>
        <v>0.0402500456615855</v>
      </c>
    </row>
    <row r="2750" customFormat="false" ht="13" hidden="false" customHeight="false" outlineLevel="0" collapsed="false">
      <c r="A2750" s="0" t="n">
        <v>1.86263194063302</v>
      </c>
      <c r="B2750" s="0" t="n">
        <v>0.634947543399124</v>
      </c>
      <c r="C2750" s="0" t="n">
        <v>-0.12642199742321</v>
      </c>
      <c r="D2750" s="0" t="n">
        <v>-0.125229544295368</v>
      </c>
      <c r="E2750" s="0" t="n">
        <f aca="false" t="array" ref="E2750:H2750">MMULT(A2750:D2750,'Root matrix of resiudals'!$B$19:E$22)</f>
        <v>0.0812448326079331</v>
      </c>
      <c r="F2750" s="0" t="n">
        <v>0.0218971147203007</v>
      </c>
      <c r="G2750" s="0" t="n">
        <v>0.00239993537842718</v>
      </c>
      <c r="H2750" s="0" t="n">
        <v>-0.00284840056615154</v>
      </c>
      <c r="I2750" s="3" t="n">
        <f aca="false" t="array" ref="I2750:L2750">MMULT('t+1'!I2750:L2750,'input - gretl'!$B$3:$E$6)+MMULT('Point forecasts'!$P$3:$T$3,'input - gretl'!$B$9:$E$13)+MMULT('t+1'!Q2750:S2750,'input - gretl'!$B$14:$E$16)+E2750:H2750</f>
        <v>0.120180403269426</v>
      </c>
      <c r="J2750" s="3" t="n">
        <v>0.0392847891269946</v>
      </c>
      <c r="K2750" s="3" t="n">
        <v>0.0117465568375091</v>
      </c>
      <c r="L2750" s="3" t="n">
        <v>0.00291658817090345</v>
      </c>
      <c r="M2750" s="0" t="n">
        <f aca="false">'t+1'!M2750+I2750</f>
        <v>0.198303338572314</v>
      </c>
      <c r="N2750" s="0" t="n">
        <f aca="false">'t+1'!N2750+J2750</f>
        <v>0.0250298477076753</v>
      </c>
      <c r="O2750" s="0" t="n">
        <f aca="false">'t+1'!O2750+K2750</f>
        <v>2.42720569376193</v>
      </c>
      <c r="P2750" s="0" t="n">
        <f aca="false">'t+1'!P2750+L2750</f>
        <v>1.73682356981927</v>
      </c>
      <c r="Q2750" s="0" t="n">
        <f aca="false" t="array" ref="Q2750:S2750">MMULT(M2750:P2750,'input - gretl'!$B$19:$D$22)+MMULT('Point forecasts'!$J$4:$O$4,'input - gretl'!$B$23:$D$28)</f>
        <v>14.0097989870046</v>
      </c>
      <c r="R2750" s="0" t="n">
        <v>6.82957039244214</v>
      </c>
      <c r="S2750" s="0" t="n">
        <v>10.1441106814631</v>
      </c>
      <c r="U2750" s="4" t="n">
        <f aca="false">NORMSDIST(-M2750/'rhos computation'!$B$11)-EXP(M2750+'rhos computation'!$B$11^2/2)*NORMSDIST(-M2750/'rhos computation'!$B$11-'rhos computation'!$B$11)</f>
        <v>0.00412678331277656</v>
      </c>
      <c r="V2750" s="4" t="n">
        <f aca="false">NORMSDIST(-N2750/'rhos computation'!$B$23)-EXP(N2750+'rhos computation'!$B$23^2/2)*NORMSDIST(-N2750/'rhos computation'!$B$23-'rhos computation'!$B$23)</f>
        <v>0.0118165299032863</v>
      </c>
      <c r="W2750" s="0" t="n">
        <f aca="false">NORMSDIST(-O2750)</f>
        <v>0.00760781319262999</v>
      </c>
      <c r="X2750" s="0" t="n">
        <f aca="false">NORMSDIST(-P2750)</f>
        <v>0.0412091586961339</v>
      </c>
    </row>
    <row r="2751" customFormat="false" ht="13" hidden="false" customHeight="false" outlineLevel="0" collapsed="false">
      <c r="A2751" s="0" t="n">
        <v>0.72573749843194</v>
      </c>
      <c r="B2751" s="0" t="n">
        <v>-0.88107010716359</v>
      </c>
      <c r="C2751" s="0" t="n">
        <v>1.36779304463572</v>
      </c>
      <c r="D2751" s="0" t="n">
        <v>1.00184441410546</v>
      </c>
      <c r="E2751" s="0" t="n">
        <f aca="false" t="array" ref="E2751:H2751">MMULT(A2751:D2751,'Root matrix of resiudals'!$B$19:E$22)</f>
        <v>0.0304485819488658</v>
      </c>
      <c r="F2751" s="0" t="n">
        <v>-0.0185540958720845</v>
      </c>
      <c r="G2751" s="0" t="n">
        <v>0.0209232275079833</v>
      </c>
      <c r="H2751" s="0" t="n">
        <v>0.0174877134874363</v>
      </c>
      <c r="I2751" s="3" t="n">
        <f aca="false" t="array" ref="I2751:L2751">MMULT('t+1'!I2751:L2751,'input - gretl'!$B$3:$E$6)+MMULT('Point forecasts'!$P$3:$T$3,'input - gretl'!$B$9:$E$13)+MMULT('t+1'!Q2751:S2751,'input - gretl'!$B$14:$E$16)+E2751:H2751</f>
        <v>0.0499769521702</v>
      </c>
      <c r="J2751" s="3" t="n">
        <v>0.0358531306093008</v>
      </c>
      <c r="K2751" s="3" t="n">
        <v>0.0305247157432467</v>
      </c>
      <c r="L2751" s="3" t="n">
        <v>0.0251106374606396</v>
      </c>
      <c r="M2751" s="0" t="n">
        <f aca="false">'t+1'!M2751+I2751</f>
        <v>0.186820404051155</v>
      </c>
      <c r="N2751" s="0" t="n">
        <f aca="false">'t+1'!N2751+J2751</f>
        <v>-0.0180796624377302</v>
      </c>
      <c r="O2751" s="0" t="n">
        <f aca="false">'t+1'!O2751+K2751</f>
        <v>2.44916810380197</v>
      </c>
      <c r="P2751" s="0" t="n">
        <f aca="false">'t+1'!P2751+L2751</f>
        <v>1.74299845586914</v>
      </c>
      <c r="Q2751" s="0" t="n">
        <f aca="false" t="array" ref="Q2751:S2751">MMULT(M2751:P2751,'input - gretl'!$B$19:$D$22)+MMULT('Point forecasts'!$J$4:$O$4,'input - gretl'!$B$23:$D$28)</f>
        <v>13.9983160524834</v>
      </c>
      <c r="R2751" s="0" t="n">
        <v>6.78646088229673</v>
      </c>
      <c r="S2751" s="0" t="n">
        <v>10.1602004661254</v>
      </c>
      <c r="U2751" s="4" t="n">
        <f aca="false">NORMSDIST(-M2751/'rhos computation'!$B$11)-EXP(M2751+'rhos computation'!$B$11^2/2)*NORMSDIST(-M2751/'rhos computation'!$B$11-'rhos computation'!$B$11)</f>
        <v>0.00497142421752785</v>
      </c>
      <c r="V2751" s="4" t="n">
        <f aca="false">NORMSDIST(-N2751/'rhos computation'!$B$23)-EXP(N2751+'rhos computation'!$B$23^2/2)*NORMSDIST(-N2751/'rhos computation'!$B$23-'rhos computation'!$B$23)</f>
        <v>0.0314488950888032</v>
      </c>
      <c r="W2751" s="0" t="n">
        <f aca="false">NORMSDIST(-O2751)</f>
        <v>0.00715933018186547</v>
      </c>
      <c r="X2751" s="0" t="n">
        <f aca="false">NORMSDIST(-P2751)</f>
        <v>0.0406669422715265</v>
      </c>
    </row>
    <row r="2752" customFormat="false" ht="13" hidden="false" customHeight="false" outlineLevel="0" collapsed="false">
      <c r="A2752" s="0" t="n">
        <v>-0.231137265793567</v>
      </c>
      <c r="B2752" s="0" t="n">
        <v>2.09465511856034</v>
      </c>
      <c r="C2752" s="0" t="n">
        <v>0.124321132161695</v>
      </c>
      <c r="D2752" s="0" t="n">
        <v>0.430508922453767</v>
      </c>
      <c r="E2752" s="0" t="n">
        <f aca="false" t="array" ref="E2752:H2752">MMULT(A2752:D2752,'Root matrix of resiudals'!$B$19:E$22)</f>
        <v>-0.00518532085515934</v>
      </c>
      <c r="F2752" s="0" t="n">
        <v>0.0598000874460372</v>
      </c>
      <c r="G2752" s="0" t="n">
        <v>0.00973170417138147</v>
      </c>
      <c r="H2752" s="0" t="n">
        <v>0.00735431172037367</v>
      </c>
      <c r="I2752" s="3" t="n">
        <f aca="false" t="array" ref="I2752:L2752">MMULT('t+1'!I2752:L2752,'input - gretl'!$B$3:$E$6)+MMULT('Point forecasts'!$P$3:$T$3,'input - gretl'!$B$9:$E$13)+MMULT('t+1'!Q2752:S2752,'input - gretl'!$B$14:$E$16)+E2752:H2752</f>
        <v>0.000517493816942984</v>
      </c>
      <c r="J2752" s="3" t="n">
        <v>0.079934137203859</v>
      </c>
      <c r="K2752" s="3" t="n">
        <v>0.0212998540892542</v>
      </c>
      <c r="L2752" s="3" t="n">
        <v>0.00836706289397056</v>
      </c>
      <c r="M2752" s="0" t="n">
        <f aca="false">'t+1'!M2752+I2752</f>
        <v>0.120641314885238</v>
      </c>
      <c r="N2752" s="0" t="n">
        <f aca="false">'t+1'!N2752+J2752</f>
        <v>0.0494074273873924</v>
      </c>
      <c r="O2752" s="0" t="n">
        <f aca="false">'t+1'!O2752+K2752</f>
        <v>2.43125638879715</v>
      </c>
      <c r="P2752" s="0" t="n">
        <f aca="false">'t+1'!P2752+L2752</f>
        <v>1.76725198399221</v>
      </c>
      <c r="Q2752" s="0" t="n">
        <f aca="false" t="array" ref="Q2752:S2752">MMULT(M2752:P2752,'input - gretl'!$B$19:$D$22)+MMULT('Point forecasts'!$J$4:$O$4,'input - gretl'!$B$23:$D$28)</f>
        <v>13.9321369633175</v>
      </c>
      <c r="R2752" s="0" t="n">
        <v>6.85394797212185</v>
      </c>
      <c r="S2752" s="0" t="n">
        <v>10.1192224331991</v>
      </c>
      <c r="U2752" s="4" t="n">
        <f aca="false">NORMSDIST(-M2752/'rhos computation'!$B$11)-EXP(M2752+'rhos computation'!$B$11^2/2)*NORMSDIST(-M2752/'rhos computation'!$B$11-'rhos computation'!$B$11)</f>
        <v>0.0130831160125526</v>
      </c>
      <c r="V2752" s="4" t="n">
        <f aca="false">NORMSDIST(-N2752/'rhos computation'!$B$23)-EXP(N2752+'rhos computation'!$B$23^2/2)*NORMSDIST(-N2752/'rhos computation'!$B$23-'rhos computation'!$B$23)</f>
        <v>0.00577341878545903</v>
      </c>
      <c r="W2752" s="0" t="n">
        <f aca="false">NORMSDIST(-O2752)</f>
        <v>0.00752328147245308</v>
      </c>
      <c r="X2752" s="0" t="n">
        <f aca="false">NORMSDIST(-P2752)</f>
        <v>0.0385930186475866</v>
      </c>
    </row>
    <row r="2753" customFormat="false" ht="13" hidden="false" customHeight="false" outlineLevel="0" collapsed="false">
      <c r="A2753" s="0" t="n">
        <v>-0.442365046319677</v>
      </c>
      <c r="B2753" s="0" t="n">
        <v>-1.68594619123487</v>
      </c>
      <c r="C2753" s="0" t="n">
        <v>1.55984967753581</v>
      </c>
      <c r="D2753" s="0" t="n">
        <v>0.521256947826673</v>
      </c>
      <c r="E2753" s="0" t="n">
        <f aca="false" t="array" ref="E2753:H2753">MMULT(A2753:D2753,'Root matrix of resiudals'!$B$19:E$22)</f>
        <v>-0.0210694875637316</v>
      </c>
      <c r="F2753" s="0" t="n">
        <v>-0.0435379822407614</v>
      </c>
      <c r="G2753" s="0" t="n">
        <v>0.0191350869927018</v>
      </c>
      <c r="H2753" s="0" t="n">
        <v>0.0103035603314961</v>
      </c>
      <c r="I2753" s="3" t="n">
        <f aca="false" t="array" ref="I2753:L2753">MMULT('t+1'!I2753:L2753,'input - gretl'!$B$3:$E$6)+MMULT('Point forecasts'!$P$3:$T$3,'input - gretl'!$B$9:$E$13)+MMULT('t+1'!Q2753:S2753,'input - gretl'!$B$14:$E$16)+E2753:H2753</f>
        <v>-0.0107045249690454</v>
      </c>
      <c r="J2753" s="3" t="n">
        <v>-0.0454143294792944</v>
      </c>
      <c r="K2753" s="3" t="n">
        <v>0.0223203619142748</v>
      </c>
      <c r="L2753" s="3" t="n">
        <v>0.00960026507610163</v>
      </c>
      <c r="M2753" s="0" t="n">
        <f aca="false">'t+1'!M2753+I2753</f>
        <v>0.0688073147337975</v>
      </c>
      <c r="N2753" s="0" t="n">
        <f aca="false">'t+1'!N2753+J2753</f>
        <v>-0.0712834860726963</v>
      </c>
      <c r="O2753" s="0" t="n">
        <f aca="false">'t+1'!O2753+K2753</f>
        <v>2.41371749975442</v>
      </c>
      <c r="P2753" s="0" t="n">
        <f aca="false">'t+1'!P2753+L2753</f>
        <v>1.75608423380778</v>
      </c>
      <c r="Q2753" s="0" t="n">
        <f aca="false" t="array" ref="Q2753:S2753">MMULT(M2753:P2753,'input - gretl'!$B$19:$D$22)+MMULT('Point forecasts'!$J$4:$O$4,'input - gretl'!$B$23:$D$28)</f>
        <v>13.8803029631661</v>
      </c>
      <c r="R2753" s="0" t="n">
        <v>6.73325705866176</v>
      </c>
      <c r="S2753" s="0" t="n">
        <v>10.1123046329693</v>
      </c>
      <c r="U2753" s="4" t="n">
        <f aca="false">NORMSDIST(-M2753/'rhos computation'!$B$11)-EXP(M2753+'rhos computation'!$B$11^2/2)*NORMSDIST(-M2753/'rhos computation'!$B$11-'rhos computation'!$B$11)</f>
        <v>0.0247728771478377</v>
      </c>
      <c r="V2753" s="4" t="n">
        <f aca="false">NORMSDIST(-N2753/'rhos computation'!$B$23)-EXP(N2753+'rhos computation'!$B$23^2/2)*NORMSDIST(-N2753/'rhos computation'!$B$23-'rhos computation'!$B$23)</f>
        <v>0.0701624612163184</v>
      </c>
      <c r="W2753" s="0" t="n">
        <f aca="false">NORMSDIST(-O2753)</f>
        <v>0.00789535008982319</v>
      </c>
      <c r="X2753" s="0" t="n">
        <f aca="false">NORMSDIST(-P2753)</f>
        <v>0.0395370133842351</v>
      </c>
    </row>
    <row r="2754" customFormat="false" ht="13" hidden="false" customHeight="false" outlineLevel="0" collapsed="false">
      <c r="A2754" s="0" t="n">
        <v>1.48044735906772</v>
      </c>
      <c r="B2754" s="0" t="n">
        <v>-2.65417266508725</v>
      </c>
      <c r="C2754" s="0" t="n">
        <v>-0.0169979358894999</v>
      </c>
      <c r="D2754" s="0" t="n">
        <v>0.872558428512627</v>
      </c>
      <c r="E2754" s="0" t="n">
        <f aca="false" t="array" ref="E2754:H2754">MMULT(A2754:D2754,'Root matrix of resiudals'!$B$19:E$22)</f>
        <v>0.0571531713143683</v>
      </c>
      <c r="F2754" s="0" t="n">
        <v>-0.0724870850529426</v>
      </c>
      <c r="G2754" s="0" t="n">
        <v>-0.00697537757489948</v>
      </c>
      <c r="H2754" s="0" t="n">
        <v>0.0133984542017649</v>
      </c>
      <c r="I2754" s="3" t="n">
        <f aca="false" t="array" ref="I2754:L2754">MMULT('t+1'!I2754:L2754,'input - gretl'!$B$3:$E$6)+MMULT('Point forecasts'!$P$3:$T$3,'input - gretl'!$B$9:$E$13)+MMULT('t+1'!Q2754:S2754,'input - gretl'!$B$14:$E$16)+E2754:H2754</f>
        <v>0.0861399788358751</v>
      </c>
      <c r="J2754" s="3" t="n">
        <v>-0.0649727205417145</v>
      </c>
      <c r="K2754" s="3" t="n">
        <v>0.0036255725091368</v>
      </c>
      <c r="L2754" s="3" t="n">
        <v>0.0154458928223365</v>
      </c>
      <c r="M2754" s="0" t="n">
        <f aca="false">'t+1'!M2754+I2754</f>
        <v>0.163866433039875</v>
      </c>
      <c r="N2754" s="0" t="n">
        <f aca="false">'t+1'!N2754+J2754</f>
        <v>-0.0763245218194431</v>
      </c>
      <c r="O2754" s="0" t="n">
        <f aca="false">'t+1'!O2754+K2754</f>
        <v>2.41600386992721</v>
      </c>
      <c r="P2754" s="0" t="n">
        <f aca="false">'t+1'!P2754+L2754</f>
        <v>1.77153318035577</v>
      </c>
      <c r="Q2754" s="0" t="n">
        <f aca="false" t="array" ref="Q2754:S2754">MMULT(M2754:P2754,'input - gretl'!$B$19:$D$22)+MMULT('Point forecasts'!$J$4:$O$4,'input - gretl'!$B$23:$D$28)</f>
        <v>13.9753620814721</v>
      </c>
      <c r="R2754" s="0" t="n">
        <v>6.72821602291502</v>
      </c>
      <c r="S2754" s="0" t="n">
        <v>10.0998982825276</v>
      </c>
      <c r="U2754" s="4" t="n">
        <f aca="false">NORMSDIST(-M2754/'rhos computation'!$B$11)-EXP(M2754+'rhos computation'!$B$11^2/2)*NORMSDIST(-M2754/'rhos computation'!$B$11-'rhos computation'!$B$11)</f>
        <v>0.00709543108625021</v>
      </c>
      <c r="V2754" s="4" t="n">
        <f aca="false">NORMSDIST(-N2754/'rhos computation'!$B$23)-EXP(N2754+'rhos computation'!$B$23^2/2)*NORMSDIST(-N2754/'rhos computation'!$B$23-'rhos computation'!$B$23)</f>
        <v>0.0743575980779971</v>
      </c>
      <c r="W2754" s="0" t="n">
        <f aca="false">NORMSDIST(-O2754)</f>
        <v>0.00784594728417053</v>
      </c>
      <c r="X2754" s="0" t="n">
        <f aca="false">NORMSDIST(-P2754)</f>
        <v>0.0382360400558632</v>
      </c>
    </row>
    <row r="2755" customFormat="false" ht="13" hidden="false" customHeight="false" outlineLevel="0" collapsed="false">
      <c r="A2755" s="0" t="n">
        <v>-0.777676216611944</v>
      </c>
      <c r="B2755" s="0" t="n">
        <v>0.336318544916019</v>
      </c>
      <c r="C2755" s="0" t="n">
        <v>0.647193931253064</v>
      </c>
      <c r="D2755" s="0" t="n">
        <v>0.111102275898398</v>
      </c>
      <c r="E2755" s="0" t="n">
        <f aca="false" t="array" ref="E2755:H2755">MMULT(A2755:D2755,'Root matrix of resiudals'!$B$19:E$22)</f>
        <v>-0.0318473825331386</v>
      </c>
      <c r="F2755" s="0" t="n">
        <v>0.0101794998988008</v>
      </c>
      <c r="G2755" s="0" t="n">
        <v>0.0108039607982365</v>
      </c>
      <c r="H2755" s="0" t="n">
        <v>0.0028639142167729</v>
      </c>
      <c r="I2755" s="3" t="n">
        <f aca="false" t="array" ref="I2755:L2755">MMULT('t+1'!I2755:L2755,'input - gretl'!$B$3:$E$6)+MMULT('Point forecasts'!$P$3:$T$3,'input - gretl'!$B$9:$E$13)+MMULT('t+1'!Q2755:S2755,'input - gretl'!$B$14:$E$16)+E2755:H2755</f>
        <v>-0.010733934079929</v>
      </c>
      <c r="J2755" s="3" t="n">
        <v>0.0404000209639369</v>
      </c>
      <c r="K2755" s="3" t="n">
        <v>0.00991474590918772</v>
      </c>
      <c r="L2755" s="3" t="n">
        <v>-0.00240570719016387</v>
      </c>
      <c r="M2755" s="0" t="n">
        <f aca="false">'t+1'!M2755+I2755</f>
        <v>0.0464217233482112</v>
      </c>
      <c r="N2755" s="0" t="n">
        <f aca="false">'t+1'!N2755+J2755</f>
        <v>-0.0347598300718701</v>
      </c>
      <c r="O2755" s="0" t="n">
        <f aca="false">'t+1'!O2755+K2755</f>
        <v>2.40497301092797</v>
      </c>
      <c r="P2755" s="0" t="n">
        <f aca="false">'t+1'!P2755+L2755</f>
        <v>1.75482231345749</v>
      </c>
      <c r="Q2755" s="0" t="n">
        <f aca="false" t="array" ref="Q2755:S2755">MMULT(M2755:P2755,'input - gretl'!$B$19:$D$22)+MMULT('Point forecasts'!$J$4:$O$4,'input - gretl'!$B$23:$D$28)</f>
        <v>13.8579173717805</v>
      </c>
      <c r="R2755" s="0" t="n">
        <v>6.76978071466259</v>
      </c>
      <c r="S2755" s="0" t="n">
        <v>10.104760293492</v>
      </c>
      <c r="U2755" s="4" t="n">
        <f aca="false">NORMSDIST(-M2755/'rhos computation'!$B$11)-EXP(M2755+'rhos computation'!$B$11^2/2)*NORMSDIST(-M2755/'rhos computation'!$B$11-'rhos computation'!$B$11)</f>
        <v>0.0316608479975232</v>
      </c>
      <c r="V2755" s="4" t="n">
        <f aca="false">NORMSDIST(-N2755/'rhos computation'!$B$23)-EXP(N2755+'rhos computation'!$B$23^2/2)*NORMSDIST(-N2755/'rhos computation'!$B$23-'rhos computation'!$B$23)</f>
        <v>0.0421721563853659</v>
      </c>
      <c r="W2755" s="0" t="n">
        <f aca="false">NORMSDIST(-O2755)</f>
        <v>0.0080868301020626</v>
      </c>
      <c r="X2755" s="0" t="n">
        <f aca="false">NORMSDIST(-P2755)</f>
        <v>0.0396448528220699</v>
      </c>
    </row>
    <row r="2756" customFormat="false" ht="13" hidden="false" customHeight="false" outlineLevel="0" collapsed="false">
      <c r="A2756" s="0" t="n">
        <v>2.63209352389739</v>
      </c>
      <c r="B2756" s="0" t="n">
        <v>0.390495320116068</v>
      </c>
      <c r="C2756" s="0" t="n">
        <v>-1.47309587395472</v>
      </c>
      <c r="D2756" s="0" t="n">
        <v>0.848443202662319</v>
      </c>
      <c r="E2756" s="0" t="n">
        <f aca="false" t="array" ref="E2756:H2756">MMULT(A2756:D2756,'Root matrix of resiudals'!$B$19:E$22)</f>
        <v>0.111668320776481</v>
      </c>
      <c r="F2756" s="0" t="n">
        <v>0.0118836329971767</v>
      </c>
      <c r="G2756" s="0" t="n">
        <v>-0.018114509842874</v>
      </c>
      <c r="H2756" s="0" t="n">
        <v>0.0110984956511664</v>
      </c>
      <c r="I2756" s="3" t="n">
        <f aca="false" t="array" ref="I2756:L2756">MMULT('t+1'!I2756:L2756,'input - gretl'!$B$3:$E$6)+MMULT('Point forecasts'!$P$3:$T$3,'input - gretl'!$B$9:$E$13)+MMULT('t+1'!Q2756:S2756,'input - gretl'!$B$14:$E$16)+E2756:H2756</f>
        <v>0.110797191973584</v>
      </c>
      <c r="J2756" s="3" t="n">
        <v>0.0392587019195935</v>
      </c>
      <c r="K2756" s="3" t="n">
        <v>-0.000484947953453621</v>
      </c>
      <c r="L2756" s="3" t="n">
        <v>0.0186178340784956</v>
      </c>
      <c r="M2756" s="0" t="n">
        <f aca="false">'t+1'!M2756+I2756</f>
        <v>0.278943207625085</v>
      </c>
      <c r="N2756" s="0" t="n">
        <f aca="false">'t+1'!N2756+J2756</f>
        <v>0.0249027625328325</v>
      </c>
      <c r="O2756" s="0" t="n">
        <f aca="false">'t+1'!O2756+K2756</f>
        <v>2.41980467365478</v>
      </c>
      <c r="P2756" s="0" t="n">
        <f aca="false">'t+1'!P2756+L2756</f>
        <v>1.75932595609151</v>
      </c>
      <c r="Q2756" s="0" t="n">
        <f aca="false" t="array" ref="Q2756:S2756">MMULT(M2756:P2756,'input - gretl'!$B$19:$D$22)+MMULT('Point forecasts'!$J$4:$O$4,'input - gretl'!$B$23:$D$28)</f>
        <v>14.0904388560573</v>
      </c>
      <c r="R2756" s="0" t="n">
        <v>6.82944330726729</v>
      </c>
      <c r="S2756" s="0" t="n">
        <v>10.1153087668917</v>
      </c>
      <c r="U2756" s="4" t="n">
        <f aca="false">NORMSDIST(-M2756/'rhos computation'!$B$11)-EXP(M2756+'rhos computation'!$B$11^2/2)*NORMSDIST(-M2756/'rhos computation'!$B$11-'rhos computation'!$B$11)</f>
        <v>0.000950877628377807</v>
      </c>
      <c r="V2756" s="4" t="n">
        <f aca="false">NORMSDIST(-N2756/'rhos computation'!$B$23)-EXP(N2756+'rhos computation'!$B$23^2/2)*NORMSDIST(-N2756/'rhos computation'!$B$23-'rhos computation'!$B$23)</f>
        <v>0.0118568495923302</v>
      </c>
      <c r="W2756" s="0" t="n">
        <f aca="false">NORMSDIST(-O2756)</f>
        <v>0.00776442293970914</v>
      </c>
      <c r="X2756" s="0" t="n">
        <f aca="false">NORMSDIST(-P2756)</f>
        <v>0.0392610801813408</v>
      </c>
    </row>
    <row r="2757" customFormat="false" ht="13" hidden="false" customHeight="false" outlineLevel="0" collapsed="false">
      <c r="A2757" s="0" t="n">
        <v>0.949724668138519</v>
      </c>
      <c r="B2757" s="0" t="n">
        <v>-1.31254855766071</v>
      </c>
      <c r="C2757" s="0" t="n">
        <v>0.071791306153781</v>
      </c>
      <c r="D2757" s="0" t="n">
        <v>-0.834065394548677</v>
      </c>
      <c r="E2757" s="0" t="n">
        <f aca="false" t="array" ref="E2757:H2757">MMULT(A2757:D2757,'Root matrix of resiudals'!$B$19:E$22)</f>
        <v>0.0381836482746507</v>
      </c>
      <c r="F2757" s="0" t="n">
        <v>-0.0351489444830285</v>
      </c>
      <c r="G2757" s="0" t="n">
        <v>-0.00333762159080497</v>
      </c>
      <c r="H2757" s="0" t="n">
        <v>-0.0139020425968335</v>
      </c>
      <c r="I2757" s="3" t="n">
        <f aca="false" t="array" ref="I2757:L2757">MMULT('t+1'!I2757:L2757,'input - gretl'!$B$3:$E$6)+MMULT('Point forecasts'!$P$3:$T$3,'input - gretl'!$B$9:$E$13)+MMULT('t+1'!Q2757:S2757,'input - gretl'!$B$14:$E$16)+E2757:H2757</f>
        <v>0.0121656550936861</v>
      </c>
      <c r="J2757" s="3" t="n">
        <v>-0.0554123433915027</v>
      </c>
      <c r="K2757" s="3" t="n">
        <v>0.0141908279862404</v>
      </c>
      <c r="L2757" s="3" t="n">
        <v>-0.0038382497633811</v>
      </c>
      <c r="M2757" s="0" t="n">
        <f aca="false">'t+1'!M2757+I2757</f>
        <v>0.202529829889308</v>
      </c>
      <c r="N2757" s="0" t="n">
        <f aca="false">'t+1'!N2757+J2757</f>
        <v>-0.0195970593249999</v>
      </c>
      <c r="O2757" s="0" t="n">
        <f aca="false">'t+1'!O2757+K2757</f>
        <v>2.41541166291276</v>
      </c>
      <c r="P2757" s="0" t="n">
        <f aca="false">'t+1'!P2757+L2757</f>
        <v>1.72348265342732</v>
      </c>
      <c r="Q2757" s="0" t="n">
        <f aca="false" t="array" ref="Q2757:S2757">MMULT(M2757:P2757,'input - gretl'!$B$19:$D$22)+MMULT('Point forecasts'!$J$4:$O$4,'input - gretl'!$B$23:$D$28)</f>
        <v>14.0140254783216</v>
      </c>
      <c r="R2757" s="0" t="n">
        <v>6.78494348540946</v>
      </c>
      <c r="S2757" s="0" t="n">
        <v>10.1450045291485</v>
      </c>
      <c r="U2757" s="4" t="n">
        <f aca="false">NORMSDIST(-M2757/'rhos computation'!$B$11)-EXP(M2757+'rhos computation'!$B$11^2/2)*NORMSDIST(-M2757/'rhos computation'!$B$11-'rhos computation'!$B$11)</f>
        <v>0.00384802438897547</v>
      </c>
      <c r="V2757" s="4" t="n">
        <f aca="false">NORMSDIST(-N2757/'rhos computation'!$B$23)-EXP(N2757+'rhos computation'!$B$23^2/2)*NORMSDIST(-N2757/'rhos computation'!$B$23-'rhos computation'!$B$23)</f>
        <v>0.0323575617559105</v>
      </c>
      <c r="W2757" s="0" t="n">
        <f aca="false">NORMSDIST(-O2757)</f>
        <v>0.00785871724741053</v>
      </c>
      <c r="X2757" s="0" t="n">
        <f aca="false">NORMSDIST(-P2757)</f>
        <v>0.0424006397160769</v>
      </c>
    </row>
    <row r="2758" customFormat="false" ht="13" hidden="false" customHeight="false" outlineLevel="0" collapsed="false">
      <c r="A2758" s="0" t="n">
        <v>0.252084536346079</v>
      </c>
      <c r="B2758" s="0" t="n">
        <v>-0.337912182036634</v>
      </c>
      <c r="C2758" s="0" t="n">
        <v>-0.712688756792244</v>
      </c>
      <c r="D2758" s="0" t="n">
        <v>-0.534210067110212</v>
      </c>
      <c r="E2758" s="0" t="n">
        <f aca="false" t="array" ref="E2758:H2758">MMULT(A2758:D2758,'Root matrix of resiudals'!$B$19:E$22)</f>
        <v>0.00937459774834537</v>
      </c>
      <c r="F2758" s="0" t="n">
        <v>-0.0116780300094699</v>
      </c>
      <c r="G2758" s="0" t="n">
        <v>-0.012999015926974</v>
      </c>
      <c r="H2758" s="0" t="n">
        <v>-0.0096035736435233</v>
      </c>
      <c r="I2758" s="3" t="n">
        <f aca="false" t="array" ref="I2758:L2758">MMULT('t+1'!I2758:L2758,'input - gretl'!$B$3:$E$6)+MMULT('Point forecasts'!$P$3:$T$3,'input - gretl'!$B$9:$E$13)+MMULT('t+1'!Q2758:S2758,'input - gretl'!$B$14:$E$16)+E2758:H2758</f>
        <v>0.0332463717100689</v>
      </c>
      <c r="J2758" s="3" t="n">
        <v>-0.00268042936941055</v>
      </c>
      <c r="K2758" s="3" t="n">
        <v>-0.00382742768942771</v>
      </c>
      <c r="L2758" s="3" t="n">
        <v>-0.00260848337191591</v>
      </c>
      <c r="M2758" s="0" t="n">
        <f aca="false">'t+1'!M2758+I2758</f>
        <v>0.134740510989104</v>
      </c>
      <c r="N2758" s="0" t="n">
        <f aca="false">'t+1'!N2758+J2758</f>
        <v>-0.00924312099694604</v>
      </c>
      <c r="O2758" s="0" t="n">
        <f aca="false">'t+1'!O2758+K2758</f>
        <v>2.40473674696945</v>
      </c>
      <c r="P2758" s="0" t="n">
        <f aca="false">'t+1'!P2758+L2758</f>
        <v>1.72251139439285</v>
      </c>
      <c r="Q2758" s="0" t="n">
        <f aca="false" t="array" ref="Q2758:S2758">MMULT(M2758:P2758,'input - gretl'!$B$19:$D$22)+MMULT('Point forecasts'!$J$4:$O$4,'input - gretl'!$B$23:$D$28)</f>
        <v>13.9462361594214</v>
      </c>
      <c r="R2758" s="0" t="n">
        <v>6.79529742373751</v>
      </c>
      <c r="S2758" s="0" t="n">
        <v>10.1352533291099</v>
      </c>
      <c r="U2758" s="4" t="n">
        <f aca="false">NORMSDIST(-M2758/'rhos computation'!$B$11)-EXP(M2758+'rhos computation'!$B$11^2/2)*NORMSDIST(-M2758/'rhos computation'!$B$11-'rhos computation'!$B$11)</f>
        <v>0.010803947121161</v>
      </c>
      <c r="V2758" s="4" t="n">
        <f aca="false">NORMSDIST(-N2758/'rhos computation'!$B$23)-EXP(N2758+'rhos computation'!$B$23^2/2)*NORMSDIST(-N2758/'rhos computation'!$B$23-'rhos computation'!$B$23)</f>
        <v>0.0264417655285044</v>
      </c>
      <c r="W2758" s="0" t="n">
        <f aca="false">NORMSDIST(-O2758)</f>
        <v>0.00809205976920343</v>
      </c>
      <c r="X2758" s="0" t="n">
        <f aca="false">NORMSDIST(-P2758)</f>
        <v>0.0424884602526924</v>
      </c>
    </row>
    <row r="2759" customFormat="false" ht="13" hidden="false" customHeight="false" outlineLevel="0" collapsed="false">
      <c r="A2759" s="0" t="n">
        <v>-0.176009119173271</v>
      </c>
      <c r="B2759" s="0" t="n">
        <v>0.666846214419571</v>
      </c>
      <c r="C2759" s="0" t="n">
        <v>-0.990851663713091</v>
      </c>
      <c r="D2759" s="0" t="n">
        <v>0.692616288751514</v>
      </c>
      <c r="E2759" s="0" t="n">
        <f aca="false" t="array" ref="E2759:H2759">MMULT(A2759:D2759,'Root matrix of resiudals'!$B$19:E$22)</f>
        <v>-0.0075309407224477</v>
      </c>
      <c r="F2759" s="0" t="n">
        <v>0.0151426084496184</v>
      </c>
      <c r="G2759" s="0" t="n">
        <v>-0.0129980839931548</v>
      </c>
      <c r="H2759" s="0" t="n">
        <v>0.0102155366743938</v>
      </c>
      <c r="I2759" s="3" t="n">
        <f aca="false" t="array" ref="I2759:L2759">MMULT('t+1'!I2759:L2759,'input - gretl'!$B$3:$E$6)+MMULT('Point forecasts'!$P$3:$T$3,'input - gretl'!$B$9:$E$13)+MMULT('t+1'!Q2759:S2759,'input - gretl'!$B$14:$E$16)+E2759:H2759</f>
        <v>0.00169905785544638</v>
      </c>
      <c r="J2759" s="3" t="n">
        <v>-0.00460478137194302</v>
      </c>
      <c r="K2759" s="3" t="n">
        <v>-0.00156579543170978</v>
      </c>
      <c r="L2759" s="3" t="n">
        <v>0.0151272274455735</v>
      </c>
      <c r="M2759" s="0" t="n">
        <f aca="false">'t+1'!M2759+I2759</f>
        <v>0.107212532088678</v>
      </c>
      <c r="N2759" s="0" t="n">
        <f aca="false">'t+1'!N2759+J2759</f>
        <v>0.0161870534546709</v>
      </c>
      <c r="O2759" s="0" t="n">
        <f aca="false">'t+1'!O2759+K2759</f>
        <v>2.39981640415268</v>
      </c>
      <c r="P2759" s="0" t="n">
        <f aca="false">'t+1'!P2759+L2759</f>
        <v>1.75784155896681</v>
      </c>
      <c r="Q2759" s="0" t="n">
        <f aca="false" t="array" ref="Q2759:S2759">MMULT(M2759:P2759,'input - gretl'!$B$19:$D$22)+MMULT('Point forecasts'!$J$4:$O$4,'input - gretl'!$B$23:$D$28)</f>
        <v>13.9187081805209</v>
      </c>
      <c r="R2759" s="0" t="n">
        <v>6.82072759818913</v>
      </c>
      <c r="S2759" s="0" t="n">
        <v>10.096732233275</v>
      </c>
      <c r="U2759" s="4" t="n">
        <f aca="false">NORMSDIST(-M2759/'rhos computation'!$B$11)-EXP(M2759+'rhos computation'!$B$11^2/2)*NORMSDIST(-M2759/'rhos computation'!$B$11-'rhos computation'!$B$11)</f>
        <v>0.0155871595762789</v>
      </c>
      <c r="V2759" s="4" t="n">
        <f aca="false">NORMSDIST(-N2759/'rhos computation'!$B$23)-EXP(N2759+'rhos computation'!$B$23^2/2)*NORMSDIST(-N2759/'rhos computation'!$B$23-'rhos computation'!$B$23)</f>
        <v>0.0148613826517349</v>
      </c>
      <c r="W2759" s="0" t="n">
        <f aca="false">NORMSDIST(-O2759)</f>
        <v>0.0082016483733056</v>
      </c>
      <c r="X2759" s="0" t="n">
        <f aca="false">NORMSDIST(-P2759)</f>
        <v>0.0393872359288509</v>
      </c>
    </row>
    <row r="2760" customFormat="false" ht="13" hidden="false" customHeight="false" outlineLevel="0" collapsed="false">
      <c r="A2760" s="0" t="n">
        <v>-0.0988277032773811</v>
      </c>
      <c r="B2760" s="0" t="n">
        <v>1.2805978735616</v>
      </c>
      <c r="C2760" s="0" t="n">
        <v>1.5923886521443</v>
      </c>
      <c r="D2760" s="0" t="n">
        <v>1.45523080377738</v>
      </c>
      <c r="E2760" s="0" t="n">
        <f aca="false" t="array" ref="E2760:H2760">MMULT(A2760:D2760,'Root matrix of resiudals'!$B$19:E$22)</f>
        <v>6.93473821095821E-005</v>
      </c>
      <c r="F2760" s="0" t="n">
        <v>0.0421785652149339</v>
      </c>
      <c r="G2760" s="0" t="n">
        <v>0.0318046296147781</v>
      </c>
      <c r="H2760" s="0" t="n">
        <v>0.0255597213561911</v>
      </c>
      <c r="I2760" s="3" t="n">
        <f aca="false" t="array" ref="I2760:L2760">MMULT('t+1'!I2760:L2760,'input - gretl'!$B$3:$E$6)+MMULT('Point forecasts'!$P$3:$T$3,'input - gretl'!$B$9:$E$13)+MMULT('t+1'!Q2760:S2760,'input - gretl'!$B$14:$E$16)+E2760:H2760</f>
        <v>0.0594059965013325</v>
      </c>
      <c r="J2760" s="3" t="n">
        <v>0.0723824400644407</v>
      </c>
      <c r="K2760" s="3" t="n">
        <v>0.0399049274075791</v>
      </c>
      <c r="L2760" s="3" t="n">
        <v>0.0347911431402337</v>
      </c>
      <c r="M2760" s="0" t="n">
        <f aca="false">'t+1'!M2760+I2760</f>
        <v>0.121999441020817</v>
      </c>
      <c r="N2760" s="0" t="n">
        <f aca="false">'t+1'!N2760+J2760</f>
        <v>0.0540014008130975</v>
      </c>
      <c r="O2760" s="0" t="n">
        <f aca="false">'t+1'!O2760+K2760</f>
        <v>2.46234444877805</v>
      </c>
      <c r="P2760" s="0" t="n">
        <f aca="false">'t+1'!P2760+L2760</f>
        <v>1.74943024406848</v>
      </c>
      <c r="Q2760" s="0" t="n">
        <f aca="false" t="array" ref="Q2760:S2760">MMULT(M2760:P2760,'input - gretl'!$B$19:$D$22)+MMULT('Point forecasts'!$J$4:$O$4,'input - gretl'!$B$23:$D$28)</f>
        <v>13.9334950894531</v>
      </c>
      <c r="R2760" s="0" t="n">
        <v>6.85854194554756</v>
      </c>
      <c r="S2760" s="0" t="n">
        <v>10.1672598589345</v>
      </c>
      <c r="U2760" s="4" t="n">
        <f aca="false">NORMSDIST(-M2760/'rhos computation'!$B$11)-EXP(M2760+'rhos computation'!$B$11^2/2)*NORMSDIST(-M2760/'rhos computation'!$B$11-'rhos computation'!$B$11)</f>
        <v>0.0128484482395891</v>
      </c>
      <c r="V2760" s="4" t="n">
        <f aca="false">NORMSDIST(-N2760/'rhos computation'!$B$23)-EXP(N2760+'rhos computation'!$B$23^2/2)*NORMSDIST(-N2760/'rhos computation'!$B$23-'rhos computation'!$B$23)</f>
        <v>0.00497183320057074</v>
      </c>
      <c r="W2760" s="0" t="n">
        <f aca="false">NORMSDIST(-O2760)</f>
        <v>0.00690160163993124</v>
      </c>
      <c r="X2760" s="0" t="n">
        <f aca="false">NORMSDIST(-P2760)</f>
        <v>0.0401083383900228</v>
      </c>
    </row>
    <row r="2761" customFormat="false" ht="13" hidden="false" customHeight="false" outlineLevel="0" collapsed="false">
      <c r="A2761" s="0" t="n">
        <v>-1.18213099239543</v>
      </c>
      <c r="B2761" s="0" t="n">
        <v>-1.2782598421658</v>
      </c>
      <c r="C2761" s="0" t="n">
        <v>-1.64452119401662</v>
      </c>
      <c r="D2761" s="0" t="n">
        <v>0.32947114623745</v>
      </c>
      <c r="E2761" s="0" t="n">
        <f aca="false" t="array" ref="E2761:H2761">MMULT(A2761:D2761,'Root matrix of resiudals'!$B$19:E$22)</f>
        <v>-0.055770774715187</v>
      </c>
      <c r="F2761" s="0" t="n">
        <v>-0.0450821413374011</v>
      </c>
      <c r="G2761" s="0" t="n">
        <v>-0.0321748780047489</v>
      </c>
      <c r="H2761" s="0" t="n">
        <v>0.00383167177393517</v>
      </c>
      <c r="I2761" s="3" t="n">
        <f aca="false" t="array" ref="I2761:L2761">MMULT('t+1'!I2761:L2761,'input - gretl'!$B$3:$E$6)+MMULT('Point forecasts'!$P$3:$T$3,'input - gretl'!$B$9:$E$13)+MMULT('t+1'!Q2761:S2761,'input - gretl'!$B$14:$E$16)+E2761:H2761</f>
        <v>-0.0822377129977841</v>
      </c>
      <c r="J2761" s="3" t="n">
        <v>-0.0530249664372359</v>
      </c>
      <c r="K2761" s="3" t="n">
        <v>-0.0198047806535014</v>
      </c>
      <c r="L2761" s="3" t="n">
        <v>0.00766408294033927</v>
      </c>
      <c r="M2761" s="0" t="n">
        <f aca="false">'t+1'!M2761+I2761</f>
        <v>0.0848555400756932</v>
      </c>
      <c r="N2761" s="0" t="n">
        <f aca="false">'t+1'!N2761+J2761</f>
        <v>-0.0535745559395506</v>
      </c>
      <c r="O2761" s="0" t="n">
        <f aca="false">'t+1'!O2761+K2761</f>
        <v>2.37512290976667</v>
      </c>
      <c r="P2761" s="0" t="n">
        <f aca="false">'t+1'!P2761+L2761</f>
        <v>1.75118294757618</v>
      </c>
      <c r="Q2761" s="0" t="n">
        <f aca="false" t="array" ref="Q2761:S2761">MMULT(M2761:P2761,'input - gretl'!$B$19:$D$22)+MMULT('Point forecasts'!$J$4:$O$4,'input - gretl'!$B$23:$D$28)</f>
        <v>13.896351188508</v>
      </c>
      <c r="R2761" s="0" t="n">
        <v>6.75096598879491</v>
      </c>
      <c r="S2761" s="0" t="n">
        <v>10.0783714112521</v>
      </c>
      <c r="U2761" s="4" t="n">
        <f aca="false">NORMSDIST(-M2761/'rhos computation'!$B$11)-EXP(M2761+'rhos computation'!$B$11^2/2)*NORMSDIST(-M2761/'rhos computation'!$B$11-'rhos computation'!$B$11)</f>
        <v>0.0205487633615046</v>
      </c>
      <c r="V2761" s="4" t="n">
        <f aca="false">NORMSDIST(-N2761/'rhos computation'!$B$23)-EXP(N2761+'rhos computation'!$B$23^2/2)*NORMSDIST(-N2761/'rhos computation'!$B$23-'rhos computation'!$B$23)</f>
        <v>0.0559648471313443</v>
      </c>
      <c r="W2761" s="0" t="n">
        <f aca="false">NORMSDIST(-O2761)</f>
        <v>0.00877155372337209</v>
      </c>
      <c r="X2761" s="0" t="n">
        <f aca="false">NORMSDIST(-P2761)</f>
        <v>0.0399572009113133</v>
      </c>
    </row>
    <row r="2762" customFormat="false" ht="13" hidden="false" customHeight="false" outlineLevel="0" collapsed="false">
      <c r="A2762" s="0" t="n">
        <v>0.423410427270134</v>
      </c>
      <c r="B2762" s="0" t="n">
        <v>1.31954532799199</v>
      </c>
      <c r="C2762" s="0" t="n">
        <v>0.0928158383255029</v>
      </c>
      <c r="D2762" s="0" t="n">
        <v>-1.80310168662708</v>
      </c>
      <c r="E2762" s="0" t="n">
        <f aca="false" t="array" ref="E2762:H2762">MMULT(A2762:D2762,'Root matrix of resiudals'!$B$19:E$22)</f>
        <v>0.0219590549736758</v>
      </c>
      <c r="F2762" s="0" t="n">
        <v>0.0388758022089396</v>
      </c>
      <c r="G2762" s="0" t="n">
        <v>0.00469156371924684</v>
      </c>
      <c r="H2762" s="0" t="n">
        <v>-0.0292282238946508</v>
      </c>
      <c r="I2762" s="3" t="n">
        <f aca="false" t="array" ref="I2762:L2762">MMULT('t+1'!I2762:L2762,'input - gretl'!$B$3:$E$6)+MMULT('Point forecasts'!$P$3:$T$3,'input - gretl'!$B$9:$E$13)+MMULT('t+1'!Q2762:S2762,'input - gretl'!$B$14:$E$16)+E2762:H2762</f>
        <v>-0.0269375501647818</v>
      </c>
      <c r="J2762" s="3" t="n">
        <v>0.0724615983422096</v>
      </c>
      <c r="K2762" s="3" t="n">
        <v>0.00910741735846832</v>
      </c>
      <c r="L2762" s="3" t="n">
        <v>-0.0263399803697194</v>
      </c>
      <c r="M2762" s="0" t="n">
        <f aca="false">'t+1'!M2762+I2762</f>
        <v>0.181927470949775</v>
      </c>
      <c r="N2762" s="0" t="n">
        <f aca="false">'t+1'!N2762+J2762</f>
        <v>0.00484006120656083</v>
      </c>
      <c r="O2762" s="0" t="n">
        <f aca="false">'t+1'!O2762+K2762</f>
        <v>2.39285788947445</v>
      </c>
      <c r="P2762" s="0" t="n">
        <f aca="false">'t+1'!P2762+L2762</f>
        <v>1.6909544034005</v>
      </c>
      <c r="Q2762" s="0" t="n">
        <f aca="false" t="array" ref="Q2762:S2762">MMULT(M2762:P2762,'input - gretl'!$B$19:$D$22)+MMULT('Point forecasts'!$J$4:$O$4,'input - gretl'!$B$23:$D$28)</f>
        <v>13.993423119382</v>
      </c>
      <c r="R2762" s="0" t="n">
        <v>6.80938060594102</v>
      </c>
      <c r="S2762" s="0" t="n">
        <v>10.1533867478982</v>
      </c>
      <c r="U2762" s="4" t="n">
        <f aca="false">NORMSDIST(-M2762/'rhos computation'!$B$11)-EXP(M2762+'rhos computation'!$B$11^2/2)*NORMSDIST(-M2762/'rhos computation'!$B$11-'rhos computation'!$B$11)</f>
        <v>0.00537291354183046</v>
      </c>
      <c r="V2762" s="4" t="n">
        <f aca="false">NORMSDIST(-N2762/'rhos computation'!$B$23)-EXP(N2762+'rhos computation'!$B$23^2/2)*NORMSDIST(-N2762/'rhos computation'!$B$23-'rhos computation'!$B$23)</f>
        <v>0.0195036234925901</v>
      </c>
      <c r="W2762" s="0" t="n">
        <f aca="false">NORMSDIST(-O2762)</f>
        <v>0.00835885743087231</v>
      </c>
      <c r="X2762" s="0" t="n">
        <f aca="false">NORMSDIST(-P2762)</f>
        <v>0.0454227557511809</v>
      </c>
    </row>
    <row r="2763" customFormat="false" ht="13" hidden="false" customHeight="false" outlineLevel="0" collapsed="false">
      <c r="A2763" s="0" t="n">
        <v>-0.542516295007184</v>
      </c>
      <c r="B2763" s="0" t="n">
        <v>0.177726703261472</v>
      </c>
      <c r="C2763" s="0" t="n">
        <v>-0.0628949333639665</v>
      </c>
      <c r="D2763" s="0" t="n">
        <v>0.46732788073723</v>
      </c>
      <c r="E2763" s="0" t="n">
        <f aca="false" t="array" ref="E2763:H2763">MMULT(A2763:D2763,'Root matrix of resiudals'!$B$19:E$22)</f>
        <v>-0.0231306404395257</v>
      </c>
      <c r="F2763" s="0" t="n">
        <v>0.0036545180269834</v>
      </c>
      <c r="G2763" s="0" t="n">
        <v>-0.000510460452809038</v>
      </c>
      <c r="H2763" s="0" t="n">
        <v>0.00773072624045163</v>
      </c>
      <c r="I2763" s="3" t="n">
        <f aca="false" t="array" ref="I2763:L2763">MMULT('t+1'!I2763:L2763,'input - gretl'!$B$3:$E$6)+MMULT('Point forecasts'!$P$3:$T$3,'input - gretl'!$B$9:$E$13)+MMULT('t+1'!Q2763:S2763,'input - gretl'!$B$14:$E$16)+E2763:H2763</f>
        <v>-0.0352202134368342</v>
      </c>
      <c r="J2763" s="3" t="n">
        <v>0.00752845244175342</v>
      </c>
      <c r="K2763" s="3" t="n">
        <v>0.0102570400528443</v>
      </c>
      <c r="L2763" s="3" t="n">
        <v>0.0156016112375753</v>
      </c>
      <c r="M2763" s="0" t="n">
        <f aca="false">'t+1'!M2763+I2763</f>
        <v>0.126783166202287</v>
      </c>
      <c r="N2763" s="0" t="n">
        <f aca="false">'t+1'!N2763+J2763</f>
        <v>0.00302152006423861</v>
      </c>
      <c r="O2763" s="0" t="n">
        <f aca="false">'t+1'!O2763+K2763</f>
        <v>2.40945253579878</v>
      </c>
      <c r="P2763" s="0" t="n">
        <f aca="false">'t+1'!P2763+L2763</f>
        <v>1.73486101002981</v>
      </c>
      <c r="Q2763" s="0" t="n">
        <f aca="false" t="array" ref="Q2763:S2763">MMULT(M2763:P2763,'input - gretl'!$B$19:$D$22)+MMULT('Point forecasts'!$J$4:$O$4,'input - gretl'!$B$23:$D$28)</f>
        <v>13.9382788146345</v>
      </c>
      <c r="R2763" s="0" t="n">
        <v>6.8075620647987</v>
      </c>
      <c r="S2763" s="0" t="n">
        <v>10.1282240159877</v>
      </c>
      <c r="U2763" s="4" t="n">
        <f aca="false">NORMSDIST(-M2763/'rhos computation'!$B$11)-EXP(M2763+'rhos computation'!$B$11^2/2)*NORMSDIST(-M2763/'rhos computation'!$B$11-'rhos computation'!$B$11)</f>
        <v>0.0120479976000012</v>
      </c>
      <c r="V2763" s="4" t="n">
        <f aca="false">NORMSDIST(-N2763/'rhos computation'!$B$23)-EXP(N2763+'rhos computation'!$B$23^2/2)*NORMSDIST(-N2763/'rhos computation'!$B$23-'rhos computation'!$B$23)</f>
        <v>0.0203261920163694</v>
      </c>
      <c r="W2763" s="0" t="n">
        <f aca="false">NORMSDIST(-O2763)</f>
        <v>0.00798823702255436</v>
      </c>
      <c r="X2763" s="0" t="n">
        <f aca="false">NORMSDIST(-P2763)</f>
        <v>0.0413827133360521</v>
      </c>
    </row>
    <row r="2764" customFormat="false" ht="13" hidden="false" customHeight="false" outlineLevel="0" collapsed="false">
      <c r="A2764" s="0" t="n">
        <v>0.291879245117561</v>
      </c>
      <c r="B2764" s="0" t="n">
        <v>1.6844550254473</v>
      </c>
      <c r="C2764" s="0" t="n">
        <v>-0.679868724176621</v>
      </c>
      <c r="D2764" s="0" t="n">
        <v>1.5300099652822</v>
      </c>
      <c r="E2764" s="0" t="n">
        <f aca="false" t="array" ref="E2764:H2764">MMULT(A2764:D2764,'Root matrix of resiudals'!$B$19:E$22)</f>
        <v>0.014911233780223</v>
      </c>
      <c r="F2764" s="0" t="n">
        <v>0.0464488322171424</v>
      </c>
      <c r="G2764" s="0" t="n">
        <v>-0.00279575226696563</v>
      </c>
      <c r="H2764" s="0" t="n">
        <v>0.0240477894941594</v>
      </c>
      <c r="I2764" s="3" t="n">
        <f aca="false" t="array" ref="I2764:L2764">MMULT('t+1'!I2764:L2764,'input - gretl'!$B$3:$E$6)+MMULT('Point forecasts'!$P$3:$T$3,'input - gretl'!$B$9:$E$13)+MMULT('t+1'!Q2764:S2764,'input - gretl'!$B$14:$E$16)+E2764:H2764</f>
        <v>0.0244442055292432</v>
      </c>
      <c r="J2764" s="3" t="n">
        <v>0.0648802712613073</v>
      </c>
      <c r="K2764" s="3" t="n">
        <v>0.0180066363873722</v>
      </c>
      <c r="L2764" s="3" t="n">
        <v>0.0270587676743982</v>
      </c>
      <c r="M2764" s="0" t="n">
        <f aca="false">'t+1'!M2764+I2764</f>
        <v>0.160802796089614</v>
      </c>
      <c r="N2764" s="0" t="n">
        <f aca="false">'t+1'!N2764+J2764</f>
        <v>0.059254967613578</v>
      </c>
      <c r="O2764" s="0" t="n">
        <f aca="false">'t+1'!O2764+K2764</f>
        <v>2.44505608532807</v>
      </c>
      <c r="P2764" s="0" t="n">
        <f aca="false">'t+1'!P2764+L2764</f>
        <v>1.80317893045825</v>
      </c>
      <c r="Q2764" s="0" t="n">
        <f aca="false" t="array" ref="Q2764:S2764">MMULT(M2764:P2764,'input - gretl'!$B$19:$D$22)+MMULT('Point forecasts'!$J$4:$O$4,'input - gretl'!$B$23:$D$28)</f>
        <v>13.9722984445219</v>
      </c>
      <c r="R2764" s="0" t="n">
        <v>6.86379551234804</v>
      </c>
      <c r="S2764" s="0" t="n">
        <v>10.0988538072935</v>
      </c>
      <c r="U2764" s="4" t="n">
        <f aca="false">NORMSDIST(-M2764/'rhos computation'!$B$11)-EXP(M2764+'rhos computation'!$B$11^2/2)*NORMSDIST(-M2764/'rhos computation'!$B$11-'rhos computation'!$B$11)</f>
        <v>0.0074282544943205</v>
      </c>
      <c r="V2764" s="4" t="n">
        <f aca="false">NORMSDIST(-N2764/'rhos computation'!$B$23)-EXP(N2764+'rhos computation'!$B$23^2/2)*NORMSDIST(-N2764/'rhos computation'!$B$23-'rhos computation'!$B$23)</f>
        <v>0.00416617896235813</v>
      </c>
      <c r="W2764" s="0" t="n">
        <f aca="false">NORMSDIST(-O2764)</f>
        <v>0.00724148089122312</v>
      </c>
      <c r="X2764" s="0" t="n">
        <f aca="false">NORMSDIST(-P2764)</f>
        <v>0.0356800591580569</v>
      </c>
    </row>
    <row r="2765" customFormat="false" ht="13" hidden="false" customHeight="false" outlineLevel="0" collapsed="false">
      <c r="A2765" s="0" t="n">
        <v>-2.05147718655861</v>
      </c>
      <c r="B2765" s="0" t="n">
        <v>0.332189266502689</v>
      </c>
      <c r="C2765" s="0" t="n">
        <v>-0.636260962102768</v>
      </c>
      <c r="D2765" s="0" t="n">
        <v>-1.40769618986533</v>
      </c>
      <c r="E2765" s="0" t="n">
        <f aca="false" t="array" ref="E2765:H2765">MMULT(A2765:D2765,'Root matrix of resiudals'!$B$19:E$22)</f>
        <v>-0.0875125501804769</v>
      </c>
      <c r="F2765" s="0" t="n">
        <v>0.00246946880434764</v>
      </c>
      <c r="G2765" s="0" t="n">
        <v>-0.0132074340903588</v>
      </c>
      <c r="H2765" s="0" t="n">
        <v>-0.0227641258851508</v>
      </c>
      <c r="I2765" s="3" t="n">
        <f aca="false" t="array" ref="I2765:L2765">MMULT('t+1'!I2765:L2765,'input - gretl'!$B$3:$E$6)+MMULT('Point forecasts'!$P$3:$T$3,'input - gretl'!$B$9:$E$13)+MMULT('t+1'!Q2765:S2765,'input - gretl'!$B$14:$E$16)+E2765:H2765</f>
        <v>-0.0924895941597025</v>
      </c>
      <c r="J2765" s="3" t="n">
        <v>-0.00405554835674658</v>
      </c>
      <c r="K2765" s="3" t="n">
        <v>-0.00120589747837206</v>
      </c>
      <c r="L2765" s="3" t="n">
        <v>-0.0151005763913688</v>
      </c>
      <c r="M2765" s="0" t="n">
        <f aca="false">'t+1'!M2765+I2765</f>
        <v>0.0537713937946091</v>
      </c>
      <c r="N2765" s="0" t="n">
        <f aca="false">'t+1'!N2765+J2765</f>
        <v>0.00617418327730616</v>
      </c>
      <c r="O2765" s="0" t="n">
        <f aca="false">'t+1'!O2765+K2765</f>
        <v>2.39990971914326</v>
      </c>
      <c r="P2765" s="0" t="n">
        <f aca="false">'t+1'!P2765+L2765</f>
        <v>1.71110541822269</v>
      </c>
      <c r="Q2765" s="0" t="n">
        <f aca="false" t="array" ref="Q2765:S2765">MMULT(M2765:P2765,'input - gretl'!$B$19:$D$22)+MMULT('Point forecasts'!$J$4:$O$4,'input - gretl'!$B$23:$D$28)</f>
        <v>13.8652670422269</v>
      </c>
      <c r="R2765" s="0" t="n">
        <v>6.81071472801177</v>
      </c>
      <c r="S2765" s="0" t="n">
        <v>10.1412739549203</v>
      </c>
      <c r="U2765" s="4" t="n">
        <f aca="false">NORMSDIST(-M2765/'rhos computation'!$B$11)-EXP(M2765+'rhos computation'!$B$11^2/2)*NORMSDIST(-M2765/'rhos computation'!$B$11-'rhos computation'!$B$11)</f>
        <v>0.0292676392798415</v>
      </c>
      <c r="V2765" s="4" t="n">
        <f aca="false">NORMSDIST(-N2765/'rhos computation'!$B$23)-EXP(N2765+'rhos computation'!$B$23^2/2)*NORMSDIST(-N2765/'rhos computation'!$B$23-'rhos computation'!$B$23)</f>
        <v>0.0189140426781701</v>
      </c>
      <c r="W2765" s="0" t="n">
        <f aca="false">NORMSDIST(-O2765)</f>
        <v>0.00819955794102606</v>
      </c>
      <c r="X2765" s="0" t="n">
        <f aca="false">NORMSDIST(-P2765)</f>
        <v>0.0435308270713011</v>
      </c>
    </row>
    <row r="2766" customFormat="false" ht="13" hidden="false" customHeight="false" outlineLevel="0" collapsed="false">
      <c r="A2766" s="0" t="n">
        <v>0.821117391731761</v>
      </c>
      <c r="B2766" s="0" t="n">
        <v>-0.214751965967753</v>
      </c>
      <c r="C2766" s="0" t="n">
        <v>0.73036435332035</v>
      </c>
      <c r="D2766" s="0" t="n">
        <v>1.03695524218611</v>
      </c>
      <c r="E2766" s="0" t="n">
        <f aca="false" t="array" ref="E2766:H2766">MMULT(A2766:D2766,'Root matrix of resiudals'!$B$19:E$22)</f>
        <v>0.0352486257309202</v>
      </c>
      <c r="F2766" s="0" t="n">
        <v>-0.0015863232846852</v>
      </c>
      <c r="G2766" s="0" t="n">
        <v>0.0132011084056984</v>
      </c>
      <c r="H2766" s="0" t="n">
        <v>0.0173346763919536</v>
      </c>
      <c r="I2766" s="3" t="n">
        <f aca="false" t="array" ref="I2766:L2766">MMULT('t+1'!I2766:L2766,'input - gretl'!$B$3:$E$6)+MMULT('Point forecasts'!$P$3:$T$3,'input - gretl'!$B$9:$E$13)+MMULT('t+1'!Q2766:S2766,'input - gretl'!$B$14:$E$16)+E2766:H2766</f>
        <v>0.0828334470440144</v>
      </c>
      <c r="J2766" s="3" t="n">
        <v>0.0133570723855511</v>
      </c>
      <c r="K2766" s="3" t="n">
        <v>0.0323413734343656</v>
      </c>
      <c r="L2766" s="3" t="n">
        <v>0.0250665792233452</v>
      </c>
      <c r="M2766" s="0" t="n">
        <f aca="false">'t+1'!M2766+I2766</f>
        <v>0.169950192289897</v>
      </c>
      <c r="N2766" s="0" t="n">
        <f aca="false">'t+1'!N2766+J2766</f>
        <v>0.0269421825659907</v>
      </c>
      <c r="O2766" s="0" t="n">
        <f aca="false">'t+1'!O2766+K2766</f>
        <v>2.46718183323162</v>
      </c>
      <c r="P2766" s="0" t="n">
        <f aca="false">'t+1'!P2766+L2766</f>
        <v>1.77892880423671</v>
      </c>
      <c r="Q2766" s="0" t="n">
        <f aca="false" t="array" ref="Q2766:S2766">MMULT(M2766:P2766,'input - gretl'!$B$19:$D$22)+MMULT('Point forecasts'!$J$4:$O$4,'input - gretl'!$B$23:$D$28)</f>
        <v>13.9814458407222</v>
      </c>
      <c r="R2766" s="0" t="n">
        <v>6.83148272730045</v>
      </c>
      <c r="S2766" s="0" t="n">
        <v>10.14404263774</v>
      </c>
      <c r="U2766" s="4" t="n">
        <f aca="false">NORMSDIST(-M2766/'rhos computation'!$B$11)-EXP(M2766+'rhos computation'!$B$11^2/2)*NORMSDIST(-M2766/'rhos computation'!$B$11-'rhos computation'!$B$11)</f>
        <v>0.00647069473377798</v>
      </c>
      <c r="V2766" s="4" t="n">
        <f aca="false">NORMSDIST(-N2766/'rhos computation'!$B$23)-EXP(N2766+'rhos computation'!$B$23^2/2)*NORMSDIST(-N2766/'rhos computation'!$B$23-'rhos computation'!$B$23)</f>
        <v>0.0112216363254994</v>
      </c>
      <c r="W2766" s="0" t="n">
        <f aca="false">NORMSDIST(-O2766)</f>
        <v>0.00680905921420341</v>
      </c>
      <c r="X2766" s="0" t="n">
        <f aca="false">NORMSDIST(-P2766)</f>
        <v>0.0376257175176052</v>
      </c>
    </row>
    <row r="2767" customFormat="false" ht="13" hidden="false" customHeight="false" outlineLevel="0" collapsed="false">
      <c r="A2767" s="0" t="n">
        <v>-0.896589025582831</v>
      </c>
      <c r="B2767" s="0" t="n">
        <v>-2.0195894809261</v>
      </c>
      <c r="C2767" s="0" t="n">
        <v>-0.533303616261947</v>
      </c>
      <c r="D2767" s="0" t="n">
        <v>-0.631739712458936</v>
      </c>
      <c r="E2767" s="0" t="n">
        <f aca="false" t="array" ref="E2767:H2767">MMULT(A2767:D2767,'Root matrix of resiudals'!$B$19:E$22)</f>
        <v>-0.0434574863083286</v>
      </c>
      <c r="F2767" s="0" t="n">
        <v>-0.0616903656211066</v>
      </c>
      <c r="G2767" s="0" t="n">
        <v>-0.0176767534588631</v>
      </c>
      <c r="H2767" s="0" t="n">
        <v>-0.0106513472718317</v>
      </c>
      <c r="I2767" s="3" t="n">
        <f aca="false" t="array" ref="I2767:L2767">MMULT('t+1'!I2767:L2767,'input - gretl'!$B$3:$E$6)+MMULT('Point forecasts'!$P$3:$T$3,'input - gretl'!$B$9:$E$13)+MMULT('t+1'!Q2767:S2767,'input - gretl'!$B$14:$E$16)+E2767:H2767</f>
        <v>-0.0588807921599852</v>
      </c>
      <c r="J2767" s="3" t="n">
        <v>-0.0664607102729938</v>
      </c>
      <c r="K2767" s="3" t="n">
        <v>-0.0103589148340156</v>
      </c>
      <c r="L2767" s="3" t="n">
        <v>-0.00707232632451469</v>
      </c>
      <c r="M2767" s="0" t="n">
        <f aca="false">'t+1'!M2767+I2767</f>
        <v>0.0825121552800135</v>
      </c>
      <c r="N2767" s="0" t="n">
        <f aca="false">'t+1'!N2767+J2767</f>
        <v>-0.0782157106315221</v>
      </c>
      <c r="O2767" s="0" t="n">
        <f aca="false">'t+1'!O2767+K2767</f>
        <v>2.37974266202443</v>
      </c>
      <c r="P2767" s="0" t="n">
        <f aca="false">'t+1'!P2767+L2767</f>
        <v>1.72477432269488</v>
      </c>
      <c r="Q2767" s="0" t="n">
        <f aca="false" t="array" ref="Q2767:S2767">MMULT(M2767:P2767,'input - gretl'!$B$19:$D$22)+MMULT('Point forecasts'!$J$4:$O$4,'input - gretl'!$B$23:$D$28)</f>
        <v>13.8940078037123</v>
      </c>
      <c r="R2767" s="0" t="n">
        <v>6.72632483410294</v>
      </c>
      <c r="S2767" s="0" t="n">
        <v>10.1081070862032</v>
      </c>
      <c r="U2767" s="4" t="n">
        <f aca="false">NORMSDIST(-M2767/'rhos computation'!$B$11)-EXP(M2767+'rhos computation'!$B$11^2/2)*NORMSDIST(-M2767/'rhos computation'!$B$11-'rhos computation'!$B$11)</f>
        <v>0.02112985643786</v>
      </c>
      <c r="V2767" s="4" t="n">
        <f aca="false">NORMSDIST(-N2767/'rhos computation'!$B$23)-EXP(N2767+'rhos computation'!$B$23^2/2)*NORMSDIST(-N2767/'rhos computation'!$B$23-'rhos computation'!$B$23)</f>
        <v>0.0759450073706389</v>
      </c>
      <c r="W2767" s="0" t="n">
        <f aca="false">NORMSDIST(-O2767)</f>
        <v>0.00866236599965511</v>
      </c>
      <c r="X2767" s="0" t="n">
        <f aca="false">NORMSDIST(-P2767)</f>
        <v>0.0422840754514094</v>
      </c>
    </row>
    <row r="2768" customFormat="false" ht="13" hidden="false" customHeight="false" outlineLevel="0" collapsed="false">
      <c r="A2768" s="0" t="n">
        <v>0.521447227519255</v>
      </c>
      <c r="B2768" s="0" t="n">
        <v>0.331561148438244</v>
      </c>
      <c r="C2768" s="0" t="n">
        <v>0.635948660278238</v>
      </c>
      <c r="D2768" s="0" t="n">
        <v>0.196818846818196</v>
      </c>
      <c r="E2768" s="0" t="n">
        <f aca="false" t="array" ref="E2768:H2768">MMULT(A2768:D2768,'Root matrix of resiudals'!$B$19:E$22)</f>
        <v>0.023833442404539</v>
      </c>
      <c r="F2768" s="0" t="n">
        <v>0.0129503390092352</v>
      </c>
      <c r="G2768" s="0" t="n">
        <v>0.0123086831616053</v>
      </c>
      <c r="H2768" s="0" t="n">
        <v>0.00374421801142737</v>
      </c>
      <c r="I2768" s="3" t="n">
        <f aca="false" t="array" ref="I2768:L2768">MMULT('t+1'!I2768:L2768,'input - gretl'!$B$3:$E$6)+MMULT('Point forecasts'!$P$3:$T$3,'input - gretl'!$B$9:$E$13)+MMULT('t+1'!Q2768:S2768,'input - gretl'!$B$14:$E$16)+E2768:H2768</f>
        <v>0.0257524200329298</v>
      </c>
      <c r="J2768" s="3" t="n">
        <v>-0.018153326808006</v>
      </c>
      <c r="K2768" s="3" t="n">
        <v>0.032928030484802</v>
      </c>
      <c r="L2768" s="3" t="n">
        <v>0.0140986337678269</v>
      </c>
      <c r="M2768" s="0" t="n">
        <f aca="false">'t+1'!M2768+I2768</f>
        <v>0.171854492473607</v>
      </c>
      <c r="N2768" s="0" t="n">
        <f aca="false">'t+1'!N2768+J2768</f>
        <v>0.0423765045819067</v>
      </c>
      <c r="O2768" s="0" t="n">
        <f aca="false">'t+1'!O2768+K2768</f>
        <v>2.44560480781089</v>
      </c>
      <c r="P2768" s="0" t="n">
        <f aca="false">'t+1'!P2768+L2768</f>
        <v>1.75492689309719</v>
      </c>
      <c r="Q2768" s="0" t="n">
        <f aca="false" t="array" ref="Q2768:S2768">MMULT(M2768:P2768,'input - gretl'!$B$19:$D$22)+MMULT('Point forecasts'!$J$4:$O$4,'input - gretl'!$B$23:$D$28)</f>
        <v>13.9833501409059</v>
      </c>
      <c r="R2768" s="0" t="n">
        <v>6.84691704931637</v>
      </c>
      <c r="S2768" s="0" t="n">
        <v>10.1452926299086</v>
      </c>
      <c r="U2768" s="4" t="n">
        <f aca="false">NORMSDIST(-M2768/'rhos computation'!$B$11)-EXP(M2768+'rhos computation'!$B$11^2/2)*NORMSDIST(-M2768/'rhos computation'!$B$11-'rhos computation'!$B$11)</f>
        <v>0.00628471950627826</v>
      </c>
      <c r="V2768" s="4" t="n">
        <f aca="false">NORMSDIST(-N2768/'rhos computation'!$B$23)-EXP(N2768+'rhos computation'!$B$23^2/2)*NORMSDIST(-N2768/'rhos computation'!$B$23-'rhos computation'!$B$23)</f>
        <v>0.007191854298435</v>
      </c>
      <c r="W2768" s="0" t="n">
        <f aca="false">NORMSDIST(-O2768)</f>
        <v>0.00723047056201917</v>
      </c>
      <c r="X2768" s="0" t="n">
        <f aca="false">NORMSDIST(-P2768)</f>
        <v>0.0396359067199986</v>
      </c>
    </row>
    <row r="2769" customFormat="false" ht="13" hidden="false" customHeight="false" outlineLevel="0" collapsed="false">
      <c r="A2769" s="0" t="n">
        <v>-0.107646643303635</v>
      </c>
      <c r="B2769" s="0" t="n">
        <v>-1.7181199107397</v>
      </c>
      <c r="C2769" s="0" t="n">
        <v>-0.214959919955222</v>
      </c>
      <c r="D2769" s="0" t="n">
        <v>0.8027003879154</v>
      </c>
      <c r="E2769" s="0" t="n">
        <f aca="false" t="array" ref="E2769:H2769">MMULT(A2769:D2769,'Root matrix of resiudals'!$B$19:E$22)</f>
        <v>-0.00908165295911043</v>
      </c>
      <c r="F2769" s="0" t="n">
        <v>-0.0500532093270321</v>
      </c>
      <c r="G2769" s="0" t="n">
        <v>-0.00884666424058807</v>
      </c>
      <c r="H2769" s="0" t="n">
        <v>0.0127076901612928</v>
      </c>
      <c r="I2769" s="3" t="n">
        <f aca="false" t="array" ref="I2769:L2769">MMULT('t+1'!I2769:L2769,'input - gretl'!$B$3:$E$6)+MMULT('Point forecasts'!$P$3:$T$3,'input - gretl'!$B$9:$E$13)+MMULT('t+1'!Q2769:S2769,'input - gretl'!$B$14:$E$16)+E2769:H2769</f>
        <v>0.0339899175269782</v>
      </c>
      <c r="J2769" s="3" t="n">
        <v>-0.0383593589267895</v>
      </c>
      <c r="K2769" s="3" t="n">
        <v>-9.02997071486541E-005</v>
      </c>
      <c r="L2769" s="3" t="n">
        <v>0.0225912123019989</v>
      </c>
      <c r="M2769" s="0" t="n">
        <f aca="false">'t+1'!M2769+I2769</f>
        <v>0.115653833862957</v>
      </c>
      <c r="N2769" s="0" t="n">
        <f aca="false">'t+1'!N2769+J2769</f>
        <v>-0.0381043754942982</v>
      </c>
      <c r="O2769" s="0" t="n">
        <f aca="false">'t+1'!O2769+K2769</f>
        <v>2.41419306216561</v>
      </c>
      <c r="P2769" s="0" t="n">
        <f aca="false">'t+1'!P2769+L2769</f>
        <v>1.73463700592574</v>
      </c>
      <c r="Q2769" s="0" t="n">
        <f aca="false" t="array" ref="Q2769:S2769">MMULT(M2769:P2769,'input - gretl'!$B$19:$D$22)+MMULT('Point forecasts'!$J$4:$O$4,'input - gretl'!$B$23:$D$28)</f>
        <v>13.9271494822952</v>
      </c>
      <c r="R2769" s="0" t="n">
        <v>6.76643616924016</v>
      </c>
      <c r="S2769" s="0" t="n">
        <v>10.1331775814577</v>
      </c>
      <c r="U2769" s="4" t="n">
        <f aca="false">NORMSDIST(-M2769/'rhos computation'!$B$11)-EXP(M2769+'rhos computation'!$B$11^2/2)*NORMSDIST(-M2769/'rhos computation'!$B$11-'rhos computation'!$B$11)</f>
        <v>0.0139736835017283</v>
      </c>
      <c r="V2769" s="4" t="n">
        <f aca="false">NORMSDIST(-N2769/'rhos computation'!$B$23)-EXP(N2769+'rhos computation'!$B$23^2/2)*NORMSDIST(-N2769/'rhos computation'!$B$23-'rhos computation'!$B$23)</f>
        <v>0.04450449276436</v>
      </c>
      <c r="W2769" s="0" t="n">
        <f aca="false">NORMSDIST(-O2769)</f>
        <v>0.0078850518850083</v>
      </c>
      <c r="X2769" s="0" t="n">
        <f aca="false">NORMSDIST(-P2769)</f>
        <v>0.0414025602551141</v>
      </c>
    </row>
    <row r="2770" customFormat="false" ht="13" hidden="false" customHeight="false" outlineLevel="0" collapsed="false">
      <c r="A2770" s="0" t="n">
        <v>0.848544467244018</v>
      </c>
      <c r="B2770" s="0" t="n">
        <v>-0.554269053313437</v>
      </c>
      <c r="C2770" s="0" t="n">
        <v>-1.65583066637137</v>
      </c>
      <c r="D2770" s="0" t="n">
        <v>-0.925631242417872</v>
      </c>
      <c r="E2770" s="0" t="n">
        <f aca="false" t="array" ref="E2770:H2770">MMULT(A2770:D2770,'Root matrix of resiudals'!$B$19:E$22)</f>
        <v>0.0334603347735289</v>
      </c>
      <c r="F2770" s="0" t="n">
        <v>-0.0199212662293649</v>
      </c>
      <c r="G2770" s="0" t="n">
        <v>-0.028686528750701</v>
      </c>
      <c r="H2770" s="0" t="n">
        <v>-0.01727790851601</v>
      </c>
      <c r="I2770" s="3" t="n">
        <f aca="false" t="array" ref="I2770:L2770">MMULT('t+1'!I2770:L2770,'input - gretl'!$B$3:$E$6)+MMULT('Point forecasts'!$P$3:$T$3,'input - gretl'!$B$9:$E$13)+MMULT('t+1'!Q2770:S2770,'input - gretl'!$B$14:$E$16)+E2770:H2770</f>
        <v>0.0491404374617301</v>
      </c>
      <c r="J2770" s="3" t="n">
        <v>-0.0205740675771172</v>
      </c>
      <c r="K2770" s="3" t="n">
        <v>-0.0191302752150235</v>
      </c>
      <c r="L2770" s="3" t="n">
        <v>-0.0129855178995255</v>
      </c>
      <c r="M2770" s="0" t="n">
        <f aca="false">'t+1'!M2770+I2770</f>
        <v>0.149561174057558</v>
      </c>
      <c r="N2770" s="0" t="n">
        <f aca="false">'t+1'!N2770+J2770</f>
        <v>-0.0236361895501045</v>
      </c>
      <c r="O2770" s="0" t="n">
        <f aca="false">'t+1'!O2770+K2770</f>
        <v>2.38538773608373</v>
      </c>
      <c r="P2770" s="0" t="n">
        <f aca="false">'t+1'!P2770+L2770</f>
        <v>1.72680009178683</v>
      </c>
      <c r="Q2770" s="0" t="n">
        <f aca="false" t="array" ref="Q2770:S2770">MMULT(M2770:P2770,'input - gretl'!$B$19:$D$22)+MMULT('Point forecasts'!$J$4:$O$4,'input - gretl'!$B$23:$D$28)</f>
        <v>13.9610568224898</v>
      </c>
      <c r="R2770" s="0" t="n">
        <v>6.78090435518436</v>
      </c>
      <c r="S2770" s="0" t="n">
        <v>10.1118255525676</v>
      </c>
      <c r="U2770" s="4" t="n">
        <f aca="false">NORMSDIST(-M2770/'rhos computation'!$B$11)-EXP(M2770+'rhos computation'!$B$11^2/2)*NORMSDIST(-M2770/'rhos computation'!$B$11-'rhos computation'!$B$11)</f>
        <v>0.0087602718963167</v>
      </c>
      <c r="V2770" s="4" t="n">
        <f aca="false">NORMSDIST(-N2770/'rhos computation'!$B$23)-EXP(N2770+'rhos computation'!$B$23^2/2)*NORMSDIST(-N2770/'rhos computation'!$B$23-'rhos computation'!$B$23)</f>
        <v>0.0348437753903491</v>
      </c>
      <c r="W2770" s="0" t="n">
        <f aca="false">NORMSDIST(-O2770)</f>
        <v>0.00853056439348688</v>
      </c>
      <c r="X2770" s="0" t="n">
        <f aca="false">NORMSDIST(-P2770)</f>
        <v>0.0421017860086475</v>
      </c>
    </row>
    <row r="2771" customFormat="false" ht="13" hidden="false" customHeight="false" outlineLevel="0" collapsed="false">
      <c r="A2771" s="0" t="n">
        <v>0.839197523940172</v>
      </c>
      <c r="B2771" s="0" t="n">
        <v>-1.24028831698148</v>
      </c>
      <c r="C2771" s="0" t="n">
        <v>-0.908358010036576</v>
      </c>
      <c r="D2771" s="0" t="n">
        <v>-0.313644010858993</v>
      </c>
      <c r="E2771" s="0" t="n">
        <f aca="false" t="array" ref="E2771:H2771">MMULT(A2771:D2771,'Root matrix of resiudals'!$B$19:E$22)</f>
        <v>0.0321950568542476</v>
      </c>
      <c r="F2771" s="0" t="n">
        <v>-0.036819550594062</v>
      </c>
      <c r="G2771" s="0" t="n">
        <v>-0.0184143584162374</v>
      </c>
      <c r="H2771" s="0" t="n">
        <v>-0.00653258024496199</v>
      </c>
      <c r="I2771" s="3" t="n">
        <f aca="false" t="array" ref="I2771:L2771">MMULT('t+1'!I2771:L2771,'input - gretl'!$B$3:$E$6)+MMULT('Point forecasts'!$P$3:$T$3,'input - gretl'!$B$9:$E$13)+MMULT('t+1'!Q2771:S2771,'input - gretl'!$B$14:$E$16)+E2771:H2771</f>
        <v>0.0269571354983712</v>
      </c>
      <c r="J2771" s="3" t="n">
        <v>0.00339121866767945</v>
      </c>
      <c r="K2771" s="3" t="n">
        <v>-0.00265176650214339</v>
      </c>
      <c r="L2771" s="3" t="n">
        <v>-0.00540555680544201</v>
      </c>
      <c r="M2771" s="0" t="n">
        <f aca="false">'t+1'!M2771+I2771</f>
        <v>0.183644080930698</v>
      </c>
      <c r="N2771" s="0" t="n">
        <f aca="false">'t+1'!N2771+J2771</f>
        <v>-0.0427079574993395</v>
      </c>
      <c r="O2771" s="0" t="n">
        <f aca="false">'t+1'!O2771+K2771</f>
        <v>2.4160995390855</v>
      </c>
      <c r="P2771" s="0" t="n">
        <f aca="false">'t+1'!P2771+L2771</f>
        <v>1.76113589566288</v>
      </c>
      <c r="Q2771" s="0" t="n">
        <f aca="false" t="array" ref="Q2771:S2771">MMULT(M2771:P2771,'input - gretl'!$B$19:$D$22)+MMULT('Point forecasts'!$J$4:$O$4,'input - gretl'!$B$23:$D$28)</f>
        <v>13.995139729363</v>
      </c>
      <c r="R2771" s="0" t="n">
        <v>6.76183258723512</v>
      </c>
      <c r="S2771" s="0" t="n">
        <v>10.1098822892931</v>
      </c>
      <c r="U2771" s="4" t="n">
        <f aca="false">NORMSDIST(-M2771/'rhos computation'!$B$11)-EXP(M2771+'rhos computation'!$B$11^2/2)*NORMSDIST(-M2771/'rhos computation'!$B$11-'rhos computation'!$B$11)</f>
        <v>0.00522908820315636</v>
      </c>
      <c r="V2771" s="4" t="n">
        <f aca="false">NORMSDIST(-N2771/'rhos computation'!$B$23)-EXP(N2771+'rhos computation'!$B$23^2/2)*NORMSDIST(-N2771/'rhos computation'!$B$23-'rhos computation'!$B$23)</f>
        <v>0.0478043043965289</v>
      </c>
      <c r="W2771" s="0" t="n">
        <f aca="false">NORMSDIST(-O2771)</f>
        <v>0.00784388605081309</v>
      </c>
      <c r="X2771" s="0" t="n">
        <f aca="false">NORMSDIST(-P2771)</f>
        <v>0.0391077024003661</v>
      </c>
    </row>
    <row r="2772" customFormat="false" ht="13" hidden="false" customHeight="false" outlineLevel="0" collapsed="false">
      <c r="A2772" s="0" t="n">
        <v>0.259955720397925</v>
      </c>
      <c r="B2772" s="0" t="n">
        <v>1.20471836683923</v>
      </c>
      <c r="C2772" s="0" t="n">
        <v>-0.628382289097914</v>
      </c>
      <c r="D2772" s="0" t="n">
        <v>-0.757960107443391</v>
      </c>
      <c r="E2772" s="0" t="n">
        <f aca="false" t="array" ref="E2772:H2772">MMULT(A2772:D2772,'Root matrix of resiudals'!$B$19:E$22)</f>
        <v>0.0133949997739376</v>
      </c>
      <c r="F2772" s="0" t="n">
        <v>0.0327040695296158</v>
      </c>
      <c r="G2772" s="0" t="n">
        <v>-0.00634820180605035</v>
      </c>
      <c r="H2772" s="0" t="n">
        <v>-0.013039550786873</v>
      </c>
      <c r="I2772" s="3" t="n">
        <f aca="false" t="array" ref="I2772:L2772">MMULT('t+1'!I2772:L2772,'input - gretl'!$B$3:$E$6)+MMULT('Point forecasts'!$P$3:$T$3,'input - gretl'!$B$9:$E$13)+MMULT('t+1'!Q2772:S2772,'input - gretl'!$B$14:$E$16)+E2772:H2772</f>
        <v>0.029968975725935</v>
      </c>
      <c r="J2772" s="3" t="n">
        <v>0.0281693786069296</v>
      </c>
      <c r="K2772" s="3" t="n">
        <v>-0.00672517797533691</v>
      </c>
      <c r="L2772" s="3" t="n">
        <v>-0.013492553566976</v>
      </c>
      <c r="M2772" s="0" t="n">
        <f aca="false">'t+1'!M2772+I2772</f>
        <v>0.0926375481136975</v>
      </c>
      <c r="N2772" s="0" t="n">
        <f aca="false">'t+1'!N2772+J2772</f>
        <v>0.000159680519573723</v>
      </c>
      <c r="O2772" s="0" t="n">
        <f aca="false">'t+1'!O2772+K2772</f>
        <v>2.37963303624306</v>
      </c>
      <c r="P2772" s="0" t="n">
        <f aca="false">'t+1'!P2772+L2772</f>
        <v>1.72272392592255</v>
      </c>
      <c r="Q2772" s="0" t="n">
        <f aca="false" t="array" ref="Q2772:S2772">MMULT(M2772:P2772,'input - gretl'!$B$19:$D$22)+MMULT('Point forecasts'!$J$4:$O$4,'input - gretl'!$B$23:$D$28)</f>
        <v>13.904133196546</v>
      </c>
      <c r="R2772" s="0" t="n">
        <v>6.80470022525403</v>
      </c>
      <c r="S2772" s="0" t="n">
        <v>10.1099474902722</v>
      </c>
      <c r="U2772" s="4" t="n">
        <f aca="false">NORMSDIST(-M2772/'rhos computation'!$B$11)-EXP(M2772+'rhos computation'!$B$11^2/2)*NORMSDIST(-M2772/'rhos computation'!$B$11-'rhos computation'!$B$11)</f>
        <v>0.0187039554430865</v>
      </c>
      <c r="V2772" s="4" t="n">
        <f aca="false">NORMSDIST(-N2772/'rhos computation'!$B$23)-EXP(N2772+'rhos computation'!$B$23^2/2)*NORMSDIST(-N2772/'rhos computation'!$B$23-'rhos computation'!$B$23)</f>
        <v>0.0216648675675337</v>
      </c>
      <c r="W2772" s="0" t="n">
        <f aca="false">NORMSDIST(-O2772)</f>
        <v>0.0086649431310498</v>
      </c>
      <c r="X2772" s="0" t="n">
        <f aca="false">NORMSDIST(-P2772)</f>
        <v>0.042469230743786</v>
      </c>
    </row>
    <row r="2773" customFormat="false" ht="13" hidden="false" customHeight="false" outlineLevel="0" collapsed="false">
      <c r="A2773" s="0" t="n">
        <v>-0.359248873718694</v>
      </c>
      <c r="B2773" s="0" t="n">
        <v>0.112215588801441</v>
      </c>
      <c r="C2773" s="0" t="n">
        <v>0.685958747922098</v>
      </c>
      <c r="D2773" s="0" t="n">
        <v>1.06692046206795</v>
      </c>
      <c r="E2773" s="0" t="n">
        <f aca="false" t="array" ref="E2773:H2773">MMULT(A2773:D2773,'Root matrix of resiudals'!$B$19:E$22)</f>
        <v>-0.0147204597987996</v>
      </c>
      <c r="F2773" s="0" t="n">
        <v>0.0049257542830242</v>
      </c>
      <c r="G2773" s="0" t="n">
        <v>0.0122356010852385</v>
      </c>
      <c r="H2773" s="0" t="n">
        <v>0.0182434986305878</v>
      </c>
      <c r="I2773" s="3" t="n">
        <f aca="false" t="array" ref="I2773:L2773">MMULT('t+1'!I2773:L2773,'input - gretl'!$B$3:$E$6)+MMULT('Point forecasts'!$P$3:$T$3,'input - gretl'!$B$9:$E$13)+MMULT('t+1'!Q2773:S2773,'input - gretl'!$B$14:$E$16)+E2773:H2773</f>
        <v>-0.0114754996617721</v>
      </c>
      <c r="J2773" s="3" t="n">
        <v>-0.0167699666537106</v>
      </c>
      <c r="K2773" s="3" t="n">
        <v>0.0256036296979558</v>
      </c>
      <c r="L2773" s="3" t="n">
        <v>0.0231880377854686</v>
      </c>
      <c r="M2773" s="0" t="n">
        <f aca="false">'t+1'!M2773+I2773</f>
        <v>0.106053786335631</v>
      </c>
      <c r="N2773" s="0" t="n">
        <f aca="false">'t+1'!N2773+J2773</f>
        <v>0.0085557958561282</v>
      </c>
      <c r="O2773" s="0" t="n">
        <f aca="false">'t+1'!O2773+K2773</f>
        <v>2.4281284281066</v>
      </c>
      <c r="P2773" s="0" t="n">
        <f aca="false">'t+1'!P2773+L2773</f>
        <v>1.77046692340951</v>
      </c>
      <c r="Q2773" s="0" t="n">
        <f aca="false" t="array" ref="Q2773:S2773">MMULT(M2773:P2773,'input - gretl'!$B$19:$D$22)+MMULT('Point forecasts'!$J$4:$O$4,'input - gretl'!$B$23:$D$28)</f>
        <v>13.9175494347679</v>
      </c>
      <c r="R2773" s="0" t="n">
        <v>6.81309634059059</v>
      </c>
      <c r="S2773" s="0" t="n">
        <v>10.1130369043757</v>
      </c>
      <c r="U2773" s="4" t="n">
        <f aca="false">NORMSDIST(-M2773/'rhos computation'!$B$11)-EXP(M2773+'rhos computation'!$B$11^2/2)*NORMSDIST(-M2773/'rhos computation'!$B$11-'rhos computation'!$B$11)</f>
        <v>0.0158193565940115</v>
      </c>
      <c r="V2773" s="4" t="n">
        <f aca="false">NORMSDIST(-N2773/'rhos computation'!$B$23)-EXP(N2773+'rhos computation'!$B$23^2/2)*NORMSDIST(-N2773/'rhos computation'!$B$23-'rhos computation'!$B$23)</f>
        <v>0.0178906925128525</v>
      </c>
      <c r="W2773" s="0" t="n">
        <f aca="false">NORMSDIST(-O2773)</f>
        <v>0.00758848394564194</v>
      </c>
      <c r="X2773" s="0" t="n">
        <f aca="false">NORMSDIST(-P2773)</f>
        <v>0.0383246948924771</v>
      </c>
    </row>
    <row r="2774" customFormat="false" ht="13" hidden="false" customHeight="false" outlineLevel="0" collapsed="false">
      <c r="A2774" s="0" t="n">
        <v>-0.448182693502812</v>
      </c>
      <c r="B2774" s="0" t="n">
        <v>-0.709533423314356</v>
      </c>
      <c r="C2774" s="0" t="n">
        <v>0.0780344172268331</v>
      </c>
      <c r="D2774" s="0" t="n">
        <v>0.966954354740283</v>
      </c>
      <c r="E2774" s="0" t="n">
        <f aca="false" t="array" ref="E2774:H2774">MMULT(A2774:D2774,'Root matrix of resiudals'!$B$19:E$22)</f>
        <v>-0.0211094718563241</v>
      </c>
      <c r="F2774" s="0" t="n">
        <v>-0.0209440177444058</v>
      </c>
      <c r="G2774" s="0" t="n">
        <v>-0.000736213470661267</v>
      </c>
      <c r="H2774" s="0" t="n">
        <v>0.0159052154661657</v>
      </c>
      <c r="I2774" s="3" t="n">
        <f aca="false" t="array" ref="I2774:L2774">MMULT('t+1'!I2774:L2774,'input - gretl'!$B$3:$E$6)+MMULT('Point forecasts'!$P$3:$T$3,'input - gretl'!$B$9:$E$13)+MMULT('t+1'!Q2774:S2774,'input - gretl'!$B$14:$E$16)+E2774:H2774</f>
        <v>0.0198439336277558</v>
      </c>
      <c r="J2774" s="3" t="n">
        <v>0.00611503851909865</v>
      </c>
      <c r="K2774" s="3" t="n">
        <v>0.0162704206746184</v>
      </c>
      <c r="L2774" s="3" t="n">
        <v>0.0187153179892968</v>
      </c>
      <c r="M2774" s="0" t="n">
        <f aca="false">'t+1'!M2774+I2774</f>
        <v>0.103384963863583</v>
      </c>
      <c r="N2774" s="0" t="n">
        <f aca="false">'t+1'!N2774+J2774</f>
        <v>-0.00924410847455729</v>
      </c>
      <c r="O2774" s="0" t="n">
        <f aca="false">'t+1'!O2774+K2774</f>
        <v>2.44821939445314</v>
      </c>
      <c r="P2774" s="0" t="n">
        <f aca="false">'t+1'!P2774+L2774</f>
        <v>1.78964598462623</v>
      </c>
      <c r="Q2774" s="0" t="n">
        <f aca="false" t="array" ref="Q2774:S2774">MMULT(M2774:P2774,'input - gretl'!$B$19:$D$22)+MMULT('Point forecasts'!$J$4:$O$4,'input - gretl'!$B$23:$D$28)</f>
        <v>13.9148806122958</v>
      </c>
      <c r="R2774" s="0" t="n">
        <v>6.7952964362599</v>
      </c>
      <c r="S2774" s="0" t="n">
        <v>10.1148876245521</v>
      </c>
      <c r="U2774" s="4" t="n">
        <f aca="false">NORMSDIST(-M2774/'rhos computation'!$B$11)-EXP(M2774+'rhos computation'!$B$11^2/2)*NORMSDIST(-M2774/'rhos computation'!$B$11-'rhos computation'!$B$11)</f>
        <v>0.0163642123585162</v>
      </c>
      <c r="V2774" s="4" t="n">
        <f aca="false">NORMSDIST(-N2774/'rhos computation'!$B$23)-EXP(N2774+'rhos computation'!$B$23^2/2)*NORMSDIST(-N2774/'rhos computation'!$B$23-'rhos computation'!$B$23)</f>
        <v>0.0264422973950688</v>
      </c>
      <c r="W2774" s="0" t="n">
        <f aca="false">NORMSDIST(-O2774)</f>
        <v>0.00717821037889132</v>
      </c>
      <c r="X2774" s="0" t="n">
        <f aca="false">NORMSDIST(-P2774)</f>
        <v>0.0367554205104287</v>
      </c>
    </row>
    <row r="2775" customFormat="false" ht="13" hidden="false" customHeight="false" outlineLevel="0" collapsed="false">
      <c r="A2775" s="0" t="n">
        <v>-0.0214378267645243</v>
      </c>
      <c r="B2775" s="0" t="n">
        <v>-1.4842546888145</v>
      </c>
      <c r="C2775" s="0" t="n">
        <v>0.585944677371036</v>
      </c>
      <c r="D2775" s="0" t="n">
        <v>-1.1307643831169</v>
      </c>
      <c r="E2775" s="0" t="n">
        <f aca="false" t="array" ref="E2775:H2775">MMULT(A2775:D2775,'Root matrix of resiudals'!$B$19:E$22)</f>
        <v>-0.00312366515643198</v>
      </c>
      <c r="F2775" s="0" t="n">
        <v>-0.0404273482541911</v>
      </c>
      <c r="G2775" s="0" t="n">
        <v>0.00279223927373075</v>
      </c>
      <c r="H2775" s="0" t="n">
        <v>-0.0177671799345839</v>
      </c>
      <c r="I2775" s="3" t="n">
        <f aca="false" t="array" ref="I2775:L2775">MMULT('t+1'!I2775:L2775,'input - gretl'!$B$3:$E$6)+MMULT('Point forecasts'!$P$3:$T$3,'input - gretl'!$B$9:$E$13)+MMULT('t+1'!Q2775:S2775,'input - gretl'!$B$14:$E$16)+E2775:H2775</f>
        <v>0.0438402501462333</v>
      </c>
      <c r="J2775" s="3" t="n">
        <v>-0.0104876341563944</v>
      </c>
      <c r="K2775" s="3" t="n">
        <v>0.021474761441787</v>
      </c>
      <c r="L2775" s="3" t="n">
        <v>-0.00713159374556283</v>
      </c>
      <c r="M2775" s="0" t="n">
        <f aca="false">'t+1'!M2775+I2775</f>
        <v>0.149689997033826</v>
      </c>
      <c r="N2775" s="0" t="n">
        <f aca="false">'t+1'!N2775+J2775</f>
        <v>-0.00788571667258779</v>
      </c>
      <c r="O2775" s="0" t="n">
        <f aca="false">'t+1'!O2775+K2775</f>
        <v>2.45879252332477</v>
      </c>
      <c r="P2775" s="0" t="n">
        <f aca="false">'t+1'!P2775+L2775</f>
        <v>1.72870866817133</v>
      </c>
      <c r="Q2775" s="0" t="n">
        <f aca="false" t="array" ref="Q2775:S2775">MMULT(M2775:P2775,'input - gretl'!$B$19:$D$22)+MMULT('Point forecasts'!$J$4:$O$4,'input - gretl'!$B$23:$D$28)</f>
        <v>13.9611856454661</v>
      </c>
      <c r="R2775" s="0" t="n">
        <v>6.79665482806187</v>
      </c>
      <c r="S2775" s="0" t="n">
        <v>10.1834151882382</v>
      </c>
      <c r="U2775" s="4" t="n">
        <f aca="false">NORMSDIST(-M2775/'rhos computation'!$B$11)-EXP(M2775+'rhos computation'!$B$11^2/2)*NORMSDIST(-M2775/'rhos computation'!$B$11-'rhos computation'!$B$11)</f>
        <v>0.00874398293139478</v>
      </c>
      <c r="V2775" s="4" t="n">
        <f aca="false">NORMSDIST(-N2775/'rhos computation'!$B$23)-EXP(N2775+'rhos computation'!$B$23^2/2)*NORMSDIST(-N2775/'rhos computation'!$B$23-'rhos computation'!$B$23)</f>
        <v>0.0257165970309893</v>
      </c>
      <c r="W2775" s="0" t="n">
        <f aca="false">NORMSDIST(-O2775)</f>
        <v>0.00697025778238382</v>
      </c>
      <c r="X2775" s="0" t="n">
        <f aca="false">NORMSDIST(-P2775)</f>
        <v>0.0419306245927242</v>
      </c>
    </row>
    <row r="2776" customFormat="false" ht="13" hidden="false" customHeight="false" outlineLevel="0" collapsed="false">
      <c r="A2776" s="0" t="n">
        <v>-0.558264944139357</v>
      </c>
      <c r="B2776" s="0" t="n">
        <v>0.6908869710266</v>
      </c>
      <c r="C2776" s="0" t="n">
        <v>0.65713391084241</v>
      </c>
      <c r="D2776" s="0" t="n">
        <v>0.0542451528377961</v>
      </c>
      <c r="E2776" s="0" t="n">
        <f aca="false" t="array" ref="E2776:H2776">MMULT(A2776:D2776,'Root matrix of resiudals'!$B$19:E$22)</f>
        <v>-0.0215967656643626</v>
      </c>
      <c r="F2776" s="0" t="n">
        <v>0.0208390357380965</v>
      </c>
      <c r="G2776" s="0" t="n">
        <v>0.012443131527742</v>
      </c>
      <c r="H2776" s="0" t="n">
        <v>0.0018919428678491</v>
      </c>
      <c r="I2776" s="3" t="n">
        <f aca="false" t="array" ref="I2776:L2776">MMULT('t+1'!I2776:L2776,'input - gretl'!$B$3:$E$6)+MMULT('Point forecasts'!$P$3:$T$3,'input - gretl'!$B$9:$E$13)+MMULT('t+1'!Q2776:S2776,'input - gretl'!$B$14:$E$16)+E2776:H2776</f>
        <v>0.00165851190294544</v>
      </c>
      <c r="J2776" s="3" t="n">
        <v>0.0736454583745864</v>
      </c>
      <c r="K2776" s="3" t="n">
        <v>0.0299119060850668</v>
      </c>
      <c r="L2776" s="3" t="n">
        <v>0.0078482350722101</v>
      </c>
      <c r="M2776" s="0" t="n">
        <f aca="false">'t+1'!M2776+I2776</f>
        <v>0.139737124041735</v>
      </c>
      <c r="N2776" s="0" t="n">
        <f aca="false">'t+1'!N2776+J2776</f>
        <v>0.034147708098896</v>
      </c>
      <c r="O2776" s="0" t="n">
        <f aca="false">'t+1'!O2776+K2776</f>
        <v>2.46327150062097</v>
      </c>
      <c r="P2776" s="0" t="n">
        <f aca="false">'t+1'!P2776+L2776</f>
        <v>1.75805952447644</v>
      </c>
      <c r="Q2776" s="0" t="n">
        <f aca="false" t="array" ref="Q2776:S2776">MMULT(M2776:P2776,'input - gretl'!$B$19:$D$22)+MMULT('Point forecasts'!$J$4:$O$4,'input - gretl'!$B$23:$D$28)</f>
        <v>13.951232772474</v>
      </c>
      <c r="R2776" s="0" t="n">
        <v>6.83868825283336</v>
      </c>
      <c r="S2776" s="0" t="n">
        <v>10.1599800336454</v>
      </c>
      <c r="U2776" s="4" t="n">
        <f aca="false">NORMSDIST(-M2776/'rhos computation'!$B$11)-EXP(M2776+'rhos computation'!$B$11^2/2)*NORMSDIST(-M2776/'rhos computation'!$B$11-'rhos computation'!$B$11)</f>
        <v>0.0100764132501584</v>
      </c>
      <c r="V2776" s="4" t="n">
        <f aca="false">NORMSDIST(-N2776/'rhos computation'!$B$23)-EXP(N2776+'rhos computation'!$B$23^2/2)*NORMSDIST(-N2776/'rhos computation'!$B$23-'rhos computation'!$B$23)</f>
        <v>0.00917438372266755</v>
      </c>
      <c r="W2776" s="0" t="n">
        <f aca="false">NORMSDIST(-O2776)</f>
        <v>0.00688378095998729</v>
      </c>
      <c r="X2776" s="0" t="n">
        <f aca="false">NORMSDIST(-P2776)</f>
        <v>0.0393686908724003</v>
      </c>
    </row>
    <row r="2777" customFormat="false" ht="13" hidden="false" customHeight="false" outlineLevel="0" collapsed="false">
      <c r="A2777" s="0" t="n">
        <v>-0.645924352012813</v>
      </c>
      <c r="B2777" s="0" t="n">
        <v>-0.0567996392340462</v>
      </c>
      <c r="C2777" s="0" t="n">
        <v>-0.226416972943293</v>
      </c>
      <c r="D2777" s="0" t="n">
        <v>0.90919718243725</v>
      </c>
      <c r="E2777" s="0" t="n">
        <f aca="false" t="array" ref="E2777:H2777">MMULT(A2777:D2777,'Root matrix of resiudals'!$B$19:E$22)</f>
        <v>-0.0284695354064392</v>
      </c>
      <c r="F2777" s="0" t="n">
        <v>-0.00383864327429246</v>
      </c>
      <c r="G2777" s="0" t="n">
        <v>-0.00360945288362357</v>
      </c>
      <c r="H2777" s="0" t="n">
        <v>0.0147378887259586</v>
      </c>
      <c r="I2777" s="3" t="n">
        <f aca="false" t="array" ref="I2777:L2777">MMULT('t+1'!I2777:L2777,'input - gretl'!$B$3:$E$6)+MMULT('Point forecasts'!$P$3:$T$3,'input - gretl'!$B$9:$E$13)+MMULT('t+1'!Q2777:S2777,'input - gretl'!$B$14:$E$16)+E2777:H2777</f>
        <v>-0.0206257324642573</v>
      </c>
      <c r="J2777" s="3" t="n">
        <v>-0.000683420768708702</v>
      </c>
      <c r="K2777" s="3" t="n">
        <v>0.0189010696544737</v>
      </c>
      <c r="L2777" s="3" t="n">
        <v>0.0233952400628212</v>
      </c>
      <c r="M2777" s="0" t="n">
        <f aca="false">'t+1'!M2777+I2777</f>
        <v>0.132619892265519</v>
      </c>
      <c r="N2777" s="0" t="n">
        <f aca="false">'t+1'!N2777+J2777</f>
        <v>0.0247629979075465</v>
      </c>
      <c r="O2777" s="0" t="n">
        <f aca="false">'t+1'!O2777+K2777</f>
        <v>2.44479640709291</v>
      </c>
      <c r="P2777" s="0" t="n">
        <f aca="false">'t+1'!P2777+L2777</f>
        <v>1.77626064285288</v>
      </c>
      <c r="Q2777" s="0" t="n">
        <f aca="false" t="array" ref="Q2777:S2777">MMULT(M2777:P2777,'input - gretl'!$B$19:$D$22)+MMULT('Point forecasts'!$J$4:$O$4,'input - gretl'!$B$23:$D$28)</f>
        <v>13.9441155406978</v>
      </c>
      <c r="R2777" s="0" t="n">
        <v>6.82930354264201</v>
      </c>
      <c r="S2777" s="0" t="n">
        <v>10.1241947664854</v>
      </c>
      <c r="U2777" s="4" t="n">
        <f aca="false">NORMSDIST(-M2777/'rhos computation'!$B$11)-EXP(M2777+'rhos computation'!$B$11^2/2)*NORMSDIST(-M2777/'rhos computation'!$B$11-'rhos computation'!$B$11)</f>
        <v>0.0111250593761212</v>
      </c>
      <c r="V2777" s="4" t="n">
        <f aca="false">NORMSDIST(-N2777/'rhos computation'!$B$23)-EXP(N2777+'rhos computation'!$B$23^2/2)*NORMSDIST(-N2777/'rhos computation'!$B$23-'rhos computation'!$B$23)</f>
        <v>0.0119013057043781</v>
      </c>
      <c r="W2777" s="0" t="n">
        <f aca="false">NORMSDIST(-O2777)</f>
        <v>0.00724669658760322</v>
      </c>
      <c r="X2777" s="0" t="n">
        <f aca="false">NORMSDIST(-P2777)</f>
        <v>0.0378449834948305</v>
      </c>
    </row>
    <row r="2778" customFormat="false" ht="13" hidden="false" customHeight="false" outlineLevel="0" collapsed="false">
      <c r="A2778" s="0" t="n">
        <v>1.28420859293701</v>
      </c>
      <c r="B2778" s="0" t="n">
        <v>2.39442221319371</v>
      </c>
      <c r="C2778" s="0" t="n">
        <v>0.647592209252014</v>
      </c>
      <c r="D2778" s="0" t="n">
        <v>1.11321310519857</v>
      </c>
      <c r="E2778" s="0" t="n">
        <f aca="false" t="array" ref="E2778:H2778">MMULT(A2778:D2778,'Root matrix of resiudals'!$B$19:E$22)</f>
        <v>0.0608936676383692</v>
      </c>
      <c r="F2778" s="0" t="n">
        <v>0.073719761406746</v>
      </c>
      <c r="G2778" s="0" t="n">
        <v>0.0218946333474162</v>
      </c>
      <c r="H2778" s="0" t="n">
        <v>0.0184713263186306</v>
      </c>
      <c r="I2778" s="3" t="n">
        <f aca="false" t="array" ref="I2778:L2778">MMULT('t+1'!I2778:L2778,'input - gretl'!$B$3:$E$6)+MMULT('Point forecasts'!$P$3:$T$3,'input - gretl'!$B$9:$E$13)+MMULT('t+1'!Q2778:S2778,'input - gretl'!$B$14:$E$16)+E2778:H2778</f>
        <v>0.0732413260465544</v>
      </c>
      <c r="J2778" s="3" t="n">
        <v>0.0989800619372918</v>
      </c>
      <c r="K2778" s="3" t="n">
        <v>0.0299506071665175</v>
      </c>
      <c r="L2778" s="3" t="n">
        <v>0.0202837560668771</v>
      </c>
      <c r="M2778" s="0" t="n">
        <f aca="false">'t+1'!M2778+I2778</f>
        <v>0.182196066976291</v>
      </c>
      <c r="N2778" s="0" t="n">
        <f aca="false">'t+1'!N2778+J2778</f>
        <v>0.0593447828079354</v>
      </c>
      <c r="O2778" s="0" t="n">
        <f aca="false">'t+1'!O2778+K2778</f>
        <v>2.43690850625325</v>
      </c>
      <c r="P2778" s="0" t="n">
        <f aca="false">'t+1'!P2778+L2778</f>
        <v>1.76550380543071</v>
      </c>
      <c r="Q2778" s="0" t="n">
        <f aca="false" t="array" ref="Q2778:S2778">MMULT(M2778:P2778,'input - gretl'!$B$19:$D$22)+MMULT('Point forecasts'!$J$4:$O$4,'input - gretl'!$B$23:$D$28)</f>
        <v>13.9936917154086</v>
      </c>
      <c r="R2778" s="0" t="n">
        <v>6.8638853275424</v>
      </c>
      <c r="S2778" s="0" t="n">
        <v>10.1265371558761</v>
      </c>
      <c r="U2778" s="4" t="n">
        <f aca="false">NORMSDIST(-M2778/'rhos computation'!$B$11)-EXP(M2778+'rhos computation'!$B$11^2/2)*NORMSDIST(-M2778/'rhos computation'!$B$11-'rhos computation'!$B$11)</f>
        <v>0.00535019438431282</v>
      </c>
      <c r="V2778" s="4" t="n">
        <f aca="false">NORMSDIST(-N2778/'rhos computation'!$B$23)-EXP(N2778+'rhos computation'!$B$23^2/2)*NORMSDIST(-N2778/'rhos computation'!$B$23-'rhos computation'!$B$23)</f>
        <v>0.00415337838558638</v>
      </c>
      <c r="W2778" s="0" t="n">
        <f aca="false">NORMSDIST(-O2778)</f>
        <v>0.00740671346398305</v>
      </c>
      <c r="X2778" s="0" t="n">
        <f aca="false">NORMSDIST(-P2778)</f>
        <v>0.0387395656197528</v>
      </c>
    </row>
    <row r="2779" customFormat="false" ht="13" hidden="false" customHeight="false" outlineLevel="0" collapsed="false">
      <c r="A2779" s="0" t="n">
        <v>-1.41989511596661</v>
      </c>
      <c r="B2779" s="0" t="n">
        <v>-0.0725203110774364</v>
      </c>
      <c r="C2779" s="0" t="n">
        <v>-0.776478350856247</v>
      </c>
      <c r="D2779" s="0" t="n">
        <v>1.08531245064208</v>
      </c>
      <c r="E2779" s="0" t="n">
        <f aca="false" t="array" ref="E2779:H2779">MMULT(A2779:D2779,'Root matrix of resiudals'!$B$19:E$22)</f>
        <v>-0.0624589473392151</v>
      </c>
      <c r="F2779" s="0" t="n">
        <v>-0.00800365327434247</v>
      </c>
      <c r="G2779" s="0" t="n">
        <v>-0.0132848655050427</v>
      </c>
      <c r="H2779" s="0" t="n">
        <v>0.0172610865919494</v>
      </c>
      <c r="I2779" s="3" t="n">
        <f aca="false" t="array" ref="I2779:L2779">MMULT('t+1'!I2779:L2779,'input - gretl'!$B$3:$E$6)+MMULT('Point forecasts'!$P$3:$T$3,'input - gretl'!$B$9:$E$13)+MMULT('t+1'!Q2779:S2779,'input - gretl'!$B$14:$E$16)+E2779:H2779</f>
        <v>-0.0842753175579859</v>
      </c>
      <c r="J2779" s="3" t="n">
        <v>0.0140422020008154</v>
      </c>
      <c r="K2779" s="3" t="n">
        <v>0.0089288116530648</v>
      </c>
      <c r="L2779" s="3" t="n">
        <v>0.0188476401725579</v>
      </c>
      <c r="M2779" s="0" t="n">
        <f aca="false">'t+1'!M2779+I2779</f>
        <v>0.101752883144118</v>
      </c>
      <c r="N2779" s="0" t="n">
        <f aca="false">'t+1'!N2779+J2779</f>
        <v>-0.00296233929147589</v>
      </c>
      <c r="O2779" s="0" t="n">
        <f aca="false">'t+1'!O2779+K2779</f>
        <v>2.42977305217883</v>
      </c>
      <c r="P2779" s="0" t="n">
        <f aca="false">'t+1'!P2779+L2779</f>
        <v>1.80052004450646</v>
      </c>
      <c r="Q2779" s="0" t="n">
        <f aca="false" t="array" ref="Q2779:S2779">MMULT(M2779:P2779,'input - gretl'!$B$19:$D$22)+MMULT('Point forecasts'!$J$4:$O$4,'input - gretl'!$B$23:$D$28)</f>
        <v>13.9132485315764</v>
      </c>
      <c r="R2779" s="0" t="n">
        <v>6.80157820544298</v>
      </c>
      <c r="S2779" s="0" t="n">
        <v>10.0860995076287</v>
      </c>
      <c r="U2779" s="4" t="n">
        <f aca="false">NORMSDIST(-M2779/'rhos computation'!$B$11)-EXP(M2779+'rhos computation'!$B$11^2/2)*NORMSDIST(-M2779/'rhos computation'!$B$11-'rhos computation'!$B$11)</f>
        <v>0.0167043903992554</v>
      </c>
      <c r="V2779" s="4" t="n">
        <f aca="false">NORMSDIST(-N2779/'rhos computation'!$B$23)-EXP(N2779+'rhos computation'!$B$23^2/2)*NORMSDIST(-N2779/'rhos computation'!$B$23-'rhos computation'!$B$23)</f>
        <v>0.0231868004225839</v>
      </c>
      <c r="W2779" s="0" t="n">
        <f aca="false">NORMSDIST(-O2779)</f>
        <v>0.00755413991306246</v>
      </c>
      <c r="X2779" s="0" t="n">
        <f aca="false">NORMSDIST(-P2779)</f>
        <v>0.0358892807292714</v>
      </c>
    </row>
    <row r="2780" customFormat="false" ht="13" hidden="false" customHeight="false" outlineLevel="0" collapsed="false">
      <c r="A2780" s="0" t="n">
        <v>0.94807565340231</v>
      </c>
      <c r="B2780" s="0" t="n">
        <v>0.202371359261274</v>
      </c>
      <c r="C2780" s="0" t="n">
        <v>0.781599559398186</v>
      </c>
      <c r="D2780" s="0" t="n">
        <v>0.391063267122798</v>
      </c>
      <c r="E2780" s="0" t="n">
        <f aca="false" t="array" ref="E2780:H2780">MMULT(A2780:D2780,'Root matrix of resiudals'!$B$19:E$22)</f>
        <v>0.0419507809241676</v>
      </c>
      <c r="F2780" s="0" t="n">
        <v>0.0107607963588133</v>
      </c>
      <c r="G2780" s="0" t="n">
        <v>0.0149415722765659</v>
      </c>
      <c r="H2780" s="0" t="n">
        <v>0.00689120172755388</v>
      </c>
      <c r="I2780" s="3" t="n">
        <f aca="false" t="array" ref="I2780:L2780">MMULT('t+1'!I2780:L2780,'input - gretl'!$B$3:$E$6)+MMULT('Point forecasts'!$P$3:$T$3,'input - gretl'!$B$9:$E$13)+MMULT('t+1'!Q2780:S2780,'input - gretl'!$B$14:$E$16)+E2780:H2780</f>
        <v>0.0769571076987493</v>
      </c>
      <c r="J2780" s="3" t="n">
        <v>0.0201097820325613</v>
      </c>
      <c r="K2780" s="3" t="n">
        <v>0.0223136705423766</v>
      </c>
      <c r="L2780" s="3" t="n">
        <v>0.0081006382907637</v>
      </c>
      <c r="M2780" s="0" t="n">
        <f aca="false">'t+1'!M2780+I2780</f>
        <v>0.137448864401004</v>
      </c>
      <c r="N2780" s="0" t="n">
        <f aca="false">'t+1'!N2780+J2780</f>
        <v>0.000146873671223562</v>
      </c>
      <c r="O2780" s="0" t="n">
        <f aca="false">'t+1'!O2780+K2780</f>
        <v>2.43125482103885</v>
      </c>
      <c r="P2780" s="0" t="n">
        <f aca="false">'t+1'!P2780+L2780</f>
        <v>1.76008159615749</v>
      </c>
      <c r="Q2780" s="0" t="n">
        <f aca="false" t="array" ref="Q2780:S2780">MMULT(M2780:P2780,'input - gretl'!$B$19:$D$22)+MMULT('Point forecasts'!$J$4:$O$4,'input - gretl'!$B$23:$D$28)</f>
        <v>13.9489445128333</v>
      </c>
      <c r="R2780" s="0" t="n">
        <v>6.80468741840568</v>
      </c>
      <c r="S2780" s="0" t="n">
        <v>10.126040262791</v>
      </c>
      <c r="U2780" s="4" t="n">
        <f aca="false">NORMSDIST(-M2780/'rhos computation'!$B$11)-EXP(M2780+'rhos computation'!$B$11^2/2)*NORMSDIST(-M2780/'rhos computation'!$B$11-'rhos computation'!$B$11)</f>
        <v>0.0104045870921007</v>
      </c>
      <c r="V2780" s="4" t="n">
        <f aca="false">NORMSDIST(-N2780/'rhos computation'!$B$23)-EXP(N2780+'rhos computation'!$B$23^2/2)*NORMSDIST(-N2780/'rhos computation'!$B$23-'rhos computation'!$B$23)</f>
        <v>0.02167097961724</v>
      </c>
      <c r="W2780" s="0" t="n">
        <f aca="false">NORMSDIST(-O2780)</f>
        <v>0.00752331402845038</v>
      </c>
      <c r="X2780" s="0" t="n">
        <f aca="false">NORMSDIST(-P2780)</f>
        <v>0.0391969863588413</v>
      </c>
    </row>
    <row r="2781" customFormat="false" ht="13" hidden="false" customHeight="false" outlineLevel="0" collapsed="false">
      <c r="A2781" s="0" t="n">
        <v>0.547303688801252</v>
      </c>
      <c r="B2781" s="0" t="n">
        <v>-1.13634261880094</v>
      </c>
      <c r="C2781" s="0" t="n">
        <v>-1.19205008396065</v>
      </c>
      <c r="D2781" s="0" t="n">
        <v>-0.0518752203890585</v>
      </c>
      <c r="E2781" s="0" t="n">
        <f aca="false" t="array" ref="E2781:H2781">MMULT(A2781:D2781,'Root matrix of resiudals'!$B$19:E$22)</f>
        <v>0.0194561521462336</v>
      </c>
      <c r="F2781" s="0" t="n">
        <v>-0.0355118994793057</v>
      </c>
      <c r="G2781" s="0" t="n">
        <v>-0.022673804470252</v>
      </c>
      <c r="H2781" s="0" t="n">
        <v>-0.00249114849500044</v>
      </c>
      <c r="I2781" s="3" t="n">
        <f aca="false" t="array" ref="I2781:L2781">MMULT('t+1'!I2781:L2781,'input - gretl'!$B$3:$E$6)+MMULT('Point forecasts'!$P$3:$T$3,'input - gretl'!$B$9:$E$13)+MMULT('t+1'!Q2781:S2781,'input - gretl'!$B$14:$E$16)+E2781:H2781</f>
        <v>-0.0417832114084928</v>
      </c>
      <c r="J2781" s="3" t="n">
        <v>-0.0409542372382041</v>
      </c>
      <c r="K2781" s="3" t="n">
        <v>-0.00841972474226377</v>
      </c>
      <c r="L2781" s="3" t="n">
        <v>7.32843222997926E-005</v>
      </c>
      <c r="M2781" s="0" t="n">
        <f aca="false">'t+1'!M2781+I2781</f>
        <v>0.18121108504903</v>
      </c>
      <c r="N2781" s="0" t="n">
        <f aca="false">'t+1'!N2781+J2781</f>
        <v>-0.0512398043218379</v>
      </c>
      <c r="O2781" s="0" t="n">
        <f aca="false">'t+1'!O2781+K2781</f>
        <v>2.37983104183854</v>
      </c>
      <c r="P2781" s="0" t="n">
        <f aca="false">'t+1'!P2781+L2781</f>
        <v>1.74919775377922</v>
      </c>
      <c r="Q2781" s="0" t="n">
        <f aca="false" t="array" ref="Q2781:S2781">MMULT(M2781:P2781,'input - gretl'!$B$19:$D$22)+MMULT('Point forecasts'!$J$4:$O$4,'input - gretl'!$B$23:$D$28)</f>
        <v>13.9927067334813</v>
      </c>
      <c r="R2781" s="0" t="n">
        <v>6.75330074041262</v>
      </c>
      <c r="S2781" s="0" t="n">
        <v>10.0849675618846</v>
      </c>
      <c r="U2781" s="4" t="n">
        <f aca="false">NORMSDIST(-M2781/'rhos computation'!$B$11)-EXP(M2781+'rhos computation'!$B$11^2/2)*NORMSDIST(-M2781/'rhos computation'!$B$11-'rhos computation'!$B$11)</f>
        <v>0.00543390201594424</v>
      </c>
      <c r="V2781" s="4" t="n">
        <f aca="false">NORMSDIST(-N2781/'rhos computation'!$B$23)-EXP(N2781+'rhos computation'!$B$23^2/2)*NORMSDIST(-N2781/'rhos computation'!$B$23-'rhos computation'!$B$23)</f>
        <v>0.0541708743040638</v>
      </c>
      <c r="W2781" s="0" t="n">
        <f aca="false">NORMSDIST(-O2781)</f>
        <v>0.00866028881730838</v>
      </c>
      <c r="X2781" s="0" t="n">
        <f aca="false">NORMSDIST(-P2781)</f>
        <v>0.0401284211190949</v>
      </c>
    </row>
    <row r="2782" customFormat="false" ht="13" hidden="false" customHeight="false" outlineLevel="0" collapsed="false">
      <c r="A2782" s="0" t="n">
        <v>0.650920128626927</v>
      </c>
      <c r="B2782" s="0" t="n">
        <v>-0.234539597532584</v>
      </c>
      <c r="C2782" s="0" t="n">
        <v>-0.222831321201045</v>
      </c>
      <c r="D2782" s="0" t="n">
        <v>1.10156392928237</v>
      </c>
      <c r="E2782" s="0" t="n">
        <f aca="false" t="array" ref="E2782:H2782">MMULT(A2782:D2782,'Root matrix of resiudals'!$B$19:E$22)</f>
        <v>0.0266993241879935</v>
      </c>
      <c r="F2782" s="0" t="n">
        <v>-0.00595519616440577</v>
      </c>
      <c r="G2782" s="0" t="n">
        <v>-0.00236747678881816</v>
      </c>
      <c r="H2782" s="0" t="n">
        <v>0.0173553108472533</v>
      </c>
      <c r="I2782" s="3" t="n">
        <f aca="false" t="array" ref="I2782:L2782">MMULT('t+1'!I2782:L2782,'input - gretl'!$B$3:$E$6)+MMULT('Point forecasts'!$P$3:$T$3,'input - gretl'!$B$9:$E$13)+MMULT('t+1'!Q2782:S2782,'input - gretl'!$B$14:$E$16)+E2782:H2782</f>
        <v>0.0465611572825606</v>
      </c>
      <c r="J2782" s="3" t="n">
        <v>0.0174512906120401</v>
      </c>
      <c r="K2782" s="3" t="n">
        <v>0.00363847514841891</v>
      </c>
      <c r="L2782" s="3" t="n">
        <v>0.0204561087561281</v>
      </c>
      <c r="M2782" s="0" t="n">
        <f aca="false">'t+1'!M2782+I2782</f>
        <v>0.143338057018929</v>
      </c>
      <c r="N2782" s="0" t="n">
        <f aca="false">'t+1'!N2782+J2782</f>
        <v>-0.0197591377093463</v>
      </c>
      <c r="O2782" s="0" t="n">
        <f aca="false">'t+1'!O2782+K2782</f>
        <v>2.40880782471921</v>
      </c>
      <c r="P2782" s="0" t="n">
        <f aca="false">'t+1'!P2782+L2782</f>
        <v>1.7545454251829</v>
      </c>
      <c r="Q2782" s="0" t="n">
        <f aca="false" t="array" ref="Q2782:S2782">MMULT(M2782:P2782,'input - gretl'!$B$19:$D$22)+MMULT('Point forecasts'!$J$4:$O$4,'input - gretl'!$B$23:$D$28)</f>
        <v>13.9548337054512</v>
      </c>
      <c r="R2782" s="0" t="n">
        <v>6.78478140702511</v>
      </c>
      <c r="S2782" s="0" t="n">
        <v>10.1088584418768</v>
      </c>
      <c r="U2782" s="4" t="n">
        <f aca="false">NORMSDIST(-M2782/'rhos computation'!$B$11)-EXP(M2782+'rhos computation'!$B$11^2/2)*NORMSDIST(-M2782/'rhos computation'!$B$11-'rhos computation'!$B$11)</f>
        <v>0.00957677093142303</v>
      </c>
      <c r="V2782" s="4" t="n">
        <f aca="false">NORMSDIST(-N2782/'rhos computation'!$B$23)-EXP(N2782+'rhos computation'!$B$23^2/2)*NORMSDIST(-N2782/'rhos computation'!$B$23-'rhos computation'!$B$23)</f>
        <v>0.0324554461240922</v>
      </c>
      <c r="W2782" s="0" t="n">
        <f aca="false">NORMSDIST(-O2782)</f>
        <v>0.00800236150612617</v>
      </c>
      <c r="X2782" s="0" t="n">
        <f aca="false">NORMSDIST(-P2782)</f>
        <v>0.0396685467264711</v>
      </c>
    </row>
    <row r="2783" customFormat="false" ht="13" hidden="false" customHeight="false" outlineLevel="0" collapsed="false">
      <c r="A2783" s="0" t="n">
        <v>-2.87922414480023</v>
      </c>
      <c r="B2783" s="0" t="n">
        <v>-1.40089997543648</v>
      </c>
      <c r="C2783" s="0" t="n">
        <v>-1.8840858856314</v>
      </c>
      <c r="D2783" s="0" t="n">
        <v>0.139972572980704</v>
      </c>
      <c r="E2783" s="0" t="n">
        <f aca="false" t="array" ref="E2783:H2783">MMULT(A2783:D2783,'Root matrix of resiudals'!$B$19:E$22)</f>
        <v>-0.129084866918507</v>
      </c>
      <c r="F2783" s="0" t="n">
        <v>-0.0533014250162471</v>
      </c>
      <c r="G2783" s="0" t="n">
        <v>-0.0387894380446343</v>
      </c>
      <c r="H2783" s="0" t="n">
        <v>0.00112406921756541</v>
      </c>
      <c r="I2783" s="3" t="n">
        <f aca="false" t="array" ref="I2783:L2783">MMULT('t+1'!I2783:L2783,'input - gretl'!$B$3:$E$6)+MMULT('Point forecasts'!$P$3:$T$3,'input - gretl'!$B$9:$E$13)+MMULT('t+1'!Q2783:S2783,'input - gretl'!$B$14:$E$16)+E2783:H2783</f>
        <v>-0.153266143672103</v>
      </c>
      <c r="J2783" s="3" t="n">
        <v>-0.0527195618955163</v>
      </c>
      <c r="K2783" s="3" t="n">
        <v>-0.0372843474694245</v>
      </c>
      <c r="L2783" s="3" t="n">
        <v>0.00369574070962258</v>
      </c>
      <c r="M2783" s="0" t="n">
        <f aca="false">'t+1'!M2783+I2783</f>
        <v>-0.00867023061394312</v>
      </c>
      <c r="N2783" s="0" t="n">
        <f aca="false">'t+1'!N2783+J2783</f>
        <v>-0.085674307813889</v>
      </c>
      <c r="O2783" s="0" t="n">
        <f aca="false">'t+1'!O2783+K2783</f>
        <v>2.34112034119074</v>
      </c>
      <c r="P2783" s="0" t="n">
        <f aca="false">'t+1'!P2783+L2783</f>
        <v>1.72183609503803</v>
      </c>
      <c r="Q2783" s="0" t="n">
        <f aca="false" t="array" ref="Q2783:S2783">MMULT(M2783:P2783,'input - gretl'!$B$19:$D$22)+MMULT('Point forecasts'!$J$4:$O$4,'input - gretl'!$B$23:$D$28)</f>
        <v>13.8028254178183</v>
      </c>
      <c r="R2783" s="0" t="n">
        <v>6.71886623692057</v>
      </c>
      <c r="S2783" s="0" t="n">
        <v>10.0722791667826</v>
      </c>
      <c r="U2783" s="4" t="n">
        <f aca="false">NORMSDIST(-M2783/'rhos computation'!$B$11)-EXP(M2783+'rhos computation'!$B$11^2/2)*NORMSDIST(-M2783/'rhos computation'!$B$11-'rhos computation'!$B$11)</f>
        <v>0.053860387475047</v>
      </c>
      <c r="V2783" s="4" t="n">
        <f aca="false">NORMSDIST(-N2783/'rhos computation'!$B$23)-EXP(N2783+'rhos computation'!$B$23^2/2)*NORMSDIST(-N2783/'rhos computation'!$B$23-'rhos computation'!$B$23)</f>
        <v>0.0822662403480625</v>
      </c>
      <c r="W2783" s="0" t="n">
        <f aca="false">NORMSDIST(-O2783)</f>
        <v>0.00961298445811742</v>
      </c>
      <c r="X2783" s="0" t="n">
        <f aca="false">NORMSDIST(-P2783)</f>
        <v>0.0425496069824593</v>
      </c>
    </row>
    <row r="2784" customFormat="false" ht="13" hidden="false" customHeight="false" outlineLevel="0" collapsed="false">
      <c r="A2784" s="0" t="n">
        <v>-0.486463596170588</v>
      </c>
      <c r="B2784" s="0" t="n">
        <v>-0.986228581356296</v>
      </c>
      <c r="C2784" s="0" t="n">
        <v>0.431910401797195</v>
      </c>
      <c r="D2784" s="0" t="n">
        <v>1.18852817144776</v>
      </c>
      <c r="E2784" s="0" t="n">
        <f aca="false" t="array" ref="E2784:H2784">MMULT(A2784:D2784,'Root matrix of resiudals'!$B$19:E$22)</f>
        <v>-0.0230260813534102</v>
      </c>
      <c r="F2784" s="0" t="n">
        <v>-0.0276513578131386</v>
      </c>
      <c r="G2784" s="0" t="n">
        <v>0.00417970997656691</v>
      </c>
      <c r="H2784" s="0" t="n">
        <v>0.0199024719649319</v>
      </c>
      <c r="I2784" s="3" t="n">
        <f aca="false" t="array" ref="I2784:L2784">MMULT('t+1'!I2784:L2784,'input - gretl'!$B$3:$E$6)+MMULT('Point forecasts'!$P$3:$T$3,'input - gretl'!$B$9:$E$13)+MMULT('t+1'!Q2784:S2784,'input - gretl'!$B$14:$E$16)+E2784:H2784</f>
        <v>0.062032192352117</v>
      </c>
      <c r="J2784" s="3" t="n">
        <v>-0.0147286888069918</v>
      </c>
      <c r="K2784" s="3" t="n">
        <v>0.0241823684600211</v>
      </c>
      <c r="L2784" s="3" t="n">
        <v>0.0285638284826055</v>
      </c>
      <c r="M2784" s="0" t="n">
        <f aca="false">'t+1'!M2784+I2784</f>
        <v>0.0928726501076934</v>
      </c>
      <c r="N2784" s="0" t="n">
        <f aca="false">'t+1'!N2784+J2784</f>
        <v>0.0133565094052371</v>
      </c>
      <c r="O2784" s="0" t="n">
        <f aca="false">'t+1'!O2784+K2784</f>
        <v>2.47150471461594</v>
      </c>
      <c r="P2784" s="0" t="n">
        <f aca="false">'t+1'!P2784+L2784</f>
        <v>1.78698643570445</v>
      </c>
      <c r="Q2784" s="0" t="n">
        <f aca="false" t="array" ref="Q2784:S2784">MMULT(M2784:P2784,'input - gretl'!$B$19:$D$22)+MMULT('Point forecasts'!$J$4:$O$4,'input - gretl'!$B$23:$D$28)</f>
        <v>13.90436829854</v>
      </c>
      <c r="R2784" s="0" t="n">
        <v>6.8178970541397</v>
      </c>
      <c r="S2784" s="0" t="n">
        <v>10.140702308717</v>
      </c>
      <c r="U2784" s="4" t="n">
        <f aca="false">NORMSDIST(-M2784/'rhos computation'!$B$11)-EXP(M2784+'rhos computation'!$B$11^2/2)*NORMSDIST(-M2784/'rhos computation'!$B$11-'rhos computation'!$B$11)</f>
        <v>0.01865022300688</v>
      </c>
      <c r="V2784" s="4" t="n">
        <f aca="false">NORMSDIST(-N2784/'rhos computation'!$B$23)-EXP(N2784+'rhos computation'!$B$23^2/2)*NORMSDIST(-N2784/'rhos computation'!$B$23-'rhos computation'!$B$23)</f>
        <v>0.0159408683169454</v>
      </c>
      <c r="W2784" s="0" t="n">
        <f aca="false">NORMSDIST(-O2784)</f>
        <v>0.00672728885837096</v>
      </c>
      <c r="X2784" s="0" t="n">
        <f aca="false">NORMSDIST(-P2784)</f>
        <v>0.0369698404635825</v>
      </c>
    </row>
    <row r="2785" customFormat="false" ht="13" hidden="false" customHeight="false" outlineLevel="0" collapsed="false">
      <c r="A2785" s="0" t="n">
        <v>-1.28127723277319</v>
      </c>
      <c r="B2785" s="0" t="n">
        <v>0.309230501770915</v>
      </c>
      <c r="C2785" s="0" t="n">
        <v>0.77245738155197</v>
      </c>
      <c r="D2785" s="0" t="n">
        <v>-0.431963219334441</v>
      </c>
      <c r="E2785" s="0" t="n">
        <f aca="false" t="array" ref="E2785:H2785">MMULT(A2785:D2785,'Root matrix of resiudals'!$B$19:E$22)</f>
        <v>-0.0531528096971063</v>
      </c>
      <c r="F2785" s="0" t="n">
        <v>0.00867935775462883</v>
      </c>
      <c r="G2785" s="0" t="n">
        <v>0.0114813309877684</v>
      </c>
      <c r="H2785" s="0" t="n">
        <v>-0.00561393511606535</v>
      </c>
      <c r="I2785" s="3" t="n">
        <f aca="false" t="array" ref="I2785:L2785">MMULT('t+1'!I2785:L2785,'input - gretl'!$B$3:$E$6)+MMULT('Point forecasts'!$P$3:$T$3,'input - gretl'!$B$9:$E$13)+MMULT('t+1'!Q2785:S2785,'input - gretl'!$B$14:$E$16)+E2785:H2785</f>
        <v>-0.0308071981337329</v>
      </c>
      <c r="J2785" s="3" t="n">
        <v>0.0103997919808675</v>
      </c>
      <c r="K2785" s="3" t="n">
        <v>0.0218586894080866</v>
      </c>
      <c r="L2785" s="3" t="n">
        <v>-0.000321323207886262</v>
      </c>
      <c r="M2785" s="0" t="n">
        <f aca="false">'t+1'!M2785+I2785</f>
        <v>0.0652329462798604</v>
      </c>
      <c r="N2785" s="0" t="n">
        <f aca="false">'t+1'!N2785+J2785</f>
        <v>0.010046543781383</v>
      </c>
      <c r="O2785" s="0" t="n">
        <f aca="false">'t+1'!O2785+K2785</f>
        <v>2.43040856163814</v>
      </c>
      <c r="P2785" s="0" t="n">
        <f aca="false">'t+1'!P2785+L2785</f>
        <v>1.73759853835968</v>
      </c>
      <c r="Q2785" s="0" t="n">
        <f aca="false" t="array" ref="Q2785:S2785">MMULT(M2785:P2785,'input - gretl'!$B$19:$D$22)+MMULT('Point forecasts'!$J$4:$O$4,'input - gretl'!$B$23:$D$28)</f>
        <v>13.8767285947121</v>
      </c>
      <c r="R2785" s="0" t="n">
        <v>6.81458708851584</v>
      </c>
      <c r="S2785" s="0" t="n">
        <v>10.1465765155089</v>
      </c>
      <c r="U2785" s="4" t="n">
        <f aca="false">NORMSDIST(-M2785/'rhos computation'!$B$11)-EXP(M2785+'rhos computation'!$B$11^2/2)*NORMSDIST(-M2785/'rhos computation'!$B$11-'rhos computation'!$B$11)</f>
        <v>0.0257933291053847</v>
      </c>
      <c r="V2785" s="4" t="n">
        <f aca="false">NORMSDIST(-N2785/'rhos computation'!$B$23)-EXP(N2785+'rhos computation'!$B$23^2/2)*NORMSDIST(-N2785/'rhos computation'!$B$23-'rhos computation'!$B$23)</f>
        <v>0.0172690975864683</v>
      </c>
      <c r="W2785" s="0" t="n">
        <f aca="false">NORMSDIST(-O2785)</f>
        <v>0.00754090553477385</v>
      </c>
      <c r="X2785" s="0" t="n">
        <f aca="false">NORMSDIST(-P2785)</f>
        <v>0.0411407887851758</v>
      </c>
    </row>
    <row r="2786" customFormat="false" ht="13" hidden="false" customHeight="false" outlineLevel="0" collapsed="false">
      <c r="A2786" s="0" t="n">
        <v>0.104495016717637</v>
      </c>
      <c r="B2786" s="0" t="n">
        <v>0.346023287215204</v>
      </c>
      <c r="C2786" s="0" t="n">
        <v>-0.696596324316602</v>
      </c>
      <c r="D2786" s="0" t="n">
        <v>-1.736930948505</v>
      </c>
      <c r="E2786" s="0" t="n">
        <f aca="false" t="array" ref="E2786:H2786">MMULT(A2786:D2786,'Root matrix of resiudals'!$B$19:E$22)</f>
        <v>0.00507132361277985</v>
      </c>
      <c r="F2786" s="0" t="n">
        <v>0.0075081077920226</v>
      </c>
      <c r="G2786" s="0" t="n">
        <v>-0.0118437958203118</v>
      </c>
      <c r="H2786" s="0" t="n">
        <v>-0.0290003484936389</v>
      </c>
      <c r="I2786" s="3" t="n">
        <f aca="false" t="array" ref="I2786:L2786">MMULT('t+1'!I2786:L2786,'input - gretl'!$B$3:$E$6)+MMULT('Point forecasts'!$P$3:$T$3,'input - gretl'!$B$9:$E$13)+MMULT('t+1'!Q2786:S2786,'input - gretl'!$B$14:$E$16)+E2786:H2786</f>
        <v>0.0026779631831414</v>
      </c>
      <c r="J2786" s="3" t="n">
        <v>0.0386449664091765</v>
      </c>
      <c r="K2786" s="3" t="n">
        <v>-0.0163583539102625</v>
      </c>
      <c r="L2786" s="3" t="n">
        <v>-0.032492596114127</v>
      </c>
      <c r="M2786" s="0" t="n">
        <f aca="false">'t+1'!M2786+I2786</f>
        <v>0.0977301288434848</v>
      </c>
      <c r="N2786" s="0" t="n">
        <f aca="false">'t+1'!N2786+J2786</f>
        <v>-0.0463131289912984</v>
      </c>
      <c r="O2786" s="0" t="n">
        <f aca="false">'t+1'!O2786+K2786</f>
        <v>2.3652932040727</v>
      </c>
      <c r="P2786" s="0" t="n">
        <f aca="false">'t+1'!P2786+L2786</f>
        <v>1.70067110834002</v>
      </c>
      <c r="Q2786" s="0" t="n">
        <f aca="false" t="array" ref="Q2786:S2786">MMULT(M2786:P2786,'input - gretl'!$B$19:$D$22)+MMULT('Point forecasts'!$J$4:$O$4,'input - gretl'!$B$23:$D$28)</f>
        <v>13.9092257772757</v>
      </c>
      <c r="R2786" s="0" t="n">
        <v>6.75822741574316</v>
      </c>
      <c r="S2786" s="0" t="n">
        <v>10.1165809902637</v>
      </c>
      <c r="U2786" s="4" t="n">
        <f aca="false">NORMSDIST(-M2786/'rhos computation'!$B$11)-EXP(M2786+'rhos computation'!$B$11^2/2)*NORMSDIST(-M2786/'rhos computation'!$B$11-'rhos computation'!$B$11)</f>
        <v>0.0175658033453804</v>
      </c>
      <c r="V2786" s="4" t="n">
        <f aca="false">NORMSDIST(-N2786/'rhos computation'!$B$23)-EXP(N2786+'rhos computation'!$B$23^2/2)*NORMSDIST(-N2786/'rhos computation'!$B$23-'rhos computation'!$B$23)</f>
        <v>0.0504566115150157</v>
      </c>
      <c r="W2786" s="0" t="n">
        <f aca="false">NORMSDIST(-O2786)</f>
        <v>0.00900790075894741</v>
      </c>
      <c r="X2786" s="0" t="n">
        <f aca="false">NORMSDIST(-P2786)</f>
        <v>0.044502381634051</v>
      </c>
    </row>
    <row r="2787" customFormat="false" ht="13" hidden="false" customHeight="false" outlineLevel="0" collapsed="false">
      <c r="A2787" s="0" t="n">
        <v>0.333936530102123</v>
      </c>
      <c r="B2787" s="0" t="n">
        <v>0.62519851343348</v>
      </c>
      <c r="C2787" s="0" t="n">
        <v>1.40630090271748</v>
      </c>
      <c r="D2787" s="0" t="n">
        <v>0.619732620710769</v>
      </c>
      <c r="E2787" s="0" t="n">
        <f aca="false" t="array" ref="E2787:H2787">MMULT(A2787:D2787,'Root matrix of resiudals'!$B$19:E$22)</f>
        <v>0.0172429572118903</v>
      </c>
      <c r="F2787" s="0" t="n">
        <v>0.0237092807181076</v>
      </c>
      <c r="G2787" s="0" t="n">
        <v>0.0260303221693264</v>
      </c>
      <c r="H2787" s="0" t="n">
        <v>0.0115801864856719</v>
      </c>
      <c r="I2787" s="3" t="n">
        <f aca="false" t="array" ref="I2787:L2787">MMULT('t+1'!I2787:L2787,'input - gretl'!$B$3:$E$6)+MMULT('Point forecasts'!$P$3:$T$3,'input - gretl'!$B$9:$E$13)+MMULT('t+1'!Q2787:S2787,'input - gretl'!$B$14:$E$16)+E2787:H2787</f>
        <v>0.00561568961371994</v>
      </c>
      <c r="J2787" s="3" t="n">
        <v>0.0350690607551866</v>
      </c>
      <c r="K2787" s="3" t="n">
        <v>0.0368403559741375</v>
      </c>
      <c r="L2787" s="3" t="n">
        <v>0.0132769327465586</v>
      </c>
      <c r="M2787" s="0" t="n">
        <f aca="false">'t+1'!M2787+I2787</f>
        <v>0.149579733077131</v>
      </c>
      <c r="N2787" s="0" t="n">
        <f aca="false">'t+1'!N2787+J2787</f>
        <v>0.00983818757865884</v>
      </c>
      <c r="O2787" s="0" t="n">
        <f aca="false">'t+1'!O2787+K2787</f>
        <v>2.4380950229916</v>
      </c>
      <c r="P2787" s="0" t="n">
        <f aca="false">'t+1'!P2787+L2787</f>
        <v>1.76415895987727</v>
      </c>
      <c r="Q2787" s="0" t="n">
        <f aca="false" t="array" ref="Q2787:S2787">MMULT(M2787:P2787,'input - gretl'!$B$19:$D$22)+MMULT('Point forecasts'!$J$4:$O$4,'input - gretl'!$B$23:$D$28)</f>
        <v>13.9610753815094</v>
      </c>
      <c r="R2787" s="0" t="n">
        <v>6.81437873231312</v>
      </c>
      <c r="S2787" s="0" t="n">
        <v>10.1290026879781</v>
      </c>
      <c r="U2787" s="4" t="n">
        <f aca="false">NORMSDIST(-M2787/'rhos computation'!$B$11)-EXP(M2787+'rhos computation'!$B$11^2/2)*NORMSDIST(-M2787/'rhos computation'!$B$11-'rhos computation'!$B$11)</f>
        <v>0.0087579237003487</v>
      </c>
      <c r="V2787" s="4" t="n">
        <f aca="false">NORMSDIST(-N2787/'rhos computation'!$B$23)-EXP(N2787+'rhos computation'!$B$23^2/2)*NORMSDIST(-N2787/'rhos computation'!$B$23-'rhos computation'!$B$23)</f>
        <v>0.0173550999405691</v>
      </c>
      <c r="W2787" s="0" t="n">
        <f aca="false">NORMSDIST(-O2787)</f>
        <v>0.00738244612155401</v>
      </c>
      <c r="X2787" s="0" t="n">
        <f aca="false">NORMSDIST(-P2787)</f>
        <v>0.0388526100779641</v>
      </c>
    </row>
    <row r="2788" customFormat="false" ht="13" hidden="false" customHeight="false" outlineLevel="0" collapsed="false">
      <c r="A2788" s="0" t="n">
        <v>-0.136454310236017</v>
      </c>
      <c r="B2788" s="0" t="n">
        <v>0.889888492302426</v>
      </c>
      <c r="C2788" s="0" t="n">
        <v>0.706331847193337</v>
      </c>
      <c r="D2788" s="0" t="n">
        <v>0.51446689683028</v>
      </c>
      <c r="E2788" s="0" t="n">
        <f aca="false" t="array" ref="E2788:H2788">MMULT(A2788:D2788,'Root matrix of resiudals'!$B$19:E$22)</f>
        <v>-0.00316402630038322</v>
      </c>
      <c r="F2788" s="0" t="n">
        <v>0.027686873761816</v>
      </c>
      <c r="G2788" s="0" t="n">
        <v>0.0149986302801476</v>
      </c>
      <c r="H2788" s="0" t="n">
        <v>0.00926788834068642</v>
      </c>
      <c r="I2788" s="3" t="n">
        <f aca="false" t="array" ref="I2788:L2788">MMULT('t+1'!I2788:L2788,'input - gretl'!$B$3:$E$6)+MMULT('Point forecasts'!$P$3:$T$3,'input - gretl'!$B$9:$E$13)+MMULT('t+1'!Q2788:S2788,'input - gretl'!$B$14:$E$16)+E2788:H2788</f>
        <v>0.0454489930155838</v>
      </c>
      <c r="J2788" s="3" t="n">
        <v>0.0532143730434241</v>
      </c>
      <c r="K2788" s="3" t="n">
        <v>0.0147394501898391</v>
      </c>
      <c r="L2788" s="3" t="n">
        <v>0.00871749212049993</v>
      </c>
      <c r="M2788" s="0" t="n">
        <f aca="false">'t+1'!M2788+I2788</f>
        <v>0.0736074614573741</v>
      </c>
      <c r="N2788" s="0" t="n">
        <f aca="false">'t+1'!N2788+J2788</f>
        <v>0.000565492364776675</v>
      </c>
      <c r="O2788" s="0" t="n">
        <f aca="false">'t+1'!O2788+K2788</f>
        <v>2.41814276286423</v>
      </c>
      <c r="P2788" s="0" t="n">
        <f aca="false">'t+1'!P2788+L2788</f>
        <v>1.74857671886105</v>
      </c>
      <c r="Q2788" s="0" t="n">
        <f aca="false" t="array" ref="Q2788:S2788">MMULT(M2788:P2788,'input - gretl'!$B$19:$D$22)+MMULT('Point forecasts'!$J$4:$O$4,'input - gretl'!$B$23:$D$28)</f>
        <v>13.8851031098896</v>
      </c>
      <c r="R2788" s="0" t="n">
        <v>6.80510603709924</v>
      </c>
      <c r="S2788" s="0" t="n">
        <v>10.1238699181692</v>
      </c>
      <c r="U2788" s="4" t="n">
        <f aca="false">NORMSDIST(-M2788/'rhos computation'!$B$11)-EXP(M2788+'rhos computation'!$B$11^2/2)*NORMSDIST(-M2788/'rhos computation'!$B$11-'rhos computation'!$B$11)</f>
        <v>0.0234487025500522</v>
      </c>
      <c r="V2788" s="4" t="n">
        <f aca="false">NORMSDIST(-N2788/'rhos computation'!$B$23)-EXP(N2788+'rhos computation'!$B$23^2/2)*NORMSDIST(-N2788/'rhos computation'!$B$23-'rhos computation'!$B$23)</f>
        <v>0.0214717544397765</v>
      </c>
      <c r="W2788" s="0" t="n">
        <f aca="false">NORMSDIST(-O2788)</f>
        <v>0.00779997749900631</v>
      </c>
      <c r="X2788" s="0" t="n">
        <f aca="false">NORMSDIST(-P2788)</f>
        <v>0.040182106757606</v>
      </c>
    </row>
    <row r="2789" customFormat="false" ht="13" hidden="false" customHeight="false" outlineLevel="0" collapsed="false">
      <c r="A2789" s="0" t="n">
        <v>1.11932480804204</v>
      </c>
      <c r="B2789" s="0" t="n">
        <v>-0.512491825670266</v>
      </c>
      <c r="C2789" s="0" t="n">
        <v>0.0897329677280003</v>
      </c>
      <c r="D2789" s="0" t="n">
        <v>1.62223527897985</v>
      </c>
      <c r="E2789" s="0" t="n">
        <f aca="false" t="array" ref="E2789:H2789">MMULT(A2789:D2789,'Root matrix of resiudals'!$B$19:E$22)</f>
        <v>0.0463534280691511</v>
      </c>
      <c r="F2789" s="0" t="n">
        <v>-0.0116798877613649</v>
      </c>
      <c r="G2789" s="0" t="n">
        <v>0.00284664207505894</v>
      </c>
      <c r="H2789" s="0" t="n">
        <v>0.0259646370131644</v>
      </c>
      <c r="I2789" s="3" t="n">
        <f aca="false" t="array" ref="I2789:L2789">MMULT('t+1'!I2789:L2789,'input - gretl'!$B$3:$E$6)+MMULT('Point forecasts'!$P$3:$T$3,'input - gretl'!$B$9:$E$13)+MMULT('t+1'!Q2789:S2789,'input - gretl'!$B$14:$E$16)+E2789:H2789</f>
        <v>0.0553796159094155</v>
      </c>
      <c r="J2789" s="3" t="n">
        <v>-0.00549720015359761</v>
      </c>
      <c r="K2789" s="3" t="n">
        <v>0.0239165059730086</v>
      </c>
      <c r="L2789" s="3" t="n">
        <v>0.0366342301723027</v>
      </c>
      <c r="M2789" s="0" t="n">
        <f aca="false">'t+1'!M2789+I2789</f>
        <v>0.21291387781176</v>
      </c>
      <c r="N2789" s="0" t="n">
        <f aca="false">'t+1'!N2789+J2789</f>
        <v>0.0183897930188756</v>
      </c>
      <c r="O2789" s="0" t="n">
        <f aca="false">'t+1'!O2789+K2789</f>
        <v>2.44830395496373</v>
      </c>
      <c r="P2789" s="0" t="n">
        <f aca="false">'t+1'!P2789+L2789</f>
        <v>1.77475881022529</v>
      </c>
      <c r="Q2789" s="0" t="n">
        <f aca="false" t="array" ref="Q2789:S2789">MMULT(M2789:P2789,'input - gretl'!$B$19:$D$22)+MMULT('Point forecasts'!$J$4:$O$4,'input - gretl'!$B$23:$D$28)</f>
        <v>14.024409526244</v>
      </c>
      <c r="R2789" s="0" t="n">
        <v>6.82293033775334</v>
      </c>
      <c r="S2789" s="0" t="n">
        <v>10.1291306322767</v>
      </c>
      <c r="U2789" s="4" t="n">
        <f aca="false">NORMSDIST(-M2789/'rhos computation'!$B$11)-EXP(M2789+'rhos computation'!$B$11^2/2)*NORMSDIST(-M2789/'rhos computation'!$B$11-'rhos computation'!$B$11)</f>
        <v>0.00323006196836727</v>
      </c>
      <c r="V2789" s="4" t="n">
        <f aca="false">NORMSDIST(-N2789/'rhos computation'!$B$23)-EXP(N2789+'rhos computation'!$B$23^2/2)*NORMSDIST(-N2789/'rhos computation'!$B$23-'rhos computation'!$B$23)</f>
        <v>0.0140568943229253</v>
      </c>
      <c r="W2789" s="0" t="n">
        <f aca="false">NORMSDIST(-O2789)</f>
        <v>0.0071765257652676</v>
      </c>
      <c r="X2789" s="0" t="n">
        <f aca="false">NORMSDIST(-P2789)</f>
        <v>0.0379688600649556</v>
      </c>
    </row>
    <row r="2790" customFormat="false" ht="13" hidden="false" customHeight="false" outlineLevel="0" collapsed="false">
      <c r="A2790" s="0" t="n">
        <v>-0.507072394066103</v>
      </c>
      <c r="B2790" s="0" t="n">
        <v>0.327903584787513</v>
      </c>
      <c r="C2790" s="0" t="n">
        <v>-1.24225804984949</v>
      </c>
      <c r="D2790" s="0" t="n">
        <v>0.208203807431865</v>
      </c>
      <c r="E2790" s="0" t="n">
        <f aca="false" t="array" ref="E2790:H2790">MMULT(A2790:D2790,'Root matrix of resiudals'!$B$19:E$22)</f>
        <v>-0.022627598070245</v>
      </c>
      <c r="F2790" s="0" t="n">
        <v>0.00377422296519708</v>
      </c>
      <c r="G2790" s="0" t="n">
        <v>-0.0192303327402778</v>
      </c>
      <c r="H2790" s="0" t="n">
        <v>0.00217153245158711</v>
      </c>
      <c r="I2790" s="3" t="n">
        <f aca="false" t="array" ref="I2790:L2790">MMULT('t+1'!I2790:L2790,'input - gretl'!$B$3:$E$6)+MMULT('Point forecasts'!$P$3:$T$3,'input - gretl'!$B$9:$E$13)+MMULT('t+1'!Q2790:S2790,'input - gretl'!$B$14:$E$16)+E2790:H2790</f>
        <v>0.00894043993986831</v>
      </c>
      <c r="J2790" s="3" t="n">
        <v>0.029002262269363</v>
      </c>
      <c r="K2790" s="3" t="n">
        <v>0.00493415876617202</v>
      </c>
      <c r="L2790" s="3" t="n">
        <v>0.0158055989666767</v>
      </c>
      <c r="M2790" s="0" t="n">
        <f aca="false">'t+1'!M2790+I2790</f>
        <v>0.156937303625779</v>
      </c>
      <c r="N2790" s="0" t="n">
        <f aca="false">'t+1'!N2790+J2790</f>
        <v>0.0500230419704257</v>
      </c>
      <c r="O2790" s="0" t="n">
        <f aca="false">'t+1'!O2790+K2790</f>
        <v>2.446110454279</v>
      </c>
      <c r="P2790" s="0" t="n">
        <f aca="false">'t+1'!P2790+L2790</f>
        <v>1.749643592459</v>
      </c>
      <c r="Q2790" s="0" t="n">
        <f aca="false" t="array" ref="Q2790:S2790">MMULT(M2790:P2790,'input - gretl'!$B$19:$D$22)+MMULT('Point forecasts'!$J$4:$O$4,'input - gretl'!$B$23:$D$28)</f>
        <v>13.968432952058</v>
      </c>
      <c r="R2790" s="0" t="n">
        <v>6.85456358670489</v>
      </c>
      <c r="S2790" s="0" t="n">
        <v>10.1508229594486</v>
      </c>
      <c r="U2790" s="4" t="n">
        <f aca="false">NORMSDIST(-M2790/'rhos computation'!$B$11)-EXP(M2790+'rhos computation'!$B$11^2/2)*NORMSDIST(-M2790/'rhos computation'!$B$11-'rhos computation'!$B$11)</f>
        <v>0.00786626126361024</v>
      </c>
      <c r="V2790" s="4" t="n">
        <f aca="false">NORMSDIST(-N2790/'rhos computation'!$B$23)-EXP(N2790+'rhos computation'!$B$23^2/2)*NORMSDIST(-N2790/'rhos computation'!$B$23-'rhos computation'!$B$23)</f>
        <v>0.00566047808747366</v>
      </c>
      <c r="W2790" s="0" t="n">
        <f aca="false">NORMSDIST(-O2790)</f>
        <v>0.00722033764242208</v>
      </c>
      <c r="X2790" s="0" t="n">
        <f aca="false">NORMSDIST(-P2790)</f>
        <v>0.040089916341762</v>
      </c>
    </row>
    <row r="2791" customFormat="false" ht="13" hidden="false" customHeight="false" outlineLevel="0" collapsed="false">
      <c r="A2791" s="0" t="n">
        <v>0.453378612967522</v>
      </c>
      <c r="B2791" s="0" t="n">
        <v>-0.454433224157575</v>
      </c>
      <c r="C2791" s="0" t="n">
        <v>1.45107709208275</v>
      </c>
      <c r="D2791" s="0" t="n">
        <v>-0.148570552436107</v>
      </c>
      <c r="E2791" s="0" t="n">
        <f aca="false" t="array" ref="E2791:H2791">MMULT(A2791:D2791,'Root matrix of resiudals'!$B$19:E$22)</f>
        <v>0.0202725273920301</v>
      </c>
      <c r="F2791" s="0" t="n">
        <v>-0.00675735814397748</v>
      </c>
      <c r="G2791" s="0" t="n">
        <v>0.0221432380870869</v>
      </c>
      <c r="H2791" s="0" t="n">
        <v>-0.000952459556948075</v>
      </c>
      <c r="I2791" s="3" t="n">
        <f aca="false" t="array" ref="I2791:L2791">MMULT('t+1'!I2791:L2791,'input - gretl'!$B$3:$E$6)+MMULT('Point forecasts'!$P$3:$T$3,'input - gretl'!$B$9:$E$13)+MMULT('t+1'!Q2791:S2791,'input - gretl'!$B$14:$E$16)+E2791:H2791</f>
        <v>0.0324806553785435</v>
      </c>
      <c r="J2791" s="3" t="n">
        <v>-0.00346080629342226</v>
      </c>
      <c r="K2791" s="3" t="n">
        <v>0.027348464442014</v>
      </c>
      <c r="L2791" s="3" t="n">
        <v>-0.00104689652928176</v>
      </c>
      <c r="M2791" s="0" t="n">
        <f aca="false">'t+1'!M2791+I2791</f>
        <v>0.11764443186185</v>
      </c>
      <c r="N2791" s="0" t="n">
        <f aca="false">'t+1'!N2791+J2791</f>
        <v>-0.02921395253975</v>
      </c>
      <c r="O2791" s="0" t="n">
        <f aca="false">'t+1'!O2791+K2791</f>
        <v>2.42409008585095</v>
      </c>
      <c r="P2791" s="0" t="n">
        <f aca="false">'t+1'!P2791+L2791</f>
        <v>1.74795127263383</v>
      </c>
      <c r="Q2791" s="0" t="n">
        <f aca="false" t="array" ref="Q2791:S2791">MMULT(M2791:P2791,'input - gretl'!$B$19:$D$22)+MMULT('Point forecasts'!$J$4:$O$4,'input - gretl'!$B$23:$D$28)</f>
        <v>13.9291400802941</v>
      </c>
      <c r="R2791" s="0" t="n">
        <v>6.77532659219471</v>
      </c>
      <c r="S2791" s="0" t="n">
        <v>10.1304120717903</v>
      </c>
      <c r="U2791" s="4" t="n">
        <f aca="false">NORMSDIST(-M2791/'rhos computation'!$B$11)-EXP(M2791+'rhos computation'!$B$11^2/2)*NORMSDIST(-M2791/'rhos computation'!$B$11-'rhos computation'!$B$11)</f>
        <v>0.0136127661652602</v>
      </c>
      <c r="V2791" s="4" t="n">
        <f aca="false">NORMSDIST(-N2791/'rhos computation'!$B$23)-EXP(N2791+'rhos computation'!$B$23^2/2)*NORMSDIST(-N2791/'rhos computation'!$B$23-'rhos computation'!$B$23)</f>
        <v>0.0384330829896552</v>
      </c>
      <c r="W2791" s="0" t="n">
        <f aca="false">NORMSDIST(-O2791)</f>
        <v>0.00767339898990844</v>
      </c>
      <c r="X2791" s="0" t="n">
        <f aca="false">NORMSDIST(-P2791)</f>
        <v>0.0402362326871093</v>
      </c>
    </row>
    <row r="2792" customFormat="false" ht="13" hidden="false" customHeight="false" outlineLevel="0" collapsed="false">
      <c r="A2792" s="0" t="n">
        <v>0.5481813934735</v>
      </c>
      <c r="B2792" s="0" t="n">
        <v>1.49260968651427</v>
      </c>
      <c r="C2792" s="0" t="n">
        <v>1.54611452748946</v>
      </c>
      <c r="D2792" s="0" t="n">
        <v>-0.27995276678961</v>
      </c>
      <c r="E2792" s="0" t="n">
        <f aca="false" t="array" ref="E2792:H2792">MMULT(A2792:D2792,'Root matrix of resiudals'!$B$19:E$22)</f>
        <v>0.0289162623529948</v>
      </c>
      <c r="F2792" s="0" t="n">
        <v>0.0494210993708894</v>
      </c>
      <c r="G2792" s="0" t="n">
        <v>0.0306321725898051</v>
      </c>
      <c r="H2792" s="0" t="n">
        <v>-0.00288402077177474</v>
      </c>
      <c r="I2792" s="3" t="n">
        <f aca="false" t="array" ref="I2792:L2792">MMULT('t+1'!I2792:L2792,'input - gretl'!$B$3:$E$6)+MMULT('Point forecasts'!$P$3:$T$3,'input - gretl'!$B$9:$E$13)+MMULT('t+1'!Q2792:S2792,'input - gretl'!$B$14:$E$16)+E2792:H2792</f>
        <v>0.0397400130455225</v>
      </c>
      <c r="J2792" s="3" t="n">
        <v>0.0799481453084058</v>
      </c>
      <c r="K2792" s="3" t="n">
        <v>0.0425410470429116</v>
      </c>
      <c r="L2792" s="3" t="n">
        <v>0.0100883939414979</v>
      </c>
      <c r="M2792" s="0" t="n">
        <f aca="false">'t+1'!M2792+I2792</f>
        <v>0.199887817461011</v>
      </c>
      <c r="N2792" s="0" t="n">
        <f aca="false">'t+1'!N2792+J2792</f>
        <v>0.0651950914169187</v>
      </c>
      <c r="O2792" s="0" t="n">
        <f aca="false">'t+1'!O2792+K2792</f>
        <v>2.45693503715742</v>
      </c>
      <c r="P2792" s="0" t="n">
        <f aca="false">'t+1'!P2792+L2792</f>
        <v>1.7075912690157</v>
      </c>
      <c r="Q2792" s="0" t="n">
        <f aca="false" t="array" ref="Q2792:S2792">MMULT(M2792:P2792,'input - gretl'!$B$19:$D$22)+MMULT('Point forecasts'!$J$4:$O$4,'input - gretl'!$B$23:$D$28)</f>
        <v>14.0113834658933</v>
      </c>
      <c r="R2792" s="0" t="n">
        <v>6.86973563615138</v>
      </c>
      <c r="S2792" s="0" t="n">
        <v>10.2016414045378</v>
      </c>
      <c r="U2792" s="4" t="n">
        <f aca="false">NORMSDIST(-M2792/'rhos computation'!$B$11)-EXP(M2792+'rhos computation'!$B$11^2/2)*NORMSDIST(-M2792/'rhos computation'!$B$11-'rhos computation'!$B$11)</f>
        <v>0.00402034448960879</v>
      </c>
      <c r="V2792" s="4" t="n">
        <f aca="false">NORMSDIST(-N2792/'rhos computation'!$B$23)-EXP(N2792+'rhos computation'!$B$23^2/2)*NORMSDIST(-N2792/'rhos computation'!$B$23-'rhos computation'!$B$23)</f>
        <v>0.00338538227308824</v>
      </c>
      <c r="W2792" s="0" t="n">
        <f aca="false">NORMSDIST(-O2792)</f>
        <v>0.00700640118168697</v>
      </c>
      <c r="X2792" s="0" t="n">
        <f aca="false">NORMSDIST(-P2792)</f>
        <v>0.0438561047795396</v>
      </c>
    </row>
    <row r="2793" customFormat="false" ht="13" hidden="false" customHeight="false" outlineLevel="0" collapsed="false">
      <c r="A2793" s="0" t="n">
        <v>0.992854020418805</v>
      </c>
      <c r="B2793" s="0" t="n">
        <v>0.513524355334439</v>
      </c>
      <c r="C2793" s="0" t="n">
        <v>-0.735717930140063</v>
      </c>
      <c r="D2793" s="0" t="n">
        <v>0.364724365619715</v>
      </c>
      <c r="E2793" s="0" t="n">
        <f aca="false" t="array" ref="E2793:H2793">MMULT(A2793:D2793,'Root matrix of resiudals'!$B$19:E$22)</f>
        <v>0.042712179259836</v>
      </c>
      <c r="F2793" s="0" t="n">
        <v>0.0143029568542199</v>
      </c>
      <c r="G2793" s="0" t="n">
        <v>-0.00836852374455022</v>
      </c>
      <c r="H2793" s="0" t="n">
        <v>0.00472938168933922</v>
      </c>
      <c r="I2793" s="3" t="n">
        <f aca="false" t="array" ref="I2793:L2793">MMULT('t+1'!I2793:L2793,'input - gretl'!$B$3:$E$6)+MMULT('Point forecasts'!$P$3:$T$3,'input - gretl'!$B$9:$E$13)+MMULT('t+1'!Q2793:S2793,'input - gretl'!$B$14:$E$16)+E2793:H2793</f>
        <v>0.0960804061824845</v>
      </c>
      <c r="J2793" s="3" t="n">
        <v>0.0171446466142859</v>
      </c>
      <c r="K2793" s="3" t="n">
        <v>0.0071688256156086</v>
      </c>
      <c r="L2793" s="3" t="n">
        <v>0.01450024053792</v>
      </c>
      <c r="M2793" s="0" t="n">
        <f aca="false">'t+1'!M2793+I2793</f>
        <v>0.167918897787608</v>
      </c>
      <c r="N2793" s="0" t="n">
        <f aca="false">'t+1'!N2793+J2793</f>
        <v>0.0422415858362795</v>
      </c>
      <c r="O2793" s="0" t="n">
        <f aca="false">'t+1'!O2793+K2793</f>
        <v>2.4345279440374</v>
      </c>
      <c r="P2793" s="0" t="n">
        <f aca="false">'t+1'!P2793+L2793</f>
        <v>1.74950970371629</v>
      </c>
      <c r="Q2793" s="0" t="n">
        <f aca="false" t="array" ref="Q2793:S2793">MMULT(M2793:P2793,'input - gretl'!$B$19:$D$22)+MMULT('Point forecasts'!$J$4:$O$4,'input - gretl'!$B$23:$D$28)</f>
        <v>13.9794145462199</v>
      </c>
      <c r="R2793" s="0" t="n">
        <v>6.84678213057074</v>
      </c>
      <c r="S2793" s="0" t="n">
        <v>10.1393677840958</v>
      </c>
      <c r="U2793" s="4" t="n">
        <f aca="false">NORMSDIST(-M2793/'rhos computation'!$B$11)-EXP(M2793+'rhos computation'!$B$11^2/2)*NORMSDIST(-M2793/'rhos computation'!$B$11-'rhos computation'!$B$11)</f>
        <v>0.0066740444414496</v>
      </c>
      <c r="V2793" s="4" t="n">
        <f aca="false">NORMSDIST(-N2793/'rhos computation'!$B$23)-EXP(N2793+'rhos computation'!$B$23^2/2)*NORMSDIST(-N2793/'rhos computation'!$B$23-'rhos computation'!$B$23)</f>
        <v>0.00722147035228646</v>
      </c>
      <c r="W2793" s="0" t="n">
        <f aca="false">NORMSDIST(-O2793)</f>
        <v>0.0074556142250114</v>
      </c>
      <c r="X2793" s="0" t="n">
        <f aca="false">NORMSDIST(-P2793)</f>
        <v>0.0401014764638146</v>
      </c>
    </row>
    <row r="2794" customFormat="false" ht="13" hidden="false" customHeight="false" outlineLevel="0" collapsed="false">
      <c r="A2794" s="0" t="n">
        <v>0.791470100285183</v>
      </c>
      <c r="B2794" s="0" t="n">
        <v>1.40453064100821</v>
      </c>
      <c r="C2794" s="0" t="n">
        <v>-0.518816191221626</v>
      </c>
      <c r="D2794" s="0" t="n">
        <v>0.690423420714044</v>
      </c>
      <c r="E2794" s="0" t="n">
        <f aca="false" t="array" ref="E2794:H2794">MMULT(A2794:D2794,'Root matrix of resiudals'!$B$19:E$22)</f>
        <v>0.0362325739575454</v>
      </c>
      <c r="F2794" s="0" t="n">
        <v>0.0401050978025844</v>
      </c>
      <c r="G2794" s="0" t="n">
        <v>-0.00154971541213362</v>
      </c>
      <c r="H2794" s="0" t="n">
        <v>0.0103985397842281</v>
      </c>
      <c r="I2794" s="3" t="n">
        <f aca="false" t="array" ref="I2794:L2794">MMULT('t+1'!I2794:L2794,'input - gretl'!$B$3:$E$6)+MMULT('Point forecasts'!$P$3:$T$3,'input - gretl'!$B$9:$E$13)+MMULT('t+1'!Q2794:S2794,'input - gretl'!$B$14:$E$16)+E2794:H2794</f>
        <v>0.0614586813796477</v>
      </c>
      <c r="J2794" s="3" t="n">
        <v>0.0477612816187059</v>
      </c>
      <c r="K2794" s="3" t="n">
        <v>0.0123153964896226</v>
      </c>
      <c r="L2794" s="3" t="n">
        <v>0.0202444907412553</v>
      </c>
      <c r="M2794" s="0" t="n">
        <f aca="false">'t+1'!M2794+I2794</f>
        <v>0.178296784319826</v>
      </c>
      <c r="N2794" s="0" t="n">
        <f aca="false">'t+1'!N2794+J2794</f>
        <v>0.0580656140074828</v>
      </c>
      <c r="O2794" s="0" t="n">
        <f aca="false">'t+1'!O2794+K2794</f>
        <v>2.42924916701892</v>
      </c>
      <c r="P2794" s="0" t="n">
        <f aca="false">'t+1'!P2794+L2794</f>
        <v>1.7445095605269</v>
      </c>
      <c r="Q2794" s="0" t="n">
        <f aca="false" t="array" ref="Q2794:S2794">MMULT(M2794:P2794,'input - gretl'!$B$19:$D$22)+MMULT('Point forecasts'!$J$4:$O$4,'input - gretl'!$B$23:$D$28)</f>
        <v>13.9897924327521</v>
      </c>
      <c r="R2794" s="0" t="n">
        <v>6.86260615874194</v>
      </c>
      <c r="S2794" s="0" t="n">
        <v>10.1388443932576</v>
      </c>
      <c r="U2794" s="4" t="n">
        <f aca="false">NORMSDIST(-M2794/'rhos computation'!$B$11)-EXP(M2794+'rhos computation'!$B$11^2/2)*NORMSDIST(-M2794/'rhos computation'!$B$11-'rhos computation'!$B$11)</f>
        <v>0.00568797481878305</v>
      </c>
      <c r="V2794" s="4" t="n">
        <f aca="false">NORMSDIST(-N2794/'rhos computation'!$B$23)-EXP(N2794+'rhos computation'!$B$23^2/2)*NORMSDIST(-N2794/'rhos computation'!$B$23-'rhos computation'!$B$23)</f>
        <v>0.00433869735399942</v>
      </c>
      <c r="W2794" s="0" t="n">
        <f aca="false">NORMSDIST(-O2794)</f>
        <v>0.00756506511152653</v>
      </c>
      <c r="X2794" s="0" t="n">
        <f aca="false">NORMSDIST(-P2794)</f>
        <v>0.0405351378901437</v>
      </c>
    </row>
    <row r="2795" customFormat="false" ht="13" hidden="false" customHeight="false" outlineLevel="0" collapsed="false">
      <c r="A2795" s="0" t="n">
        <v>1.02289903392218</v>
      </c>
      <c r="B2795" s="0" t="n">
        <v>-0.0129934863934822</v>
      </c>
      <c r="C2795" s="0" t="n">
        <v>0.501430497357912</v>
      </c>
      <c r="D2795" s="0" t="n">
        <v>0.0596163142753966</v>
      </c>
      <c r="E2795" s="0" t="n">
        <f aca="false" t="array" ref="E2795:H2795">MMULT(A2795:D2795,'Root matrix of resiudals'!$B$19:E$22)</f>
        <v>0.0444542152104912</v>
      </c>
      <c r="F2795" s="0" t="n">
        <v>0.00374908875557335</v>
      </c>
      <c r="G2795" s="0" t="n">
        <v>0.00936608494169055</v>
      </c>
      <c r="H2795" s="0" t="n">
        <v>0.00114913861477827</v>
      </c>
      <c r="I2795" s="3" t="n">
        <f aca="false" t="array" ref="I2795:L2795">MMULT('t+1'!I2795:L2795,'input - gretl'!$B$3:$E$6)+MMULT('Point forecasts'!$P$3:$T$3,'input - gretl'!$B$9:$E$13)+MMULT('t+1'!Q2795:S2795,'input - gretl'!$B$14:$E$16)+E2795:H2795</f>
        <v>0.0925624028304233</v>
      </c>
      <c r="J2795" s="3" t="n">
        <v>0.0133202558223133</v>
      </c>
      <c r="K2795" s="3" t="n">
        <v>0.0256526589487883</v>
      </c>
      <c r="L2795" s="3" t="n">
        <v>0.00901282240423617</v>
      </c>
      <c r="M2795" s="0" t="n">
        <f aca="false">'t+1'!M2795+I2795</f>
        <v>0.171244710385164</v>
      </c>
      <c r="N2795" s="0" t="n">
        <f aca="false">'t+1'!N2795+J2795</f>
        <v>0.0274759807720183</v>
      </c>
      <c r="O2795" s="0" t="n">
        <f aca="false">'t+1'!O2795+K2795</f>
        <v>2.4543377914612</v>
      </c>
      <c r="P2795" s="0" t="n">
        <f aca="false">'t+1'!P2795+L2795</f>
        <v>1.75452844902149</v>
      </c>
      <c r="Q2795" s="0" t="n">
        <f aca="false" t="array" ref="Q2795:S2795">MMULT(M2795:P2795,'input - gretl'!$B$19:$D$22)+MMULT('Point forecasts'!$J$4:$O$4,'input - gretl'!$B$23:$D$28)</f>
        <v>13.9827403588174</v>
      </c>
      <c r="R2795" s="0" t="n">
        <v>6.83201652550648</v>
      </c>
      <c r="S2795" s="0" t="n">
        <v>10.1544045537971</v>
      </c>
      <c r="U2795" s="4" t="n">
        <f aca="false">NORMSDIST(-M2795/'rhos computation'!$B$11)-EXP(M2795+'rhos computation'!$B$11^2/2)*NORMSDIST(-M2795/'rhos computation'!$B$11-'rhos computation'!$B$11)</f>
        <v>0.00634378514462348</v>
      </c>
      <c r="V2795" s="4" t="n">
        <f aca="false">NORMSDIST(-N2795/'rhos computation'!$B$23)-EXP(N2795+'rhos computation'!$B$23^2/2)*NORMSDIST(-N2795/'rhos computation'!$B$23-'rhos computation'!$B$23)</f>
        <v>0.0110595139043712</v>
      </c>
      <c r="W2795" s="0" t="n">
        <f aca="false">NORMSDIST(-O2795)</f>
        <v>0.00705721633460413</v>
      </c>
      <c r="X2795" s="0" t="n">
        <f aca="false">NORMSDIST(-P2795)</f>
        <v>0.0396699997863949</v>
      </c>
    </row>
    <row r="2796" customFormat="false" ht="13" hidden="false" customHeight="false" outlineLevel="0" collapsed="false">
      <c r="A2796" s="0" t="n">
        <v>-1.49893398679083</v>
      </c>
      <c r="B2796" s="0" t="n">
        <v>0.417675739841082</v>
      </c>
      <c r="C2796" s="0" t="n">
        <v>-1.86410412496289</v>
      </c>
      <c r="D2796" s="0" t="n">
        <v>-0.223930702263827</v>
      </c>
      <c r="E2796" s="0" t="n">
        <f aca="false" t="array" ref="E2796:H2796">MMULT(A2796:D2796,'Root matrix of resiudals'!$B$19:E$22)</f>
        <v>-0.0655824385904333</v>
      </c>
      <c r="F2796" s="0" t="n">
        <v>0.00183233933551841</v>
      </c>
      <c r="G2796" s="0" t="n">
        <v>-0.0306495973879476</v>
      </c>
      <c r="H2796" s="0" t="n">
        <v>-0.00516722974265885</v>
      </c>
      <c r="I2796" s="3" t="n">
        <f aca="false" t="array" ref="I2796:L2796">MMULT('t+1'!I2796:L2796,'input - gretl'!$B$3:$E$6)+MMULT('Point forecasts'!$P$3:$T$3,'input - gretl'!$B$9:$E$13)+MMULT('t+1'!Q2796:S2796,'input - gretl'!$B$14:$E$16)+E2796:H2796</f>
        <v>-0.0451704093651444</v>
      </c>
      <c r="J2796" s="3" t="n">
        <v>0.0370646772554006</v>
      </c>
      <c r="K2796" s="3" t="n">
        <v>-0.027508077734268</v>
      </c>
      <c r="L2796" s="3" t="n">
        <v>-0.00509610741036374</v>
      </c>
      <c r="M2796" s="0" t="n">
        <f aca="false">'t+1'!M2796+I2796</f>
        <v>0.0417038139832654</v>
      </c>
      <c r="N2796" s="0" t="n">
        <f aca="false">'t+1'!N2796+J2796</f>
        <v>-0.0245771035477322</v>
      </c>
      <c r="O2796" s="0" t="n">
        <f aca="false">'t+1'!O2796+K2796</f>
        <v>2.37557405823648</v>
      </c>
      <c r="P2796" s="0" t="n">
        <f aca="false">'t+1'!P2796+L2796</f>
        <v>1.73540216745768</v>
      </c>
      <c r="Q2796" s="0" t="n">
        <f aca="false" t="array" ref="Q2796:S2796">MMULT(M2796:P2796,'input - gretl'!$B$19:$D$22)+MMULT('Point forecasts'!$J$4:$O$4,'input - gretl'!$B$23:$D$28)</f>
        <v>13.8531994624155</v>
      </c>
      <c r="R2796" s="0" t="n">
        <v>6.77996344118673</v>
      </c>
      <c r="S2796" s="0" t="n">
        <v>10.0938308706536</v>
      </c>
      <c r="U2796" s="4" t="n">
        <f aca="false">NORMSDIST(-M2796/'rhos computation'!$B$11)-EXP(M2796+'rhos computation'!$B$11^2/2)*NORMSDIST(-M2796/'rhos computation'!$B$11-'rhos computation'!$B$11)</f>
        <v>0.0332663529660436</v>
      </c>
      <c r="V2796" s="4" t="n">
        <f aca="false">NORMSDIST(-N2796/'rhos computation'!$B$23)-EXP(N2796+'rhos computation'!$B$23^2/2)*NORMSDIST(-N2796/'rhos computation'!$B$23-'rhos computation'!$B$23)</f>
        <v>0.0354367654534804</v>
      </c>
      <c r="W2796" s="0" t="n">
        <f aca="false">NORMSDIST(-O2796)</f>
        <v>0.00876083793950162</v>
      </c>
      <c r="X2796" s="0" t="n">
        <f aca="false">NORMSDIST(-P2796)</f>
        <v>0.041334798225889</v>
      </c>
    </row>
    <row r="2797" customFormat="false" ht="13" hidden="false" customHeight="false" outlineLevel="0" collapsed="false">
      <c r="A2797" s="0" t="n">
        <v>-0.237429769666053</v>
      </c>
      <c r="B2797" s="0" t="n">
        <v>1.42106330980252</v>
      </c>
      <c r="C2797" s="0" t="n">
        <v>-0.581436424867622</v>
      </c>
      <c r="D2797" s="0" t="n">
        <v>0.492875849804567</v>
      </c>
      <c r="E2797" s="0" t="n">
        <f aca="false" t="array" ref="E2797:H2797">MMULT(A2797:D2797,'Root matrix of resiudals'!$B$19:E$22)</f>
        <v>-0.00787619677391927</v>
      </c>
      <c r="F2797" s="0" t="n">
        <v>0.0380100008635871</v>
      </c>
      <c r="G2797" s="0" t="n">
        <v>-0.00399679915287966</v>
      </c>
      <c r="H2797" s="0" t="n">
        <v>0.00751625822562424</v>
      </c>
      <c r="I2797" s="3" t="n">
        <f aca="false" t="array" ref="I2797:L2797">MMULT('t+1'!I2797:L2797,'input - gretl'!$B$3:$E$6)+MMULT('Point forecasts'!$P$3:$T$3,'input - gretl'!$B$9:$E$13)+MMULT('t+1'!Q2797:S2797,'input - gretl'!$B$14:$E$16)+E2797:H2797</f>
        <v>0.00873991916387073</v>
      </c>
      <c r="J2797" s="3" t="n">
        <v>0.0747305096872329</v>
      </c>
      <c r="K2797" s="3" t="n">
        <v>0.00877065900542405</v>
      </c>
      <c r="L2797" s="3" t="n">
        <v>0.0109166367290671</v>
      </c>
      <c r="M2797" s="0" t="n">
        <f aca="false">'t+1'!M2797+I2797</f>
        <v>0.131173635020891</v>
      </c>
      <c r="N2797" s="0" t="n">
        <f aca="false">'t+1'!N2797+J2797</f>
        <v>0.0363565620252528</v>
      </c>
      <c r="O2797" s="0" t="n">
        <f aca="false">'t+1'!O2797+K2797</f>
        <v>2.42804067250904</v>
      </c>
      <c r="P2797" s="0" t="n">
        <f aca="false">'t+1'!P2797+L2797</f>
        <v>1.76118090693996</v>
      </c>
      <c r="Q2797" s="0" t="n">
        <f aca="false" t="array" ref="Q2797:S2797">MMULT(M2797:P2797,'input - gretl'!$B$19:$D$22)+MMULT('Point forecasts'!$J$4:$O$4,'input - gretl'!$B$23:$D$28)</f>
        <v>13.9426692834532</v>
      </c>
      <c r="R2797" s="0" t="n">
        <v>6.84089710675971</v>
      </c>
      <c r="S2797" s="0" t="n">
        <v>10.1217806147415</v>
      </c>
      <c r="U2797" s="4" t="n">
        <f aca="false">NORMSDIST(-M2797/'rhos computation'!$B$11)-EXP(M2797+'rhos computation'!$B$11^2/2)*NORMSDIST(-M2797/'rhos computation'!$B$11-'rhos computation'!$B$11)</f>
        <v>0.011348358982562</v>
      </c>
      <c r="V2797" s="4" t="n">
        <f aca="false">NORMSDIST(-N2797/'rhos computation'!$B$23)-EXP(N2797+'rhos computation'!$B$23^2/2)*NORMSDIST(-N2797/'rhos computation'!$B$23-'rhos computation'!$B$23)</f>
        <v>0.00860621499907743</v>
      </c>
      <c r="W2797" s="0" t="n">
        <f aca="false">NORMSDIST(-O2797)</f>
        <v>0.00759032036895236</v>
      </c>
      <c r="X2797" s="0" t="n">
        <f aca="false">NORMSDIST(-P2797)</f>
        <v>0.0391038942824957</v>
      </c>
    </row>
    <row r="2798" customFormat="false" ht="13" hidden="false" customHeight="false" outlineLevel="0" collapsed="false">
      <c r="A2798" s="0" t="n">
        <v>-0.0359248220642853</v>
      </c>
      <c r="B2798" s="0" t="n">
        <v>-0.088088448020873</v>
      </c>
      <c r="C2798" s="0" t="n">
        <v>0.111233047025575</v>
      </c>
      <c r="D2798" s="0" t="n">
        <v>-0.0987648144273283</v>
      </c>
      <c r="E2798" s="0" t="n">
        <f aca="false" t="array" ref="E2798:H2798">MMULT(A2798:D2798,'Root matrix of resiudals'!$B$19:E$22)</f>
        <v>-0.0015655632443749</v>
      </c>
      <c r="F2798" s="0" t="n">
        <v>-0.00220533001963737</v>
      </c>
      <c r="G2798" s="0" t="n">
        <v>0.00131881856920125</v>
      </c>
      <c r="H2798" s="0" t="n">
        <v>-0.00146730176498397</v>
      </c>
      <c r="I2798" s="3" t="n">
        <f aca="false" t="array" ref="I2798:L2798">MMULT('t+1'!I2798:L2798,'input - gretl'!$B$3:$E$6)+MMULT('Point forecasts'!$P$3:$T$3,'input - gretl'!$B$9:$E$13)+MMULT('t+1'!Q2798:S2798,'input - gretl'!$B$14:$E$16)+E2798:H2798</f>
        <v>-0.0105971677496019</v>
      </c>
      <c r="J2798" s="3" t="n">
        <v>-0.0158944847236881</v>
      </c>
      <c r="K2798" s="3" t="n">
        <v>0.0132652613434318</v>
      </c>
      <c r="L2798" s="3" t="n">
        <v>0.00259304010601772</v>
      </c>
      <c r="M2798" s="0" t="n">
        <f aca="false">'t+1'!M2798+I2798</f>
        <v>0.12544515437579</v>
      </c>
      <c r="N2798" s="0" t="n">
        <f aca="false">'t+1'!N2798+J2798</f>
        <v>-0.00659992522370421</v>
      </c>
      <c r="O2798" s="0" t="n">
        <f aca="false">'t+1'!O2798+K2798</f>
        <v>2.41141514001026</v>
      </c>
      <c r="P2798" s="0" t="n">
        <f aca="false">'t+1'!P2798+L2798</f>
        <v>1.74737481127017</v>
      </c>
      <c r="Q2798" s="0" t="n">
        <f aca="false" t="array" ref="Q2798:S2798">MMULT(M2798:P2798,'input - gretl'!$B$19:$D$22)+MMULT('Point forecasts'!$J$4:$O$4,'input - gretl'!$B$23:$D$28)</f>
        <v>13.936940802808</v>
      </c>
      <c r="R2798" s="0" t="n">
        <v>6.79794061951076</v>
      </c>
      <c r="S2798" s="0" t="n">
        <v>10.1182853695295</v>
      </c>
      <c r="U2798" s="4" t="n">
        <f aca="false">NORMSDIST(-M2798/'rhos computation'!$B$11)-EXP(M2798+'rhos computation'!$B$11^2/2)*NORMSDIST(-M2798/'rhos computation'!$B$11-'rhos computation'!$B$11)</f>
        <v>0.0122678272404469</v>
      </c>
      <c r="V2798" s="4" t="n">
        <f aca="false">NORMSDIST(-N2798/'rhos computation'!$B$23)-EXP(N2798+'rhos computation'!$B$23^2/2)*NORMSDIST(-N2798/'rhos computation'!$B$23-'rhos computation'!$B$23)</f>
        <v>0.0250406804049828</v>
      </c>
      <c r="W2798" s="0" t="n">
        <f aca="false">NORMSDIST(-O2798)</f>
        <v>0.00794537465854905</v>
      </c>
      <c r="X2798" s="0" t="n">
        <f aca="false">NORMSDIST(-P2798)</f>
        <v>0.0402861719117941</v>
      </c>
    </row>
    <row r="2799" customFormat="false" ht="13" hidden="false" customHeight="false" outlineLevel="0" collapsed="false">
      <c r="A2799" s="0" t="n">
        <v>0.379297829031232</v>
      </c>
      <c r="B2799" s="0" t="n">
        <v>0.130087942417196</v>
      </c>
      <c r="C2799" s="0" t="n">
        <v>0.7179746706416</v>
      </c>
      <c r="D2799" s="0" t="n">
        <v>0.0198984245244035</v>
      </c>
      <c r="E2799" s="0" t="n">
        <f aca="false" t="array" ref="E2799:H2799">MMULT(A2799:D2799,'Root matrix of resiudals'!$B$19:E$22)</f>
        <v>0.0174474771067433</v>
      </c>
      <c r="F2799" s="0" t="n">
        <v>0.00715484826226557</v>
      </c>
      <c r="G2799" s="0" t="n">
        <v>0.0125289839733693</v>
      </c>
      <c r="H2799" s="0" t="n">
        <v>0.0010084595841796</v>
      </c>
      <c r="I2799" s="3" t="n">
        <f aca="false" t="array" ref="I2799:L2799">MMULT('t+1'!I2799:L2799,'input - gretl'!$B$3:$E$6)+MMULT('Point forecasts'!$P$3:$T$3,'input - gretl'!$B$9:$E$13)+MMULT('t+1'!Q2799:S2799,'input - gretl'!$B$14:$E$16)+E2799:H2799</f>
        <v>0.024193367394297</v>
      </c>
      <c r="J2799" s="3" t="n">
        <v>0.0256422355669116</v>
      </c>
      <c r="K2799" s="3" t="n">
        <v>0.024565947255437</v>
      </c>
      <c r="L2799" s="3" t="n">
        <v>0.0115170120720797</v>
      </c>
      <c r="M2799" s="0" t="n">
        <f aca="false">'t+1'!M2799+I2799</f>
        <v>0.175731749937097</v>
      </c>
      <c r="N2799" s="0" t="n">
        <f aca="false">'t+1'!N2799+J2799</f>
        <v>0.0178981686287077</v>
      </c>
      <c r="O2799" s="0" t="n">
        <f aca="false">'t+1'!O2799+K2799</f>
        <v>2.43515168762161</v>
      </c>
      <c r="P2799" s="0" t="n">
        <f aca="false">'t+1'!P2799+L2799</f>
        <v>1.72266659439728</v>
      </c>
      <c r="Q2799" s="0" t="n">
        <f aca="false" t="array" ref="Q2799:S2799">MMULT(M2799:P2799,'input - gretl'!$B$19:$D$22)+MMULT('Point forecasts'!$J$4:$O$4,'input - gretl'!$B$23:$D$28)</f>
        <v>13.9872273983694</v>
      </c>
      <c r="R2799" s="0" t="n">
        <v>6.82243871336317</v>
      </c>
      <c r="S2799" s="0" t="n">
        <v>10.1655206667978</v>
      </c>
      <c r="U2799" s="4" t="n">
        <f aca="false">NORMSDIST(-M2799/'rhos computation'!$B$11)-EXP(M2799+'rhos computation'!$B$11^2/2)*NORMSDIST(-M2799/'rhos computation'!$B$11-'rhos computation'!$B$11)</f>
        <v>0.00591968236672925</v>
      </c>
      <c r="V2799" s="4" t="n">
        <f aca="false">NORMSDIST(-N2799/'rhos computation'!$B$23)-EXP(N2799+'rhos computation'!$B$23^2/2)*NORMSDIST(-N2799/'rhos computation'!$B$23-'rhos computation'!$B$23)</f>
        <v>0.0142337654659998</v>
      </c>
      <c r="W2799" s="0" t="n">
        <f aca="false">NORMSDIST(-O2799)</f>
        <v>0.00744277405622556</v>
      </c>
      <c r="X2799" s="0" t="n">
        <f aca="false">NORMSDIST(-P2799)</f>
        <v>0.042474417314028</v>
      </c>
    </row>
    <row r="2800" customFormat="false" ht="13" hidden="false" customHeight="false" outlineLevel="0" collapsed="false">
      <c r="A2800" s="0" t="n">
        <v>-0.75326399879599</v>
      </c>
      <c r="B2800" s="0" t="n">
        <v>-0.907614643971244</v>
      </c>
      <c r="C2800" s="0" t="n">
        <v>0.897640674683943</v>
      </c>
      <c r="D2800" s="0" t="n">
        <v>0.672985411396307</v>
      </c>
      <c r="E2800" s="0" t="n">
        <f aca="false" t="array" ref="E2800:H2800">MMULT(A2800:D2800,'Root matrix of resiudals'!$B$19:E$22)</f>
        <v>-0.0335222963674335</v>
      </c>
      <c r="F2800" s="0" t="n">
        <v>-0.0243709692633628</v>
      </c>
      <c r="G2800" s="0" t="n">
        <v>0.0110474575791333</v>
      </c>
      <c r="H2800" s="0" t="n">
        <v>0.0121774237922216</v>
      </c>
      <c r="I2800" s="3" t="n">
        <f aca="false" t="array" ref="I2800:L2800">MMULT('t+1'!I2800:L2800,'input - gretl'!$B$3:$E$6)+MMULT('Point forecasts'!$P$3:$T$3,'input - gretl'!$B$9:$E$13)+MMULT('t+1'!Q2800:S2800,'input - gretl'!$B$14:$E$16)+E2800:H2800</f>
        <v>-0.0257597219824475</v>
      </c>
      <c r="J2800" s="3" t="n">
        <v>-0.0330263174539863</v>
      </c>
      <c r="K2800" s="3" t="n">
        <v>0.0103928429824593</v>
      </c>
      <c r="L2800" s="3" t="n">
        <v>0.00697167636086292</v>
      </c>
      <c r="M2800" s="0" t="n">
        <f aca="false">'t+1'!M2800+I2800</f>
        <v>0.0315918712097471</v>
      </c>
      <c r="N2800" s="0" t="n">
        <f aca="false">'t+1'!N2800+J2800</f>
        <v>-0.069167887801004</v>
      </c>
      <c r="O2800" s="0" t="n">
        <f aca="false">'t+1'!O2800+K2800</f>
        <v>2.39266894065396</v>
      </c>
      <c r="P2800" s="0" t="n">
        <f aca="false">'t+1'!P2800+L2800</f>
        <v>1.76595599463676</v>
      </c>
      <c r="Q2800" s="0" t="n">
        <f aca="false" t="array" ref="Q2800:S2800">MMULT(M2800:P2800,'input - gretl'!$B$19:$D$22)+MMULT('Point forecasts'!$J$4:$O$4,'input - gretl'!$B$23:$D$28)</f>
        <v>13.843087519642</v>
      </c>
      <c r="R2800" s="0" t="n">
        <v>6.73537265693346</v>
      </c>
      <c r="S2800" s="0" t="n">
        <v>10.0818675357324</v>
      </c>
      <c r="U2800" s="4" t="n">
        <f aca="false">NORMSDIST(-M2800/'rhos computation'!$B$11)-EXP(M2800+'rhos computation'!$B$11^2/2)*NORMSDIST(-M2800/'rhos computation'!$B$11-'rhos computation'!$B$11)</f>
        <v>0.036892137135445</v>
      </c>
      <c r="V2800" s="4" t="n">
        <f aca="false">NORMSDIST(-N2800/'rhos computation'!$B$23)-EXP(N2800+'rhos computation'!$B$23^2/2)*NORMSDIST(-N2800/'rhos computation'!$B$23-'rhos computation'!$B$23)</f>
        <v>0.0684191739847984</v>
      </c>
      <c r="W2800" s="0" t="n">
        <f aca="false">NORMSDIST(-O2800)</f>
        <v>0.00836316287062057</v>
      </c>
      <c r="X2800" s="0" t="n">
        <f aca="false">NORMSDIST(-P2800)</f>
        <v>0.0387016159373639</v>
      </c>
    </row>
    <row r="2801" customFormat="false" ht="13" hidden="false" customHeight="false" outlineLevel="0" collapsed="false">
      <c r="A2801" s="0" t="n">
        <v>-0.0604310119920628</v>
      </c>
      <c r="B2801" s="0" t="n">
        <v>0.446482335674239</v>
      </c>
      <c r="C2801" s="0" t="n">
        <v>-0.9677481235525</v>
      </c>
      <c r="D2801" s="0" t="n">
        <v>-2.31276863433917</v>
      </c>
      <c r="E2801" s="0" t="n">
        <f aca="false" t="array" ref="E2801:H2801">MMULT(A2801:D2801,'Root matrix of resiudals'!$B$19:E$22)</f>
        <v>-0.00189176854177443</v>
      </c>
      <c r="F2801" s="0" t="n">
        <v>0.00899364912330454</v>
      </c>
      <c r="G2801" s="0" t="n">
        <v>-0.0167160839578728</v>
      </c>
      <c r="H2801" s="0" t="n">
        <v>-0.0385852906902323</v>
      </c>
      <c r="I2801" s="3" t="n">
        <f aca="false" t="array" ref="I2801:L2801">MMULT('t+1'!I2801:L2801,'input - gretl'!$B$3:$E$6)+MMULT('Point forecasts'!$P$3:$T$3,'input - gretl'!$B$9:$E$13)+MMULT('t+1'!Q2801:S2801,'input - gretl'!$B$14:$E$16)+E2801:H2801</f>
        <v>0.0101441314708578</v>
      </c>
      <c r="J2801" s="3" t="n">
        <v>0.0571004184184514</v>
      </c>
      <c r="K2801" s="3" t="n">
        <v>-0.0134395687767724</v>
      </c>
      <c r="L2801" s="3" t="n">
        <v>-0.0410170148937064</v>
      </c>
      <c r="M2801" s="0" t="n">
        <f aca="false">'t+1'!M2801+I2801</f>
        <v>0.109121091912924</v>
      </c>
      <c r="N2801" s="0" t="n">
        <f aca="false">'t+1'!N2801+J2801</f>
        <v>-0.0252162893988251</v>
      </c>
      <c r="O2801" s="0" t="n">
        <f aca="false">'t+1'!O2801+K2801</f>
        <v>2.39037946893184</v>
      </c>
      <c r="P2801" s="0" t="n">
        <f aca="false">'t+1'!P2801+L2801</f>
        <v>1.71014992727242</v>
      </c>
      <c r="Q2801" s="0" t="n">
        <f aca="false" t="array" ref="Q2801:S2801">MMULT(M2801:P2801,'input - gretl'!$B$19:$D$22)+MMULT('Point forecasts'!$J$4:$O$4,'input - gretl'!$B$23:$D$28)</f>
        <v>13.9206167403452</v>
      </c>
      <c r="R2801" s="0" t="n">
        <v>6.77932425533563</v>
      </c>
      <c r="S2801" s="0" t="n">
        <v>10.1326524243772</v>
      </c>
      <c r="U2801" s="4" t="n">
        <f aca="false">NORMSDIST(-M2801/'rhos computation'!$B$11)-EXP(M2801+'rhos computation'!$B$11^2/2)*NORMSDIST(-M2801/'rhos computation'!$B$11-'rhos computation'!$B$11)</f>
        <v>0.0152104161595179</v>
      </c>
      <c r="V2801" s="4" t="n">
        <f aca="false">NORMSDIST(-N2801/'rhos computation'!$B$23)-EXP(N2801+'rhos computation'!$B$23^2/2)*NORMSDIST(-N2801/'rhos computation'!$B$23-'rhos computation'!$B$23)</f>
        <v>0.0358425280713809</v>
      </c>
      <c r="W2801" s="0" t="n">
        <f aca="false">NORMSDIST(-O2801)</f>
        <v>0.00841548633223803</v>
      </c>
      <c r="X2801" s="0" t="n">
        <f aca="false">NORMSDIST(-P2801)</f>
        <v>0.04361907615521</v>
      </c>
    </row>
    <row r="2802" customFormat="false" ht="13" hidden="false" customHeight="false" outlineLevel="0" collapsed="false">
      <c r="A2802" s="0" t="n">
        <v>1.38820338994835</v>
      </c>
      <c r="B2802" s="0" t="n">
        <v>0.13442555207961</v>
      </c>
      <c r="C2802" s="0" t="n">
        <v>0.605890160273748</v>
      </c>
      <c r="D2802" s="0" t="n">
        <v>-1.51520430951887</v>
      </c>
      <c r="E2802" s="0" t="n">
        <f aca="false" t="array" ref="E2802:H2802">MMULT(A2802:D2802,'Root matrix of resiudals'!$B$19:E$22)</f>
        <v>0.0611932663732831</v>
      </c>
      <c r="F2802" s="0" t="n">
        <v>0.00905995124603644</v>
      </c>
      <c r="G2802" s="0" t="n">
        <v>0.0102265253702439</v>
      </c>
      <c r="H2802" s="0" t="n">
        <v>-0.0244161337260948</v>
      </c>
      <c r="I2802" s="3" t="n">
        <f aca="false" t="array" ref="I2802:L2802">MMULT('t+1'!I2802:L2802,'input - gretl'!$B$3:$E$6)+MMULT('Point forecasts'!$P$3:$T$3,'input - gretl'!$B$9:$E$13)+MMULT('t+1'!Q2802:S2802,'input - gretl'!$B$14:$E$16)+E2802:H2802</f>
        <v>0.0543484378161983</v>
      </c>
      <c r="J2802" s="3" t="n">
        <v>0.0744278152693693</v>
      </c>
      <c r="K2802" s="3" t="n">
        <v>0.017655423087771</v>
      </c>
      <c r="L2802" s="3" t="n">
        <v>-0.0230539768428032</v>
      </c>
      <c r="M2802" s="0" t="n">
        <f aca="false">'t+1'!M2802+I2802</f>
        <v>0.213786988319168</v>
      </c>
      <c r="N2802" s="0" t="n">
        <f aca="false">'t+1'!N2802+J2802</f>
        <v>-0.0146836618021704</v>
      </c>
      <c r="O2802" s="0" t="n">
        <f aca="false">'t+1'!O2802+K2802</f>
        <v>2.42705828812081</v>
      </c>
      <c r="P2802" s="0" t="n">
        <f aca="false">'t+1'!P2802+L2802</f>
        <v>1.71534365236085</v>
      </c>
      <c r="Q2802" s="0" t="n">
        <f aca="false" t="array" ref="Q2802:S2802">MMULT(M2802:P2802,'input - gretl'!$B$19:$D$22)+MMULT('Point forecasts'!$J$4:$O$4,'input - gretl'!$B$23:$D$28)</f>
        <v>14.0252826367514</v>
      </c>
      <c r="R2802" s="0" t="n">
        <v>6.78985688293229</v>
      </c>
      <c r="S2802" s="0" t="n">
        <v>10.1643917513208</v>
      </c>
      <c r="U2802" s="4" t="n">
        <f aca="false">NORMSDIST(-M2802/'rhos computation'!$B$11)-EXP(M2802+'rhos computation'!$B$11^2/2)*NORMSDIST(-M2802/'rhos computation'!$B$11-'rhos computation'!$B$11)</f>
        <v>0.00318219765106365</v>
      </c>
      <c r="V2802" s="4" t="n">
        <f aca="false">NORMSDIST(-N2802/'rhos computation'!$B$23)-EXP(N2802+'rhos computation'!$B$23^2/2)*NORMSDIST(-N2802/'rhos computation'!$B$23-'rhos computation'!$B$23)</f>
        <v>0.029466548947333</v>
      </c>
      <c r="W2802" s="0" t="n">
        <f aca="false">NORMSDIST(-O2802)</f>
        <v>0.00761090502795321</v>
      </c>
      <c r="X2802" s="0" t="n">
        <f aca="false">NORMSDIST(-P2802)</f>
        <v>0.0431411198488253</v>
      </c>
    </row>
    <row r="2803" customFormat="false" ht="13" hidden="false" customHeight="false" outlineLevel="0" collapsed="false">
      <c r="A2803" s="0" t="n">
        <v>2.14085019810256</v>
      </c>
      <c r="B2803" s="0" t="n">
        <v>1.13469374163892</v>
      </c>
      <c r="C2803" s="0" t="n">
        <v>-1.64495698462563</v>
      </c>
      <c r="D2803" s="0" t="n">
        <v>0.534498339727594</v>
      </c>
      <c r="E2803" s="0" t="n">
        <f aca="false" t="array" ref="E2803:H2803">MMULT(A2803:D2803,'Root matrix of resiudals'!$B$19:E$22)</f>
        <v>0.0921846849958172</v>
      </c>
      <c r="F2803" s="0" t="n">
        <v>0.0313970268848584</v>
      </c>
      <c r="G2803" s="0" t="n">
        <v>-0.0191785589646618</v>
      </c>
      <c r="H2803" s="0" t="n">
        <v>0.00604423147551669</v>
      </c>
      <c r="I2803" s="3" t="n">
        <f aca="false" t="array" ref="I2803:L2803">MMULT('t+1'!I2803:L2803,'input - gretl'!$B$3:$E$6)+MMULT('Point forecasts'!$P$3:$T$3,'input - gretl'!$B$9:$E$13)+MMULT('t+1'!Q2803:S2803,'input - gretl'!$B$14:$E$16)+E2803:H2803</f>
        <v>0.108667835407849</v>
      </c>
      <c r="J2803" s="3" t="n">
        <v>0.0428639125665035</v>
      </c>
      <c r="K2803" s="3" t="n">
        <v>-0.0123028906936167</v>
      </c>
      <c r="L2803" s="3" t="n">
        <v>0.00826708938881238</v>
      </c>
      <c r="M2803" s="0" t="n">
        <f aca="false">'t+1'!M2803+I2803</f>
        <v>0.202625964614082</v>
      </c>
      <c r="N2803" s="0" t="n">
        <f aca="false">'t+1'!N2803+J2803</f>
        <v>0.0174826672637491</v>
      </c>
      <c r="O2803" s="0" t="n">
        <f aca="false">'t+1'!O2803+K2803</f>
        <v>2.39058612092375</v>
      </c>
      <c r="P2803" s="0" t="n">
        <f aca="false">'t+1'!P2803+L2803</f>
        <v>1.7500122584613</v>
      </c>
      <c r="Q2803" s="0" t="n">
        <f aca="false" t="array" ref="Q2803:S2803">MMULT(M2803:P2803,'input - gretl'!$B$19:$D$22)+MMULT('Point forecasts'!$J$4:$O$4,'input - gretl'!$B$23:$D$28)</f>
        <v>14.0141216130463</v>
      </c>
      <c r="R2803" s="0" t="n">
        <v>6.82202321199821</v>
      </c>
      <c r="S2803" s="0" t="n">
        <v>10.0949480062919</v>
      </c>
      <c r="U2803" s="4" t="n">
        <f aca="false">NORMSDIST(-M2803/'rhos computation'!$B$11)-EXP(M2803+'rhos computation'!$B$11^2/2)*NORMSDIST(-M2803/'rhos computation'!$B$11-'rhos computation'!$B$11)</f>
        <v>0.00384187395754544</v>
      </c>
      <c r="V2803" s="4" t="n">
        <f aca="false">NORMSDIST(-N2803/'rhos computation'!$B$23)-EXP(N2803+'rhos computation'!$B$23^2/2)*NORMSDIST(-N2803/'rhos computation'!$B$23-'rhos computation'!$B$23)</f>
        <v>0.0143844485405847</v>
      </c>
      <c r="W2803" s="0" t="n">
        <f aca="false">NORMSDIST(-O2803)</f>
        <v>0.00841075174922131</v>
      </c>
      <c r="X2803" s="0" t="n">
        <f aca="false">NORMSDIST(-P2803)</f>
        <v>0.0400580992479874</v>
      </c>
    </row>
    <row r="2804" customFormat="false" ht="13" hidden="false" customHeight="false" outlineLevel="0" collapsed="false">
      <c r="A2804" s="0" t="n">
        <v>0.141263275625632</v>
      </c>
      <c r="B2804" s="0" t="n">
        <v>-0.0619773770698253</v>
      </c>
      <c r="C2804" s="0" t="n">
        <v>0.278099520030996</v>
      </c>
      <c r="D2804" s="0" t="n">
        <v>-1.91266880926461</v>
      </c>
      <c r="E2804" s="0" t="n">
        <f aca="false" t="array" ref="E2804:H2804">MMULT(A2804:D2804,'Root matrix of resiudals'!$B$19:E$22)</f>
        <v>0.00699641341962463</v>
      </c>
      <c r="F2804" s="0" t="n">
        <v>-0.000578067407302424</v>
      </c>
      <c r="G2804" s="0" t="n">
        <v>0.00224323579159938</v>
      </c>
      <c r="H2804" s="0" t="n">
        <v>-0.0307766588801237</v>
      </c>
      <c r="I2804" s="3" t="n">
        <f aca="false" t="array" ref="I2804:L2804">MMULT('t+1'!I2804:L2804,'input - gretl'!$B$3:$E$6)+MMULT('Point forecasts'!$P$3:$T$3,'input - gretl'!$B$9:$E$13)+MMULT('t+1'!Q2804:S2804,'input - gretl'!$B$14:$E$16)+E2804:H2804</f>
        <v>0.0520832889277926</v>
      </c>
      <c r="J2804" s="3" t="n">
        <v>-0.0096018470903823</v>
      </c>
      <c r="K2804" s="3" t="n">
        <v>0.00676999326070818</v>
      </c>
      <c r="L2804" s="3" t="n">
        <v>-0.0269204278547637</v>
      </c>
      <c r="M2804" s="0" t="n">
        <f aca="false">'t+1'!M2804+I2804</f>
        <v>0.0903748386117712</v>
      </c>
      <c r="N2804" s="0" t="n">
        <f aca="false">'t+1'!N2804+J2804</f>
        <v>-0.00760478374150739</v>
      </c>
      <c r="O2804" s="0" t="n">
        <f aca="false">'t+1'!O2804+K2804</f>
        <v>2.40940359612073</v>
      </c>
      <c r="P2804" s="0" t="n">
        <f aca="false">'t+1'!P2804+L2804</f>
        <v>1.70662125924466</v>
      </c>
      <c r="Q2804" s="0" t="n">
        <f aca="false" t="array" ref="Q2804:S2804">MMULT(M2804:P2804,'input - gretl'!$B$19:$D$22)+MMULT('Point forecasts'!$J$4:$O$4,'input - gretl'!$B$23:$D$28)</f>
        <v>13.901870487044</v>
      </c>
      <c r="R2804" s="0" t="n">
        <v>6.79693576099295</v>
      </c>
      <c r="S2804" s="0" t="n">
        <v>10.1550324912938</v>
      </c>
      <c r="U2804" s="4" t="n">
        <f aca="false">NORMSDIST(-M2804/'rhos computation'!$B$11)-EXP(M2804+'rhos computation'!$B$11^2/2)*NORMSDIST(-M2804/'rhos computation'!$B$11-'rhos computation'!$B$11)</f>
        <v>0.0192270477168659</v>
      </c>
      <c r="V2804" s="4" t="n">
        <f aca="false">NORMSDIST(-N2804/'rhos computation'!$B$23)-EXP(N2804+'rhos computation'!$B$23^2/2)*NORMSDIST(-N2804/'rhos computation'!$B$23-'rhos computation'!$B$23)</f>
        <v>0.0255680007985905</v>
      </c>
      <c r="W2804" s="0" t="n">
        <f aca="false">NORMSDIST(-O2804)</f>
        <v>0.00798930843534675</v>
      </c>
      <c r="X2804" s="0" t="n">
        <f aca="false">NORMSDIST(-P2804)</f>
        <v>0.0439462355650656</v>
      </c>
    </row>
    <row r="2805" customFormat="false" ht="13" hidden="false" customHeight="false" outlineLevel="0" collapsed="false">
      <c r="A2805" s="0" t="n">
        <v>0.668767250959729</v>
      </c>
      <c r="B2805" s="0" t="n">
        <v>0.116098879905342</v>
      </c>
      <c r="C2805" s="0" t="n">
        <v>-0.511781648140016</v>
      </c>
      <c r="D2805" s="0" t="n">
        <v>-2.04859348997362</v>
      </c>
      <c r="E2805" s="0" t="n">
        <f aca="false" t="array" ref="E2805:H2805">MMULT(A2805:D2805,'Root matrix of resiudals'!$B$19:E$22)</f>
        <v>0.0291082135918258</v>
      </c>
      <c r="F2805" s="0" t="n">
        <v>0.00285941390662432</v>
      </c>
      <c r="G2805" s="0" t="n">
        <v>-0.00935079125418331</v>
      </c>
      <c r="H2805" s="0" t="n">
        <v>-0.0340772134325479</v>
      </c>
      <c r="I2805" s="3" t="n">
        <f aca="false" t="array" ref="I2805:L2805">MMULT('t+1'!I2805:L2805,'input - gretl'!$B$3:$E$6)+MMULT('Point forecasts'!$P$3:$T$3,'input - gretl'!$B$9:$E$13)+MMULT('t+1'!Q2805:S2805,'input - gretl'!$B$14:$E$16)+E2805:H2805</f>
        <v>0.0690105891479914</v>
      </c>
      <c r="J2805" s="3" t="n">
        <v>0.0318988795543452</v>
      </c>
      <c r="K2805" s="3" t="n">
        <v>-0.000683926591737159</v>
      </c>
      <c r="L2805" s="3" t="n">
        <v>-0.0348055455920013</v>
      </c>
      <c r="M2805" s="0" t="n">
        <f aca="false">'t+1'!M2805+I2805</f>
        <v>0.128229846274199</v>
      </c>
      <c r="N2805" s="0" t="n">
        <f aca="false">'t+1'!N2805+J2805</f>
        <v>-0.00948982728200634</v>
      </c>
      <c r="O2805" s="0" t="n">
        <f aca="false">'t+1'!O2805+K2805</f>
        <v>2.41669127391782</v>
      </c>
      <c r="P2805" s="0" t="n">
        <f aca="false">'t+1'!P2805+L2805</f>
        <v>1.72997409168585</v>
      </c>
      <c r="Q2805" s="0" t="n">
        <f aca="false" t="array" ref="Q2805:S2805">MMULT(M2805:P2805,'input - gretl'!$B$19:$D$22)+MMULT('Point forecasts'!$J$4:$O$4,'input - gretl'!$B$23:$D$28)</f>
        <v>13.9397254947065</v>
      </c>
      <c r="R2805" s="0" t="n">
        <v>6.79505071745245</v>
      </c>
      <c r="S2805" s="0" t="n">
        <v>10.1401104577977</v>
      </c>
      <c r="U2805" s="4" t="n">
        <f aca="false">NORMSDIST(-M2805/'rhos computation'!$B$11)-EXP(M2805+'rhos computation'!$B$11^2/2)*NORMSDIST(-M2805/'rhos computation'!$B$11-'rhos computation'!$B$11)</f>
        <v>0.0118138119878913</v>
      </c>
      <c r="V2805" s="4" t="n">
        <f aca="false">NORMSDIST(-N2805/'rhos computation'!$B$23)-EXP(N2805+'rhos computation'!$B$23^2/2)*NORMSDIST(-N2805/'rhos computation'!$B$23-'rhos computation'!$B$23)</f>
        <v>0.0265748393320607</v>
      </c>
      <c r="W2805" s="0" t="n">
        <f aca="false">NORMSDIST(-O2805)</f>
        <v>0.00783114745056763</v>
      </c>
      <c r="X2805" s="0" t="n">
        <f aca="false">NORMSDIST(-P2805)</f>
        <v>0.0418174521231375</v>
      </c>
    </row>
    <row r="2806" customFormat="false" ht="13" hidden="false" customHeight="false" outlineLevel="0" collapsed="false">
      <c r="A2806" s="0" t="n">
        <v>0.632328268692584</v>
      </c>
      <c r="B2806" s="0" t="n">
        <v>-0.989572474528537</v>
      </c>
      <c r="C2806" s="0" t="n">
        <v>0.171031250859017</v>
      </c>
      <c r="D2806" s="0" t="n">
        <v>-0.0673731318819093</v>
      </c>
      <c r="E2806" s="0" t="n">
        <f aca="false" t="array" ref="E2806:H2806">MMULT(A2806:D2806,'Root matrix of resiudals'!$B$19:E$22)</f>
        <v>0.0251262197364257</v>
      </c>
      <c r="F2806" s="0" t="n">
        <v>-0.0262328267845688</v>
      </c>
      <c r="G2806" s="0" t="n">
        <v>-9.27357078891229E-005</v>
      </c>
      <c r="H2806" s="0" t="n">
        <v>-0.00120448911165617</v>
      </c>
      <c r="I2806" s="3" t="n">
        <f aca="false" t="array" ref="I2806:L2806">MMULT('t+1'!I2806:L2806,'input - gretl'!$B$3:$E$6)+MMULT('Point forecasts'!$P$3:$T$3,'input - gretl'!$B$9:$E$13)+MMULT('t+1'!Q2806:S2806,'input - gretl'!$B$14:$E$16)+E2806:H2806</f>
        <v>0.0412953943944108</v>
      </c>
      <c r="J2806" s="3" t="n">
        <v>0.0024366288704066</v>
      </c>
      <c r="K2806" s="3" t="n">
        <v>0.010527732213103</v>
      </c>
      <c r="L2806" s="3" t="n">
        <v>0.00343488009422043</v>
      </c>
      <c r="M2806" s="0" t="n">
        <f aca="false">'t+1'!M2806+I2806</f>
        <v>0.160462895803533</v>
      </c>
      <c r="N2806" s="0" t="n">
        <f aca="false">'t+1'!N2806+J2806</f>
        <v>-0.0290356747998264</v>
      </c>
      <c r="O2806" s="0" t="n">
        <f aca="false">'t+1'!O2806+K2806</f>
        <v>2.4239535248493</v>
      </c>
      <c r="P2806" s="0" t="n">
        <f aca="false">'t+1'!P2806+L2806</f>
        <v>1.74172571848351</v>
      </c>
      <c r="Q2806" s="0" t="n">
        <f aca="false" t="array" ref="Q2806:S2806">MMULT(M2806:P2806,'input - gretl'!$B$19:$D$22)+MMULT('Point forecasts'!$J$4:$O$4,'input - gretl'!$B$23:$D$28)</f>
        <v>13.9719585442358</v>
      </c>
      <c r="R2806" s="0" t="n">
        <v>6.77550486993463</v>
      </c>
      <c r="S2806" s="0" t="n">
        <v>10.1361963240633</v>
      </c>
      <c r="U2806" s="4" t="n">
        <f aca="false">NORMSDIST(-M2806/'rhos computation'!$B$11)-EXP(M2806+'rhos computation'!$B$11^2/2)*NORMSDIST(-M2806/'rhos computation'!$B$11-'rhos computation'!$B$11)</f>
        <v>0.00746595298494937</v>
      </c>
      <c r="V2806" s="4" t="n">
        <f aca="false">NORMSDIST(-N2806/'rhos computation'!$B$23)-EXP(N2806+'rhos computation'!$B$23^2/2)*NORMSDIST(-N2806/'rhos computation'!$B$23-'rhos computation'!$B$23)</f>
        <v>0.0383156466071314</v>
      </c>
      <c r="W2806" s="0" t="n">
        <f aca="false">NORMSDIST(-O2806)</f>
        <v>0.00767628504926597</v>
      </c>
      <c r="X2806" s="0" t="n">
        <f aca="false">NORMSDIST(-P2806)</f>
        <v>0.0407782249997885</v>
      </c>
    </row>
    <row r="2807" customFormat="false" ht="13" hidden="false" customHeight="false" outlineLevel="0" collapsed="false">
      <c r="A2807" s="0" t="n">
        <v>-0.0191439004191974</v>
      </c>
      <c r="B2807" s="0" t="n">
        <v>0.821526814382621</v>
      </c>
      <c r="C2807" s="0" t="n">
        <v>1.55025060568797</v>
      </c>
      <c r="D2807" s="0" t="n">
        <v>-1.06998340412969</v>
      </c>
      <c r="E2807" s="0" t="n">
        <f aca="false" t="array" ref="E2807:H2807">MMULT(A2807:D2807,'Root matrix of resiudals'!$B$19:E$22)</f>
        <v>0.00336354983707626</v>
      </c>
      <c r="F2807" s="0" t="n">
        <v>0.0289252389040204</v>
      </c>
      <c r="G2807" s="0" t="n">
        <v>0.0266837376809326</v>
      </c>
      <c r="H2807" s="0" t="n">
        <v>-0.0155259943324404</v>
      </c>
      <c r="I2807" s="3" t="n">
        <f aca="false" t="array" ref="I2807:L2807">MMULT('t+1'!I2807:L2807,'input - gretl'!$B$3:$E$6)+MMULT('Point forecasts'!$P$3:$T$3,'input - gretl'!$B$9:$E$13)+MMULT('t+1'!Q2807:S2807,'input - gretl'!$B$14:$E$16)+E2807:H2807</f>
        <v>0.00520800440062147</v>
      </c>
      <c r="J2807" s="3" t="n">
        <v>0.0364966355921175</v>
      </c>
      <c r="K2807" s="3" t="n">
        <v>0.039434628815675</v>
      </c>
      <c r="L2807" s="3" t="n">
        <v>-0.0102341281961438</v>
      </c>
      <c r="M2807" s="0" t="n">
        <f aca="false">'t+1'!M2807+I2807</f>
        <v>0.141501961817782</v>
      </c>
      <c r="N2807" s="0" t="n">
        <f aca="false">'t+1'!N2807+J2807</f>
        <v>0.0297529780488273</v>
      </c>
      <c r="O2807" s="0" t="n">
        <f aca="false">'t+1'!O2807+K2807</f>
        <v>2.44730018029627</v>
      </c>
      <c r="P2807" s="0" t="n">
        <f aca="false">'t+1'!P2807+L2807</f>
        <v>1.73033808126793</v>
      </c>
      <c r="Q2807" s="0" t="n">
        <f aca="false" t="array" ref="Q2807:S2807">MMULT(M2807:P2807,'input - gretl'!$B$19:$D$22)+MMULT('Point forecasts'!$J$4:$O$4,'input - gretl'!$B$23:$D$28)</f>
        <v>13.95299761025</v>
      </c>
      <c r="R2807" s="0" t="n">
        <v>6.83429352278329</v>
      </c>
      <c r="S2807" s="0" t="n">
        <v>10.1703731918842</v>
      </c>
      <c r="U2807" s="4" t="n">
        <f aca="false">NORMSDIST(-M2807/'rhos computation'!$B$11)-EXP(M2807+'rhos computation'!$B$11^2/2)*NORMSDIST(-M2807/'rhos computation'!$B$11-'rhos computation'!$B$11)</f>
        <v>0.00982899534872186</v>
      </c>
      <c r="V2807" s="4" t="n">
        <f aca="false">NORMSDIST(-N2807/'rhos computation'!$B$23)-EXP(N2807+'rhos computation'!$B$23^2/2)*NORMSDIST(-N2807/'rhos computation'!$B$23-'rhos computation'!$B$23)</f>
        <v>0.0103869914507425</v>
      </c>
      <c r="W2807" s="0" t="n">
        <f aca="false">NORMSDIST(-O2807)</f>
        <v>0.00719654547020667</v>
      </c>
      <c r="X2807" s="0" t="n">
        <f aca="false">NORMSDIST(-P2807)</f>
        <v>0.0417849447580226</v>
      </c>
    </row>
    <row r="2808" customFormat="false" ht="13" hidden="false" customHeight="false" outlineLevel="0" collapsed="false">
      <c r="A2808" s="0" t="n">
        <v>2.11852310470581</v>
      </c>
      <c r="B2808" s="0" t="n">
        <v>1.42214369854148</v>
      </c>
      <c r="C2808" s="0" t="n">
        <v>1.26015189500952</v>
      </c>
      <c r="D2808" s="0" t="n">
        <v>-1.35657874762191</v>
      </c>
      <c r="E2808" s="0" t="n">
        <f aca="false" t="array" ref="E2808:H2808">MMULT(A2808:D2808,'Root matrix of resiudals'!$B$19:E$22)</f>
        <v>0.0961904963685106</v>
      </c>
      <c r="F2808" s="0" t="n">
        <v>0.0498659318967156</v>
      </c>
      <c r="G2808" s="0" t="n">
        <v>0.0264776284888212</v>
      </c>
      <c r="H2808" s="0" t="n">
        <v>-0.0212879024553277</v>
      </c>
      <c r="I2808" s="3" t="n">
        <f aca="false" t="array" ref="I2808:L2808">MMULT('t+1'!I2808:L2808,'input - gretl'!$B$3:$E$6)+MMULT('Point forecasts'!$P$3:$T$3,'input - gretl'!$B$9:$E$13)+MMULT('t+1'!Q2808:S2808,'input - gretl'!$B$14:$E$16)+E2808:H2808</f>
        <v>0.115899345559202</v>
      </c>
      <c r="J2808" s="3" t="n">
        <v>0.0798822032148425</v>
      </c>
      <c r="K2808" s="3" t="n">
        <v>0.0287756912859843</v>
      </c>
      <c r="L2808" s="3" t="n">
        <v>-0.025337885119338</v>
      </c>
      <c r="M2808" s="0" t="n">
        <f aca="false">'t+1'!M2808+I2808</f>
        <v>0.185084508984158</v>
      </c>
      <c r="N2808" s="0" t="n">
        <f aca="false">'t+1'!N2808+J2808</f>
        <v>0.0133822737725136</v>
      </c>
      <c r="O2808" s="0" t="n">
        <f aca="false">'t+1'!O2808+K2808</f>
        <v>2.42898371669271</v>
      </c>
      <c r="P2808" s="0" t="n">
        <f aca="false">'t+1'!P2808+L2808</f>
        <v>1.73455478665385</v>
      </c>
      <c r="Q2808" s="0" t="n">
        <f aca="false" t="array" ref="Q2808:S2808">MMULT(M2808:P2808,'input - gretl'!$B$19:$D$22)+MMULT('Point forecasts'!$J$4:$O$4,'input - gretl'!$B$23:$D$28)</f>
        <v>13.9965801574164</v>
      </c>
      <c r="R2808" s="0" t="n">
        <v>6.81792281850697</v>
      </c>
      <c r="S2808" s="0" t="n">
        <v>10.1480464306233</v>
      </c>
      <c r="U2808" s="4" t="n">
        <f aca="false">NORMSDIST(-M2808/'rhos computation'!$B$11)-EXP(M2808+'rhos computation'!$B$11^2/2)*NORMSDIST(-M2808/'rhos computation'!$B$11-'rhos computation'!$B$11)</f>
        <v>0.0051108927918188</v>
      </c>
      <c r="V2808" s="4" t="n">
        <f aca="false">NORMSDIST(-N2808/'rhos computation'!$B$23)-EXP(N2808+'rhos computation'!$B$23^2/2)*NORMSDIST(-N2808/'rhos computation'!$B$23-'rhos computation'!$B$23)</f>
        <v>0.0159308091135095</v>
      </c>
      <c r="W2808" s="0" t="n">
        <f aca="false">NORMSDIST(-O2808)</f>
        <v>0.00757060617178606</v>
      </c>
      <c r="X2808" s="0" t="n">
        <f aca="false">NORMSDIST(-P2808)</f>
        <v>0.0414098468746897</v>
      </c>
    </row>
    <row r="2809" customFormat="false" ht="13" hidden="false" customHeight="false" outlineLevel="0" collapsed="false">
      <c r="A2809" s="0" t="n">
        <v>-1.6666946430091</v>
      </c>
      <c r="B2809" s="0" t="n">
        <v>0.320469203740753</v>
      </c>
      <c r="C2809" s="0" t="n">
        <v>-0.404393891914044</v>
      </c>
      <c r="D2809" s="0" t="n">
        <v>0.642413222666525</v>
      </c>
      <c r="E2809" s="0" t="n">
        <f aca="false" t="array" ref="E2809:H2809">MMULT(A2809:D2809,'Root matrix of resiudals'!$B$19:E$22)</f>
        <v>-0.0715287145823115</v>
      </c>
      <c r="F2809" s="0" t="n">
        <v>0.00397295030693051</v>
      </c>
      <c r="G2809" s="0" t="n">
        <v>-0.00668962906389355</v>
      </c>
      <c r="H2809" s="0" t="n">
        <v>0.0106205657467389</v>
      </c>
      <c r="I2809" s="3" t="n">
        <f aca="false" t="array" ref="I2809:L2809">MMULT('t+1'!I2809:L2809,'input - gretl'!$B$3:$E$6)+MMULT('Point forecasts'!$P$3:$T$3,'input - gretl'!$B$9:$E$13)+MMULT('t+1'!Q2809:S2809,'input - gretl'!$B$14:$E$16)+E2809:H2809</f>
        <v>-0.0204402133138421</v>
      </c>
      <c r="J2809" s="3" t="n">
        <v>0.0572085603623682</v>
      </c>
      <c r="K2809" s="3" t="n">
        <v>0.00702213852487081</v>
      </c>
      <c r="L2809" s="3" t="n">
        <v>0.0180463343231499</v>
      </c>
      <c r="M2809" s="0" t="n">
        <f aca="false">'t+1'!M2809+I2809</f>
        <v>0.0718657798503984</v>
      </c>
      <c r="N2809" s="0" t="n">
        <f aca="false">'t+1'!N2809+J2809</f>
        <v>0.0194714682660397</v>
      </c>
      <c r="O2809" s="0" t="n">
        <f aca="false">'t+1'!O2809+K2809</f>
        <v>2.4423078227291</v>
      </c>
      <c r="P2809" s="0" t="n">
        <f aca="false">'t+1'!P2809+L2809</f>
        <v>1.75464236680764</v>
      </c>
      <c r="Q2809" s="0" t="n">
        <f aca="false" t="array" ref="Q2809:S2809">MMULT(M2809:P2809,'input - gretl'!$B$19:$D$22)+MMULT('Point forecasts'!$J$4:$O$4,'input - gretl'!$B$23:$D$28)</f>
        <v>13.8833614282827</v>
      </c>
      <c r="R2809" s="0" t="n">
        <v>6.8240120130005</v>
      </c>
      <c r="S2809" s="0" t="n">
        <v>10.1422662435544</v>
      </c>
      <c r="U2809" s="4" t="n">
        <f aca="false">NORMSDIST(-M2809/'rhos computation'!$B$11)-EXP(M2809+'rhos computation'!$B$11^2/2)*NORMSDIST(-M2809/'rhos computation'!$B$11-'rhos computation'!$B$11)</f>
        <v>0.0239230833762296</v>
      </c>
      <c r="V2809" s="4" t="n">
        <f aca="false">NORMSDIST(-N2809/'rhos computation'!$B$23)-EXP(N2809+'rhos computation'!$B$23^2/2)*NORMSDIST(-N2809/'rhos computation'!$B$23-'rhos computation'!$B$23)</f>
        <v>0.0136731350154053</v>
      </c>
      <c r="W2809" s="0" t="n">
        <f aca="false">NORMSDIST(-O2809)</f>
        <v>0.00729684859691131</v>
      </c>
      <c r="X2809" s="0" t="n">
        <f aca="false">NORMSDIST(-P2809)</f>
        <v>0.0396602499207466</v>
      </c>
    </row>
    <row r="2810" customFormat="false" ht="13" hidden="false" customHeight="false" outlineLevel="0" collapsed="false">
      <c r="A2810" s="0" t="n">
        <v>-0.27044314118501</v>
      </c>
      <c r="B2810" s="0" t="n">
        <v>-0.354472447614209</v>
      </c>
      <c r="C2810" s="0" t="n">
        <v>-0.909969216132613</v>
      </c>
      <c r="D2810" s="0" t="n">
        <v>3.19333853593685</v>
      </c>
      <c r="E2810" s="0" t="n">
        <f aca="false" t="array" ref="E2810:H2810">MMULT(A2810:D2810,'Root matrix of resiudals'!$B$19:E$22)</f>
        <v>-0.0147526980867277</v>
      </c>
      <c r="F2810" s="0" t="n">
        <v>-0.0137978814886909</v>
      </c>
      <c r="G2810" s="0" t="n">
        <v>-0.0126142981013245</v>
      </c>
      <c r="H2810" s="0" t="n">
        <v>0.0508566358727205</v>
      </c>
      <c r="I2810" s="3" t="n">
        <f aca="false" t="array" ref="I2810:L2810">MMULT('t+1'!I2810:L2810,'input - gretl'!$B$3:$E$6)+MMULT('Point forecasts'!$P$3:$T$3,'input - gretl'!$B$9:$E$13)+MMULT('t+1'!Q2810:S2810,'input - gretl'!$B$14:$E$16)+E2810:H2810</f>
        <v>0.0238228594714077</v>
      </c>
      <c r="J2810" s="3" t="n">
        <v>0.0212694967842467</v>
      </c>
      <c r="K2810" s="3" t="n">
        <v>0.00823073557407312</v>
      </c>
      <c r="L2810" s="3" t="n">
        <v>0.0600864382634658</v>
      </c>
      <c r="M2810" s="0" t="n">
        <f aca="false">'t+1'!M2810+I2810</f>
        <v>0.144871806381753</v>
      </c>
      <c r="N2810" s="0" t="n">
        <f aca="false">'t+1'!N2810+J2810</f>
        <v>0.0177195041888859</v>
      </c>
      <c r="O2810" s="0" t="n">
        <f aca="false">'t+1'!O2810+K2810</f>
        <v>2.4480389947463</v>
      </c>
      <c r="P2810" s="0" t="n">
        <f aca="false">'t+1'!P2810+L2810</f>
        <v>1.80751916753581</v>
      </c>
      <c r="Q2810" s="0" t="n">
        <f aca="false" t="array" ref="Q2810:S2810">MMULT(M2810:P2810,'input - gretl'!$B$19:$D$22)+MMULT('Point forecasts'!$J$4:$O$4,'input - gretl'!$B$23:$D$28)</f>
        <v>13.956367454814</v>
      </c>
      <c r="R2810" s="0" t="n">
        <v>6.82226004892335</v>
      </c>
      <c r="S2810" s="0" t="n">
        <v>10.0977089342391</v>
      </c>
      <c r="U2810" s="4" t="n">
        <f aca="false">NORMSDIST(-M2810/'rhos computation'!$B$11)-EXP(M2810+'rhos computation'!$B$11^2/2)*NORMSDIST(-M2810/'rhos computation'!$B$11-'rhos computation'!$B$11)</f>
        <v>0.00937008062012237</v>
      </c>
      <c r="V2810" s="4" t="n">
        <f aca="false">NORMSDIST(-N2810/'rhos computation'!$B$23)-EXP(N2810+'rhos computation'!$B$23^2/2)*NORMSDIST(-N2810/'rhos computation'!$B$23-'rhos computation'!$B$23)</f>
        <v>0.0142984240591613</v>
      </c>
      <c r="W2810" s="0" t="n">
        <f aca="false">NORMSDIST(-O2810)</f>
        <v>0.00718180546584918</v>
      </c>
      <c r="X2810" s="0" t="n">
        <f aca="false">NORMSDIST(-P2810)</f>
        <v>0.0353406844272374</v>
      </c>
    </row>
    <row r="2811" customFormat="false" ht="13" hidden="false" customHeight="false" outlineLevel="0" collapsed="false">
      <c r="A2811" s="0" t="n">
        <v>2.45015959887466</v>
      </c>
      <c r="B2811" s="0" t="n">
        <v>1.22617758699324</v>
      </c>
      <c r="C2811" s="0" t="n">
        <v>0.0487788388435393</v>
      </c>
      <c r="D2811" s="0" t="n">
        <v>0.603677842530314</v>
      </c>
      <c r="E2811" s="0" t="n">
        <f aca="false" t="array" ref="E2811:H2811">MMULT(A2811:D2811,'Root matrix of resiudals'!$B$19:E$22)</f>
        <v>0.107728459598205</v>
      </c>
      <c r="F2811" s="0" t="n">
        <v>0.0407970325873252</v>
      </c>
      <c r="G2811" s="0" t="n">
        <v>0.00890673512527686</v>
      </c>
      <c r="H2811" s="0" t="n">
        <v>0.00899412856303287</v>
      </c>
      <c r="I2811" s="3" t="n">
        <f aca="false" t="array" ref="I2811:L2811">MMULT('t+1'!I2811:L2811,'input - gretl'!$B$3:$E$6)+MMULT('Point forecasts'!$P$3:$T$3,'input - gretl'!$B$9:$E$13)+MMULT('t+1'!Q2811:S2811,'input - gretl'!$B$14:$E$16)+E2811:H2811</f>
        <v>0.143398958277871</v>
      </c>
      <c r="J2811" s="3" t="n">
        <v>0.0759311366221006</v>
      </c>
      <c r="K2811" s="3" t="n">
        <v>0.0129955150418782</v>
      </c>
      <c r="L2811" s="3" t="n">
        <v>0.0126813085036986</v>
      </c>
      <c r="M2811" s="0" t="n">
        <f aca="false">'t+1'!M2811+I2811</f>
        <v>0.220130362497758</v>
      </c>
      <c r="N2811" s="0" t="n">
        <f aca="false">'t+1'!N2811+J2811</f>
        <v>0.027355642460444</v>
      </c>
      <c r="O2811" s="0" t="n">
        <f aca="false">'t+1'!O2811+K2811</f>
        <v>2.42234015731444</v>
      </c>
      <c r="P2811" s="0" t="n">
        <f aca="false">'t+1'!P2811+L2811</f>
        <v>1.73983753725389</v>
      </c>
      <c r="Q2811" s="0" t="n">
        <f aca="false" t="array" ref="Q2811:S2811">MMULT(M2811:P2811,'input - gretl'!$B$19:$D$22)+MMULT('Point forecasts'!$J$4:$O$4,'input - gretl'!$B$23:$D$28)</f>
        <v>14.03162601093</v>
      </c>
      <c r="R2811" s="0" t="n">
        <v>6.8318961871949</v>
      </c>
      <c r="S2811" s="0" t="n">
        <v>10.1363787112869</v>
      </c>
      <c r="U2811" s="4" t="n">
        <f aca="false">NORMSDIST(-M2811/'rhos computation'!$B$11)-EXP(M2811+'rhos computation'!$B$11^2/2)*NORMSDIST(-M2811/'rhos computation'!$B$11-'rhos computation'!$B$11)</f>
        <v>0.00285229479811997</v>
      </c>
      <c r="V2811" s="4" t="n">
        <f aca="false">NORMSDIST(-N2811/'rhos computation'!$B$23)-EXP(N2811+'rhos computation'!$B$23^2/2)*NORMSDIST(-N2811/'rhos computation'!$B$23-'rhos computation'!$B$23)</f>
        <v>0.0110959134803844</v>
      </c>
      <c r="W2811" s="0" t="n">
        <f aca="false">NORMSDIST(-O2811)</f>
        <v>0.0077104541107116</v>
      </c>
      <c r="X2811" s="0" t="n">
        <f aca="false">NORMSDIST(-P2811)</f>
        <v>0.040943774585717</v>
      </c>
    </row>
    <row r="2812" customFormat="false" ht="13" hidden="false" customHeight="false" outlineLevel="0" collapsed="false">
      <c r="A2812" s="0" t="n">
        <v>-0.111592342875972</v>
      </c>
      <c r="B2812" s="0" t="n">
        <v>1.2370561369559</v>
      </c>
      <c r="C2812" s="0" t="n">
        <v>0.873596296626548</v>
      </c>
      <c r="D2812" s="0" t="n">
        <v>-1.68968667522159</v>
      </c>
      <c r="E2812" s="0" t="n">
        <f aca="false" t="array" ref="E2812:H2812">MMULT(A2812:D2812,'Root matrix of resiudals'!$B$19:E$22)</f>
        <v>-0.000260670009544018</v>
      </c>
      <c r="F2812" s="0" t="n">
        <v>0.0381183166043674</v>
      </c>
      <c r="G2812" s="0" t="n">
        <v>0.0164470829014945</v>
      </c>
      <c r="H2812" s="0" t="n">
        <v>-0.0262942100456829</v>
      </c>
      <c r="I2812" s="3" t="n">
        <f aca="false" t="array" ref="I2812:L2812">MMULT('t+1'!I2812:L2812,'input - gretl'!$B$3:$E$6)+MMULT('Point forecasts'!$P$3:$T$3,'input - gretl'!$B$9:$E$13)+MMULT('t+1'!Q2812:S2812,'input - gretl'!$B$14:$E$16)+E2812:H2812</f>
        <v>0.00242551608403494</v>
      </c>
      <c r="J2812" s="3" t="n">
        <v>0.0590174008169486</v>
      </c>
      <c r="K2812" s="3" t="n">
        <v>0.0305233609197685</v>
      </c>
      <c r="L2812" s="3" t="n">
        <v>-0.017482842696049</v>
      </c>
      <c r="M2812" s="0" t="n">
        <f aca="false">'t+1'!M2812+I2812</f>
        <v>0.159483822303206</v>
      </c>
      <c r="N2812" s="0" t="n">
        <f aca="false">'t+1'!N2812+J2812</f>
        <v>0.0481796591079564</v>
      </c>
      <c r="O2812" s="0" t="n">
        <f aca="false">'t+1'!O2812+K2812</f>
        <v>2.44407007020087</v>
      </c>
      <c r="P2812" s="0" t="n">
        <f aca="false">'t+1'!P2812+L2812</f>
        <v>1.70745827335315</v>
      </c>
      <c r="Q2812" s="0" t="n">
        <f aca="false" t="array" ref="Q2812:S2812">MMULT(M2812:P2812,'input - gretl'!$B$19:$D$22)+MMULT('Point forecasts'!$J$4:$O$4,'input - gretl'!$B$23:$D$28)</f>
        <v>13.9709794707355</v>
      </c>
      <c r="R2812" s="0" t="n">
        <v>6.85272020384242</v>
      </c>
      <c r="S2812" s="0" t="n">
        <v>10.1889029231061</v>
      </c>
      <c r="U2812" s="4" t="n">
        <f aca="false">NORMSDIST(-M2812/'rhos computation'!$B$11)-EXP(M2812+'rhos computation'!$B$11^2/2)*NORMSDIST(-M2812/'rhos computation'!$B$11-'rhos computation'!$B$11)</f>
        <v>0.00757541587771493</v>
      </c>
      <c r="V2812" s="4" t="n">
        <f aca="false">NORMSDIST(-N2812/'rhos computation'!$B$23)-EXP(N2812+'rhos computation'!$B$23^2/2)*NORMSDIST(-N2812/'rhos computation'!$B$23-'rhos computation'!$B$23)</f>
        <v>0.00600392511411441</v>
      </c>
      <c r="W2812" s="0" t="n">
        <f aca="false">NORMSDIST(-O2812)</f>
        <v>0.00726130282407151</v>
      </c>
      <c r="X2812" s="0" t="n">
        <f aca="false">NORMSDIST(-P2812)</f>
        <v>0.0438684535631032</v>
      </c>
    </row>
    <row r="2813" customFormat="false" ht="13" hidden="false" customHeight="false" outlineLevel="0" collapsed="false">
      <c r="A2813" s="0" t="n">
        <v>0.471521246784162</v>
      </c>
      <c r="B2813" s="0" t="n">
        <v>0.536053451147863</v>
      </c>
      <c r="C2813" s="0" t="n">
        <v>0.335473893010037</v>
      </c>
      <c r="D2813" s="0" t="n">
        <v>0.574350084254978</v>
      </c>
      <c r="E2813" s="0" t="n">
        <f aca="false" t="array" ref="E2813:H2813">MMULT(A2813:D2813,'Root matrix of resiudals'!$B$19:E$22)</f>
        <v>0.0216386631020323</v>
      </c>
      <c r="F2813" s="0" t="n">
        <v>0.0176260380790379</v>
      </c>
      <c r="G2813" s="0" t="n">
        <v>0.00857126865961259</v>
      </c>
      <c r="H2813" s="0" t="n">
        <v>0.00955886636536182</v>
      </c>
      <c r="I2813" s="3" t="n">
        <f aca="false" t="array" ref="I2813:L2813">MMULT('t+1'!I2813:L2813,'input - gretl'!$B$3:$E$6)+MMULT('Point forecasts'!$P$3:$T$3,'input - gretl'!$B$9:$E$13)+MMULT('t+1'!Q2813:S2813,'input - gretl'!$B$14:$E$16)+E2813:H2813</f>
        <v>0.0229447006063898</v>
      </c>
      <c r="J2813" s="3" t="n">
        <v>0.0270485722199635</v>
      </c>
      <c r="K2813" s="3" t="n">
        <v>0.0146436756243777</v>
      </c>
      <c r="L2813" s="3" t="n">
        <v>0.010049469764156</v>
      </c>
      <c r="M2813" s="0" t="n">
        <f aca="false">'t+1'!M2813+I2813</f>
        <v>0.132550951216637</v>
      </c>
      <c r="N2813" s="0" t="n">
        <f aca="false">'t+1'!N2813+J2813</f>
        <v>-0.00486903488162354</v>
      </c>
      <c r="O2813" s="0" t="n">
        <f aca="false">'t+1'!O2813+K2813</f>
        <v>2.41102094831306</v>
      </c>
      <c r="P2813" s="0" t="n">
        <f aca="false">'t+1'!P2813+L2813</f>
        <v>1.75596959411847</v>
      </c>
      <c r="Q2813" s="0" t="n">
        <f aca="false" t="array" ref="Q2813:S2813">MMULT(M2813:P2813,'input - gretl'!$B$19:$D$22)+MMULT('Point forecasts'!$J$4:$O$4,'input - gretl'!$B$23:$D$28)</f>
        <v>13.9440465996489</v>
      </c>
      <c r="R2813" s="0" t="n">
        <v>6.79967150985284</v>
      </c>
      <c r="S2813" s="0" t="n">
        <v>10.1097171096044</v>
      </c>
      <c r="U2813" s="4" t="n">
        <f aca="false">NORMSDIST(-M2813/'rhos computation'!$B$11)-EXP(M2813+'rhos computation'!$B$11^2/2)*NORMSDIST(-M2813/'rhos computation'!$B$11-'rhos computation'!$B$11)</f>
        <v>0.011135624175774</v>
      </c>
      <c r="V2813" s="4" t="n">
        <f aca="false">NORMSDIST(-N2813/'rhos computation'!$B$23)-EXP(N2813+'rhos computation'!$B$23^2/2)*NORMSDIST(-N2813/'rhos computation'!$B$23-'rhos computation'!$B$23)</f>
        <v>0.0241477591619863</v>
      </c>
      <c r="W2813" s="0" t="n">
        <f aca="false">NORMSDIST(-O2813)</f>
        <v>0.00795396735507939</v>
      </c>
      <c r="X2813" s="0" t="n">
        <f aca="false">NORMSDIST(-P2813)</f>
        <v>0.0395468002404218</v>
      </c>
    </row>
    <row r="2814" customFormat="false" ht="13" hidden="false" customHeight="false" outlineLevel="0" collapsed="false">
      <c r="A2814" s="0" t="n">
        <v>1.53655092391272</v>
      </c>
      <c r="B2814" s="0" t="n">
        <v>-1.54818844836546</v>
      </c>
      <c r="C2814" s="0" t="n">
        <v>-0.844584053007916</v>
      </c>
      <c r="D2814" s="0" t="n">
        <v>-0.285611898233745</v>
      </c>
      <c r="E2814" s="0" t="n">
        <f aca="false" t="array" ref="E2814:H2814">MMULT(A2814:D2814,'Root matrix of resiudals'!$B$19:E$22)</f>
        <v>0.0614855842358064</v>
      </c>
      <c r="F2814" s="0" t="n">
        <v>-0.0438071347228341</v>
      </c>
      <c r="G2814" s="0" t="n">
        <v>-0.017598523663229</v>
      </c>
      <c r="H2814" s="0" t="n">
        <v>-0.00629189756188818</v>
      </c>
      <c r="I2814" s="3" t="n">
        <f aca="false" t="array" ref="I2814:L2814">MMULT('t+1'!I2814:L2814,'input - gretl'!$B$3:$E$6)+MMULT('Point forecasts'!$P$3:$T$3,'input - gretl'!$B$9:$E$13)+MMULT('t+1'!Q2814:S2814,'input - gretl'!$B$14:$E$16)+E2814:H2814</f>
        <v>0.0232160072493088</v>
      </c>
      <c r="J2814" s="3" t="n">
        <v>-0.0323378120695137</v>
      </c>
      <c r="K2814" s="3" t="n">
        <v>0.000750702124195531</v>
      </c>
      <c r="L2814" s="3" t="n">
        <v>-0.00423877647300029</v>
      </c>
      <c r="M2814" s="0" t="n">
        <f aca="false">'t+1'!M2814+I2814</f>
        <v>0.224418752352863</v>
      </c>
      <c r="N2814" s="0" t="n">
        <f aca="false">'t+1'!N2814+J2814</f>
        <v>-0.0484309276660468</v>
      </c>
      <c r="O2814" s="0" t="n">
        <f aca="false">'t+1'!O2814+K2814</f>
        <v>2.40724073470995</v>
      </c>
      <c r="P2814" s="0" t="n">
        <f aca="false">'t+1'!P2814+L2814</f>
        <v>1.76188413281196</v>
      </c>
      <c r="Q2814" s="0" t="n">
        <f aca="false" t="array" ref="Q2814:S2814">MMULT(M2814:P2814,'input - gretl'!$B$19:$D$22)+MMULT('Point forecasts'!$J$4:$O$4,'input - gretl'!$B$23:$D$28)</f>
        <v>14.0359144007851</v>
      </c>
      <c r="R2814" s="0" t="n">
        <v>6.75610961706841</v>
      </c>
      <c r="S2814" s="0" t="n">
        <v>10.1003118739769</v>
      </c>
      <c r="U2814" s="4" t="n">
        <f aca="false">NORMSDIST(-M2814/'rhos computation'!$B$11)-EXP(M2814+'rhos computation'!$B$11^2/2)*NORMSDIST(-M2814/'rhos computation'!$B$11-'rhos computation'!$B$11)</f>
        <v>0.00264626696546053</v>
      </c>
      <c r="V2814" s="4" t="n">
        <f aca="false">NORMSDIST(-N2814/'rhos computation'!$B$23)-EXP(N2814+'rhos computation'!$B$23^2/2)*NORMSDIST(-N2814/'rhos computation'!$B$23-'rhos computation'!$B$23)</f>
        <v>0.05204098186378</v>
      </c>
      <c r="W2814" s="0" t="n">
        <f aca="false">NORMSDIST(-O2814)</f>
        <v>0.00803678527127337</v>
      </c>
      <c r="X2814" s="0" t="n">
        <f aca="false">NORMSDIST(-P2814)</f>
        <v>0.0390444380033401</v>
      </c>
    </row>
    <row r="2815" customFormat="false" ht="13" hidden="false" customHeight="false" outlineLevel="0" collapsed="false">
      <c r="A2815" s="0" t="n">
        <v>-0.0555755527711879</v>
      </c>
      <c r="B2815" s="0" t="n">
        <v>-0.059405672789272</v>
      </c>
      <c r="C2815" s="0" t="n">
        <v>0.506419437142906</v>
      </c>
      <c r="D2815" s="0" t="n">
        <v>-0.260427384683169</v>
      </c>
      <c r="E2815" s="0" t="n">
        <f aca="false" t="array" ref="E2815:H2815">MMULT(A2815:D2815,'Root matrix of resiudals'!$B$19:E$22)</f>
        <v>-0.00179363415396843</v>
      </c>
      <c r="F2815" s="0" t="n">
        <v>-2.20244830939222E-005</v>
      </c>
      <c r="G2815" s="0" t="n">
        <v>0.00758103231208536</v>
      </c>
      <c r="H2815" s="0" t="n">
        <v>-0.00362861675981547</v>
      </c>
      <c r="I2815" s="3" t="n">
        <f aca="false" t="array" ref="I2815:L2815">MMULT('t+1'!I2815:L2815,'input - gretl'!$B$3:$E$6)+MMULT('Point forecasts'!$P$3:$T$3,'input - gretl'!$B$9:$E$13)+MMULT('t+1'!Q2815:S2815,'input - gretl'!$B$14:$E$16)+E2815:H2815</f>
        <v>0.0458315183616715</v>
      </c>
      <c r="J2815" s="3" t="n">
        <v>0.01600725085559</v>
      </c>
      <c r="K2815" s="3" t="n">
        <v>0.00650864471914555</v>
      </c>
      <c r="L2815" s="3" t="n">
        <v>-0.00819872124156824</v>
      </c>
      <c r="M2815" s="0" t="n">
        <f aca="false">'t+1'!M2815+I2815</f>
        <v>0.0547638385001457</v>
      </c>
      <c r="N2815" s="0" t="n">
        <f aca="false">'t+1'!N2815+J2815</f>
        <v>-0.0367201307924052</v>
      </c>
      <c r="O2815" s="0" t="n">
        <f aca="false">'t+1'!O2815+K2815</f>
        <v>2.40599847872784</v>
      </c>
      <c r="P2815" s="0" t="n">
        <f aca="false">'t+1'!P2815+L2815</f>
        <v>1.7509818837405</v>
      </c>
      <c r="Q2815" s="0" t="n">
        <f aca="false" t="array" ref="Q2815:S2815">MMULT(M2815:P2815,'input - gretl'!$B$19:$D$22)+MMULT('Point forecasts'!$J$4:$O$4,'input - gretl'!$B$23:$D$28)</f>
        <v>13.8662594869324</v>
      </c>
      <c r="R2815" s="0" t="n">
        <v>6.76782041394205</v>
      </c>
      <c r="S2815" s="0" t="n">
        <v>10.1094382019742</v>
      </c>
      <c r="U2815" s="4" t="n">
        <f aca="false">NORMSDIST(-M2815/'rhos computation'!$B$11)-EXP(M2815+'rhos computation'!$B$11^2/2)*NORMSDIST(-M2815/'rhos computation'!$B$11-'rhos computation'!$B$11)</f>
        <v>0.0289544602337546</v>
      </c>
      <c r="V2815" s="4" t="n">
        <f aca="false">NORMSDIST(-N2815/'rhos computation'!$B$23)-EXP(N2815+'rhos computation'!$B$23^2/2)*NORMSDIST(-N2815/'rhos computation'!$B$23-'rhos computation'!$B$23)</f>
        <v>0.0435323510704746</v>
      </c>
      <c r="W2815" s="0" t="n">
        <f aca="false">NORMSDIST(-O2815)</f>
        <v>0.00806416593758319</v>
      </c>
      <c r="X2815" s="0" t="n">
        <f aca="false">NORMSDIST(-P2815)</f>
        <v>0.0399745153213542</v>
      </c>
    </row>
    <row r="2816" customFormat="false" ht="13" hidden="false" customHeight="false" outlineLevel="0" collapsed="false">
      <c r="A2816" s="0" t="n">
        <v>-0.561945996254048</v>
      </c>
      <c r="B2816" s="0" t="n">
        <v>1.90114489363372</v>
      </c>
      <c r="C2816" s="0" t="n">
        <v>0.410297216824106</v>
      </c>
      <c r="D2816" s="0" t="n">
        <v>-0.440153966430794</v>
      </c>
      <c r="E2816" s="0" t="n">
        <f aca="false" t="array" ref="E2816:H2816">MMULT(A2816:D2816,'Root matrix of resiudals'!$B$19:E$22)</f>
        <v>-0.0191300189523132</v>
      </c>
      <c r="F2816" s="0" t="n">
        <v>0.0544916629014386</v>
      </c>
      <c r="G2816" s="0" t="n">
        <v>0.0122398001893312</v>
      </c>
      <c r="H2816" s="0" t="n">
        <v>-0.00633251419946519</v>
      </c>
      <c r="I2816" s="3" t="n">
        <f aca="false" t="array" ref="I2816:L2816">MMULT('t+1'!I2816:L2816,'input - gretl'!$B$3:$E$6)+MMULT('Point forecasts'!$P$3:$T$3,'input - gretl'!$B$9:$E$13)+MMULT('t+1'!Q2816:S2816,'input - gretl'!$B$14:$E$16)+E2816:H2816</f>
        <v>-0.0282349322702842</v>
      </c>
      <c r="J2816" s="3" t="n">
        <v>0.0490470457340057</v>
      </c>
      <c r="K2816" s="3" t="n">
        <v>0.0208420868975012</v>
      </c>
      <c r="L2816" s="3" t="n">
        <v>-0.00624485929595005</v>
      </c>
      <c r="M2816" s="0" t="n">
        <f aca="false">'t+1'!M2816+I2816</f>
        <v>0.0927513063206329</v>
      </c>
      <c r="N2816" s="0" t="n">
        <f aca="false">'t+1'!N2816+J2816</f>
        <v>0.0346826461805568</v>
      </c>
      <c r="O2816" s="0" t="n">
        <f aca="false">'t+1'!O2816+K2816</f>
        <v>2.41503798734974</v>
      </c>
      <c r="P2816" s="0" t="n">
        <f aca="false">'t+1'!P2816+L2816</f>
        <v>1.74870242534579</v>
      </c>
      <c r="Q2816" s="0" t="n">
        <f aca="false" t="array" ref="Q2816:S2816">MMULT(M2816:P2816,'input - gretl'!$B$19:$D$22)+MMULT('Point forecasts'!$J$4:$O$4,'input - gretl'!$B$23:$D$28)</f>
        <v>13.9042469547529</v>
      </c>
      <c r="R2816" s="0" t="n">
        <v>6.83922319091502</v>
      </c>
      <c r="S2816" s="0" t="n">
        <v>10.1206455895024</v>
      </c>
      <c r="U2816" s="4" t="n">
        <f aca="false">NORMSDIST(-M2816/'rhos computation'!$B$11)-EXP(M2816+'rhos computation'!$B$11^2/2)*NORMSDIST(-M2816/'rhos computation'!$B$11-'rhos computation'!$B$11)</f>
        <v>0.0186779415823635</v>
      </c>
      <c r="V2816" s="4" t="n">
        <f aca="false">NORMSDIST(-N2816/'rhos computation'!$B$23)-EXP(N2816+'rhos computation'!$B$23^2/2)*NORMSDIST(-N2816/'rhos computation'!$B$23-'rhos computation'!$B$23)</f>
        <v>0.00903429139226747</v>
      </c>
      <c r="W2816" s="0" t="n">
        <f aca="false">NORMSDIST(-O2816)</f>
        <v>0.00786678434658179</v>
      </c>
      <c r="X2816" s="0" t="n">
        <f aca="false">NORMSDIST(-P2816)</f>
        <v>0.0401712352977356</v>
      </c>
    </row>
    <row r="2817" customFormat="false" ht="13" hidden="false" customHeight="false" outlineLevel="0" collapsed="false">
      <c r="A2817" s="0" t="n">
        <v>0.574746416638493</v>
      </c>
      <c r="B2817" s="0" t="n">
        <v>1.14480937827905</v>
      </c>
      <c r="C2817" s="0" t="n">
        <v>-0.824171633250814</v>
      </c>
      <c r="D2817" s="0" t="n">
        <v>1.40579406719061</v>
      </c>
      <c r="E2817" s="0" t="n">
        <f aca="false" t="array" ref="E2817:H2817">MMULT(A2817:D2817,'Root matrix of resiudals'!$B$19:E$22)</f>
        <v>0.0256949396273978</v>
      </c>
      <c r="F2817" s="0" t="n">
        <v>0.0311442073761642</v>
      </c>
      <c r="G2817" s="0" t="n">
        <v>-0.00685164976687034</v>
      </c>
      <c r="H2817" s="0" t="n">
        <v>0.0217231250682267</v>
      </c>
      <c r="I2817" s="3" t="n">
        <f aca="false" t="array" ref="I2817:L2817">MMULT('t+1'!I2817:L2817,'input - gretl'!$B$3:$E$6)+MMULT('Point forecasts'!$P$3:$T$3,'input - gretl'!$B$9:$E$13)+MMULT('t+1'!Q2817:S2817,'input - gretl'!$B$14:$E$16)+E2817:H2817</f>
        <v>0.0643568777202879</v>
      </c>
      <c r="J2817" s="3" t="n">
        <v>0.0612958239125984</v>
      </c>
      <c r="K2817" s="3" t="n">
        <v>0.0166841594554237</v>
      </c>
      <c r="L2817" s="3" t="n">
        <v>0.0343408035177056</v>
      </c>
      <c r="M2817" s="0" t="n">
        <f aca="false">'t+1'!M2817+I2817</f>
        <v>0.199107928724506</v>
      </c>
      <c r="N2817" s="0" t="n">
        <f aca="false">'t+1'!N2817+J2817</f>
        <v>0.0753537225199145</v>
      </c>
      <c r="O2817" s="0" t="n">
        <f aca="false">'t+1'!O2817+K2817</f>
        <v>2.46008258094842</v>
      </c>
      <c r="P2817" s="0" t="n">
        <f aca="false">'t+1'!P2817+L2817</f>
        <v>1.77243488876453</v>
      </c>
      <c r="Q2817" s="0" t="n">
        <f aca="false" t="array" ref="Q2817:S2817">MMULT(M2817:P2817,'input - gretl'!$B$19:$D$22)+MMULT('Point forecasts'!$J$4:$O$4,'input - gretl'!$B$23:$D$28)</f>
        <v>14.0106035771568</v>
      </c>
      <c r="R2817" s="0" t="n">
        <v>6.87989426725437</v>
      </c>
      <c r="S2817" s="0" t="n">
        <v>10.1431194237667</v>
      </c>
      <c r="U2817" s="4" t="n">
        <f aca="false">NORMSDIST(-M2817/'rhos computation'!$B$11)-EXP(M2817+'rhos computation'!$B$11^2/2)*NORMSDIST(-M2817/'rhos computation'!$B$11-'rhos computation'!$B$11)</f>
        <v>0.00407244077117125</v>
      </c>
      <c r="V2817" s="4" t="n">
        <f aca="false">NORMSDIST(-N2817/'rhos computation'!$B$23)-EXP(N2817+'rhos computation'!$B$23^2/2)*NORMSDIST(-N2817/'rhos computation'!$B$23-'rhos computation'!$B$23)</f>
        <v>0.00232887957570357</v>
      </c>
      <c r="W2817" s="0" t="n">
        <f aca="false">NORMSDIST(-O2817)</f>
        <v>0.00694525249128764</v>
      </c>
      <c r="X2817" s="0" t="n">
        <f aca="false">NORMSDIST(-P2817)</f>
        <v>0.0381611973223246</v>
      </c>
    </row>
    <row r="2818" customFormat="false" ht="13" hidden="false" customHeight="false" outlineLevel="0" collapsed="false">
      <c r="A2818" s="0" t="n">
        <v>2.52907889648389</v>
      </c>
      <c r="B2818" s="0" t="n">
        <v>-0.00654754073101554</v>
      </c>
      <c r="C2818" s="0" t="n">
        <v>0.420432372976769</v>
      </c>
      <c r="D2818" s="0" t="n">
        <v>1.26470731137748</v>
      </c>
      <c r="E2818" s="0" t="n">
        <f aca="false" t="array" ref="E2818:H2818">MMULT(A2818:D2818,'Root matrix of resiudals'!$B$19:E$22)</f>
        <v>0.108529293933742</v>
      </c>
      <c r="F2818" s="0" t="n">
        <v>0.00713191192785091</v>
      </c>
      <c r="G2818" s="0" t="n">
        <v>0.0113246704652409</v>
      </c>
      <c r="H2818" s="0" t="n">
        <v>0.0200351685094782</v>
      </c>
      <c r="I2818" s="3" t="n">
        <f aca="false" t="array" ref="I2818:L2818">MMULT('t+1'!I2818:L2818,'input - gretl'!$B$3:$E$6)+MMULT('Point forecasts'!$P$3:$T$3,'input - gretl'!$B$9:$E$13)+MMULT('t+1'!Q2818:S2818,'input - gretl'!$B$14:$E$16)+E2818:H2818</f>
        <v>0.127046179867129</v>
      </c>
      <c r="J2818" s="3" t="n">
        <v>-0.0252032451553737</v>
      </c>
      <c r="K2818" s="3" t="n">
        <v>0.0233505859303728</v>
      </c>
      <c r="L2818" s="3" t="n">
        <v>0.0278804581021255</v>
      </c>
      <c r="M2818" s="0" t="n">
        <f aca="false">'t+1'!M2818+I2818</f>
        <v>0.221954967602004</v>
      </c>
      <c r="N2818" s="0" t="n">
        <f aca="false">'t+1'!N2818+J2818</f>
        <v>0.0184914241962817</v>
      </c>
      <c r="O2818" s="0" t="n">
        <f aca="false">'t+1'!O2818+K2818</f>
        <v>2.42562533935056</v>
      </c>
      <c r="P2818" s="0" t="n">
        <f aca="false">'t+1'!P2818+L2818</f>
        <v>1.75993188251277</v>
      </c>
      <c r="Q2818" s="0" t="n">
        <f aca="false" t="array" ref="Q2818:S2818">MMULT(M2818:P2818,'input - gretl'!$B$19:$D$22)+MMULT('Point forecasts'!$J$4:$O$4,'input - gretl'!$B$23:$D$28)</f>
        <v>14.0334506160343</v>
      </c>
      <c r="R2818" s="0" t="n">
        <v>6.82303196893074</v>
      </c>
      <c r="S2818" s="0" t="n">
        <v>10.1205531662645</v>
      </c>
      <c r="U2818" s="4" t="n">
        <f aca="false">NORMSDIST(-M2818/'rhos computation'!$B$11)-EXP(M2818+'rhos computation'!$B$11^2/2)*NORMSDIST(-M2818/'rhos computation'!$B$11-'rhos computation'!$B$11)</f>
        <v>0.00276301194305852</v>
      </c>
      <c r="V2818" s="4" t="n">
        <f aca="false">NORMSDIST(-N2818/'rhos computation'!$B$23)-EXP(N2818+'rhos computation'!$B$23^2/2)*NORMSDIST(-N2818/'rhos computation'!$B$23-'rhos computation'!$B$23)</f>
        <v>0.0140205220087885</v>
      </c>
      <c r="W2818" s="0" t="n">
        <f aca="false">NORMSDIST(-O2818)</f>
        <v>0.0076410188497893</v>
      </c>
      <c r="X2818" s="0" t="n">
        <f aca="false">NORMSDIST(-P2818)</f>
        <v>0.0392096783863593</v>
      </c>
    </row>
    <row r="2819" customFormat="false" ht="13" hidden="false" customHeight="false" outlineLevel="0" collapsed="false">
      <c r="A2819" s="0" t="n">
        <v>0.22196496513389</v>
      </c>
      <c r="B2819" s="0" t="n">
        <v>-0.945177866073741</v>
      </c>
      <c r="C2819" s="0" t="n">
        <v>0.307155894590828</v>
      </c>
      <c r="D2819" s="0" t="n">
        <v>0.183437879936353</v>
      </c>
      <c r="E2819" s="0" t="n">
        <f aca="false" t="array" ref="E2819:H2819">MMULT(A2819:D2819,'Root matrix of resiudals'!$B$19:E$22)</f>
        <v>0.00769241075271261</v>
      </c>
      <c r="F2819" s="0" t="n">
        <v>-0.0253883212199776</v>
      </c>
      <c r="G2819" s="0" t="n">
        <v>0.00204068594389132</v>
      </c>
      <c r="H2819" s="0" t="n">
        <v>0.00318137527562514</v>
      </c>
      <c r="I2819" s="3" t="n">
        <f aca="false" t="array" ref="I2819:L2819">MMULT('t+1'!I2819:L2819,'input - gretl'!$B$3:$E$6)+MMULT('Point forecasts'!$P$3:$T$3,'input - gretl'!$B$9:$E$13)+MMULT('t+1'!Q2819:S2819,'input - gretl'!$B$14:$E$16)+E2819:H2819</f>
        <v>0.00531936486786784</v>
      </c>
      <c r="J2819" s="3" t="n">
        <v>-0.00094307739822139</v>
      </c>
      <c r="K2819" s="3" t="n">
        <v>0.0113989542643246</v>
      </c>
      <c r="L2819" s="3" t="n">
        <v>0.0043103094061754</v>
      </c>
      <c r="M2819" s="0" t="n">
        <f aca="false">'t+1'!M2819+I2819</f>
        <v>0.137269477563674</v>
      </c>
      <c r="N2819" s="0" t="n">
        <f aca="false">'t+1'!N2819+J2819</f>
        <v>-0.0420208722146956</v>
      </c>
      <c r="O2819" s="0" t="n">
        <f aca="false">'t+1'!O2819+K2819</f>
        <v>2.41598642466657</v>
      </c>
      <c r="P2819" s="0" t="n">
        <f aca="false">'t+1'!P2819+L2819</f>
        <v>1.75431444205907</v>
      </c>
      <c r="Q2819" s="0" t="n">
        <f aca="false" t="array" ref="Q2819:S2819">MMULT(M2819:P2819,'input - gretl'!$B$19:$D$22)+MMULT('Point forecasts'!$J$4:$O$4,'input - gretl'!$B$23:$D$28)</f>
        <v>13.9487651259959</v>
      </c>
      <c r="R2819" s="0" t="n">
        <v>6.76251967251976</v>
      </c>
      <c r="S2819" s="0" t="n">
        <v>10.116256718324</v>
      </c>
      <c r="U2819" s="4" t="n">
        <f aca="false">NORMSDIST(-M2819/'rhos computation'!$B$11)-EXP(M2819+'rhos computation'!$B$11^2/2)*NORMSDIST(-M2819/'rhos computation'!$B$11-'rhos computation'!$B$11)</f>
        <v>0.0104306697372766</v>
      </c>
      <c r="V2819" s="4" t="n">
        <f aca="false">NORMSDIST(-N2819/'rhos computation'!$B$23)-EXP(N2819+'rhos computation'!$B$23^2/2)*NORMSDIST(-N2819/'rhos computation'!$B$23-'rhos computation'!$B$23)</f>
        <v>0.0473054650777269</v>
      </c>
      <c r="W2819" s="0" t="n">
        <f aca="false">NORMSDIST(-O2819)</f>
        <v>0.00784632320121206</v>
      </c>
      <c r="X2819" s="0" t="n">
        <f aca="false">NORMSDIST(-P2819)</f>
        <v>0.0396883212402615</v>
      </c>
    </row>
    <row r="2820" customFormat="false" ht="13" hidden="false" customHeight="false" outlineLevel="0" collapsed="false">
      <c r="A2820" s="0" t="n">
        <v>1.70790804524814</v>
      </c>
      <c r="B2820" s="0" t="n">
        <v>0.670847885188981</v>
      </c>
      <c r="C2820" s="0" t="n">
        <v>1.81586538216791</v>
      </c>
      <c r="D2820" s="0" t="n">
        <v>-0.687879039838929</v>
      </c>
      <c r="E2820" s="0" t="n">
        <f aca="false" t="array" ref="E2820:H2820">MMULT(A2820:D2820,'Root matrix of resiudals'!$B$19:E$22)</f>
        <v>0.0773025853863574</v>
      </c>
      <c r="F2820" s="0" t="n">
        <v>0.0295092200766649</v>
      </c>
      <c r="G2820" s="0" t="n">
        <v>0.0329943691710501</v>
      </c>
      <c r="H2820" s="0" t="n">
        <v>-0.0096925497823864</v>
      </c>
      <c r="I2820" s="3" t="n">
        <f aca="false" t="array" ref="I2820:L2820">MMULT('t+1'!I2820:L2820,'input - gretl'!$B$3:$E$6)+MMULT('Point forecasts'!$P$3:$T$3,'input - gretl'!$B$9:$E$13)+MMULT('t+1'!Q2820:S2820,'input - gretl'!$B$14:$E$16)+E2820:H2820</f>
        <v>0.0761143819136942</v>
      </c>
      <c r="J2820" s="3" t="n">
        <v>0.0206448030822292</v>
      </c>
      <c r="K2820" s="3" t="n">
        <v>0.0369754840675963</v>
      </c>
      <c r="L2820" s="3" t="n">
        <v>-0.00717976598691225</v>
      </c>
      <c r="M2820" s="0" t="n">
        <f aca="false">'t+1'!M2820+I2820</f>
        <v>0.182825697515935</v>
      </c>
      <c r="N2820" s="0" t="n">
        <f aca="false">'t+1'!N2820+J2820</f>
        <v>0.00783512511169106</v>
      </c>
      <c r="O2820" s="0" t="n">
        <f aca="false">'t+1'!O2820+K2820</f>
        <v>2.42456975263334</v>
      </c>
      <c r="P2820" s="0" t="n">
        <f aca="false">'t+1'!P2820+L2820</f>
        <v>1.72348389182834</v>
      </c>
      <c r="Q2820" s="0" t="n">
        <f aca="false" t="array" ref="Q2820:S2820">MMULT(M2820:P2820,'input - gretl'!$B$19:$D$22)+MMULT('Point forecasts'!$J$4:$O$4,'input - gretl'!$B$23:$D$28)</f>
        <v>13.9943213459482</v>
      </c>
      <c r="R2820" s="0" t="n">
        <v>6.81237566984615</v>
      </c>
      <c r="S2820" s="0" t="n">
        <v>10.1541614410877</v>
      </c>
      <c r="U2820" s="4" t="n">
        <f aca="false">NORMSDIST(-M2820/'rhos computation'!$B$11)-EXP(M2820+'rhos computation'!$B$11^2/2)*NORMSDIST(-M2820/'rhos computation'!$B$11-'rhos computation'!$B$11)</f>
        <v>0.00529725058649323</v>
      </c>
      <c r="V2820" s="4" t="n">
        <f aca="false">NORMSDIST(-N2820/'rhos computation'!$B$23)-EXP(N2820+'rhos computation'!$B$23^2/2)*NORMSDIST(-N2820/'rhos computation'!$B$23-'rhos computation'!$B$23)</f>
        <v>0.018196419304985</v>
      </c>
      <c r="W2820" s="0" t="n">
        <f aca="false">NORMSDIST(-O2820)</f>
        <v>0.00766326935381116</v>
      </c>
      <c r="X2820" s="0" t="n">
        <f aca="false">NORMSDIST(-P2820)</f>
        <v>0.0424005278345519</v>
      </c>
    </row>
    <row r="2821" customFormat="false" ht="13" hidden="false" customHeight="false" outlineLevel="0" collapsed="false">
      <c r="A2821" s="0" t="n">
        <v>-1.72540092128078</v>
      </c>
      <c r="B2821" s="0" t="n">
        <v>-1.36904246884602</v>
      </c>
      <c r="C2821" s="0" t="n">
        <v>-1.87818856211661</v>
      </c>
      <c r="D2821" s="0" t="n">
        <v>0.831570902726193</v>
      </c>
      <c r="E2821" s="0" t="n">
        <f aca="false" t="array" ref="E2821:H2821">MMULT(A2821:D2821,'Root matrix of resiudals'!$B$19:E$22)</f>
        <v>-0.07976599288694</v>
      </c>
      <c r="F2821" s="0" t="n">
        <v>-0.0497120807167797</v>
      </c>
      <c r="G2821" s="0" t="n">
        <v>-0.0363626018389186</v>
      </c>
      <c r="H2821" s="0" t="n">
        <v>0.0119137248681496</v>
      </c>
      <c r="I2821" s="3" t="n">
        <f aca="false" t="array" ref="I2821:L2821">MMULT('t+1'!I2821:L2821,'input - gretl'!$B$3:$E$6)+MMULT('Point forecasts'!$P$3:$T$3,'input - gretl'!$B$9:$E$13)+MMULT('t+1'!Q2821:S2821,'input - gretl'!$B$14:$E$16)+E2821:H2821</f>
        <v>-0.111532510552603</v>
      </c>
      <c r="J2821" s="3" t="n">
        <v>-0.0757027674459514</v>
      </c>
      <c r="K2821" s="3" t="n">
        <v>-0.0295566155571684</v>
      </c>
      <c r="L2821" s="3" t="n">
        <v>0.0122243459052738</v>
      </c>
      <c r="M2821" s="0" t="n">
        <f aca="false">'t+1'!M2821+I2821</f>
        <v>0.0317738840508854</v>
      </c>
      <c r="N2821" s="0" t="n">
        <f aca="false">'t+1'!N2821+J2821</f>
        <v>-0.0764246430973772</v>
      </c>
      <c r="O2821" s="0" t="n">
        <f aca="false">'t+1'!O2821+K2821</f>
        <v>2.34971605248663</v>
      </c>
      <c r="P2821" s="0" t="n">
        <f aca="false">'t+1'!P2821+L2821</f>
        <v>1.758753434329</v>
      </c>
      <c r="Q2821" s="0" t="n">
        <f aca="false" t="array" ref="Q2821:S2821">MMULT(M2821:P2821,'input - gretl'!$B$19:$D$22)+MMULT('Point forecasts'!$J$4:$O$4,'input - gretl'!$B$23:$D$28)</f>
        <v>13.8432695324831</v>
      </c>
      <c r="R2821" s="0" t="n">
        <v>6.72811590163708</v>
      </c>
      <c r="S2821" s="0" t="n">
        <v>10.0457646425458</v>
      </c>
      <c r="U2821" s="4" t="n">
        <f aca="false">NORMSDIST(-M2821/'rhos computation'!$B$11)-EXP(M2821+'rhos computation'!$B$11^2/2)*NORMSDIST(-M2821/'rhos computation'!$B$11-'rhos computation'!$B$11)</f>
        <v>0.0368246331079231</v>
      </c>
      <c r="V2821" s="4" t="n">
        <f aca="false">NORMSDIST(-N2821/'rhos computation'!$B$23)-EXP(N2821+'rhos computation'!$B$23^2/2)*NORMSDIST(-N2821/'rhos computation'!$B$23-'rhos computation'!$B$23)</f>
        <v>0.0744414622449936</v>
      </c>
      <c r="W2821" s="0" t="n">
        <f aca="false">NORMSDIST(-O2821)</f>
        <v>0.00939386857517798</v>
      </c>
      <c r="X2821" s="0" t="n">
        <f aca="false">NORMSDIST(-P2821)</f>
        <v>0.0393096985744607</v>
      </c>
    </row>
    <row r="2822" customFormat="false" ht="13" hidden="false" customHeight="false" outlineLevel="0" collapsed="false">
      <c r="A2822" s="0" t="n">
        <v>-0.659771111956263</v>
      </c>
      <c r="B2822" s="0" t="n">
        <v>-0.0931378555576409</v>
      </c>
      <c r="C2822" s="0" t="n">
        <v>0.357088047857116</v>
      </c>
      <c r="D2822" s="0" t="n">
        <v>1.73167258746416</v>
      </c>
      <c r="E2822" s="0" t="n">
        <f aca="false" t="array" ref="E2822:H2822">MMULT(A2822:D2822,'Root matrix of resiudals'!$B$19:E$22)</f>
        <v>-0.0287399998655182</v>
      </c>
      <c r="F2822" s="0" t="n">
        <v>-0.00275922321898123</v>
      </c>
      <c r="G2822" s="0" t="n">
        <v>0.0065884181215704</v>
      </c>
      <c r="H2822" s="0" t="n">
        <v>0.0287554195875269</v>
      </c>
      <c r="I2822" s="3" t="n">
        <f aca="false" t="array" ref="I2822:L2822">MMULT('t+1'!I2822:L2822,'input - gretl'!$B$3:$E$6)+MMULT('Point forecasts'!$P$3:$T$3,'input - gretl'!$B$9:$E$13)+MMULT('t+1'!Q2822:S2822,'input - gretl'!$B$14:$E$16)+E2822:H2822</f>
        <v>-0.0395874329259296</v>
      </c>
      <c r="J2822" s="3" t="n">
        <v>0.0294230491025882</v>
      </c>
      <c r="K2822" s="3" t="n">
        <v>0.0182419522182045</v>
      </c>
      <c r="L2822" s="3" t="n">
        <v>0.0354309664406075</v>
      </c>
      <c r="M2822" s="0" t="n">
        <f aca="false">'t+1'!M2822+I2822</f>
        <v>0.133686735430052</v>
      </c>
      <c r="N2822" s="0" t="n">
        <f aca="false">'t+1'!N2822+J2822</f>
        <v>-0.00581001588202069</v>
      </c>
      <c r="O2822" s="0" t="n">
        <f aca="false">'t+1'!O2822+K2822</f>
        <v>2.42604342084128</v>
      </c>
      <c r="P2822" s="0" t="n">
        <f aca="false">'t+1'!P2822+L2822</f>
        <v>1.76094286507619</v>
      </c>
      <c r="Q2822" s="0" t="n">
        <f aca="false" t="array" ref="Q2822:S2822">MMULT(M2822:P2822,'input - gretl'!$B$19:$D$22)+MMULT('Point forecasts'!$J$4:$O$4,'input - gretl'!$B$23:$D$28)</f>
        <v>13.9451823838623</v>
      </c>
      <c r="R2822" s="0" t="n">
        <v>6.79873052885244</v>
      </c>
      <c r="S2822" s="0" t="n">
        <v>10.1200097527883</v>
      </c>
      <c r="U2822" s="4" t="n">
        <f aca="false">NORMSDIST(-M2822/'rhos computation'!$B$11)-EXP(M2822+'rhos computation'!$B$11^2/2)*NORMSDIST(-M2822/'rhos computation'!$B$11-'rhos computation'!$B$11)</f>
        <v>0.0109625817911357</v>
      </c>
      <c r="V2822" s="4" t="n">
        <f aca="false">NORMSDIST(-N2822/'rhos computation'!$B$23)-EXP(N2822+'rhos computation'!$B$23^2/2)*NORMSDIST(-N2822/'rhos computation'!$B$23-'rhos computation'!$B$23)</f>
        <v>0.0246307650262484</v>
      </c>
      <c r="W2822" s="0" t="n">
        <f aca="false">NORMSDIST(-O2822)</f>
        <v>0.00763222192987964</v>
      </c>
      <c r="X2822" s="0" t="n">
        <f aca="false">NORMSDIST(-P2822)</f>
        <v>0.0391240369141136</v>
      </c>
    </row>
    <row r="2823" customFormat="false" ht="13" hidden="false" customHeight="false" outlineLevel="0" collapsed="false">
      <c r="A2823" s="0" t="n">
        <v>-2.65843521379463</v>
      </c>
      <c r="B2823" s="0" t="n">
        <v>-0.99540254790291</v>
      </c>
      <c r="C2823" s="0" t="n">
        <v>0.998044208873788</v>
      </c>
      <c r="D2823" s="0" t="n">
        <v>-0.879832916416629</v>
      </c>
      <c r="E2823" s="0" t="n">
        <f aca="false" t="array" ref="E2823:H2823">MMULT(A2823:D2823,'Root matrix of resiudals'!$B$19:E$22)</f>
        <v>-0.114742980483537</v>
      </c>
      <c r="F2823" s="0" t="n">
        <v>-0.0309344741216053</v>
      </c>
      <c r="G2823" s="0" t="n">
        <v>0.00821842532486651</v>
      </c>
      <c r="H2823" s="0" t="n">
        <v>-0.0121815420714992</v>
      </c>
      <c r="I2823" s="3" t="n">
        <f aca="false" t="array" ref="I2823:L2823">MMULT('t+1'!I2823:L2823,'input - gretl'!$B$3:$E$6)+MMULT('Point forecasts'!$P$3:$T$3,'input - gretl'!$B$9:$E$13)+MMULT('t+1'!Q2823:S2823,'input - gretl'!$B$14:$E$16)+E2823:H2823</f>
        <v>-0.0979074005749791</v>
      </c>
      <c r="J2823" s="3" t="n">
        <v>-0.0337582947383383</v>
      </c>
      <c r="K2823" s="3" t="n">
        <v>0.0202338919391798</v>
      </c>
      <c r="L2823" s="3" t="n">
        <v>-0.00659403426568691</v>
      </c>
      <c r="M2823" s="0" t="n">
        <f aca="false">'t+1'!M2823+I2823</f>
        <v>0.0083232641284948</v>
      </c>
      <c r="N2823" s="0" t="n">
        <f aca="false">'t+1'!N2823+J2823</f>
        <v>-0.0267261565478518</v>
      </c>
      <c r="O2823" s="0" t="n">
        <f aca="false">'t+1'!O2823+K2823</f>
        <v>2.42893171818273</v>
      </c>
      <c r="P2823" s="0" t="n">
        <f aca="false">'t+1'!P2823+L2823</f>
        <v>1.73400091544449</v>
      </c>
      <c r="Q2823" s="0" t="n">
        <f aca="false" t="array" ref="Q2823:S2823">MMULT(M2823:P2823,'input - gretl'!$B$19:$D$22)+MMULT('Point forecasts'!$J$4:$O$4,'input - gretl'!$B$23:$D$28)</f>
        <v>13.8198189125608</v>
      </c>
      <c r="R2823" s="0" t="n">
        <v>6.77781438818661</v>
      </c>
      <c r="S2823" s="0" t="n">
        <v>10.148521191327</v>
      </c>
      <c r="U2823" s="4" t="n">
        <f aca="false">NORMSDIST(-M2823/'rhos computation'!$B$11)-EXP(M2823+'rhos computation'!$B$11^2/2)*NORMSDIST(-M2823/'rhos computation'!$B$11-'rhos computation'!$B$11)</f>
        <v>0.0462041887631813</v>
      </c>
      <c r="V2823" s="4" t="n">
        <f aca="false">NORMSDIST(-N2823/'rhos computation'!$B$23)-EXP(N2823+'rhos computation'!$B$23^2/2)*NORMSDIST(-N2823/'rhos computation'!$B$23-'rhos computation'!$B$23)</f>
        <v>0.036810328777829</v>
      </c>
      <c r="W2823" s="0" t="n">
        <f aca="false">NORMSDIST(-O2823)</f>
        <v>0.00757169201705656</v>
      </c>
      <c r="X2823" s="0" t="n">
        <f aca="false">NORMSDIST(-P2823)</f>
        <v>0.0414589603697626</v>
      </c>
    </row>
    <row r="2824" customFormat="false" ht="13" hidden="false" customHeight="false" outlineLevel="0" collapsed="false">
      <c r="A2824" s="0" t="n">
        <v>-2.0957575933635</v>
      </c>
      <c r="B2824" s="0" t="n">
        <v>-0.403337929042937</v>
      </c>
      <c r="C2824" s="0" t="n">
        <v>0.400494357167651</v>
      </c>
      <c r="D2824" s="0" t="n">
        <v>0.630446314787888</v>
      </c>
      <c r="E2824" s="0" t="n">
        <f aca="false" t="array" ref="E2824:H2824">MMULT(A2824:D2824,'Root matrix of resiudals'!$B$19:E$22)</f>
        <v>-0.090577440869263</v>
      </c>
      <c r="F2824" s="0" t="n">
        <v>-0.0147901718471458</v>
      </c>
      <c r="G2824" s="0" t="n">
        <v>0.00313907766831499</v>
      </c>
      <c r="H2824" s="0" t="n">
        <v>0.0114649352176943</v>
      </c>
      <c r="I2824" s="3" t="n">
        <f aca="false" t="array" ref="I2824:L2824">MMULT('t+1'!I2824:L2824,'input - gretl'!$B$3:$E$6)+MMULT('Point forecasts'!$P$3:$T$3,'input - gretl'!$B$9:$E$13)+MMULT('t+1'!Q2824:S2824,'input - gretl'!$B$14:$E$16)+E2824:H2824</f>
        <v>-0.0980262265112845</v>
      </c>
      <c r="J2824" s="3" t="n">
        <v>0.014083456806768</v>
      </c>
      <c r="K2824" s="3" t="n">
        <v>0.0168285297668154</v>
      </c>
      <c r="L2824" s="3" t="n">
        <v>0.0148533494257863</v>
      </c>
      <c r="M2824" s="0" t="n">
        <f aca="false">'t+1'!M2824+I2824</f>
        <v>0.0600757163162042</v>
      </c>
      <c r="N2824" s="0" t="n">
        <f aca="false">'t+1'!N2824+J2824</f>
        <v>-0.0197306492266586</v>
      </c>
      <c r="O2824" s="0" t="n">
        <f aca="false">'t+1'!O2824+K2824</f>
        <v>2.42854255408752</v>
      </c>
      <c r="P2824" s="0" t="n">
        <f aca="false">'t+1'!P2824+L2824</f>
        <v>1.76431760807077</v>
      </c>
      <c r="Q2824" s="0" t="n">
        <f aca="false" t="array" ref="Q2824:S2824">MMULT(M2824:P2824,'input - gretl'!$B$19:$D$22)+MMULT('Point forecasts'!$J$4:$O$4,'input - gretl'!$B$23:$D$28)</f>
        <v>13.8715713647485</v>
      </c>
      <c r="R2824" s="0" t="n">
        <v>6.7848098955078</v>
      </c>
      <c r="S2824" s="0" t="n">
        <v>10.1192993367096</v>
      </c>
      <c r="U2824" s="4" t="n">
        <f aca="false">NORMSDIST(-M2824/'rhos computation'!$B$11)-EXP(M2824+'rhos computation'!$B$11^2/2)*NORMSDIST(-M2824/'rhos computation'!$B$11-'rhos computation'!$B$11)</f>
        <v>0.0273181820301911</v>
      </c>
      <c r="V2824" s="4" t="n">
        <f aca="false">NORMSDIST(-N2824/'rhos computation'!$B$23)-EXP(N2824+'rhos computation'!$B$23^2/2)*NORMSDIST(-N2824/'rhos computation'!$B$23-'rhos computation'!$B$23)</f>
        <v>0.0324382295022297</v>
      </c>
      <c r="W2824" s="0" t="n">
        <f aca="false">NORMSDIST(-O2824)</f>
        <v>0.00757982298969988</v>
      </c>
      <c r="X2824" s="0" t="n">
        <f aca="false">NORMSDIST(-P2824)</f>
        <v>0.0388392605338038</v>
      </c>
    </row>
    <row r="2825" customFormat="false" ht="13" hidden="false" customHeight="false" outlineLevel="0" collapsed="false">
      <c r="A2825" s="0" t="n">
        <v>-0.292673837194931</v>
      </c>
      <c r="B2825" s="0" t="n">
        <v>0.941978040668172</v>
      </c>
      <c r="C2825" s="0" t="n">
        <v>2.81772716869744</v>
      </c>
      <c r="D2825" s="0" t="n">
        <v>0.0874914124194542</v>
      </c>
      <c r="E2825" s="0" t="n">
        <f aca="false" t="array" ref="E2825:H2825">MMULT(A2825:D2825,'Root matrix of resiudals'!$B$19:E$22)</f>
        <v>-0.00697683028123821</v>
      </c>
      <c r="F2825" s="0" t="n">
        <v>0.0363742303557365</v>
      </c>
      <c r="G2825" s="0" t="n">
        <v>0.0485299915650695</v>
      </c>
      <c r="H2825" s="0" t="n">
        <v>0.00482063539297397</v>
      </c>
      <c r="I2825" s="3" t="n">
        <f aca="false" t="array" ref="I2825:L2825">MMULT('t+1'!I2825:L2825,'input - gretl'!$B$3:$E$6)+MMULT('Point forecasts'!$P$3:$T$3,'input - gretl'!$B$9:$E$13)+MMULT('t+1'!Q2825:S2825,'input - gretl'!$B$14:$E$16)+E2825:H2825</f>
        <v>0.0187020203251037</v>
      </c>
      <c r="J2825" s="3" t="n">
        <v>0.0499973558077572</v>
      </c>
      <c r="K2825" s="3" t="n">
        <v>0.0711249104625206</v>
      </c>
      <c r="L2825" s="3" t="n">
        <v>0.0183931708757476</v>
      </c>
      <c r="M2825" s="0" t="n">
        <f aca="false">'t+1'!M2825+I2825</f>
        <v>0.166619937939125</v>
      </c>
      <c r="N2825" s="0" t="n">
        <f aca="false">'t+1'!N2825+J2825</f>
        <v>0.0788561884659985</v>
      </c>
      <c r="O2825" s="0" t="n">
        <f aca="false">'t+1'!O2825+K2825</f>
        <v>2.50500220021852</v>
      </c>
      <c r="P2825" s="0" t="n">
        <f aca="false">'t+1'!P2825+L2825</f>
        <v>1.74807819366055</v>
      </c>
      <c r="Q2825" s="0" t="n">
        <f aca="false" t="array" ref="Q2825:S2825">MMULT(M2825:P2825,'input - gretl'!$B$19:$D$22)+MMULT('Point forecasts'!$J$4:$O$4,'input - gretl'!$B$23:$D$28)</f>
        <v>13.9781155863714</v>
      </c>
      <c r="R2825" s="0" t="n">
        <v>6.88339673320046</v>
      </c>
      <c r="S2825" s="0" t="n">
        <v>10.2112034779154</v>
      </c>
      <c r="U2825" s="4" t="n">
        <f aca="false">NORMSDIST(-M2825/'rhos computation'!$B$11)-EXP(M2825+'rhos computation'!$B$11^2/2)*NORMSDIST(-M2825/'rhos computation'!$B$11-'rhos computation'!$B$11)</f>
        <v>0.00680681388709814</v>
      </c>
      <c r="V2825" s="4" t="n">
        <f aca="false">NORMSDIST(-N2825/'rhos computation'!$B$23)-EXP(N2825+'rhos computation'!$B$23^2/2)*NORMSDIST(-N2825/'rhos computation'!$B$23-'rhos computation'!$B$23)</f>
        <v>0.00203543834239221</v>
      </c>
      <c r="W2825" s="0" t="n">
        <f aca="false">NORMSDIST(-O2825)</f>
        <v>0.00612253158281287</v>
      </c>
      <c r="X2825" s="0" t="n">
        <f aca="false">NORMSDIST(-P2825)</f>
        <v>0.0402252441926109</v>
      </c>
    </row>
    <row r="2826" customFormat="false" ht="13" hidden="false" customHeight="false" outlineLevel="0" collapsed="false">
      <c r="A2826" s="0" t="n">
        <v>0.375846491027441</v>
      </c>
      <c r="B2826" s="0" t="n">
        <v>0.495438081972504</v>
      </c>
      <c r="C2826" s="0" t="n">
        <v>-1.35190947249037</v>
      </c>
      <c r="D2826" s="0" t="n">
        <v>0.763572828772694</v>
      </c>
      <c r="E2826" s="0" t="n">
        <f aca="false" t="array" ref="E2826:H2826">MMULT(A2826:D2826,'Root matrix of resiudals'!$B$19:E$22)</f>
        <v>0.0152848706602047</v>
      </c>
      <c r="F2826" s="0" t="n">
        <v>0.0102029472106358</v>
      </c>
      <c r="G2826" s="0" t="n">
        <v>-0.0186691669023082</v>
      </c>
      <c r="H2826" s="0" t="n">
        <v>0.0107308928273897</v>
      </c>
      <c r="I2826" s="3" t="n">
        <f aca="false" t="array" ref="I2826:L2826">MMULT('t+1'!I2826:L2826,'input - gretl'!$B$3:$E$6)+MMULT('Point forecasts'!$P$3:$T$3,'input - gretl'!$B$9:$E$13)+MMULT('t+1'!Q2826:S2826,'input - gretl'!$B$14:$E$16)+E2826:H2826</f>
        <v>-0.00116346196900659</v>
      </c>
      <c r="J2826" s="3" t="n">
        <v>0.0420004896484911</v>
      </c>
      <c r="K2826" s="3" t="n">
        <v>-0.00109456726133022</v>
      </c>
      <c r="L2826" s="3" t="n">
        <v>0.0158065805599083</v>
      </c>
      <c r="M2826" s="0" t="n">
        <f aca="false">'t+1'!M2826+I2826</f>
        <v>0.185732849769336</v>
      </c>
      <c r="N2826" s="0" t="n">
        <f aca="false">'t+1'!N2826+J2826</f>
        <v>0.0140777070139298</v>
      </c>
      <c r="O2826" s="0" t="n">
        <f aca="false">'t+1'!O2826+K2826</f>
        <v>2.41541322401244</v>
      </c>
      <c r="P2826" s="0" t="n">
        <f aca="false">'t+1'!P2826+L2826</f>
        <v>1.76586163440124</v>
      </c>
      <c r="Q2826" s="0" t="n">
        <f aca="false" t="array" ref="Q2826:S2826">MMULT(M2826:P2826,'input - gretl'!$B$19:$D$22)+MMULT('Point forecasts'!$J$4:$O$4,'input - gretl'!$B$23:$D$28)</f>
        <v>13.9972284982016</v>
      </c>
      <c r="R2826" s="0" t="n">
        <v>6.81861825174839</v>
      </c>
      <c r="S2826" s="0" t="n">
        <v>10.1047015603929</v>
      </c>
      <c r="U2826" s="4" t="n">
        <f aca="false">NORMSDIST(-M2826/'rhos computation'!$B$11)-EXP(M2826+'rhos computation'!$B$11^2/2)*NORMSDIST(-M2826/'rhos computation'!$B$11-'rhos computation'!$B$11)</f>
        <v>0.00505842514721642</v>
      </c>
      <c r="V2826" s="4" t="n">
        <f aca="false">NORMSDIST(-N2826/'rhos computation'!$B$23)-EXP(N2826+'rhos computation'!$B$23^2/2)*NORMSDIST(-N2826/'rhos computation'!$B$23-'rhos computation'!$B$23)</f>
        <v>0.0156609149655466</v>
      </c>
      <c r="W2826" s="0" t="n">
        <f aca="false">NORMSDIST(-O2826)</f>
        <v>0.00785868356086177</v>
      </c>
      <c r="X2826" s="0" t="n">
        <f aca="false">NORMSDIST(-P2826)</f>
        <v>0.0387095325565756</v>
      </c>
    </row>
    <row r="2827" customFormat="false" ht="13" hidden="false" customHeight="false" outlineLevel="0" collapsed="false">
      <c r="A2827" s="0" t="n">
        <v>0.456377061180571</v>
      </c>
      <c r="B2827" s="0" t="n">
        <v>-0.721411913063233</v>
      </c>
      <c r="C2827" s="0" t="n">
        <v>-0.051401304122538</v>
      </c>
      <c r="D2827" s="0" t="n">
        <v>-0.528674447527135</v>
      </c>
      <c r="E2827" s="0" t="n">
        <f aca="false" t="array" ref="E2827:H2827">MMULT(A2827:D2827,'Root matrix of resiudals'!$B$19:E$22)</f>
        <v>0.0180861411554157</v>
      </c>
      <c r="F2827" s="0" t="n">
        <v>-0.0197982128481397</v>
      </c>
      <c r="G2827" s="0" t="n">
        <v>-0.00346021445378868</v>
      </c>
      <c r="H2827" s="0" t="n">
        <v>-0.00885981422667265</v>
      </c>
      <c r="I2827" s="3" t="n">
        <f aca="false" t="array" ref="I2827:L2827">MMULT('t+1'!I2827:L2827,'input - gretl'!$B$3:$E$6)+MMULT('Point forecasts'!$P$3:$T$3,'input - gretl'!$B$9:$E$13)+MMULT('t+1'!Q2827:S2827,'input - gretl'!$B$14:$E$16)+E2827:H2827</f>
        <v>0.017720918269699</v>
      </c>
      <c r="J2827" s="3" t="n">
        <v>0.00755323748262042</v>
      </c>
      <c r="K2827" s="3" t="n">
        <v>0.00551541900744829</v>
      </c>
      <c r="L2827" s="3" t="n">
        <v>-0.00779995556599883</v>
      </c>
      <c r="M2827" s="0" t="n">
        <f aca="false">'t+1'!M2827+I2827</f>
        <v>0.147171508849333</v>
      </c>
      <c r="N2827" s="0" t="n">
        <f aca="false">'t+1'!N2827+J2827</f>
        <v>-0.0370532223949154</v>
      </c>
      <c r="O2827" s="0" t="n">
        <f aca="false">'t+1'!O2827+K2827</f>
        <v>2.41072118164096</v>
      </c>
      <c r="P2827" s="0" t="n">
        <f aca="false">'t+1'!P2827+L2827</f>
        <v>1.74152909753696</v>
      </c>
      <c r="Q2827" s="0" t="n">
        <f aca="false" t="array" ref="Q2827:S2827">MMULT(M2827:P2827,'input - gretl'!$B$19:$D$22)+MMULT('Point forecasts'!$J$4:$O$4,'input - gretl'!$B$23:$D$28)</f>
        <v>13.9586671572816</v>
      </c>
      <c r="R2827" s="0" t="n">
        <v>6.76748732233954</v>
      </c>
      <c r="S2827" s="0" t="n">
        <v>10.1231509772062</v>
      </c>
      <c r="U2827" s="4" t="n">
        <f aca="false">NORMSDIST(-M2827/'rhos computation'!$B$11)-EXP(M2827+'rhos computation'!$B$11^2/2)*NORMSDIST(-M2827/'rhos computation'!$B$11-'rhos computation'!$B$11)</f>
        <v>0.00906689737507299</v>
      </c>
      <c r="V2827" s="4" t="n">
        <f aca="false">NORMSDIST(-N2827/'rhos computation'!$B$23)-EXP(N2827+'rhos computation'!$B$23^2/2)*NORMSDIST(-N2827/'rhos computation'!$B$23-'rhos computation'!$B$23)</f>
        <v>0.043765406121396</v>
      </c>
      <c r="W2827" s="0" t="n">
        <f aca="false">NORMSDIST(-O2827)</f>
        <v>0.00796050721830171</v>
      </c>
      <c r="X2827" s="0" t="n">
        <f aca="false">NORMSDIST(-P2827)</f>
        <v>0.0407954387105216</v>
      </c>
    </row>
    <row r="2828" customFormat="false" ht="13" hidden="false" customHeight="false" outlineLevel="0" collapsed="false">
      <c r="A2828" s="0" t="n">
        <v>0.91923330908129</v>
      </c>
      <c r="B2828" s="0" t="n">
        <v>-2.07063250301776</v>
      </c>
      <c r="C2828" s="0" t="n">
        <v>0.794066005383476</v>
      </c>
      <c r="D2828" s="0" t="n">
        <v>-0.904014380088226</v>
      </c>
      <c r="E2828" s="0" t="n">
        <f aca="false" t="array" ref="E2828:H2828">MMULT(A2828:D2828,'Root matrix of resiudals'!$B$19:E$22)</f>
        <v>0.0360779922955577</v>
      </c>
      <c r="F2828" s="0" t="n">
        <v>-0.0542893954757861</v>
      </c>
      <c r="G2828" s="0" t="n">
        <v>0.00546262160570424</v>
      </c>
      <c r="H2828" s="0" t="n">
        <v>-0.0142480280026349</v>
      </c>
      <c r="I2828" s="3" t="n">
        <f aca="false" t="array" ref="I2828:L2828">MMULT('t+1'!I2828:L2828,'input - gretl'!$B$3:$E$6)+MMULT('Point forecasts'!$P$3:$T$3,'input - gretl'!$B$9:$E$13)+MMULT('t+1'!Q2828:S2828,'input - gretl'!$B$14:$E$16)+E2828:H2828</f>
        <v>0.0156232196381374</v>
      </c>
      <c r="J2828" s="3" t="n">
        <v>-0.0520191593025705</v>
      </c>
      <c r="K2828" s="3" t="n">
        <v>0.00870718431711406</v>
      </c>
      <c r="L2828" s="3" t="n">
        <v>-0.014448028820518</v>
      </c>
      <c r="M2828" s="0" t="n">
        <f aca="false">'t+1'!M2828+I2828</f>
        <v>0.148599986510572</v>
      </c>
      <c r="N2828" s="0" t="n">
        <f aca="false">'t+1'!N2828+J2828</f>
        <v>-0.0883169160626248</v>
      </c>
      <c r="O2828" s="0" t="n">
        <f aca="false">'t+1'!O2828+K2828</f>
        <v>2.39176468779335</v>
      </c>
      <c r="P2828" s="0" t="n">
        <f aca="false">'t+1'!P2828+L2828</f>
        <v>1.72367154846468</v>
      </c>
      <c r="Q2828" s="0" t="n">
        <f aca="false" t="array" ref="Q2828:S2828">MMULT(M2828:P2828,'input - gretl'!$B$19:$D$22)+MMULT('Point forecasts'!$J$4:$O$4,'input - gretl'!$B$23:$D$28)</f>
        <v>13.9600956349428</v>
      </c>
      <c r="R2828" s="0" t="n">
        <v>6.71622362867184</v>
      </c>
      <c r="S2828" s="0" t="n">
        <v>10.1211779054038</v>
      </c>
      <c r="U2828" s="4" t="n">
        <f aca="false">NORMSDIST(-M2828/'rhos computation'!$B$11)-EXP(M2828+'rhos computation'!$B$11^2/2)*NORMSDIST(-M2828/'rhos computation'!$B$11-'rhos computation'!$B$11)</f>
        <v>0.00888258330364442</v>
      </c>
      <c r="V2828" s="4" t="n">
        <f aca="false">NORMSDIST(-N2828/'rhos computation'!$B$23)-EXP(N2828+'rhos computation'!$B$23^2/2)*NORMSDIST(-N2828/'rhos computation'!$B$23-'rhos computation'!$B$23)</f>
        <v>0.0845256552855082</v>
      </c>
      <c r="W2828" s="0" t="n">
        <f aca="false">NORMSDIST(-O2828)</f>
        <v>0.00838379439093911</v>
      </c>
      <c r="X2828" s="0" t="n">
        <f aca="false">NORMSDIST(-P2828)</f>
        <v>0.0423835770302957</v>
      </c>
    </row>
    <row r="2829" customFormat="false" ht="13" hidden="false" customHeight="false" outlineLevel="0" collapsed="false">
      <c r="A2829" s="0" t="n">
        <v>-1.4584714380919</v>
      </c>
      <c r="B2829" s="0" t="n">
        <v>-0.289869208265703</v>
      </c>
      <c r="C2829" s="0" t="n">
        <v>0.814164053526349</v>
      </c>
      <c r="D2829" s="0" t="n">
        <v>0.807163510217796</v>
      </c>
      <c r="E2829" s="0" t="n">
        <f aca="false" t="array" ref="E2829:H2829">MMULT(A2829:D2829,'Root matrix of resiudals'!$B$19:E$22)</f>
        <v>-0.0625346861901315</v>
      </c>
      <c r="F2829" s="0" t="n">
        <v>-0.00860831161660863</v>
      </c>
      <c r="G2829" s="0" t="n">
        <v>0.0112026467900063</v>
      </c>
      <c r="H2829" s="0" t="n">
        <v>0.0145697236203318</v>
      </c>
      <c r="I2829" s="3" t="n">
        <f aca="false" t="array" ref="I2829:L2829">MMULT('t+1'!I2829:L2829,'input - gretl'!$B$3:$E$6)+MMULT('Point forecasts'!$P$3:$T$3,'input - gretl'!$B$9:$E$13)+MMULT('t+1'!Q2829:S2829,'input - gretl'!$B$14:$E$16)+E2829:H2829</f>
        <v>-0.0550547578347287</v>
      </c>
      <c r="J2829" s="3" t="n">
        <v>0.0143944505150065</v>
      </c>
      <c r="K2829" s="3" t="n">
        <v>0.0164098302669273</v>
      </c>
      <c r="L2829" s="3" t="n">
        <v>0.014079286818402</v>
      </c>
      <c r="M2829" s="0" t="n">
        <f aca="false">'t+1'!M2829+I2829</f>
        <v>0.0473336406986844</v>
      </c>
      <c r="N2829" s="0" t="n">
        <f aca="false">'t+1'!N2829+J2829</f>
        <v>-0.0343354860548407</v>
      </c>
      <c r="O2829" s="0" t="n">
        <f aca="false">'t+1'!O2829+K2829</f>
        <v>2.41633981397193</v>
      </c>
      <c r="P2829" s="0" t="n">
        <f aca="false">'t+1'!P2829+L2829</f>
        <v>1.76237555283371</v>
      </c>
      <c r="Q2829" s="0" t="n">
        <f aca="false" t="array" ref="Q2829:S2829">MMULT(M2829:P2829,'input - gretl'!$B$19:$D$22)+MMULT('Point forecasts'!$J$4:$O$4,'input - gretl'!$B$23:$D$28)</f>
        <v>13.8588292891309</v>
      </c>
      <c r="R2829" s="0" t="n">
        <v>6.77020505867962</v>
      </c>
      <c r="S2829" s="0" t="n">
        <v>10.1089435882272</v>
      </c>
      <c r="U2829" s="4" t="n">
        <f aca="false">NORMSDIST(-M2829/'rhos computation'!$B$11)-EXP(M2829+'rhos computation'!$B$11^2/2)*NORMSDIST(-M2829/'rhos computation'!$B$11-'rhos computation'!$B$11)</f>
        <v>0.0313567929932738</v>
      </c>
      <c r="V2829" s="4" t="n">
        <f aca="false">NORMSDIST(-N2829/'rhos computation'!$B$23)-EXP(N2829+'rhos computation'!$B$23^2/2)*NORMSDIST(-N2829/'rhos computation'!$B$23-'rhos computation'!$B$23)</f>
        <v>0.0418803087607283</v>
      </c>
      <c r="W2829" s="0" t="n">
        <f aca="false">NORMSDIST(-O2829)</f>
        <v>0.00783871132505652</v>
      </c>
      <c r="X2829" s="0" t="n">
        <f aca="false">NORMSDIST(-P2829)</f>
        <v>0.0390029331694371</v>
      </c>
    </row>
    <row r="2830" customFormat="false" ht="13" hidden="false" customHeight="false" outlineLevel="0" collapsed="false">
      <c r="A2830" s="0" t="n">
        <v>0.296365749928217</v>
      </c>
      <c r="B2830" s="0" t="n">
        <v>-0.316742186323877</v>
      </c>
      <c r="C2830" s="0" t="n">
        <v>-0.817269524829207</v>
      </c>
      <c r="D2830" s="0" t="n">
        <v>1.38689259826976</v>
      </c>
      <c r="E2830" s="0" t="n">
        <f aca="false" t="array" ref="E2830:H2830">MMULT(A2830:D2830,'Root matrix of resiudals'!$B$19:E$22)</f>
        <v>0.0104576157234505</v>
      </c>
      <c r="F2830" s="0" t="n">
        <v>-0.0112222425398148</v>
      </c>
      <c r="G2830" s="0" t="n">
        <v>-0.0123535462668401</v>
      </c>
      <c r="H2830" s="0" t="n">
        <v>0.0214349393523663</v>
      </c>
      <c r="I2830" s="3" t="n">
        <f aca="false" t="array" ref="I2830:L2830">MMULT('t+1'!I2830:L2830,'input - gretl'!$B$3:$E$6)+MMULT('Point forecasts'!$P$3:$T$3,'input - gretl'!$B$9:$E$13)+MMULT('t+1'!Q2830:S2830,'input - gretl'!$B$14:$E$16)+E2830:H2830</f>
        <v>0.0270301838475337</v>
      </c>
      <c r="J2830" s="3" t="n">
        <v>-0.0164462254172984</v>
      </c>
      <c r="K2830" s="3" t="n">
        <v>-0.00307236142125604</v>
      </c>
      <c r="L2830" s="3" t="n">
        <v>0.0241789470296081</v>
      </c>
      <c r="M2830" s="0" t="n">
        <f aca="false">'t+1'!M2830+I2830</f>
        <v>0.117565765549985</v>
      </c>
      <c r="N2830" s="0" t="n">
        <f aca="false">'t+1'!N2830+J2830</f>
        <v>-0.0181932528460588</v>
      </c>
      <c r="O2830" s="0" t="n">
        <f aca="false">'t+1'!O2830+K2830</f>
        <v>2.40018040664412</v>
      </c>
      <c r="P2830" s="0" t="n">
        <f aca="false">'t+1'!P2830+L2830</f>
        <v>1.77183457918874</v>
      </c>
      <c r="Q2830" s="0" t="n">
        <f aca="false" t="array" ref="Q2830:S2830">MMULT(M2830:P2830,'input - gretl'!$B$19:$D$22)+MMULT('Point forecasts'!$J$4:$O$4,'input - gretl'!$B$23:$D$28)</f>
        <v>13.9290614139822</v>
      </c>
      <c r="R2830" s="0" t="n">
        <v>6.7863472918884</v>
      </c>
      <c r="S2830" s="0" t="n">
        <v>10.0837881738844</v>
      </c>
      <c r="U2830" s="4" t="n">
        <f aca="false">NORMSDIST(-M2830/'rhos computation'!$B$11)-EXP(M2830+'rhos computation'!$B$11^2/2)*NORMSDIST(-M2830/'rhos computation'!$B$11-'rhos computation'!$B$11)</f>
        <v>0.0136268903454131</v>
      </c>
      <c r="V2830" s="4" t="n">
        <f aca="false">NORMSDIST(-N2830/'rhos computation'!$B$23)-EXP(N2830+'rhos computation'!$B$23^2/2)*NORMSDIST(-N2830/'rhos computation'!$B$23-'rhos computation'!$B$23)</f>
        <v>0.0315164306237159</v>
      </c>
      <c r="W2830" s="0" t="n">
        <f aca="false">NORMSDIST(-O2830)</f>
        <v>0.00819349667707258</v>
      </c>
      <c r="X2830" s="0" t="n">
        <f aca="false">NORMSDIST(-P2830)</f>
        <v>0.0382110103337276</v>
      </c>
    </row>
    <row r="2831" customFormat="false" ht="13" hidden="false" customHeight="false" outlineLevel="0" collapsed="false">
      <c r="A2831" s="0" t="n">
        <v>-0.420491277481259</v>
      </c>
      <c r="B2831" s="0" t="n">
        <v>-0.170264432195342</v>
      </c>
      <c r="C2831" s="0" t="n">
        <v>-0.810977085095839</v>
      </c>
      <c r="D2831" s="0" t="n">
        <v>0.436307252593783</v>
      </c>
      <c r="E2831" s="0" t="n">
        <f aca="false" t="array" ref="E2831:H2831">MMULT(A2831:D2831,'Root matrix of resiudals'!$B$19:E$22)</f>
        <v>-0.0195954028523571</v>
      </c>
      <c r="F2831" s="0" t="n">
        <v>-0.00870001145931768</v>
      </c>
      <c r="G2831" s="0" t="n">
        <v>-0.0137004404758029</v>
      </c>
      <c r="H2831" s="0" t="n">
        <v>0.00630104172707484</v>
      </c>
      <c r="I2831" s="3" t="n">
        <f aca="false" t="array" ref="I2831:L2831">MMULT('t+1'!I2831:L2831,'input - gretl'!$B$3:$E$6)+MMULT('Point forecasts'!$P$3:$T$3,'input - gretl'!$B$9:$E$13)+MMULT('t+1'!Q2831:S2831,'input - gretl'!$B$14:$E$16)+E2831:H2831</f>
        <v>0.00572039737002284</v>
      </c>
      <c r="J2831" s="3" t="n">
        <v>0.0176273704935625</v>
      </c>
      <c r="K2831" s="3" t="n">
        <v>0.00788655704271354</v>
      </c>
      <c r="L2831" s="3" t="n">
        <v>0.0115173790193231</v>
      </c>
      <c r="M2831" s="0" t="n">
        <f aca="false">'t+1'!M2831+I2831</f>
        <v>0.130361969033724</v>
      </c>
      <c r="N2831" s="0" t="n">
        <f aca="false">'t+1'!N2831+J2831</f>
        <v>0.0133813331590495</v>
      </c>
      <c r="O2831" s="0" t="n">
        <f aca="false">'t+1'!O2831+K2831</f>
        <v>2.44296580179866</v>
      </c>
      <c r="P2831" s="0" t="n">
        <f aca="false">'t+1'!P2831+L2831</f>
        <v>1.78048211319657</v>
      </c>
      <c r="Q2831" s="0" t="n">
        <f aca="false" t="array" ref="Q2831:S2831">MMULT(M2831:P2831,'input - gretl'!$B$19:$D$22)+MMULT('Point forecasts'!$J$4:$O$4,'input - gretl'!$B$23:$D$28)</f>
        <v>13.941857617466</v>
      </c>
      <c r="R2831" s="0" t="n">
        <v>6.81792187789351</v>
      </c>
      <c r="S2831" s="0" t="n">
        <v>10.1183493318208</v>
      </c>
      <c r="U2831" s="4" t="n">
        <f aca="false">NORMSDIST(-M2831/'rhos computation'!$B$11)-EXP(M2831+'rhos computation'!$B$11^2/2)*NORMSDIST(-M2831/'rhos computation'!$B$11-'rhos computation'!$B$11)</f>
        <v>0.0114752223757821</v>
      </c>
      <c r="V2831" s="4" t="n">
        <f aca="false">NORMSDIST(-N2831/'rhos computation'!$B$23)-EXP(N2831+'rhos computation'!$B$23^2/2)*NORMSDIST(-N2831/'rhos computation'!$B$23-'rhos computation'!$B$23)</f>
        <v>0.0159311762823223</v>
      </c>
      <c r="W2831" s="0" t="n">
        <f aca="false">NORMSDIST(-O2831)</f>
        <v>0.00728355878952213</v>
      </c>
      <c r="X2831" s="0" t="n">
        <f aca="false">NORMSDIST(-P2831)</f>
        <v>0.0374985470218938</v>
      </c>
    </row>
    <row r="2832" customFormat="false" ht="13" hidden="false" customHeight="false" outlineLevel="0" collapsed="false">
      <c r="A2832" s="0" t="n">
        <v>2.34573401524582</v>
      </c>
      <c r="B2832" s="0" t="n">
        <v>0.586240767204781</v>
      </c>
      <c r="C2832" s="0" t="n">
        <v>-1.71035849708138</v>
      </c>
      <c r="D2832" s="0" t="n">
        <v>0.678034249273917</v>
      </c>
      <c r="E2832" s="0" t="n">
        <f aca="false" t="array" ref="E2832:H2832">MMULT(A2832:D2832,'Root matrix of resiudals'!$B$19:E$22)</f>
        <v>0.0995975563582071</v>
      </c>
      <c r="F2832" s="0" t="n">
        <v>0.0159650555274174</v>
      </c>
      <c r="G2832" s="0" t="n">
        <v>-0.0217842327355885</v>
      </c>
      <c r="H2832" s="0" t="n">
        <v>0.00818403477829157</v>
      </c>
      <c r="I2832" s="3" t="n">
        <f aca="false" t="array" ref="I2832:L2832">MMULT('t+1'!I2832:L2832,'input - gretl'!$B$3:$E$6)+MMULT('Point forecasts'!$P$3:$T$3,'input - gretl'!$B$9:$E$13)+MMULT('t+1'!Q2832:S2832,'input - gretl'!$B$14:$E$16)+E2832:H2832</f>
        <v>0.0966831774550653</v>
      </c>
      <c r="J2832" s="3" t="n">
        <v>0.00879169070277299</v>
      </c>
      <c r="K2832" s="3" t="n">
        <v>-0.0103605915628027</v>
      </c>
      <c r="L2832" s="3" t="n">
        <v>0.0124660693923888</v>
      </c>
      <c r="M2832" s="0" t="n">
        <f aca="false">'t+1'!M2832+I2832</f>
        <v>0.226446505313388</v>
      </c>
      <c r="N2832" s="0" t="n">
        <f aca="false">'t+1'!N2832+J2832</f>
        <v>0.0119919936693906</v>
      </c>
      <c r="O2832" s="0" t="n">
        <f aca="false">'t+1'!O2832+K2832</f>
        <v>2.39025685699465</v>
      </c>
      <c r="P2832" s="0" t="n">
        <f aca="false">'t+1'!P2832+L2832</f>
        <v>1.75503456657238</v>
      </c>
      <c r="Q2832" s="0" t="n">
        <f aca="false" t="array" ref="Q2832:S2832">MMULT(M2832:P2832,'input - gretl'!$B$19:$D$22)+MMULT('Point forecasts'!$J$4:$O$4,'input - gretl'!$B$23:$D$28)</f>
        <v>14.0379421537456</v>
      </c>
      <c r="R2832" s="0" t="n">
        <v>6.81653253840385</v>
      </c>
      <c r="S2832" s="0" t="n">
        <v>10.0898422762337</v>
      </c>
      <c r="U2832" s="4" t="n">
        <f aca="false">NORMSDIST(-M2832/'rhos computation'!$B$11)-EXP(M2832+'rhos computation'!$B$11^2/2)*NORMSDIST(-M2832/'rhos computation'!$B$11-'rhos computation'!$B$11)</f>
        <v>0.00255338992211351</v>
      </c>
      <c r="V2832" s="4" t="n">
        <f aca="false">NORMSDIST(-N2832/'rhos computation'!$B$23)-EXP(N2832+'rhos computation'!$B$23^2/2)*NORMSDIST(-N2832/'rhos computation'!$B$23-'rhos computation'!$B$23)</f>
        <v>0.0164797761682911</v>
      </c>
      <c r="W2832" s="0" t="n">
        <f aca="false">NORMSDIST(-O2832)</f>
        <v>0.00841829658771259</v>
      </c>
      <c r="X2832" s="0" t="n">
        <f aca="false">NORMSDIST(-P2832)</f>
        <v>0.0396266976758905</v>
      </c>
    </row>
    <row r="2833" customFormat="false" ht="13" hidden="false" customHeight="false" outlineLevel="0" collapsed="false">
      <c r="A2833" s="0" t="n">
        <v>0.509108853603934</v>
      </c>
      <c r="B2833" s="0" t="n">
        <v>0.914502665886518</v>
      </c>
      <c r="C2833" s="0" t="n">
        <v>-0.29455603356232</v>
      </c>
      <c r="D2833" s="0" t="n">
        <v>0.44997082665881</v>
      </c>
      <c r="E2833" s="0" t="n">
        <f aca="false" t="array" ref="E2833:H2833">MMULT(A2833:D2833,'Root matrix of resiudals'!$B$19:E$22)</f>
        <v>0.0233775616706905</v>
      </c>
      <c r="F2833" s="0" t="n">
        <v>0.0262540135353794</v>
      </c>
      <c r="G2833" s="0" t="n">
        <v>-0.000319234553010212</v>
      </c>
      <c r="H2833" s="0" t="n">
        <v>0.00682947431717478</v>
      </c>
      <c r="I2833" s="3" t="n">
        <f aca="false" t="array" ref="I2833:L2833">MMULT('t+1'!I2833:L2833,'input - gretl'!$B$3:$E$6)+MMULT('Point forecasts'!$P$3:$T$3,'input - gretl'!$B$9:$E$13)+MMULT('t+1'!Q2833:S2833,'input - gretl'!$B$14:$E$16)+E2833:H2833</f>
        <v>0.0678778772927929</v>
      </c>
      <c r="J2833" s="3" t="n">
        <v>0.0407307009438213</v>
      </c>
      <c r="K2833" s="3" t="n">
        <v>-0.00269823340256183</v>
      </c>
      <c r="L2833" s="3" t="n">
        <v>0.00579764337076465</v>
      </c>
      <c r="M2833" s="0" t="n">
        <f aca="false">'t+1'!M2833+I2833</f>
        <v>0.0909873272830871</v>
      </c>
      <c r="N2833" s="0" t="n">
        <f aca="false">'t+1'!N2833+J2833</f>
        <v>-0.00621069158491662</v>
      </c>
      <c r="O2833" s="0" t="n">
        <f aca="false">'t+1'!O2833+K2833</f>
        <v>2.39311006321842</v>
      </c>
      <c r="P2833" s="0" t="n">
        <f aca="false">'t+1'!P2833+L2833</f>
        <v>1.74235754915361</v>
      </c>
      <c r="Q2833" s="0" t="n">
        <f aca="false" t="array" ref="Q2833:S2833">MMULT(M2833:P2833,'input - gretl'!$B$19:$D$22)+MMULT('Point forecasts'!$J$4:$O$4,'input - gretl'!$B$23:$D$28)</f>
        <v>13.9024829757153</v>
      </c>
      <c r="R2833" s="0" t="n">
        <v>6.79832985314954</v>
      </c>
      <c r="S2833" s="0" t="n">
        <v>10.1047519598736</v>
      </c>
      <c r="U2833" s="4" t="n">
        <f aca="false">NORMSDIST(-M2833/'rhos computation'!$B$11)-EXP(M2833+'rhos computation'!$B$11^2/2)*NORMSDIST(-M2833/'rhos computation'!$B$11-'rhos computation'!$B$11)</f>
        <v>0.0190843855210509</v>
      </c>
      <c r="V2833" s="4" t="n">
        <f aca="false">NORMSDIST(-N2833/'rhos computation'!$B$23)-EXP(N2833+'rhos computation'!$B$23^2/2)*NORMSDIST(-N2833/'rhos computation'!$B$23-'rhos computation'!$B$23)</f>
        <v>0.0248381841417079</v>
      </c>
      <c r="W2833" s="0" t="n">
        <f aca="false">NORMSDIST(-O2833)</f>
        <v>0.00835311436246107</v>
      </c>
      <c r="X2833" s="0" t="n">
        <f aca="false">NORMSDIST(-P2833)</f>
        <v>0.0407229495753787</v>
      </c>
    </row>
    <row r="2834" customFormat="false" ht="13" hidden="false" customHeight="false" outlineLevel="0" collapsed="false">
      <c r="A2834" s="0" t="n">
        <v>0.386101632270336</v>
      </c>
      <c r="B2834" s="0" t="n">
        <v>0.340565838625093</v>
      </c>
      <c r="C2834" s="0" t="n">
        <v>-1.09260734311542</v>
      </c>
      <c r="D2834" s="0" t="n">
        <v>-0.402286052194008</v>
      </c>
      <c r="E2834" s="0" t="n">
        <f aca="false" t="array" ref="E2834:H2834">MMULT(A2834:D2834,'Root matrix of resiudals'!$B$19:E$22)</f>
        <v>0.0161409293209863</v>
      </c>
      <c r="F2834" s="0" t="n">
        <v>0.00665558664309147</v>
      </c>
      <c r="G2834" s="0" t="n">
        <v>-0.0163689517782915</v>
      </c>
      <c r="H2834" s="0" t="n">
        <v>-0.00790470056685509</v>
      </c>
      <c r="I2834" s="3" t="n">
        <f aca="false" t="array" ref="I2834:L2834">MMULT('t+1'!I2834:L2834,'input - gretl'!$B$3:$E$6)+MMULT('Point forecasts'!$P$3:$T$3,'input - gretl'!$B$9:$E$13)+MMULT('t+1'!Q2834:S2834,'input - gretl'!$B$14:$E$16)+E2834:H2834</f>
        <v>0.0251556621007923</v>
      </c>
      <c r="J2834" s="3" t="n">
        <v>0.0628514169586653</v>
      </c>
      <c r="K2834" s="3" t="n">
        <v>-0.0038367532679589</v>
      </c>
      <c r="L2834" s="3" t="n">
        <v>-0.00504347031110352</v>
      </c>
      <c r="M2834" s="0" t="n">
        <f aca="false">'t+1'!M2834+I2834</f>
        <v>0.168358852704154</v>
      </c>
      <c r="N2834" s="0" t="n">
        <f aca="false">'t+1'!N2834+J2834</f>
        <v>0.000316993718280548</v>
      </c>
      <c r="O2834" s="0" t="n">
        <f aca="false">'t+1'!O2834+K2834</f>
        <v>2.417272145318</v>
      </c>
      <c r="P2834" s="0" t="n">
        <f aca="false">'t+1'!P2834+L2834</f>
        <v>1.74408485454241</v>
      </c>
      <c r="Q2834" s="0" t="n">
        <f aca="false" t="array" ref="Q2834:S2834">MMULT(M2834:P2834,'input - gretl'!$B$19:$D$22)+MMULT('Point forecasts'!$J$4:$O$4,'input - gretl'!$B$23:$D$28)</f>
        <v>13.9798545011364</v>
      </c>
      <c r="R2834" s="0" t="n">
        <v>6.80485753845274</v>
      </c>
      <c r="S2834" s="0" t="n">
        <v>10.1272712881832</v>
      </c>
      <c r="U2834" s="4" t="n">
        <f aca="false">NORMSDIST(-M2834/'rhos computation'!$B$11)-EXP(M2834+'rhos computation'!$B$11^2/2)*NORMSDIST(-M2834/'rhos computation'!$B$11-'rhos computation'!$B$11)</f>
        <v>0.0066295612559161</v>
      </c>
      <c r="V2834" s="4" t="n">
        <f aca="false">NORMSDIST(-N2834/'rhos computation'!$B$23)-EXP(N2834+'rhos computation'!$B$23^2/2)*NORMSDIST(-N2834/'rhos computation'!$B$23-'rhos computation'!$B$23)</f>
        <v>0.0215898782832952</v>
      </c>
      <c r="W2834" s="0" t="n">
        <f aca="false">NORMSDIST(-O2834)</f>
        <v>0.00781866041898077</v>
      </c>
      <c r="X2834" s="0" t="n">
        <f aca="false">NORMSDIST(-P2834)</f>
        <v>0.0405721473013177</v>
      </c>
    </row>
    <row r="2835" customFormat="false" ht="13" hidden="false" customHeight="false" outlineLevel="0" collapsed="false">
      <c r="A2835" s="0" t="n">
        <v>1.05223536526024</v>
      </c>
      <c r="B2835" s="0" t="n">
        <v>0.562094775759057</v>
      </c>
      <c r="C2835" s="0" t="n">
        <v>-0.693382209582998</v>
      </c>
      <c r="D2835" s="0" t="n">
        <v>0.546856328539178</v>
      </c>
      <c r="E2835" s="0" t="n">
        <f aca="false" t="array" ref="E2835:H2835">MMULT(A2835:D2835,'Root matrix of resiudals'!$B$19:E$22)</f>
        <v>0.045352444786691</v>
      </c>
      <c r="F2835" s="0" t="n">
        <v>0.0159891333319855</v>
      </c>
      <c r="G2835" s="0" t="n">
        <v>-0.0072299295439051</v>
      </c>
      <c r="H2835" s="0" t="n">
        <v>0.00771378498171359</v>
      </c>
      <c r="I2835" s="3" t="n">
        <f aca="false" t="array" ref="I2835:L2835">MMULT('t+1'!I2835:L2835,'input - gretl'!$B$3:$E$6)+MMULT('Point forecasts'!$P$3:$T$3,'input - gretl'!$B$9:$E$13)+MMULT('t+1'!Q2835:S2835,'input - gretl'!$B$14:$E$16)+E2835:H2835</f>
        <v>0.0566702202869963</v>
      </c>
      <c r="J2835" s="3" t="n">
        <v>0.0581468076680245</v>
      </c>
      <c r="K2835" s="3" t="n">
        <v>0.00999820260330232</v>
      </c>
      <c r="L2835" s="3" t="n">
        <v>0.0133685308306667</v>
      </c>
      <c r="M2835" s="0" t="n">
        <f aca="false">'t+1'!M2835+I2835</f>
        <v>0.206388230043293</v>
      </c>
      <c r="N2835" s="0" t="n">
        <f aca="false">'t+1'!N2835+J2835</f>
        <v>0.0261489517975656</v>
      </c>
      <c r="O2835" s="0" t="n">
        <f aca="false">'t+1'!O2835+K2835</f>
        <v>2.43679281707599</v>
      </c>
      <c r="P2835" s="0" t="n">
        <f aca="false">'t+1'!P2835+L2835</f>
        <v>1.76335690267378</v>
      </c>
      <c r="Q2835" s="0" t="n">
        <f aca="false" t="array" ref="Q2835:S2835">MMULT(M2835:P2835,'input - gretl'!$B$19:$D$22)+MMULT('Point forecasts'!$J$4:$O$4,'input - gretl'!$B$23:$D$28)</f>
        <v>14.0178838784756</v>
      </c>
      <c r="R2835" s="0" t="n">
        <v>6.83068949653203</v>
      </c>
      <c r="S2835" s="0" t="n">
        <v>10.1284632785658</v>
      </c>
      <c r="U2835" s="4" t="n">
        <f aca="false">NORMSDIST(-M2835/'rhos computation'!$B$11)-EXP(M2835+'rhos computation'!$B$11^2/2)*NORMSDIST(-M2835/'rhos computation'!$B$11-'rhos computation'!$B$11)</f>
        <v>0.00360762710084057</v>
      </c>
      <c r="V2835" s="4" t="n">
        <f aca="false">NORMSDIST(-N2835/'rhos computation'!$B$23)-EXP(N2835+'rhos computation'!$B$23^2/2)*NORMSDIST(-N2835/'rhos computation'!$B$23-'rhos computation'!$B$23)</f>
        <v>0.0114657135807951</v>
      </c>
      <c r="W2835" s="0" t="n">
        <f aca="false">NORMSDIST(-O2835)</f>
        <v>0.00740908336451436</v>
      </c>
      <c r="X2835" s="0" t="n">
        <f aca="false">NORMSDIST(-P2835)</f>
        <v>0.0389201568606522</v>
      </c>
    </row>
    <row r="2836" customFormat="false" ht="13" hidden="false" customHeight="false" outlineLevel="0" collapsed="false">
      <c r="A2836" s="0" t="n">
        <v>0.111139447778141</v>
      </c>
      <c r="B2836" s="0" t="n">
        <v>-1.34753546574683</v>
      </c>
      <c r="C2836" s="0" t="n">
        <v>-1.29730690506426</v>
      </c>
      <c r="D2836" s="0" t="n">
        <v>-1.05627284446101</v>
      </c>
      <c r="E2836" s="0" t="n">
        <f aca="false" t="array" ref="E2836:H2836">MMULT(A2836:D2836,'Root matrix of resiudals'!$B$19:E$22)</f>
        <v>0.000519086332499262</v>
      </c>
      <c r="F2836" s="0" t="n">
        <v>-0.0429775758621373</v>
      </c>
      <c r="G2836" s="0" t="n">
        <v>-0.0268174423974382</v>
      </c>
      <c r="H2836" s="0" t="n">
        <v>-0.0187569745572243</v>
      </c>
      <c r="I2836" s="3" t="n">
        <f aca="false" t="array" ref="I2836:L2836">MMULT('t+1'!I2836:L2836,'input - gretl'!$B$3:$E$6)+MMULT('Point forecasts'!$P$3:$T$3,'input - gretl'!$B$9:$E$13)+MMULT('t+1'!Q2836:S2836,'input - gretl'!$B$14:$E$16)+E2836:H2836</f>
        <v>0.00767869128499861</v>
      </c>
      <c r="J2836" s="3" t="n">
        <v>-0.045202649718565</v>
      </c>
      <c r="K2836" s="3" t="n">
        <v>-0.0176671285428185</v>
      </c>
      <c r="L2836" s="3" t="n">
        <v>-0.0175725363153705</v>
      </c>
      <c r="M2836" s="0" t="n">
        <f aca="false">'t+1'!M2836+I2836</f>
        <v>0.109265223996988</v>
      </c>
      <c r="N2836" s="0" t="n">
        <f aca="false">'t+1'!N2836+J2836</f>
        <v>-0.055860606338534</v>
      </c>
      <c r="O2836" s="0" t="n">
        <f aca="false">'t+1'!O2836+K2836</f>
        <v>2.38320520005212</v>
      </c>
      <c r="P2836" s="0" t="n">
        <f aca="false">'t+1'!P2836+L2836</f>
        <v>1.7358478294269</v>
      </c>
      <c r="Q2836" s="0" t="n">
        <f aca="false" t="array" ref="Q2836:S2836">MMULT(M2836:P2836,'input - gretl'!$B$19:$D$22)+MMULT('Point forecasts'!$J$4:$O$4,'input - gretl'!$B$23:$D$28)</f>
        <v>13.9207608724292</v>
      </c>
      <c r="R2836" s="0" t="n">
        <v>6.74867993839593</v>
      </c>
      <c r="S2836" s="0" t="n">
        <v>10.1010381656534</v>
      </c>
      <c r="U2836" s="4" t="n">
        <f aca="false">NORMSDIST(-M2836/'rhos computation'!$B$11)-EXP(M2836+'rhos computation'!$B$11^2/2)*NORMSDIST(-M2836/'rhos computation'!$B$11-'rhos computation'!$B$11)</f>
        <v>0.0151822516662914</v>
      </c>
      <c r="V2836" s="4" t="n">
        <f aca="false">NORMSDIST(-N2836/'rhos computation'!$B$23)-EXP(N2836+'rhos computation'!$B$23^2/2)*NORMSDIST(-N2836/'rhos computation'!$B$23-'rhos computation'!$B$23)</f>
        <v>0.0577411165685482</v>
      </c>
      <c r="W2836" s="0" t="n">
        <f aca="false">NORMSDIST(-O2836)</f>
        <v>0.00858131230018389</v>
      </c>
      <c r="X2836" s="0" t="n">
        <f aca="false">NORMSDIST(-P2836)</f>
        <v>0.0412953722390254</v>
      </c>
    </row>
    <row r="2837" customFormat="false" ht="13" hidden="false" customHeight="false" outlineLevel="0" collapsed="false">
      <c r="A2837" s="0" t="n">
        <v>-1.13918512622753</v>
      </c>
      <c r="B2837" s="0" t="n">
        <v>0.684006069320017</v>
      </c>
      <c r="C2837" s="0" t="n">
        <v>1.4212103223742</v>
      </c>
      <c r="D2837" s="0" t="n">
        <v>-0.853842076868393</v>
      </c>
      <c r="E2837" s="0" t="n">
        <f aca="false" t="array" ref="E2837:H2837">MMULT(A2837:D2837,'Root matrix of resiudals'!$B$19:E$22)</f>
        <v>-0.0452448649319518</v>
      </c>
      <c r="F2837" s="0" t="n">
        <v>0.0220108266924612</v>
      </c>
      <c r="G2837" s="0" t="n">
        <v>0.0229743260649648</v>
      </c>
      <c r="H2837" s="0" t="n">
        <v>-0.0117466058162831</v>
      </c>
      <c r="I2837" s="3" t="n">
        <f aca="false" t="array" ref="I2837:L2837">MMULT('t+1'!I2837:L2837,'input - gretl'!$B$3:$E$6)+MMULT('Point forecasts'!$P$3:$T$3,'input - gretl'!$B$9:$E$13)+MMULT('t+1'!Q2837:S2837,'input - gretl'!$B$14:$E$16)+E2837:H2837</f>
        <v>-0.0241174230472975</v>
      </c>
      <c r="J2837" s="3" t="n">
        <v>0.0502185040823392</v>
      </c>
      <c r="K2837" s="3" t="n">
        <v>0.0298528110075912</v>
      </c>
      <c r="L2837" s="3" t="n">
        <v>-0.00875857870697207</v>
      </c>
      <c r="M2837" s="0" t="n">
        <f aca="false">'t+1'!M2837+I2837</f>
        <v>0.0744760020389986</v>
      </c>
      <c r="N2837" s="0" t="n">
        <f aca="false">'t+1'!N2837+J2837</f>
        <v>0.0096391152259296</v>
      </c>
      <c r="O2837" s="0" t="n">
        <f aca="false">'t+1'!O2837+K2837</f>
        <v>2.43808149926068</v>
      </c>
      <c r="P2837" s="0" t="n">
        <f aca="false">'t+1'!P2837+L2837</f>
        <v>1.72820667198027</v>
      </c>
      <c r="Q2837" s="0" t="n">
        <f aca="false" t="array" ref="Q2837:S2837">MMULT(M2837:P2837,'input - gretl'!$B$19:$D$22)+MMULT('Point forecasts'!$J$4:$O$4,'input - gretl'!$B$23:$D$28)</f>
        <v>13.8859716504713</v>
      </c>
      <c r="R2837" s="0" t="n">
        <v>6.81417965996039</v>
      </c>
      <c r="S2837" s="0" t="n">
        <v>10.1631815876516</v>
      </c>
      <c r="U2837" s="4" t="n">
        <f aca="false">NORMSDIST(-M2837/'rhos computation'!$B$11)-EXP(M2837+'rhos computation'!$B$11^2/2)*NORMSDIST(-M2837/'rhos computation'!$B$11-'rhos computation'!$B$11)</f>
        <v>0.0232147104497217</v>
      </c>
      <c r="V2837" s="4" t="n">
        <f aca="false">NORMSDIST(-N2837/'rhos computation'!$B$23)-EXP(N2837+'rhos computation'!$B$23^2/2)*NORMSDIST(-N2837/'rhos computation'!$B$23-'rhos computation'!$B$23)</f>
        <v>0.0174375358253572</v>
      </c>
      <c r="W2837" s="0" t="n">
        <f aca="false">NORMSDIST(-O2837)</f>
        <v>0.00738272232163923</v>
      </c>
      <c r="X2837" s="0" t="n">
        <f aca="false">NORMSDIST(-P2837)</f>
        <v>0.0419755889925267</v>
      </c>
    </row>
    <row r="2838" customFormat="false" ht="13" hidden="false" customHeight="false" outlineLevel="0" collapsed="false">
      <c r="A2838" s="0" t="n">
        <v>0.737906760325419</v>
      </c>
      <c r="B2838" s="0" t="n">
        <v>0.0119214214101539</v>
      </c>
      <c r="C2838" s="0" t="n">
        <v>-0.0155911824304977</v>
      </c>
      <c r="D2838" s="0" t="n">
        <v>1.04730663160055</v>
      </c>
      <c r="E2838" s="0" t="n">
        <f aca="false" t="array" ref="E2838:H2838">MMULT(A2838:D2838,'Root matrix of resiudals'!$B$19:E$22)</f>
        <v>0.0312662786003011</v>
      </c>
      <c r="F2838" s="0" t="n">
        <v>0.00202419996095373</v>
      </c>
      <c r="G2838" s="0" t="n">
        <v>0.00190253284214364</v>
      </c>
      <c r="H2838" s="0" t="n">
        <v>0.0166950911260453</v>
      </c>
      <c r="I2838" s="3" t="n">
        <f aca="false" t="array" ref="I2838:L2838">MMULT('t+1'!I2838:L2838,'input - gretl'!$B$3:$E$6)+MMULT('Point forecasts'!$P$3:$T$3,'input - gretl'!$B$9:$E$13)+MMULT('t+1'!Q2838:S2838,'input - gretl'!$B$14:$E$16)+E2838:H2838</f>
        <v>0.0420339326681678</v>
      </c>
      <c r="J2838" s="3" t="n">
        <v>0.0606739137302998</v>
      </c>
      <c r="K2838" s="3" t="n">
        <v>0.00181534588807236</v>
      </c>
      <c r="L2838" s="3" t="n">
        <v>0.0198308795914474</v>
      </c>
      <c r="M2838" s="0" t="n">
        <f aca="false">'t+1'!M2838+I2838</f>
        <v>0.162450229251932</v>
      </c>
      <c r="N2838" s="0" t="n">
        <f aca="false">'t+1'!N2838+J2838</f>
        <v>-0.0281138202360172</v>
      </c>
      <c r="O2838" s="0" t="n">
        <f aca="false">'t+1'!O2838+K2838</f>
        <v>2.40168642181281</v>
      </c>
      <c r="P2838" s="0" t="n">
        <f aca="false">'t+1'!P2838+L2838</f>
        <v>1.73099473444771</v>
      </c>
      <c r="Q2838" s="0" t="n">
        <f aca="false" t="array" ref="Q2838:S2838">MMULT(M2838:P2838,'input - gretl'!$B$19:$D$22)+MMULT('Point forecasts'!$J$4:$O$4,'input - gretl'!$B$23:$D$28)</f>
        <v>13.9739458776842</v>
      </c>
      <c r="R2838" s="0" t="n">
        <v>6.77642672449844</v>
      </c>
      <c r="S2838" s="0" t="n">
        <v>10.1241349233941</v>
      </c>
      <c r="U2838" s="4" t="n">
        <f aca="false">NORMSDIST(-M2838/'rhos computation'!$B$11)-EXP(M2838+'rhos computation'!$B$11^2/2)*NORMSDIST(-M2838/'rhos computation'!$B$11-'rhos computation'!$B$11)</f>
        <v>0.00724773292452942</v>
      </c>
      <c r="V2838" s="4" t="n">
        <f aca="false">NORMSDIST(-N2838/'rhos computation'!$B$23)-EXP(N2838+'rhos computation'!$B$23^2/2)*NORMSDIST(-N2838/'rhos computation'!$B$23-'rhos computation'!$B$23)</f>
        <v>0.0377112102056111</v>
      </c>
      <c r="W2838" s="0" t="n">
        <f aca="false">NORMSDIST(-O2838)</f>
        <v>0.00815984564360906</v>
      </c>
      <c r="X2838" s="0" t="n">
        <f aca="false">NORMSDIST(-P2838)</f>
        <v>0.0417263518075963</v>
      </c>
    </row>
    <row r="2839" customFormat="false" ht="13" hidden="false" customHeight="false" outlineLevel="0" collapsed="false">
      <c r="A2839" s="0" t="n">
        <v>0.628461834553778</v>
      </c>
      <c r="B2839" s="0" t="n">
        <v>-0.51094303711335</v>
      </c>
      <c r="C2839" s="0" t="n">
        <v>0.573676891533828</v>
      </c>
      <c r="D2839" s="0" t="n">
        <v>0.27408894022902</v>
      </c>
      <c r="E2839" s="0" t="n">
        <f aca="false" t="array" ref="E2839:H2839">MMULT(A2839:D2839,'Root matrix of resiudals'!$B$19:E$22)</f>
        <v>0.0264107187958157</v>
      </c>
      <c r="F2839" s="0" t="n">
        <v>-0.0110980204491371</v>
      </c>
      <c r="G2839" s="0" t="n">
        <v>0.00850088668278098</v>
      </c>
      <c r="H2839" s="0" t="n">
        <v>0.00483047261449537</v>
      </c>
      <c r="I2839" s="3" t="n">
        <f aca="false" t="array" ref="I2839:L2839">MMULT('t+1'!I2839:L2839,'input - gretl'!$B$3:$E$6)+MMULT('Point forecasts'!$P$3:$T$3,'input - gretl'!$B$9:$E$13)+MMULT('t+1'!Q2839:S2839,'input - gretl'!$B$14:$E$16)+E2839:H2839</f>
        <v>0.104944946429379</v>
      </c>
      <c r="J2839" s="3" t="n">
        <v>0.0163527973265882</v>
      </c>
      <c r="K2839" s="3" t="n">
        <v>0.0273832061380561</v>
      </c>
      <c r="L2839" s="3" t="n">
        <v>0.0130992466658759</v>
      </c>
      <c r="M2839" s="0" t="n">
        <f aca="false">'t+1'!M2839+I2839</f>
        <v>0.151006283730648</v>
      </c>
      <c r="N2839" s="0" t="n">
        <f aca="false">'t+1'!N2839+J2839</f>
        <v>0.0243935348791539</v>
      </c>
      <c r="O2839" s="0" t="n">
        <f aca="false">'t+1'!O2839+K2839</f>
        <v>2.47414354531266</v>
      </c>
      <c r="P2839" s="0" t="n">
        <f aca="false">'t+1'!P2839+L2839</f>
        <v>1.76773081731873</v>
      </c>
      <c r="Q2839" s="0" t="n">
        <f aca="false" t="array" ref="Q2839:S2839">MMULT(M2839:P2839,'input - gretl'!$B$19:$D$22)+MMULT('Point forecasts'!$J$4:$O$4,'input - gretl'!$B$23:$D$28)</f>
        <v>13.9625019321629</v>
      </c>
      <c r="R2839" s="0" t="n">
        <v>6.82893407961361</v>
      </c>
      <c r="S2839" s="0" t="n">
        <v>10.1616541952794</v>
      </c>
      <c r="U2839" s="4" t="n">
        <f aca="false">NORMSDIST(-M2839/'rhos computation'!$B$11)-EXP(M2839+'rhos computation'!$B$11^2/2)*NORMSDIST(-M2839/'rhos computation'!$B$11-'rhos computation'!$B$11)</f>
        <v>0.00857894294502676</v>
      </c>
      <c r="V2839" s="4" t="n">
        <f aca="false">NORMSDIST(-N2839/'rhos computation'!$B$23)-EXP(N2839+'rhos computation'!$B$23^2/2)*NORMSDIST(-N2839/'rhos computation'!$B$23-'rhos computation'!$B$23)</f>
        <v>0.0120193982373585</v>
      </c>
      <c r="W2839" s="0" t="n">
        <f aca="false">NORMSDIST(-O2839)</f>
        <v>0.00667780113915825</v>
      </c>
      <c r="X2839" s="0" t="n">
        <f aca="false">NORMSDIST(-P2839)</f>
        <v>0.0385529577339403</v>
      </c>
    </row>
    <row r="2840" customFormat="false" ht="13" hidden="false" customHeight="false" outlineLevel="0" collapsed="false">
      <c r="A2840" s="0" t="n">
        <v>1.08432869498413</v>
      </c>
      <c r="B2840" s="0" t="n">
        <v>-1.99918949614202</v>
      </c>
      <c r="C2840" s="0" t="n">
        <v>0.61968924039071</v>
      </c>
      <c r="D2840" s="0" t="n">
        <v>-0.587435068815068</v>
      </c>
      <c r="E2840" s="0" t="n">
        <f aca="false" t="array" ref="E2840:H2840">MMULT(A2840:D2840,'Root matrix of resiudals'!$B$19:E$22)</f>
        <v>0.0429864665815281</v>
      </c>
      <c r="F2840" s="0" t="n">
        <v>-0.0524796002197253</v>
      </c>
      <c r="G2840" s="0" t="n">
        <v>0.00347546356120049</v>
      </c>
      <c r="H2840" s="0" t="n">
        <v>-0.00936910459837202</v>
      </c>
      <c r="I2840" s="3" t="n">
        <f aca="false" t="array" ref="I2840:L2840">MMULT('t+1'!I2840:L2840,'input - gretl'!$B$3:$E$6)+MMULT('Point forecasts'!$P$3:$T$3,'input - gretl'!$B$9:$E$13)+MMULT('t+1'!Q2840:S2840,'input - gretl'!$B$14:$E$16)+E2840:H2840</f>
        <v>0.0779152447649971</v>
      </c>
      <c r="J2840" s="3" t="n">
        <v>-0.0538870875747074</v>
      </c>
      <c r="K2840" s="3" t="n">
        <v>0.0168452857891512</v>
      </c>
      <c r="L2840" s="3" t="n">
        <v>-0.00218467466820892</v>
      </c>
      <c r="M2840" s="0" t="n">
        <f aca="false">'t+1'!M2840+I2840</f>
        <v>0.163985125707374</v>
      </c>
      <c r="N2840" s="0" t="n">
        <f aca="false">'t+1'!N2840+J2840</f>
        <v>-0.0381777450391927</v>
      </c>
      <c r="O2840" s="0" t="n">
        <f aca="false">'t+1'!O2840+K2840</f>
        <v>2.43377560959526</v>
      </c>
      <c r="P2840" s="0" t="n">
        <f aca="false">'t+1'!P2840+L2840</f>
        <v>1.73712144047666</v>
      </c>
      <c r="Q2840" s="0" t="n">
        <f aca="false" t="array" ref="Q2840:S2840">MMULT(M2840:P2840,'input - gretl'!$B$19:$D$22)+MMULT('Point forecasts'!$J$4:$O$4,'input - gretl'!$B$23:$D$28)</f>
        <v>13.9754807741396</v>
      </c>
      <c r="R2840" s="0" t="n">
        <v>6.76636279969527</v>
      </c>
      <c r="S2840" s="0" t="n">
        <v>10.1503973074077</v>
      </c>
      <c r="U2840" s="4" t="n">
        <f aca="false">NORMSDIST(-M2840/'rhos computation'!$B$11)-EXP(M2840+'rhos computation'!$B$11^2/2)*NORMSDIST(-M2840/'rhos computation'!$B$11-'rhos computation'!$B$11)</f>
        <v>0.00708278652936223</v>
      </c>
      <c r="V2840" s="4" t="n">
        <f aca="false">NORMSDIST(-N2840/'rhos computation'!$B$23)-EXP(N2840+'rhos computation'!$B$23^2/2)*NORMSDIST(-N2840/'rhos computation'!$B$23-'rhos computation'!$B$23)</f>
        <v>0.0445562843852567</v>
      </c>
      <c r="W2840" s="0" t="n">
        <f aca="false">NORMSDIST(-O2840)</f>
        <v>0.00747112748449254</v>
      </c>
      <c r="X2840" s="0" t="n">
        <f aca="false">NORMSDIST(-P2840)</f>
        <v>0.0411828688157432</v>
      </c>
    </row>
    <row r="2841" customFormat="false" ht="13" hidden="false" customHeight="false" outlineLevel="0" collapsed="false">
      <c r="A2841" s="0" t="n">
        <v>-0.150176748727788</v>
      </c>
      <c r="B2841" s="0" t="n">
        <v>-0.277357169069708</v>
      </c>
      <c r="C2841" s="0" t="n">
        <v>-2.05703161903736</v>
      </c>
      <c r="D2841" s="0" t="n">
        <v>1.47200596275852</v>
      </c>
      <c r="E2841" s="0" t="n">
        <f aca="false" t="array" ref="E2841:H2841">MMULT(A2841:D2841,'Root matrix of resiudals'!$B$19:E$22)</f>
        <v>-0.0101760323276232</v>
      </c>
      <c r="F2841" s="0" t="n">
        <v>-0.0155536827487388</v>
      </c>
      <c r="G2841" s="0" t="n">
        <v>-0.0326457522945482</v>
      </c>
      <c r="H2841" s="0" t="n">
        <v>0.0215698130147609</v>
      </c>
      <c r="I2841" s="3" t="n">
        <f aca="false" t="array" ref="I2841:L2841">MMULT('t+1'!I2841:L2841,'input - gretl'!$B$3:$E$6)+MMULT('Point forecasts'!$P$3:$T$3,'input - gretl'!$B$9:$E$13)+MMULT('t+1'!Q2841:S2841,'input - gretl'!$B$14:$E$16)+E2841:H2841</f>
        <v>0.0104110052259381</v>
      </c>
      <c r="J2841" s="3" t="n">
        <v>0.0121164435493535</v>
      </c>
      <c r="K2841" s="3" t="n">
        <v>-0.0210256667157432</v>
      </c>
      <c r="L2841" s="3" t="n">
        <v>0.0293006601112499</v>
      </c>
      <c r="M2841" s="0" t="n">
        <f aca="false">'t+1'!M2841+I2841</f>
        <v>0.134523521851446</v>
      </c>
      <c r="N2841" s="0" t="n">
        <f aca="false">'t+1'!N2841+J2841</f>
        <v>-0.00884333375925607</v>
      </c>
      <c r="O2841" s="0" t="n">
        <f aca="false">'t+1'!O2841+K2841</f>
        <v>2.39524128351354</v>
      </c>
      <c r="P2841" s="0" t="n">
        <f aca="false">'t+1'!P2841+L2841</f>
        <v>1.75528224788212</v>
      </c>
      <c r="Q2841" s="0" t="n">
        <f aca="false" t="array" ref="Q2841:S2841">MMULT(M2841:P2841,'input - gretl'!$B$19:$D$22)+MMULT('Point forecasts'!$J$4:$O$4,'input - gretl'!$B$23:$D$28)</f>
        <v>13.9460191702837</v>
      </c>
      <c r="R2841" s="0" t="n">
        <v>6.7956972109752</v>
      </c>
      <c r="S2841" s="0" t="n">
        <v>10.094591145443</v>
      </c>
      <c r="U2841" s="4" t="n">
        <f aca="false">NORMSDIST(-M2841/'rhos computation'!$B$11)-EXP(M2841+'rhos computation'!$B$11^2/2)*NORMSDIST(-M2841/'rhos computation'!$B$11-'rhos computation'!$B$11)</f>
        <v>0.0108364626396273</v>
      </c>
      <c r="V2841" s="4" t="n">
        <f aca="false">NORMSDIST(-N2841/'rhos computation'!$B$23)-EXP(N2841+'rhos computation'!$B$23^2/2)*NORMSDIST(-N2841/'rhos computation'!$B$23-'rhos computation'!$B$23)</f>
        <v>0.0262269515307421</v>
      </c>
      <c r="W2841" s="0" t="n">
        <f aca="false">NORMSDIST(-O2841)</f>
        <v>0.00830471562208706</v>
      </c>
      <c r="X2841" s="0" t="n">
        <f aca="false">NORMSDIST(-P2841)</f>
        <v>0.0396055207151479</v>
      </c>
    </row>
    <row r="2842" customFormat="false" ht="13" hidden="false" customHeight="false" outlineLevel="0" collapsed="false">
      <c r="A2842" s="0" t="n">
        <v>-1.37294813321487</v>
      </c>
      <c r="B2842" s="0" t="n">
        <v>0.475570698956757</v>
      </c>
      <c r="C2842" s="0" t="n">
        <v>1.05976986928212</v>
      </c>
      <c r="D2842" s="0" t="n">
        <v>-0.564803726604249</v>
      </c>
      <c r="E2842" s="0" t="n">
        <f aca="false" t="array" ref="E2842:H2842">MMULT(A2842:D2842,'Root matrix of resiudals'!$B$19:E$22)</f>
        <v>-0.0563034825737163</v>
      </c>
      <c r="F2842" s="0" t="n">
        <v>0.014247341404292</v>
      </c>
      <c r="G2842" s="0" t="n">
        <v>0.0164433835922004</v>
      </c>
      <c r="H2842" s="0" t="n">
        <v>-0.00739447976550491</v>
      </c>
      <c r="I2842" s="3" t="n">
        <f aca="false" t="array" ref="I2842:L2842">MMULT('t+1'!I2842:L2842,'input - gretl'!$B$3:$E$6)+MMULT('Point forecasts'!$P$3:$T$3,'input - gretl'!$B$9:$E$13)+MMULT('t+1'!Q2842:S2842,'input - gretl'!$B$14:$E$16)+E2842:H2842</f>
        <v>-0.0731427827983102</v>
      </c>
      <c r="J2842" s="3" t="n">
        <v>0.0318742278288275</v>
      </c>
      <c r="K2842" s="3" t="n">
        <v>0.0289777961784074</v>
      </c>
      <c r="L2842" s="3" t="n">
        <v>-0.0054572028742458</v>
      </c>
      <c r="M2842" s="0" t="n">
        <f aca="false">'t+1'!M2842+I2842</f>
        <v>0.0865574150045669</v>
      </c>
      <c r="N2842" s="0" t="n">
        <f aca="false">'t+1'!N2842+J2842</f>
        <v>0.00260257189938791</v>
      </c>
      <c r="O2842" s="0" t="n">
        <f aca="false">'t+1'!O2842+K2842</f>
        <v>2.43316124598948</v>
      </c>
      <c r="P2842" s="0" t="n">
        <f aca="false">'t+1'!P2842+L2842</f>
        <v>1.74763097769053</v>
      </c>
      <c r="Q2842" s="0" t="n">
        <f aca="false" t="array" ref="Q2842:S2842">MMULT(M2842:P2842,'input - gretl'!$B$19:$D$22)+MMULT('Point forecasts'!$J$4:$O$4,'input - gretl'!$B$23:$D$28)</f>
        <v>13.8980530634368</v>
      </c>
      <c r="R2842" s="0" t="n">
        <v>6.80714311663385</v>
      </c>
      <c r="S2842" s="0" t="n">
        <v>10.1397878484347</v>
      </c>
      <c r="U2842" s="4" t="n">
        <f aca="false">NORMSDIST(-M2842/'rhos computation'!$B$11)-EXP(M2842+'rhos computation'!$B$11^2/2)*NORMSDIST(-M2842/'rhos computation'!$B$11-'rhos computation'!$B$11)</f>
        <v>0.0201342288370501</v>
      </c>
      <c r="V2842" s="4" t="n">
        <f aca="false">NORMSDIST(-N2842/'rhos computation'!$B$23)-EXP(N2842+'rhos computation'!$B$23^2/2)*NORMSDIST(-N2842/'rhos computation'!$B$23-'rhos computation'!$B$23)</f>
        <v>0.0205187854877492</v>
      </c>
      <c r="W2842" s="0" t="n">
        <f aca="false">NORMSDIST(-O2842)</f>
        <v>0.00748381684889986</v>
      </c>
      <c r="X2842" s="0" t="n">
        <f aca="false">NORMSDIST(-P2842)</f>
        <v>0.0402639738361564</v>
      </c>
    </row>
    <row r="2843" customFormat="false" ht="13" hidden="false" customHeight="false" outlineLevel="0" collapsed="false">
      <c r="A2843" s="0" t="n">
        <v>1.33355764227968</v>
      </c>
      <c r="B2843" s="0" t="n">
        <v>1.19832045703452</v>
      </c>
      <c r="C2843" s="0" t="n">
        <v>-1.07986175432936</v>
      </c>
      <c r="D2843" s="0" t="n">
        <v>0.615782358324828</v>
      </c>
      <c r="E2843" s="0" t="n">
        <f aca="false" t="array" ref="E2843:H2843">MMULT(A2843:D2843,'Root matrix of resiudals'!$B$19:E$22)</f>
        <v>0.0583591869625847</v>
      </c>
      <c r="F2843" s="0" t="n">
        <v>0.0334213495628024</v>
      </c>
      <c r="G2843" s="0" t="n">
        <v>-0.0107474786521733</v>
      </c>
      <c r="H2843" s="0" t="n">
        <v>0.00832369469120723</v>
      </c>
      <c r="I2843" s="3" t="n">
        <f aca="false" t="array" ref="I2843:L2843">MMULT('t+1'!I2843:L2843,'input - gretl'!$B$3:$E$6)+MMULT('Point forecasts'!$P$3:$T$3,'input - gretl'!$B$9:$E$13)+MMULT('t+1'!Q2843:S2843,'input - gretl'!$B$14:$E$16)+E2843:H2843</f>
        <v>0.0316759104916823</v>
      </c>
      <c r="J2843" s="3" t="n">
        <v>0.0490796623328409</v>
      </c>
      <c r="K2843" s="3" t="n">
        <v>-0.00134906934871348</v>
      </c>
      <c r="L2843" s="3" t="n">
        <v>0.00889826573328382</v>
      </c>
      <c r="M2843" s="0" t="n">
        <f aca="false">'t+1'!M2843+I2843</f>
        <v>0.195704969704277</v>
      </c>
      <c r="N2843" s="0" t="n">
        <f aca="false">'t+1'!N2843+J2843</f>
        <v>0.010654125428895</v>
      </c>
      <c r="O2843" s="0" t="n">
        <f aca="false">'t+1'!O2843+K2843</f>
        <v>2.39383309483133</v>
      </c>
      <c r="P2843" s="0" t="n">
        <f aca="false">'t+1'!P2843+L2843</f>
        <v>1.7584162064972</v>
      </c>
      <c r="Q2843" s="0" t="n">
        <f aca="false" t="array" ref="Q2843:S2843">MMULT(M2843:P2843,'input - gretl'!$B$19:$D$22)+MMULT('Point forecasts'!$J$4:$O$4,'input - gretl'!$B$23:$D$28)</f>
        <v>14.0072006181365</v>
      </c>
      <c r="R2843" s="0" t="n">
        <v>6.81519467016336</v>
      </c>
      <c r="S2843" s="0" t="n">
        <v>10.0902024054199</v>
      </c>
      <c r="U2843" s="4" t="n">
        <f aca="false">NORMSDIST(-M2843/'rhos computation'!$B$11)-EXP(M2843+'rhos computation'!$B$11^2/2)*NORMSDIST(-M2843/'rhos computation'!$B$11-'rhos computation'!$B$11)</f>
        <v>0.00430647532464942</v>
      </c>
      <c r="V2843" s="4" t="n">
        <f aca="false">NORMSDIST(-N2843/'rhos computation'!$B$23)-EXP(N2843+'rhos computation'!$B$23^2/2)*NORMSDIST(-N2843/'rhos computation'!$B$23-'rhos computation'!$B$23)</f>
        <v>0.0170199305902397</v>
      </c>
      <c r="W2843" s="0" t="n">
        <f aca="false">NORMSDIST(-O2843)</f>
        <v>0.00833666706104925</v>
      </c>
      <c r="X2843" s="0" t="n">
        <f aca="false">NORMSDIST(-P2843)</f>
        <v>0.0393383587902625</v>
      </c>
    </row>
    <row r="2844" customFormat="false" ht="13" hidden="false" customHeight="false" outlineLevel="0" collapsed="false">
      <c r="A2844" s="0" t="n">
        <v>0.621432799432781</v>
      </c>
      <c r="B2844" s="0" t="n">
        <v>-0.171732512086251</v>
      </c>
      <c r="C2844" s="0" t="n">
        <v>0.273997119188522</v>
      </c>
      <c r="D2844" s="0" t="n">
        <v>-0.206086144355585</v>
      </c>
      <c r="E2844" s="0" t="n">
        <f aca="false" t="array" ref="E2844:H2844">MMULT(A2844:D2844,'Root matrix of resiudals'!$B$19:E$22)</f>
        <v>0.0266908439304299</v>
      </c>
      <c r="F2844" s="0" t="n">
        <v>-0.00252946676719306</v>
      </c>
      <c r="G2844" s="0" t="n">
        <v>0.00433068660948</v>
      </c>
      <c r="H2844" s="0" t="n">
        <v>-0.00327960031467131</v>
      </c>
      <c r="I2844" s="3" t="n">
        <f aca="false" t="array" ref="I2844:L2844">MMULT('t+1'!I2844:L2844,'input - gretl'!$B$3:$E$6)+MMULT('Point forecasts'!$P$3:$T$3,'input - gretl'!$B$9:$E$13)+MMULT('t+1'!Q2844:S2844,'input - gretl'!$B$14:$E$16)+E2844:H2844</f>
        <v>0.0368170844473108</v>
      </c>
      <c r="J2844" s="3" t="n">
        <v>0.0281886944446373</v>
      </c>
      <c r="K2844" s="3" t="n">
        <v>0.0265033361827981</v>
      </c>
      <c r="L2844" s="3" t="n">
        <v>0.00494170227045524</v>
      </c>
      <c r="M2844" s="0" t="n">
        <f aca="false">'t+1'!M2844+I2844</f>
        <v>0.199740561589873</v>
      </c>
      <c r="N2844" s="0" t="n">
        <f aca="false">'t+1'!N2844+J2844</f>
        <v>0.023148565541847</v>
      </c>
      <c r="O2844" s="0" t="n">
        <f aca="false">'t+1'!O2844+K2844</f>
        <v>2.45896962892508</v>
      </c>
      <c r="P2844" s="0" t="n">
        <f aca="false">'t+1'!P2844+L2844</f>
        <v>1.75681439382922</v>
      </c>
      <c r="Q2844" s="0" t="n">
        <f aca="false" t="array" ref="Q2844:S2844">MMULT(M2844:P2844,'input - gretl'!$B$19:$D$22)+MMULT('Point forecasts'!$J$4:$O$4,'input - gretl'!$B$23:$D$28)</f>
        <v>14.0112362100221</v>
      </c>
      <c r="R2844" s="0" t="n">
        <v>6.82768911027631</v>
      </c>
      <c r="S2844" s="0" t="n">
        <v>10.1568623434516</v>
      </c>
      <c r="U2844" s="4" t="n">
        <f aca="false">NORMSDIST(-M2844/'rhos computation'!$B$11)-EXP(M2844+'rhos computation'!$B$11^2/2)*NORMSDIST(-M2844/'rhos computation'!$B$11-'rhos computation'!$B$11)</f>
        <v>0.00403013778059397</v>
      </c>
      <c r="V2844" s="4" t="n">
        <f aca="false">NORMSDIST(-N2844/'rhos computation'!$B$23)-EXP(N2844+'rhos computation'!$B$23^2/2)*NORMSDIST(-N2844/'rhos computation'!$B$23-'rhos computation'!$B$23)</f>
        <v>0.0124234921013703</v>
      </c>
      <c r="W2844" s="0" t="n">
        <f aca="false">NORMSDIST(-O2844)</f>
        <v>0.00696682023046433</v>
      </c>
      <c r="X2844" s="0" t="n">
        <f aca="false">NORMSDIST(-P2844)</f>
        <v>0.0394747254251079</v>
      </c>
    </row>
    <row r="2845" customFormat="false" ht="13" hidden="false" customHeight="false" outlineLevel="0" collapsed="false">
      <c r="A2845" s="0" t="n">
        <v>1.17553256632536</v>
      </c>
      <c r="B2845" s="0" t="n">
        <v>1.21239489938449</v>
      </c>
      <c r="C2845" s="0" t="n">
        <v>-1.5407253934341</v>
      </c>
      <c r="D2845" s="0" t="n">
        <v>1.11112211749632</v>
      </c>
      <c r="E2845" s="0" t="n">
        <f aca="false" t="array" ref="E2845:H2845">MMULT(A2845:D2845,'Root matrix of resiudals'!$B$19:E$22)</f>
        <v>0.0508520706921443</v>
      </c>
      <c r="F2845" s="0" t="n">
        <v>0.0318435112351412</v>
      </c>
      <c r="G2845" s="0" t="n">
        <v>-0.0177519492096176</v>
      </c>
      <c r="H2845" s="0" t="n">
        <v>0.0158952323366127</v>
      </c>
      <c r="I2845" s="3" t="n">
        <f aca="false" t="array" ref="I2845:L2845">MMULT('t+1'!I2845:L2845,'input - gretl'!$B$3:$E$6)+MMULT('Point forecasts'!$P$3:$T$3,'input - gretl'!$B$9:$E$13)+MMULT('t+1'!Q2845:S2845,'input - gretl'!$B$14:$E$16)+E2845:H2845</f>
        <v>0.0364734299282022</v>
      </c>
      <c r="J2845" s="3" t="n">
        <v>0.0470531154467098</v>
      </c>
      <c r="K2845" s="3" t="n">
        <v>-0.0102344655143338</v>
      </c>
      <c r="L2845" s="3" t="n">
        <v>0.018843431276348</v>
      </c>
      <c r="M2845" s="0" t="n">
        <f aca="false">'t+1'!M2845+I2845</f>
        <v>0.185543415122068</v>
      </c>
      <c r="N2845" s="0" t="n">
        <f aca="false">'t+1'!N2845+J2845</f>
        <v>0.0132657058742552</v>
      </c>
      <c r="O2845" s="0" t="n">
        <f aca="false">'t+1'!O2845+K2845</f>
        <v>2.38523568186994</v>
      </c>
      <c r="P2845" s="0" t="n">
        <f aca="false">'t+1'!P2845+L2845</f>
        <v>1.75278987904796</v>
      </c>
      <c r="Q2845" s="0" t="n">
        <f aca="false" t="array" ref="Q2845:S2845">MMULT(M2845:P2845,'input - gretl'!$B$19:$D$22)+MMULT('Point forecasts'!$J$4:$O$4,'input - gretl'!$B$23:$D$28)</f>
        <v>13.9970390635543</v>
      </c>
      <c r="R2845" s="0" t="n">
        <v>6.81780625060872</v>
      </c>
      <c r="S2845" s="0" t="n">
        <v>10.0869559111791</v>
      </c>
      <c r="U2845" s="4" t="n">
        <f aca="false">NORMSDIST(-M2845/'rhos computation'!$B$11)-EXP(M2845+'rhos computation'!$B$11^2/2)*NORMSDIST(-M2845/'rhos computation'!$B$11-'rhos computation'!$B$11)</f>
        <v>0.00507370861360955</v>
      </c>
      <c r="V2845" s="4" t="n">
        <f aca="false">NORMSDIST(-N2845/'rhos computation'!$B$23)-EXP(N2845+'rhos computation'!$B$23^2/2)*NORMSDIST(-N2845/'rhos computation'!$B$23-'rhos computation'!$B$23)</f>
        <v>0.0159763551304927</v>
      </c>
      <c r="W2845" s="0" t="n">
        <f aca="false">NORMSDIST(-O2845)</f>
        <v>0.00853409137575488</v>
      </c>
      <c r="X2845" s="0" t="n">
        <f aca="false">NORMSDIST(-P2845)</f>
        <v>0.0398190405271368</v>
      </c>
    </row>
    <row r="2846" customFormat="false" ht="13" hidden="false" customHeight="false" outlineLevel="0" collapsed="false">
      <c r="A2846" s="0" t="n">
        <v>-0.998265263873026</v>
      </c>
      <c r="B2846" s="0" t="n">
        <v>1.2523378259721</v>
      </c>
      <c r="C2846" s="0" t="n">
        <v>0.0880657862122929</v>
      </c>
      <c r="D2846" s="0" t="n">
        <v>0.105842044283578</v>
      </c>
      <c r="E2846" s="0" t="n">
        <f aca="false" t="array" ref="E2846:H2846">MMULT(A2846:D2846,'Root matrix of resiudals'!$B$19:E$22)</f>
        <v>-0.0399262776632755</v>
      </c>
      <c r="F2846" s="0" t="n">
        <v>0.0338448257756958</v>
      </c>
      <c r="G2846" s="0" t="n">
        <v>0.00480366676744318</v>
      </c>
      <c r="H2846" s="0" t="n">
        <v>0.00228282671998745</v>
      </c>
      <c r="I2846" s="3" t="n">
        <f aca="false" t="array" ref="I2846:L2846">MMULT('t+1'!I2846:L2846,'input - gretl'!$B$3:$E$6)+MMULT('Point forecasts'!$P$3:$T$3,'input - gretl'!$B$9:$E$13)+MMULT('t+1'!Q2846:S2846,'input - gretl'!$B$14:$E$16)+E2846:H2846</f>
        <v>-0.0246985701516632</v>
      </c>
      <c r="J2846" s="3" t="n">
        <v>0.0498703749781375</v>
      </c>
      <c r="K2846" s="3" t="n">
        <v>0.0154887080143451</v>
      </c>
      <c r="L2846" s="3" t="n">
        <v>0.0117524226052679</v>
      </c>
      <c r="M2846" s="0" t="n">
        <f aca="false">'t+1'!M2846+I2846</f>
        <v>0.105877566879216</v>
      </c>
      <c r="N2846" s="0" t="n">
        <f aca="false">'t+1'!N2846+J2846</f>
        <v>0.0419183069893693</v>
      </c>
      <c r="O2846" s="0" t="n">
        <f aca="false">'t+1'!O2846+K2846</f>
        <v>2.42570744388024</v>
      </c>
      <c r="P2846" s="0" t="n">
        <f aca="false">'t+1'!P2846+L2846</f>
        <v>1.72614674044947</v>
      </c>
      <c r="Q2846" s="0" t="n">
        <f aca="false" t="array" ref="Q2846:S2846">MMULT(M2846:P2846,'input - gretl'!$B$19:$D$22)+MMULT('Point forecasts'!$J$4:$O$4,'input - gretl'!$B$23:$D$28)</f>
        <v>13.9173732153115</v>
      </c>
      <c r="R2846" s="0" t="n">
        <v>6.84645885172383</v>
      </c>
      <c r="S2846" s="0" t="n">
        <v>10.1527666301535</v>
      </c>
      <c r="U2846" s="4" t="n">
        <f aca="false">NORMSDIST(-M2846/'rhos computation'!$B$11)-EXP(M2846+'rhos computation'!$B$11^2/2)*NORMSDIST(-M2846/'rhos computation'!$B$11-'rhos computation'!$B$11)</f>
        <v>0.0158548992413076</v>
      </c>
      <c r="V2846" s="4" t="n">
        <f aca="false">NORMSDIST(-N2846/'rhos computation'!$B$23)-EXP(N2846+'rhos computation'!$B$23^2/2)*NORMSDIST(-N2846/'rhos computation'!$B$23-'rhos computation'!$B$23)</f>
        <v>0.00729281305559984</v>
      </c>
      <c r="W2846" s="0" t="n">
        <f aca="false">NORMSDIST(-O2846)</f>
        <v>0.00763929057110308</v>
      </c>
      <c r="X2846" s="0" t="n">
        <f aca="false">NORMSDIST(-P2846)</f>
        <v>0.0421605084109196</v>
      </c>
    </row>
    <row r="2847" customFormat="false" ht="13" hidden="false" customHeight="false" outlineLevel="0" collapsed="false">
      <c r="A2847" s="0" t="n">
        <v>0.310429573419147</v>
      </c>
      <c r="B2847" s="0" t="n">
        <v>0.0582549072346639</v>
      </c>
      <c r="C2847" s="0" t="n">
        <v>0.984284765312559</v>
      </c>
      <c r="D2847" s="0" t="n">
        <v>-1.38700647072321</v>
      </c>
      <c r="E2847" s="0" t="n">
        <f aca="false" t="array" ref="E2847:H2847">MMULT(A2847:D2847,'Root matrix of resiudals'!$B$19:E$22)</f>
        <v>0.0151977553301463</v>
      </c>
      <c r="F2847" s="0" t="n">
        <v>0.00581027713388034</v>
      </c>
      <c r="G2847" s="0" t="n">
        <v>0.0148664806950991</v>
      </c>
      <c r="H2847" s="0" t="n">
        <v>-0.0214948274842424</v>
      </c>
      <c r="I2847" s="3" t="n">
        <f aca="false" t="array" ref="I2847:L2847">MMULT('t+1'!I2847:L2847,'input - gretl'!$B$3:$E$6)+MMULT('Point forecasts'!$P$3:$T$3,'input - gretl'!$B$9:$E$13)+MMULT('t+1'!Q2847:S2847,'input - gretl'!$B$14:$E$16)+E2847:H2847</f>
        <v>-0.0113299309631287</v>
      </c>
      <c r="J2847" s="3" t="n">
        <v>0.0334293597775188</v>
      </c>
      <c r="K2847" s="3" t="n">
        <v>0.0292476428260654</v>
      </c>
      <c r="L2847" s="3" t="n">
        <v>-0.0199072681244352</v>
      </c>
      <c r="M2847" s="0" t="n">
        <f aca="false">'t+1'!M2847+I2847</f>
        <v>0.171505702807465</v>
      </c>
      <c r="N2847" s="0" t="n">
        <f aca="false">'t+1'!N2847+J2847</f>
        <v>-0.00589986979060788</v>
      </c>
      <c r="O2847" s="0" t="n">
        <f aca="false">'t+1'!O2847+K2847</f>
        <v>2.43609193855978</v>
      </c>
      <c r="P2847" s="0" t="n">
        <f aca="false">'t+1'!P2847+L2847</f>
        <v>1.73765123198865</v>
      </c>
      <c r="Q2847" s="0" t="n">
        <f aca="false" t="array" ref="Q2847:S2847">MMULT(M2847:P2847,'input - gretl'!$B$19:$D$22)+MMULT('Point forecasts'!$J$4:$O$4,'input - gretl'!$B$23:$D$28)</f>
        <v>13.9830013512397</v>
      </c>
      <c r="R2847" s="0" t="n">
        <v>6.79864067494385</v>
      </c>
      <c r="S2847" s="0" t="n">
        <v>10.1522097781547</v>
      </c>
      <c r="U2847" s="4" t="n">
        <f aca="false">NORMSDIST(-M2847/'rhos computation'!$B$11)-EXP(M2847+'rhos computation'!$B$11^2/2)*NORMSDIST(-M2847/'rhos computation'!$B$11-'rhos computation'!$B$11)</f>
        <v>0.00631844870616444</v>
      </c>
      <c r="V2847" s="4" t="n">
        <f aca="false">NORMSDIST(-N2847/'rhos computation'!$B$23)-EXP(N2847+'rhos computation'!$B$23^2/2)*NORMSDIST(-N2847/'rhos computation'!$B$23-'rhos computation'!$B$23)</f>
        <v>0.024677189057981</v>
      </c>
      <c r="W2847" s="0" t="n">
        <f aca="false">NORMSDIST(-O2847)</f>
        <v>0.00742345519980761</v>
      </c>
      <c r="X2847" s="0" t="n">
        <f aca="false">NORMSDIST(-P2847)</f>
        <v>0.041136143346064</v>
      </c>
    </row>
    <row r="2848" customFormat="false" ht="13" hidden="false" customHeight="false" outlineLevel="0" collapsed="false">
      <c r="A2848" s="0" t="n">
        <v>-1.15668367815467</v>
      </c>
      <c r="B2848" s="0" t="n">
        <v>-0.959316506302718</v>
      </c>
      <c r="C2848" s="0" t="n">
        <v>-0.748996845221915</v>
      </c>
      <c r="D2848" s="0" t="n">
        <v>0.913724581804158</v>
      </c>
      <c r="E2848" s="0" t="n">
        <f aca="false" t="array" ref="E2848:H2848">MMULT(A2848:D2848,'Root matrix of resiudals'!$B$19:E$22)</f>
        <v>-0.0530742398287434</v>
      </c>
      <c r="F2848" s="0" t="n">
        <v>-0.0326579532303029</v>
      </c>
      <c r="G2848" s="0" t="n">
        <v>-0.0158973120963488</v>
      </c>
      <c r="H2848" s="0" t="n">
        <v>0.0143491817367993</v>
      </c>
      <c r="I2848" s="3" t="n">
        <f aca="false" t="array" ref="I2848:L2848">MMULT('t+1'!I2848:L2848,'input - gretl'!$B$3:$E$6)+MMULT('Point forecasts'!$P$3:$T$3,'input - gretl'!$B$9:$E$13)+MMULT('t+1'!Q2848:S2848,'input - gretl'!$B$14:$E$16)+E2848:H2848</f>
        <v>-0.0287696359214216</v>
      </c>
      <c r="J2848" s="3" t="n">
        <v>-0.0348729281127069</v>
      </c>
      <c r="K2848" s="3" t="n">
        <v>-0.00567264882843021</v>
      </c>
      <c r="L2848" s="3" t="n">
        <v>0.017396938033473</v>
      </c>
      <c r="M2848" s="0" t="n">
        <f aca="false">'t+1'!M2848+I2848</f>
        <v>0.0538195367207125</v>
      </c>
      <c r="N2848" s="0" t="n">
        <f aca="false">'t+1'!N2848+J2848</f>
        <v>-0.0355606908304069</v>
      </c>
      <c r="O2848" s="0" t="n">
        <f aca="false">'t+1'!O2848+K2848</f>
        <v>2.40231322489707</v>
      </c>
      <c r="P2848" s="0" t="n">
        <f aca="false">'t+1'!P2848+L2848</f>
        <v>1.76729685076978</v>
      </c>
      <c r="Q2848" s="0" t="n">
        <f aca="false" t="array" ref="Q2848:S2848">MMULT(M2848:P2848,'input - gretl'!$B$19:$D$22)+MMULT('Point forecasts'!$J$4:$O$4,'input - gretl'!$B$23:$D$28)</f>
        <v>13.865315185153</v>
      </c>
      <c r="R2848" s="0" t="n">
        <v>6.76897985390405</v>
      </c>
      <c r="S2848" s="0" t="n">
        <v>10.0902365987502</v>
      </c>
      <c r="U2848" s="4" t="n">
        <f aca="false">NORMSDIST(-M2848/'rhos computation'!$B$11)-EXP(M2848+'rhos computation'!$B$11^2/2)*NORMSDIST(-M2848/'rhos computation'!$B$11-'rhos computation'!$B$11)</f>
        <v>0.029252392628833</v>
      </c>
      <c r="V2848" s="4" t="n">
        <f aca="false">NORMSDIST(-N2848/'rhos computation'!$B$23)-EXP(N2848+'rhos computation'!$B$23^2/2)*NORMSDIST(-N2848/'rhos computation'!$B$23-'rhos computation'!$B$23)</f>
        <v>0.0427254845721189</v>
      </c>
      <c r="W2848" s="0" t="n">
        <f aca="false">NORMSDIST(-O2848)</f>
        <v>0.00814587591983482</v>
      </c>
      <c r="X2848" s="0" t="n">
        <f aca="false">NORMSDIST(-P2848)</f>
        <v>0.038589263492318</v>
      </c>
    </row>
    <row r="2849" customFormat="false" ht="13" hidden="false" customHeight="false" outlineLevel="0" collapsed="false">
      <c r="A2849" s="0" t="n">
        <v>1.32773680067348</v>
      </c>
      <c r="B2849" s="0" t="n">
        <v>-0.0102782654878584</v>
      </c>
      <c r="C2849" s="0" t="n">
        <v>-1.30746626932129</v>
      </c>
      <c r="D2849" s="0" t="n">
        <v>-0.0474551649732609</v>
      </c>
      <c r="E2849" s="0" t="n">
        <f aca="false" t="array" ref="E2849:H2849">MMULT(A2849:D2849,'Root matrix of resiudals'!$B$19:E$22)</f>
        <v>0.0553456838435866</v>
      </c>
      <c r="F2849" s="0" t="n">
        <v>-0.00198484043492923</v>
      </c>
      <c r="G2849" s="0" t="n">
        <v>-0.0195215920687271</v>
      </c>
      <c r="H2849" s="0" t="n">
        <v>-0.00277649269772229</v>
      </c>
      <c r="I2849" s="3" t="n">
        <f aca="false" t="array" ref="I2849:L2849">MMULT('t+1'!I2849:L2849,'input - gretl'!$B$3:$E$6)+MMULT('Point forecasts'!$P$3:$T$3,'input - gretl'!$B$9:$E$13)+MMULT('t+1'!Q2849:S2849,'input - gretl'!$B$14:$E$16)+E2849:H2849</f>
        <v>0.0900445202521926</v>
      </c>
      <c r="J2849" s="3" t="n">
        <v>0.0283775177197394</v>
      </c>
      <c r="K2849" s="3" t="n">
        <v>-0.00690992194378641</v>
      </c>
      <c r="L2849" s="3" t="n">
        <v>1.32683254465702E-005</v>
      </c>
      <c r="M2849" s="0" t="n">
        <f aca="false">'t+1'!M2849+I2849</f>
        <v>0.177593351269393</v>
      </c>
      <c r="N2849" s="0" t="n">
        <f aca="false">'t+1'!N2849+J2849</f>
        <v>-0.000579993898620703</v>
      </c>
      <c r="O2849" s="0" t="n">
        <f aca="false">'t+1'!O2849+K2849</f>
        <v>2.41612247669975</v>
      </c>
      <c r="P2849" s="0" t="n">
        <f aca="false">'t+1'!P2849+L2849</f>
        <v>1.75685916560712</v>
      </c>
      <c r="Q2849" s="0" t="n">
        <f aca="false" t="array" ref="Q2849:S2849">MMULT(M2849:P2849,'input - gretl'!$B$19:$D$22)+MMULT('Point forecasts'!$J$4:$O$4,'input - gretl'!$B$23:$D$28)</f>
        <v>13.9890889997017</v>
      </c>
      <c r="R2849" s="0" t="n">
        <v>6.80396055083584</v>
      </c>
      <c r="S2849" s="0" t="n">
        <v>10.1139726110268</v>
      </c>
      <c r="U2849" s="4" t="n">
        <f aca="false">NORMSDIST(-M2849/'rhos computation'!$B$11)-EXP(M2849+'rhos computation'!$B$11^2/2)*NORMSDIST(-M2849/'rhos computation'!$B$11-'rhos computation'!$B$11)</f>
        <v>0.00575075631635028</v>
      </c>
      <c r="V2849" s="4" t="n">
        <f aca="false">NORMSDIST(-N2849/'rhos computation'!$B$23)-EXP(N2849+'rhos computation'!$B$23^2/2)*NORMSDIST(-N2849/'rhos computation'!$B$23-'rhos computation'!$B$23)</f>
        <v>0.0220196477078492</v>
      </c>
      <c r="W2849" s="0" t="n">
        <f aca="false">NORMSDIST(-O2849)</f>
        <v>0.00784339192080774</v>
      </c>
      <c r="X2849" s="0" t="n">
        <f aca="false">NORMSDIST(-P2849)</f>
        <v>0.0394709086657955</v>
      </c>
    </row>
    <row r="2850" customFormat="false" ht="13" hidden="false" customHeight="false" outlineLevel="0" collapsed="false">
      <c r="A2850" s="0" t="n">
        <v>-1.36894390533376</v>
      </c>
      <c r="B2850" s="0" t="n">
        <v>0.591156269456634</v>
      </c>
      <c r="C2850" s="0" t="n">
        <v>-1.2218965309391</v>
      </c>
      <c r="D2850" s="0" t="n">
        <v>2.39527714563249</v>
      </c>
      <c r="E2850" s="0" t="n">
        <f aca="false" t="array" ref="E2850:H2850">MMULT(A2850:D2850,'Root matrix of resiudals'!$B$19:E$22)</f>
        <v>-0.0598220192945326</v>
      </c>
      <c r="F2850" s="0" t="n">
        <v>0.00956115411222529</v>
      </c>
      <c r="G2850" s="0" t="n">
        <v>-0.0165169753870349</v>
      </c>
      <c r="H2850" s="0" t="n">
        <v>0.0380319177134779</v>
      </c>
      <c r="I2850" s="3" t="n">
        <f aca="false" t="array" ref="I2850:L2850">MMULT('t+1'!I2850:L2850,'input - gretl'!$B$3:$E$6)+MMULT('Point forecasts'!$P$3:$T$3,'input - gretl'!$B$9:$E$13)+MMULT('t+1'!Q2850:S2850,'input - gretl'!$B$14:$E$16)+E2850:H2850</f>
        <v>-0.0111593391448896</v>
      </c>
      <c r="J2850" s="3" t="n">
        <v>0.0369336428355069</v>
      </c>
      <c r="K2850" s="3" t="n">
        <v>0.000546466167632306</v>
      </c>
      <c r="L2850" s="3" t="n">
        <v>0.0476341506452265</v>
      </c>
      <c r="M2850" s="0" t="n">
        <f aca="false">'t+1'!M2850+I2850</f>
        <v>0.0840615875738619</v>
      </c>
      <c r="N2850" s="0" t="n">
        <f aca="false">'t+1'!N2850+J2850</f>
        <v>0.0373533419816613</v>
      </c>
      <c r="O2850" s="0" t="n">
        <f aca="false">'t+1'!O2850+K2850</f>
        <v>2.43492826731536</v>
      </c>
      <c r="P2850" s="0" t="n">
        <f aca="false">'t+1'!P2850+L2850</f>
        <v>1.78471233463665</v>
      </c>
      <c r="Q2850" s="0" t="n">
        <f aca="false" t="array" ref="Q2850:S2850">MMULT(M2850:P2850,'input - gretl'!$B$19:$D$22)+MMULT('Point forecasts'!$J$4:$O$4,'input - gretl'!$B$23:$D$28)</f>
        <v>13.8955572360061</v>
      </c>
      <c r="R2850" s="0" t="n">
        <v>6.84189388671612</v>
      </c>
      <c r="S2850" s="0" t="n">
        <v>10.1062886452369</v>
      </c>
      <c r="U2850" s="4" t="n">
        <f aca="false">NORMSDIST(-M2850/'rhos computation'!$B$11)-EXP(M2850+'rhos computation'!$B$11^2/2)*NORMSDIST(-M2850/'rhos computation'!$B$11-'rhos computation'!$B$11)</f>
        <v>0.0207442995494059</v>
      </c>
      <c r="V2850" s="4" t="n">
        <f aca="false">NORMSDIST(-N2850/'rhos computation'!$B$23)-EXP(N2850+'rhos computation'!$B$23^2/2)*NORMSDIST(-N2850/'rhos computation'!$B$23-'rhos computation'!$B$23)</f>
        <v>0.00835863455439309</v>
      </c>
      <c r="W2850" s="0" t="n">
        <f aca="false">NORMSDIST(-O2850)</f>
        <v>0.00744737106768665</v>
      </c>
      <c r="X2850" s="0" t="n">
        <f aca="false">NORMSDIST(-P2850)</f>
        <v>0.0371539945887095</v>
      </c>
    </row>
    <row r="2851" customFormat="false" ht="13" hidden="false" customHeight="false" outlineLevel="0" collapsed="false">
      <c r="A2851" s="0" t="n">
        <v>0.474830716791497</v>
      </c>
      <c r="B2851" s="0" t="n">
        <v>-0.679291787930979</v>
      </c>
      <c r="C2851" s="0" t="n">
        <v>-0.906490217822915</v>
      </c>
      <c r="D2851" s="0" t="n">
        <v>-1.05133392104004</v>
      </c>
      <c r="E2851" s="0" t="n">
        <f aca="false" t="array" ref="E2851:H2851">MMULT(A2851:D2851,'Root matrix of resiudals'!$B$19:E$22)</f>
        <v>0.0181170559725874</v>
      </c>
      <c r="F2851" s="0" t="n">
        <v>-0.0216574146784375</v>
      </c>
      <c r="G2851" s="0" t="n">
        <v>-0.0176649978780064</v>
      </c>
      <c r="H2851" s="0" t="n">
        <v>-0.0183246286191557</v>
      </c>
      <c r="I2851" s="3" t="n">
        <f aca="false" t="array" ref="I2851:L2851">MMULT('t+1'!I2851:L2851,'input - gretl'!$B$3:$E$6)+MMULT('Point forecasts'!$P$3:$T$3,'input - gretl'!$B$9:$E$13)+MMULT('t+1'!Q2851:S2851,'input - gretl'!$B$14:$E$16)+E2851:H2851</f>
        <v>0.088749820898765</v>
      </c>
      <c r="J2851" s="3" t="n">
        <v>0.0022530687662016</v>
      </c>
      <c r="K2851" s="3" t="n">
        <v>-0.00172729665186146</v>
      </c>
      <c r="L2851" s="3" t="n">
        <v>-0.00988106449988729</v>
      </c>
      <c r="M2851" s="0" t="n">
        <f aca="false">'t+1'!M2851+I2851</f>
        <v>0.140863343247922</v>
      </c>
      <c r="N2851" s="0" t="n">
        <f aca="false">'t+1'!N2851+J2851</f>
        <v>0.00686075415162251</v>
      </c>
      <c r="O2851" s="0" t="n">
        <f aca="false">'t+1'!O2851+K2851</f>
        <v>2.4365734739515</v>
      </c>
      <c r="P2851" s="0" t="n">
        <f aca="false">'t+1'!P2851+L2851</f>
        <v>1.73423085937884</v>
      </c>
      <c r="Q2851" s="0" t="n">
        <f aca="false" t="array" ref="Q2851:S2851">MMULT(M2851:P2851,'input - gretl'!$B$19:$D$22)+MMULT('Point forecasts'!$J$4:$O$4,'input - gretl'!$B$23:$D$28)</f>
        <v>13.9523589916802</v>
      </c>
      <c r="R2851" s="0" t="n">
        <v>6.81140129888608</v>
      </c>
      <c r="S2851" s="0" t="n">
        <v>10.155944258917</v>
      </c>
      <c r="U2851" s="4" t="n">
        <f aca="false">NORMSDIST(-M2851/'rhos computation'!$B$11)-EXP(M2851+'rhos computation'!$B$11^2/2)*NORMSDIST(-M2851/'rhos computation'!$B$11-'rhos computation'!$B$11)</f>
        <v>0.00991795793560621</v>
      </c>
      <c r="V2851" s="4" t="n">
        <f aca="false">NORMSDIST(-N2851/'rhos computation'!$B$23)-EXP(N2851+'rhos computation'!$B$23^2/2)*NORMSDIST(-N2851/'rhos computation'!$B$23-'rhos computation'!$B$23)</f>
        <v>0.0186152021990836</v>
      </c>
      <c r="W2851" s="0" t="n">
        <f aca="false">NORMSDIST(-O2851)</f>
        <v>0.00741357845762994</v>
      </c>
      <c r="X2851" s="0" t="n">
        <f aca="false">NORMSDIST(-P2851)</f>
        <v>0.0414385647934234</v>
      </c>
    </row>
    <row r="2852" customFormat="false" ht="13" hidden="false" customHeight="false" outlineLevel="0" collapsed="false">
      <c r="A2852" s="0" t="n">
        <v>1.30190338994511</v>
      </c>
      <c r="B2852" s="0" t="n">
        <v>1.0628048946652</v>
      </c>
      <c r="C2852" s="0" t="n">
        <v>1.0258248523336</v>
      </c>
      <c r="D2852" s="0" t="n">
        <v>-0.712746016740067</v>
      </c>
      <c r="E2852" s="0" t="n">
        <f aca="false" t="array" ref="E2852:H2852">MMULT(A2852:D2852,'Root matrix of resiudals'!$B$19:E$22)</f>
        <v>0.059804170607534</v>
      </c>
      <c r="F2852" s="0" t="n">
        <v>0.0369507756462439</v>
      </c>
      <c r="G2852" s="0" t="n">
        <v>0.0211396827133215</v>
      </c>
      <c r="H2852" s="0" t="n">
        <v>-0.0108196635671138</v>
      </c>
      <c r="I2852" s="3" t="n">
        <f aca="false" t="array" ref="I2852:L2852">MMULT('t+1'!I2852:L2852,'input - gretl'!$B$3:$E$6)+MMULT('Point forecasts'!$P$3:$T$3,'input - gretl'!$B$9:$E$13)+MMULT('t+1'!Q2852:S2852,'input - gretl'!$B$14:$E$16)+E2852:H2852</f>
        <v>0.0641870581070911</v>
      </c>
      <c r="J2852" s="3" t="n">
        <v>0.0294375617115601</v>
      </c>
      <c r="K2852" s="3" t="n">
        <v>0.021880342614457</v>
      </c>
      <c r="L2852" s="3" t="n">
        <v>-0.011497607275647</v>
      </c>
      <c r="M2852" s="0" t="n">
        <f aca="false">'t+1'!M2852+I2852</f>
        <v>0.145869334689985</v>
      </c>
      <c r="N2852" s="0" t="n">
        <f aca="false">'t+1'!N2852+J2852</f>
        <v>0.00348408716168943</v>
      </c>
      <c r="O2852" s="0" t="n">
        <f aca="false">'t+1'!O2852+K2852</f>
        <v>2.40579956584641</v>
      </c>
      <c r="P2852" s="0" t="n">
        <f aca="false">'t+1'!P2852+L2852</f>
        <v>1.72724322237973</v>
      </c>
      <c r="Q2852" s="0" t="n">
        <f aca="false" t="array" ref="Q2852:S2852">MMULT(M2852:P2852,'input - gretl'!$B$19:$D$22)+MMULT('Point forecasts'!$J$4:$O$4,'input - gretl'!$B$23:$D$28)</f>
        <v>13.9573649831222</v>
      </c>
      <c r="R2852" s="0" t="n">
        <v>6.80802463189615</v>
      </c>
      <c r="S2852" s="0" t="n">
        <v>10.1318159429799</v>
      </c>
      <c r="U2852" s="4" t="n">
        <f aca="false">NORMSDIST(-M2852/'rhos computation'!$B$11)-EXP(M2852+'rhos computation'!$B$11^2/2)*NORMSDIST(-M2852/'rhos computation'!$B$11-'rhos computation'!$B$11)</f>
        <v>0.00923758561053378</v>
      </c>
      <c r="V2852" s="4" t="n">
        <f aca="false">NORMSDIST(-N2852/'rhos computation'!$B$23)-EXP(N2852+'rhos computation'!$B$23^2/2)*NORMSDIST(-N2852/'rhos computation'!$B$23-'rhos computation'!$B$23)</f>
        <v>0.0201148923481109</v>
      </c>
      <c r="W2852" s="0" t="n">
        <f aca="false">NORMSDIST(-O2852)</f>
        <v>0.00806855779996137</v>
      </c>
      <c r="X2852" s="0" t="n">
        <f aca="false">NORMSDIST(-P2852)</f>
        <v>0.0420619956714157</v>
      </c>
    </row>
    <row r="2853" customFormat="false" ht="13" hidden="false" customHeight="false" outlineLevel="0" collapsed="false">
      <c r="A2853" s="0" t="n">
        <v>0.246213708034893</v>
      </c>
      <c r="B2853" s="0" t="n">
        <v>0.316942090253562</v>
      </c>
      <c r="C2853" s="0" t="n">
        <v>-1.22701533087884</v>
      </c>
      <c r="D2853" s="0" t="n">
        <v>-0.816758321283166</v>
      </c>
      <c r="E2853" s="0" t="n">
        <f aca="false" t="array" ref="E2853:H2853">MMULT(A2853:D2853,'Root matrix of resiudals'!$B$19:E$22)</f>
        <v>0.0100782723280936</v>
      </c>
      <c r="F2853" s="0" t="n">
        <v>0.00515407088145662</v>
      </c>
      <c r="G2853" s="0" t="n">
        <v>-0.0192673128442874</v>
      </c>
      <c r="H2853" s="0" t="n">
        <v>-0.0147322855288508</v>
      </c>
      <c r="I2853" s="3" t="n">
        <f aca="false" t="array" ref="I2853:L2853">MMULT('t+1'!I2853:L2853,'input - gretl'!$B$3:$E$6)+MMULT('Point forecasts'!$P$3:$T$3,'input - gretl'!$B$9:$E$13)+MMULT('t+1'!Q2853:S2853,'input - gretl'!$B$14:$E$16)+E2853:H2853</f>
        <v>0.0268685998604074</v>
      </c>
      <c r="J2853" s="3" t="n">
        <v>-0.0109161306093899</v>
      </c>
      <c r="K2853" s="3" t="n">
        <v>-0.00618641265820703</v>
      </c>
      <c r="L2853" s="3" t="n">
        <v>-0.0119889994722091</v>
      </c>
      <c r="M2853" s="0" t="n">
        <f aca="false">'t+1'!M2853+I2853</f>
        <v>0.117694684176012</v>
      </c>
      <c r="N2853" s="0" t="n">
        <f aca="false">'t+1'!N2853+J2853</f>
        <v>0.006384476124342</v>
      </c>
      <c r="O2853" s="0" t="n">
        <f aca="false">'t+1'!O2853+K2853</f>
        <v>2.40131643295171</v>
      </c>
      <c r="P2853" s="0" t="n">
        <f aca="false">'t+1'!P2853+L2853</f>
        <v>1.74779124433714</v>
      </c>
      <c r="Q2853" s="0" t="n">
        <f aca="false" t="array" ref="Q2853:S2853">MMULT(M2853:P2853,'input - gretl'!$B$19:$D$22)+MMULT('Point forecasts'!$J$4:$O$4,'input - gretl'!$B$23:$D$28)</f>
        <v>13.9291903326083</v>
      </c>
      <c r="R2853" s="0" t="n">
        <v>6.8109250208588</v>
      </c>
      <c r="S2853" s="0" t="n">
        <v>10.1077906138026</v>
      </c>
      <c r="U2853" s="4" t="n">
        <f aca="false">NORMSDIST(-M2853/'rhos computation'!$B$11)-EXP(M2853+'rhos computation'!$B$11^2/2)*NORMSDIST(-M2853/'rhos computation'!$B$11-'rhos computation'!$B$11)</f>
        <v>0.0136037495478734</v>
      </c>
      <c r="V2853" s="4" t="n">
        <f aca="false">NORMSDIST(-N2853/'rhos computation'!$B$23)-EXP(N2853+'rhos computation'!$B$23^2/2)*NORMSDIST(-N2853/'rhos computation'!$B$23-'rhos computation'!$B$23)</f>
        <v>0.0188221796186568</v>
      </c>
      <c r="W2853" s="0" t="n">
        <f aca="false">NORMSDIST(-O2853)</f>
        <v>0.00816810155801508</v>
      </c>
      <c r="X2853" s="0" t="n">
        <f aca="false">NORMSDIST(-P2853)</f>
        <v>0.0402500909985238</v>
      </c>
    </row>
    <row r="2854" customFormat="false" ht="13" hidden="false" customHeight="false" outlineLevel="0" collapsed="false">
      <c r="A2854" s="0" t="n">
        <v>-0.99132239980979</v>
      </c>
      <c r="B2854" s="0" t="n">
        <v>0.271841212562946</v>
      </c>
      <c r="C2854" s="0" t="n">
        <v>-1.23021463497715</v>
      </c>
      <c r="D2854" s="0" t="n">
        <v>1.12264341970781</v>
      </c>
      <c r="E2854" s="0" t="n">
        <f aca="false" t="array" ref="E2854:H2854">MMULT(A2854:D2854,'Root matrix of resiudals'!$B$19:E$22)</f>
        <v>-0.0438663261315081</v>
      </c>
      <c r="F2854" s="0" t="n">
        <v>0.00117923049817355</v>
      </c>
      <c r="G2854" s="0" t="n">
        <v>-0.0187884894040469</v>
      </c>
      <c r="H2854" s="0" t="n">
        <v>0.0172057297018841</v>
      </c>
      <c r="I2854" s="3" t="n">
        <f aca="false" t="array" ref="I2854:L2854">MMULT('t+1'!I2854:L2854,'input - gretl'!$B$3:$E$6)+MMULT('Point forecasts'!$P$3:$T$3,'input - gretl'!$B$9:$E$13)+MMULT('t+1'!Q2854:S2854,'input - gretl'!$B$14:$E$16)+E2854:H2854</f>
        <v>-0.0139431525115799</v>
      </c>
      <c r="J2854" s="3" t="n">
        <v>-0.00206275749168464</v>
      </c>
      <c r="K2854" s="3" t="n">
        <v>-0.00792459492015399</v>
      </c>
      <c r="L2854" s="3" t="n">
        <v>0.0210490284938093</v>
      </c>
      <c r="M2854" s="0" t="n">
        <f aca="false">'t+1'!M2854+I2854</f>
        <v>0.0629968710044702</v>
      </c>
      <c r="N2854" s="0" t="n">
        <f aca="false">'t+1'!N2854+J2854</f>
        <v>0.00256448088595025</v>
      </c>
      <c r="O2854" s="0" t="n">
        <f aca="false">'t+1'!O2854+K2854</f>
        <v>2.40265661145754</v>
      </c>
      <c r="P2854" s="0" t="n">
        <f aca="false">'t+1'!P2854+L2854</f>
        <v>1.76976607236489</v>
      </c>
      <c r="Q2854" s="0" t="n">
        <f aca="false" t="array" ref="Q2854:S2854">MMULT(M2854:P2854,'input - gretl'!$B$19:$D$22)+MMULT('Point forecasts'!$J$4:$O$4,'input - gretl'!$B$23:$D$28)</f>
        <v>13.8744925194367</v>
      </c>
      <c r="R2854" s="0" t="n">
        <v>6.80710502562041</v>
      </c>
      <c r="S2854" s="0" t="n">
        <v>10.0882316321127</v>
      </c>
      <c r="U2854" s="4" t="n">
        <f aca="false">NORMSDIST(-M2854/'rhos computation'!$B$11)-EXP(M2854+'rhos computation'!$B$11^2/2)*NORMSDIST(-M2854/'rhos computation'!$B$11-'rhos computation'!$B$11)</f>
        <v>0.0264468162706152</v>
      </c>
      <c r="V2854" s="4" t="n">
        <f aca="false">NORMSDIST(-N2854/'rhos computation'!$B$23)-EXP(N2854+'rhos computation'!$B$23^2/2)*NORMSDIST(-N2854/'rhos computation'!$B$23-'rhos computation'!$B$23)</f>
        <v>0.0205363536546074</v>
      </c>
      <c r="W2854" s="0" t="n">
        <f aca="false">NORMSDIST(-O2854)</f>
        <v>0.00813823168757707</v>
      </c>
      <c r="X2854" s="0" t="n">
        <f aca="false">NORMSDIST(-P2854)</f>
        <v>0.0383830589750983</v>
      </c>
    </row>
    <row r="2855" customFormat="false" ht="13" hidden="false" customHeight="false" outlineLevel="0" collapsed="false">
      <c r="A2855" s="0" t="n">
        <v>0.620030950918653</v>
      </c>
      <c r="B2855" s="0" t="n">
        <v>-0.551391228207102</v>
      </c>
      <c r="C2855" s="0" t="n">
        <v>0.260093865081857</v>
      </c>
      <c r="D2855" s="0" t="n">
        <v>0.112228937548001</v>
      </c>
      <c r="E2855" s="0" t="n">
        <f aca="false" t="array" ref="E2855:H2855">MMULT(A2855:D2855,'Root matrix of resiudals'!$B$19:E$22)</f>
        <v>0.0256320055035616</v>
      </c>
      <c r="F2855" s="0" t="n">
        <v>-0.013409324799267</v>
      </c>
      <c r="G2855" s="0" t="n">
        <v>0.0031063105329504</v>
      </c>
      <c r="H2855" s="0" t="n">
        <v>0.00184540312760092</v>
      </c>
      <c r="I2855" s="3" t="n">
        <f aca="false" t="array" ref="I2855:L2855">MMULT('t+1'!I2855:L2855,'input - gretl'!$B$3:$E$6)+MMULT('Point forecasts'!$P$3:$T$3,'input - gretl'!$B$9:$E$13)+MMULT('t+1'!Q2855:S2855,'input - gretl'!$B$14:$E$16)+E2855:H2855</f>
        <v>-6.10101655650272E-005</v>
      </c>
      <c r="J2855" s="3" t="n">
        <v>-0.00868832928539738</v>
      </c>
      <c r="K2855" s="3" t="n">
        <v>0.00849572857421876</v>
      </c>
      <c r="L2855" s="3" t="n">
        <v>-0.00170220342799124</v>
      </c>
      <c r="M2855" s="0" t="n">
        <f aca="false">'t+1'!M2855+I2855</f>
        <v>0.134762416457029</v>
      </c>
      <c r="N2855" s="0" t="n">
        <f aca="false">'t+1'!N2855+J2855</f>
        <v>-0.0516426159799203</v>
      </c>
      <c r="O2855" s="0" t="n">
        <f aca="false">'t+1'!O2855+K2855</f>
        <v>2.39437352732368</v>
      </c>
      <c r="P2855" s="0" t="n">
        <f aca="false">'t+1'!P2855+L2855</f>
        <v>1.75889392239393</v>
      </c>
      <c r="Q2855" s="0" t="n">
        <f aca="false" t="array" ref="Q2855:S2855">MMULT(M2855:P2855,'input - gretl'!$B$19:$D$22)+MMULT('Point forecasts'!$J$4:$O$4,'input - gretl'!$B$23:$D$28)</f>
        <v>13.9462580648893</v>
      </c>
      <c r="R2855" s="0" t="n">
        <v>6.75289792875454</v>
      </c>
      <c r="S2855" s="0" t="n">
        <v>10.0902885062087</v>
      </c>
      <c r="U2855" s="4" t="n">
        <f aca="false">NORMSDIST(-M2855/'rhos computation'!$B$11)-EXP(M2855+'rhos computation'!$B$11^2/2)*NORMSDIST(-M2855/'rhos computation'!$B$11-'rhos computation'!$B$11)</f>
        <v>0.0108006689264046</v>
      </c>
      <c r="V2855" s="4" t="n">
        <f aca="false">NORMSDIST(-N2855/'rhos computation'!$B$23)-EXP(N2855+'rhos computation'!$B$23^2/2)*NORMSDIST(-N2855/'rhos computation'!$B$23-'rhos computation'!$B$23)</f>
        <v>0.0544788900322674</v>
      </c>
      <c r="W2855" s="0" t="n">
        <f aca="false">NORMSDIST(-O2855)</f>
        <v>0.00832439204571279</v>
      </c>
      <c r="X2855" s="0" t="n">
        <f aca="false">NORMSDIST(-P2855)</f>
        <v>0.0392977638324805</v>
      </c>
    </row>
    <row r="2856" customFormat="false" ht="13" hidden="false" customHeight="false" outlineLevel="0" collapsed="false">
      <c r="A2856" s="0" t="n">
        <v>1.3293320492805</v>
      </c>
      <c r="B2856" s="0" t="n">
        <v>-0.0662924578662407</v>
      </c>
      <c r="C2856" s="0" t="n">
        <v>-1.15433696277634</v>
      </c>
      <c r="D2856" s="0" t="n">
        <v>-0.147725898769269</v>
      </c>
      <c r="E2856" s="0" t="n">
        <f aca="false" t="array" ref="E2856:H2856">MMULT(A2856:D2856,'Root matrix of resiudals'!$B$19:E$22)</f>
        <v>0.0555148587249288</v>
      </c>
      <c r="F2856" s="0" t="n">
        <v>-0.00303845953389629</v>
      </c>
      <c r="G2856" s="0" t="n">
        <v>-0.0173678063576915</v>
      </c>
      <c r="H2856" s="0" t="n">
        <v>-0.00423250995306272</v>
      </c>
      <c r="I2856" s="3" t="n">
        <f aca="false" t="array" ref="I2856:L2856">MMULT('t+1'!I2856:L2856,'input - gretl'!$B$3:$E$6)+MMULT('Point forecasts'!$P$3:$T$3,'input - gretl'!$B$9:$E$13)+MMULT('t+1'!Q2856:S2856,'input - gretl'!$B$14:$E$16)+E2856:H2856</f>
        <v>0.0448148543518173</v>
      </c>
      <c r="J2856" s="3" t="n">
        <v>-0.00957956698393773</v>
      </c>
      <c r="K2856" s="3" t="n">
        <v>-0.0151644899308603</v>
      </c>
      <c r="L2856" s="3" t="n">
        <v>-0.00381687478362273</v>
      </c>
      <c r="M2856" s="0" t="n">
        <f aca="false">'t+1'!M2856+I2856</f>
        <v>0.157565556307081</v>
      </c>
      <c r="N2856" s="0" t="n">
        <f aca="false">'t+1'!N2856+J2856</f>
        <v>-0.0349383875592773</v>
      </c>
      <c r="O2856" s="0" t="n">
        <f aca="false">'t+1'!O2856+K2856</f>
        <v>2.36695202194646</v>
      </c>
      <c r="P2856" s="0" t="n">
        <f aca="false">'t+1'!P2856+L2856</f>
        <v>1.73068113987276</v>
      </c>
      <c r="Q2856" s="0" t="n">
        <f aca="false" t="array" ref="Q2856:S2856">MMULT(M2856:P2856,'input - gretl'!$B$19:$D$22)+MMULT('Point forecasts'!$J$4:$O$4,'input - gretl'!$B$23:$D$28)</f>
        <v>13.9690612047393</v>
      </c>
      <c r="R2856" s="0" t="n">
        <v>6.76960215717518</v>
      </c>
      <c r="S2856" s="0" t="n">
        <v>10.0896987676482</v>
      </c>
      <c r="U2856" s="4" t="n">
        <f aca="false">NORMSDIST(-M2856/'rhos computation'!$B$11)-EXP(M2856+'rhos computation'!$B$11^2/2)*NORMSDIST(-M2856/'rhos computation'!$B$11-'rhos computation'!$B$11)</f>
        <v>0.00779367608524524</v>
      </c>
      <c r="V2856" s="4" t="n">
        <f aca="false">NORMSDIST(-N2856/'rhos computation'!$B$23)-EXP(N2856+'rhos computation'!$B$23^2/2)*NORMSDIST(-N2856/'rhos computation'!$B$23-'rhos computation'!$B$23)</f>
        <v>0.0422952393980884</v>
      </c>
      <c r="W2856" s="0" t="n">
        <f aca="false">NORMSDIST(-O2856)</f>
        <v>0.0089676288415383</v>
      </c>
      <c r="X2856" s="0" t="n">
        <f aca="false">NORMSDIST(-P2856)</f>
        <v>0.0417543254432183</v>
      </c>
    </row>
    <row r="2857" customFormat="false" ht="13" hidden="false" customHeight="false" outlineLevel="0" collapsed="false">
      <c r="A2857" s="0" t="n">
        <v>1.90752503380182</v>
      </c>
      <c r="B2857" s="0" t="n">
        <v>-1.03538553360398</v>
      </c>
      <c r="C2857" s="0" t="n">
        <v>0.878014532073005</v>
      </c>
      <c r="D2857" s="0" t="n">
        <v>-0.329178400457585</v>
      </c>
      <c r="E2857" s="0" t="n">
        <f aca="false" t="array" ref="E2857:H2857">MMULT(A2857:D2857,'Root matrix of resiudals'!$B$19:E$22)</f>
        <v>0.0807078448318358</v>
      </c>
      <c r="F2857" s="0" t="n">
        <v>-0.0221332872759118</v>
      </c>
      <c r="G2857" s="0" t="n">
        <v>0.0124116779332562</v>
      </c>
      <c r="H2857" s="0" t="n">
        <v>-0.00513442891769742</v>
      </c>
      <c r="I2857" s="3" t="n">
        <f aca="false" t="array" ref="I2857:L2857">MMULT('t+1'!I2857:L2857,'input - gretl'!$B$3:$E$6)+MMULT('Point forecasts'!$P$3:$T$3,'input - gretl'!$B$9:$E$13)+MMULT('t+1'!Q2857:S2857,'input - gretl'!$B$14:$E$16)+E2857:H2857</f>
        <v>0.116714447478947</v>
      </c>
      <c r="J2857" s="3" t="n">
        <v>-0.0219069273727618</v>
      </c>
      <c r="K2857" s="3" t="n">
        <v>0.0289317940223794</v>
      </c>
      <c r="L2857" s="3" t="n">
        <v>-0.000511582307258424</v>
      </c>
      <c r="M2857" s="0" t="n">
        <f aca="false">'t+1'!M2857+I2857</f>
        <v>0.198598782196594</v>
      </c>
      <c r="N2857" s="0" t="n">
        <f aca="false">'t+1'!N2857+J2857</f>
        <v>-0.00690699927728717</v>
      </c>
      <c r="O2857" s="0" t="n">
        <f aca="false">'t+1'!O2857+K2857</f>
        <v>2.45218857425551</v>
      </c>
      <c r="P2857" s="0" t="n">
        <f aca="false">'t+1'!P2857+L2857</f>
        <v>1.76130435590575</v>
      </c>
      <c r="Q2857" s="0" t="n">
        <f aca="false" t="array" ref="Q2857:S2857">MMULT(M2857:P2857,'input - gretl'!$B$19:$D$22)+MMULT('Point forecasts'!$J$4:$O$4,'input - gretl'!$B$23:$D$28)</f>
        <v>14.0100944306289</v>
      </c>
      <c r="R2857" s="0" t="n">
        <v>6.79763354545717</v>
      </c>
      <c r="S2857" s="0" t="n">
        <v>10.1458111103491</v>
      </c>
      <c r="U2857" s="4" t="n">
        <f aca="false">NORMSDIST(-M2857/'rhos computation'!$B$11)-EXP(M2857+'rhos computation'!$B$11^2/2)*NORMSDIST(-M2857/'rhos computation'!$B$11-'rhos computation'!$B$11)</f>
        <v>0.00410675818932398</v>
      </c>
      <c r="V2857" s="4" t="n">
        <f aca="false">NORMSDIST(-N2857/'rhos computation'!$B$23)-EXP(N2857+'rhos computation'!$B$23^2/2)*NORMSDIST(-N2857/'rhos computation'!$B$23-'rhos computation'!$B$23)</f>
        <v>0.0252011285878529</v>
      </c>
      <c r="W2857" s="0" t="n">
        <f aca="false">NORMSDIST(-O2857)</f>
        <v>0.00709951143607771</v>
      </c>
      <c r="X2857" s="0" t="n">
        <f aca="false">NORMSDIST(-P2857)</f>
        <v>0.0390934515999008</v>
      </c>
    </row>
    <row r="2858" customFormat="false" ht="13" hidden="false" customHeight="false" outlineLevel="0" collapsed="false">
      <c r="A2858" s="0" t="n">
        <v>-1.07262315822806</v>
      </c>
      <c r="B2858" s="0" t="n">
        <v>-0.381451149531575</v>
      </c>
      <c r="C2858" s="0" t="n">
        <v>-0.0250238225891834</v>
      </c>
      <c r="D2858" s="0" t="n">
        <v>2.04909173797014</v>
      </c>
      <c r="E2858" s="0" t="n">
        <f aca="false" t="array" ref="E2858:H2858">MMULT(A2858:D2858,'Root matrix of resiudals'!$B$19:E$22)</f>
        <v>-0.0476996177838207</v>
      </c>
      <c r="F2858" s="0" t="n">
        <v>-0.0132828471077424</v>
      </c>
      <c r="G2858" s="0" t="n">
        <v>-0.00075118424032866</v>
      </c>
      <c r="H2858" s="0" t="n">
        <v>0.0336077369123905</v>
      </c>
      <c r="I2858" s="3" t="n">
        <f aca="false" t="array" ref="I2858:L2858">MMULT('t+1'!I2858:L2858,'input - gretl'!$B$3:$E$6)+MMULT('Point forecasts'!$P$3:$T$3,'input - gretl'!$B$9:$E$13)+MMULT('t+1'!Q2858:S2858,'input - gretl'!$B$14:$E$16)+E2858:H2858</f>
        <v>-0.0695219488081274</v>
      </c>
      <c r="J2858" s="3" t="n">
        <v>-0.0149243429648566</v>
      </c>
      <c r="K2858" s="3" t="n">
        <v>0.0183177303642279</v>
      </c>
      <c r="L2858" s="3" t="n">
        <v>0.0417877808273078</v>
      </c>
      <c r="M2858" s="0" t="n">
        <f aca="false">'t+1'!M2858+I2858</f>
        <v>0.120713942884445</v>
      </c>
      <c r="N2858" s="0" t="n">
        <f aca="false">'t+1'!N2858+J2858</f>
        <v>0.00103609280825758</v>
      </c>
      <c r="O2858" s="0" t="n">
        <f aca="false">'t+1'!O2858+K2858</f>
        <v>2.42794237343976</v>
      </c>
      <c r="P2858" s="0" t="n">
        <f aca="false">'t+1'!P2858+L2858</f>
        <v>1.78231795510117</v>
      </c>
      <c r="Q2858" s="0" t="n">
        <f aca="false" t="array" ref="Q2858:S2858">MMULT(M2858:P2858,'input - gretl'!$B$19:$D$22)+MMULT('Point forecasts'!$J$4:$O$4,'input - gretl'!$B$23:$D$28)</f>
        <v>13.9322095913167</v>
      </c>
      <c r="R2858" s="0" t="n">
        <v>6.80557663754272</v>
      </c>
      <c r="S2858" s="0" t="n">
        <v>10.1015799260185</v>
      </c>
      <c r="U2858" s="4" t="n">
        <f aca="false">NORMSDIST(-M2858/'rhos computation'!$B$11)-EXP(M2858+'rhos computation'!$B$11^2/2)*NORMSDIST(-M2858/'rhos computation'!$B$11-'rhos computation'!$B$11)</f>
        <v>0.0130704827148806</v>
      </c>
      <c r="V2858" s="4" t="n">
        <f aca="false">NORMSDIST(-N2858/'rhos computation'!$B$23)-EXP(N2858+'rhos computation'!$B$23^2/2)*NORMSDIST(-N2858/'rhos computation'!$B$23-'rhos computation'!$B$23)</f>
        <v>0.0212491703316064</v>
      </c>
      <c r="W2858" s="0" t="n">
        <f aca="false">NORMSDIST(-O2858)</f>
        <v>0.00759237789561016</v>
      </c>
      <c r="X2858" s="0" t="n">
        <f aca="false">NORMSDIST(-P2858)</f>
        <v>0.0373486981613079</v>
      </c>
    </row>
    <row r="2859" customFormat="false" ht="13" hidden="false" customHeight="false" outlineLevel="0" collapsed="false">
      <c r="A2859" s="0" t="n">
        <v>-2.01060720325822</v>
      </c>
      <c r="B2859" s="0" t="n">
        <v>0.916704985121003</v>
      </c>
      <c r="C2859" s="0" t="n">
        <v>2.2133274476658</v>
      </c>
      <c r="D2859" s="0" t="n">
        <v>-0.274414600926627</v>
      </c>
      <c r="E2859" s="0" t="n">
        <f aca="false" t="array" ref="E2859:H2859">MMULT(A2859:D2859,'Root matrix of resiudals'!$B$19:E$22)</f>
        <v>-0.0813492820624537</v>
      </c>
      <c r="F2859" s="0" t="n">
        <v>0.0295685145971359</v>
      </c>
      <c r="G2859" s="0" t="n">
        <v>0.0361623064463018</v>
      </c>
      <c r="H2859" s="0" t="n">
        <v>-0.00108808612217829</v>
      </c>
      <c r="I2859" s="3" t="n">
        <f aca="false" t="array" ref="I2859:L2859">MMULT('t+1'!I2859:L2859,'input - gretl'!$B$3:$E$6)+MMULT('Point forecasts'!$P$3:$T$3,'input - gretl'!$B$9:$E$13)+MMULT('t+1'!Q2859:S2859,'input - gretl'!$B$14:$E$16)+E2859:H2859</f>
        <v>-0.0388356284445023</v>
      </c>
      <c r="J2859" s="3" t="n">
        <v>0.00171342689572319</v>
      </c>
      <c r="K2859" s="3" t="n">
        <v>0.0483978964042414</v>
      </c>
      <c r="L2859" s="3" t="n">
        <v>0.00241371123900543</v>
      </c>
      <c r="M2859" s="0" t="n">
        <f aca="false">'t+1'!M2859+I2859</f>
        <v>0.00541140403488406</v>
      </c>
      <c r="N2859" s="0" t="n">
        <f aca="false">'t+1'!N2859+J2859</f>
        <v>0.0375243364719878</v>
      </c>
      <c r="O2859" s="0" t="n">
        <f aca="false">'t+1'!O2859+K2859</f>
        <v>2.45948285829284</v>
      </c>
      <c r="P2859" s="0" t="n">
        <f aca="false">'t+1'!P2859+L2859</f>
        <v>1.76154259479286</v>
      </c>
      <c r="Q2859" s="0" t="n">
        <f aca="false" t="array" ref="Q2859:S2859">MMULT(M2859:P2859,'input - gretl'!$B$19:$D$22)+MMULT('Point forecasts'!$J$4:$O$4,'input - gretl'!$B$23:$D$28)</f>
        <v>13.8169070524671</v>
      </c>
      <c r="R2859" s="0" t="n">
        <v>6.84206488120645</v>
      </c>
      <c r="S2859" s="0" t="n">
        <v>10.1528788172928</v>
      </c>
      <c r="U2859" s="4" t="n">
        <f aca="false">NORMSDIST(-M2859/'rhos computation'!$B$11)-EXP(M2859+'rhos computation'!$B$11^2/2)*NORMSDIST(-M2859/'rhos computation'!$B$11-'rhos computation'!$B$11)</f>
        <v>0.0474650110011577</v>
      </c>
      <c r="V2859" s="4" t="n">
        <f aca="false">NORMSDIST(-N2859/'rhos computation'!$B$23)-EXP(N2859+'rhos computation'!$B$23^2/2)*NORMSDIST(-N2859/'rhos computation'!$B$23-'rhos computation'!$B$23)</f>
        <v>0.00831670699877163</v>
      </c>
      <c r="W2859" s="0" t="n">
        <f aca="false">NORMSDIST(-O2859)</f>
        <v>0.00695686709603627</v>
      </c>
      <c r="X2859" s="0" t="n">
        <f aca="false">NORMSDIST(-P2859)</f>
        <v>0.0390733051308538</v>
      </c>
    </row>
    <row r="2860" customFormat="false" ht="13" hidden="false" customHeight="false" outlineLevel="0" collapsed="false">
      <c r="A2860" s="0" t="n">
        <v>0.371291806957829</v>
      </c>
      <c r="B2860" s="0" t="n">
        <v>0.0738012357919165</v>
      </c>
      <c r="C2860" s="0" t="n">
        <v>-1.2846457283481</v>
      </c>
      <c r="D2860" s="0" t="n">
        <v>-0.615515308149389</v>
      </c>
      <c r="E2860" s="0" t="n">
        <f aca="false" t="array" ref="E2860:H2860">MMULT(A2860:D2860,'Root matrix of resiudals'!$B$19:E$22)</f>
        <v>0.0147459161636634</v>
      </c>
      <c r="F2860" s="0" t="n">
        <v>-0.00170348431095757</v>
      </c>
      <c r="G2860" s="0" t="n">
        <v>-0.0206840500618811</v>
      </c>
      <c r="H2860" s="0" t="n">
        <v>-0.0115965611333413</v>
      </c>
      <c r="I2860" s="3" t="n">
        <f aca="false" t="array" ref="I2860:L2860">MMULT('t+1'!I2860:L2860,'input - gretl'!$B$3:$E$6)+MMULT('Point forecasts'!$P$3:$T$3,'input - gretl'!$B$9:$E$13)+MMULT('t+1'!Q2860:S2860,'input - gretl'!$B$14:$E$16)+E2860:H2860</f>
        <v>0.0174377379504511</v>
      </c>
      <c r="J2860" s="3" t="n">
        <v>0.0242126962030313</v>
      </c>
      <c r="K2860" s="3" t="n">
        <v>-0.00291746887045951</v>
      </c>
      <c r="L2860" s="3" t="n">
        <v>-0.0024760291184405</v>
      </c>
      <c r="M2860" s="0" t="n">
        <f aca="false">'t+1'!M2860+I2860</f>
        <v>0.184905817370979</v>
      </c>
      <c r="N2860" s="0" t="n">
        <f aca="false">'t+1'!N2860+J2860</f>
        <v>0.0158610693202614</v>
      </c>
      <c r="O2860" s="0" t="n">
        <f aca="false">'t+1'!O2860+K2860</f>
        <v>2.41833796813173</v>
      </c>
      <c r="P2860" s="0" t="n">
        <f aca="false">'t+1'!P2860+L2860</f>
        <v>1.73107204668655</v>
      </c>
      <c r="Q2860" s="0" t="n">
        <f aca="false" t="array" ref="Q2860:S2860">MMULT(M2860:P2860,'input - gretl'!$B$19:$D$22)+MMULT('Point forecasts'!$J$4:$O$4,'input - gretl'!$B$23:$D$28)</f>
        <v>13.9964014658032</v>
      </c>
      <c r="R2860" s="0" t="n">
        <v>6.82040161405472</v>
      </c>
      <c r="S2860" s="0" t="n">
        <v>10.1407129419082</v>
      </c>
      <c r="U2860" s="4" t="n">
        <f aca="false">NORMSDIST(-M2860/'rhos computation'!$B$11)-EXP(M2860+'rhos computation'!$B$11^2/2)*NORMSDIST(-M2860/'rhos computation'!$B$11-'rhos computation'!$B$11)</f>
        <v>0.00512543319542877</v>
      </c>
      <c r="V2860" s="4" t="n">
        <f aca="false">NORMSDIST(-N2860/'rhos computation'!$B$23)-EXP(N2860+'rhos computation'!$B$23^2/2)*NORMSDIST(-N2860/'rhos computation'!$B$23-'rhos computation'!$B$23)</f>
        <v>0.0149830743854931</v>
      </c>
      <c r="W2860" s="0" t="n">
        <f aca="false">NORMSDIST(-O2860)</f>
        <v>0.0077957939082911</v>
      </c>
      <c r="X2860" s="0" t="n">
        <f aca="false">NORMSDIST(-P2860)</f>
        <v>0.0417194576423338</v>
      </c>
    </row>
    <row r="2861" customFormat="false" ht="13" hidden="false" customHeight="false" outlineLevel="0" collapsed="false">
      <c r="A2861" s="0" t="n">
        <v>1.31121094915601</v>
      </c>
      <c r="B2861" s="0" t="n">
        <v>-1.30811562533761</v>
      </c>
      <c r="C2861" s="0" t="n">
        <v>1.4091094715935</v>
      </c>
      <c r="D2861" s="0" t="n">
        <v>-0.790350160579455</v>
      </c>
      <c r="E2861" s="0" t="n">
        <f aca="false" t="array" ref="E2861:H2861">MMULT(A2861:D2861,'Root matrix of resiudals'!$B$19:E$22)</f>
        <v>0.055338398038636</v>
      </c>
      <c r="F2861" s="0" t="n">
        <v>-0.0293993916976589</v>
      </c>
      <c r="G2861" s="0" t="n">
        <v>0.0187265469021433</v>
      </c>
      <c r="H2861" s="0" t="n">
        <v>-0.0117992360220799</v>
      </c>
      <c r="I2861" s="3" t="n">
        <f aca="false" t="array" ref="I2861:L2861">MMULT('t+1'!I2861:L2861,'input - gretl'!$B$3:$E$6)+MMULT('Point forecasts'!$P$3:$T$3,'input - gretl'!$B$9:$E$13)+MMULT('t+1'!Q2861:S2861,'input - gretl'!$B$14:$E$16)+E2861:H2861</f>
        <v>0.0742457795431526</v>
      </c>
      <c r="J2861" s="3" t="n">
        <v>-0.0405204781449642</v>
      </c>
      <c r="K2861" s="3" t="n">
        <v>0.0308402313775335</v>
      </c>
      <c r="L2861" s="3" t="n">
        <v>-0.00972542832074007</v>
      </c>
      <c r="M2861" s="0" t="n">
        <f aca="false">'t+1'!M2861+I2861</f>
        <v>0.16041112565835</v>
      </c>
      <c r="N2861" s="0" t="n">
        <f aca="false">'t+1'!N2861+J2861</f>
        <v>-0.0313019516173612</v>
      </c>
      <c r="O2861" s="0" t="n">
        <f aca="false">'t+1'!O2861+K2861</f>
        <v>2.43844729332096</v>
      </c>
      <c r="P2861" s="0" t="n">
        <f aca="false">'t+1'!P2861+L2861</f>
        <v>1.75063011636927</v>
      </c>
      <c r="Q2861" s="0" t="n">
        <f aca="false" t="array" ref="Q2861:S2861">MMULT(M2861:P2861,'input - gretl'!$B$19:$D$22)+MMULT('Point forecasts'!$J$4:$O$4,'input - gretl'!$B$23:$D$28)</f>
        <v>13.9719067740906</v>
      </c>
      <c r="R2861" s="0" t="n">
        <v>6.7732385931171</v>
      </c>
      <c r="S2861" s="0" t="n">
        <v>10.1422215649257</v>
      </c>
      <c r="U2861" s="4" t="n">
        <f aca="false">NORMSDIST(-M2861/'rhos computation'!$B$11)-EXP(M2861+'rhos computation'!$B$11^2/2)*NORMSDIST(-M2861/'rhos computation'!$B$11-'rhos computation'!$B$11)</f>
        <v>0.00747170851315744</v>
      </c>
      <c r="V2861" s="4" t="n">
        <f aca="false">NORMSDIST(-N2861/'rhos computation'!$B$23)-EXP(N2861+'rhos computation'!$B$23^2/2)*NORMSDIST(-N2861/'rhos computation'!$B$23-'rhos computation'!$B$23)</f>
        <v>0.039821478258241</v>
      </c>
      <c r="W2861" s="0" t="n">
        <f aca="false">NORMSDIST(-O2861)</f>
        <v>0.00737525478364185</v>
      </c>
      <c r="X2861" s="0" t="n">
        <f aca="false">NORMSDIST(-P2861)</f>
        <v>0.0400048220796122</v>
      </c>
    </row>
    <row r="2862" customFormat="false" ht="13" hidden="false" customHeight="false" outlineLevel="0" collapsed="false">
      <c r="A2862" s="0" t="n">
        <v>-0.251227634022809</v>
      </c>
      <c r="B2862" s="0" t="n">
        <v>-1.73943614184637</v>
      </c>
      <c r="C2862" s="0" t="n">
        <v>-0.504071743225819</v>
      </c>
      <c r="D2862" s="0" t="n">
        <v>0.213023332349084</v>
      </c>
      <c r="E2862" s="0" t="n">
        <f aca="false" t="array" ref="E2862:H2862">MMULT(A2862:D2862,'Root matrix of resiudals'!$B$19:E$22)</f>
        <v>-0.0154215608242313</v>
      </c>
      <c r="F2862" s="0" t="n">
        <v>-0.0520641123605786</v>
      </c>
      <c r="G2862" s="0" t="n">
        <v>-0.0144350938334281</v>
      </c>
      <c r="H2862" s="0" t="n">
        <v>0.0028614381599277</v>
      </c>
      <c r="I2862" s="3" t="n">
        <f aca="false" t="array" ref="I2862:L2862">MMULT('t+1'!I2862:L2862,'input - gretl'!$B$3:$E$6)+MMULT('Point forecasts'!$P$3:$T$3,'input - gretl'!$B$9:$E$13)+MMULT('t+1'!Q2862:S2862,'input - gretl'!$B$14:$E$16)+E2862:H2862</f>
        <v>-0.0263310527354711</v>
      </c>
      <c r="J2862" s="3" t="n">
        <v>-0.00472208330692708</v>
      </c>
      <c r="K2862" s="3" t="n">
        <v>-0.0133367418585982</v>
      </c>
      <c r="L2862" s="3" t="n">
        <v>-0.00181274114034566</v>
      </c>
      <c r="M2862" s="0" t="n">
        <f aca="false">'t+1'!M2862+I2862</f>
        <v>0.0972177254987917</v>
      </c>
      <c r="N2862" s="0" t="n">
        <f aca="false">'t+1'!N2862+J2862</f>
        <v>-0.10049787423291</v>
      </c>
      <c r="O2862" s="0" t="n">
        <f aca="false">'t+1'!O2862+K2862</f>
        <v>2.37947146621707</v>
      </c>
      <c r="P2862" s="0" t="n">
        <f aca="false">'t+1'!P2862+L2862</f>
        <v>1.75068307357496</v>
      </c>
      <c r="Q2862" s="0" t="n">
        <f aca="false" t="array" ref="Q2862:S2862">MMULT(M2862:P2862,'input - gretl'!$B$19:$D$22)+MMULT('Point forecasts'!$J$4:$O$4,'input - gretl'!$B$23:$D$28)</f>
        <v>13.9087133739311</v>
      </c>
      <c r="R2862" s="0" t="n">
        <v>6.70404267050155</v>
      </c>
      <c r="S2862" s="0" t="n">
        <v>10.0831953728714</v>
      </c>
      <c r="U2862" s="4" t="n">
        <f aca="false">NORMSDIST(-M2862/'rhos computation'!$B$11)-EXP(M2862+'rhos computation'!$B$11^2/2)*NORMSDIST(-M2862/'rhos computation'!$B$11-'rhos computation'!$B$11)</f>
        <v>0.0176778947106281</v>
      </c>
      <c r="V2862" s="4" t="n">
        <f aca="false">NORMSDIST(-N2862/'rhos computation'!$B$23)-EXP(N2862+'rhos computation'!$B$23^2/2)*NORMSDIST(-N2862/'rhos computation'!$B$23-'rhos computation'!$B$23)</f>
        <v>0.0950345891360823</v>
      </c>
      <c r="W2862" s="0" t="n">
        <f aca="false">NORMSDIST(-O2862)</f>
        <v>0.00866874261653847</v>
      </c>
      <c r="X2862" s="0" t="n">
        <f aca="false">NORMSDIST(-P2862)</f>
        <v>0.0400002583218364</v>
      </c>
    </row>
    <row r="2863" customFormat="false" ht="13" hidden="false" customHeight="false" outlineLevel="0" collapsed="false">
      <c r="A2863" s="0" t="n">
        <v>0.0421623527130445</v>
      </c>
      <c r="B2863" s="0" t="n">
        <v>2.46165468028059</v>
      </c>
      <c r="C2863" s="0" t="n">
        <v>0.501414323575799</v>
      </c>
      <c r="D2863" s="0" t="n">
        <v>0.0705433840499306</v>
      </c>
      <c r="E2863" s="0" t="n">
        <f aca="false" t="array" ref="E2863:H2863">MMULT(A2863:D2863,'Root matrix of resiudals'!$B$19:E$22)</f>
        <v>0.00797511773014353</v>
      </c>
      <c r="F2863" s="0" t="n">
        <v>0.0722351555742695</v>
      </c>
      <c r="G2863" s="0" t="n">
        <v>0.0170518236254116</v>
      </c>
      <c r="H2863" s="0" t="n">
        <v>0.00186444507612117</v>
      </c>
      <c r="I2863" s="3" t="n">
        <f aca="false" t="array" ref="I2863:L2863">MMULT('t+1'!I2863:L2863,'input - gretl'!$B$3:$E$6)+MMULT('Point forecasts'!$P$3:$T$3,'input - gretl'!$B$9:$E$13)+MMULT('t+1'!Q2863:S2863,'input - gretl'!$B$14:$E$16)+E2863:H2863</f>
        <v>-0.0287467901356412</v>
      </c>
      <c r="J2863" s="3" t="n">
        <v>0.0813009700088025</v>
      </c>
      <c r="K2863" s="3" t="n">
        <v>0.0347407035026616</v>
      </c>
      <c r="L2863" s="3" t="n">
        <v>0.00271129111371461</v>
      </c>
      <c r="M2863" s="0" t="n">
        <f aca="false">'t+1'!M2863+I2863</f>
        <v>0.163251956651031</v>
      </c>
      <c r="N2863" s="0" t="n">
        <f aca="false">'t+1'!N2863+J2863</f>
        <v>0.0643238112987123</v>
      </c>
      <c r="O2863" s="0" t="n">
        <f aca="false">'t+1'!O2863+K2863</f>
        <v>2.43998708310969</v>
      </c>
      <c r="P2863" s="0" t="n">
        <f aca="false">'t+1'!P2863+L2863</f>
        <v>1.77371077162976</v>
      </c>
      <c r="Q2863" s="0" t="n">
        <f aca="false" t="array" ref="Q2863:S2863">MMULT(M2863:P2863,'input - gretl'!$B$19:$D$22)+MMULT('Point forecasts'!$J$4:$O$4,'input - gretl'!$B$23:$D$28)</f>
        <v>13.9747476050833</v>
      </c>
      <c r="R2863" s="0" t="n">
        <v>6.86886435603317</v>
      </c>
      <c r="S2863" s="0" t="n">
        <v>10.121810497529</v>
      </c>
      <c r="U2863" s="4" t="n">
        <f aca="false">NORMSDIST(-M2863/'rhos computation'!$B$11)-EXP(M2863+'rhos computation'!$B$11^2/2)*NORMSDIST(-M2863/'rhos computation'!$B$11-'rhos computation'!$B$11)</f>
        <v>0.00716118831951056</v>
      </c>
      <c r="V2863" s="4" t="n">
        <f aca="false">NORMSDIST(-N2863/'rhos computation'!$B$23)-EXP(N2863+'rhos computation'!$B$23^2/2)*NORMSDIST(-N2863/'rhos computation'!$B$23-'rhos computation'!$B$23)</f>
        <v>0.00349180744854688</v>
      </c>
      <c r="W2863" s="0" t="n">
        <f aca="false">NORMSDIST(-O2863)</f>
        <v>0.00734389353862749</v>
      </c>
      <c r="X2863" s="0" t="n">
        <f aca="false">NORMSDIST(-P2863)</f>
        <v>0.0380555018937487</v>
      </c>
    </row>
    <row r="2864" customFormat="false" ht="13" hidden="false" customHeight="false" outlineLevel="0" collapsed="false">
      <c r="A2864" s="0" t="n">
        <v>-0.620627295746097</v>
      </c>
      <c r="B2864" s="0" t="n">
        <v>0.62121883735419</v>
      </c>
      <c r="C2864" s="0" t="n">
        <v>-1.43939181216115</v>
      </c>
      <c r="D2864" s="0" t="n">
        <v>-0.521004051896066</v>
      </c>
      <c r="E2864" s="0" t="n">
        <f aca="false" t="array" ref="E2864:H2864">MMULT(A2864:D2864,'Root matrix of resiudals'!$B$19:E$22)</f>
        <v>-0.0267998012665061</v>
      </c>
      <c r="F2864" s="0" t="n">
        <v>0.0111420825160477</v>
      </c>
      <c r="G2864" s="0" t="n">
        <v>-0.022329529603571</v>
      </c>
      <c r="H2864" s="0" t="n">
        <v>-0.00982439478423399</v>
      </c>
      <c r="I2864" s="3" t="n">
        <f aca="false" t="array" ref="I2864:L2864">MMULT('t+1'!I2864:L2864,'input - gretl'!$B$3:$E$6)+MMULT('Point forecasts'!$P$3:$T$3,'input - gretl'!$B$9:$E$13)+MMULT('t+1'!Q2864:S2864,'input - gretl'!$B$14:$E$16)+E2864:H2864</f>
        <v>0.0328674295508499</v>
      </c>
      <c r="J2864" s="3" t="n">
        <v>0.0524341515483883</v>
      </c>
      <c r="K2864" s="3" t="n">
        <v>-0.00457998877337605</v>
      </c>
      <c r="L2864" s="3" t="n">
        <v>0.00134295787191644</v>
      </c>
      <c r="M2864" s="0" t="n">
        <f aca="false">'t+1'!M2864+I2864</f>
        <v>0.124976329007009</v>
      </c>
      <c r="N2864" s="0" t="n">
        <f aca="false">'t+1'!N2864+J2864</f>
        <v>0.0451551152062626</v>
      </c>
      <c r="O2864" s="0" t="n">
        <f aca="false">'t+1'!O2864+K2864</f>
        <v>2.43762030967799</v>
      </c>
      <c r="P2864" s="0" t="n">
        <f aca="false">'t+1'!P2864+L2864</f>
        <v>1.73287099523944</v>
      </c>
      <c r="Q2864" s="0" t="n">
        <f aca="false" t="array" ref="Q2864:S2864">MMULT(M2864:P2864,'input - gretl'!$B$19:$D$22)+MMULT('Point forecasts'!$J$4:$O$4,'input - gretl'!$B$23:$D$28)</f>
        <v>13.9364719774393</v>
      </c>
      <c r="R2864" s="0" t="n">
        <v>6.84969565994072</v>
      </c>
      <c r="S2864" s="0" t="n">
        <v>10.1582843934333</v>
      </c>
      <c r="U2864" s="4" t="n">
        <f aca="false">NORMSDIST(-M2864/'rhos computation'!$B$11)-EXP(M2864+'rhos computation'!$B$11^2/2)*NORMSDIST(-M2864/'rhos computation'!$B$11-'rhos computation'!$B$11)</f>
        <v>0.0123455939303566</v>
      </c>
      <c r="V2864" s="4" t="n">
        <f aca="false">NORMSDIST(-N2864/'rhos computation'!$B$23)-EXP(N2864+'rhos computation'!$B$23^2/2)*NORMSDIST(-N2864/'rhos computation'!$B$23-'rhos computation'!$B$23)</f>
        <v>0.00660238142056105</v>
      </c>
      <c r="W2864" s="0" t="n">
        <f aca="false">NORMSDIST(-O2864)</f>
        <v>0.00739214681705517</v>
      </c>
      <c r="X2864" s="0" t="n">
        <f aca="false">NORMSDIST(-P2864)</f>
        <v>0.0415593003038356</v>
      </c>
    </row>
    <row r="2865" customFormat="false" ht="13" hidden="false" customHeight="false" outlineLevel="0" collapsed="false">
      <c r="A2865" s="0" t="n">
        <v>1.13373987846244</v>
      </c>
      <c r="B2865" s="0" t="n">
        <v>-1.44170393490156</v>
      </c>
      <c r="C2865" s="0" t="n">
        <v>-1.34847104558021</v>
      </c>
      <c r="D2865" s="0" t="n">
        <v>0.194313927262788</v>
      </c>
      <c r="E2865" s="0" t="n">
        <f aca="false" t="array" ref="E2865:H2865">MMULT(A2865:D2865,'Root matrix of resiudals'!$B$19:E$22)</f>
        <v>0.0436380267982136</v>
      </c>
      <c r="F2865" s="0" t="n">
        <v>-0.0434543544959651</v>
      </c>
      <c r="G2865" s="0" t="n">
        <v>-0.0252845954232437</v>
      </c>
      <c r="H2865" s="0" t="n">
        <v>0.00108004097338201</v>
      </c>
      <c r="I2865" s="3" t="n">
        <f aca="false" t="array" ref="I2865:L2865">MMULT('t+1'!I2865:L2865,'input - gretl'!$B$3:$E$6)+MMULT('Point forecasts'!$P$3:$T$3,'input - gretl'!$B$9:$E$13)+MMULT('t+1'!Q2865:S2865,'input - gretl'!$B$14:$E$16)+E2865:H2865</f>
        <v>0.0294801398108185</v>
      </c>
      <c r="J2865" s="3" t="n">
        <v>0.00166591349730826</v>
      </c>
      <c r="K2865" s="3" t="n">
        <v>-0.0140952659012121</v>
      </c>
      <c r="L2865" s="3" t="n">
        <v>0.00330121105854666</v>
      </c>
      <c r="M2865" s="0" t="n">
        <f aca="false">'t+1'!M2865+I2865</f>
        <v>0.19891523313347</v>
      </c>
      <c r="N2865" s="0" t="n">
        <f aca="false">'t+1'!N2865+J2865</f>
        <v>-0.0583835227113377</v>
      </c>
      <c r="O2865" s="0" t="n">
        <f aca="false">'t+1'!O2865+K2865</f>
        <v>2.39497110597687</v>
      </c>
      <c r="P2865" s="0" t="n">
        <f aca="false">'t+1'!P2865+L2865</f>
        <v>1.74880431596252</v>
      </c>
      <c r="Q2865" s="0" t="n">
        <f aca="false" t="array" ref="Q2865:S2865">MMULT(M2865:P2865,'input - gretl'!$B$19:$D$22)+MMULT('Point forecasts'!$J$4:$O$4,'input - gretl'!$B$23:$D$28)</f>
        <v>14.0104108815657</v>
      </c>
      <c r="R2865" s="0" t="n">
        <v>6.74615702202312</v>
      </c>
      <c r="S2865" s="0" t="n">
        <v>10.1004818050585</v>
      </c>
      <c r="U2865" s="4" t="n">
        <f aca="false">NORMSDIST(-M2865/'rhos computation'!$B$11)-EXP(M2865+'rhos computation'!$B$11^2/2)*NORMSDIST(-M2865/'rhos computation'!$B$11-'rhos computation'!$B$11)</f>
        <v>0.00408540022449599</v>
      </c>
      <c r="V2865" s="4" t="n">
        <f aca="false">NORMSDIST(-N2865/'rhos computation'!$B$23)-EXP(N2865+'rhos computation'!$B$23^2/2)*NORMSDIST(-N2865/'rhos computation'!$B$23-'rhos computation'!$B$23)</f>
        <v>0.0597229298619645</v>
      </c>
      <c r="W2865" s="0" t="n">
        <f aca="false">NORMSDIST(-O2865)</f>
        <v>0.00831083753077665</v>
      </c>
      <c r="X2865" s="0" t="n">
        <f aca="false">NORMSDIST(-P2865)</f>
        <v>0.0401624252562851</v>
      </c>
    </row>
    <row r="2866" customFormat="false" ht="13" hidden="false" customHeight="false" outlineLevel="0" collapsed="false">
      <c r="A2866" s="0" t="n">
        <v>0.884765127743924</v>
      </c>
      <c r="B2866" s="0" t="n">
        <v>-0.0825018566114622</v>
      </c>
      <c r="C2866" s="0" t="n">
        <v>-1.28146210982261</v>
      </c>
      <c r="D2866" s="0" t="n">
        <v>-0.263878519351317</v>
      </c>
      <c r="E2866" s="0" t="n">
        <f aca="false" t="array" ref="E2866:H2866">MMULT(A2866:D2866,'Root matrix of resiudals'!$B$19:E$22)</f>
        <v>0.0362916441241471</v>
      </c>
      <c r="F2866" s="0" t="n">
        <v>-0.00497225852268088</v>
      </c>
      <c r="G2866" s="0" t="n">
        <v>-0.0201569128059316</v>
      </c>
      <c r="H2866" s="0" t="n">
        <v>-0.00609375517855572</v>
      </c>
      <c r="I2866" s="3" t="n">
        <f aca="false" t="array" ref="I2866:L2866">MMULT('t+1'!I2866:L2866,'input - gretl'!$B$3:$E$6)+MMULT('Point forecasts'!$P$3:$T$3,'input - gretl'!$B$9:$E$13)+MMULT('t+1'!Q2866:S2866,'input - gretl'!$B$14:$E$16)+E2866:H2866</f>
        <v>0.0948997050291504</v>
      </c>
      <c r="J2866" s="3" t="n">
        <v>0.0245184004950717</v>
      </c>
      <c r="K2866" s="3" t="n">
        <v>-0.0201216781000423</v>
      </c>
      <c r="L2866" s="3" t="n">
        <v>-0.00186349669306431</v>
      </c>
      <c r="M2866" s="0" t="n">
        <f aca="false">'t+1'!M2866+I2866</f>
        <v>0.126521541190919</v>
      </c>
      <c r="N2866" s="0" t="n">
        <f aca="false">'t+1'!N2866+J2866</f>
        <v>-0.0194639737564542</v>
      </c>
      <c r="O2866" s="0" t="n">
        <f aca="false">'t+1'!O2866+K2866</f>
        <v>2.3877175234483</v>
      </c>
      <c r="P2866" s="0" t="n">
        <f aca="false">'t+1'!P2866+L2866</f>
        <v>1.71535826567697</v>
      </c>
      <c r="Q2866" s="0" t="n">
        <f aca="false" t="array" ref="Q2866:S2866">MMULT(M2866:P2866,'input - gretl'!$B$19:$D$22)+MMULT('Point forecasts'!$J$4:$O$4,'input - gretl'!$B$23:$D$28)</f>
        <v>13.9380171896232</v>
      </c>
      <c r="R2866" s="0" t="n">
        <v>6.78507657097801</v>
      </c>
      <c r="S2866" s="0" t="n">
        <v>10.125037088654</v>
      </c>
      <c r="U2866" s="4" t="n">
        <f aca="false">NORMSDIST(-M2866/'rhos computation'!$B$11)-EXP(M2866+'rhos computation'!$B$11^2/2)*NORMSDIST(-M2866/'rhos computation'!$B$11-'rhos computation'!$B$11)</f>
        <v>0.0120907360606825</v>
      </c>
      <c r="V2866" s="4" t="n">
        <f aca="false">NORMSDIST(-N2866/'rhos computation'!$B$23)-EXP(N2866+'rhos computation'!$B$23^2/2)*NORMSDIST(-N2866/'rhos computation'!$B$23-'rhos computation'!$B$23)</f>
        <v>0.0322773059448994</v>
      </c>
      <c r="W2866" s="0" t="n">
        <f aca="false">NORMSDIST(-O2866)</f>
        <v>0.00847668338417239</v>
      </c>
      <c r="X2866" s="0" t="n">
        <f aca="false">NORMSDIST(-P2866)</f>
        <v>0.0431397810401288</v>
      </c>
    </row>
    <row r="2867" customFormat="false" ht="13" hidden="false" customHeight="false" outlineLevel="0" collapsed="false">
      <c r="A2867" s="0" t="n">
        <v>-1.1849632820504</v>
      </c>
      <c r="B2867" s="0" t="n">
        <v>-1.25624334357492</v>
      </c>
      <c r="C2867" s="0" t="n">
        <v>0.329330296030208</v>
      </c>
      <c r="D2867" s="0" t="n">
        <v>0.450231658702364</v>
      </c>
      <c r="E2867" s="0" t="n">
        <f aca="false" t="array" ref="E2867:H2867">MMULT(A2867:D2867,'Root matrix of resiudals'!$B$19:E$22)</f>
        <v>-0.0534503015010006</v>
      </c>
      <c r="F2867" s="0" t="n">
        <v>-0.0373646078534153</v>
      </c>
      <c r="G2867" s="0" t="n">
        <v>-0.000151309136242534</v>
      </c>
      <c r="H2867" s="0" t="n">
        <v>0.00805433590454511</v>
      </c>
      <c r="I2867" s="3" t="n">
        <f aca="false" t="array" ref="I2867:L2867">MMULT('t+1'!I2867:L2867,'input - gretl'!$B$3:$E$6)+MMULT('Point forecasts'!$P$3:$T$3,'input - gretl'!$B$9:$E$13)+MMULT('t+1'!Q2867:S2867,'input - gretl'!$B$14:$E$16)+E2867:H2867</f>
        <v>-0.0399899435027164</v>
      </c>
      <c r="J2867" s="3" t="n">
        <v>0.00668476446324753</v>
      </c>
      <c r="K2867" s="3" t="n">
        <v>0.0128190582400695</v>
      </c>
      <c r="L2867" s="3" t="n">
        <v>0.0112852477599615</v>
      </c>
      <c r="M2867" s="0" t="n">
        <f aca="false">'t+1'!M2867+I2867</f>
        <v>0.0913639221587072</v>
      </c>
      <c r="N2867" s="0" t="n">
        <f aca="false">'t+1'!N2867+J2867</f>
        <v>-0.0402114270537459</v>
      </c>
      <c r="O2867" s="0" t="n">
        <f aca="false">'t+1'!O2867+K2867</f>
        <v>2.43320650536263</v>
      </c>
      <c r="P2867" s="0" t="n">
        <f aca="false">'t+1'!P2867+L2867</f>
        <v>1.76174069276243</v>
      </c>
      <c r="Q2867" s="0" t="n">
        <f aca="false" t="array" ref="Q2867:S2867">MMULT(M2867:P2867,'input - gretl'!$B$19:$D$22)+MMULT('Point forecasts'!$J$4:$O$4,'input - gretl'!$B$23:$D$28)</f>
        <v>13.902859570591</v>
      </c>
      <c r="R2867" s="0" t="n">
        <v>6.76432911768071</v>
      </c>
      <c r="S2867" s="0" t="n">
        <v>10.1264140632887</v>
      </c>
      <c r="U2867" s="4" t="n">
        <f aca="false">NORMSDIST(-M2867/'rhos computation'!$B$11)-EXP(M2867+'rhos computation'!$B$11^2/2)*NORMSDIST(-M2867/'rhos computation'!$B$11-'rhos computation'!$B$11)</f>
        <v>0.0189970623043957</v>
      </c>
      <c r="V2867" s="4" t="n">
        <f aca="false">NORMSDIST(-N2867/'rhos computation'!$B$23)-EXP(N2867+'rhos computation'!$B$23^2/2)*NORMSDIST(-N2867/'rhos computation'!$B$23-'rhos computation'!$B$23)</f>
        <v>0.0460022955387646</v>
      </c>
      <c r="W2867" s="0" t="n">
        <f aca="false">NORMSDIST(-O2867)</f>
        <v>0.00748288139239555</v>
      </c>
      <c r="X2867" s="0" t="n">
        <f aca="false">NORMSDIST(-P2867)</f>
        <v>0.0390565595811475</v>
      </c>
    </row>
    <row r="2868" customFormat="false" ht="13" hidden="false" customHeight="false" outlineLevel="0" collapsed="false">
      <c r="A2868" s="0" t="n">
        <v>-0.449027453072589</v>
      </c>
      <c r="B2868" s="0" t="n">
        <v>1.22991261559876</v>
      </c>
      <c r="C2868" s="0" t="n">
        <v>-0.160221296641662</v>
      </c>
      <c r="D2868" s="0" t="n">
        <v>0.801518902352726</v>
      </c>
      <c r="E2868" s="0" t="n">
        <f aca="false" t="array" ref="E2868:H2868">MMULT(A2868:D2868,'Root matrix of resiudals'!$B$19:E$22)</f>
        <v>-0.0169853446116494</v>
      </c>
      <c r="F2868" s="0" t="n">
        <v>0.0336019139099053</v>
      </c>
      <c r="G2868" s="0" t="n">
        <v>0.00219708321164454</v>
      </c>
      <c r="H2868" s="0" t="n">
        <v>0.0130754921320419</v>
      </c>
      <c r="I2868" s="3" t="n">
        <f aca="false" t="array" ref="I2868:L2868">MMULT('t+1'!I2868:L2868,'input - gretl'!$B$3:$E$6)+MMULT('Point forecasts'!$P$3:$T$3,'input - gretl'!$B$9:$E$13)+MMULT('t+1'!Q2868:S2868,'input - gretl'!$B$14:$E$16)+E2868:H2868</f>
        <v>-0.00075607892767857</v>
      </c>
      <c r="J2868" s="3" t="n">
        <v>0.0101282242923606</v>
      </c>
      <c r="K2868" s="3" t="n">
        <v>0.00671418981066404</v>
      </c>
      <c r="L2868" s="3" t="n">
        <v>0.012566754938633</v>
      </c>
      <c r="M2868" s="0" t="n">
        <f aca="false">'t+1'!M2868+I2868</f>
        <v>0.0603098550343224</v>
      </c>
      <c r="N2868" s="0" t="n">
        <f aca="false">'t+1'!N2868+J2868</f>
        <v>0.0117004845364862</v>
      </c>
      <c r="O2868" s="0" t="n">
        <f aca="false">'t+1'!O2868+K2868</f>
        <v>2.39719073712165</v>
      </c>
      <c r="P2868" s="0" t="n">
        <f aca="false">'t+1'!P2868+L2868</f>
        <v>1.76505859584961</v>
      </c>
      <c r="Q2868" s="0" t="n">
        <f aca="false" t="array" ref="Q2868:S2868">MMULT(M2868:P2868,'input - gretl'!$B$19:$D$22)+MMULT('Point forecasts'!$J$4:$O$4,'input - gretl'!$B$23:$D$28)</f>
        <v>13.8718055034666</v>
      </c>
      <c r="R2868" s="0" t="n">
        <v>6.81624102927095</v>
      </c>
      <c r="S2868" s="0" t="n">
        <v>10.0872428033166</v>
      </c>
      <c r="U2868" s="4" t="n">
        <f aca="false">NORMSDIST(-M2868/'rhos computation'!$B$11)-EXP(M2868+'rhos computation'!$B$11^2/2)*NORMSDIST(-M2868/'rhos computation'!$B$11-'rhos computation'!$B$11)</f>
        <v>0.0272475984845179</v>
      </c>
      <c r="V2868" s="4" t="n">
        <f aca="false">NORMSDIST(-N2868/'rhos computation'!$B$23)-EXP(N2868+'rhos computation'!$B$23^2/2)*NORMSDIST(-N2868/'rhos computation'!$B$23-'rhos computation'!$B$23)</f>
        <v>0.0165964761260308</v>
      </c>
      <c r="W2868" s="0" t="n">
        <f aca="false">NORMSDIST(-O2868)</f>
        <v>0.00826066052553535</v>
      </c>
      <c r="X2868" s="0" t="n">
        <f aca="false">NORMSDIST(-P2868)</f>
        <v>0.0387769591524028</v>
      </c>
    </row>
    <row r="2869" customFormat="false" ht="13" hidden="false" customHeight="false" outlineLevel="0" collapsed="false">
      <c r="A2869" s="0" t="n">
        <v>0.81499597196731</v>
      </c>
      <c r="B2869" s="0" t="n">
        <v>0.670576851966168</v>
      </c>
      <c r="C2869" s="0" t="n">
        <v>0.869951808687794</v>
      </c>
      <c r="D2869" s="0" t="n">
        <v>-1.29470418431272</v>
      </c>
      <c r="E2869" s="0" t="n">
        <f aca="false" t="array" ref="E2869:H2869">MMULT(A2869:D2869,'Root matrix of resiudals'!$B$19:E$22)</f>
        <v>0.0380558060805609</v>
      </c>
      <c r="F2869" s="0" t="n">
        <v>0.0240436442040466</v>
      </c>
      <c r="G2869" s="0" t="n">
        <v>0.0159514555195784</v>
      </c>
      <c r="H2869" s="0" t="n">
        <v>-0.0202809645173502</v>
      </c>
      <c r="I2869" s="3" t="n">
        <f aca="false" t="array" ref="I2869:L2869">MMULT('t+1'!I2869:L2869,'input - gretl'!$B$3:$E$6)+MMULT('Point forecasts'!$P$3:$T$3,'input - gretl'!$B$9:$E$13)+MMULT('t+1'!Q2869:S2869,'input - gretl'!$B$14:$E$16)+E2869:H2869</f>
        <v>0.0314292074033298</v>
      </c>
      <c r="J2869" s="3" t="n">
        <v>0.0408993674410747</v>
      </c>
      <c r="K2869" s="3" t="n">
        <v>0.0300628520645085</v>
      </c>
      <c r="L2869" s="3" t="n">
        <v>-0.0202048711956341</v>
      </c>
      <c r="M2869" s="0" t="n">
        <f aca="false">'t+1'!M2869+I2869</f>
        <v>0.170654641094517</v>
      </c>
      <c r="N2869" s="0" t="n">
        <f aca="false">'t+1'!N2869+J2869</f>
        <v>0.0140086144043486</v>
      </c>
      <c r="O2869" s="0" t="n">
        <f aca="false">'t+1'!O2869+K2869</f>
        <v>2.44000210115126</v>
      </c>
      <c r="P2869" s="0" t="n">
        <f aca="false">'t+1'!P2869+L2869</f>
        <v>1.74905038606072</v>
      </c>
      <c r="Q2869" s="0" t="n">
        <f aca="false" t="array" ref="Q2869:S2869">MMULT(M2869:P2869,'input - gretl'!$B$19:$D$22)+MMULT('Point forecasts'!$J$4:$O$4,'input - gretl'!$B$23:$D$28)</f>
        <v>13.9821502895268</v>
      </c>
      <c r="R2869" s="0" t="n">
        <v>6.81854915913881</v>
      </c>
      <c r="S2869" s="0" t="n">
        <v>10.145278775266</v>
      </c>
      <c r="U2869" s="4" t="n">
        <f aca="false">NORMSDIST(-M2869/'rhos computation'!$B$11)-EXP(M2869+'rhos computation'!$B$11^2/2)*NORMSDIST(-M2869/'rhos computation'!$B$11-'rhos computation'!$B$11)</f>
        <v>0.00640137638461465</v>
      </c>
      <c r="V2869" s="4" t="n">
        <f aca="false">NORMSDIST(-N2869/'rhos computation'!$B$23)-EXP(N2869+'rhos computation'!$B$23^2/2)*NORMSDIST(-N2869/'rhos computation'!$B$23-'rhos computation'!$B$23)</f>
        <v>0.0156875894054445</v>
      </c>
      <c r="W2869" s="0" t="n">
        <f aca="false">NORMSDIST(-O2869)</f>
        <v>0.00734358824250767</v>
      </c>
      <c r="X2869" s="0" t="n">
        <f aca="false">NORMSDIST(-P2869)</f>
        <v>0.0401411551105725</v>
      </c>
    </row>
    <row r="2870" customFormat="false" ht="13" hidden="false" customHeight="false" outlineLevel="0" collapsed="false">
      <c r="A2870" s="0" t="n">
        <v>0.154409593997938</v>
      </c>
      <c r="B2870" s="0" t="n">
        <v>0.406937553243073</v>
      </c>
      <c r="C2870" s="0" t="n">
        <v>-0.424317774257182</v>
      </c>
      <c r="D2870" s="0" t="n">
        <v>-0.494574892425194</v>
      </c>
      <c r="E2870" s="0" t="n">
        <f aca="false" t="array" ref="E2870:H2870">MMULT(A2870:D2870,'Root matrix of resiudals'!$B$19:E$22)</f>
        <v>0.00721147002424152</v>
      </c>
      <c r="F2870" s="0" t="n">
        <v>0.0104207464288924</v>
      </c>
      <c r="G2870" s="0" t="n">
        <v>-0.00575270203023986</v>
      </c>
      <c r="H2870" s="0" t="n">
        <v>-0.00854384836687619</v>
      </c>
      <c r="I2870" s="3" t="n">
        <f aca="false" t="array" ref="I2870:L2870">MMULT('t+1'!I2870:L2870,'input - gretl'!$B$3:$E$6)+MMULT('Point forecasts'!$P$3:$T$3,'input - gretl'!$B$9:$E$13)+MMULT('t+1'!Q2870:S2870,'input - gretl'!$B$14:$E$16)+E2870:H2870</f>
        <v>-0.00477001074735281</v>
      </c>
      <c r="J2870" s="3" t="n">
        <v>0.0403822338569543</v>
      </c>
      <c r="K2870" s="3" t="n">
        <v>0.00168176849372765</v>
      </c>
      <c r="L2870" s="3" t="n">
        <v>-0.00574180243266157</v>
      </c>
      <c r="M2870" s="0" t="n">
        <f aca="false">'t+1'!M2870+I2870</f>
        <v>0.148077733860304</v>
      </c>
      <c r="N2870" s="0" t="n">
        <f aca="false">'t+1'!N2870+J2870</f>
        <v>-0.0090751296251908</v>
      </c>
      <c r="O2870" s="0" t="n">
        <f aca="false">'t+1'!O2870+K2870</f>
        <v>2.40119966811806</v>
      </c>
      <c r="P2870" s="0" t="n">
        <f aca="false">'t+1'!P2870+L2870</f>
        <v>1.72771316721026</v>
      </c>
      <c r="Q2870" s="0" t="n">
        <f aca="false" t="array" ref="Q2870:S2870">MMULT(M2870:P2870,'input - gretl'!$B$19:$D$22)+MMULT('Point forecasts'!$J$4:$O$4,'input - gretl'!$B$23:$D$28)</f>
        <v>13.9595733822926</v>
      </c>
      <c r="R2870" s="0" t="n">
        <v>6.79546541510927</v>
      </c>
      <c r="S2870" s="0" t="n">
        <v>10.1267691042205</v>
      </c>
      <c r="U2870" s="4" t="n">
        <f aca="false">NORMSDIST(-M2870/'rhos computation'!$B$11)-EXP(M2870+'rhos computation'!$B$11^2/2)*NORMSDIST(-M2870/'rhos computation'!$B$11-'rhos computation'!$B$11)</f>
        <v>0.00894961519617471</v>
      </c>
      <c r="V2870" s="4" t="n">
        <f aca="false">NORMSDIST(-N2870/'rhos computation'!$B$23)-EXP(N2870+'rhos computation'!$B$23^2/2)*NORMSDIST(-N2870/'rhos computation'!$B$23-'rhos computation'!$B$23)</f>
        <v>0.0263513748585276</v>
      </c>
      <c r="W2870" s="0" t="n">
        <f aca="false">NORMSDIST(-O2870)</f>
        <v>0.0081707085662666</v>
      </c>
      <c r="X2870" s="0" t="n">
        <f aca="false">NORMSDIST(-P2870)</f>
        <v>0.0420198308467685</v>
      </c>
    </row>
    <row r="2871" customFormat="false" ht="13" hidden="false" customHeight="false" outlineLevel="0" collapsed="false">
      <c r="A2871" s="0" t="n">
        <v>1.72941532049029</v>
      </c>
      <c r="B2871" s="0" t="n">
        <v>-0.717623943092492</v>
      </c>
      <c r="C2871" s="0" t="n">
        <v>-1.6568506978901</v>
      </c>
      <c r="D2871" s="0" t="n">
        <v>0.0803060376373498</v>
      </c>
      <c r="E2871" s="0" t="n">
        <f aca="false" t="array" ref="E2871:H2871">MMULT(A2871:D2871,'Root matrix of resiudals'!$B$19:E$22)</f>
        <v>0.0704973983520493</v>
      </c>
      <c r="F2871" s="0" t="n">
        <v>-0.022531783616394</v>
      </c>
      <c r="G2871" s="0" t="n">
        <v>-0.0270492581455117</v>
      </c>
      <c r="H2871" s="0" t="n">
        <v>-0.00130368241861867</v>
      </c>
      <c r="I2871" s="3" t="n">
        <f aca="false" t="array" ref="I2871:L2871">MMULT('t+1'!I2871:L2871,'input - gretl'!$B$3:$E$6)+MMULT('Point forecasts'!$P$3:$T$3,'input - gretl'!$B$9:$E$13)+MMULT('t+1'!Q2871:S2871,'input - gretl'!$B$14:$E$16)+E2871:H2871</f>
        <v>0.0536677741938724</v>
      </c>
      <c r="J2871" s="3" t="n">
        <v>-0.0114780089631041</v>
      </c>
      <c r="K2871" s="3" t="n">
        <v>-0.0175247510874936</v>
      </c>
      <c r="L2871" s="3" t="n">
        <v>0.0021869562477067</v>
      </c>
      <c r="M2871" s="0" t="n">
        <f aca="false">'t+1'!M2871+I2871</f>
        <v>0.209772198520893</v>
      </c>
      <c r="N2871" s="0" t="n">
        <f aca="false">'t+1'!N2871+J2871</f>
        <v>-0.0363461382163349</v>
      </c>
      <c r="O2871" s="0" t="n">
        <f aca="false">'t+1'!O2871+K2871</f>
        <v>2.37976826850164</v>
      </c>
      <c r="P2871" s="0" t="n">
        <f aca="false">'t+1'!P2871+L2871</f>
        <v>1.73909887978724</v>
      </c>
      <c r="Q2871" s="0" t="n">
        <f aca="false" t="array" ref="Q2871:S2871">MMULT(M2871:P2871,'input - gretl'!$B$19:$D$22)+MMULT('Point forecasts'!$J$4:$O$4,'input - gretl'!$B$23:$D$28)</f>
        <v>14.0212678469532</v>
      </c>
      <c r="R2871" s="0" t="n">
        <v>6.76819440651812</v>
      </c>
      <c r="S2871" s="0" t="n">
        <v>10.0945093226577</v>
      </c>
      <c r="U2871" s="4" t="n">
        <f aca="false">NORMSDIST(-M2871/'rhos computation'!$B$11)-EXP(M2871+'rhos computation'!$B$11^2/2)*NORMSDIST(-M2871/'rhos computation'!$B$11-'rhos computation'!$B$11)</f>
        <v>0.00340740387921151</v>
      </c>
      <c r="V2871" s="4" t="n">
        <f aca="false">NORMSDIST(-N2871/'rhos computation'!$B$23)-EXP(N2871+'rhos computation'!$B$23^2/2)*NORMSDIST(-N2871/'rhos computation'!$B$23-'rhos computation'!$B$23)</f>
        <v>0.0432713428295315</v>
      </c>
      <c r="W2871" s="0" t="n">
        <f aca="false">NORMSDIST(-O2871)</f>
        <v>0.00866176412810883</v>
      </c>
      <c r="X2871" s="0" t="n">
        <f aca="false">NORMSDIST(-P2871)</f>
        <v>0.0410086858383493</v>
      </c>
    </row>
    <row r="2872" customFormat="false" ht="13" hidden="false" customHeight="false" outlineLevel="0" collapsed="false">
      <c r="A2872" s="0" t="n">
        <v>1.11848095259338</v>
      </c>
      <c r="B2872" s="0" t="n">
        <v>0.121829543346329</v>
      </c>
      <c r="C2872" s="0" t="n">
        <v>-2.62874876434122</v>
      </c>
      <c r="D2872" s="0" t="n">
        <v>-0.657820152767303</v>
      </c>
      <c r="E2872" s="0" t="n">
        <f aca="false" t="array" ref="E2872:H2872">MMULT(A2872:D2872,'Root matrix of resiudals'!$B$19:E$22)</f>
        <v>0.0452682515446262</v>
      </c>
      <c r="F2872" s="0" t="n">
        <v>-0.00346807760879221</v>
      </c>
      <c r="G2872" s="0" t="n">
        <v>-0.0412979949451333</v>
      </c>
      <c r="H2872" s="0" t="n">
        <v>-0.0141053177539459</v>
      </c>
      <c r="I2872" s="3" t="n">
        <f aca="false" t="array" ref="I2872:L2872">MMULT('t+1'!I2872:L2872,'input - gretl'!$B$3:$E$6)+MMULT('Point forecasts'!$P$3:$T$3,'input - gretl'!$B$9:$E$13)+MMULT('t+1'!Q2872:S2872,'input - gretl'!$B$14:$E$16)+E2872:H2872</f>
        <v>0.0264600209777756</v>
      </c>
      <c r="J2872" s="3" t="n">
        <v>-0.0455395839509448</v>
      </c>
      <c r="K2872" s="3" t="n">
        <v>-0.0324563142171242</v>
      </c>
      <c r="L2872" s="3" t="n">
        <v>-0.0123519522138261</v>
      </c>
      <c r="M2872" s="0" t="n">
        <f aca="false">'t+1'!M2872+I2872</f>
        <v>0.148675530468409</v>
      </c>
      <c r="N2872" s="0" t="n">
        <f aca="false">'t+1'!N2872+J2872</f>
        <v>-0.0190794647365226</v>
      </c>
      <c r="O2872" s="0" t="n">
        <f aca="false">'t+1'!O2872+K2872</f>
        <v>2.35058478667074</v>
      </c>
      <c r="P2872" s="0" t="n">
        <f aca="false">'t+1'!P2872+L2872</f>
        <v>1.73645776333437</v>
      </c>
      <c r="Q2872" s="0" t="n">
        <f aca="false" t="array" ref="Q2872:S2872">MMULT(M2872:P2872,'input - gretl'!$B$19:$D$22)+MMULT('Point forecasts'!$J$4:$O$4,'input - gretl'!$B$23:$D$28)</f>
        <v>13.9601711789007</v>
      </c>
      <c r="R2872" s="0" t="n">
        <v>6.78546107999794</v>
      </c>
      <c r="S2872" s="0" t="n">
        <v>10.0678376746293</v>
      </c>
      <c r="U2872" s="4" t="n">
        <f aca="false">NORMSDIST(-M2872/'rhos computation'!$B$11)-EXP(M2872+'rhos computation'!$B$11^2/2)*NORMSDIST(-M2872/'rhos computation'!$B$11-'rhos computation'!$B$11)</f>
        <v>0.00887292072517171</v>
      </c>
      <c r="V2872" s="4" t="n">
        <f aca="false">NORMSDIST(-N2872/'rhos computation'!$B$23)-EXP(N2872+'rhos computation'!$B$23^2/2)*NORMSDIST(-N2872/'rhos computation'!$B$23-'rhos computation'!$B$23)</f>
        <v>0.0320460351936837</v>
      </c>
      <c r="W2872" s="0" t="n">
        <f aca="false">NORMSDIST(-O2872)</f>
        <v>0.00937196838538611</v>
      </c>
      <c r="X2872" s="0" t="n">
        <f aca="false">NORMSDIST(-P2872)</f>
        <v>0.0412414631638296</v>
      </c>
    </row>
    <row r="2873" customFormat="false" ht="13" hidden="false" customHeight="false" outlineLevel="0" collapsed="false">
      <c r="A2873" s="0" t="n">
        <v>0.769588430929719</v>
      </c>
      <c r="B2873" s="0" t="n">
        <v>0.773170050659745</v>
      </c>
      <c r="C2873" s="0" t="n">
        <v>0.795261108799277</v>
      </c>
      <c r="D2873" s="0" t="n">
        <v>-1.13322737461631</v>
      </c>
      <c r="E2873" s="0" t="n">
        <f aca="false" t="array" ref="E2873:H2873">MMULT(A2873:D2873,'Root matrix of resiudals'!$B$19:E$22)</f>
        <v>0.0361858127262634</v>
      </c>
      <c r="F2873" s="0" t="n">
        <v>0.026614571065391</v>
      </c>
      <c r="G2873" s="0" t="n">
        <v>0.0152449628986254</v>
      </c>
      <c r="H2873" s="0" t="n">
        <v>-0.0177220869523585</v>
      </c>
      <c r="I2873" s="3" t="n">
        <f aca="false" t="array" ref="I2873:L2873">MMULT('t+1'!I2873:L2873,'input - gretl'!$B$3:$E$6)+MMULT('Point forecasts'!$P$3:$T$3,'input - gretl'!$B$9:$E$13)+MMULT('t+1'!Q2873:S2873,'input - gretl'!$B$14:$E$16)+E2873:H2873</f>
        <v>0.0350342000263074</v>
      </c>
      <c r="J2873" s="3" t="n">
        <v>0.0601333651910513</v>
      </c>
      <c r="K2873" s="3" t="n">
        <v>0.0174994406192183</v>
      </c>
      <c r="L2873" s="3" t="n">
        <v>-0.0111258538688664</v>
      </c>
      <c r="M2873" s="0" t="n">
        <f aca="false">'t+1'!M2873+I2873</f>
        <v>0.176654482581874</v>
      </c>
      <c r="N2873" s="0" t="n">
        <f aca="false">'t+1'!N2873+J2873</f>
        <v>0.00722869524728483</v>
      </c>
      <c r="O2873" s="0" t="n">
        <f aca="false">'t+1'!O2873+K2873</f>
        <v>2.41193332807306</v>
      </c>
      <c r="P2873" s="0" t="n">
        <f aca="false">'t+1'!P2873+L2873</f>
        <v>1.68913565964884</v>
      </c>
      <c r="Q2873" s="0" t="n">
        <f aca="false" t="array" ref="Q2873:S2873">MMULT(M2873:P2873,'input - gretl'!$B$19:$D$22)+MMULT('Point forecasts'!$J$4:$O$4,'input - gretl'!$B$23:$D$28)</f>
        <v>13.9881501310141</v>
      </c>
      <c r="R2873" s="0" t="n">
        <v>6.81176923998174</v>
      </c>
      <c r="S2873" s="0" t="n">
        <v>10.1741919027418</v>
      </c>
      <c r="U2873" s="4" t="n">
        <f aca="false">NORMSDIST(-M2873/'rhos computation'!$B$11)-EXP(M2873+'rhos computation'!$B$11^2/2)*NORMSDIST(-M2873/'rhos computation'!$B$11-'rhos computation'!$B$11)</f>
        <v>0.00583544488924863</v>
      </c>
      <c r="V2873" s="4" t="n">
        <f aca="false">NORMSDIST(-N2873/'rhos computation'!$B$23)-EXP(N2873+'rhos computation'!$B$23^2/2)*NORMSDIST(-N2873/'rhos computation'!$B$23-'rhos computation'!$B$23)</f>
        <v>0.018456327675797</v>
      </c>
      <c r="W2873" s="0" t="n">
        <f aca="false">NORMSDIST(-O2873)</f>
        <v>0.00793409147487246</v>
      </c>
      <c r="X2873" s="0" t="n">
        <f aca="false">NORMSDIST(-P2873)</f>
        <v>0.0455967177562581</v>
      </c>
    </row>
    <row r="2874" customFormat="false" ht="13" hidden="false" customHeight="false" outlineLevel="0" collapsed="false">
      <c r="A2874" s="0" t="n">
        <v>0.961614409040329</v>
      </c>
      <c r="B2874" s="0" t="n">
        <v>0.99126783246034</v>
      </c>
      <c r="C2874" s="0" t="n">
        <v>1.34698934253726</v>
      </c>
      <c r="D2874" s="0" t="n">
        <v>-1.45082114376485</v>
      </c>
      <c r="E2874" s="0" t="n">
        <f aca="false" t="array" ref="E2874:H2874">MMULT(A2874:D2874,'Root matrix of resiudals'!$B$19:E$22)</f>
        <v>0.0457216039443265</v>
      </c>
      <c r="F2874" s="0" t="n">
        <v>0.0352409683021984</v>
      </c>
      <c r="G2874" s="0" t="n">
        <v>0.0247929288606374</v>
      </c>
      <c r="H2874" s="0" t="n">
        <v>-0.0223030416398639</v>
      </c>
      <c r="I2874" s="3" t="n">
        <f aca="false" t="array" ref="I2874:L2874">MMULT('t+1'!I2874:L2874,'input - gretl'!$B$3:$E$6)+MMULT('Point forecasts'!$P$3:$T$3,'input - gretl'!$B$9:$E$13)+MMULT('t+1'!Q2874:S2874,'input - gretl'!$B$14:$E$16)+E2874:H2874</f>
        <v>0.0306636843571962</v>
      </c>
      <c r="J2874" s="3" t="n">
        <v>0.0691959120432435</v>
      </c>
      <c r="K2874" s="3" t="n">
        <v>0.0380876381873213</v>
      </c>
      <c r="L2874" s="3" t="n">
        <v>-0.019562611278463</v>
      </c>
      <c r="M2874" s="0" t="n">
        <f aca="false">'t+1'!M2874+I2874</f>
        <v>0.200817748525725</v>
      </c>
      <c r="N2874" s="0" t="n">
        <f aca="false">'t+1'!N2874+J2874</f>
        <v>0.0260581746168943</v>
      </c>
      <c r="O2874" s="0" t="n">
        <f aca="false">'t+1'!O2874+K2874</f>
        <v>2.4479805132079</v>
      </c>
      <c r="P2874" s="0" t="n">
        <f aca="false">'t+1'!P2874+L2874</f>
        <v>1.73027368982561</v>
      </c>
      <c r="Q2874" s="0" t="n">
        <f aca="false" t="array" ref="Q2874:S2874">MMULT(M2874:P2874,'input - gretl'!$B$19:$D$22)+MMULT('Point forecasts'!$J$4:$O$4,'input - gretl'!$B$23:$D$28)</f>
        <v>14.012313396958</v>
      </c>
      <c r="R2874" s="0" t="n">
        <v>6.83059871935135</v>
      </c>
      <c r="S2874" s="0" t="n">
        <v>10.171114764277</v>
      </c>
      <c r="U2874" s="4" t="n">
        <f aca="false">NORMSDIST(-M2874/'rhos computation'!$B$11)-EXP(M2874+'rhos computation'!$B$11^2/2)*NORMSDIST(-M2874/'rhos computation'!$B$11-'rhos computation'!$B$11)</f>
        <v>0.00395896246284595</v>
      </c>
      <c r="V2874" s="4" t="n">
        <f aca="false">NORMSDIST(-N2874/'rhos computation'!$B$23)-EXP(N2874+'rhos computation'!$B$23^2/2)*NORMSDIST(-N2874/'rhos computation'!$B$23-'rhos computation'!$B$23)</f>
        <v>0.0114938876282225</v>
      </c>
      <c r="W2874" s="0" t="n">
        <f aca="false">NORMSDIST(-O2874)</f>
        <v>0.00718297125321737</v>
      </c>
      <c r="X2874" s="0" t="n">
        <f aca="false">NORMSDIST(-P2874)</f>
        <v>0.0417906939710425</v>
      </c>
    </row>
    <row r="2875" customFormat="false" ht="13" hidden="false" customHeight="false" outlineLevel="0" collapsed="false">
      <c r="A2875" s="0" t="n">
        <v>-0.919129241075913</v>
      </c>
      <c r="B2875" s="0" t="n">
        <v>-1.82092998719579</v>
      </c>
      <c r="C2875" s="0" t="n">
        <v>0.0304301747377028</v>
      </c>
      <c r="D2875" s="0" t="n">
        <v>-1.23041727575821</v>
      </c>
      <c r="E2875" s="0" t="n">
        <f aca="false" t="array" ref="E2875:H2875">MMULT(A2875:D2875,'Root matrix of resiudals'!$B$19:E$22)</f>
        <v>-0.0430491165728157</v>
      </c>
      <c r="F2875" s="0" t="n">
        <v>-0.0540805406542162</v>
      </c>
      <c r="G2875" s="0" t="n">
        <v>-0.00859207547877349</v>
      </c>
      <c r="H2875" s="0" t="n">
        <v>-0.0196988354685854</v>
      </c>
      <c r="I2875" s="3" t="n">
        <f aca="false" t="array" ref="I2875:L2875">MMULT('t+1'!I2875:L2875,'input - gretl'!$B$3:$E$6)+MMULT('Point forecasts'!$P$3:$T$3,'input - gretl'!$B$9:$E$13)+MMULT('t+1'!Q2875:S2875,'input - gretl'!$B$14:$E$16)+E2875:H2875</f>
        <v>-0.0300835744487355</v>
      </c>
      <c r="J2875" s="3" t="n">
        <v>0.016322074500483</v>
      </c>
      <c r="K2875" s="3" t="n">
        <v>-0.000443027657862301</v>
      </c>
      <c r="L2875" s="3" t="n">
        <v>-0.0161848208223815</v>
      </c>
      <c r="M2875" s="0" t="n">
        <f aca="false">'t+1'!M2875+I2875</f>
        <v>0.1092937840848</v>
      </c>
      <c r="N2875" s="0" t="n">
        <f aca="false">'t+1'!N2875+J2875</f>
        <v>-0.06765449384702</v>
      </c>
      <c r="O2875" s="0" t="n">
        <f aca="false">'t+1'!O2875+K2875</f>
        <v>2.41743476737026</v>
      </c>
      <c r="P2875" s="0" t="n">
        <f aca="false">'t+1'!P2875+L2875</f>
        <v>1.71614848540376</v>
      </c>
      <c r="Q2875" s="0" t="n">
        <f aca="false" t="array" ref="Q2875:S2875">MMULT(M2875:P2875,'input - gretl'!$B$19:$D$22)+MMULT('Point forecasts'!$J$4:$O$4,'input - gretl'!$B$23:$D$28)</f>
        <v>13.9207894325171</v>
      </c>
      <c r="R2875" s="0" t="n">
        <v>6.73688605088744</v>
      </c>
      <c r="S2875" s="0" t="n">
        <v>10.1540027941048</v>
      </c>
      <c r="U2875" s="4" t="n">
        <f aca="false">NORMSDIST(-M2875/'rhos computation'!$B$11)-EXP(M2875+'rhos computation'!$B$11^2/2)*NORMSDIST(-M2875/'rhos computation'!$B$11-'rhos computation'!$B$11)</f>
        <v>0.0151766755716322</v>
      </c>
      <c r="V2875" s="4" t="n">
        <f aca="false">NORMSDIST(-N2875/'rhos computation'!$B$23)-EXP(N2875+'rhos computation'!$B$23^2/2)*NORMSDIST(-N2875/'rhos computation'!$B$23-'rhos computation'!$B$23)</f>
        <v>0.0671789760905275</v>
      </c>
      <c r="W2875" s="0" t="n">
        <f aca="false">NORMSDIST(-O2875)</f>
        <v>0.00781516766190864</v>
      </c>
      <c r="X2875" s="0" t="n">
        <f aca="false">NORMSDIST(-P2875)</f>
        <v>0.0430674344923404</v>
      </c>
    </row>
    <row r="2876" customFormat="false" ht="13" hidden="false" customHeight="false" outlineLevel="0" collapsed="false">
      <c r="A2876" s="0" t="n">
        <v>0.336169154972463</v>
      </c>
      <c r="B2876" s="0" t="n">
        <v>-1.78338878366924</v>
      </c>
      <c r="C2876" s="0" t="n">
        <v>-0.910665469250542</v>
      </c>
      <c r="D2876" s="0" t="n">
        <v>-0.606163291742986</v>
      </c>
      <c r="E2876" s="0" t="n">
        <f aca="false" t="array" ref="E2876:H2876">MMULT(A2876:D2876,'Root matrix of resiudals'!$B$19:E$22)</f>
        <v>0.00949230017040698</v>
      </c>
      <c r="F2876" s="0" t="n">
        <v>-0.0535035633348091</v>
      </c>
      <c r="G2876" s="0" t="n">
        <v>-0.0213579221464414</v>
      </c>
      <c r="H2876" s="0" t="n">
        <v>-0.0111250022264039</v>
      </c>
      <c r="I2876" s="3" t="n">
        <f aca="false" t="array" ref="I2876:L2876">MMULT('t+1'!I2876:L2876,'input - gretl'!$B$3:$E$6)+MMULT('Point forecasts'!$P$3:$T$3,'input - gretl'!$B$9:$E$13)+MMULT('t+1'!Q2876:S2876,'input - gretl'!$B$14:$E$16)+E2876:H2876</f>
        <v>0.0385022608076941</v>
      </c>
      <c r="J2876" s="3" t="n">
        <v>-0.022548148386631</v>
      </c>
      <c r="K2876" s="3" t="n">
        <v>-0.0100757043140122</v>
      </c>
      <c r="L2876" s="3" t="n">
        <v>-0.012214643760749</v>
      </c>
      <c r="M2876" s="0" t="n">
        <f aca="false">'t+1'!M2876+I2876</f>
        <v>0.119574422011192</v>
      </c>
      <c r="N2876" s="0" t="n">
        <f aca="false">'t+1'!N2876+J2876</f>
        <v>-0.0641715188067896</v>
      </c>
      <c r="O2876" s="0" t="n">
        <f aca="false">'t+1'!O2876+K2876</f>
        <v>2.4090591543106</v>
      </c>
      <c r="P2876" s="0" t="n">
        <f aca="false">'t+1'!P2876+L2876</f>
        <v>1.75989860639589</v>
      </c>
      <c r="Q2876" s="0" t="n">
        <f aca="false" t="array" ref="Q2876:S2876">MMULT(M2876:P2876,'input - gretl'!$B$19:$D$22)+MMULT('Point forecasts'!$J$4:$O$4,'input - gretl'!$B$23:$D$28)</f>
        <v>13.9310700704435</v>
      </c>
      <c r="R2876" s="0" t="n">
        <v>6.74036902592767</v>
      </c>
      <c r="S2876" s="0" t="n">
        <v>10.1040186284755</v>
      </c>
      <c r="U2876" s="4" t="n">
        <f aca="false">NORMSDIST(-M2876/'rhos computation'!$B$11)-EXP(M2876+'rhos computation'!$B$11^2/2)*NORMSDIST(-M2876/'rhos computation'!$B$11-'rhos computation'!$B$11)</f>
        <v>0.0132697970485598</v>
      </c>
      <c r="V2876" s="4" t="n">
        <f aca="false">NORMSDIST(-N2876/'rhos computation'!$B$23)-EXP(N2876+'rhos computation'!$B$23^2/2)*NORMSDIST(-N2876/'rhos computation'!$B$23-'rhos computation'!$B$23)</f>
        <v>0.064348049170402</v>
      </c>
      <c r="W2876" s="0" t="n">
        <f aca="false">NORMSDIST(-O2876)</f>
        <v>0.00799685270844953</v>
      </c>
      <c r="X2876" s="0" t="n">
        <f aca="false">NORMSDIST(-P2876)</f>
        <v>0.0392124998353007</v>
      </c>
    </row>
    <row r="2877" customFormat="false" ht="13" hidden="false" customHeight="false" outlineLevel="0" collapsed="false">
      <c r="A2877" s="0" t="n">
        <v>-1.94202247523727</v>
      </c>
      <c r="B2877" s="0" t="n">
        <v>-0.158946349770907</v>
      </c>
      <c r="C2877" s="0" t="n">
        <v>-0.0625151305087135</v>
      </c>
      <c r="D2877" s="0" t="n">
        <v>-0.91710702262774</v>
      </c>
      <c r="E2877" s="0" t="n">
        <f aca="false" t="array" ref="E2877:H2877">MMULT(A2877:D2877,'Root matrix of resiudals'!$B$19:E$22)</f>
        <v>-0.083407563483463</v>
      </c>
      <c r="F2877" s="0" t="n">
        <v>-0.00922329977005605</v>
      </c>
      <c r="G2877" s="0" t="n">
        <v>-0.00502752421591111</v>
      </c>
      <c r="H2877" s="0" t="n">
        <v>-0.0142203841316639</v>
      </c>
      <c r="I2877" s="3" t="n">
        <f aca="false" t="array" ref="I2877:L2877">MMULT('t+1'!I2877:L2877,'input - gretl'!$B$3:$E$6)+MMULT('Point forecasts'!$P$3:$T$3,'input - gretl'!$B$9:$E$13)+MMULT('t+1'!Q2877:S2877,'input - gretl'!$B$14:$E$16)+E2877:H2877</f>
        <v>-0.0436381995073971</v>
      </c>
      <c r="J2877" s="3" t="n">
        <v>0.0460773981098333</v>
      </c>
      <c r="K2877" s="3" t="n">
        <v>0.00819259939729402</v>
      </c>
      <c r="L2877" s="3" t="n">
        <v>-0.0126126241662698</v>
      </c>
      <c r="M2877" s="0" t="n">
        <f aca="false">'t+1'!M2877+I2877</f>
        <v>0.0467270934225404</v>
      </c>
      <c r="N2877" s="0" t="n">
        <f aca="false">'t+1'!N2877+J2877</f>
        <v>-0.00962920356956924</v>
      </c>
      <c r="O2877" s="0" t="n">
        <f aca="false">'t+1'!O2877+K2877</f>
        <v>2.43971762523139</v>
      </c>
      <c r="P2877" s="0" t="n">
        <f aca="false">'t+1'!P2877+L2877</f>
        <v>1.75062466646542</v>
      </c>
      <c r="Q2877" s="0" t="n">
        <f aca="false" t="array" ref="Q2877:S2877">MMULT(M2877:P2877,'input - gretl'!$B$19:$D$22)+MMULT('Point forecasts'!$J$4:$O$4,'input - gretl'!$B$23:$D$28)</f>
        <v>13.8582227418548</v>
      </c>
      <c r="R2877" s="0" t="n">
        <v>6.79491134116489</v>
      </c>
      <c r="S2877" s="0" t="n">
        <v>10.1434970799672</v>
      </c>
      <c r="U2877" s="4" t="n">
        <f aca="false">NORMSDIST(-M2877/'rhos computation'!$B$11)-EXP(M2877+'rhos computation'!$B$11^2/2)*NORMSDIST(-M2877/'rhos computation'!$B$11-'rhos computation'!$B$11)</f>
        <v>0.0315588047861748</v>
      </c>
      <c r="V2877" s="4" t="n">
        <f aca="false">NORMSDIST(-N2877/'rhos computation'!$B$23)-EXP(N2877+'rhos computation'!$B$23^2/2)*NORMSDIST(-N2877/'rhos computation'!$B$23-'rhos computation'!$B$23)</f>
        <v>0.0266501921656551</v>
      </c>
      <c r="W2877" s="0" t="n">
        <f aca="false">NORMSDIST(-O2877)</f>
        <v>0.00734937314796197</v>
      </c>
      <c r="X2877" s="0" t="n">
        <f aca="false">NORMSDIST(-P2877)</f>
        <v>0.0400052917666428</v>
      </c>
    </row>
    <row r="2878" customFormat="false" ht="13" hidden="false" customHeight="false" outlineLevel="0" collapsed="false">
      <c r="A2878" s="0" t="n">
        <v>-0.403752890367976</v>
      </c>
      <c r="B2878" s="0" t="n">
        <v>0.353505023884764</v>
      </c>
      <c r="C2878" s="0" t="n">
        <v>-0.519666461551948</v>
      </c>
      <c r="D2878" s="0" t="n">
        <v>-0.478748281871128</v>
      </c>
      <c r="E2878" s="0" t="n">
        <f aca="false" t="array" ref="E2878:H2878">MMULT(A2878:D2878,'Root matrix of resiudals'!$B$19:E$22)</f>
        <v>-0.0169810730211013</v>
      </c>
      <c r="F2878" s="0" t="n">
        <v>0.0072889527140646</v>
      </c>
      <c r="G2878" s="0" t="n">
        <v>-0.00815254037447064</v>
      </c>
      <c r="H2878" s="0" t="n">
        <v>-0.00818601523696816</v>
      </c>
      <c r="I2878" s="3" t="n">
        <f aca="false" t="array" ref="I2878:L2878">MMULT('t+1'!I2878:L2878,'input - gretl'!$B$3:$E$6)+MMULT('Point forecasts'!$P$3:$T$3,'input - gretl'!$B$9:$E$13)+MMULT('t+1'!Q2878:S2878,'input - gretl'!$B$14:$E$16)+E2878:H2878</f>
        <v>0.0101980503534804</v>
      </c>
      <c r="J2878" s="3" t="n">
        <v>0.0235226700932473</v>
      </c>
      <c r="K2878" s="3" t="n">
        <v>0.00832986333004862</v>
      </c>
      <c r="L2878" s="3" t="n">
        <v>-0.000981239750543537</v>
      </c>
      <c r="M2878" s="0" t="n">
        <f aca="false">'t+1'!M2878+I2878</f>
        <v>0.124122259097182</v>
      </c>
      <c r="N2878" s="0" t="n">
        <f aca="false">'t+1'!N2878+J2878</f>
        <v>0.0246969093195129</v>
      </c>
      <c r="O2878" s="0" t="n">
        <f aca="false">'t+1'!O2878+K2878</f>
        <v>2.43254362930386</v>
      </c>
      <c r="P2878" s="0" t="n">
        <f aca="false">'t+1'!P2878+L2878</f>
        <v>1.74414039077524</v>
      </c>
      <c r="Q2878" s="0" t="n">
        <f aca="false" t="array" ref="Q2878:S2878">MMULT(M2878:P2878,'input - gretl'!$B$19:$D$22)+MMULT('Point forecasts'!$J$4:$O$4,'input - gretl'!$B$23:$D$28)</f>
        <v>13.9356179075294</v>
      </c>
      <c r="R2878" s="0" t="n">
        <v>6.82923745405397</v>
      </c>
      <c r="S2878" s="0" t="n">
        <v>10.1424899544348</v>
      </c>
      <c r="U2878" s="4" t="n">
        <f aca="false">NORMSDIST(-M2878/'rhos computation'!$B$11)-EXP(M2878+'rhos computation'!$B$11^2/2)*NORMSDIST(-M2878/'rhos computation'!$B$11-'rhos computation'!$B$11)</f>
        <v>0.0124882568649241</v>
      </c>
      <c r="V2878" s="4" t="n">
        <f aca="false">NORMSDIST(-N2878/'rhos computation'!$B$23)-EXP(N2878+'rhos computation'!$B$23^2/2)*NORMSDIST(-N2878/'rhos computation'!$B$23-'rhos computation'!$B$23)</f>
        <v>0.0119223685573325</v>
      </c>
      <c r="W2878" s="0" t="n">
        <f aca="false">NORMSDIST(-O2878)</f>
        <v>0.00749659253790511</v>
      </c>
      <c r="X2878" s="0" t="n">
        <f aca="false">NORMSDIST(-P2878)</f>
        <v>0.0405673062461911</v>
      </c>
    </row>
    <row r="2879" customFormat="false" ht="13" hidden="false" customHeight="false" outlineLevel="0" collapsed="false">
      <c r="A2879" s="0" t="n">
        <v>1.76882459522229</v>
      </c>
      <c r="B2879" s="0" t="n">
        <v>-0.00632800906370355</v>
      </c>
      <c r="C2879" s="0" t="n">
        <v>0.365688859643499</v>
      </c>
      <c r="D2879" s="0" t="n">
        <v>1.33889967769113</v>
      </c>
      <c r="E2879" s="0" t="n">
        <f aca="false" t="array" ref="E2879:H2879">MMULT(A2879:D2879,'Root matrix of resiudals'!$B$19:E$22)</f>
        <v>0.0758153857191848</v>
      </c>
      <c r="F2879" s="0" t="n">
        <v>0.00522511254262447</v>
      </c>
      <c r="G2879" s="0" t="n">
        <v>0.00958903149125292</v>
      </c>
      <c r="H2879" s="0" t="n">
        <v>0.02146751281838</v>
      </c>
      <c r="I2879" s="3" t="n">
        <f aca="false" t="array" ref="I2879:L2879">MMULT('t+1'!I2879:L2879,'input - gretl'!$B$3:$E$6)+MMULT('Point forecasts'!$P$3:$T$3,'input - gretl'!$B$9:$E$13)+MMULT('t+1'!Q2879:S2879,'input - gretl'!$B$14:$E$16)+E2879:H2879</f>
        <v>0.0583405783957493</v>
      </c>
      <c r="J2879" s="3" t="n">
        <v>0.0239985592613857</v>
      </c>
      <c r="K2879" s="3" t="n">
        <v>0.0105290766774496</v>
      </c>
      <c r="L2879" s="3" t="n">
        <v>0.0145721178467166</v>
      </c>
      <c r="M2879" s="0" t="n">
        <f aca="false">'t+1'!M2879+I2879</f>
        <v>0.168334353550185</v>
      </c>
      <c r="N2879" s="0" t="n">
        <f aca="false">'t+1'!N2879+J2879</f>
        <v>-0.0477394869230488</v>
      </c>
      <c r="O2879" s="0" t="n">
        <f aca="false">'t+1'!O2879+K2879</f>
        <v>2.39438136627832</v>
      </c>
      <c r="P2879" s="0" t="n">
        <f aca="false">'t+1'!P2879+L2879</f>
        <v>1.7797893976089</v>
      </c>
      <c r="Q2879" s="0" t="n">
        <f aca="false" t="array" ref="Q2879:S2879">MMULT(M2879:P2879,'input - gretl'!$B$19:$D$22)+MMULT('Point forecasts'!$J$4:$O$4,'input - gretl'!$B$23:$D$28)</f>
        <v>13.9798300019824</v>
      </c>
      <c r="R2879" s="0" t="n">
        <v>6.75680105781141</v>
      </c>
      <c r="S2879" s="0" t="n">
        <v>10.0704237034601</v>
      </c>
      <c r="U2879" s="4" t="n">
        <f aca="false">NORMSDIST(-M2879/'rhos computation'!$B$11)-EXP(M2879+'rhos computation'!$B$11^2/2)*NORMSDIST(-M2879/'rhos computation'!$B$11-'rhos computation'!$B$11)</f>
        <v>0.00663203190165659</v>
      </c>
      <c r="V2879" s="4" t="n">
        <f aca="false">NORMSDIST(-N2879/'rhos computation'!$B$23)-EXP(N2879+'rhos computation'!$B$23^2/2)*NORMSDIST(-N2879/'rhos computation'!$B$23-'rhos computation'!$B$23)</f>
        <v>0.0515216231325903</v>
      </c>
      <c r="W2879" s="0" t="n">
        <f aca="false">NORMSDIST(-O2879)</f>
        <v>0.00832421411387282</v>
      </c>
      <c r="X2879" s="0" t="n">
        <f aca="false">NORMSDIST(-P2879)</f>
        <v>0.0375552167041856</v>
      </c>
    </row>
    <row r="2880" customFormat="false" ht="13" hidden="false" customHeight="false" outlineLevel="0" collapsed="false">
      <c r="A2880" s="0" t="n">
        <v>-2.19480816037883</v>
      </c>
      <c r="B2880" s="0" t="n">
        <v>-0.138597265960252</v>
      </c>
      <c r="C2880" s="0" t="n">
        <v>-0.468378235924727</v>
      </c>
      <c r="D2880" s="0" t="n">
        <v>-0.0435424115725354</v>
      </c>
      <c r="E2880" s="0" t="n">
        <f aca="false" t="array" ref="E2880:H2880">MMULT(A2880:D2880,'Root matrix of resiudals'!$B$19:E$22)</f>
        <v>-0.0950430115318134</v>
      </c>
      <c r="F2880" s="0" t="n">
        <v>-0.0106141083100663</v>
      </c>
      <c r="G2880" s="0" t="n">
        <v>-0.0108070029716407</v>
      </c>
      <c r="H2880" s="0" t="n">
        <v>-0.000411684081038282</v>
      </c>
      <c r="I2880" s="3" t="n">
        <f aca="false" t="array" ref="I2880:L2880">MMULT('t+1'!I2880:L2880,'input - gretl'!$B$3:$E$6)+MMULT('Point forecasts'!$P$3:$T$3,'input - gretl'!$B$9:$E$13)+MMULT('t+1'!Q2880:S2880,'input - gretl'!$B$14:$E$16)+E2880:H2880</f>
        <v>-0.097802957071966</v>
      </c>
      <c r="J2880" s="3" t="n">
        <v>0.01068353324645</v>
      </c>
      <c r="K2880" s="3" t="n">
        <v>-0.00179593769871602</v>
      </c>
      <c r="L2880" s="3" t="n">
        <v>0.00680703952429332</v>
      </c>
      <c r="M2880" s="0" t="n">
        <f aca="false">'t+1'!M2880+I2880</f>
        <v>0.0536638521813799</v>
      </c>
      <c r="N2880" s="0" t="n">
        <f aca="false">'t+1'!N2880+J2880</f>
        <v>-0.0150581413843918</v>
      </c>
      <c r="O2880" s="0" t="n">
        <f aca="false">'t+1'!O2880+K2880</f>
        <v>2.40123483709643</v>
      </c>
      <c r="P2880" s="0" t="n">
        <f aca="false">'t+1'!P2880+L2880</f>
        <v>1.72433380965703</v>
      </c>
      <c r="Q2880" s="0" t="n">
        <f aca="false" t="array" ref="Q2880:S2880">MMULT(M2880:P2880,'input - gretl'!$B$19:$D$22)+MMULT('Point forecasts'!$J$4:$O$4,'input - gretl'!$B$23:$D$28)</f>
        <v>13.8651595006136</v>
      </c>
      <c r="R2880" s="0" t="n">
        <v>6.78948240335007</v>
      </c>
      <c r="S2880" s="0" t="n">
        <v>10.1300182111999</v>
      </c>
      <c r="U2880" s="4" t="n">
        <f aca="false">NORMSDIST(-M2880/'rhos computation'!$B$11)-EXP(M2880+'rhos computation'!$B$11^2/2)*NORMSDIST(-M2880/'rhos computation'!$B$11-'rhos computation'!$B$11)</f>
        <v>0.0293017173250145</v>
      </c>
      <c r="V2880" s="4" t="n">
        <f aca="false">NORMSDIST(-N2880/'rhos computation'!$B$23)-EXP(N2880+'rhos computation'!$B$23^2/2)*NORMSDIST(-N2880/'rhos computation'!$B$23-'rhos computation'!$B$23)</f>
        <v>0.0296816298394604</v>
      </c>
      <c r="W2880" s="0" t="n">
        <f aca="false">NORMSDIST(-O2880)</f>
        <v>0.00816992327161748</v>
      </c>
      <c r="X2880" s="0" t="n">
        <f aca="false">NORMSDIST(-P2880)</f>
        <v>0.042323799555602</v>
      </c>
    </row>
    <row r="2881" customFormat="false" ht="13" hidden="false" customHeight="false" outlineLevel="0" collapsed="false">
      <c r="A2881" s="0" t="n">
        <v>0.256247751030866</v>
      </c>
      <c r="B2881" s="0" t="n">
        <v>-0.957347754826597</v>
      </c>
      <c r="C2881" s="0" t="n">
        <v>0.399420516582981</v>
      </c>
      <c r="D2881" s="0" t="n">
        <v>1.10227061282081</v>
      </c>
      <c r="E2881" s="0" t="n">
        <f aca="false" t="array" ref="E2881:H2881">MMULT(A2881:D2881,'Root matrix of resiudals'!$B$19:E$22)</f>
        <v>0.00889790094503341</v>
      </c>
      <c r="F2881" s="0" t="n">
        <v>-0.0252668167547612</v>
      </c>
      <c r="G2881" s="0" t="n">
        <v>0.00457852743154178</v>
      </c>
      <c r="H2881" s="0" t="n">
        <v>0.0181830692709819</v>
      </c>
      <c r="I2881" s="3" t="n">
        <f aca="false" t="array" ref="I2881:L2881">MMULT('t+1'!I2881:L2881,'input - gretl'!$B$3:$E$6)+MMULT('Point forecasts'!$P$3:$T$3,'input - gretl'!$B$9:$E$13)+MMULT('t+1'!Q2881:S2881,'input - gretl'!$B$14:$E$16)+E2881:H2881</f>
        <v>0.0135427544200832</v>
      </c>
      <c r="J2881" s="3" t="n">
        <v>-0.0219403345046512</v>
      </c>
      <c r="K2881" s="3" t="n">
        <v>0.0135632716025602</v>
      </c>
      <c r="L2881" s="3" t="n">
        <v>0.0248805695733525</v>
      </c>
      <c r="M2881" s="0" t="n">
        <f aca="false">'t+1'!M2881+I2881</f>
        <v>0.141230125731931</v>
      </c>
      <c r="N2881" s="0" t="n">
        <f aca="false">'t+1'!N2881+J2881</f>
        <v>-0.0279028256552648</v>
      </c>
      <c r="O2881" s="0" t="n">
        <f aca="false">'t+1'!O2881+K2881</f>
        <v>2.41459969728307</v>
      </c>
      <c r="P2881" s="0" t="n">
        <f aca="false">'t+1'!P2881+L2881</f>
        <v>1.7481235637991</v>
      </c>
      <c r="Q2881" s="0" t="n">
        <f aca="false" t="array" ref="Q2881:S2881">MMULT(M2881:P2881,'input - gretl'!$B$19:$D$22)+MMULT('Point forecasts'!$J$4:$O$4,'input - gretl'!$B$23:$D$28)</f>
        <v>13.9527257741642</v>
      </c>
      <c r="R2881" s="0" t="n">
        <v>6.77663771907919</v>
      </c>
      <c r="S2881" s="0" t="n">
        <v>10.1207578257097</v>
      </c>
      <c r="U2881" s="4" t="n">
        <f aca="false">NORMSDIST(-M2881/'rhos computation'!$B$11)-EXP(M2881+'rhos computation'!$B$11^2/2)*NORMSDIST(-M2881/'rhos computation'!$B$11-'rhos computation'!$B$11)</f>
        <v>0.00986678504821778</v>
      </c>
      <c r="V2881" s="4" t="n">
        <f aca="false">NORMSDIST(-N2881/'rhos computation'!$B$23)-EXP(N2881+'rhos computation'!$B$23^2/2)*NORMSDIST(-N2881/'rhos computation'!$B$23-'rhos computation'!$B$23)</f>
        <v>0.037573532944464</v>
      </c>
      <c r="W2881" s="0" t="n">
        <f aca="false">NORMSDIST(-O2881)</f>
        <v>0.00787625565847127</v>
      </c>
      <c r="X2881" s="0" t="n">
        <f aca="false">NORMSDIST(-P2881)</f>
        <v>0.040221316754735</v>
      </c>
    </row>
    <row r="2882" customFormat="false" ht="13" hidden="false" customHeight="false" outlineLevel="0" collapsed="false">
      <c r="A2882" s="0" t="n">
        <v>0.749043806172763</v>
      </c>
      <c r="B2882" s="0" t="n">
        <v>-1.43016817144316</v>
      </c>
      <c r="C2882" s="0" t="n">
        <v>0.26617270104307</v>
      </c>
      <c r="D2882" s="0" t="n">
        <v>-0.167039258921439</v>
      </c>
      <c r="E2882" s="0" t="n">
        <f aca="false" t="array" ref="E2882:H2882">MMULT(A2882:D2882,'Root matrix of resiudals'!$B$19:E$22)</f>
        <v>0.0292919314926413</v>
      </c>
      <c r="F2882" s="0" t="n">
        <v>-0.0382222690131993</v>
      </c>
      <c r="G2882" s="0" t="n">
        <v>-0.000111361053075255</v>
      </c>
      <c r="H2882" s="0" t="n">
        <v>-0.00278643716248958</v>
      </c>
      <c r="I2882" s="3" t="n">
        <f aca="false" t="array" ref="I2882:L2882">MMULT('t+1'!I2882:L2882,'input - gretl'!$B$3:$E$6)+MMULT('Point forecasts'!$P$3:$T$3,'input - gretl'!$B$9:$E$13)+MMULT('t+1'!Q2882:S2882,'input - gretl'!$B$14:$E$16)+E2882:H2882</f>
        <v>0.0141974726528215</v>
      </c>
      <c r="J2882" s="3" t="n">
        <v>0.0169433050518261</v>
      </c>
      <c r="K2882" s="3" t="n">
        <v>0.0145765869874347</v>
      </c>
      <c r="L2882" s="3" t="n">
        <v>-0.00164108359060963</v>
      </c>
      <c r="M2882" s="0" t="n">
        <f aca="false">'t+1'!M2882+I2882</f>
        <v>0.193189191206666</v>
      </c>
      <c r="N2882" s="0" t="n">
        <f aca="false">'t+1'!N2882+J2882</f>
        <v>-0.0494823166559667</v>
      </c>
      <c r="O2882" s="0" t="n">
        <f aca="false">'t+1'!O2882+K2882</f>
        <v>2.43192360437341</v>
      </c>
      <c r="P2882" s="0" t="n">
        <f aca="false">'t+1'!P2882+L2882</f>
        <v>1.75846480676703</v>
      </c>
      <c r="Q2882" s="0" t="n">
        <f aca="false" t="array" ref="Q2882:S2882">MMULT(M2882:P2882,'input - gretl'!$B$19:$D$22)+MMULT('Point forecasts'!$J$4:$O$4,'input - gretl'!$B$23:$D$28)</f>
        <v>14.0046848396389</v>
      </c>
      <c r="R2882" s="0" t="n">
        <v>6.75505822807849</v>
      </c>
      <c r="S2882" s="0" t="n">
        <v>10.1282466936754</v>
      </c>
      <c r="U2882" s="4" t="n">
        <f aca="false">NORMSDIST(-M2882/'rhos computation'!$B$11)-EXP(M2882+'rhos computation'!$B$11^2/2)*NORMSDIST(-M2882/'rhos computation'!$B$11-'rhos computation'!$B$11)</f>
        <v>0.00448668923313793</v>
      </c>
      <c r="V2882" s="4" t="n">
        <f aca="false">NORMSDIST(-N2882/'rhos computation'!$B$23)-EXP(N2882+'rhos computation'!$B$23^2/2)*NORMSDIST(-N2882/'rhos computation'!$B$23-'rhos computation'!$B$23)</f>
        <v>0.0528344903112204</v>
      </c>
      <c r="W2882" s="0" t="n">
        <f aca="false">NORMSDIST(-O2882)</f>
        <v>0.00750943736346047</v>
      </c>
      <c r="X2882" s="0" t="n">
        <f aca="false">NORMSDIST(-P2882)</f>
        <v>0.0393342273170963</v>
      </c>
    </row>
    <row r="2883" customFormat="false" ht="13" hidden="false" customHeight="false" outlineLevel="0" collapsed="false">
      <c r="A2883" s="0" t="n">
        <v>1.26412440935031</v>
      </c>
      <c r="B2883" s="0" t="n">
        <v>-1.14812095556521</v>
      </c>
      <c r="C2883" s="0" t="n">
        <v>1.80391987210101</v>
      </c>
      <c r="D2883" s="0" t="n">
        <v>-0.481854061858994</v>
      </c>
      <c r="E2883" s="0" t="n">
        <f aca="false" t="array" ref="E2883:H2883">MMULT(A2883:D2883,'Root matrix of resiudals'!$B$19:E$22)</f>
        <v>0.0540500386492231</v>
      </c>
      <c r="F2883" s="0" t="n">
        <v>-0.0234968227910723</v>
      </c>
      <c r="G2883" s="0" t="n">
        <v>0.0259587212291117</v>
      </c>
      <c r="H2883" s="0" t="n">
        <v>-0.00631256131409323</v>
      </c>
      <c r="I2883" s="3" t="n">
        <f aca="false" t="array" ref="I2883:L2883">MMULT('t+1'!I2883:L2883,'input - gretl'!$B$3:$E$6)+MMULT('Point forecasts'!$P$3:$T$3,'input - gretl'!$B$9:$E$13)+MMULT('t+1'!Q2883:S2883,'input - gretl'!$B$14:$E$16)+E2883:H2883</f>
        <v>0.12193041204755</v>
      </c>
      <c r="J2883" s="3" t="n">
        <v>0.0507498486363339</v>
      </c>
      <c r="K2883" s="3" t="n">
        <v>0.0524852862842893</v>
      </c>
      <c r="L2883" s="3" t="n">
        <v>0.00275302307477527</v>
      </c>
      <c r="M2883" s="0" t="n">
        <f aca="false">'t+1'!M2883+I2883</f>
        <v>0.227557476813642</v>
      </c>
      <c r="N2883" s="0" t="n">
        <f aca="false">'t+1'!N2883+J2883</f>
        <v>0.0228969638426047</v>
      </c>
      <c r="O2883" s="0" t="n">
        <f aca="false">'t+1'!O2883+K2883</f>
        <v>2.52049516429315</v>
      </c>
      <c r="P2883" s="0" t="n">
        <f aca="false">'t+1'!P2883+L2883</f>
        <v>1.76893774640321</v>
      </c>
      <c r="Q2883" s="0" t="n">
        <f aca="false" t="array" ref="Q2883:S2883">MMULT(M2883:P2883,'input - gretl'!$B$19:$D$22)+MMULT('Point forecasts'!$J$4:$O$4,'input - gretl'!$B$23:$D$28)</f>
        <v>14.0390531252459</v>
      </c>
      <c r="R2883" s="0" t="n">
        <v>6.82743750857706</v>
      </c>
      <c r="S2883" s="0" t="n">
        <v>10.2068579643541</v>
      </c>
      <c r="U2883" s="4" t="n">
        <f aca="false">NORMSDIST(-M2883/'rhos computation'!$B$11)-EXP(M2883+'rhos computation'!$B$11^2/2)*NORMSDIST(-M2883/'rhos computation'!$B$11-'rhos computation'!$B$11)</f>
        <v>0.00250370465713002</v>
      </c>
      <c r="V2883" s="4" t="n">
        <f aca="false">NORMSDIST(-N2883/'rhos computation'!$B$23)-EXP(N2883+'rhos computation'!$B$23^2/2)*NORMSDIST(-N2883/'rhos computation'!$B$23-'rhos computation'!$B$23)</f>
        <v>0.0125063164234268</v>
      </c>
      <c r="W2883" s="0" t="n">
        <f aca="false">NORMSDIST(-O2883)</f>
        <v>0.00585949242483239</v>
      </c>
      <c r="X2883" s="0" t="n">
        <f aca="false">NORMSDIST(-P2883)</f>
        <v>0.038452132062971</v>
      </c>
    </row>
    <row r="2884" customFormat="false" ht="13" hidden="false" customHeight="false" outlineLevel="0" collapsed="false">
      <c r="A2884" s="0" t="n">
        <v>-1.86090615104143</v>
      </c>
      <c r="B2884" s="0" t="n">
        <v>0.437038377839822</v>
      </c>
      <c r="C2884" s="0" t="n">
        <v>-1.38951083954292</v>
      </c>
      <c r="D2884" s="0" t="n">
        <v>0.00078697620168249</v>
      </c>
      <c r="E2884" s="0" t="n">
        <f aca="false" t="array" ref="E2884:H2884">MMULT(A2884:D2884,'Root matrix of resiudals'!$B$19:E$22)</f>
        <v>-0.0805686102202264</v>
      </c>
      <c r="F2884" s="0" t="n">
        <v>0.00328472807609214</v>
      </c>
      <c r="G2884" s="0" t="n">
        <v>-0.0231215436658109</v>
      </c>
      <c r="H2884" s="0" t="n">
        <v>-0.000837326072854989</v>
      </c>
      <c r="I2884" s="3" t="n">
        <f aca="false" t="array" ref="I2884:L2884">MMULT('t+1'!I2884:L2884,'input - gretl'!$B$3:$E$6)+MMULT('Point forecasts'!$P$3:$T$3,'input - gretl'!$B$9:$E$13)+MMULT('t+1'!Q2884:S2884,'input - gretl'!$B$14:$E$16)+E2884:H2884</f>
        <v>-0.0211069749952613</v>
      </c>
      <c r="J2884" s="3" t="n">
        <v>0.0636371257445865</v>
      </c>
      <c r="K2884" s="3" t="n">
        <v>-0.00948691812184223</v>
      </c>
      <c r="L2884" s="3" t="n">
        <v>0.0095320656974877</v>
      </c>
      <c r="M2884" s="0" t="n">
        <f aca="false">'t+1'!M2884+I2884</f>
        <v>0.0719478782738446</v>
      </c>
      <c r="N2884" s="0" t="n">
        <f aca="false">'t+1'!N2884+J2884</f>
        <v>0.0262522387645073</v>
      </c>
      <c r="O2884" s="0" t="n">
        <f aca="false">'t+1'!O2884+K2884</f>
        <v>2.42984710439117</v>
      </c>
      <c r="P2884" s="0" t="n">
        <f aca="false">'t+1'!P2884+L2884</f>
        <v>1.7313798667601</v>
      </c>
      <c r="Q2884" s="0" t="n">
        <f aca="false" t="array" ref="Q2884:S2884">MMULT(M2884:P2884,'input - gretl'!$B$19:$D$22)+MMULT('Point forecasts'!$J$4:$O$4,'input - gretl'!$B$23:$D$28)</f>
        <v>13.8834435267061</v>
      </c>
      <c r="R2884" s="0" t="n">
        <v>6.83079278349897</v>
      </c>
      <c r="S2884" s="0" t="n">
        <v>10.1519293258867</v>
      </c>
      <c r="U2884" s="4" t="n">
        <f aca="false">NORMSDIST(-M2884/'rhos computation'!$B$11)-EXP(M2884+'rhos computation'!$B$11^2/2)*NORMSDIST(-M2884/'rhos computation'!$B$11-'rhos computation'!$B$11)</f>
        <v>0.0239005672653147</v>
      </c>
      <c r="V2884" s="4" t="n">
        <f aca="false">NORMSDIST(-N2884/'rhos computation'!$B$23)-EXP(N2884+'rhos computation'!$B$23^2/2)*NORMSDIST(-N2884/'rhos computation'!$B$23-'rhos computation'!$B$23)</f>
        <v>0.011433717462057</v>
      </c>
      <c r="W2884" s="0" t="n">
        <f aca="false">NORMSDIST(-O2884)</f>
        <v>0.00755259673591169</v>
      </c>
      <c r="X2884" s="0" t="n">
        <f aca="false">NORMSDIST(-P2884)</f>
        <v>0.0416920175476458</v>
      </c>
    </row>
    <row r="2885" customFormat="false" ht="13" hidden="false" customHeight="false" outlineLevel="0" collapsed="false">
      <c r="A2885" s="0" t="n">
        <v>0.0993463045221785</v>
      </c>
      <c r="B2885" s="0" t="n">
        <v>-0.850689784755369</v>
      </c>
      <c r="C2885" s="0" t="n">
        <v>1.08651238683399</v>
      </c>
      <c r="D2885" s="0" t="n">
        <v>-0.609371917223113</v>
      </c>
      <c r="E2885" s="0" t="n">
        <f aca="false" t="array" ref="E2885:H2885">MMULT(A2885:D2885,'Root matrix of resiudals'!$B$19:E$22)</f>
        <v>0.00391179218328914</v>
      </c>
      <c r="F2885" s="0" t="n">
        <v>-0.0202200688343552</v>
      </c>
      <c r="G2885" s="0" t="n">
        <v>0.013880264644392</v>
      </c>
      <c r="H2885" s="0" t="n">
        <v>-0.00873788736123134</v>
      </c>
      <c r="I2885" s="3" t="n">
        <f aca="false" t="array" ref="I2885:L2885">MMULT('t+1'!I2885:L2885,'input - gretl'!$B$3:$E$6)+MMULT('Point forecasts'!$P$3:$T$3,'input - gretl'!$B$9:$E$13)+MMULT('t+1'!Q2885:S2885,'input - gretl'!$B$14:$E$16)+E2885:H2885</f>
        <v>-0.035107789145227</v>
      </c>
      <c r="J2885" s="3" t="n">
        <v>-0.0223901033161493</v>
      </c>
      <c r="K2885" s="3" t="n">
        <v>0.0315626032080181</v>
      </c>
      <c r="L2885" s="3" t="n">
        <v>-0.00144354352410732</v>
      </c>
      <c r="M2885" s="0" t="n">
        <f aca="false">'t+1'!M2885+I2885</f>
        <v>0.176781797532969</v>
      </c>
      <c r="N2885" s="0" t="n">
        <f aca="false">'t+1'!N2885+J2885</f>
        <v>-0.0144218359356857</v>
      </c>
      <c r="O2885" s="0" t="n">
        <f aca="false">'t+1'!O2885+K2885</f>
        <v>2.43336956660225</v>
      </c>
      <c r="P2885" s="0" t="n">
        <f aca="false">'t+1'!P2885+L2885</f>
        <v>1.73665233808528</v>
      </c>
      <c r="Q2885" s="0" t="n">
        <f aca="false" t="array" ref="Q2885:S2885">MMULT(M2885:P2885,'input - gretl'!$B$19:$D$22)+MMULT('Point forecasts'!$J$4:$O$4,'input - gretl'!$B$23:$D$28)</f>
        <v>13.9882774459652</v>
      </c>
      <c r="R2885" s="0" t="n">
        <v>6.79011870879877</v>
      </c>
      <c r="S2885" s="0" t="n">
        <v>10.150437404244</v>
      </c>
      <c r="U2885" s="4" t="n">
        <f aca="false">NORMSDIST(-M2885/'rhos computation'!$B$11)-EXP(M2885+'rhos computation'!$B$11^2/2)*NORMSDIST(-M2885/'rhos computation'!$B$11-'rhos computation'!$B$11)</f>
        <v>0.00582390050731296</v>
      </c>
      <c r="V2885" s="4" t="n">
        <f aca="false">NORMSDIST(-N2885/'rhos computation'!$B$23)-EXP(N2885+'rhos computation'!$B$23^2/2)*NORMSDIST(-N2885/'rhos computation'!$B$23-'rhos computation'!$B$23)</f>
        <v>0.0293166916771268</v>
      </c>
      <c r="W2885" s="0" t="n">
        <f aca="false">NORMSDIST(-O2885)</f>
        <v>0.00747951196784716</v>
      </c>
      <c r="X2885" s="0" t="n">
        <f aca="false">NORMSDIST(-P2885)</f>
        <v>0.0412242776611565</v>
      </c>
    </row>
    <row r="2886" customFormat="false" ht="13" hidden="false" customHeight="false" outlineLevel="0" collapsed="false">
      <c r="A2886" s="0" t="n">
        <v>0.194030035567098</v>
      </c>
      <c r="B2886" s="0" t="n">
        <v>-2.5478919334307</v>
      </c>
      <c r="C2886" s="0" t="n">
        <v>-1.10204745826359</v>
      </c>
      <c r="D2886" s="0" t="n">
        <v>-0.270922469368056</v>
      </c>
      <c r="E2886" s="0" t="n">
        <f aca="false" t="array" ref="E2886:H2886">MMULT(A2886:D2886,'Root matrix of resiudals'!$B$19:E$22)</f>
        <v>0.00129808796821099</v>
      </c>
      <c r="F2886" s="0" t="n">
        <v>-0.0763340284286472</v>
      </c>
      <c r="G2886" s="0" t="n">
        <v>-0.026978695179316</v>
      </c>
      <c r="H2886" s="0" t="n">
        <v>-0.00589998166599933</v>
      </c>
      <c r="I2886" s="3" t="n">
        <f aca="false" t="array" ref="I2886:L2886">MMULT('t+1'!I2886:L2886,'input - gretl'!$B$3:$E$6)+MMULT('Point forecasts'!$P$3:$T$3,'input - gretl'!$B$9:$E$13)+MMULT('t+1'!Q2886:S2886,'input - gretl'!$B$14:$E$16)+E2886:H2886</f>
        <v>0.0208007366250987</v>
      </c>
      <c r="J2886" s="3" t="n">
        <v>-0.102893825967808</v>
      </c>
      <c r="K2886" s="3" t="n">
        <v>-0.0146993230349569</v>
      </c>
      <c r="L2886" s="3" t="n">
        <v>-0.00266883857420981</v>
      </c>
      <c r="M2886" s="0" t="n">
        <f aca="false">'t+1'!M2886+I2886</f>
        <v>0.10169783969176</v>
      </c>
      <c r="N2886" s="0" t="n">
        <f aca="false">'t+1'!N2886+J2886</f>
        <v>-0.0742989012321751</v>
      </c>
      <c r="O2886" s="0" t="n">
        <f aca="false">'t+1'!O2886+K2886</f>
        <v>2.38974476757421</v>
      </c>
      <c r="P2886" s="0" t="n">
        <f aca="false">'t+1'!P2886+L2886</f>
        <v>1.75375515199081</v>
      </c>
      <c r="Q2886" s="0" t="n">
        <f aca="false" t="array" ref="Q2886:S2886">MMULT(M2886:P2886,'input - gretl'!$B$19:$D$22)+MMULT('Point forecasts'!$J$4:$O$4,'input - gretl'!$B$23:$D$28)</f>
        <v>13.913193488124</v>
      </c>
      <c r="R2886" s="0" t="n">
        <v>6.73024164350229</v>
      </c>
      <c r="S2886" s="0" t="n">
        <v>10.0905469740511</v>
      </c>
      <c r="U2886" s="4" t="n">
        <f aca="false">NORMSDIST(-M2886/'rhos computation'!$B$11)-EXP(M2886+'rhos computation'!$B$11^2/2)*NORMSDIST(-M2886/'rhos computation'!$B$11-'rhos computation'!$B$11)</f>
        <v>0.0167159562520774</v>
      </c>
      <c r="V2886" s="4" t="n">
        <f aca="false">NORMSDIST(-N2886/'rhos computation'!$B$23)-EXP(N2886+'rhos computation'!$B$23^2/2)*NORMSDIST(-N2886/'rhos computation'!$B$23-'rhos computation'!$B$23)</f>
        <v>0.0726652783650632</v>
      </c>
      <c r="W2886" s="0" t="n">
        <f aca="false">NORMSDIST(-O2886)</f>
        <v>0.00843004254165548</v>
      </c>
      <c r="X2886" s="0" t="n">
        <f aca="false">NORMSDIST(-P2886)</f>
        <v>0.0397362353823844</v>
      </c>
    </row>
    <row r="2887" customFormat="false" ht="13" hidden="false" customHeight="false" outlineLevel="0" collapsed="false">
      <c r="A2887" s="0" t="n">
        <v>0.77344468280868</v>
      </c>
      <c r="B2887" s="0" t="n">
        <v>-0.770473431728034</v>
      </c>
      <c r="C2887" s="0" t="n">
        <v>0.368191310133761</v>
      </c>
      <c r="D2887" s="0" t="n">
        <v>1.07525141193248</v>
      </c>
      <c r="E2887" s="0" t="n">
        <f aca="false" t="array" ref="E2887:H2887">MMULT(A2887:D2887,'Root matrix of resiudals'!$B$19:E$22)</f>
        <v>0.0314828970681246</v>
      </c>
      <c r="F2887" s="0" t="n">
        <v>-0.0188702622822465</v>
      </c>
      <c r="G2887" s="0" t="n">
        <v>0.00535417991094526</v>
      </c>
      <c r="H2887" s="0" t="n">
        <v>0.0175230980298863</v>
      </c>
      <c r="I2887" s="3" t="n">
        <f aca="false" t="array" ref="I2887:L2887">MMULT('t+1'!I2887:L2887,'input - gretl'!$B$3:$E$6)+MMULT('Point forecasts'!$P$3:$T$3,'input - gretl'!$B$9:$E$13)+MMULT('t+1'!Q2887:S2887,'input - gretl'!$B$14:$E$16)+E2887:H2887</f>
        <v>0.0610093195342948</v>
      </c>
      <c r="J2887" s="3" t="n">
        <v>0.0105049109913631</v>
      </c>
      <c r="K2887" s="3" t="n">
        <v>0.0175592540338994</v>
      </c>
      <c r="L2887" s="3" t="n">
        <v>0.0219770186124443</v>
      </c>
      <c r="M2887" s="0" t="n">
        <f aca="false">'t+1'!M2887+I2887</f>
        <v>0.161370100631147</v>
      </c>
      <c r="N2887" s="0" t="n">
        <f aca="false">'t+1'!N2887+J2887</f>
        <v>-0.0159122582041528</v>
      </c>
      <c r="O2887" s="0" t="n">
        <f aca="false">'t+1'!O2887+K2887</f>
        <v>2.43803746703367</v>
      </c>
      <c r="P2887" s="0" t="n">
        <f aca="false">'t+1'!P2887+L2887</f>
        <v>1.76814993784873</v>
      </c>
      <c r="Q2887" s="0" t="n">
        <f aca="false" t="array" ref="Q2887:S2887">MMULT(M2887:P2887,'input - gretl'!$B$19:$D$22)+MMULT('Point forecasts'!$J$4:$O$4,'input - gretl'!$B$23:$D$28)</f>
        <v>13.9728657490634</v>
      </c>
      <c r="R2887" s="0" t="n">
        <v>6.78862828653031</v>
      </c>
      <c r="S2887" s="0" t="n">
        <v>10.1251495124204</v>
      </c>
      <c r="U2887" s="4" t="n">
        <f aca="false">NORMSDIST(-M2887/'rhos computation'!$B$11)-EXP(M2887+'rhos computation'!$B$11^2/2)*NORMSDIST(-M2887/'rhos computation'!$B$11-'rhos computation'!$B$11)</f>
        <v>0.0073656807484213</v>
      </c>
      <c r="V2887" s="4" t="n">
        <f aca="false">NORMSDIST(-N2887/'rhos computation'!$B$23)-EXP(N2887+'rhos computation'!$B$23^2/2)*NORMSDIST(-N2887/'rhos computation'!$B$23-'rhos computation'!$B$23)</f>
        <v>0.0301754626101445</v>
      </c>
      <c r="W2887" s="0" t="n">
        <f aca="false">NORMSDIST(-O2887)</f>
        <v>0.00738362167095777</v>
      </c>
      <c r="X2887" s="0" t="n">
        <f aca="false">NORMSDIST(-P2887)</f>
        <v>0.0385179204260792</v>
      </c>
    </row>
    <row r="2888" customFormat="false" ht="13" hidden="false" customHeight="false" outlineLevel="0" collapsed="false">
      <c r="A2888" s="0" t="n">
        <v>0.0834267656194354</v>
      </c>
      <c r="B2888" s="0" t="n">
        <v>-2.20353549318845</v>
      </c>
      <c r="C2888" s="0" t="n">
        <v>-0.363486635445059</v>
      </c>
      <c r="D2888" s="0" t="n">
        <v>-0.369915299027811</v>
      </c>
      <c r="E2888" s="0" t="n">
        <f aca="false" t="array" ref="E2888:H2888">MMULT(A2888:D2888,'Root matrix of resiudals'!$B$19:E$22)</f>
        <v>-0.00171731449847144</v>
      </c>
      <c r="F2888" s="0" t="n">
        <v>-0.0641002109119738</v>
      </c>
      <c r="G2888" s="0" t="n">
        <v>-0.0140899944368153</v>
      </c>
      <c r="H2888" s="0" t="n">
        <v>-0.0065955496804783</v>
      </c>
      <c r="I2888" s="3" t="n">
        <f aca="false" t="array" ref="I2888:L2888">MMULT('t+1'!I2888:L2888,'input - gretl'!$B$3:$E$6)+MMULT('Point forecasts'!$P$3:$T$3,'input - gretl'!$B$9:$E$13)+MMULT('t+1'!Q2888:S2888,'input - gretl'!$B$14:$E$16)+E2888:H2888</f>
        <v>0.0356466768031148</v>
      </c>
      <c r="J2888" s="3" t="n">
        <v>-0.0357730007440721</v>
      </c>
      <c r="K2888" s="3" t="n">
        <v>-0.00857753086858592</v>
      </c>
      <c r="L2888" s="3" t="n">
        <v>-0.00103815137441191</v>
      </c>
      <c r="M2888" s="0" t="n">
        <f aca="false">'t+1'!M2888+I2888</f>
        <v>0.114907323474435</v>
      </c>
      <c r="N2888" s="0" t="n">
        <f aca="false">'t+1'!N2888+J2888</f>
        <v>-0.0699931044407325</v>
      </c>
      <c r="O2888" s="0" t="n">
        <f aca="false">'t+1'!O2888+K2888</f>
        <v>2.40218198520331</v>
      </c>
      <c r="P2888" s="0" t="n">
        <f aca="false">'t+1'!P2888+L2888</f>
        <v>1.72147774589382</v>
      </c>
      <c r="Q2888" s="0" t="n">
        <f aca="false" t="array" ref="Q2888:S2888">MMULT(M2888:P2888,'input - gretl'!$B$19:$D$22)+MMULT('Point forecasts'!$J$4:$O$4,'input - gretl'!$B$23:$D$28)</f>
        <v>13.9264029719067</v>
      </c>
      <c r="R2888" s="0" t="n">
        <v>6.73454744029373</v>
      </c>
      <c r="S2888" s="0" t="n">
        <v>10.1336816187487</v>
      </c>
      <c r="U2888" s="4" t="n">
        <f aca="false">NORMSDIST(-M2888/'rhos computation'!$B$11)-EXP(M2888+'rhos computation'!$B$11^2/2)*NORMSDIST(-M2888/'rhos computation'!$B$11-'rhos computation'!$B$11)</f>
        <v>0.0141109308431883</v>
      </c>
      <c r="V2888" s="4" t="n">
        <f aca="false">NORMSDIST(-N2888/'rhos computation'!$B$23)-EXP(N2888+'rhos computation'!$B$23^2/2)*NORMSDIST(-N2888/'rhos computation'!$B$23-'rhos computation'!$B$23)</f>
        <v>0.0690978661863972</v>
      </c>
      <c r="W2888" s="0" t="n">
        <f aca="false">NORMSDIST(-O2888)</f>
        <v>0.00814879915245883</v>
      </c>
      <c r="X2888" s="0" t="n">
        <f aca="false">NORMSDIST(-P2888)</f>
        <v>0.042582083522238</v>
      </c>
    </row>
    <row r="2889" customFormat="false" ht="13" hidden="false" customHeight="false" outlineLevel="0" collapsed="false">
      <c r="A2889" s="0" t="n">
        <v>0.227434357877262</v>
      </c>
      <c r="B2889" s="0" t="n">
        <v>-0.516450844243005</v>
      </c>
      <c r="C2889" s="0" t="n">
        <v>-0.913803707958436</v>
      </c>
      <c r="D2889" s="0" t="n">
        <v>0.513607544610508</v>
      </c>
      <c r="E2889" s="0" t="n">
        <f aca="false" t="array" ref="E2889:H2889">MMULT(A2889:D2889,'Root matrix of resiudals'!$B$19:E$22)</f>
        <v>0.00726308616571903</v>
      </c>
      <c r="F2889" s="0" t="n">
        <v>-0.0174883641317924</v>
      </c>
      <c r="G2889" s="0" t="n">
        <v>-0.0157115669103432</v>
      </c>
      <c r="H2889" s="0" t="n">
        <v>0.00716681538738402</v>
      </c>
      <c r="I2889" s="3" t="n">
        <f aca="false" t="array" ref="I2889:L2889">MMULT('t+1'!I2889:L2889,'input - gretl'!$B$3:$E$6)+MMULT('Point forecasts'!$P$3:$T$3,'input - gretl'!$B$9:$E$13)+MMULT('t+1'!Q2889:S2889,'input - gretl'!$B$14:$E$16)+E2889:H2889</f>
        <v>0.0202839191643114</v>
      </c>
      <c r="J2889" s="3" t="n">
        <v>-0.00160624864973322</v>
      </c>
      <c r="K2889" s="3" t="n">
        <v>-0.0149804636747989</v>
      </c>
      <c r="L2889" s="3" t="n">
        <v>0.00636716911976038</v>
      </c>
      <c r="M2889" s="0" t="n">
        <f aca="false">'t+1'!M2889+I2889</f>
        <v>0.100825320572187</v>
      </c>
      <c r="N2889" s="0" t="n">
        <f aca="false">'t+1'!N2889+J2889</f>
        <v>-0.0508178868938666</v>
      </c>
      <c r="O2889" s="0" t="n">
        <f aca="false">'t+1'!O2889+K2889</f>
        <v>2.3770494981433</v>
      </c>
      <c r="P2889" s="0" t="n">
        <f aca="false">'t+1'!P2889+L2889</f>
        <v>1.74497434930408</v>
      </c>
      <c r="Q2889" s="0" t="n">
        <f aca="false" t="array" ref="Q2889:S2889">MMULT(M2889:P2889,'input - gretl'!$B$19:$D$22)+MMULT('Point forecasts'!$J$4:$O$4,'input - gretl'!$B$23:$D$28)</f>
        <v>13.9123209690044</v>
      </c>
      <c r="R2889" s="0" t="n">
        <v>6.75372265784059</v>
      </c>
      <c r="S2889" s="0" t="n">
        <v>10.0862026870154</v>
      </c>
      <c r="U2889" s="4" t="n">
        <f aca="false">NORMSDIST(-M2889/'rhos computation'!$B$11)-EXP(M2889+'rhos computation'!$B$11^2/2)*NORMSDIST(-M2889/'rhos computation'!$B$11-'rhos computation'!$B$11)</f>
        <v>0.0169001062010876</v>
      </c>
      <c r="V2889" s="4" t="n">
        <f aca="false">NORMSDIST(-N2889/'rhos computation'!$B$23)-EXP(N2889+'rhos computation'!$B$23^2/2)*NORMSDIST(-N2889/'rhos computation'!$B$23-'rhos computation'!$B$23)</f>
        <v>0.053848930706823</v>
      </c>
      <c r="W2889" s="0" t="n">
        <f aca="false">NORMSDIST(-O2889)</f>
        <v>0.00872587304580295</v>
      </c>
      <c r="X2889" s="0" t="n">
        <f aca="false">NORMSDIST(-P2889)</f>
        <v>0.0404946670264461</v>
      </c>
    </row>
    <row r="2890" customFormat="false" ht="13" hidden="false" customHeight="false" outlineLevel="0" collapsed="false">
      <c r="A2890" s="0" t="n">
        <v>-1.53928267210822</v>
      </c>
      <c r="B2890" s="0" t="n">
        <v>-0.866867572532356</v>
      </c>
      <c r="C2890" s="0" t="n">
        <v>0.356427379510532</v>
      </c>
      <c r="D2890" s="0" t="n">
        <v>-1.42083536018165</v>
      </c>
      <c r="E2890" s="0" t="n">
        <f aca="false" t="array" ref="E2890:H2890">MMULT(A2890:D2890,'Root matrix of resiudals'!$B$19:E$22)</f>
        <v>-0.06702067558783</v>
      </c>
      <c r="F2890" s="0" t="n">
        <v>-0.0270671312604268</v>
      </c>
      <c r="G2890" s="0" t="n">
        <v>-0.000897139142570929</v>
      </c>
      <c r="H2890" s="0" t="n">
        <v>-0.0221153133957437</v>
      </c>
      <c r="I2890" s="3" t="n">
        <f aca="false" t="array" ref="I2890:L2890">MMULT('t+1'!I2890:L2890,'input - gretl'!$B$3:$E$6)+MMULT('Point forecasts'!$P$3:$T$3,'input - gretl'!$B$9:$E$13)+MMULT('t+1'!Q2890:S2890,'input - gretl'!$B$14:$E$16)+E2890:H2890</f>
        <v>-0.0327063872756923</v>
      </c>
      <c r="J2890" s="3" t="n">
        <v>-0.030215824231084</v>
      </c>
      <c r="K2890" s="3" t="n">
        <v>-0.00729329004588218</v>
      </c>
      <c r="L2890" s="3" t="n">
        <v>-0.0224143884280024</v>
      </c>
      <c r="M2890" s="0" t="n">
        <f aca="false">'t+1'!M2890+I2890</f>
        <v>-0.00773372729737691</v>
      </c>
      <c r="N2890" s="0" t="n">
        <f aca="false">'t+1'!N2890+J2890</f>
        <v>-0.0669988279690429</v>
      </c>
      <c r="O2890" s="0" t="n">
        <f aca="false">'t+1'!O2890+K2890</f>
        <v>2.37414662887599</v>
      </c>
      <c r="P2890" s="0" t="n">
        <f aca="false">'t+1'!P2890+L2890</f>
        <v>1.69857591751166</v>
      </c>
      <c r="Q2890" s="0" t="n">
        <f aca="false" t="array" ref="Q2890:S2890">MMULT(M2890:P2890,'input - gretl'!$B$19:$D$22)+MMULT('Point forecasts'!$J$4:$O$4,'input - gretl'!$B$23:$D$28)</f>
        <v>13.8037619211349</v>
      </c>
      <c r="R2890" s="0" t="n">
        <v>6.73754171676542</v>
      </c>
      <c r="S2890" s="0" t="n">
        <v>10.1274270463043</v>
      </c>
      <c r="U2890" s="4" t="n">
        <f aca="false">NORMSDIST(-M2890/'rhos computation'!$B$11)-EXP(M2890+'rhos computation'!$B$11^2/2)*NORMSDIST(-M2890/'rhos computation'!$B$11-'rhos computation'!$B$11)</f>
        <v>0.0534198112546108</v>
      </c>
      <c r="V2890" s="4" t="n">
        <f aca="false">NORMSDIST(-N2890/'rhos computation'!$B$23)-EXP(N2890+'rhos computation'!$B$23^2/2)*NORMSDIST(-N2890/'rhos computation'!$B$23-'rhos computation'!$B$23)</f>
        <v>0.0666435238151083</v>
      </c>
      <c r="W2890" s="0" t="n">
        <f aca="false">NORMSDIST(-O2890)</f>
        <v>0.0087947819185464</v>
      </c>
      <c r="X2890" s="0" t="n">
        <f aca="false">NORMSDIST(-P2890)</f>
        <v>0.044699558610911</v>
      </c>
    </row>
    <row r="2891" customFormat="false" ht="13" hidden="false" customHeight="false" outlineLevel="0" collapsed="false">
      <c r="A2891" s="0" t="n">
        <v>2.14386966990495</v>
      </c>
      <c r="B2891" s="0" t="n">
        <v>-1.66432036348893</v>
      </c>
      <c r="C2891" s="0" t="n">
        <v>-0.0524866354956402</v>
      </c>
      <c r="D2891" s="0" t="n">
        <v>0.656890647882151</v>
      </c>
      <c r="E2891" s="0" t="n">
        <f aca="false" t="array" ref="E2891:H2891">MMULT(A2891:D2891,'Root matrix of resiudals'!$B$19:E$22)</f>
        <v>0.08789700065455</v>
      </c>
      <c r="F2891" s="0" t="n">
        <v>-0.0428443146023782</v>
      </c>
      <c r="G2891" s="0" t="n">
        <v>-0.00342075078938934</v>
      </c>
      <c r="H2891" s="0" t="n">
        <v>0.00966912757406266</v>
      </c>
      <c r="I2891" s="3" t="n">
        <f aca="false" t="array" ref="I2891:L2891">MMULT('t+1'!I2891:L2891,'input - gretl'!$B$3:$E$6)+MMULT('Point forecasts'!$P$3:$T$3,'input - gretl'!$B$9:$E$13)+MMULT('t+1'!Q2891:S2891,'input - gretl'!$B$14:$E$16)+E2891:H2891</f>
        <v>0.101809313479943</v>
      </c>
      <c r="J2891" s="3" t="n">
        <v>-0.0538640097702081</v>
      </c>
      <c r="K2891" s="3" t="n">
        <v>-0.00398213283841379</v>
      </c>
      <c r="L2891" s="3" t="n">
        <v>0.0150233536413903</v>
      </c>
      <c r="M2891" s="0" t="n">
        <f aca="false">'t+1'!M2891+I2891</f>
        <v>0.185061902207079</v>
      </c>
      <c r="N2891" s="0" t="n">
        <f aca="false">'t+1'!N2891+J2891</f>
        <v>-0.0637748050448086</v>
      </c>
      <c r="O2891" s="0" t="n">
        <f aca="false">'t+1'!O2891+K2891</f>
        <v>2.37963409660694</v>
      </c>
      <c r="P2891" s="0" t="n">
        <f aca="false">'t+1'!P2891+L2891</f>
        <v>1.72062506474655</v>
      </c>
      <c r="Q2891" s="0" t="n">
        <f aca="false" t="array" ref="Q2891:S2891">MMULT(M2891:P2891,'input - gretl'!$B$19:$D$22)+MMULT('Point forecasts'!$J$4:$O$4,'input - gretl'!$B$23:$D$28)</f>
        <v>13.9965575506393</v>
      </c>
      <c r="R2891" s="0" t="n">
        <v>6.74076573968965</v>
      </c>
      <c r="S2891" s="0" t="n">
        <v>10.1119446725575</v>
      </c>
      <c r="U2891" s="4" t="n">
        <f aca="false">NORMSDIST(-M2891/'rhos computation'!$B$11)-EXP(M2891+'rhos computation'!$B$11^2/2)*NORMSDIST(-M2891/'rhos computation'!$B$11-'rhos computation'!$B$11)</f>
        <v>0.00511273043428026</v>
      </c>
      <c r="V2891" s="4" t="n">
        <f aca="false">NORMSDIST(-N2891/'rhos computation'!$B$23)-EXP(N2891+'rhos computation'!$B$23^2/2)*NORMSDIST(-N2891/'rhos computation'!$B$23-'rhos computation'!$B$23)</f>
        <v>0.064027771413299</v>
      </c>
      <c r="W2891" s="0" t="n">
        <f aca="false">NORMSDIST(-O2891)</f>
        <v>0.00866491820032615</v>
      </c>
      <c r="X2891" s="0" t="n">
        <f aca="false">NORMSDIST(-P2891)</f>
        <v>0.0426594410762511</v>
      </c>
    </row>
    <row r="2892" customFormat="false" ht="13" hidden="false" customHeight="false" outlineLevel="0" collapsed="false">
      <c r="A2892" s="0" t="n">
        <v>1.88365181171803</v>
      </c>
      <c r="B2892" s="0" t="n">
        <v>1.26183688098956</v>
      </c>
      <c r="C2892" s="0" t="n">
        <v>0.770099678377922</v>
      </c>
      <c r="D2892" s="0" t="n">
        <v>-0.451319880869726</v>
      </c>
      <c r="E2892" s="0" t="n">
        <f aca="false" t="array" ref="E2892:H2892">MMULT(A2892:D2892,'Root matrix of resiudals'!$B$19:E$22)</f>
        <v>0.0847984726732851</v>
      </c>
      <c r="F2892" s="0" t="n">
        <v>0.0430537646421973</v>
      </c>
      <c r="G2892" s="0" t="n">
        <v>0.018751192517881</v>
      </c>
      <c r="H2892" s="0" t="n">
        <v>-0.00708003649296469</v>
      </c>
      <c r="I2892" s="3" t="n">
        <f aca="false" t="array" ref="I2892:L2892">MMULT('t+1'!I2892:L2892,'input - gretl'!$B$3:$E$6)+MMULT('Point forecasts'!$P$3:$T$3,'input - gretl'!$B$9:$E$13)+MMULT('t+1'!Q2892:S2892,'input - gretl'!$B$14:$E$16)+E2892:H2892</f>
        <v>0.0596800757178076</v>
      </c>
      <c r="J2892" s="3" t="n">
        <v>0.0170200199495789</v>
      </c>
      <c r="K2892" s="3" t="n">
        <v>0.0229648381353306</v>
      </c>
      <c r="L2892" s="3" t="n">
        <v>-0.0120184921254072</v>
      </c>
      <c r="M2892" s="0" t="n">
        <f aca="false">'t+1'!M2892+I2892</f>
        <v>0.169408797058192</v>
      </c>
      <c r="N2892" s="0" t="n">
        <f aca="false">'t+1'!N2892+J2892</f>
        <v>0.00185212487575333</v>
      </c>
      <c r="O2892" s="0" t="n">
        <f aca="false">'t+1'!O2892+K2892</f>
        <v>2.39974067797245</v>
      </c>
      <c r="P2892" s="0" t="n">
        <f aca="false">'t+1'!P2892+L2892</f>
        <v>1.75551405284998</v>
      </c>
      <c r="Q2892" s="0" t="n">
        <f aca="false" t="array" ref="Q2892:S2892">MMULT(M2892:P2892,'input - gretl'!$B$19:$D$22)+MMULT('Point forecasts'!$J$4:$O$4,'input - gretl'!$B$23:$D$28)</f>
        <v>13.9809044454905</v>
      </c>
      <c r="R2892" s="0" t="n">
        <v>6.80639266961021</v>
      </c>
      <c r="S2892" s="0" t="n">
        <v>10.0988700817872</v>
      </c>
      <c r="U2892" s="4" t="n">
        <f aca="false">NORMSDIST(-M2892/'rhos computation'!$B$11)-EXP(M2892+'rhos computation'!$B$11^2/2)*NORMSDIST(-M2892/'rhos computation'!$B$11-'rhos computation'!$B$11)</f>
        <v>0.00652438761475738</v>
      </c>
      <c r="V2892" s="4" t="n">
        <f aca="false">NORMSDIST(-N2892/'rhos computation'!$B$23)-EXP(N2892+'rhos computation'!$B$23^2/2)*NORMSDIST(-N2892/'rhos computation'!$B$23-'rhos computation'!$B$23)</f>
        <v>0.0208666674926896</v>
      </c>
      <c r="W2892" s="0" t="n">
        <f aca="false">NORMSDIST(-O2892)</f>
        <v>0.00820334512709056</v>
      </c>
      <c r="X2892" s="0" t="n">
        <f aca="false">NORMSDIST(-P2892)</f>
        <v>0.0395857095336458</v>
      </c>
    </row>
    <row r="2893" customFormat="false" ht="13" hidden="false" customHeight="false" outlineLevel="0" collapsed="false">
      <c r="A2893" s="0" t="n">
        <v>1.02124902722895</v>
      </c>
      <c r="B2893" s="0" t="n">
        <v>0.596985638540853</v>
      </c>
      <c r="C2893" s="0" t="n">
        <v>-0.609823761681543</v>
      </c>
      <c r="D2893" s="0" t="n">
        <v>-0.52691848149974</v>
      </c>
      <c r="E2893" s="0" t="n">
        <f aca="false" t="array" ref="E2893:H2893">MMULT(A2893:D2893,'Root matrix of resiudals'!$B$19:E$22)</f>
        <v>0.0446163613975185</v>
      </c>
      <c r="F2893" s="0" t="n">
        <v>0.0171453851560472</v>
      </c>
      <c r="G2893" s="0" t="n">
        <v>-0.00702608082120556</v>
      </c>
      <c r="H2893" s="0" t="n">
        <v>-0.00960057307937346</v>
      </c>
      <c r="I2893" s="3" t="n">
        <f aca="false" t="array" ref="I2893:L2893">MMULT('t+1'!I2893:L2893,'input - gretl'!$B$3:$E$6)+MMULT('Point forecasts'!$P$3:$T$3,'input - gretl'!$B$9:$E$13)+MMULT('t+1'!Q2893:S2893,'input - gretl'!$B$14:$E$16)+E2893:H2893</f>
        <v>0.0533514676038171</v>
      </c>
      <c r="J2893" s="3" t="n">
        <v>0.0287056016822031</v>
      </c>
      <c r="K2893" s="3" t="n">
        <v>0.00567061186257515</v>
      </c>
      <c r="L2893" s="3" t="n">
        <v>-0.00103078451459061</v>
      </c>
      <c r="M2893" s="0" t="n">
        <f aca="false">'t+1'!M2893+I2893</f>
        <v>0.192220026911032</v>
      </c>
      <c r="N2893" s="0" t="n">
        <f aca="false">'t+1'!N2893+J2893</f>
        <v>0.0260552113635053</v>
      </c>
      <c r="O2893" s="0" t="n">
        <f aca="false">'t+1'!O2893+K2893</f>
        <v>2.41643397441295</v>
      </c>
      <c r="P2893" s="0" t="n">
        <f aca="false">'t+1'!P2893+L2893</f>
        <v>1.72315943567048</v>
      </c>
      <c r="Q2893" s="0" t="n">
        <f aca="false" t="array" ref="Q2893:S2893">MMULT(M2893:P2893,'input - gretl'!$B$19:$D$22)+MMULT('Point forecasts'!$J$4:$O$4,'input - gretl'!$B$23:$D$28)</f>
        <v>14.0037156753433</v>
      </c>
      <c r="R2893" s="0" t="n">
        <v>6.83059575609796</v>
      </c>
      <c r="S2893" s="0" t="n">
        <v>10.1463342368963</v>
      </c>
      <c r="U2893" s="4" t="n">
        <f aca="false">NORMSDIST(-M2893/'rhos computation'!$B$11)-EXP(M2893+'rhos computation'!$B$11^2/2)*NORMSDIST(-M2893/'rhos computation'!$B$11-'rhos computation'!$B$11)</f>
        <v>0.00455778481191541</v>
      </c>
      <c r="V2893" s="4" t="n">
        <f aca="false">NORMSDIST(-N2893/'rhos computation'!$B$23)-EXP(N2893+'rhos computation'!$B$23^2/2)*NORMSDIST(-N2893/'rhos computation'!$B$23-'rhos computation'!$B$23)</f>
        <v>0.0114948081571697</v>
      </c>
      <c r="W2893" s="0" t="n">
        <f aca="false">NORMSDIST(-O2893)</f>
        <v>0.00783668424004926</v>
      </c>
      <c r="X2893" s="0" t="n">
        <f aca="false">NORMSDIST(-P2893)</f>
        <v>0.0424298485159661</v>
      </c>
    </row>
    <row r="2894" customFormat="false" ht="13" hidden="false" customHeight="false" outlineLevel="0" collapsed="false">
      <c r="A2894" s="0" t="n">
        <v>-0.85676339970838</v>
      </c>
      <c r="B2894" s="0" t="n">
        <v>-1.29446075862293</v>
      </c>
      <c r="C2894" s="0" t="n">
        <v>0.783392237076231</v>
      </c>
      <c r="D2894" s="0" t="n">
        <v>-1.14412483421082</v>
      </c>
      <c r="E2894" s="0" t="n">
        <f aca="false" t="array" ref="E2894:H2894">MMULT(A2894:D2894,'Root matrix of resiudals'!$B$19:E$22)</f>
        <v>-0.038284166565525</v>
      </c>
      <c r="F2894" s="0" t="n">
        <v>-0.0361878545341706</v>
      </c>
      <c r="G2894" s="0" t="n">
        <v>0.00560844403030472</v>
      </c>
      <c r="H2894" s="0" t="n">
        <v>-0.0174255472692009</v>
      </c>
      <c r="I2894" s="3" t="n">
        <f aca="false" t="array" ref="I2894:L2894">MMULT('t+1'!I2894:L2894,'input - gretl'!$B$3:$E$6)+MMULT('Point forecasts'!$P$3:$T$3,'input - gretl'!$B$9:$E$13)+MMULT('t+1'!Q2894:S2894,'input - gretl'!$B$14:$E$16)+E2894:H2894</f>
        <v>0.00751823791853022</v>
      </c>
      <c r="J2894" s="3" t="n">
        <v>0.00311992898349323</v>
      </c>
      <c r="K2894" s="3" t="n">
        <v>0.0128875770699757</v>
      </c>
      <c r="L2894" s="3" t="n">
        <v>-0.0139762472657083</v>
      </c>
      <c r="M2894" s="0" t="n">
        <f aca="false">'t+1'!M2894+I2894</f>
        <v>0.075200363895407</v>
      </c>
      <c r="N2894" s="0" t="n">
        <f aca="false">'t+1'!N2894+J2894</f>
        <v>-0.0418331172818608</v>
      </c>
      <c r="O2894" s="0" t="n">
        <f aca="false">'t+1'!O2894+K2894</f>
        <v>2.43195740297288</v>
      </c>
      <c r="P2894" s="0" t="n">
        <f aca="false">'t+1'!P2894+L2894</f>
        <v>1.72507799683014</v>
      </c>
      <c r="Q2894" s="0" t="n">
        <f aca="false" t="array" ref="Q2894:S2894">MMULT(M2894:P2894,'input - gretl'!$B$19:$D$22)+MMULT('Point forecasts'!$J$4:$O$4,'input - gretl'!$B$23:$D$28)</f>
        <v>13.8866960123277</v>
      </c>
      <c r="R2894" s="0" t="n">
        <v>6.7627074274526</v>
      </c>
      <c r="S2894" s="0" t="n">
        <v>10.1600330178653</v>
      </c>
      <c r="U2894" s="4" t="n">
        <f aca="false">NORMSDIST(-M2894/'rhos computation'!$B$11)-EXP(M2894+'rhos computation'!$B$11^2/2)*NORMSDIST(-M2894/'rhos computation'!$B$11-'rhos computation'!$B$11)</f>
        <v>0.0230208651735327</v>
      </c>
      <c r="V2894" s="4" t="n">
        <f aca="false">NORMSDIST(-N2894/'rhos computation'!$B$23)-EXP(N2894+'rhos computation'!$B$23^2/2)*NORMSDIST(-N2894/'rhos computation'!$B$23-'rhos computation'!$B$23)</f>
        <v>0.0471695302718253</v>
      </c>
      <c r="W2894" s="0" t="n">
        <f aca="false">NORMSDIST(-O2894)</f>
        <v>0.00750873667118933</v>
      </c>
      <c r="X2894" s="0" t="n">
        <f aca="false">NORMSDIST(-P2894)</f>
        <v>0.0422567086254331</v>
      </c>
    </row>
    <row r="2895" customFormat="false" ht="13" hidden="false" customHeight="false" outlineLevel="0" collapsed="false">
      <c r="A2895" s="0" t="n">
        <v>-0.916473185007146</v>
      </c>
      <c r="B2895" s="0" t="n">
        <v>0.780103625195165</v>
      </c>
      <c r="C2895" s="0" t="n">
        <v>1.43954896722778</v>
      </c>
      <c r="D2895" s="0" t="n">
        <v>0.263204116399179</v>
      </c>
      <c r="E2895" s="0" t="n">
        <f aca="false" t="array" ref="E2895:H2895">MMULT(A2895:D2895,'Root matrix of resiudals'!$B$19:E$22)</f>
        <v>-0.0358769833373898</v>
      </c>
      <c r="F2895" s="0" t="n">
        <v>0.0254000014980798</v>
      </c>
      <c r="G2895" s="0" t="n">
        <v>0.0251693124046249</v>
      </c>
      <c r="H2895" s="0" t="n">
        <v>0.00632180610360318</v>
      </c>
      <c r="I2895" s="3" t="n">
        <f aca="false" t="array" ref="I2895:L2895">MMULT('t+1'!I2895:L2895,'input - gretl'!$B$3:$E$6)+MMULT('Point forecasts'!$P$3:$T$3,'input - gretl'!$B$9:$E$13)+MMULT('t+1'!Q2895:S2895,'input - gretl'!$B$14:$E$16)+E2895:H2895</f>
        <v>-0.02225930634762</v>
      </c>
      <c r="J2895" s="3" t="n">
        <v>0.0439327615123322</v>
      </c>
      <c r="K2895" s="3" t="n">
        <v>0.0419885938702074</v>
      </c>
      <c r="L2895" s="3" t="n">
        <v>0.00975295064420174</v>
      </c>
      <c r="M2895" s="0" t="n">
        <f aca="false">'t+1'!M2895+I2895</f>
        <v>0.102048455694897</v>
      </c>
      <c r="N2895" s="0" t="n">
        <f aca="false">'t+1'!N2895+J2895</f>
        <v>0.0322592170219651</v>
      </c>
      <c r="O2895" s="0" t="n">
        <f aca="false">'t+1'!O2895+K2895</f>
        <v>2.46325032280645</v>
      </c>
      <c r="P2895" s="0" t="n">
        <f aca="false">'t+1'!P2895+L2895</f>
        <v>1.77285093209529</v>
      </c>
      <c r="Q2895" s="0" t="n">
        <f aca="false" t="array" ref="Q2895:S2895">MMULT(M2895:P2895,'input - gretl'!$B$19:$D$22)+MMULT('Point forecasts'!$J$4:$O$4,'input - gretl'!$B$23:$D$28)</f>
        <v>13.9135441041272</v>
      </c>
      <c r="R2895" s="0" t="n">
        <v>6.83679976175642</v>
      </c>
      <c r="S2895" s="0" t="n">
        <v>10.145891487615</v>
      </c>
      <c r="U2895" s="4" t="n">
        <f aca="false">NORMSDIST(-M2895/'rhos computation'!$B$11)-EXP(M2895+'rhos computation'!$B$11^2/2)*NORMSDIST(-M2895/'rhos computation'!$B$11-'rhos computation'!$B$11)</f>
        <v>0.016642388089451</v>
      </c>
      <c r="V2895" s="4" t="n">
        <f aca="false">NORMSDIST(-N2895/'rhos computation'!$B$23)-EXP(N2895+'rhos computation'!$B$23^2/2)*NORMSDIST(-N2895/'rhos computation'!$B$23-'rhos computation'!$B$23)</f>
        <v>0.00968187772616269</v>
      </c>
      <c r="W2895" s="0" t="n">
        <f aca="false">NORMSDIST(-O2895)</f>
        <v>0.00688418760627475</v>
      </c>
      <c r="X2895" s="0" t="n">
        <f aca="false">NORMSDIST(-P2895)</f>
        <v>0.0381267055968617</v>
      </c>
    </row>
    <row r="2896" customFormat="false" ht="13" hidden="false" customHeight="false" outlineLevel="0" collapsed="false">
      <c r="A2896" s="0" t="n">
        <v>-0.408096352833647</v>
      </c>
      <c r="B2896" s="0" t="n">
        <v>0.168347481002834</v>
      </c>
      <c r="C2896" s="0" t="n">
        <v>-1.38685465821797</v>
      </c>
      <c r="D2896" s="0" t="n">
        <v>0.722007888321734</v>
      </c>
      <c r="E2896" s="0" t="n">
        <f aca="false" t="array" ref="E2896:H2896">MMULT(A2896:D2896,'Root matrix of resiudals'!$B$19:E$22)</f>
        <v>-0.0191177084575654</v>
      </c>
      <c r="F2896" s="0" t="n">
        <v>-0.00104595947936897</v>
      </c>
      <c r="G2896" s="0" t="n">
        <v>-0.0214227600994124</v>
      </c>
      <c r="H2896" s="0" t="n">
        <v>0.010295089142013</v>
      </c>
      <c r="I2896" s="3" t="n">
        <f aca="false" t="array" ref="I2896:L2896">MMULT('t+1'!I2896:L2896,'input - gretl'!$B$3:$E$6)+MMULT('Point forecasts'!$P$3:$T$3,'input - gretl'!$B$9:$E$13)+MMULT('t+1'!Q2896:S2896,'input - gretl'!$B$14:$E$16)+E2896:H2896</f>
        <v>0.019182178633648</v>
      </c>
      <c r="J2896" s="3" t="n">
        <v>-0.00193068278015745</v>
      </c>
      <c r="K2896" s="3" t="n">
        <v>-0.0140834072860602</v>
      </c>
      <c r="L2896" s="3" t="n">
        <v>0.0162663501789417</v>
      </c>
      <c r="M2896" s="0" t="n">
        <f aca="false">'t+1'!M2896+I2896</f>
        <v>0.0852509394403402</v>
      </c>
      <c r="N2896" s="0" t="n">
        <f aca="false">'t+1'!N2896+J2896</f>
        <v>-0.000296262272916561</v>
      </c>
      <c r="O2896" s="0" t="n">
        <f aca="false">'t+1'!O2896+K2896</f>
        <v>2.39333785288003</v>
      </c>
      <c r="P2896" s="0" t="n">
        <f aca="false">'t+1'!P2896+L2896</f>
        <v>1.74494658465702</v>
      </c>
      <c r="Q2896" s="0" t="n">
        <f aca="false" t="array" ref="Q2896:S2896">MMULT(M2896:P2896,'input - gretl'!$B$19:$D$22)+MMULT('Point forecasts'!$J$4:$O$4,'input - gretl'!$B$23:$D$28)</f>
        <v>13.8967465878726</v>
      </c>
      <c r="R2896" s="0" t="n">
        <v>6.80424428246154</v>
      </c>
      <c r="S2896" s="0" t="n">
        <v>10.1025174473197</v>
      </c>
      <c r="U2896" s="4" t="n">
        <f aca="false">NORMSDIST(-M2896/'rhos computation'!$B$11)-EXP(M2896+'rhos computation'!$B$11^2/2)*NORMSDIST(-M2896/'rhos computation'!$B$11-'rhos computation'!$B$11)</f>
        <v>0.0204518945621895</v>
      </c>
      <c r="V2896" s="4" t="n">
        <f aca="false">NORMSDIST(-N2896/'rhos computation'!$B$23)-EXP(N2896+'rhos computation'!$B$23^2/2)*NORMSDIST(-N2896/'rhos computation'!$B$23-'rhos computation'!$B$23)</f>
        <v>0.0218831314266274</v>
      </c>
      <c r="W2896" s="0" t="n">
        <f aca="false">NORMSDIST(-O2896)</f>
        <v>0.00834792960176919</v>
      </c>
      <c r="X2896" s="0" t="n">
        <f aca="false">NORMSDIST(-P2896)</f>
        <v>0.0404970836744898</v>
      </c>
    </row>
    <row r="2897" customFormat="false" ht="13" hidden="false" customHeight="false" outlineLevel="0" collapsed="false">
      <c r="A2897" s="0" t="n">
        <v>0.810736842189637</v>
      </c>
      <c r="B2897" s="0" t="n">
        <v>-0.288007128529291</v>
      </c>
      <c r="C2897" s="0" t="n">
        <v>-0.383959840465663</v>
      </c>
      <c r="D2897" s="0" t="n">
        <v>-0.434908255404177</v>
      </c>
      <c r="E2897" s="0" t="n">
        <f aca="false" t="array" ref="E2897:H2897">MMULT(A2897:D2897,'Root matrix of resiudals'!$B$19:E$22)</f>
        <v>0.0338243909795183</v>
      </c>
      <c r="F2897" s="0" t="n">
        <v>-0.00780042201565145</v>
      </c>
      <c r="G2897" s="0" t="n">
        <v>-0.00671833454519748</v>
      </c>
      <c r="H2897" s="0" t="n">
        <v>-0.00782635226660793</v>
      </c>
      <c r="I2897" s="3" t="n">
        <f aca="false" t="array" ref="I2897:L2897">MMULT('t+1'!I2897:L2897,'input - gretl'!$B$3:$E$6)+MMULT('Point forecasts'!$P$3:$T$3,'input - gretl'!$B$9:$E$13)+MMULT('t+1'!Q2897:S2897,'input - gretl'!$B$14:$E$16)+E2897:H2897</f>
        <v>0.0336086825636303</v>
      </c>
      <c r="J2897" s="3" t="n">
        <v>0.0219172995886635</v>
      </c>
      <c r="K2897" s="3" t="n">
        <v>0.0172027572837238</v>
      </c>
      <c r="L2897" s="3" t="n">
        <v>-0.000805527105406094</v>
      </c>
      <c r="M2897" s="0" t="n">
        <f aca="false">'t+1'!M2897+I2897</f>
        <v>0.211405290308429</v>
      </c>
      <c r="N2897" s="0" t="n">
        <f aca="false">'t+1'!N2897+J2897</f>
        <v>0.0164396159489422</v>
      </c>
      <c r="O2897" s="0" t="n">
        <f aca="false">'t+1'!O2897+K2897</f>
        <v>2.44938934796701</v>
      </c>
      <c r="P2897" s="0" t="n">
        <f aca="false">'t+1'!P2897+L2897</f>
        <v>1.76063841660804</v>
      </c>
      <c r="Q2897" s="0" t="n">
        <f aca="false" t="array" ref="Q2897:S2897">MMULT(M2897:P2897,'input - gretl'!$B$19:$D$22)+MMULT('Point forecasts'!$J$4:$O$4,'input - gretl'!$B$23:$D$28)</f>
        <v>14.0229009387407</v>
      </c>
      <c r="R2897" s="0" t="n">
        <v>6.8209801606834</v>
      </c>
      <c r="S2897" s="0" t="n">
        <v>10.1436452256297</v>
      </c>
      <c r="U2897" s="4" t="n">
        <f aca="false">NORMSDIST(-M2897/'rhos computation'!$B$11)-EXP(M2897+'rhos computation'!$B$11^2/2)*NORMSDIST(-M2897/'rhos computation'!$B$11-'rhos computation'!$B$11)</f>
        <v>0.00331421111960274</v>
      </c>
      <c r="V2897" s="4" t="n">
        <f aca="false">NORMSDIST(-N2897/'rhos computation'!$B$23)-EXP(N2897+'rhos computation'!$B$23^2/2)*NORMSDIST(-N2897/'rhos computation'!$B$23-'rhos computation'!$B$23)</f>
        <v>0.0147675681398301</v>
      </c>
      <c r="W2897" s="0" t="n">
        <f aca="false">NORMSDIST(-O2897)</f>
        <v>0.00715493352148057</v>
      </c>
      <c r="X2897" s="0" t="n">
        <f aca="false">NORMSDIST(-P2897)</f>
        <v>0.0391498110491986</v>
      </c>
    </row>
    <row r="2898" customFormat="false" ht="13" hidden="false" customHeight="false" outlineLevel="0" collapsed="false">
      <c r="A2898" s="0" t="n">
        <v>0.605550700084562</v>
      </c>
      <c r="B2898" s="0" t="n">
        <v>0.791902185142647</v>
      </c>
      <c r="C2898" s="0" t="n">
        <v>-0.45172332423523</v>
      </c>
      <c r="D2898" s="0" t="n">
        <v>-2.09722834616179</v>
      </c>
      <c r="E2898" s="0" t="n">
        <f aca="false" t="array" ref="E2898:H2898">MMULT(A2898:D2898,'Root matrix of resiudals'!$B$19:E$22)</f>
        <v>0.028018925158722</v>
      </c>
      <c r="F2898" s="0" t="n">
        <v>0.0222378725309185</v>
      </c>
      <c r="G2898" s="0" t="n">
        <v>-0.00609029213157107</v>
      </c>
      <c r="H2898" s="0" t="n">
        <v>-0.0347290532143313</v>
      </c>
      <c r="I2898" s="3" t="n">
        <f aca="false" t="array" ref="I2898:L2898">MMULT('t+1'!I2898:L2898,'input - gretl'!$B$3:$E$6)+MMULT('Point forecasts'!$P$3:$T$3,'input - gretl'!$B$9:$E$13)+MMULT('t+1'!Q2898:S2898,'input - gretl'!$B$14:$E$16)+E2898:H2898</f>
        <v>0.0163605184877119</v>
      </c>
      <c r="J2898" s="3" t="n">
        <v>-0.0141838852996214</v>
      </c>
      <c r="K2898" s="3" t="n">
        <v>0.00480715766397645</v>
      </c>
      <c r="L2898" s="3" t="n">
        <v>-0.030897363489416</v>
      </c>
      <c r="M2898" s="0" t="n">
        <f aca="false">'t+1'!M2898+I2898</f>
        <v>0.141207731597231</v>
      </c>
      <c r="N2898" s="0" t="n">
        <f aca="false">'t+1'!N2898+J2898</f>
        <v>0.0162610943714974</v>
      </c>
      <c r="O2898" s="0" t="n">
        <f aca="false">'t+1'!O2898+K2898</f>
        <v>2.39496774247764</v>
      </c>
      <c r="P2898" s="0" t="n">
        <f aca="false">'t+1'!P2898+L2898</f>
        <v>1.713781603502</v>
      </c>
      <c r="Q2898" s="0" t="n">
        <f aca="false" t="array" ref="Q2898:S2898">MMULT(M2898:P2898,'input - gretl'!$B$19:$D$22)+MMULT('Point forecasts'!$J$4:$O$4,'input - gretl'!$B$23:$D$28)</f>
        <v>13.9527033800295</v>
      </c>
      <c r="R2898" s="0" t="n">
        <v>6.82080163910596</v>
      </c>
      <c r="S2898" s="0" t="n">
        <v>10.1337867922448</v>
      </c>
      <c r="U2898" s="4" t="n">
        <f aca="false">NORMSDIST(-M2898/'rhos computation'!$B$11)-EXP(M2898+'rhos computation'!$B$11^2/2)*NORMSDIST(-M2898/'rhos computation'!$B$11-'rhos computation'!$B$11)</f>
        <v>0.0098699033759192</v>
      </c>
      <c r="V2898" s="4" t="n">
        <f aca="false">NORMSDIST(-N2898/'rhos computation'!$B$23)-EXP(N2898+'rhos computation'!$B$23^2/2)*NORMSDIST(-N2898/'rhos computation'!$B$23-'rhos computation'!$B$23)</f>
        <v>0.0148338377462017</v>
      </c>
      <c r="W2898" s="0" t="n">
        <f aca="false">NORMSDIST(-O2898)</f>
        <v>0.00831091376872467</v>
      </c>
      <c r="X2898" s="0" t="n">
        <f aca="false">NORMSDIST(-P2898)</f>
        <v>0.043284421630944</v>
      </c>
    </row>
    <row r="2899" customFormat="false" ht="13" hidden="false" customHeight="false" outlineLevel="0" collapsed="false">
      <c r="A2899" s="0" t="n">
        <v>-0.719459930697761</v>
      </c>
      <c r="B2899" s="0" t="n">
        <v>-0.929229921844164</v>
      </c>
      <c r="C2899" s="0" t="n">
        <v>-0.639650602565408</v>
      </c>
      <c r="D2899" s="0" t="n">
        <v>0.652711913238748</v>
      </c>
      <c r="E2899" s="0" t="n">
        <f aca="false" t="array" ref="E2899:H2899">MMULT(A2899:D2899,'Root matrix of resiudals'!$B$19:E$22)</f>
        <v>-0.0340122064345293</v>
      </c>
      <c r="F2899" s="0" t="n">
        <v>-0.0304328785950738</v>
      </c>
      <c r="G2899" s="0" t="n">
        <v>-0.0137859161103071</v>
      </c>
      <c r="H2899" s="0" t="n">
        <v>0.0100735047081134</v>
      </c>
      <c r="I2899" s="3" t="n">
        <f aca="false" t="array" ref="I2899:L2899">MMULT('t+1'!I2899:L2899,'input - gretl'!$B$3:$E$6)+MMULT('Point forecasts'!$P$3:$T$3,'input - gretl'!$B$9:$E$13)+MMULT('t+1'!Q2899:S2899,'input - gretl'!$B$14:$E$16)+E2899:H2899</f>
        <v>-0.0666681668880372</v>
      </c>
      <c r="J2899" s="3" t="n">
        <v>-0.0561260218445398</v>
      </c>
      <c r="K2899" s="3" t="n">
        <v>-0.0126453280958281</v>
      </c>
      <c r="L2899" s="3" t="n">
        <v>0.00501180873457419</v>
      </c>
      <c r="M2899" s="0" t="n">
        <f aca="false">'t+1'!M2899+I2899</f>
        <v>0.049437650476154</v>
      </c>
      <c r="N2899" s="0" t="n">
        <f aca="false">'t+1'!N2899+J2899</f>
        <v>-0.0796624638092017</v>
      </c>
      <c r="O2899" s="0" t="n">
        <f aca="false">'t+1'!O2899+K2899</f>
        <v>2.35646926506108</v>
      </c>
      <c r="P2899" s="0" t="n">
        <f aca="false">'t+1'!P2899+L2899</f>
        <v>1.76289004456738</v>
      </c>
      <c r="Q2899" s="0" t="n">
        <f aca="false" t="array" ref="Q2899:S2899">MMULT(M2899:P2899,'input - gretl'!$B$19:$D$22)+MMULT('Point forecasts'!$J$4:$O$4,'input - gretl'!$B$23:$D$28)</f>
        <v>13.8609332989084</v>
      </c>
      <c r="R2899" s="0" t="n">
        <v>6.72487808092526</v>
      </c>
      <c r="S2899" s="0" t="n">
        <v>10.048583731953</v>
      </c>
      <c r="U2899" s="4" t="n">
        <f aca="false">NORMSDIST(-M2899/'rhos computation'!$B$11)-EXP(M2899+'rhos computation'!$B$11^2/2)*NORMSDIST(-M2899/'rhos computation'!$B$11-'rhos computation'!$B$11)</f>
        <v>0.030662979380543</v>
      </c>
      <c r="V2899" s="4" t="n">
        <f aca="false">NORMSDIST(-N2899/'rhos computation'!$B$23)-EXP(N2899+'rhos computation'!$B$23^2/2)*NORMSDIST(-N2899/'rhos computation'!$B$23-'rhos computation'!$B$23)</f>
        <v>0.0771638968123674</v>
      </c>
      <c r="W2899" s="0" t="n">
        <f aca="false">NORMSDIST(-O2899)</f>
        <v>0.00922479716595348</v>
      </c>
      <c r="X2899" s="0" t="n">
        <f aca="false">NORMSDIST(-P2899)</f>
        <v>0.038959518222255</v>
      </c>
    </row>
    <row r="2900" customFormat="false" ht="13" hidden="false" customHeight="false" outlineLevel="0" collapsed="false">
      <c r="A2900" s="0" t="n">
        <v>1.59031094839271</v>
      </c>
      <c r="B2900" s="0" t="n">
        <v>-0.356210183014211</v>
      </c>
      <c r="C2900" s="0" t="n">
        <v>0.205675062820314</v>
      </c>
      <c r="D2900" s="0" t="n">
        <v>0.565012736976569</v>
      </c>
      <c r="E2900" s="0" t="n">
        <f aca="false" t="array" ref="E2900:H2900">MMULT(A2900:D2900,'Root matrix of resiudals'!$B$19:E$22)</f>
        <v>0.0674627727018799</v>
      </c>
      <c r="F2900" s="0" t="n">
        <v>-0.00580130094919847</v>
      </c>
      <c r="G2900" s="0" t="n">
        <v>0.00464727908139582</v>
      </c>
      <c r="H2900" s="0" t="n">
        <v>0.00877172666832499</v>
      </c>
      <c r="I2900" s="3" t="n">
        <f aca="false" t="array" ref="I2900:L2900">MMULT('t+1'!I2900:L2900,'input - gretl'!$B$3:$E$6)+MMULT('Point forecasts'!$P$3:$T$3,'input - gretl'!$B$9:$E$13)+MMULT('t+1'!Q2900:S2900,'input - gretl'!$B$14:$E$16)+E2900:H2900</f>
        <v>0.0945891612888165</v>
      </c>
      <c r="J2900" s="3" t="n">
        <v>0.0331844318583305</v>
      </c>
      <c r="K2900" s="3" t="n">
        <v>0.0179785449314884</v>
      </c>
      <c r="L2900" s="3" t="n">
        <v>0.0144016619731225</v>
      </c>
      <c r="M2900" s="0" t="n">
        <f aca="false">'t+1'!M2900+I2900</f>
        <v>0.210274311322927</v>
      </c>
      <c r="N2900" s="0" t="n">
        <f aca="false">'t+1'!N2900+J2900</f>
        <v>0.000598955218277741</v>
      </c>
      <c r="O2900" s="0" t="n">
        <f aca="false">'t+1'!O2900+K2900</f>
        <v>2.44195619890439</v>
      </c>
      <c r="P2900" s="0" t="n">
        <f aca="false">'t+1'!P2900+L2900</f>
        <v>1.75635091521371</v>
      </c>
      <c r="Q2900" s="0" t="n">
        <f aca="false" t="array" ref="Q2900:S2900">MMULT(M2900:P2900,'input - gretl'!$B$19:$D$22)+MMULT('Point forecasts'!$J$4:$O$4,'input - gretl'!$B$23:$D$28)</f>
        <v>14.0217699597552</v>
      </c>
      <c r="R2900" s="0" t="n">
        <v>6.80513949995274</v>
      </c>
      <c r="S2900" s="0" t="n">
        <v>10.1402897047681</v>
      </c>
      <c r="U2900" s="4" t="n">
        <f aca="false">NORMSDIST(-M2900/'rhos computation'!$B$11)-EXP(M2900+'rhos computation'!$B$11^2/2)*NORMSDIST(-M2900/'rhos computation'!$B$11-'rhos computation'!$B$11)</f>
        <v>0.0033785160940796</v>
      </c>
      <c r="V2900" s="4" t="n">
        <f aca="false">NORMSDIST(-N2900/'rhos computation'!$B$23)-EXP(N2900+'rhos computation'!$B$23^2/2)*NORMSDIST(-N2900/'rhos computation'!$B$23-'rhos computation'!$B$23)</f>
        <v>0.0214558789780304</v>
      </c>
      <c r="W2900" s="0" t="n">
        <f aca="false">NORMSDIST(-O2900)</f>
        <v>0.00730395942736344</v>
      </c>
      <c r="X2900" s="0" t="n">
        <f aca="false">NORMSDIST(-P2900)</f>
        <v>0.0395142542607307</v>
      </c>
    </row>
    <row r="2901" customFormat="false" ht="13" hidden="false" customHeight="false" outlineLevel="0" collapsed="false">
      <c r="A2901" s="0" t="n">
        <v>0.873598307008232</v>
      </c>
      <c r="B2901" s="0" t="n">
        <v>-1.1202335122808</v>
      </c>
      <c r="C2901" s="0" t="n">
        <v>-0.190105901434516</v>
      </c>
      <c r="D2901" s="0" t="n">
        <v>-0.13584366437344</v>
      </c>
      <c r="E2901" s="0" t="n">
        <f aca="false" t="array" ref="E2901:H2901">MMULT(A2901:D2901,'Root matrix of resiudals'!$B$19:E$22)</f>
        <v>0.0347620456162105</v>
      </c>
      <c r="F2901" s="0" t="n">
        <v>-0.0307209330443572</v>
      </c>
      <c r="G2901" s="0" t="n">
        <v>-0.00616215550941511</v>
      </c>
      <c r="H2901" s="0" t="n">
        <v>-0.00283011692278906</v>
      </c>
      <c r="I2901" s="3" t="n">
        <f aca="false" t="array" ref="I2901:L2901">MMULT('t+1'!I2901:L2901,'input - gretl'!$B$3:$E$6)+MMULT('Point forecasts'!$P$3:$T$3,'input - gretl'!$B$9:$E$13)+MMULT('t+1'!Q2901:S2901,'input - gretl'!$B$14:$E$16)+E2901:H2901</f>
        <v>0.0777638314835765</v>
      </c>
      <c r="J2901" s="3" t="n">
        <v>0.0290642550369701</v>
      </c>
      <c r="K2901" s="3" t="n">
        <v>0.0122600788902753</v>
      </c>
      <c r="L2901" s="3" t="n">
        <v>0.00906026775356944</v>
      </c>
      <c r="M2901" s="0" t="n">
        <f aca="false">'t+1'!M2901+I2901</f>
        <v>0.210599797943847</v>
      </c>
      <c r="N2901" s="0" t="n">
        <f aca="false">'t+1'!N2901+J2901</f>
        <v>0.000977741418277965</v>
      </c>
      <c r="O2901" s="0" t="n">
        <f aca="false">'t+1'!O2901+K2901</f>
        <v>2.45489126868366</v>
      </c>
      <c r="P2901" s="0" t="n">
        <f aca="false">'t+1'!P2901+L2901</f>
        <v>1.73398953766603</v>
      </c>
      <c r="Q2901" s="0" t="n">
        <f aca="false" t="array" ref="Q2901:S2901">MMULT(M2901:P2901,'input - gretl'!$B$19:$D$22)+MMULT('Point forecasts'!$J$4:$O$4,'input - gretl'!$B$23:$D$28)</f>
        <v>14.0220954463761</v>
      </c>
      <c r="R2901" s="0" t="n">
        <v>6.80551828615274</v>
      </c>
      <c r="S2901" s="0" t="n">
        <v>10.1744915626641</v>
      </c>
      <c r="U2901" s="4" t="n">
        <f aca="false">NORMSDIST(-M2901/'rhos computation'!$B$11)-EXP(M2901+'rhos computation'!$B$11^2/2)*NORMSDIST(-M2901/'rhos computation'!$B$11-'rhos computation'!$B$11)</f>
        <v>0.00335990166591862</v>
      </c>
      <c r="V2901" s="4" t="n">
        <f aca="false">NORMSDIST(-N2901/'rhos computation'!$B$23)-EXP(N2901+'rhos computation'!$B$23^2/2)*NORMSDIST(-N2901/'rhos computation'!$B$23-'rhos computation'!$B$23)</f>
        <v>0.0212766899804667</v>
      </c>
      <c r="W2901" s="0" t="n">
        <f aca="false">NORMSDIST(-O2901)</f>
        <v>0.00704636035672581</v>
      </c>
      <c r="X2901" s="0" t="n">
        <f aca="false">NORMSDIST(-P2901)</f>
        <v>0.0414599697675868</v>
      </c>
    </row>
    <row r="2902" customFormat="false" ht="13" hidden="false" customHeight="false" outlineLevel="0" collapsed="false">
      <c r="A2902" s="0" t="n">
        <v>-1.03776802675493</v>
      </c>
      <c r="B2902" s="0" t="n">
        <v>0.841972322627099</v>
      </c>
      <c r="C2902" s="0" t="n">
        <v>0.465329546457524</v>
      </c>
      <c r="D2902" s="0" t="n">
        <v>-0.100840988734044</v>
      </c>
      <c r="E2902" s="0" t="n">
        <f aca="false" t="array" ref="E2902:H2902">MMULT(A2902:D2902,'Root matrix of resiudals'!$B$19:E$22)</f>
        <v>-0.0420050999819238</v>
      </c>
      <c r="F2902" s="0" t="n">
        <v>0.0233713220678475</v>
      </c>
      <c r="G2902" s="0" t="n">
        <v>0.00912459547816129</v>
      </c>
      <c r="H2902" s="0" t="n">
        <v>-0.000650790835487224</v>
      </c>
      <c r="I2902" s="3" t="n">
        <f aca="false" t="array" ref="I2902:L2902">MMULT('t+1'!I2902:L2902,'input - gretl'!$B$3:$E$6)+MMULT('Point forecasts'!$P$3:$T$3,'input - gretl'!$B$9:$E$13)+MMULT('t+1'!Q2902:S2902,'input - gretl'!$B$14:$E$16)+E2902:H2902</f>
        <v>-0.0701132566874497</v>
      </c>
      <c r="J2902" s="3" t="n">
        <v>0.0262908164441799</v>
      </c>
      <c r="K2902" s="3" t="n">
        <v>0.0224828228722171</v>
      </c>
      <c r="L2902" s="3" t="n">
        <v>-0.00282310747331946</v>
      </c>
      <c r="M2902" s="0" t="n">
        <f aca="false">'t+1'!M2902+I2902</f>
        <v>0.086460671014707</v>
      </c>
      <c r="N2902" s="0" t="n">
        <f aca="false">'t+1'!N2902+J2902</f>
        <v>0.00311973884486126</v>
      </c>
      <c r="O2902" s="0" t="n">
        <f aca="false">'t+1'!O2902+K2902</f>
        <v>2.42129149181286</v>
      </c>
      <c r="P2902" s="0" t="n">
        <f aca="false">'t+1'!P2902+L2902</f>
        <v>1.77347367061832</v>
      </c>
      <c r="Q2902" s="0" t="n">
        <f aca="false" t="array" ref="Q2902:S2902">MMULT(M2902:P2902,'input - gretl'!$B$19:$D$22)+MMULT('Point forecasts'!$J$4:$O$4,'input - gretl'!$B$23:$D$28)</f>
        <v>13.897956319447</v>
      </c>
      <c r="R2902" s="0" t="n">
        <v>6.80766028357932</v>
      </c>
      <c r="S2902" s="0" t="n">
        <v>10.1033404011491</v>
      </c>
      <c r="U2902" s="4" t="n">
        <f aca="false">NORMSDIST(-M2902/'rhos computation'!$B$11)-EXP(M2902+'rhos computation'!$B$11^2/2)*NORMSDIST(-M2902/'rhos computation'!$B$11-'rhos computation'!$B$11)</f>
        <v>0.0201576254217415</v>
      </c>
      <c r="V2902" s="4" t="n">
        <f aca="false">NORMSDIST(-N2902/'rhos computation'!$B$23)-EXP(N2902+'rhos computation'!$B$23^2/2)*NORMSDIST(-N2902/'rhos computation'!$B$23-'rhos computation'!$B$23)</f>
        <v>0.0202812077816145</v>
      </c>
      <c r="W2902" s="0" t="n">
        <f aca="false">NORMSDIST(-O2902)</f>
        <v>0.00773273522506339</v>
      </c>
      <c r="X2902" s="0" t="n">
        <f aca="false">NORMSDIST(-P2902)</f>
        <v>0.0380751254961785</v>
      </c>
    </row>
    <row r="2903" customFormat="false" ht="13" hidden="false" customHeight="false" outlineLevel="0" collapsed="false">
      <c r="A2903" s="0" t="n">
        <v>0.821912231977233</v>
      </c>
      <c r="B2903" s="0" t="n">
        <v>-0.372215924745398</v>
      </c>
      <c r="C2903" s="0" t="n">
        <v>-0.221539295801007</v>
      </c>
      <c r="D2903" s="0" t="n">
        <v>-0.773495978631301</v>
      </c>
      <c r="E2903" s="0" t="n">
        <f aca="false" t="array" ref="E2903:H2903">MMULT(A2903:D2903,'Root matrix of resiudals'!$B$19:E$22)</f>
        <v>0.0344434876478092</v>
      </c>
      <c r="F2903" s="0" t="n">
        <v>-0.00962021859118443</v>
      </c>
      <c r="G2903" s="0" t="n">
        <v>-0.0047771427334188</v>
      </c>
      <c r="H2903" s="0" t="n">
        <v>-0.0131444324502573</v>
      </c>
      <c r="I2903" s="3" t="n">
        <f aca="false" t="array" ref="I2903:L2903">MMULT('t+1'!I2903:L2903,'input - gretl'!$B$3:$E$6)+MMULT('Point forecasts'!$P$3:$T$3,'input - gretl'!$B$9:$E$13)+MMULT('t+1'!Q2903:S2903,'input - gretl'!$B$14:$E$16)+E2903:H2903</f>
        <v>0.081833899888444</v>
      </c>
      <c r="J2903" s="3" t="n">
        <v>0.0108965479253966</v>
      </c>
      <c r="K2903" s="3" t="n">
        <v>0.00110462884854388</v>
      </c>
      <c r="L2903" s="3" t="n">
        <v>-0.0142904071327553</v>
      </c>
      <c r="M2903" s="0" t="n">
        <f aca="false">'t+1'!M2903+I2903</f>
        <v>0.117918932921077</v>
      </c>
      <c r="N2903" s="0" t="n">
        <f aca="false">'t+1'!N2903+J2903</f>
        <v>-0.0259518237025881</v>
      </c>
      <c r="O2903" s="0" t="n">
        <f aca="false">'t+1'!O2903+K2903</f>
        <v>2.41384113132932</v>
      </c>
      <c r="P2903" s="0" t="n">
        <f aca="false">'t+1'!P2903+L2903</f>
        <v>1.74675533883838</v>
      </c>
      <c r="Q2903" s="0" t="n">
        <f aca="false" t="array" ref="Q2903:S2903">MMULT(M2903:P2903,'input - gretl'!$B$19:$D$22)+MMULT('Point forecasts'!$J$4:$O$4,'input - gretl'!$B$23:$D$28)</f>
        <v>13.9294145813533</v>
      </c>
      <c r="R2903" s="0" t="n">
        <v>6.77858872103187</v>
      </c>
      <c r="S2903" s="0" t="n">
        <v>10.1213005101048</v>
      </c>
      <c r="U2903" s="4" t="n">
        <f aca="false">NORMSDIST(-M2903/'rhos computation'!$B$11)-EXP(M2903+'rhos computation'!$B$11^2/2)*NORMSDIST(-M2903/'rhos computation'!$B$11-'rhos computation'!$B$11)</f>
        <v>0.0135635698610861</v>
      </c>
      <c r="V2903" s="4" t="n">
        <f aca="false">NORMSDIST(-N2903/'rhos computation'!$B$23)-EXP(N2903+'rhos computation'!$B$23^2/2)*NORMSDIST(-N2903/'rhos computation'!$B$23-'rhos computation'!$B$23)</f>
        <v>0.0363123654231905</v>
      </c>
      <c r="W2903" s="0" t="n">
        <f aca="false">NORMSDIST(-O2903)</f>
        <v>0.00789267173656295</v>
      </c>
      <c r="X2903" s="0" t="n">
        <f aca="false">NORMSDIST(-P2903)</f>
        <v>0.0403398933160025</v>
      </c>
    </row>
    <row r="2904" customFormat="false" ht="13" hidden="false" customHeight="false" outlineLevel="0" collapsed="false">
      <c r="A2904" s="0" t="n">
        <v>-1.45372912299474</v>
      </c>
      <c r="B2904" s="0" t="n">
        <v>0.382843214424064</v>
      </c>
      <c r="C2904" s="0" t="n">
        <v>0.252317586239158</v>
      </c>
      <c r="D2904" s="0" t="n">
        <v>-0.0696471413916649</v>
      </c>
      <c r="E2904" s="0" t="n">
        <f aca="false" t="array" ref="E2904:H2904">MMULT(A2904:D2904,'Root matrix of resiudals'!$B$19:E$22)</f>
        <v>-0.0611663852179073</v>
      </c>
      <c r="F2904" s="0" t="n">
        <v>0.00854842942403421</v>
      </c>
      <c r="G2904" s="0" t="n">
        <v>0.00356519265468321</v>
      </c>
      <c r="H2904" s="0" t="n">
        <v>-0.000259433218779787</v>
      </c>
      <c r="I2904" s="3" t="n">
        <f aca="false" t="array" ref="I2904:L2904">MMULT('t+1'!I2904:L2904,'input - gretl'!$B$3:$E$6)+MMULT('Point forecasts'!$P$3:$T$3,'input - gretl'!$B$9:$E$13)+MMULT('t+1'!Q2904:S2904,'input - gretl'!$B$14:$E$16)+E2904:H2904</f>
        <v>-0.0519752358796667</v>
      </c>
      <c r="J2904" s="3" t="n">
        <v>0.0281563257051912</v>
      </c>
      <c r="K2904" s="3" t="n">
        <v>0.0145257079212305</v>
      </c>
      <c r="L2904" s="3" t="n">
        <v>0.00507348656775837</v>
      </c>
      <c r="M2904" s="0" t="n">
        <f aca="false">'t+1'!M2904+I2904</f>
        <v>0.0762951833578867</v>
      </c>
      <c r="N2904" s="0" t="n">
        <f aca="false">'t+1'!N2904+J2904</f>
        <v>0.00685614637779291</v>
      </c>
      <c r="O2904" s="0" t="n">
        <f aca="false">'t+1'!O2904+K2904</f>
        <v>2.42428743959373</v>
      </c>
      <c r="P2904" s="0" t="n">
        <f aca="false">'t+1'!P2904+L2904</f>
        <v>1.74037658122219</v>
      </c>
      <c r="Q2904" s="0" t="n">
        <f aca="false" t="array" ref="Q2904:S2904">MMULT(M2904:P2904,'input - gretl'!$B$19:$D$22)+MMULT('Point forecasts'!$J$4:$O$4,'input - gretl'!$B$23:$D$28)</f>
        <v>13.8877908317901</v>
      </c>
      <c r="R2904" s="0" t="n">
        <v>6.81139669111225</v>
      </c>
      <c r="S2904" s="0" t="n">
        <v>10.1378133358001</v>
      </c>
      <c r="U2904" s="4" t="n">
        <f aca="false">NORMSDIST(-M2904/'rhos computation'!$B$11)-EXP(M2904+'rhos computation'!$B$11^2/2)*NORMSDIST(-M2904/'rhos computation'!$B$11-'rhos computation'!$B$11)</f>
        <v>0.0227301258629505</v>
      </c>
      <c r="V2904" s="4" t="n">
        <f aca="false">NORMSDIST(-N2904/'rhos computation'!$B$23)-EXP(N2904+'rhos computation'!$B$23^2/2)*NORMSDIST(-N2904/'rhos computation'!$B$23-'rhos computation'!$B$23)</f>
        <v>0.0186171974555197</v>
      </c>
      <c r="W2904" s="0" t="n">
        <f aca="false">NORMSDIST(-O2904)</f>
        <v>0.00766922983371709</v>
      </c>
      <c r="X2904" s="0" t="n">
        <f aca="false">NORMSDIST(-P2904)</f>
        <v>0.0408964574577238</v>
      </c>
    </row>
    <row r="2905" customFormat="false" ht="13" hidden="false" customHeight="false" outlineLevel="0" collapsed="false">
      <c r="A2905" s="0" t="n">
        <v>0.916989140628249</v>
      </c>
      <c r="B2905" s="0" t="n">
        <v>0.274285301402003</v>
      </c>
      <c r="C2905" s="0" t="n">
        <v>1.6369588811804</v>
      </c>
      <c r="D2905" s="0" t="n">
        <v>0.781421312219743</v>
      </c>
      <c r="E2905" s="0" t="n">
        <f aca="false" t="array" ref="E2905:H2905">MMULT(A2905:D2905,'Root matrix of resiudals'!$B$19:E$22)</f>
        <v>0.0416870506113953</v>
      </c>
      <c r="F2905" s="0" t="n">
        <v>0.0158418769460465</v>
      </c>
      <c r="G2905" s="0" t="n">
        <v>0.0293930202289626</v>
      </c>
      <c r="H2905" s="0" t="n">
        <v>0.0142217872251805</v>
      </c>
      <c r="I2905" s="3" t="n">
        <f aca="false" t="array" ref="I2905:L2905">MMULT('t+1'!I2905:L2905,'input - gretl'!$B$3:$E$6)+MMULT('Point forecasts'!$P$3:$T$3,'input - gretl'!$B$9:$E$13)+MMULT('t+1'!Q2905:S2905,'input - gretl'!$B$14:$E$16)+E2905:H2905</f>
        <v>0.040624963650393</v>
      </c>
      <c r="J2905" s="3" t="n">
        <v>0.0567418080897083</v>
      </c>
      <c r="K2905" s="3" t="n">
        <v>0.03914420547137</v>
      </c>
      <c r="L2905" s="3" t="n">
        <v>0.018526923720154</v>
      </c>
      <c r="M2905" s="0" t="n">
        <f aca="false">'t+1'!M2905+I2905</f>
        <v>0.191493196161812</v>
      </c>
      <c r="N2905" s="0" t="n">
        <f aca="false">'t+1'!N2905+J2905</f>
        <v>0.00580142228882435</v>
      </c>
      <c r="O2905" s="0" t="n">
        <f aca="false">'t+1'!O2905+K2905</f>
        <v>2.44864339895994</v>
      </c>
      <c r="P2905" s="0" t="n">
        <f aca="false">'t+1'!P2905+L2905</f>
        <v>1.75176095985255</v>
      </c>
      <c r="Q2905" s="0" t="n">
        <f aca="false" t="array" ref="Q2905:S2905">MMULT(M2905:P2905,'input - gretl'!$B$19:$D$22)+MMULT('Point forecasts'!$J$4:$O$4,'input - gretl'!$B$23:$D$28)</f>
        <v>14.0029888445941</v>
      </c>
      <c r="R2905" s="0" t="n">
        <v>6.81034196702328</v>
      </c>
      <c r="S2905" s="0" t="n">
        <v>10.1513421818699</v>
      </c>
      <c r="U2905" s="4" t="n">
        <f aca="false">NORMSDIST(-M2905/'rhos computation'!$B$11)-EXP(M2905+'rhos computation'!$B$11^2/2)*NORMSDIST(-M2905/'rhos computation'!$B$11-'rhos computation'!$B$11)</f>
        <v>0.00461172207689022</v>
      </c>
      <c r="V2905" s="4" t="n">
        <f aca="false">NORMSDIST(-N2905/'rhos computation'!$B$23)-EXP(N2905+'rhos computation'!$B$23^2/2)*NORMSDIST(-N2905/'rhos computation'!$B$23-'rhos computation'!$B$23)</f>
        <v>0.0190775934520267</v>
      </c>
      <c r="W2905" s="0" t="n">
        <f aca="false">NORMSDIST(-O2905)</f>
        <v>0.00716976687448511</v>
      </c>
      <c r="X2905" s="0" t="n">
        <f aca="false">NORMSDIST(-P2905)</f>
        <v>0.0399074599084095</v>
      </c>
    </row>
    <row r="2906" customFormat="false" ht="13" hidden="false" customHeight="false" outlineLevel="0" collapsed="false">
      <c r="A2906" s="0" t="n">
        <v>-0.981990323516032</v>
      </c>
      <c r="B2906" s="0" t="n">
        <v>-0.0710033694037906</v>
      </c>
      <c r="C2906" s="0" t="n">
        <v>0.0578094399741734</v>
      </c>
      <c r="D2906" s="0" t="n">
        <v>-1.30331554703226</v>
      </c>
      <c r="E2906" s="0" t="n">
        <f aca="false" t="array" ref="E2906:H2906">MMULT(A2906:D2906,'Root matrix of resiudals'!$B$19:E$22)</f>
        <v>-0.0417221701487815</v>
      </c>
      <c r="F2906" s="0" t="n">
        <v>-0.00413018824814582</v>
      </c>
      <c r="G2906" s="0" t="n">
        <v>-0.00202901084649772</v>
      </c>
      <c r="H2906" s="0" t="n">
        <v>-0.0207114329480125</v>
      </c>
      <c r="I2906" s="3" t="n">
        <f aca="false" t="array" ref="I2906:L2906">MMULT('t+1'!I2906:L2906,'input - gretl'!$B$3:$E$6)+MMULT('Point forecasts'!$P$3:$T$3,'input - gretl'!$B$9:$E$13)+MMULT('t+1'!Q2906:S2906,'input - gretl'!$B$14:$E$16)+E2906:H2906</f>
        <v>-0.0209074849775577</v>
      </c>
      <c r="J2906" s="3" t="n">
        <v>-0.00871810619856428</v>
      </c>
      <c r="K2906" s="3" t="n">
        <v>-0.000304150413936793</v>
      </c>
      <c r="L2906" s="3" t="n">
        <v>-0.0153697958998196</v>
      </c>
      <c r="M2906" s="0" t="n">
        <f aca="false">'t+1'!M2906+I2906</f>
        <v>0.0589132204704355</v>
      </c>
      <c r="N2906" s="0" t="n">
        <f aca="false">'t+1'!N2906+J2906</f>
        <v>-0.0194619833604353</v>
      </c>
      <c r="O2906" s="0" t="n">
        <f aca="false">'t+1'!O2906+K2906</f>
        <v>2.39097687079431</v>
      </c>
      <c r="P2906" s="0" t="n">
        <f aca="false">'t+1'!P2906+L2906</f>
        <v>1.69753611572223</v>
      </c>
      <c r="Q2906" s="0" t="n">
        <f aca="false" t="array" ref="Q2906:S2906">MMULT(M2906:P2906,'input - gretl'!$B$19:$D$22)+MMULT('Point forecasts'!$J$4:$O$4,'input - gretl'!$B$23:$D$28)</f>
        <v>13.8704088689027</v>
      </c>
      <c r="R2906" s="0" t="n">
        <v>6.78507856137402</v>
      </c>
      <c r="S2906" s="0" t="n">
        <v>10.1452461917144</v>
      </c>
      <c r="U2906" s="4" t="n">
        <f aca="false">NORMSDIST(-M2906/'rhos computation'!$B$11)-EXP(M2906+'rhos computation'!$B$11^2/2)*NORMSDIST(-M2906/'rhos computation'!$B$11-'rhos computation'!$B$11)</f>
        <v>0.0276705481549446</v>
      </c>
      <c r="V2906" s="4" t="n">
        <f aca="false">NORMSDIST(-N2906/'rhos computation'!$B$23)-EXP(N2906+'rhos computation'!$B$23^2/2)*NORMSDIST(-N2906/'rhos computation'!$B$23-'rhos computation'!$B$23)</f>
        <v>0.0322761064722598</v>
      </c>
      <c r="W2906" s="0" t="n">
        <f aca="false">NORMSDIST(-O2906)</f>
        <v>0.00840180570852263</v>
      </c>
      <c r="X2906" s="0" t="n">
        <f aca="false">NORMSDIST(-P2906)</f>
        <v>0.0447976745489588</v>
      </c>
    </row>
    <row r="2907" customFormat="false" ht="13" hidden="false" customHeight="false" outlineLevel="0" collapsed="false">
      <c r="A2907" s="0" t="n">
        <v>-0.187536401306959</v>
      </c>
      <c r="B2907" s="0" t="n">
        <v>0.44517558060509</v>
      </c>
      <c r="C2907" s="0" t="n">
        <v>3.40881191848023</v>
      </c>
      <c r="D2907" s="0" t="n">
        <v>-0.518172803735641</v>
      </c>
      <c r="E2907" s="0" t="n">
        <f aca="false" t="array" ref="E2907:H2907">MMULT(A2907:D2907,'Root matrix of resiudals'!$B$19:E$22)</f>
        <v>-0.00262873148111122</v>
      </c>
      <c r="F2907" s="0" t="n">
        <v>0.0245000456183141</v>
      </c>
      <c r="G2907" s="0" t="n">
        <v>0.0557081681088567</v>
      </c>
      <c r="H2907" s="0" t="n">
        <v>-0.00440345436023655</v>
      </c>
      <c r="I2907" s="3" t="n">
        <f aca="false" t="array" ref="I2907:L2907">MMULT('t+1'!I2907:L2907,'input - gretl'!$B$3:$E$6)+MMULT('Point forecasts'!$P$3:$T$3,'input - gretl'!$B$9:$E$13)+MMULT('t+1'!Q2907:S2907,'input - gretl'!$B$14:$E$16)+E2907:H2907</f>
        <v>-0.00668874503791196</v>
      </c>
      <c r="J2907" s="3" t="n">
        <v>0.0328376393509528</v>
      </c>
      <c r="K2907" s="3" t="n">
        <v>0.0726906741112051</v>
      </c>
      <c r="L2907" s="3" t="n">
        <v>0.00247538978689736</v>
      </c>
      <c r="M2907" s="0" t="n">
        <f aca="false">'t+1'!M2907+I2907</f>
        <v>0.15250387935887</v>
      </c>
      <c r="N2907" s="0" t="n">
        <f aca="false">'t+1'!N2907+J2907</f>
        <v>0.0354761635048599</v>
      </c>
      <c r="O2907" s="0" t="n">
        <f aca="false">'t+1'!O2907+K2907</f>
        <v>2.48640372074634</v>
      </c>
      <c r="P2907" s="0" t="n">
        <f aca="false">'t+1'!P2907+L2907</f>
        <v>1.7459298213201</v>
      </c>
      <c r="Q2907" s="0" t="n">
        <f aca="false" t="array" ref="Q2907:S2907">MMULT(M2907:P2907,'input - gretl'!$B$19:$D$22)+MMULT('Point forecasts'!$J$4:$O$4,'input - gretl'!$B$23:$D$28)</f>
        <v>13.9639995277911</v>
      </c>
      <c r="R2907" s="0" t="n">
        <v>6.84001670823932</v>
      </c>
      <c r="S2907" s="0" t="n">
        <v>10.1946482079576</v>
      </c>
      <c r="U2907" s="4" t="n">
        <f aca="false">NORMSDIST(-M2907/'rhos computation'!$B$11)-EXP(M2907+'rhos computation'!$B$11^2/2)*NORMSDIST(-M2907/'rhos computation'!$B$11-'rhos computation'!$B$11)</f>
        <v>0.00839424168053239</v>
      </c>
      <c r="V2907" s="4" t="n">
        <f aca="false">NORMSDIST(-N2907/'rhos computation'!$B$23)-EXP(N2907+'rhos computation'!$B$23^2/2)*NORMSDIST(-N2907/'rhos computation'!$B$23-'rhos computation'!$B$23)</f>
        <v>0.00882942587636604</v>
      </c>
      <c r="W2907" s="0" t="n">
        <f aca="false">NORMSDIST(-O2907)</f>
        <v>0.00645207407172565</v>
      </c>
      <c r="X2907" s="0" t="n">
        <f aca="false">NORMSDIST(-P2907)</f>
        <v>0.0404115736054022</v>
      </c>
    </row>
    <row r="2908" customFormat="false" ht="13" hidden="false" customHeight="false" outlineLevel="0" collapsed="false">
      <c r="A2908" s="0" t="n">
        <v>1.35402872271293</v>
      </c>
      <c r="B2908" s="0" t="n">
        <v>-0.360398045988839</v>
      </c>
      <c r="C2908" s="0" t="n">
        <v>0.766271328889094</v>
      </c>
      <c r="D2908" s="0" t="n">
        <v>0.695619868552711</v>
      </c>
      <c r="E2908" s="0" t="n">
        <f aca="false" t="array" ref="E2908:H2908">MMULT(A2908:D2908,'Root matrix of resiudals'!$B$19:E$22)</f>
        <v>0.0579582256718403</v>
      </c>
      <c r="F2908" s="0" t="n">
        <v>-0.00443460210966138</v>
      </c>
      <c r="G2908" s="0" t="n">
        <v>0.0135242528374248</v>
      </c>
      <c r="H2908" s="0" t="n">
        <v>0.0116233144879</v>
      </c>
      <c r="I2908" s="3" t="n">
        <f aca="false" t="array" ref="I2908:L2908">MMULT('t+1'!I2908:L2908,'input - gretl'!$B$3:$E$6)+MMULT('Point forecasts'!$P$3:$T$3,'input - gretl'!$B$9:$E$13)+MMULT('t+1'!Q2908:S2908,'input - gretl'!$B$14:$E$16)+E2908:H2908</f>
        <v>0.0732315914089788</v>
      </c>
      <c r="J2908" s="3" t="n">
        <v>-0.0104859389062498</v>
      </c>
      <c r="K2908" s="3" t="n">
        <v>0.0314634249224496</v>
      </c>
      <c r="L2908" s="3" t="n">
        <v>0.0168597583283542</v>
      </c>
      <c r="M2908" s="0" t="n">
        <f aca="false">'t+1'!M2908+I2908</f>
        <v>0.189401314087996</v>
      </c>
      <c r="N2908" s="0" t="n">
        <f aca="false">'t+1'!N2908+J2908</f>
        <v>0.0104505067548436</v>
      </c>
      <c r="O2908" s="0" t="n">
        <f aca="false">'t+1'!O2908+K2908</f>
        <v>2.44942098507056</v>
      </c>
      <c r="P2908" s="0" t="n">
        <f aca="false">'t+1'!P2908+L2908</f>
        <v>1.77650303192317</v>
      </c>
      <c r="Q2908" s="0" t="n">
        <f aca="false" t="array" ref="Q2908:S2908">MMULT(M2908:P2908,'input - gretl'!$B$19:$D$22)+MMULT('Point forecasts'!$J$4:$O$4,'input - gretl'!$B$23:$D$28)</f>
        <v>14.0008969625203</v>
      </c>
      <c r="R2908" s="0" t="n">
        <v>6.8149910514893</v>
      </c>
      <c r="S2908" s="0" t="n">
        <v>10.1285888203378</v>
      </c>
      <c r="U2908" s="4" t="n">
        <f aca="false">NORMSDIST(-M2908/'rhos computation'!$B$11)-EXP(M2908+'rhos computation'!$B$11^2/2)*NORMSDIST(-M2908/'rhos computation'!$B$11-'rhos computation'!$B$11)</f>
        <v>0.00476995588940285</v>
      </c>
      <c r="V2908" s="4" t="n">
        <f aca="false">NORMSDIST(-N2908/'rhos computation'!$B$23)-EXP(N2908+'rhos computation'!$B$23^2/2)*NORMSDIST(-N2908/'rhos computation'!$B$23-'rhos computation'!$B$23)</f>
        <v>0.0171031648628831</v>
      </c>
      <c r="W2908" s="0" t="n">
        <f aca="false">NORMSDIST(-O2908)</f>
        <v>0.00715430500986705</v>
      </c>
      <c r="X2908" s="0" t="n">
        <f aca="false">NORMSDIST(-P2908)</f>
        <v>0.0378250213161029</v>
      </c>
    </row>
    <row r="2909" customFormat="false" ht="13" hidden="false" customHeight="false" outlineLevel="0" collapsed="false">
      <c r="A2909" s="0" t="n">
        <v>-1.08659073388681</v>
      </c>
      <c r="B2909" s="0" t="n">
        <v>1.76561809537509</v>
      </c>
      <c r="C2909" s="0" t="n">
        <v>0.0292850192412606</v>
      </c>
      <c r="D2909" s="0" t="n">
        <v>-0.163694876271349</v>
      </c>
      <c r="E2909" s="0" t="n">
        <f aca="false" t="array" ref="E2909:H2909">MMULT(A2909:D2909,'Root matrix of resiudals'!$B$19:E$22)</f>
        <v>-0.0425230662901062</v>
      </c>
      <c r="F2909" s="0" t="n">
        <v>0.0480816122360709</v>
      </c>
      <c r="G2909" s="0" t="n">
        <v>0.00528147609497894</v>
      </c>
      <c r="H2909" s="0" t="n">
        <v>-0.00209076143391336</v>
      </c>
      <c r="I2909" s="3" t="n">
        <f aca="false" t="array" ref="I2909:L2909">MMULT('t+1'!I2909:L2909,'input - gretl'!$B$3:$E$6)+MMULT('Point forecasts'!$P$3:$T$3,'input - gretl'!$B$9:$E$13)+MMULT('t+1'!Q2909:S2909,'input - gretl'!$B$14:$E$16)+E2909:H2909</f>
        <v>-0.0460733551519164</v>
      </c>
      <c r="J2909" s="3" t="n">
        <v>0.0457939576971988</v>
      </c>
      <c r="K2909" s="3" t="n">
        <v>0.0119962410128318</v>
      </c>
      <c r="L2909" s="3" t="n">
        <v>0.00360531888790154</v>
      </c>
      <c r="M2909" s="0" t="n">
        <f aca="false">'t+1'!M2909+I2909</f>
        <v>0.0840572266155599</v>
      </c>
      <c r="N2909" s="0" t="n">
        <f aca="false">'t+1'!N2909+J2909</f>
        <v>0.0374006823718955</v>
      </c>
      <c r="O2909" s="0" t="n">
        <f aca="false">'t+1'!O2909+K2909</f>
        <v>2.40520797339857</v>
      </c>
      <c r="P2909" s="0" t="n">
        <f aca="false">'t+1'!P2909+L2909</f>
        <v>1.72456003021215</v>
      </c>
      <c r="Q2909" s="0" t="n">
        <f aca="false" t="array" ref="Q2909:S2909">MMULT(M2909:P2909,'input - gretl'!$B$19:$D$22)+MMULT('Point forecasts'!$J$4:$O$4,'input - gretl'!$B$23:$D$28)</f>
        <v>13.8955528750478</v>
      </c>
      <c r="R2909" s="0" t="n">
        <v>6.84194122710636</v>
      </c>
      <c r="S2909" s="0" t="n">
        <v>10.1337762004431</v>
      </c>
      <c r="U2909" s="4" t="n">
        <f aca="false">NORMSDIST(-M2909/'rhos computation'!$B$11)-EXP(M2909+'rhos computation'!$B$11^2/2)*NORMSDIST(-M2909/'rhos computation'!$B$11-'rhos computation'!$B$11)</f>
        <v>0.0207453773634728</v>
      </c>
      <c r="V2909" s="4" t="n">
        <f aca="false">NORMSDIST(-N2909/'rhos computation'!$B$23)-EXP(N2909+'rhos computation'!$B$23^2/2)*NORMSDIST(-N2909/'rhos computation'!$B$23-'rhos computation'!$B$23)</f>
        <v>0.00834701088349066</v>
      </c>
      <c r="W2909" s="0" t="n">
        <f aca="false">NORMSDIST(-O2909)</f>
        <v>0.00808163218935907</v>
      </c>
      <c r="X2909" s="0" t="n">
        <f aca="false">NORMSDIST(-P2909)</f>
        <v>0.0423033959156865</v>
      </c>
    </row>
    <row r="2910" customFormat="false" ht="13" hidden="false" customHeight="false" outlineLevel="0" collapsed="false">
      <c r="A2910" s="0" t="n">
        <v>-0.827780505910328</v>
      </c>
      <c r="B2910" s="0" t="n">
        <v>2.18238696486659</v>
      </c>
      <c r="C2910" s="0" t="n">
        <v>-0.37414791126277</v>
      </c>
      <c r="D2910" s="0" t="n">
        <v>0.72078685072943</v>
      </c>
      <c r="E2910" s="0" t="n">
        <f aca="false" t="array" ref="E2910:H2910">MMULT(A2910:D2910,'Root matrix of resiudals'!$B$19:E$22)</f>
        <v>-0.0313123131025063</v>
      </c>
      <c r="F2910" s="0" t="n">
        <v>0.0591851830971056</v>
      </c>
      <c r="G2910" s="0" t="n">
        <v>0.0016089732900607</v>
      </c>
      <c r="H2910" s="0" t="n">
        <v>0.0117280141212438</v>
      </c>
      <c r="I2910" s="3" t="n">
        <f aca="false" t="array" ref="I2910:L2910">MMULT('t+1'!I2910:L2910,'input - gretl'!$B$3:$E$6)+MMULT('Point forecasts'!$P$3:$T$3,'input - gretl'!$B$9:$E$13)+MMULT('t+1'!Q2910:S2910,'input - gretl'!$B$14:$E$16)+E2910:H2910</f>
        <v>-0.018553607639751</v>
      </c>
      <c r="J2910" s="3" t="n">
        <v>0.0561017505042453</v>
      </c>
      <c r="K2910" s="3" t="n">
        <v>0.0165968232661044</v>
      </c>
      <c r="L2910" s="3" t="n">
        <v>0.0119488395413877</v>
      </c>
      <c r="M2910" s="0" t="n">
        <f aca="false">'t+1'!M2910+I2910</f>
        <v>0.0805571115305173</v>
      </c>
      <c r="N2910" s="0" t="n">
        <f aca="false">'t+1'!N2910+J2910</f>
        <v>0.0570328831818045</v>
      </c>
      <c r="O2910" s="0" t="n">
        <f aca="false">'t+1'!O2910+K2910</f>
        <v>2.42932729069346</v>
      </c>
      <c r="P2910" s="0" t="n">
        <f aca="false">'t+1'!P2910+L2910</f>
        <v>1.78840619532516</v>
      </c>
      <c r="Q2910" s="0" t="n">
        <f aca="false" t="array" ref="Q2910:S2910">MMULT(M2910:P2910,'input - gretl'!$B$19:$D$22)+MMULT('Point forecasts'!$J$4:$O$4,'input - gretl'!$B$23:$D$28)</f>
        <v>13.8920527599628</v>
      </c>
      <c r="R2910" s="0" t="n">
        <v>6.86157342791626</v>
      </c>
      <c r="S2910" s="0" t="n">
        <v>10.0971746224072</v>
      </c>
      <c r="U2910" s="4" t="n">
        <f aca="false">NORMSDIST(-M2910/'rhos computation'!$B$11)-EXP(M2910+'rhos computation'!$B$11^2/2)*NORMSDIST(-M2910/'rhos computation'!$B$11-'rhos computation'!$B$11)</f>
        <v>0.021623859523986</v>
      </c>
      <c r="V2910" s="4" t="n">
        <f aca="false">NORMSDIST(-N2910/'rhos computation'!$B$23)-EXP(N2910+'rhos computation'!$B$23^2/2)*NORMSDIST(-N2910/'rhos computation'!$B$23-'rhos computation'!$B$23)</f>
        <v>0.00449310131665459</v>
      </c>
      <c r="W2910" s="0" t="n">
        <f aca="false">NORMSDIST(-O2910)</f>
        <v>0.00756343502359233</v>
      </c>
      <c r="X2910" s="0" t="n">
        <f aca="false">NORMSDIST(-P2910)</f>
        <v>0.0368552487553078</v>
      </c>
    </row>
    <row r="2911" customFormat="false" ht="13" hidden="false" customHeight="false" outlineLevel="0" collapsed="false">
      <c r="A2911" s="0" t="n">
        <v>0.798410341117378</v>
      </c>
      <c r="B2911" s="0" t="n">
        <v>-0.655871485091549</v>
      </c>
      <c r="C2911" s="0" t="n">
        <v>-1.48504900221813</v>
      </c>
      <c r="D2911" s="0" t="n">
        <v>1.77330811317587</v>
      </c>
      <c r="E2911" s="0" t="n">
        <f aca="false" t="array" ref="E2911:H2911">MMULT(A2911:D2911,'Root matrix of resiudals'!$B$19:E$22)</f>
        <v>0.0302568533770022</v>
      </c>
      <c r="F2911" s="0" t="n">
        <v>-0.0221473886421162</v>
      </c>
      <c r="G2911" s="0" t="n">
        <v>-0.0232700651609588</v>
      </c>
      <c r="H2911" s="0" t="n">
        <v>0.0267260553860334</v>
      </c>
      <c r="I2911" s="3" t="n">
        <f aca="false" t="array" ref="I2911:L2911">MMULT('t+1'!I2911:L2911,'input - gretl'!$B$3:$E$6)+MMULT('Point forecasts'!$P$3:$T$3,'input - gretl'!$B$9:$E$13)+MMULT('t+1'!Q2911:S2911,'input - gretl'!$B$14:$E$16)+E2911:H2911</f>
        <v>0.058839825017962</v>
      </c>
      <c r="J2911" s="3" t="n">
        <v>0.038721613320297</v>
      </c>
      <c r="K2911" s="3" t="n">
        <v>-0.0100996873942217</v>
      </c>
      <c r="L2911" s="3" t="n">
        <v>0.0314284891780273</v>
      </c>
      <c r="M2911" s="0" t="n">
        <f aca="false">'t+1'!M2911+I2911</f>
        <v>0.180935985794957</v>
      </c>
      <c r="N2911" s="0" t="n">
        <f aca="false">'t+1'!N2911+J2911</f>
        <v>-0.0191577404906683</v>
      </c>
      <c r="O2911" s="0" t="n">
        <f aca="false">'t+1'!O2911+K2911</f>
        <v>2.4191845944177</v>
      </c>
      <c r="P2911" s="0" t="n">
        <f aca="false">'t+1'!P2911+L2911</f>
        <v>1.77586421176279</v>
      </c>
      <c r="Q2911" s="0" t="n">
        <f aca="false" t="array" ref="Q2911:S2911">MMULT(M2911:P2911,'input - gretl'!$B$19:$D$22)+MMULT('Point forecasts'!$J$4:$O$4,'input - gretl'!$B$23:$D$28)</f>
        <v>13.9924316342272</v>
      </c>
      <c r="R2911" s="0" t="n">
        <v>6.78538280424379</v>
      </c>
      <c r="S2911" s="0" t="n">
        <v>10.0989599795984</v>
      </c>
      <c r="U2911" s="4" t="n">
        <f aca="false">NORMSDIST(-M2911/'rhos computation'!$B$11)-EXP(M2911+'rhos computation'!$B$11^2/2)*NORMSDIST(-M2911/'rhos computation'!$B$11-'rhos computation'!$B$11)</f>
        <v>0.00545747474611372</v>
      </c>
      <c r="V2911" s="4" t="n">
        <f aca="false">NORMSDIST(-N2911/'rhos computation'!$B$23)-EXP(N2911+'rhos computation'!$B$23^2/2)*NORMSDIST(-N2911/'rhos computation'!$B$23-'rhos computation'!$B$23)</f>
        <v>0.0320930429949869</v>
      </c>
      <c r="W2911" s="0" t="n">
        <f aca="false">NORMSDIST(-O2911)</f>
        <v>0.00777767206684994</v>
      </c>
      <c r="X2911" s="0" t="n">
        <f aca="false">NORMSDIST(-P2911)</f>
        <v>0.0378776504766843</v>
      </c>
    </row>
    <row r="2912" customFormat="false" ht="13" hidden="false" customHeight="false" outlineLevel="0" collapsed="false">
      <c r="A2912" s="0" t="n">
        <v>-0.0243947482965932</v>
      </c>
      <c r="B2912" s="0" t="n">
        <v>-1.06262663095016</v>
      </c>
      <c r="C2912" s="0" t="n">
        <v>0.415725368307507</v>
      </c>
      <c r="D2912" s="0" t="n">
        <v>-0.0278112234520198</v>
      </c>
      <c r="E2912" s="0" t="n">
        <f aca="false" t="array" ref="E2912:H2912">MMULT(A2912:D2912,'Root matrix of resiudals'!$B$19:E$22)</f>
        <v>-0.00292846604449981</v>
      </c>
      <c r="F2912" s="0" t="n">
        <v>-0.0289259609621771</v>
      </c>
      <c r="G2912" s="0" t="n">
        <v>0.0028223825479959</v>
      </c>
      <c r="H2912" s="0" t="n">
        <v>-3.56187773289472E-005</v>
      </c>
      <c r="I2912" s="3" t="n">
        <f aca="false" t="array" ref="I2912:L2912">MMULT('t+1'!I2912:L2912,'input - gretl'!$B$3:$E$6)+MMULT('Point forecasts'!$P$3:$T$3,'input - gretl'!$B$9:$E$13)+MMULT('t+1'!Q2912:S2912,'input - gretl'!$B$14:$E$16)+E2912:H2912</f>
        <v>0.0353829680291954</v>
      </c>
      <c r="J2912" s="3" t="n">
        <v>-0.0327036056970699</v>
      </c>
      <c r="K2912" s="3" t="n">
        <v>0.0237311840583789</v>
      </c>
      <c r="L2912" s="3" t="n">
        <v>0.00586662967796902</v>
      </c>
      <c r="M2912" s="0" t="n">
        <f aca="false">'t+1'!M2912+I2912</f>
        <v>0.123569764289503</v>
      </c>
      <c r="N2912" s="0" t="n">
        <f aca="false">'t+1'!N2912+J2912</f>
        <v>-0.00165339601031437</v>
      </c>
      <c r="O2912" s="0" t="n">
        <f aca="false">'t+1'!O2912+K2912</f>
        <v>2.4545053989829</v>
      </c>
      <c r="P2912" s="0" t="n">
        <f aca="false">'t+1'!P2912+L2912</f>
        <v>1.77455560520124</v>
      </c>
      <c r="Q2912" s="0" t="n">
        <f aca="false" t="array" ref="Q2912:S2912">MMULT(M2912:P2912,'input - gretl'!$B$19:$D$22)+MMULT('Point forecasts'!$J$4:$O$4,'input - gretl'!$B$23:$D$28)</f>
        <v>13.9350654127218</v>
      </c>
      <c r="R2912" s="0" t="n">
        <v>6.80288714872415</v>
      </c>
      <c r="S2912" s="0" t="n">
        <v>10.135525334434</v>
      </c>
      <c r="U2912" s="4" t="n">
        <f aca="false">NORMSDIST(-M2912/'rhos computation'!$B$11)-EXP(M2912+'rhos computation'!$B$11^2/2)*NORMSDIST(-M2912/'rhos computation'!$B$11-'rhos computation'!$B$11)</f>
        <v>0.0125812311434883</v>
      </c>
      <c r="V2912" s="4" t="n">
        <f aca="false">NORMSDIST(-N2912/'rhos computation'!$B$23)-EXP(N2912+'rhos computation'!$B$23^2/2)*NORMSDIST(-N2912/'rhos computation'!$B$23-'rhos computation'!$B$23)</f>
        <v>0.02254090656625</v>
      </c>
      <c r="W2912" s="0" t="n">
        <f aca="false">NORMSDIST(-O2912)</f>
        <v>0.00705392730076716</v>
      </c>
      <c r="X2912" s="0" t="n">
        <f aca="false">NORMSDIST(-P2912)</f>
        <v>0.0379856465282963</v>
      </c>
    </row>
    <row r="2913" customFormat="false" ht="13" hidden="false" customHeight="false" outlineLevel="0" collapsed="false">
      <c r="A2913" s="0" t="n">
        <v>0.377583377505183</v>
      </c>
      <c r="B2913" s="0" t="n">
        <v>1.12126256524958</v>
      </c>
      <c r="C2913" s="0" t="n">
        <v>-1.31913140195136</v>
      </c>
      <c r="D2913" s="0" t="n">
        <v>0.371493903557366</v>
      </c>
      <c r="E2913" s="0" t="n">
        <f aca="false" t="array" ref="E2913:H2913">MMULT(A2913:D2913,'Root matrix of resiudals'!$B$19:E$22)</f>
        <v>0.0169670207771874</v>
      </c>
      <c r="F2913" s="0" t="n">
        <v>0.0281799745035344</v>
      </c>
      <c r="G2913" s="0" t="n">
        <v>-0.0163408376774549</v>
      </c>
      <c r="H2913" s="0" t="n">
        <v>0.00444657053321248</v>
      </c>
      <c r="I2913" s="3" t="n">
        <f aca="false" t="array" ref="I2913:L2913">MMULT('t+1'!I2913:L2913,'input - gretl'!$B$3:$E$6)+MMULT('Point forecasts'!$P$3:$T$3,'input - gretl'!$B$9:$E$13)+MMULT('t+1'!Q2913:S2913,'input - gretl'!$B$14:$E$16)+E2913:H2913</f>
        <v>0.00574218985834132</v>
      </c>
      <c r="J2913" s="3" t="n">
        <v>0.0487558277144812</v>
      </c>
      <c r="K2913" s="3" t="n">
        <v>-0.00323312725689634</v>
      </c>
      <c r="L2913" s="3" t="n">
        <v>0.00949259370975105</v>
      </c>
      <c r="M2913" s="0" t="n">
        <f aca="false">'t+1'!M2913+I2913</f>
        <v>0.169993399585234</v>
      </c>
      <c r="N2913" s="0" t="n">
        <f aca="false">'t+1'!N2913+J2913</f>
        <v>0.02526153024099</v>
      </c>
      <c r="O2913" s="0" t="n">
        <f aca="false">'t+1'!O2913+K2913</f>
        <v>2.40432798921122</v>
      </c>
      <c r="P2913" s="0" t="n">
        <f aca="false">'t+1'!P2913+L2913</f>
        <v>1.74877333956612</v>
      </c>
      <c r="Q2913" s="0" t="n">
        <f aca="false" t="array" ref="Q2913:S2913">MMULT(M2913:P2913,'input - gretl'!$B$19:$D$22)+MMULT('Point forecasts'!$J$4:$O$4,'input - gretl'!$B$23:$D$28)</f>
        <v>13.9814890480175</v>
      </c>
      <c r="R2913" s="0" t="n">
        <v>6.82980207497545</v>
      </c>
      <c r="S2913" s="0" t="n">
        <v>10.1098681483946</v>
      </c>
      <c r="U2913" s="4" t="n">
        <f aca="false">NORMSDIST(-M2913/'rhos computation'!$B$11)-EXP(M2913+'rhos computation'!$B$11^2/2)*NORMSDIST(-M2913/'rhos computation'!$B$11-'rhos computation'!$B$11)</f>
        <v>0.0064664253768688</v>
      </c>
      <c r="V2913" s="4" t="n">
        <f aca="false">NORMSDIST(-N2913/'rhos computation'!$B$23)-EXP(N2913+'rhos computation'!$B$23^2/2)*NORMSDIST(-N2913/'rhos computation'!$B$23-'rhos computation'!$B$23)</f>
        <v>0.011743278163497</v>
      </c>
      <c r="W2913" s="0" t="n">
        <f aca="false">NORMSDIST(-O2913)</f>
        <v>0.00810111458046806</v>
      </c>
      <c r="X2913" s="0" t="n">
        <f aca="false">NORMSDIST(-P2913)</f>
        <v>0.0401651034853852</v>
      </c>
    </row>
    <row r="2914" customFormat="false" ht="13" hidden="false" customHeight="false" outlineLevel="0" collapsed="false">
      <c r="A2914" s="0" t="n">
        <v>-1.11407362643446</v>
      </c>
      <c r="B2914" s="0" t="n">
        <v>0.526996197644719</v>
      </c>
      <c r="C2914" s="0" t="n">
        <v>0.724089375488586</v>
      </c>
      <c r="D2914" s="0" t="n">
        <v>-1.08265472844559</v>
      </c>
      <c r="E2914" s="0" t="n">
        <f aca="false" t="array" ref="E2914:H2914">MMULT(A2914:D2914,'Root matrix of resiudals'!$B$19:E$22)</f>
        <v>-0.0452965438989599</v>
      </c>
      <c r="F2914" s="0" t="n">
        <v>0.0150635931817789</v>
      </c>
      <c r="G2914" s="0" t="n">
        <v>0.0109450756900727</v>
      </c>
      <c r="H2914" s="0" t="n">
        <v>-0.0162778622117377</v>
      </c>
      <c r="I2914" s="3" t="n">
        <f aca="false" t="array" ref="I2914:L2914">MMULT('t+1'!I2914:L2914,'input - gretl'!$B$3:$E$6)+MMULT('Point forecasts'!$P$3:$T$3,'input - gretl'!$B$9:$E$13)+MMULT('t+1'!Q2914:S2914,'input - gretl'!$B$14:$E$16)+E2914:H2914</f>
        <v>-0.0500547327489</v>
      </c>
      <c r="J2914" s="3" t="n">
        <v>-0.00244408698883355</v>
      </c>
      <c r="K2914" s="3" t="n">
        <v>0.0254093004420312</v>
      </c>
      <c r="L2914" s="3" t="n">
        <v>-0.0101176948242175</v>
      </c>
      <c r="M2914" s="0" t="n">
        <f aca="false">'t+1'!M2914+I2914</f>
        <v>0.0888039156372958</v>
      </c>
      <c r="N2914" s="0" t="n">
        <f aca="false">'t+1'!N2914+J2914</f>
        <v>0.0212276888617927</v>
      </c>
      <c r="O2914" s="0" t="n">
        <f aca="false">'t+1'!O2914+K2914</f>
        <v>2.42839693580161</v>
      </c>
      <c r="P2914" s="0" t="n">
        <f aca="false">'t+1'!P2914+L2914</f>
        <v>1.73217175943199</v>
      </c>
      <c r="Q2914" s="0" t="n">
        <f aca="false" t="array" ref="Q2914:S2914">MMULT(M2914:P2914,'input - gretl'!$B$19:$D$22)+MMULT('Point forecasts'!$J$4:$O$4,'input - gretl'!$B$23:$D$28)</f>
        <v>13.9002995640696</v>
      </c>
      <c r="R2914" s="0" t="n">
        <v>6.82576823359625</v>
      </c>
      <c r="S2914" s="0" t="n">
        <v>10.1497260277716</v>
      </c>
      <c r="U2914" s="4" t="n">
        <f aca="false">NORMSDIST(-M2914/'rhos computation'!$B$11)-EXP(M2914+'rhos computation'!$B$11^2/2)*NORMSDIST(-M2914/'rhos computation'!$B$11-'rhos computation'!$B$11)</f>
        <v>0.0195965931715149</v>
      </c>
      <c r="V2914" s="4" t="n">
        <f aca="false">NORMSDIST(-N2914/'rhos computation'!$B$23)-EXP(N2914+'rhos computation'!$B$23^2/2)*NORMSDIST(-N2914/'rhos computation'!$B$23-'rhos computation'!$B$23)</f>
        <v>0.0130657613324973</v>
      </c>
      <c r="W2914" s="0" t="n">
        <f aca="false">NORMSDIST(-O2914)</f>
        <v>0.00758286743141018</v>
      </c>
      <c r="X2914" s="0" t="n">
        <f aca="false">NORMSDIST(-P2914)</f>
        <v>0.0416214928018132</v>
      </c>
    </row>
    <row r="2915" customFormat="false" ht="13" hidden="false" customHeight="false" outlineLevel="0" collapsed="false">
      <c r="A2915" s="0" t="n">
        <v>-0.876955392983255</v>
      </c>
      <c r="B2915" s="0" t="n">
        <v>-1.24829778569948</v>
      </c>
      <c r="C2915" s="0" t="n">
        <v>-2.79786764180231</v>
      </c>
      <c r="D2915" s="0" t="n">
        <v>0.22553179560249</v>
      </c>
      <c r="E2915" s="0" t="n">
        <f aca="false" t="array" ref="E2915:H2915">MMULT(A2915:D2915,'Root matrix of resiudals'!$B$19:E$22)</f>
        <v>-0.0439944893982474</v>
      </c>
      <c r="F2915" s="0" t="n">
        <v>-0.047682897392073</v>
      </c>
      <c r="G2915" s="0" t="n">
        <v>-0.0503961636406913</v>
      </c>
      <c r="H2915" s="0" t="n">
        <v>0.000709291902818449</v>
      </c>
      <c r="I2915" s="3" t="n">
        <f aca="false" t="array" ref="I2915:L2915">MMULT('t+1'!I2915:L2915,'input - gretl'!$B$3:$E$6)+MMULT('Point forecasts'!$P$3:$T$3,'input - gretl'!$B$9:$E$13)+MMULT('t+1'!Q2915:S2915,'input - gretl'!$B$14:$E$16)+E2915:H2915</f>
        <v>-0.054046677235804</v>
      </c>
      <c r="J2915" s="3" t="n">
        <v>-0.0262575588501372</v>
      </c>
      <c r="K2915" s="3" t="n">
        <v>-0.0354570317497297</v>
      </c>
      <c r="L2915" s="3" t="n">
        <v>0.00575202401329513</v>
      </c>
      <c r="M2915" s="0" t="n">
        <f aca="false">'t+1'!M2915+I2915</f>
        <v>0.11203327315333</v>
      </c>
      <c r="N2915" s="0" t="n">
        <f aca="false">'t+1'!N2915+J2915</f>
        <v>-0.0468214105525922</v>
      </c>
      <c r="O2915" s="0" t="n">
        <f aca="false">'t+1'!O2915+K2915</f>
        <v>2.37590432592094</v>
      </c>
      <c r="P2915" s="0" t="n">
        <f aca="false">'t+1'!P2915+L2915</f>
        <v>1.75048959464402</v>
      </c>
      <c r="Q2915" s="0" t="n">
        <f aca="false" t="array" ref="Q2915:S2915">MMULT(M2915:P2915,'input - gretl'!$B$19:$D$22)+MMULT('Point forecasts'!$J$4:$O$4,'input - gretl'!$B$23:$D$28)</f>
        <v>13.9235289215856</v>
      </c>
      <c r="R2915" s="0" t="n">
        <v>6.75771913418187</v>
      </c>
      <c r="S2915" s="0" t="n">
        <v>10.0798122407125</v>
      </c>
      <c r="U2915" s="4" t="n">
        <f aca="false">NORMSDIST(-M2915/'rhos computation'!$B$11)-EXP(M2915+'rhos computation'!$B$11^2/2)*NORMSDIST(-M2915/'rhos computation'!$B$11-'rhos computation'!$B$11)</f>
        <v>0.0146490965350932</v>
      </c>
      <c r="V2915" s="4" t="n">
        <f aca="false">NORMSDIST(-N2915/'rhos computation'!$B$23)-EXP(N2915+'rhos computation'!$B$23^2/2)*NORMSDIST(-N2915/'rhos computation'!$B$23-'rhos computation'!$B$23)</f>
        <v>0.0508351349997095</v>
      </c>
      <c r="W2915" s="0" t="n">
        <f aca="false">NORMSDIST(-O2915)</f>
        <v>0.00875300062197024</v>
      </c>
      <c r="X2915" s="0" t="n">
        <f aca="false">NORMSDIST(-P2915)</f>
        <v>0.0400169340429476</v>
      </c>
    </row>
    <row r="2916" customFormat="false" ht="13" hidden="false" customHeight="false" outlineLevel="0" collapsed="false">
      <c r="A2916" s="0" t="n">
        <v>0.163915924792883</v>
      </c>
      <c r="B2916" s="0" t="n">
        <v>-1.55025372338419</v>
      </c>
      <c r="C2916" s="0" t="n">
        <v>1.21523899996619</v>
      </c>
      <c r="D2916" s="0" t="n">
        <v>-0.520681167992426</v>
      </c>
      <c r="E2916" s="0" t="n">
        <f aca="false" t="array" ref="E2916:H2916">MMULT(A2916:D2916,'Root matrix of resiudals'!$B$19:E$22)</f>
        <v>0.00522321033478806</v>
      </c>
      <c r="F2916" s="0" t="n">
        <v>-0.0395939086385364</v>
      </c>
      <c r="G2916" s="0" t="n">
        <v>0.0136243748502459</v>
      </c>
      <c r="H2916" s="0" t="n">
        <v>-0.00722193118803991</v>
      </c>
      <c r="I2916" s="3" t="n">
        <f aca="false" t="array" ref="I2916:L2916">MMULT('t+1'!I2916:L2916,'input - gretl'!$B$3:$E$6)+MMULT('Point forecasts'!$P$3:$T$3,'input - gretl'!$B$9:$E$13)+MMULT('t+1'!Q2916:S2916,'input - gretl'!$B$14:$E$16)+E2916:H2916</f>
        <v>0.00602252928986818</v>
      </c>
      <c r="J2916" s="3" t="n">
        <v>-0.0327331383230092</v>
      </c>
      <c r="K2916" s="3" t="n">
        <v>0.0229419534666967</v>
      </c>
      <c r="L2916" s="3" t="n">
        <v>-0.00147745422973952</v>
      </c>
      <c r="M2916" s="0" t="n">
        <f aca="false">'t+1'!M2916+I2916</f>
        <v>0.139098403910629</v>
      </c>
      <c r="N2916" s="0" t="n">
        <f aca="false">'t+1'!N2916+J2916</f>
        <v>-0.0447103517056886</v>
      </c>
      <c r="O2916" s="0" t="n">
        <f aca="false">'t+1'!O2916+K2916</f>
        <v>2.42423603996212</v>
      </c>
      <c r="P2916" s="0" t="n">
        <f aca="false">'t+1'!P2916+L2916</f>
        <v>1.72666058232091</v>
      </c>
      <c r="Q2916" s="0" t="n">
        <f aca="false" t="array" ref="Q2916:S2916">MMULT(M2916:P2916,'input - gretl'!$B$19:$D$22)+MMULT('Point forecasts'!$J$4:$O$4,'input - gretl'!$B$23:$D$28)</f>
        <v>13.9505940523429</v>
      </c>
      <c r="R2916" s="0" t="n">
        <v>6.75983019302877</v>
      </c>
      <c r="S2916" s="0" t="n">
        <v>10.1508065369236</v>
      </c>
      <c r="U2916" s="4" t="n">
        <f aca="false">NORMSDIST(-M2916/'rhos computation'!$B$11)-EXP(M2916+'rhos computation'!$B$11^2/2)*NORMSDIST(-M2916/'rhos computation'!$B$11-'rhos computation'!$B$11)</f>
        <v>0.0101671733910186</v>
      </c>
      <c r="V2916" s="4" t="n">
        <f aca="false">NORMSDIST(-N2916/'rhos computation'!$B$23)-EXP(N2916+'rhos computation'!$B$23^2/2)*NORMSDIST(-N2916/'rhos computation'!$B$23-'rhos computation'!$B$23)</f>
        <v>0.0492703336668819</v>
      </c>
      <c r="W2916" s="0" t="n">
        <f aca="false">NORMSDIST(-O2916)</f>
        <v>0.00767031547404959</v>
      </c>
      <c r="X2916" s="0" t="n">
        <f aca="false">NORMSDIST(-P2916)</f>
        <v>0.0421143193837574</v>
      </c>
    </row>
    <row r="2917" customFormat="false" ht="13" hidden="false" customHeight="false" outlineLevel="0" collapsed="false">
      <c r="A2917" s="0" t="n">
        <v>-0.995252798709651</v>
      </c>
      <c r="B2917" s="0" t="n">
        <v>-0.119424394694797</v>
      </c>
      <c r="C2917" s="0" t="n">
        <v>0.155463939250459</v>
      </c>
      <c r="D2917" s="0" t="n">
        <v>0.723263659139722</v>
      </c>
      <c r="E2917" s="0" t="n">
        <f aca="false" t="array" ref="E2917:H2917">MMULT(A2917:D2917,'Root matrix of resiudals'!$B$19:E$22)</f>
        <v>-0.0430561658086895</v>
      </c>
      <c r="F2917" s="0" t="n">
        <v>-0.0050600226403403</v>
      </c>
      <c r="G2917" s="0" t="n">
        <v>0.00167544248052892</v>
      </c>
      <c r="H2917" s="0" t="n">
        <v>0.0122877274311606</v>
      </c>
      <c r="I2917" s="3" t="n">
        <f aca="false" t="array" ref="I2917:L2917">MMULT('t+1'!I2917:L2917,'input - gretl'!$B$3:$E$6)+MMULT('Point forecasts'!$P$3:$T$3,'input - gretl'!$B$9:$E$13)+MMULT('t+1'!Q2917:S2917,'input - gretl'!$B$14:$E$16)+E2917:H2917</f>
        <v>-0.0216000423134036</v>
      </c>
      <c r="J2917" s="3" t="n">
        <v>0.00382321876302186</v>
      </c>
      <c r="K2917" s="3" t="n">
        <v>0.0152838858170008</v>
      </c>
      <c r="L2917" s="3" t="n">
        <v>0.0174487216764449</v>
      </c>
      <c r="M2917" s="0" t="n">
        <f aca="false">'t+1'!M2917+I2917</f>
        <v>0.0851315322664109</v>
      </c>
      <c r="N2917" s="0" t="n">
        <f aca="false">'t+1'!N2917+J2917</f>
        <v>0.00163774028299955</v>
      </c>
      <c r="O2917" s="0" t="n">
        <f aca="false">'t+1'!O2917+K2917</f>
        <v>2.4309656021692</v>
      </c>
      <c r="P2917" s="0" t="n">
        <f aca="false">'t+1'!P2917+L2917</f>
        <v>1.76456885945788</v>
      </c>
      <c r="Q2917" s="0" t="n">
        <f aca="false" t="array" ref="Q2917:S2917">MMULT(M2917:P2917,'input - gretl'!$B$19:$D$22)+MMULT('Point forecasts'!$J$4:$O$4,'input - gretl'!$B$23:$D$28)</f>
        <v>13.8966271806987</v>
      </c>
      <c r="R2917" s="0" t="n">
        <v>6.80617828501746</v>
      </c>
      <c r="S2917" s="0" t="n">
        <v>10.1214834321595</v>
      </c>
      <c r="U2917" s="4" t="n">
        <f aca="false">NORMSDIST(-M2917/'rhos computation'!$B$11)-EXP(M2917+'rhos computation'!$B$11^2/2)*NORMSDIST(-M2917/'rhos computation'!$B$11-'rhos computation'!$B$11)</f>
        <v>0.0204811123455603</v>
      </c>
      <c r="V2917" s="4" t="n">
        <f aca="false">NORMSDIST(-N2917/'rhos computation'!$B$23)-EXP(N2917+'rhos computation'!$B$23^2/2)*NORMSDIST(-N2917/'rhos computation'!$B$23-'rhos computation'!$B$23)</f>
        <v>0.020966731532433</v>
      </c>
      <c r="W2917" s="0" t="n">
        <f aca="false">NORMSDIST(-O2917)</f>
        <v>0.00752932205773886</v>
      </c>
      <c r="X2917" s="0" t="n">
        <f aca="false">NORMSDIST(-P2917)</f>
        <v>0.0388181264836752</v>
      </c>
    </row>
    <row r="2918" customFormat="false" ht="13" hidden="false" customHeight="false" outlineLevel="0" collapsed="false">
      <c r="A2918" s="0" t="n">
        <v>0.661648748989976</v>
      </c>
      <c r="B2918" s="0" t="n">
        <v>-0.630979840995584</v>
      </c>
      <c r="C2918" s="0" t="n">
        <v>1.75479428447903</v>
      </c>
      <c r="D2918" s="0" t="n">
        <v>0.425431044697802</v>
      </c>
      <c r="E2918" s="0" t="n">
        <f aca="false" t="array" ref="E2918:H2918">MMULT(A2918:D2918,'Root matrix of resiudals'!$B$19:E$22)</f>
        <v>0.028963931649812</v>
      </c>
      <c r="F2918" s="0" t="n">
        <v>-0.0102019409998475</v>
      </c>
      <c r="G2918" s="0" t="n">
        <v>0.027318591273993</v>
      </c>
      <c r="H2918" s="0" t="n">
        <v>0.0086183913137503</v>
      </c>
      <c r="I2918" s="3" t="n">
        <f aca="false" t="array" ref="I2918:L2918">MMULT('t+1'!I2918:L2918,'input - gretl'!$B$3:$E$6)+MMULT('Point forecasts'!$P$3:$T$3,'input - gretl'!$B$9:$E$13)+MMULT('t+1'!Q2918:S2918,'input - gretl'!$B$14:$E$16)+E2918:H2918</f>
        <v>0.0325168740179857</v>
      </c>
      <c r="J2918" s="3" t="n">
        <v>0.025348717646126</v>
      </c>
      <c r="K2918" s="3" t="n">
        <v>0.0443880685653706</v>
      </c>
      <c r="L2918" s="3" t="n">
        <v>0.0183862569445796</v>
      </c>
      <c r="M2918" s="0" t="n">
        <f aca="false">'t+1'!M2918+I2918</f>
        <v>0.205036692886185</v>
      </c>
      <c r="N2918" s="0" t="n">
        <f aca="false">'t+1'!N2918+J2918</f>
        <v>0.00689926084926265</v>
      </c>
      <c r="O2918" s="0" t="n">
        <f aca="false">'t+1'!O2918+K2918</f>
        <v>2.46692324117217</v>
      </c>
      <c r="P2918" s="0" t="n">
        <f aca="false">'t+1'!P2918+L2918</f>
        <v>1.74575483180804</v>
      </c>
      <c r="Q2918" s="0" t="n">
        <f aca="false" t="array" ref="Q2918:S2918">MMULT(M2918:P2918,'input - gretl'!$B$19:$D$22)+MMULT('Point forecasts'!$J$4:$O$4,'input - gretl'!$B$23:$D$28)</f>
        <v>14.0165323413184</v>
      </c>
      <c r="R2918" s="0" t="n">
        <v>6.81143980558372</v>
      </c>
      <c r="S2918" s="0" t="n">
        <v>10.1753341521589</v>
      </c>
      <c r="U2918" s="4" t="n">
        <f aca="false">NORMSDIST(-M2918/'rhos computation'!$B$11)-EXP(M2918+'rhos computation'!$B$11^2/2)*NORMSDIST(-M2918/'rhos computation'!$B$11-'rhos computation'!$B$11)</f>
        <v>0.00369034161446018</v>
      </c>
      <c r="V2918" s="4" t="n">
        <f aca="false">NORMSDIST(-N2918/'rhos computation'!$B$23)-EXP(N2918+'rhos computation'!$B$23^2/2)*NORMSDIST(-N2918/'rhos computation'!$B$23-'rhos computation'!$B$23)</f>
        <v>0.0185985335091601</v>
      </c>
      <c r="W2918" s="0" t="n">
        <f aca="false">NORMSDIST(-O2918)</f>
        <v>0.00681397838082484</v>
      </c>
      <c r="X2918" s="0" t="n">
        <f aca="false">NORMSDIST(-P2918)</f>
        <v>0.0404267813497676</v>
      </c>
    </row>
    <row r="2919" customFormat="false" ht="13" hidden="false" customHeight="false" outlineLevel="0" collapsed="false">
      <c r="A2919" s="0" t="n">
        <v>-0.412905292406516</v>
      </c>
      <c r="B2919" s="0" t="n">
        <v>-1.95258005050859</v>
      </c>
      <c r="C2919" s="0" t="n">
        <v>-1.14405250470396</v>
      </c>
      <c r="D2919" s="0" t="n">
        <v>-0.715525085624003</v>
      </c>
      <c r="E2919" s="0" t="n">
        <f aca="false" t="array" ref="E2919:H2919">MMULT(A2919:D2919,'Root matrix of resiudals'!$B$19:E$22)</f>
        <v>-0.0232759295280416</v>
      </c>
      <c r="F2919" s="0" t="n">
        <v>-0.0608789377348465</v>
      </c>
      <c r="G2919" s="0" t="n">
        <v>-0.0267771611215168</v>
      </c>
      <c r="H2919" s="0" t="n">
        <v>-0.0128911975862917</v>
      </c>
      <c r="I2919" s="3" t="n">
        <f aca="false" t="array" ref="I2919:L2919">MMULT('t+1'!I2919:L2919,'input - gretl'!$B$3:$E$6)+MMULT('Point forecasts'!$P$3:$T$3,'input - gretl'!$B$9:$E$13)+MMULT('t+1'!Q2919:S2919,'input - gretl'!$B$14:$E$16)+E2919:H2919</f>
        <v>-0.00842139677598543</v>
      </c>
      <c r="J2919" s="3" t="n">
        <v>-0.0663197312293949</v>
      </c>
      <c r="K2919" s="3" t="n">
        <v>-0.0096648164174404</v>
      </c>
      <c r="L2919" s="3" t="n">
        <v>-0.00671234001929006</v>
      </c>
      <c r="M2919" s="0" t="n">
        <f aca="false">'t+1'!M2919+I2919</f>
        <v>0.110590429502566</v>
      </c>
      <c r="N2919" s="0" t="n">
        <f aca="false">'t+1'!N2919+J2919</f>
        <v>-0.0457739964509124</v>
      </c>
      <c r="O2919" s="0" t="n">
        <f aca="false">'t+1'!O2919+K2919</f>
        <v>2.40683083659803</v>
      </c>
      <c r="P2919" s="0" t="n">
        <f aca="false">'t+1'!P2919+L2919</f>
        <v>1.74549085793</v>
      </c>
      <c r="Q2919" s="0" t="n">
        <f aca="false" t="array" ref="Q2919:S2919">MMULT(M2919:P2919,'input - gretl'!$B$19:$D$22)+MMULT('Point forecasts'!$J$4:$O$4,'input - gretl'!$B$23:$D$28)</f>
        <v>13.9220860779348</v>
      </c>
      <c r="R2919" s="0" t="n">
        <v>6.75876654828355</v>
      </c>
      <c r="S2919" s="0" t="n">
        <v>10.1154927999415</v>
      </c>
      <c r="U2919" s="4" t="n">
        <f aca="false">NORMSDIST(-M2919/'rhos computation'!$B$11)-EXP(M2919+'rhos computation'!$B$11^2/2)*NORMSDIST(-M2919/'rhos computation'!$B$11-'rhos computation'!$B$11)</f>
        <v>0.0149251717869765</v>
      </c>
      <c r="V2919" s="4" t="n">
        <f aca="false">NORMSDIST(-N2919/'rhos computation'!$B$23)-EXP(N2919+'rhos computation'!$B$23^2/2)*NORMSDIST(-N2919/'rhos computation'!$B$23-'rhos computation'!$B$23)</f>
        <v>0.050056328495439</v>
      </c>
      <c r="W2919" s="0" t="n">
        <f aca="false">NORMSDIST(-O2919)</f>
        <v>0.0080458108216412</v>
      </c>
      <c r="X2919" s="0" t="n">
        <f aca="false">NORMSDIST(-P2919)</f>
        <v>0.0404497312150381</v>
      </c>
    </row>
    <row r="2920" customFormat="false" ht="13" hidden="false" customHeight="false" outlineLevel="0" collapsed="false">
      <c r="A2920" s="0" t="n">
        <v>-1.32989678317623</v>
      </c>
      <c r="B2920" s="0" t="n">
        <v>-0.998049889380975</v>
      </c>
      <c r="C2920" s="0" t="n">
        <v>-0.0605381466181369</v>
      </c>
      <c r="D2920" s="0" t="n">
        <v>-2.24315135836903</v>
      </c>
      <c r="E2920" s="0" t="n">
        <f aca="false" t="array" ref="E2920:H2920">MMULT(A2920:D2920,'Root matrix of resiudals'!$B$19:E$22)</f>
        <v>-0.0585343254863789</v>
      </c>
      <c r="F2920" s="0" t="n">
        <v>-0.0318922701943028</v>
      </c>
      <c r="G2920" s="0" t="n">
        <v>-0.00877086241754148</v>
      </c>
      <c r="H2920" s="0" t="n">
        <v>-0.03602540013266</v>
      </c>
      <c r="I2920" s="3" t="n">
        <f aca="false" t="array" ref="I2920:L2920">MMULT('t+1'!I2920:L2920,'input - gretl'!$B$3:$E$6)+MMULT('Point forecasts'!$P$3:$T$3,'input - gretl'!$B$9:$E$13)+MMULT('t+1'!Q2920:S2920,'input - gretl'!$B$14:$E$16)+E2920:H2920</f>
        <v>-0.054189452651337</v>
      </c>
      <c r="J2920" s="3" t="n">
        <v>-0.00632406586576716</v>
      </c>
      <c r="K2920" s="3" t="n">
        <v>0.0126886687505123</v>
      </c>
      <c r="L2920" s="3" t="n">
        <v>-0.0310074666767665</v>
      </c>
      <c r="M2920" s="0" t="n">
        <f aca="false">'t+1'!M2920+I2920</f>
        <v>0.102638395379061</v>
      </c>
      <c r="N2920" s="0" t="n">
        <f aca="false">'t+1'!N2920+J2920</f>
        <v>-0.015299684135857</v>
      </c>
      <c r="O2920" s="0" t="n">
        <f aca="false">'t+1'!O2920+K2920</f>
        <v>2.44096373682702</v>
      </c>
      <c r="P2920" s="0" t="n">
        <f aca="false">'t+1'!P2920+L2920</f>
        <v>1.73494477075924</v>
      </c>
      <c r="Q2920" s="0" t="n">
        <f aca="false" t="array" ref="Q2920:S2920">MMULT(M2920:P2920,'input - gretl'!$B$19:$D$22)+MMULT('Point forecasts'!$J$4:$O$4,'input - gretl'!$B$23:$D$28)</f>
        <v>13.9141340438113</v>
      </c>
      <c r="R2920" s="0" t="n">
        <v>6.7892408605986</v>
      </c>
      <c r="S2920" s="0" t="n">
        <v>10.1596555563742</v>
      </c>
      <c r="U2920" s="4" t="n">
        <f aca="false">NORMSDIST(-M2920/'rhos computation'!$B$11)-EXP(M2920+'rhos computation'!$B$11^2/2)*NORMSDIST(-M2920/'rhos computation'!$B$11-'rhos computation'!$B$11)</f>
        <v>0.0165191600087987</v>
      </c>
      <c r="V2920" s="4" t="n">
        <f aca="false">NORMSDIST(-N2920/'rhos computation'!$B$23)-EXP(N2920+'rhos computation'!$B$23^2/2)*NORMSDIST(-N2920/'rhos computation'!$B$23-'rhos computation'!$B$23)</f>
        <v>0.0298208238235679</v>
      </c>
      <c r="W2920" s="0" t="n">
        <f aca="false">NORMSDIST(-O2920)</f>
        <v>0.00732406278978404</v>
      </c>
      <c r="X2920" s="0" t="n">
        <f aca="false">NORMSDIST(-P2920)</f>
        <v>0.0413752940582374</v>
      </c>
    </row>
    <row r="2921" customFormat="false" ht="13" hidden="false" customHeight="false" outlineLevel="0" collapsed="false">
      <c r="A2921" s="0" t="n">
        <v>-0.590196528231527</v>
      </c>
      <c r="B2921" s="0" t="n">
        <v>-0.420298485339974</v>
      </c>
      <c r="C2921" s="0" t="n">
        <v>-0.0600406030088291</v>
      </c>
      <c r="D2921" s="0" t="n">
        <v>-1.74721807049435</v>
      </c>
      <c r="E2921" s="0" t="n">
        <f aca="false" t="array" ref="E2921:H2921">MMULT(A2921:D2921,'Root matrix of resiudals'!$B$19:E$22)</f>
        <v>-0.0256789327576443</v>
      </c>
      <c r="F2921" s="0" t="n">
        <v>-0.0136754678982818</v>
      </c>
      <c r="G2921" s="0" t="n">
        <v>-0.00520672538417686</v>
      </c>
      <c r="H2921" s="0" t="n">
        <v>-0.0282225858207815</v>
      </c>
      <c r="I2921" s="3" t="n">
        <f aca="false" t="array" ref="I2921:L2921">MMULT('t+1'!I2921:L2921,'input - gretl'!$B$3:$E$6)+MMULT('Point forecasts'!$P$3:$T$3,'input - gretl'!$B$9:$E$13)+MMULT('t+1'!Q2921:S2921,'input - gretl'!$B$14:$E$16)+E2921:H2921</f>
        <v>-0.0220426493277897</v>
      </c>
      <c r="J2921" s="3" t="n">
        <v>0.0175365276529677</v>
      </c>
      <c r="K2921" s="3" t="n">
        <v>-0.00376513079723293</v>
      </c>
      <c r="L2921" s="3" t="n">
        <v>-0.0281830477182131</v>
      </c>
      <c r="M2921" s="0" t="n">
        <f aca="false">'t+1'!M2921+I2921</f>
        <v>0.0862841565766771</v>
      </c>
      <c r="N2921" s="0" t="n">
        <f aca="false">'t+1'!N2921+J2921</f>
        <v>-0.0470932873275627</v>
      </c>
      <c r="O2921" s="0" t="n">
        <f aca="false">'t+1'!O2921+K2921</f>
        <v>2.39024204455057</v>
      </c>
      <c r="P2921" s="0" t="n">
        <f aca="false">'t+1'!P2921+L2921</f>
        <v>1.70494099888929</v>
      </c>
      <c r="Q2921" s="0" t="n">
        <f aca="false" t="array" ref="Q2921:S2921">MMULT(M2921:P2921,'input - gretl'!$B$19:$D$22)+MMULT('Point forecasts'!$J$4:$O$4,'input - gretl'!$B$23:$D$28)</f>
        <v>13.8977798050089</v>
      </c>
      <c r="R2921" s="0" t="n">
        <v>6.7574472574069</v>
      </c>
      <c r="S2921" s="0" t="n">
        <v>10.1374689513347</v>
      </c>
      <c r="U2921" s="4" t="n">
        <f aca="false">NORMSDIST(-M2921/'rhos computation'!$B$11)-EXP(M2921+'rhos computation'!$B$11^2/2)*NORMSDIST(-M2921/'rhos computation'!$B$11-'rhos computation'!$B$11)</f>
        <v>0.0202003657394867</v>
      </c>
      <c r="V2921" s="4" t="n">
        <f aca="false">NORMSDIST(-N2921/'rhos computation'!$B$23)-EXP(N2921+'rhos computation'!$B$23^2/2)*NORMSDIST(-N2921/'rhos computation'!$B$23-'rhos computation'!$B$23)</f>
        <v>0.0510380579081611</v>
      </c>
      <c r="W2921" s="0" t="n">
        <f aca="false">NORMSDIST(-O2921)</f>
        <v>0.00841863614347114</v>
      </c>
      <c r="X2921" s="0" t="n">
        <f aca="false">NORMSDIST(-P2921)</f>
        <v>0.0441027144523153</v>
      </c>
    </row>
    <row r="2922" customFormat="false" ht="13" hidden="false" customHeight="false" outlineLevel="0" collapsed="false">
      <c r="A2922" s="0" t="n">
        <v>1.52984779735798</v>
      </c>
      <c r="B2922" s="0" t="n">
        <v>-0.217597447745079</v>
      </c>
      <c r="C2922" s="0" t="n">
        <v>-0.423542871785703</v>
      </c>
      <c r="D2922" s="0" t="n">
        <v>0.422909402941589</v>
      </c>
      <c r="E2922" s="0" t="n">
        <f aca="false" t="array" ref="E2922:H2922">MMULT(A2922:D2922,'Root matrix of resiudals'!$B$19:E$22)</f>
        <v>0.0644595919324487</v>
      </c>
      <c r="F2922" s="0" t="n">
        <v>-0.00424622756333112</v>
      </c>
      <c r="G2922" s="0" t="n">
        <v>-0.00523267700489307</v>
      </c>
      <c r="H2922" s="0" t="n">
        <v>0.00577745056569473</v>
      </c>
      <c r="I2922" s="3" t="n">
        <f aca="false" t="array" ref="I2922:L2922">MMULT('t+1'!I2922:L2922,'input - gretl'!$B$3:$E$6)+MMULT('Point forecasts'!$P$3:$T$3,'input - gretl'!$B$9:$E$13)+MMULT('t+1'!Q2922:S2922,'input - gretl'!$B$14:$E$16)+E2922:H2922</f>
        <v>0.0500884575801031</v>
      </c>
      <c r="J2922" s="3" t="n">
        <v>0.00582915353166894</v>
      </c>
      <c r="K2922" s="3" t="n">
        <v>0.00792875198887409</v>
      </c>
      <c r="L2922" s="3" t="n">
        <v>0.00877255059738375</v>
      </c>
      <c r="M2922" s="0" t="n">
        <f aca="false">'t+1'!M2922+I2922</f>
        <v>0.206414631415558</v>
      </c>
      <c r="N2922" s="0" t="n">
        <f aca="false">'t+1'!N2922+J2922</f>
        <v>-0.0113649958010008</v>
      </c>
      <c r="O2922" s="0" t="n">
        <f aca="false">'t+1'!O2922+K2922</f>
        <v>2.41218967128437</v>
      </c>
      <c r="P2922" s="0" t="n">
        <f aca="false">'t+1'!P2922+L2922</f>
        <v>1.75935046621506</v>
      </c>
      <c r="Q2922" s="0" t="n">
        <f aca="false" t="array" ref="Q2922:S2922">MMULT(M2922:P2922,'input - gretl'!$B$19:$D$22)+MMULT('Point forecasts'!$J$4:$O$4,'input - gretl'!$B$23:$D$28)</f>
        <v>14.0179102798478</v>
      </c>
      <c r="R2922" s="0" t="n">
        <v>6.79317554893346</v>
      </c>
      <c r="S2922" s="0" t="n">
        <v>10.1076704541683</v>
      </c>
      <c r="U2922" s="4" t="n">
        <f aca="false">NORMSDIST(-M2922/'rhos computation'!$B$11)-EXP(M2922+'rhos computation'!$B$11^2/2)*NORMSDIST(-M2922/'rhos computation'!$B$11-'rhos computation'!$B$11)</f>
        <v>0.0036060271325953</v>
      </c>
      <c r="V2922" s="4" t="n">
        <f aca="false">NORMSDIST(-N2922/'rhos computation'!$B$23)-EXP(N2922+'rhos computation'!$B$23^2/2)*NORMSDIST(-N2922/'rhos computation'!$B$23-'rhos computation'!$B$23)</f>
        <v>0.0275990695365714</v>
      </c>
      <c r="W2922" s="0" t="n">
        <f aca="false">NORMSDIST(-O2922)</f>
        <v>0.00792851499150603</v>
      </c>
      <c r="X2922" s="0" t="n">
        <f aca="false">NORMSDIST(-P2922)</f>
        <v>0.0392589998810901</v>
      </c>
    </row>
    <row r="2923" customFormat="false" ht="13" hidden="false" customHeight="false" outlineLevel="0" collapsed="false">
      <c r="A2923" s="0" t="n">
        <v>0.497850899223936</v>
      </c>
      <c r="B2923" s="0" t="n">
        <v>1.3118293122035</v>
      </c>
      <c r="C2923" s="0" t="n">
        <v>1.22247994132789</v>
      </c>
      <c r="D2923" s="0" t="n">
        <v>-0.335323026926776</v>
      </c>
      <c r="E2923" s="0" t="n">
        <f aca="false" t="array" ref="E2923:H2923">MMULT(A2923:D2923,'Root matrix of resiudals'!$B$19:E$22)</f>
        <v>0.0259689286688596</v>
      </c>
      <c r="F2923" s="0" t="n">
        <v>0.0429762351580049</v>
      </c>
      <c r="G2923" s="0" t="n">
        <v>0.0246419549396635</v>
      </c>
      <c r="H2923" s="0" t="n">
        <v>-0.00414575729978534</v>
      </c>
      <c r="I2923" s="3" t="n">
        <f aca="false" t="array" ref="I2923:L2923">MMULT('t+1'!I2923:L2923,'input - gretl'!$B$3:$E$6)+MMULT('Point forecasts'!$P$3:$T$3,'input - gretl'!$B$9:$E$13)+MMULT('t+1'!Q2923:S2923,'input - gretl'!$B$14:$E$16)+E2923:H2923</f>
        <v>0.0746310342727788</v>
      </c>
      <c r="J2923" s="3" t="n">
        <v>0.069373692187705</v>
      </c>
      <c r="K2923" s="3" t="n">
        <v>0.0473909648368345</v>
      </c>
      <c r="L2923" s="3" t="n">
        <v>0.00351582287339497</v>
      </c>
      <c r="M2923" s="0" t="n">
        <f aca="false">'t+1'!M2923+I2923</f>
        <v>0.172581749787606</v>
      </c>
      <c r="N2923" s="0" t="n">
        <f aca="false">'t+1'!N2923+J2923</f>
        <v>0.0778643768426215</v>
      </c>
      <c r="O2923" s="0" t="n">
        <f aca="false">'t+1'!O2923+K2923</f>
        <v>2.49163836625014</v>
      </c>
      <c r="P2923" s="0" t="n">
        <f aca="false">'t+1'!P2923+L2923</f>
        <v>1.76728747508995</v>
      </c>
      <c r="Q2923" s="0" t="n">
        <f aca="false" t="array" ref="Q2923:S2923">MMULT(M2923:P2923,'input - gretl'!$B$19:$D$22)+MMULT('Point forecasts'!$J$4:$O$4,'input - gretl'!$B$23:$D$28)</f>
        <v>13.9840773982199</v>
      </c>
      <c r="R2923" s="0" t="n">
        <v>6.88240492157708</v>
      </c>
      <c r="S2923" s="0" t="n">
        <v>10.1795706568436</v>
      </c>
      <c r="U2923" s="4" t="n">
        <f aca="false">NORMSDIST(-M2923/'rhos computation'!$B$11)-EXP(M2923+'rhos computation'!$B$11^2/2)*NORMSDIST(-M2923/'rhos computation'!$B$11-'rhos computation'!$B$11)</f>
        <v>0.00621486885062288</v>
      </c>
      <c r="V2923" s="4" t="n">
        <f aca="false">NORMSDIST(-N2923/'rhos computation'!$B$23)-EXP(N2923+'rhos computation'!$B$23^2/2)*NORMSDIST(-N2923/'rhos computation'!$B$23-'rhos computation'!$B$23)</f>
        <v>0.00211519700148953</v>
      </c>
      <c r="W2923" s="0" t="n">
        <f aca="false">NORMSDIST(-O2923)</f>
        <v>0.00635777145621799</v>
      </c>
      <c r="X2923" s="0" t="n">
        <f aca="false">NORMSDIST(-P2923)</f>
        <v>0.038590048171568</v>
      </c>
    </row>
    <row r="2924" customFormat="false" ht="13" hidden="false" customHeight="false" outlineLevel="0" collapsed="false">
      <c r="A2924" s="0" t="n">
        <v>0.177506901322764</v>
      </c>
      <c r="B2924" s="0" t="n">
        <v>0.0674762221952169</v>
      </c>
      <c r="C2924" s="0" t="n">
        <v>0.465882693484462</v>
      </c>
      <c r="D2924" s="0" t="n">
        <v>0.200823009274658</v>
      </c>
      <c r="E2924" s="0" t="n">
        <f aca="false" t="array" ref="E2924:H2924">MMULT(A2924:D2924,'Root matrix of resiudals'!$B$19:E$22)</f>
        <v>0.00826726492553103</v>
      </c>
      <c r="F2924" s="0" t="n">
        <v>0.00401575876898748</v>
      </c>
      <c r="G2924" s="0" t="n">
        <v>0.00819950112535818</v>
      </c>
      <c r="H2924" s="0" t="n">
        <v>0.00372878078978014</v>
      </c>
      <c r="I2924" s="3" t="n">
        <f aca="false" t="array" ref="I2924:L2924">MMULT('t+1'!I2924:L2924,'input - gretl'!$B$3:$E$6)+MMULT('Point forecasts'!$P$3:$T$3,'input - gretl'!$B$9:$E$13)+MMULT('t+1'!Q2924:S2924,'input - gretl'!$B$14:$E$16)+E2924:H2924</f>
        <v>0.0341928510397066</v>
      </c>
      <c r="J2924" s="3" t="n">
        <v>0.0281068494995693</v>
      </c>
      <c r="K2924" s="3" t="n">
        <v>0.0169422229477947</v>
      </c>
      <c r="L2924" s="3" t="n">
        <v>0.0103700024297986</v>
      </c>
      <c r="M2924" s="0" t="n">
        <f aca="false">'t+1'!M2924+I2924</f>
        <v>0.138867801458399</v>
      </c>
      <c r="N2924" s="0" t="n">
        <f aca="false">'t+1'!N2924+J2924</f>
        <v>0.00432026221223531</v>
      </c>
      <c r="O2924" s="0" t="n">
        <f aca="false">'t+1'!O2924+K2924</f>
        <v>2.42891997038908</v>
      </c>
      <c r="P2924" s="0" t="n">
        <f aca="false">'t+1'!P2924+L2924</f>
        <v>1.7349818677525</v>
      </c>
      <c r="Q2924" s="0" t="n">
        <f aca="false" t="array" ref="Q2924:S2924">MMULT(M2924:P2924,'input - gretl'!$B$19:$D$22)+MMULT('Point forecasts'!$J$4:$O$4,'input - gretl'!$B$23:$D$28)</f>
        <v>13.9503634498907</v>
      </c>
      <c r="R2924" s="0" t="n">
        <v>6.80886080694669</v>
      </c>
      <c r="S2924" s="0" t="n">
        <v>10.1475765088408</v>
      </c>
      <c r="U2924" s="4" t="n">
        <f aca="false">NORMSDIST(-M2924/'rhos computation'!$B$11)-EXP(M2924+'rhos computation'!$B$11^2/2)*NORMSDIST(-M2924/'rhos computation'!$B$11-'rhos computation'!$B$11)</f>
        <v>0.0102001010887304</v>
      </c>
      <c r="V2924" s="4" t="n">
        <f aca="false">NORMSDIST(-N2924/'rhos computation'!$B$23)-EXP(N2924+'rhos computation'!$B$23^2/2)*NORMSDIST(-N2924/'rhos computation'!$B$23-'rhos computation'!$B$23)</f>
        <v>0.0197365131682785</v>
      </c>
      <c r="W2924" s="0" t="n">
        <f aca="false">NORMSDIST(-O2924)</f>
        <v>0.00757193735627437</v>
      </c>
      <c r="X2924" s="0" t="n">
        <f aca="false">NORMSDIST(-P2924)</f>
        <v>0.0413720084607148</v>
      </c>
    </row>
    <row r="2925" customFormat="false" ht="13" hidden="false" customHeight="false" outlineLevel="0" collapsed="false">
      <c r="A2925" s="0" t="n">
        <v>-0.192146183415657</v>
      </c>
      <c r="B2925" s="0" t="n">
        <v>-0.592124691010886</v>
      </c>
      <c r="C2925" s="0" t="n">
        <v>-0.919656678812268</v>
      </c>
      <c r="D2925" s="0" t="n">
        <v>-1.57504829097563</v>
      </c>
      <c r="E2925" s="0" t="n">
        <f aca="false" t="array" ref="E2925:H2925">MMULT(A2925:D2925,'Root matrix of resiudals'!$B$19:E$22)</f>
        <v>-0.010117657998187</v>
      </c>
      <c r="F2925" s="0" t="n">
        <v>-0.0207587134751468</v>
      </c>
      <c r="G2925" s="0" t="n">
        <v>-0.0189879420500301</v>
      </c>
      <c r="H2925" s="0" t="n">
        <v>-0.0265769438306057</v>
      </c>
      <c r="I2925" s="3" t="n">
        <f aca="false" t="array" ref="I2925:L2925">MMULT('t+1'!I2925:L2925,'input - gretl'!$B$3:$E$6)+MMULT('Point forecasts'!$P$3:$T$3,'input - gretl'!$B$9:$E$13)+MMULT('t+1'!Q2925:S2925,'input - gretl'!$B$14:$E$16)+E2925:H2925</f>
        <v>-0.0115739552214242</v>
      </c>
      <c r="J2925" s="3" t="n">
        <v>-0.00789228888367918</v>
      </c>
      <c r="K2925" s="3" t="n">
        <v>0.00190615832749948</v>
      </c>
      <c r="L2925" s="3" t="n">
        <v>-0.0195629889247014</v>
      </c>
      <c r="M2925" s="0" t="n">
        <f aca="false">'t+1'!M2925+I2925</f>
        <v>0.153383989177474</v>
      </c>
      <c r="N2925" s="0" t="n">
        <f aca="false">'t+1'!N2925+J2925</f>
        <v>-0.00157434668881638</v>
      </c>
      <c r="O2925" s="0" t="n">
        <f aca="false">'t+1'!O2925+K2925</f>
        <v>2.42440094647443</v>
      </c>
      <c r="P2925" s="0" t="n">
        <f aca="false">'t+1'!P2925+L2925</f>
        <v>1.73455887273589</v>
      </c>
      <c r="Q2925" s="0" t="n">
        <f aca="false" t="array" ref="Q2925:S2925">MMULT(M2925:P2925,'input - gretl'!$B$19:$D$22)+MMULT('Point forecasts'!$J$4:$O$4,'input - gretl'!$B$23:$D$28)</f>
        <v>13.9648796376097</v>
      </c>
      <c r="R2925" s="0" t="n">
        <v>6.80296619804564</v>
      </c>
      <c r="S2925" s="0" t="n">
        <v>10.1434597743367</v>
      </c>
      <c r="U2925" s="4" t="n">
        <f aca="false">NORMSDIST(-M2925/'rhos computation'!$B$11)-EXP(M2925+'rhos computation'!$B$11^2/2)*NORMSDIST(-M2925/'rhos computation'!$B$11-'rhos computation'!$B$11)</f>
        <v>0.00828720667371889</v>
      </c>
      <c r="V2925" s="4" t="n">
        <f aca="false">NORMSDIST(-N2925/'rhos computation'!$B$23)-EXP(N2925+'rhos computation'!$B$23^2/2)*NORMSDIST(-N2925/'rhos computation'!$B$23-'rhos computation'!$B$23)</f>
        <v>0.022502260496908</v>
      </c>
      <c r="W2925" s="0" t="n">
        <f aca="false">NORMSDIST(-O2925)</f>
        <v>0.0076668328706574</v>
      </c>
      <c r="X2925" s="0" t="n">
        <f aca="false">NORMSDIST(-P2925)</f>
        <v>0.0414094847242798</v>
      </c>
    </row>
    <row r="2926" customFormat="false" ht="13" hidden="false" customHeight="false" outlineLevel="0" collapsed="false">
      <c r="A2926" s="0" t="n">
        <v>1.301098781196</v>
      </c>
      <c r="B2926" s="0" t="n">
        <v>-0.377085883393309</v>
      </c>
      <c r="C2926" s="0" t="n">
        <v>-0.897078419026444</v>
      </c>
      <c r="D2926" s="0" t="n">
        <v>-0.512116206290987</v>
      </c>
      <c r="E2926" s="0" t="n">
        <f aca="false" t="array" ref="E2926:H2926">MMULT(A2926:D2926,'Root matrix of resiudals'!$B$19:E$22)</f>
        <v>0.0540571417777913</v>
      </c>
      <c r="F2926" s="0" t="n">
        <v>-0.0110826825314668</v>
      </c>
      <c r="G2926" s="0" t="n">
        <v>-0.0147900149787589</v>
      </c>
      <c r="H2926" s="0" t="n">
        <v>-0.00986046557842767</v>
      </c>
      <c r="I2926" s="3" t="n">
        <f aca="false" t="array" ref="I2926:L2926">MMULT('t+1'!I2926:L2926,'input - gretl'!$B$3:$E$6)+MMULT('Point forecasts'!$P$3:$T$3,'input - gretl'!$B$9:$E$13)+MMULT('t+1'!Q2926:S2926,'input - gretl'!$B$14:$E$16)+E2926:H2926</f>
        <v>0.063834744862332</v>
      </c>
      <c r="J2926" s="3" t="n">
        <v>-0.00515500820740018</v>
      </c>
      <c r="K2926" s="3" t="n">
        <v>0.00183643618301278</v>
      </c>
      <c r="L2926" s="3" t="n">
        <v>-0.00269427878295902</v>
      </c>
      <c r="M2926" s="0" t="n">
        <f aca="false">'t+1'!M2926+I2926</f>
        <v>0.199925916625632</v>
      </c>
      <c r="N2926" s="0" t="n">
        <f aca="false">'t+1'!N2926+J2926</f>
        <v>0.00318278753221968</v>
      </c>
      <c r="O2926" s="0" t="n">
        <f aca="false">'t+1'!O2926+K2926</f>
        <v>2.41857474137808</v>
      </c>
      <c r="P2926" s="0" t="n">
        <f aca="false">'t+1'!P2926+L2926</f>
        <v>1.74094075130002</v>
      </c>
      <c r="Q2926" s="0" t="n">
        <f aca="false" t="array" ref="Q2926:S2926">MMULT(M2926:P2926,'input - gretl'!$B$19:$D$22)+MMULT('Point forecasts'!$J$4:$O$4,'input - gretl'!$B$23:$D$28)</f>
        <v>14.0114215650579</v>
      </c>
      <c r="R2926" s="0" t="n">
        <v>6.80772333226668</v>
      </c>
      <c r="S2926" s="0" t="n">
        <v>10.1315640836319</v>
      </c>
      <c r="U2926" s="4" t="n">
        <f aca="false">NORMSDIST(-M2926/'rhos computation'!$B$11)-EXP(M2926+'rhos computation'!$B$11^2/2)*NORMSDIST(-M2926/'rhos computation'!$B$11-'rhos computation'!$B$11)</f>
        <v>0.00401781397092292</v>
      </c>
      <c r="V2926" s="4" t="n">
        <f aca="false">NORMSDIST(-N2926/'rhos computation'!$B$23)-EXP(N2926+'rhos computation'!$B$23^2/2)*NORMSDIST(-N2926/'rhos computation'!$B$23-'rhos computation'!$B$23)</f>
        <v>0.0202523650182552</v>
      </c>
      <c r="W2926" s="0" t="n">
        <f aca="false">NORMSDIST(-O2926)</f>
        <v>0.00779072209286918</v>
      </c>
      <c r="X2926" s="0" t="n">
        <f aca="false">NORMSDIST(-P2926)</f>
        <v>0.0408469822861195</v>
      </c>
    </row>
    <row r="2927" customFormat="false" ht="13" hidden="false" customHeight="false" outlineLevel="0" collapsed="false">
      <c r="A2927" s="0" t="n">
        <v>-0.504947547257108</v>
      </c>
      <c r="B2927" s="0" t="n">
        <v>0.982342447903802</v>
      </c>
      <c r="C2927" s="0" t="n">
        <v>-1.17858633804472</v>
      </c>
      <c r="D2927" s="0" t="n">
        <v>0.0585532175405983</v>
      </c>
      <c r="E2927" s="0" t="n">
        <f aca="false" t="array" ref="E2927:H2927">MMULT(A2927:D2927,'Root matrix of resiudals'!$B$19:E$22)</f>
        <v>-0.0209186745362059</v>
      </c>
      <c r="F2927" s="0" t="n">
        <v>0.0226965423218886</v>
      </c>
      <c r="G2927" s="0" t="n">
        <v>-0.0160232781691256</v>
      </c>
      <c r="H2927" s="0" t="n">
        <v>-0.00014177949046257</v>
      </c>
      <c r="I2927" s="3" t="n">
        <f aca="false" t="array" ref="I2927:L2927">MMULT('t+1'!I2927:L2927,'input - gretl'!$B$3:$E$6)+MMULT('Point forecasts'!$P$3:$T$3,'input - gretl'!$B$9:$E$13)+MMULT('t+1'!Q2927:S2927,'input - gretl'!$B$14:$E$16)+E2927:H2927</f>
        <v>-0.0163315681202914</v>
      </c>
      <c r="J2927" s="3" t="n">
        <v>0.0175145458239316</v>
      </c>
      <c r="K2927" s="3" t="n">
        <v>0.000140245890356255</v>
      </c>
      <c r="L2927" s="3" t="n">
        <v>0.00014803998344126</v>
      </c>
      <c r="M2927" s="0" t="n">
        <f aca="false">'t+1'!M2927+I2927</f>
        <v>0.0969888774022494</v>
      </c>
      <c r="N2927" s="0" t="n">
        <f aca="false">'t+1'!N2927+J2927</f>
        <v>0.0212247340330361</v>
      </c>
      <c r="O2927" s="0" t="n">
        <f aca="false">'t+1'!O2927+K2927</f>
        <v>2.41196409551644</v>
      </c>
      <c r="P2927" s="0" t="n">
        <f aca="false">'t+1'!P2927+L2927</f>
        <v>1.77840048100821</v>
      </c>
      <c r="Q2927" s="0" t="n">
        <f aca="false" t="array" ref="Q2927:S2927">MMULT(M2927:P2927,'input - gretl'!$B$19:$D$22)+MMULT('Point forecasts'!$J$4:$O$4,'input - gretl'!$B$23:$D$28)</f>
        <v>13.9084845258345</v>
      </c>
      <c r="R2927" s="0" t="n">
        <v>6.8257652787675</v>
      </c>
      <c r="S2927" s="0" t="n">
        <v>10.0893273618313</v>
      </c>
      <c r="U2927" s="4" t="n">
        <f aca="false">NORMSDIST(-M2927/'rhos computation'!$B$11)-EXP(M2927+'rhos computation'!$B$11^2/2)*NORMSDIST(-M2927/'rhos computation'!$B$11-'rhos computation'!$B$11)</f>
        <v>0.0177281308262371</v>
      </c>
      <c r="V2927" s="4" t="n">
        <f aca="false">NORMSDIST(-N2927/'rhos computation'!$B$23)-EXP(N2927+'rhos computation'!$B$23^2/2)*NORMSDIST(-N2927/'rhos computation'!$B$23-'rhos computation'!$B$23)</f>
        <v>0.0130667669995075</v>
      </c>
      <c r="W2927" s="0" t="n">
        <f aca="false">NORMSDIST(-O2927)</f>
        <v>0.00793342197863207</v>
      </c>
      <c r="X2927" s="0" t="n">
        <f aca="false">NORMSDIST(-P2927)</f>
        <v>0.0376690518756233</v>
      </c>
    </row>
    <row r="2928" customFormat="false" ht="13" hidden="false" customHeight="false" outlineLevel="0" collapsed="false">
      <c r="A2928" s="0" t="n">
        <v>0.309540797450935</v>
      </c>
      <c r="B2928" s="0" t="n">
        <v>-0.264241813848964</v>
      </c>
      <c r="C2928" s="0" t="n">
        <v>0.44829144113414</v>
      </c>
      <c r="D2928" s="0" t="n">
        <v>-0.48843473840609</v>
      </c>
      <c r="E2928" s="0" t="n">
        <f aca="false" t="array" ref="E2928:H2928">MMULT(A2928:D2928,'Root matrix of resiudals'!$B$19:E$22)</f>
        <v>0.0134232188928907</v>
      </c>
      <c r="F2928" s="0" t="n">
        <v>-0.00527160117788601</v>
      </c>
      <c r="G2928" s="0" t="n">
        <v>0.00609873786027047</v>
      </c>
      <c r="H2928" s="0" t="n">
        <v>-0.00754832916106775</v>
      </c>
      <c r="I2928" s="3" t="n">
        <f aca="false" t="array" ref="I2928:L2928">MMULT('t+1'!I2928:L2928,'input - gretl'!$B$3:$E$6)+MMULT('Point forecasts'!$P$3:$T$3,'input - gretl'!$B$9:$E$13)+MMULT('t+1'!Q2928:S2928,'input - gretl'!$B$14:$E$16)+E2928:H2928</f>
        <v>-0.0147412812612873</v>
      </c>
      <c r="J2928" s="3" t="n">
        <v>-0.0170487144347343</v>
      </c>
      <c r="K2928" s="3" t="n">
        <v>0.0284563837487427</v>
      </c>
      <c r="L2928" s="3" t="n">
        <v>0.00182806707559712</v>
      </c>
      <c r="M2928" s="0" t="n">
        <f aca="false">'t+1'!M2928+I2928</f>
        <v>0.189950611302328</v>
      </c>
      <c r="N2928" s="0" t="n">
        <f aca="false">'t+1'!N2928+J2928</f>
        <v>0.0171824302883881</v>
      </c>
      <c r="O2928" s="0" t="n">
        <f aca="false">'t+1'!O2928+K2928</f>
        <v>2.43957326793463</v>
      </c>
      <c r="P2928" s="0" t="n">
        <f aca="false">'t+1'!P2928+L2928</f>
        <v>1.74552519420824</v>
      </c>
      <c r="Q2928" s="0" t="n">
        <f aca="false" t="array" ref="Q2928:S2928">MMULT(M2928:P2928,'input - gretl'!$B$19:$D$22)+MMULT('Point forecasts'!$J$4:$O$4,'input - gretl'!$B$23:$D$28)</f>
        <v>14.0014462597346</v>
      </c>
      <c r="R2928" s="0" t="n">
        <v>6.82172297502285</v>
      </c>
      <c r="S2928" s="0" t="n">
        <v>10.1482025757606</v>
      </c>
      <c r="U2928" s="4" t="n">
        <f aca="false">NORMSDIST(-M2928/'rhos computation'!$B$11)-EXP(M2928+'rhos computation'!$B$11^2/2)*NORMSDIST(-M2928/'rhos computation'!$B$11-'rhos computation'!$B$11)</f>
        <v>0.00472797195359484</v>
      </c>
      <c r="V2928" s="4" t="n">
        <f aca="false">NORMSDIST(-N2928/'rhos computation'!$B$23)-EXP(N2928+'rhos computation'!$B$23^2/2)*NORMSDIST(-N2928/'rhos computation'!$B$23-'rhos computation'!$B$23)</f>
        <v>0.0144940152913793</v>
      </c>
      <c r="W2928" s="0" t="n">
        <f aca="false">NORMSDIST(-O2928)</f>
        <v>0.00735231023407698</v>
      </c>
      <c r="X2928" s="0" t="n">
        <f aca="false">NORMSDIST(-P2928)</f>
        <v>0.0404467454237432</v>
      </c>
    </row>
    <row r="2929" customFormat="false" ht="13" hidden="false" customHeight="false" outlineLevel="0" collapsed="false">
      <c r="A2929" s="0" t="n">
        <v>-1.59645860876</v>
      </c>
      <c r="B2929" s="0" t="n">
        <v>0.953012684054023</v>
      </c>
      <c r="C2929" s="0" t="n">
        <v>-1.14443051079244</v>
      </c>
      <c r="D2929" s="0" t="n">
        <v>-0.682393188982533</v>
      </c>
      <c r="E2929" s="0" t="n">
        <f aca="false" t="array" ref="E2929:H2929">MMULT(A2929:D2929,'Root matrix of resiudals'!$B$19:E$22)</f>
        <v>-0.067489975141436</v>
      </c>
      <c r="F2929" s="0" t="n">
        <v>0.0194610776293621</v>
      </c>
      <c r="G2929" s="0" t="n">
        <v>-0.0177750987470101</v>
      </c>
      <c r="H2929" s="0" t="n">
        <v>-0.0117100319403841</v>
      </c>
      <c r="I2929" s="3" t="n">
        <f aca="false" t="array" ref="I2929:L2929">MMULT('t+1'!I2929:L2929,'input - gretl'!$B$3:$E$6)+MMULT('Point forecasts'!$P$3:$T$3,'input - gretl'!$B$9:$E$13)+MMULT('t+1'!Q2929:S2929,'input - gretl'!$B$14:$E$16)+E2929:H2929</f>
        <v>-0.0218560169909332</v>
      </c>
      <c r="J2929" s="3" t="n">
        <v>0.0361533863604925</v>
      </c>
      <c r="K2929" s="3" t="n">
        <v>0.00156377643801337</v>
      </c>
      <c r="L2929" s="3" t="n">
        <v>-0.00466204051041395</v>
      </c>
      <c r="M2929" s="0" t="n">
        <f aca="false">'t+1'!M2929+I2929</f>
        <v>0.0673220152322541</v>
      </c>
      <c r="N2929" s="0" t="n">
        <f aca="false">'t+1'!N2929+J2929</f>
        <v>0.0463729615343198</v>
      </c>
      <c r="O2929" s="0" t="n">
        <f aca="false">'t+1'!O2929+K2929</f>
        <v>2.43658012137071</v>
      </c>
      <c r="P2929" s="0" t="n">
        <f aca="false">'t+1'!P2929+L2929</f>
        <v>1.75281774021824</v>
      </c>
      <c r="Q2929" s="0" t="n">
        <f aca="false" t="array" ref="Q2929:S2929">MMULT(M2929:P2929,'input - gretl'!$B$19:$D$22)+MMULT('Point forecasts'!$J$4:$O$4,'input - gretl'!$B$23:$D$28)</f>
        <v>13.8788176636645</v>
      </c>
      <c r="R2929" s="0" t="n">
        <v>6.85091350626878</v>
      </c>
      <c r="S2929" s="0" t="n">
        <v>10.1382738533139</v>
      </c>
      <c r="U2929" s="4" t="n">
        <f aca="false">NORMSDIST(-M2929/'rhos computation'!$B$11)-EXP(M2929+'rhos computation'!$B$11^2/2)*NORMSDIST(-M2929/'rhos computation'!$B$11-'rhos computation'!$B$11)</f>
        <v>0.0251933255725284</v>
      </c>
      <c r="V2929" s="4" t="n">
        <f aca="false">NORMSDIST(-N2929/'rhos computation'!$B$23)-EXP(N2929+'rhos computation'!$B$23^2/2)*NORMSDIST(-N2929/'rhos computation'!$B$23-'rhos computation'!$B$23)</f>
        <v>0.00635609571349938</v>
      </c>
      <c r="W2929" s="0" t="n">
        <f aca="false">NORMSDIST(-O2929)</f>
        <v>0.00741344219390088</v>
      </c>
      <c r="X2929" s="0" t="n">
        <f aca="false">NORMSDIST(-P2929)</f>
        <v>0.0398166485151613</v>
      </c>
    </row>
    <row r="2930" customFormat="false" ht="13" hidden="false" customHeight="false" outlineLevel="0" collapsed="false">
      <c r="A2930" s="0" t="n">
        <v>0.274473725400296</v>
      </c>
      <c r="B2930" s="0" t="n">
        <v>-0.189430813581311</v>
      </c>
      <c r="C2930" s="0" t="n">
        <v>-0.445065018977566</v>
      </c>
      <c r="D2930" s="0" t="n">
        <v>-0.368613321919969</v>
      </c>
      <c r="E2930" s="0" t="n">
        <f aca="false" t="array" ref="E2930:H2930">MMULT(A2930:D2930,'Root matrix of resiudals'!$B$19:E$22)</f>
        <v>0.0109385917223144</v>
      </c>
      <c r="F2930" s="0" t="n">
        <v>-0.00641314841224571</v>
      </c>
      <c r="G2930" s="0" t="n">
        <v>-0.00793569198818172</v>
      </c>
      <c r="H2930" s="0" t="n">
        <v>-0.00660875357995043</v>
      </c>
      <c r="I2930" s="3" t="n">
        <f aca="false" t="array" ref="I2930:L2930">MMULT('t+1'!I2930:L2930,'input - gretl'!$B$3:$E$6)+MMULT('Point forecasts'!$P$3:$T$3,'input - gretl'!$B$9:$E$13)+MMULT('t+1'!Q2930:S2930,'input - gretl'!$B$14:$E$16)+E2930:H2930</f>
        <v>0.0121818482341432</v>
      </c>
      <c r="J2930" s="3" t="n">
        <v>-0.00365438855797217</v>
      </c>
      <c r="K2930" s="3" t="n">
        <v>0.00214853920982168</v>
      </c>
      <c r="L2930" s="3" t="n">
        <v>-0.000331181623758824</v>
      </c>
      <c r="M2930" s="0" t="n">
        <f aca="false">'t+1'!M2930+I2930</f>
        <v>0.145467264860437</v>
      </c>
      <c r="N2930" s="0" t="n">
        <f aca="false">'t+1'!N2930+J2930</f>
        <v>-0.00853545315286164</v>
      </c>
      <c r="O2930" s="0" t="n">
        <f aca="false">'t+1'!O2930+K2930</f>
        <v>2.40396587672047</v>
      </c>
      <c r="P2930" s="0" t="n">
        <f aca="false">'t+1'!P2930+L2930</f>
        <v>1.72773507472901</v>
      </c>
      <c r="Q2930" s="0" t="n">
        <f aca="false" t="array" ref="Q2930:S2930">MMULT(M2930:P2930,'input - gretl'!$B$19:$D$22)+MMULT('Point forecasts'!$J$4:$O$4,'input - gretl'!$B$23:$D$28)</f>
        <v>13.9569629132927</v>
      </c>
      <c r="R2930" s="0" t="n">
        <v>6.7960050915816</v>
      </c>
      <c r="S2930" s="0" t="n">
        <v>10.1295144776772</v>
      </c>
      <c r="U2930" s="4" t="n">
        <f aca="false">NORMSDIST(-M2930/'rhos computation'!$B$11)-EXP(M2930+'rhos computation'!$B$11^2/2)*NORMSDIST(-M2930/'rhos computation'!$B$11-'rhos computation'!$B$11)</f>
        <v>0.0092908075191333</v>
      </c>
      <c r="V2930" s="4" t="n">
        <f aca="false">NORMSDIST(-N2930/'rhos computation'!$B$23)-EXP(N2930+'rhos computation'!$B$23^2/2)*NORMSDIST(-N2930/'rhos computation'!$B$23-'rhos computation'!$B$23)</f>
        <v>0.0260622230979124</v>
      </c>
      <c r="W2930" s="0" t="n">
        <f aca="false">NORMSDIST(-O2930)</f>
        <v>0.00810914354176476</v>
      </c>
      <c r="X2930" s="0" t="n">
        <f aca="false">NORMSDIST(-P2930)</f>
        <v>0.0420178660750843</v>
      </c>
    </row>
    <row r="2931" customFormat="false" ht="13" hidden="false" customHeight="false" outlineLevel="0" collapsed="false">
      <c r="A2931" s="0" t="n">
        <v>0.118159396721965</v>
      </c>
      <c r="B2931" s="0" t="n">
        <v>-1.40189585625189</v>
      </c>
      <c r="C2931" s="0" t="n">
        <v>1.95332517365003</v>
      </c>
      <c r="D2931" s="0" t="n">
        <v>-1.1917446871879</v>
      </c>
      <c r="E2931" s="0" t="n">
        <f aca="false" t="array" ref="E2931:H2931">MMULT(A2931:D2931,'Root matrix of resiudals'!$B$19:E$22)</f>
        <v>0.00476470128535528</v>
      </c>
      <c r="F2931" s="0" t="n">
        <v>-0.0328526308522653</v>
      </c>
      <c r="G2931" s="0" t="n">
        <v>0.0252266549722556</v>
      </c>
      <c r="H2931" s="0" t="n">
        <v>-0.0172387676022433</v>
      </c>
      <c r="I2931" s="3" t="n">
        <f aca="false" t="array" ref="I2931:L2931">MMULT('t+1'!I2931:L2931,'input - gretl'!$B$3:$E$6)+MMULT('Point forecasts'!$P$3:$T$3,'input - gretl'!$B$9:$E$13)+MMULT('t+1'!Q2931:S2931,'input - gretl'!$B$14:$E$16)+E2931:H2931</f>
        <v>0.0208250246019143</v>
      </c>
      <c r="J2931" s="3" t="n">
        <v>0.00148142972202974</v>
      </c>
      <c r="K2931" s="3" t="n">
        <v>0.0354114148426814</v>
      </c>
      <c r="L2931" s="3" t="n">
        <v>-0.0138002132697202</v>
      </c>
      <c r="M2931" s="0" t="n">
        <f aca="false">'t+1'!M2931+I2931</f>
        <v>0.138375459963031</v>
      </c>
      <c r="N2931" s="0" t="n">
        <f aca="false">'t+1'!N2931+J2931</f>
        <v>-0.0394299079301953</v>
      </c>
      <c r="O2931" s="0" t="n">
        <f aca="false">'t+1'!O2931+K2931</f>
        <v>2.44937820635464</v>
      </c>
      <c r="P2931" s="0" t="n">
        <f aca="false">'t+1'!P2931+L2931</f>
        <v>1.7289065063047</v>
      </c>
      <c r="Q2931" s="0" t="n">
        <f aca="false" t="array" ref="Q2931:S2931">MMULT(M2931:P2931,'input - gretl'!$B$19:$D$22)+MMULT('Point forecasts'!$J$4:$O$4,'input - gretl'!$B$23:$D$28)</f>
        <v>13.9498711083953</v>
      </c>
      <c r="R2931" s="0" t="n">
        <v>6.76511063680426</v>
      </c>
      <c r="S2931" s="0" t="n">
        <v>10.1738127173113</v>
      </c>
      <c r="U2931" s="4" t="n">
        <f aca="false">NORMSDIST(-M2931/'rhos computation'!$B$11)-EXP(M2931+'rhos computation'!$B$11^2/2)*NORMSDIST(-M2931/'rhos computation'!$B$11-'rhos computation'!$B$11)</f>
        <v>0.0102706871473945</v>
      </c>
      <c r="V2931" s="4" t="n">
        <f aca="false">NORMSDIST(-N2931/'rhos computation'!$B$23)-EXP(N2931+'rhos computation'!$B$23^2/2)*NORMSDIST(-N2931/'rhos computation'!$B$23-'rhos computation'!$B$23)</f>
        <v>0.0454442442358233</v>
      </c>
      <c r="W2931" s="0" t="n">
        <f aca="false">NORMSDIST(-O2931)</f>
        <v>0.00715515487548778</v>
      </c>
      <c r="X2931" s="0" t="n">
        <f aca="false">NORMSDIST(-P2931)</f>
        <v>0.0419129147101492</v>
      </c>
    </row>
    <row r="2932" customFormat="false" ht="13" hidden="false" customHeight="false" outlineLevel="0" collapsed="false">
      <c r="A2932" s="0" t="n">
        <v>-0.358351901163856</v>
      </c>
      <c r="B2932" s="0" t="n">
        <v>-1.21305750863373</v>
      </c>
      <c r="C2932" s="0" t="n">
        <v>1.80275061990021</v>
      </c>
      <c r="D2932" s="0" t="n">
        <v>0.0832399773225671</v>
      </c>
      <c r="E2932" s="0" t="n">
        <f aca="false" t="array" ref="E2932:H2932">MMULT(A2932:D2932,'Root matrix of resiudals'!$B$19:E$22)</f>
        <v>-0.0159264302980611</v>
      </c>
      <c r="F2932" s="0" t="n">
        <v>-0.0289929540264907</v>
      </c>
      <c r="G2932" s="0" t="n">
        <v>0.0243495885188535</v>
      </c>
      <c r="H2932" s="0" t="n">
        <v>0.0034728956177331</v>
      </c>
      <c r="I2932" s="3" t="n">
        <f aca="false" t="array" ref="I2932:L2932">MMULT('t+1'!I2932:L2932,'input - gretl'!$B$3:$E$6)+MMULT('Point forecasts'!$P$3:$T$3,'input - gretl'!$B$9:$E$13)+MMULT('t+1'!Q2932:S2932,'input - gretl'!$B$14:$E$16)+E2932:H2932</f>
        <v>-0.0148520336133725</v>
      </c>
      <c r="J2932" s="3" t="n">
        <v>-0.0251902690228952</v>
      </c>
      <c r="K2932" s="3" t="n">
        <v>0.0413511753649173</v>
      </c>
      <c r="L2932" s="3" t="n">
        <v>0.00744542201274832</v>
      </c>
      <c r="M2932" s="0" t="n">
        <f aca="false">'t+1'!M2932+I2932</f>
        <v>0.123469255791923</v>
      </c>
      <c r="N2932" s="0" t="n">
        <f aca="false">'t+1'!N2932+J2932</f>
        <v>-0.0225561611034605</v>
      </c>
      <c r="O2932" s="0" t="n">
        <f aca="false">'t+1'!O2932+K2932</f>
        <v>2.45564257933575</v>
      </c>
      <c r="P2932" s="0" t="n">
        <f aca="false">'t+1'!P2932+L2932</f>
        <v>1.76744866046304</v>
      </c>
      <c r="Q2932" s="0" t="n">
        <f aca="false" t="array" ref="Q2932:S2932">MMULT(M2932:P2932,'input - gretl'!$B$19:$D$22)+MMULT('Point forecasts'!$J$4:$O$4,'input - gretl'!$B$23:$D$28)</f>
        <v>13.9349649042242</v>
      </c>
      <c r="R2932" s="0" t="n">
        <v>6.781984383631</v>
      </c>
      <c r="S2932" s="0" t="n">
        <v>10.1434215745801</v>
      </c>
      <c r="U2932" s="4" t="n">
        <f aca="false">NORMSDIST(-M2932/'rhos computation'!$B$11)-EXP(M2932+'rhos computation'!$B$11^2/2)*NORMSDIST(-M2932/'rhos computation'!$B$11-'rhos computation'!$B$11)</f>
        <v>0.0125982029291567</v>
      </c>
      <c r="V2932" s="4" t="n">
        <f aca="false">NORMSDIST(-N2932/'rhos computation'!$B$23)-EXP(N2932+'rhos computation'!$B$23^2/2)*NORMSDIST(-N2932/'rhos computation'!$B$23-'rhos computation'!$B$23)</f>
        <v>0.0341694963108256</v>
      </c>
      <c r="W2932" s="0" t="n">
        <f aca="false">NORMSDIST(-O2932)</f>
        <v>0.0070316476287407</v>
      </c>
      <c r="X2932" s="0" t="n">
        <f aca="false">NORMSDIST(-P2932)</f>
        <v>0.0385765598854487</v>
      </c>
    </row>
    <row r="2933" customFormat="false" ht="13" hidden="false" customHeight="false" outlineLevel="0" collapsed="false">
      <c r="A2933" s="0" t="n">
        <v>1.50155944676724</v>
      </c>
      <c r="B2933" s="0" t="n">
        <v>0.620428978890643</v>
      </c>
      <c r="C2933" s="0" t="n">
        <v>-1.0733137383989</v>
      </c>
      <c r="D2933" s="0" t="n">
        <v>-0.369150891794863</v>
      </c>
      <c r="E2933" s="0" t="n">
        <f aca="false" t="array" ref="E2933:H2933">MMULT(A2933:D2933,'Root matrix of resiudals'!$B$19:E$22)</f>
        <v>0.064643968571491</v>
      </c>
      <c r="F2933" s="0" t="n">
        <v>0.017248980286443</v>
      </c>
      <c r="G2933" s="0" t="n">
        <v>-0.0136372791133558</v>
      </c>
      <c r="H2933" s="0" t="n">
        <v>-0.00775365012515922</v>
      </c>
      <c r="I2933" s="3" t="n">
        <f aca="false" t="array" ref="I2933:L2933">MMULT('t+1'!I2933:L2933,'input - gretl'!$B$3:$E$6)+MMULT('Point forecasts'!$P$3:$T$3,'input - gretl'!$B$9:$E$13)+MMULT('t+1'!Q2933:S2933,'input - gretl'!$B$14:$E$16)+E2933:H2933</f>
        <v>0.111354994422017</v>
      </c>
      <c r="J2933" s="3" t="n">
        <v>0.0192948612926165</v>
      </c>
      <c r="K2933" s="3" t="n">
        <v>-0.00586372093572684</v>
      </c>
      <c r="L2933" s="3" t="n">
        <v>-0.00230169329950819</v>
      </c>
      <c r="M2933" s="0" t="n">
        <f aca="false">'t+1'!M2933+I2933</f>
        <v>0.164571329740439</v>
      </c>
      <c r="N2933" s="0" t="n">
        <f aca="false">'t+1'!N2933+J2933</f>
        <v>0.0195149727602175</v>
      </c>
      <c r="O2933" s="0" t="n">
        <f aca="false">'t+1'!O2933+K2933</f>
        <v>2.40558938256831</v>
      </c>
      <c r="P2933" s="0" t="n">
        <f aca="false">'t+1'!P2933+L2933</f>
        <v>1.73155997510389</v>
      </c>
      <c r="Q2933" s="0" t="n">
        <f aca="false" t="array" ref="Q2933:S2933">MMULT(M2933:P2933,'input - gretl'!$B$19:$D$22)+MMULT('Point forecasts'!$J$4:$O$4,'input - gretl'!$B$23:$D$28)</f>
        <v>13.9760669781727</v>
      </c>
      <c r="R2933" s="0" t="n">
        <v>6.82405551749468</v>
      </c>
      <c r="S2933" s="0" t="n">
        <v>10.1275003120235</v>
      </c>
      <c r="U2933" s="4" t="n">
        <f aca="false">NORMSDIST(-M2933/'rhos computation'!$B$11)-EXP(M2933+'rhos computation'!$B$11^2/2)*NORMSDIST(-M2933/'rhos computation'!$B$11-'rhos computation'!$B$11)</f>
        <v>0.00702060745525743</v>
      </c>
      <c r="V2933" s="4" t="n">
        <f aca="false">NORMSDIST(-N2933/'rhos computation'!$B$23)-EXP(N2933+'rhos computation'!$B$23^2/2)*NORMSDIST(-N2933/'rhos computation'!$B$23-'rhos computation'!$B$23)</f>
        <v>0.013657855095651</v>
      </c>
      <c r="W2933" s="0" t="n">
        <f aca="false">NORMSDIST(-O2933)</f>
        <v>0.00807320078936561</v>
      </c>
      <c r="X2933" s="0" t="n">
        <f aca="false">NORMSDIST(-P2933)</f>
        <v>0.0416759688772356</v>
      </c>
    </row>
    <row r="2934" customFormat="false" ht="13" hidden="false" customHeight="false" outlineLevel="0" collapsed="false">
      <c r="A2934" s="0" t="n">
        <v>0.0582547463417783</v>
      </c>
      <c r="B2934" s="0" t="n">
        <v>-1.31380810703918</v>
      </c>
      <c r="C2934" s="0" t="n">
        <v>0.453200472231371</v>
      </c>
      <c r="D2934" s="0" t="n">
        <v>0.320274012405724</v>
      </c>
      <c r="E2934" s="0" t="n">
        <f aca="false" t="array" ref="E2934:H2934">MMULT(A2934:D2934,'Root matrix of resiudals'!$B$19:E$22)</f>
        <v>-3.81463032556986E-005</v>
      </c>
      <c r="F2934" s="0" t="n">
        <v>-0.0357582115508492</v>
      </c>
      <c r="G2934" s="0" t="n">
        <v>0.00302521105488978</v>
      </c>
      <c r="H2934" s="0" t="n">
        <v>0.00560756036381884</v>
      </c>
      <c r="I2934" s="3" t="n">
        <f aca="false" t="array" ref="I2934:L2934">MMULT('t+1'!I2934:L2934,'input - gretl'!$B$3:$E$6)+MMULT('Point forecasts'!$P$3:$T$3,'input - gretl'!$B$9:$E$13)+MMULT('t+1'!Q2934:S2934,'input - gretl'!$B$14:$E$16)+E2934:H2934</f>
        <v>-0.0143808484229648</v>
      </c>
      <c r="J2934" s="3" t="n">
        <v>-0.0391910260765651</v>
      </c>
      <c r="K2934" s="3" t="n">
        <v>0.0221963575915917</v>
      </c>
      <c r="L2934" s="3" t="n">
        <v>0.0140866997992544</v>
      </c>
      <c r="M2934" s="0" t="n">
        <f aca="false">'t+1'!M2934+I2934</f>
        <v>0.164117667928608</v>
      </c>
      <c r="N2934" s="0" t="n">
        <f aca="false">'t+1'!N2934+J2934</f>
        <v>-0.018752304630167</v>
      </c>
      <c r="O2934" s="0" t="n">
        <f aca="false">'t+1'!O2934+K2934</f>
        <v>2.43386138036945</v>
      </c>
      <c r="P2934" s="0" t="n">
        <f aca="false">'t+1'!P2934+L2934</f>
        <v>1.75486847397485</v>
      </c>
      <c r="Q2934" s="0" t="n">
        <f aca="false" t="array" ref="Q2934:S2934">MMULT(M2934:P2934,'input - gretl'!$B$19:$D$22)+MMULT('Point forecasts'!$J$4:$O$4,'input - gretl'!$B$23:$D$28)</f>
        <v>13.9756133163609</v>
      </c>
      <c r="R2934" s="0" t="n">
        <v>6.78578824010429</v>
      </c>
      <c r="S2934" s="0" t="n">
        <v>10.1336047619734</v>
      </c>
      <c r="U2934" s="4" t="n">
        <f aca="false">NORMSDIST(-M2934/'rhos computation'!$B$11)-EXP(M2934+'rhos computation'!$B$11^2/2)*NORMSDIST(-M2934/'rhos computation'!$B$11-'rhos computation'!$B$11)</f>
        <v>0.00706868836892514</v>
      </c>
      <c r="V2934" s="4" t="n">
        <f aca="false">NORMSDIST(-N2934/'rhos computation'!$B$23)-EXP(N2934+'rhos computation'!$B$23^2/2)*NORMSDIST(-N2934/'rhos computation'!$B$23-'rhos computation'!$B$23)</f>
        <v>0.0318499653600177</v>
      </c>
      <c r="W2934" s="0" t="n">
        <f aca="false">NORMSDIST(-O2934)</f>
        <v>0.00746935744199475</v>
      </c>
      <c r="X2934" s="0" t="n">
        <f aca="false">NORMSDIST(-P2934)</f>
        <v>0.0396409038902416</v>
      </c>
    </row>
    <row r="2935" customFormat="false" ht="13" hidden="false" customHeight="false" outlineLevel="0" collapsed="false">
      <c r="A2935" s="0" t="n">
        <v>2.85409083326049</v>
      </c>
      <c r="B2935" s="0" t="n">
        <v>0.46600024571926</v>
      </c>
      <c r="C2935" s="0" t="n">
        <v>-0.462671063203346</v>
      </c>
      <c r="D2935" s="0" t="n">
        <v>1.3364133863316</v>
      </c>
      <c r="E2935" s="0" t="n">
        <f aca="false" t="array" ref="E2935:H2935">MMULT(A2935:D2935,'Root matrix of resiudals'!$B$19:E$22)</f>
        <v>0.122425352459764</v>
      </c>
      <c r="F2935" s="0" t="n">
        <v>0.0182035156052486</v>
      </c>
      <c r="G2935" s="0" t="n">
        <v>-0.000726767032179977</v>
      </c>
      <c r="H2935" s="0" t="n">
        <v>0.0200939575938642</v>
      </c>
      <c r="I2935" s="3" t="n">
        <f aca="false" t="array" ref="I2935:L2935">MMULT('t+1'!I2935:L2935,'input - gretl'!$B$3:$E$6)+MMULT('Point forecasts'!$P$3:$T$3,'input - gretl'!$B$9:$E$13)+MMULT('t+1'!Q2935:S2935,'input - gretl'!$B$14:$E$16)+E2935:H2935</f>
        <v>0.145059705159108</v>
      </c>
      <c r="J2935" s="3" t="n">
        <v>0.0679443148475886</v>
      </c>
      <c r="K2935" s="3" t="n">
        <v>0.0179791768940719</v>
      </c>
      <c r="L2935" s="3" t="n">
        <v>0.0282341947188137</v>
      </c>
      <c r="M2935" s="0" t="n">
        <f aca="false">'t+1'!M2935+I2935</f>
        <v>0.292231172536005</v>
      </c>
      <c r="N2935" s="0" t="n">
        <f aca="false">'t+1'!N2935+J2935</f>
        <v>0.0385594127150567</v>
      </c>
      <c r="O2935" s="0" t="n">
        <f aca="false">'t+1'!O2935+K2935</f>
        <v>2.45259001202292</v>
      </c>
      <c r="P2935" s="0" t="n">
        <f aca="false">'t+1'!P2935+L2935</f>
        <v>1.77085144150725</v>
      </c>
      <c r="Q2935" s="0" t="n">
        <f aca="false" t="array" ref="Q2935:S2935">MMULT(M2935:P2935,'input - gretl'!$B$19:$D$22)+MMULT('Point forecasts'!$J$4:$O$4,'input - gretl'!$B$23:$D$28)</f>
        <v>14.1037268209683</v>
      </c>
      <c r="R2935" s="0" t="n">
        <v>6.84309995744952</v>
      </c>
      <c r="S2935" s="0" t="n">
        <v>10.1371327923552</v>
      </c>
      <c r="U2935" s="4" t="n">
        <f aca="false">NORMSDIST(-M2935/'rhos computation'!$B$11)-EXP(M2935+'rhos computation'!$B$11^2/2)*NORMSDIST(-M2935/'rhos computation'!$B$11-'rhos computation'!$B$11)</f>
        <v>0.000726224976108038</v>
      </c>
      <c r="V2935" s="4" t="n">
        <f aca="false">NORMSDIST(-N2935/'rhos computation'!$B$23)-EXP(N2935+'rhos computation'!$B$23^2/2)*NORMSDIST(-N2935/'rhos computation'!$B$23-'rhos computation'!$B$23)</f>
        <v>0.00806628157730449</v>
      </c>
      <c r="W2935" s="0" t="n">
        <f aca="false">NORMSDIST(-O2935)</f>
        <v>0.00709159447524386</v>
      </c>
      <c r="X2935" s="0" t="n">
        <f aca="false">NORMSDIST(-P2935)</f>
        <v>0.0382927045082152</v>
      </c>
    </row>
    <row r="2936" customFormat="false" ht="13" hidden="false" customHeight="false" outlineLevel="0" collapsed="false">
      <c r="A2936" s="0" t="n">
        <v>-0.400626252917529</v>
      </c>
      <c r="B2936" s="0" t="n">
        <v>0.174266516082066</v>
      </c>
      <c r="C2936" s="0" t="n">
        <v>-0.206607067646252</v>
      </c>
      <c r="D2936" s="0" t="n">
        <v>0.731320479122951</v>
      </c>
      <c r="E2936" s="0" t="n">
        <f aca="false" t="array" ref="E2936:H2936">MMULT(A2936:D2936,'Root matrix of resiudals'!$B$19:E$22)</f>
        <v>-0.0173293624598283</v>
      </c>
      <c r="F2936" s="0" t="n">
        <v>0.00337827170120486</v>
      </c>
      <c r="G2936" s="0" t="n">
        <v>-0.00236126612845532</v>
      </c>
      <c r="H2936" s="0" t="n">
        <v>0.0117954075276057</v>
      </c>
      <c r="I2936" s="3" t="n">
        <f aca="false" t="array" ref="I2936:L2936">MMULT('t+1'!I2936:L2936,'input - gretl'!$B$3:$E$6)+MMULT('Point forecasts'!$P$3:$T$3,'input - gretl'!$B$9:$E$13)+MMULT('t+1'!Q2936:S2936,'input - gretl'!$B$14:$E$16)+E2936:H2936</f>
        <v>-0.0433857132901938</v>
      </c>
      <c r="J2936" s="3" t="n">
        <v>0.0124644926192413</v>
      </c>
      <c r="K2936" s="3" t="n">
        <v>-0.00525372787302879</v>
      </c>
      <c r="L2936" s="3" t="n">
        <v>0.0070240963428386</v>
      </c>
      <c r="M2936" s="0" t="n">
        <f aca="false">'t+1'!M2936+I2936</f>
        <v>0.0755425147964102</v>
      </c>
      <c r="N2936" s="0" t="n">
        <f aca="false">'t+1'!N2936+J2936</f>
        <v>-0.0539515347423216</v>
      </c>
      <c r="O2936" s="0" t="n">
        <f aca="false">'t+1'!O2936+K2936</f>
        <v>2.36688980698133</v>
      </c>
      <c r="P2936" s="0" t="n">
        <f aca="false">'t+1'!P2936+L2936</f>
        <v>1.74947494467362</v>
      </c>
      <c r="Q2936" s="0" t="n">
        <f aca="false" t="array" ref="Q2936:S2936">MMULT(M2936:P2936,'input - gretl'!$B$19:$D$22)+MMULT('Point forecasts'!$J$4:$O$4,'input - gretl'!$B$23:$D$28)</f>
        <v>13.8870381632287</v>
      </c>
      <c r="R2936" s="0" t="n">
        <v>6.75058900999214</v>
      </c>
      <c r="S2936" s="0" t="n">
        <v>10.0717627046272</v>
      </c>
      <c r="U2936" s="4" t="n">
        <f aca="false">NORMSDIST(-M2936/'rhos computation'!$B$11)-EXP(M2936+'rhos computation'!$B$11^2/2)*NORMSDIST(-M2936/'rhos computation'!$B$11-'rhos computation'!$B$11)</f>
        <v>0.0229297141553032</v>
      </c>
      <c r="V2936" s="4" t="n">
        <f aca="false">NORMSDIST(-N2936/'rhos computation'!$B$23)-EXP(N2936+'rhos computation'!$B$23^2/2)*NORMSDIST(-N2936/'rhos computation'!$B$23-'rhos computation'!$B$23)</f>
        <v>0.0562564435335563</v>
      </c>
      <c r="W2936" s="0" t="n">
        <f aca="false">NORMSDIST(-O2936)</f>
        <v>0.00896913641251004</v>
      </c>
      <c r="X2936" s="0" t="n">
        <f aca="false">NORMSDIST(-P2936)</f>
        <v>0.0401044780459539</v>
      </c>
    </row>
    <row r="2937" customFormat="false" ht="13" hidden="false" customHeight="false" outlineLevel="0" collapsed="false">
      <c r="A2937" s="0" t="n">
        <v>0.94062668087624</v>
      </c>
      <c r="B2937" s="0" t="n">
        <v>0.83893952660547</v>
      </c>
      <c r="C2937" s="0" t="n">
        <v>-0.751757373478801</v>
      </c>
      <c r="D2937" s="0" t="n">
        <v>0.0114301615874848</v>
      </c>
      <c r="E2937" s="0" t="n">
        <f aca="false" t="array" ref="E2937:H2937">MMULT(A2937:D2937,'Root matrix of resiudals'!$B$19:E$22)</f>
        <v>0.0413236655283068</v>
      </c>
      <c r="F2937" s="0" t="n">
        <v>0.0234017276089762</v>
      </c>
      <c r="G2937" s="0" t="n">
        <v>-0.00792775818304032</v>
      </c>
      <c r="H2937" s="0" t="n">
        <v>-0.000980548950379283</v>
      </c>
      <c r="I2937" s="3" t="n">
        <f aca="false" t="array" ref="I2937:L2937">MMULT('t+1'!I2937:L2937,'input - gretl'!$B$3:$E$6)+MMULT('Point forecasts'!$P$3:$T$3,'input - gretl'!$B$9:$E$13)+MMULT('t+1'!Q2937:S2937,'input - gretl'!$B$14:$E$16)+E2937:H2937</f>
        <v>0.0471847498847341</v>
      </c>
      <c r="J2937" s="3" t="n">
        <v>0.0576649711996345</v>
      </c>
      <c r="K2937" s="3" t="n">
        <v>0.00240215149515415</v>
      </c>
      <c r="L2937" s="3" t="n">
        <v>0.00249032452362371</v>
      </c>
      <c r="M2937" s="0" t="n">
        <f aca="false">'t+1'!M2937+I2937</f>
        <v>0.181372672443361</v>
      </c>
      <c r="N2937" s="0" t="n">
        <f aca="false">'t+1'!N2937+J2937</f>
        <v>0.0148081206581703</v>
      </c>
      <c r="O2937" s="0" t="n">
        <f aca="false">'t+1'!O2937+K2937</f>
        <v>2.41349470739923</v>
      </c>
      <c r="P2937" s="0" t="n">
        <f aca="false">'t+1'!P2937+L2937</f>
        <v>1.7436329955772</v>
      </c>
      <c r="Q2937" s="0" t="n">
        <f aca="false" t="array" ref="Q2937:S2937">MMULT(M2937:P2937,'input - gretl'!$B$19:$D$22)+MMULT('Point forecasts'!$J$4:$O$4,'input - gretl'!$B$23:$D$28)</f>
        <v>13.9928683208756</v>
      </c>
      <c r="R2937" s="0" t="n">
        <v>6.81934866539263</v>
      </c>
      <c r="S2937" s="0" t="n">
        <v>10.1239235907333</v>
      </c>
      <c r="U2937" s="4" t="n">
        <f aca="false">NORMSDIST(-M2937/'rhos computation'!$B$11)-EXP(M2937+'rhos computation'!$B$11^2/2)*NORMSDIST(-M2937/'rhos computation'!$B$11-'rhos computation'!$B$11)</f>
        <v>0.00542009543674908</v>
      </c>
      <c r="V2937" s="4" t="n">
        <f aca="false">NORMSDIST(-N2937/'rhos computation'!$B$23)-EXP(N2937+'rhos computation'!$B$23^2/2)*NORMSDIST(-N2937/'rhos computation'!$B$23-'rhos computation'!$B$23)</f>
        <v>0.0153808123216319</v>
      </c>
      <c r="W2937" s="0" t="n">
        <f aca="false">NORMSDIST(-O2937)</f>
        <v>0.00790017867963288</v>
      </c>
      <c r="X2937" s="0" t="n">
        <f aca="false">NORMSDIST(-P2937)</f>
        <v>0.0406115529674394</v>
      </c>
    </row>
    <row r="2938" customFormat="false" ht="13" hidden="false" customHeight="false" outlineLevel="0" collapsed="false">
      <c r="A2938" s="0" t="n">
        <v>1.69451510600658</v>
      </c>
      <c r="B2938" s="0" t="n">
        <v>0.235525451435549</v>
      </c>
      <c r="C2938" s="0" t="n">
        <v>-1.32188773813938</v>
      </c>
      <c r="D2938" s="0" t="n">
        <v>-0.417238639483325</v>
      </c>
      <c r="E2938" s="0" t="n">
        <f aca="false" t="array" ref="E2938:H2938">MMULT(A2938:D2938,'Root matrix of resiudals'!$B$19:E$22)</f>
        <v>0.0717624733561754</v>
      </c>
      <c r="F2938" s="0" t="n">
        <v>0.00579271176973013</v>
      </c>
      <c r="G2938" s="0" t="n">
        <v>-0.01884185996186</v>
      </c>
      <c r="H2938" s="0" t="n">
        <v>-0.00891780698793959</v>
      </c>
      <c r="I2938" s="3" t="n">
        <f aca="false" t="array" ref="I2938:L2938">MMULT('t+1'!I2938:L2938,'input - gretl'!$B$3:$E$6)+MMULT('Point forecasts'!$P$3:$T$3,'input - gretl'!$B$9:$E$13)+MMULT('t+1'!Q2938:S2938,'input - gretl'!$B$14:$E$16)+E2938:H2938</f>
        <v>0.0813371472780348</v>
      </c>
      <c r="J2938" s="3" t="n">
        <v>0.00712801852329676</v>
      </c>
      <c r="K2938" s="3" t="n">
        <v>-0.00492910062817945</v>
      </c>
      <c r="L2938" s="3" t="n">
        <v>-0.0070018797314974</v>
      </c>
      <c r="M2938" s="0" t="n">
        <f aca="false">'t+1'!M2938+I2938</f>
        <v>0.192036264752576</v>
      </c>
      <c r="N2938" s="0" t="n">
        <f aca="false">'t+1'!N2938+J2938</f>
        <v>0.00404749475088742</v>
      </c>
      <c r="O2938" s="0" t="n">
        <f aca="false">'t+1'!O2938+K2938</f>
        <v>2.40593839764731</v>
      </c>
      <c r="P2938" s="0" t="n">
        <f aca="false">'t+1'!P2938+L2938</f>
        <v>1.75650983485779</v>
      </c>
      <c r="Q2938" s="0" t="n">
        <f aca="false" t="array" ref="Q2938:S2938">MMULT(M2938:P2938,'input - gretl'!$B$19:$D$22)+MMULT('Point forecasts'!$J$4:$O$4,'input - gretl'!$B$23:$D$28)</f>
        <v>14.0035319131848</v>
      </c>
      <c r="R2938" s="0" t="n">
        <v>6.80858803948535</v>
      </c>
      <c r="S2938" s="0" t="n">
        <v>10.1041207629836</v>
      </c>
      <c r="U2938" s="4" t="n">
        <f aca="false">NORMSDIST(-M2938/'rhos computation'!$B$11)-EXP(M2938+'rhos computation'!$B$11^2/2)*NORMSDIST(-M2938/'rhos computation'!$B$11-'rhos computation'!$B$11)</f>
        <v>0.00457137130401231</v>
      </c>
      <c r="V2938" s="4" t="n">
        <f aca="false">NORMSDIST(-N2938/'rhos computation'!$B$23)-EXP(N2938+'rhos computation'!$B$23^2/2)*NORMSDIST(-N2938/'rhos computation'!$B$23-'rhos computation'!$B$23)</f>
        <v>0.0198594365855866</v>
      </c>
      <c r="W2938" s="0" t="n">
        <f aca="false">NORMSDIST(-O2938)</f>
        <v>0.00806549226581558</v>
      </c>
      <c r="X2938" s="0" t="n">
        <f aca="false">NORMSDIST(-P2938)</f>
        <v>0.0395006968091384</v>
      </c>
    </row>
    <row r="2939" customFormat="false" ht="13" hidden="false" customHeight="false" outlineLevel="0" collapsed="false">
      <c r="A2939" s="0" t="n">
        <v>2.01436315332784</v>
      </c>
      <c r="B2939" s="0" t="n">
        <v>-1.1585634029018</v>
      </c>
      <c r="C2939" s="0" t="n">
        <v>-1.26080736479665</v>
      </c>
      <c r="D2939" s="0" t="n">
        <v>-1.22838032963317</v>
      </c>
      <c r="E2939" s="0" t="n">
        <f aca="false" t="array" ref="E2939:H2939">MMULT(A2939:D2939,'Root matrix of resiudals'!$B$19:E$22)</f>
        <v>0.0827149122522382</v>
      </c>
      <c r="F2939" s="0" t="n">
        <v>-0.0331491519554767</v>
      </c>
      <c r="G2939" s="0" t="n">
        <v>-0.0233967174652747</v>
      </c>
      <c r="H2939" s="0" t="n">
        <v>-0.0222243067210424</v>
      </c>
      <c r="I2939" s="3" t="n">
        <f aca="false" t="array" ref="I2939:L2939">MMULT('t+1'!I2939:L2939,'input - gretl'!$B$3:$E$6)+MMULT('Point forecasts'!$P$3:$T$3,'input - gretl'!$B$9:$E$13)+MMULT('t+1'!Q2939:S2939,'input - gretl'!$B$14:$E$16)+E2939:H2939</f>
        <v>0.106183022247373</v>
      </c>
      <c r="J2939" s="3" t="n">
        <v>-0.0292241529478532</v>
      </c>
      <c r="K2939" s="3" t="n">
        <v>-0.0132992931970664</v>
      </c>
      <c r="L2939" s="3" t="n">
        <v>-0.0167667263252276</v>
      </c>
      <c r="M2939" s="0" t="n">
        <f aca="false">'t+1'!M2939+I2939</f>
        <v>0.201745269947053</v>
      </c>
      <c r="N2939" s="0" t="n">
        <f aca="false">'t+1'!N2939+J2939</f>
        <v>-0.0318724085371575</v>
      </c>
      <c r="O2939" s="0" t="n">
        <f aca="false">'t+1'!O2939+K2939</f>
        <v>2.39561251687369</v>
      </c>
      <c r="P2939" s="0" t="n">
        <f aca="false">'t+1'!P2939+L2939</f>
        <v>1.71946756821038</v>
      </c>
      <c r="Q2939" s="0" t="n">
        <f aca="false" t="array" ref="Q2939:S2939">MMULT(M2939:P2939,'input - gretl'!$B$19:$D$22)+MMULT('Point forecasts'!$J$4:$O$4,'input - gretl'!$B$23:$D$28)</f>
        <v>14.0132409183793</v>
      </c>
      <c r="R2939" s="0" t="n">
        <v>6.7726681361973</v>
      </c>
      <c r="S2939" s="0" t="n">
        <v>10.129023929905</v>
      </c>
      <c r="U2939" s="4" t="n">
        <f aca="false">NORMSDIST(-M2939/'rhos computation'!$B$11)-EXP(M2939+'rhos computation'!$B$11^2/2)*NORMSDIST(-M2939/'rhos computation'!$B$11-'rhos computation'!$B$11)</f>
        <v>0.00389853063878511</v>
      </c>
      <c r="V2939" s="4" t="n">
        <f aca="false">NORMSDIST(-N2939/'rhos computation'!$B$23)-EXP(N2939+'rhos computation'!$B$23^2/2)*NORMSDIST(-N2939/'rhos computation'!$B$23-'rhos computation'!$B$23)</f>
        <v>0.040204910365178</v>
      </c>
      <c r="W2939" s="0" t="n">
        <f aca="false">NORMSDIST(-O2939)</f>
        <v>0.00829631036507469</v>
      </c>
      <c r="X2939" s="0" t="n">
        <f aca="false">NORMSDIST(-P2939)</f>
        <v>0.0427646340705708</v>
      </c>
    </row>
    <row r="2940" customFormat="false" ht="13" hidden="false" customHeight="false" outlineLevel="0" collapsed="false">
      <c r="A2940" s="0" t="n">
        <v>-2.34650613273905</v>
      </c>
      <c r="B2940" s="0" t="n">
        <v>-0.0794193416672375</v>
      </c>
      <c r="C2940" s="0" t="n">
        <v>-0.117436103756049</v>
      </c>
      <c r="D2940" s="0" t="n">
        <v>-0.111704597125794</v>
      </c>
      <c r="E2940" s="0" t="n">
        <f aca="false" t="array" ref="E2940:H2940">MMULT(A2940:D2940,'Root matrix of resiudals'!$B$19:E$22)</f>
        <v>-0.100957920096639</v>
      </c>
      <c r="F2940" s="0" t="n">
        <v>-0.00801119239380837</v>
      </c>
      <c r="G2940" s="0" t="n">
        <v>-0.00520436214553604</v>
      </c>
      <c r="H2940" s="0" t="n">
        <v>-0.00105387014883094</v>
      </c>
      <c r="I2940" s="3" t="n">
        <f aca="false" t="array" ref="I2940:L2940">MMULT('t+1'!I2940:L2940,'input - gretl'!$B$3:$E$6)+MMULT('Point forecasts'!$P$3:$T$3,'input - gretl'!$B$9:$E$13)+MMULT('t+1'!Q2940:S2940,'input - gretl'!$B$14:$E$16)+E2940:H2940</f>
        <v>-0.115973934440814</v>
      </c>
      <c r="J2940" s="3" t="n">
        <v>0.0238186207494955</v>
      </c>
      <c r="K2940" s="3" t="n">
        <v>0.00708457477731056</v>
      </c>
      <c r="L2940" s="3" t="n">
        <v>0.00717178903618444</v>
      </c>
      <c r="M2940" s="0" t="n">
        <f aca="false">'t+1'!M2940+I2940</f>
        <v>0.0703073348046292</v>
      </c>
      <c r="N2940" s="0" t="n">
        <f aca="false">'t+1'!N2940+J2940</f>
        <v>-0.00752495061359339</v>
      </c>
      <c r="O2940" s="0" t="n">
        <f aca="false">'t+1'!O2940+K2940</f>
        <v>2.41463391166601</v>
      </c>
      <c r="P2940" s="0" t="n">
        <f aca="false">'t+1'!P2940+L2940</f>
        <v>1.72574489026457</v>
      </c>
      <c r="Q2940" s="0" t="n">
        <f aca="false" t="array" ref="Q2940:S2940">MMULT(M2940:P2940,'input - gretl'!$B$19:$D$22)+MMULT('Point forecasts'!$J$4:$O$4,'input - gretl'!$B$23:$D$28)</f>
        <v>13.8818029832369</v>
      </c>
      <c r="R2940" s="0" t="n">
        <v>6.79701559412087</v>
      </c>
      <c r="S2940" s="0" t="n">
        <v>10.1420752775576</v>
      </c>
      <c r="U2940" s="4" t="n">
        <f aca="false">NORMSDIST(-M2940/'rhos computation'!$B$11)-EXP(M2940+'rhos computation'!$B$11^2/2)*NORMSDIST(-M2940/'rhos computation'!$B$11-'rhos computation'!$B$11)</f>
        <v>0.0243534182212261</v>
      </c>
      <c r="V2940" s="4" t="n">
        <f aca="false">NORMSDIST(-N2940/'rhos computation'!$B$23)-EXP(N2940+'rhos computation'!$B$23^2/2)*NORMSDIST(-N2940/'rhos computation'!$B$23-'rhos computation'!$B$23)</f>
        <v>0.0255258672394527</v>
      </c>
      <c r="W2940" s="0" t="n">
        <f aca="false">NORMSDIST(-O2940)</f>
        <v>0.00787551593553993</v>
      </c>
      <c r="X2940" s="0" t="n">
        <f aca="false">NORMSDIST(-P2940)</f>
        <v>0.0421966591121466</v>
      </c>
    </row>
    <row r="2941" customFormat="false" ht="13" hidden="false" customHeight="false" outlineLevel="0" collapsed="false">
      <c r="A2941" s="0" t="n">
        <v>0.820729473602516</v>
      </c>
      <c r="B2941" s="0" t="n">
        <v>0.0935999694878953</v>
      </c>
      <c r="C2941" s="0" t="n">
        <v>1.86164516541507</v>
      </c>
      <c r="D2941" s="0" t="n">
        <v>1.30662156269922</v>
      </c>
      <c r="E2941" s="0" t="n">
        <f aca="false" t="array" ref="E2941:H2941">MMULT(A2941:D2941,'Root matrix of resiudals'!$B$19:E$22)</f>
        <v>0.0372244249597851</v>
      </c>
      <c r="F2941" s="0" t="n">
        <v>0.0113025577685235</v>
      </c>
      <c r="G2941" s="0" t="n">
        <v>0.0328477987230183</v>
      </c>
      <c r="H2941" s="0" t="n">
        <v>0.0230265582870505</v>
      </c>
      <c r="I2941" s="3" t="n">
        <f aca="false" t="array" ref="I2941:L2941">MMULT('t+1'!I2941:L2941,'input - gretl'!$B$3:$E$6)+MMULT('Point forecasts'!$P$3:$T$3,'input - gretl'!$B$9:$E$13)+MMULT('t+1'!Q2941:S2941,'input - gretl'!$B$14:$E$16)+E2941:H2941</f>
        <v>0.0428956472330084</v>
      </c>
      <c r="J2941" s="3" t="n">
        <v>0.0412619271684631</v>
      </c>
      <c r="K2941" s="3" t="n">
        <v>0.0415239746737821</v>
      </c>
      <c r="L2941" s="3" t="n">
        <v>0.020268197260842</v>
      </c>
      <c r="M2941" s="0" t="n">
        <f aca="false">'t+1'!M2941+I2941</f>
        <v>0.15028665546564</v>
      </c>
      <c r="N2941" s="0" t="n">
        <f aca="false">'t+1'!N2941+J2941</f>
        <v>-0.0132991293212039</v>
      </c>
      <c r="O2941" s="0" t="n">
        <f aca="false">'t+1'!O2941+K2941</f>
        <v>2.44870796027602</v>
      </c>
      <c r="P2941" s="0" t="n">
        <f aca="false">'t+1'!P2941+L2941</f>
        <v>1.78943397276009</v>
      </c>
      <c r="Q2941" s="0" t="n">
        <f aca="false" t="array" ref="Q2941:S2941">MMULT(M2941:P2941,'input - gretl'!$B$19:$D$22)+MMULT('Point forecasts'!$J$4:$O$4,'input - gretl'!$B$23:$D$28)</f>
        <v>13.9617823038979</v>
      </c>
      <c r="R2941" s="0" t="n">
        <v>6.79124141541326</v>
      </c>
      <c r="S2941" s="0" t="n">
        <v>10.1155778242603</v>
      </c>
      <c r="U2941" s="4" t="n">
        <f aca="false">NORMSDIST(-M2941/'rhos computation'!$B$11)-EXP(M2941+'rhos computation'!$B$11^2/2)*NORMSDIST(-M2941/'rhos computation'!$B$11-'rhos computation'!$B$11)</f>
        <v>0.00866885729015007</v>
      </c>
      <c r="V2941" s="4" t="n">
        <f aca="false">NORMSDIST(-N2941/'rhos computation'!$B$23)-EXP(N2941+'rhos computation'!$B$23^2/2)*NORMSDIST(-N2941/'rhos computation'!$B$23-'rhos computation'!$B$23)</f>
        <v>0.0286789869272228</v>
      </c>
      <c r="W2941" s="0" t="n">
        <f aca="false">NORMSDIST(-O2941)</f>
        <v>0.00716848198773177</v>
      </c>
      <c r="X2941" s="0" t="n">
        <f aca="false">NORMSDIST(-P2941)</f>
        <v>0.036772476084046</v>
      </c>
    </row>
    <row r="2942" customFormat="false" ht="13" hidden="false" customHeight="false" outlineLevel="0" collapsed="false">
      <c r="A2942" s="0" t="n">
        <v>0.346823023214002</v>
      </c>
      <c r="B2942" s="0" t="n">
        <v>-0.5747259990685</v>
      </c>
      <c r="C2942" s="0" t="n">
        <v>0.974798726870182</v>
      </c>
      <c r="D2942" s="0" t="n">
        <v>1.09151820784284</v>
      </c>
      <c r="E2942" s="0" t="n">
        <f aca="false" t="array" ref="E2942:H2942">MMULT(A2942:D2942,'Root matrix of resiudals'!$B$19:E$22)</f>
        <v>0.014365241819769</v>
      </c>
      <c r="F2942" s="0" t="n">
        <v>-0.0120642626128164</v>
      </c>
      <c r="G2942" s="0" t="n">
        <v>0.0153244190232062</v>
      </c>
      <c r="H2942" s="0" t="n">
        <v>0.0186579811404618</v>
      </c>
      <c r="I2942" s="3" t="n">
        <f aca="false" t="array" ref="I2942:L2942">MMULT('t+1'!I2942:L2942,'input - gretl'!$B$3:$E$6)+MMULT('Point forecasts'!$P$3:$T$3,'input - gretl'!$B$9:$E$13)+MMULT('t+1'!Q2942:S2942,'input - gretl'!$B$14:$E$16)+E2942:H2942</f>
        <v>0.0483780548872661</v>
      </c>
      <c r="J2942" s="3" t="n">
        <v>-0.00953170708777686</v>
      </c>
      <c r="K2942" s="3" t="n">
        <v>0.0109122807254412</v>
      </c>
      <c r="L2942" s="3" t="n">
        <v>0.0177414418434808</v>
      </c>
      <c r="M2942" s="0" t="n">
        <f aca="false">'t+1'!M2942+I2942</f>
        <v>0.0783685862566625</v>
      </c>
      <c r="N2942" s="0" t="n">
        <f aca="false">'t+1'!N2942+J2942</f>
        <v>-0.0498762598554317</v>
      </c>
      <c r="O2942" s="0" t="n">
        <f aca="false">'t+1'!O2942+K2942</f>
        <v>2.39711465975879</v>
      </c>
      <c r="P2942" s="0" t="n">
        <f aca="false">'t+1'!P2942+L2942</f>
        <v>1.7470937715626</v>
      </c>
      <c r="Q2942" s="0" t="n">
        <f aca="false" t="array" ref="Q2942:S2942">MMULT(M2942:P2942,'input - gretl'!$B$19:$D$22)+MMULT('Point forecasts'!$J$4:$O$4,'input - gretl'!$B$23:$D$28)</f>
        <v>13.8898642346889</v>
      </c>
      <c r="R2942" s="0" t="n">
        <v>6.75466428487903</v>
      </c>
      <c r="S2942" s="0" t="n">
        <v>10.1042521720919</v>
      </c>
      <c r="U2942" s="4" t="n">
        <f aca="false">NORMSDIST(-M2942/'rhos computation'!$B$11)-EXP(M2942+'rhos computation'!$B$11^2/2)*NORMSDIST(-M2942/'rhos computation'!$B$11-'rhos computation'!$B$11)</f>
        <v>0.0221868797855129</v>
      </c>
      <c r="V2942" s="4" t="n">
        <f aca="false">NORMSDIST(-N2942/'rhos computation'!$B$23)-EXP(N2942+'rhos computation'!$B$23^2/2)*NORMSDIST(-N2942/'rhos computation'!$B$23-'rhos computation'!$B$23)</f>
        <v>0.0531329683520042</v>
      </c>
      <c r="W2942" s="0" t="n">
        <f aca="false">NORMSDIST(-O2942)</f>
        <v>0.00826237591765034</v>
      </c>
      <c r="X2942" s="0" t="n">
        <f aca="false">NORMSDIST(-P2942)</f>
        <v>0.0403105368126321</v>
      </c>
    </row>
    <row r="2943" customFormat="false" ht="13" hidden="false" customHeight="false" outlineLevel="0" collapsed="false">
      <c r="A2943" s="0" t="n">
        <v>0.466107891681607</v>
      </c>
      <c r="B2943" s="0" t="n">
        <v>-1.77197986098919</v>
      </c>
      <c r="C2943" s="0" t="n">
        <v>1.74565311977955</v>
      </c>
      <c r="D2943" s="0" t="n">
        <v>1.29180036165254</v>
      </c>
      <c r="E2943" s="0" t="n">
        <f aca="false" t="array" ref="E2943:H2943">MMULT(A2943:D2943,'Root matrix of resiudals'!$B$19:E$22)</f>
        <v>0.0176478270020515</v>
      </c>
      <c r="F2943" s="0" t="n">
        <v>-0.0432214497368662</v>
      </c>
      <c r="G2943" s="0" t="n">
        <v>0.0238252519937196</v>
      </c>
      <c r="H2943" s="0" t="n">
        <v>0.0226665029895981</v>
      </c>
      <c r="I2943" s="3" t="n">
        <f aca="false" t="array" ref="I2943:L2943">MMULT('t+1'!I2943:L2943,'input - gretl'!$B$3:$E$6)+MMULT('Point forecasts'!$P$3:$T$3,'input - gretl'!$B$9:$E$13)+MMULT('t+1'!Q2943:S2943,'input - gretl'!$B$14:$E$16)+E2943:H2943</f>
        <v>-0.00459231819490895</v>
      </c>
      <c r="J2943" s="3" t="n">
        <v>-0.0336635773413814</v>
      </c>
      <c r="K2943" s="3" t="n">
        <v>0.0281929177286407</v>
      </c>
      <c r="L2943" s="3" t="n">
        <v>0.0227288783772091</v>
      </c>
      <c r="M2943" s="0" t="n">
        <f aca="false">'t+1'!M2943+I2943</f>
        <v>0.138226602260589</v>
      </c>
      <c r="N2943" s="0" t="n">
        <f aca="false">'t+1'!N2943+J2943</f>
        <v>-0.0754225506853121</v>
      </c>
      <c r="O2943" s="0" t="n">
        <f aca="false">'t+1'!O2943+K2943</f>
        <v>2.41439992413288</v>
      </c>
      <c r="P2943" s="0" t="n">
        <f aca="false">'t+1'!P2943+L2943</f>
        <v>1.76170966080707</v>
      </c>
      <c r="Q2943" s="0" t="n">
        <f aca="false" t="array" ref="Q2943:S2943">MMULT(M2943:P2943,'input - gretl'!$B$19:$D$22)+MMULT('Point forecasts'!$J$4:$O$4,'input - gretl'!$B$23:$D$28)</f>
        <v>13.9497222506928</v>
      </c>
      <c r="R2943" s="0" t="n">
        <v>6.72911799404915</v>
      </c>
      <c r="S2943" s="0" t="n">
        <v>10.1076369950001</v>
      </c>
      <c r="U2943" s="4" t="n">
        <f aca="false">NORMSDIST(-M2943/'rhos computation'!$B$11)-EXP(M2943+'rhos computation'!$B$11^2/2)*NORMSDIST(-M2943/'rhos computation'!$B$11-'rhos computation'!$B$11)</f>
        <v>0.0102921050890944</v>
      </c>
      <c r="V2943" s="4" t="n">
        <f aca="false">NORMSDIST(-N2943/'rhos computation'!$B$23)-EXP(N2943+'rhos computation'!$B$23^2/2)*NORMSDIST(-N2943/'rhos computation'!$B$23-'rhos computation'!$B$23)</f>
        <v>0.0736029938505894</v>
      </c>
      <c r="W2943" s="0" t="n">
        <f aca="false">NORMSDIST(-O2943)</f>
        <v>0.00788057602084105</v>
      </c>
      <c r="X2943" s="0" t="n">
        <f aca="false">NORMSDIST(-P2943)</f>
        <v>0.0390591823777636</v>
      </c>
    </row>
    <row r="2944" customFormat="false" ht="13" hidden="false" customHeight="false" outlineLevel="0" collapsed="false">
      <c r="A2944" s="0" t="n">
        <v>-0.534401677220207</v>
      </c>
      <c r="B2944" s="0" t="n">
        <v>0.920661327984197</v>
      </c>
      <c r="C2944" s="0" t="n">
        <v>0.16974566723875</v>
      </c>
      <c r="D2944" s="0" t="n">
        <v>0.301104818934757</v>
      </c>
      <c r="E2944" s="0" t="n">
        <f aca="false" t="array" ref="E2944:H2944">MMULT(A2944:D2944,'Root matrix of resiudals'!$B$19:E$22)</f>
        <v>-0.0207492738363036</v>
      </c>
      <c r="F2944" s="0" t="n">
        <v>0.0257244952237338</v>
      </c>
      <c r="G2944" s="0" t="n">
        <v>0.00572577900990148</v>
      </c>
      <c r="H2944" s="0" t="n">
        <v>0.00534552000413955</v>
      </c>
      <c r="I2944" s="3" t="n">
        <f aca="false" t="array" ref="I2944:L2944">MMULT('t+1'!I2944:L2944,'input - gretl'!$B$3:$E$6)+MMULT('Point forecasts'!$P$3:$T$3,'input - gretl'!$B$9:$E$13)+MMULT('t+1'!Q2944:S2944,'input - gretl'!$B$14:$E$16)+E2944:H2944</f>
        <v>-0.0120909285464979</v>
      </c>
      <c r="J2944" s="3" t="n">
        <v>0.0494229718272497</v>
      </c>
      <c r="K2944" s="3" t="n">
        <v>0.0283401922872221</v>
      </c>
      <c r="L2944" s="3" t="n">
        <v>0.0126565616699176</v>
      </c>
      <c r="M2944" s="0" t="n">
        <f aca="false">'t+1'!M2944+I2944</f>
        <v>0.146846296413795</v>
      </c>
      <c r="N2944" s="0" t="n">
        <f aca="false">'t+1'!N2944+J2944</f>
        <v>0.0504980108966194</v>
      </c>
      <c r="O2944" s="0" t="n">
        <f aca="false">'t+1'!O2944+K2944</f>
        <v>2.45950646420344</v>
      </c>
      <c r="P2944" s="0" t="n">
        <f aca="false">'t+1'!P2944+L2944</f>
        <v>1.7709732279947</v>
      </c>
      <c r="Q2944" s="0" t="n">
        <f aca="false" t="array" ref="Q2944:S2944">MMULT(M2944:P2944,'input - gretl'!$B$19:$D$22)+MMULT('Point forecasts'!$J$4:$O$4,'input - gretl'!$B$23:$D$28)</f>
        <v>13.9583419448461</v>
      </c>
      <c r="R2944" s="0" t="n">
        <v>6.85503855563108</v>
      </c>
      <c r="S2944" s="0" t="n">
        <v>10.1439334194968</v>
      </c>
      <c r="U2944" s="4" t="n">
        <f aca="false">NORMSDIST(-M2944/'rhos computation'!$B$11)-EXP(M2944+'rhos computation'!$B$11^2/2)*NORMSDIST(-M2944/'rhos computation'!$B$11-'rhos computation'!$B$11)</f>
        <v>0.00910928630931213</v>
      </c>
      <c r="V2944" s="4" t="n">
        <f aca="false">NORMSDIST(-N2944/'rhos computation'!$B$23)-EXP(N2944+'rhos computation'!$B$23^2/2)*NORMSDIST(-N2944/'rhos computation'!$B$23-'rhos computation'!$B$23)</f>
        <v>0.00557453004362829</v>
      </c>
      <c r="W2944" s="0" t="n">
        <f aca="false">NORMSDIST(-O2944)</f>
        <v>0.00695640960518771</v>
      </c>
      <c r="X2944" s="0" t="n">
        <f aca="false">NORMSDIST(-P2944)</f>
        <v>0.0382825768954755</v>
      </c>
    </row>
    <row r="2945" customFormat="false" ht="13" hidden="false" customHeight="false" outlineLevel="0" collapsed="false">
      <c r="A2945" s="0" t="n">
        <v>-1.90288524842027</v>
      </c>
      <c r="B2945" s="0" t="n">
        <v>-0.462594772354737</v>
      </c>
      <c r="C2945" s="0" t="n">
        <v>-0.10251787272529</v>
      </c>
      <c r="D2945" s="0" t="n">
        <v>2.60936043243134</v>
      </c>
      <c r="E2945" s="0" t="n">
        <f aca="false" t="array" ref="E2945:H2945">MMULT(A2945:D2945,'Root matrix of resiudals'!$B$19:E$22)</f>
        <v>-0.0838156266329464</v>
      </c>
      <c r="F2945" s="0" t="n">
        <v>-0.0177226484425832</v>
      </c>
      <c r="G2945" s="0" t="n">
        <v>-0.00267539526002522</v>
      </c>
      <c r="H2945" s="0" t="n">
        <v>0.0429230797177322</v>
      </c>
      <c r="I2945" s="3" t="n">
        <f aca="false" t="array" ref="I2945:L2945">MMULT('t+1'!I2945:L2945,'input - gretl'!$B$3:$E$6)+MMULT('Point forecasts'!$P$3:$T$3,'input - gretl'!$B$9:$E$13)+MMULT('t+1'!Q2945:S2945,'input - gretl'!$B$14:$E$16)+E2945:H2945</f>
        <v>-0.126569165748855</v>
      </c>
      <c r="J2945" s="3" t="n">
        <v>-0.0285152087283107</v>
      </c>
      <c r="K2945" s="3" t="n">
        <v>0.00137443110164095</v>
      </c>
      <c r="L2945" s="3" t="n">
        <v>0.0425570830842894</v>
      </c>
      <c r="M2945" s="0" t="n">
        <f aca="false">'t+1'!M2945+I2945</f>
        <v>0.0355839822081686</v>
      </c>
      <c r="N2945" s="0" t="n">
        <f aca="false">'t+1'!N2945+J2945</f>
        <v>-0.0548200619815866</v>
      </c>
      <c r="O2945" s="0" t="n">
        <f aca="false">'t+1'!O2945+K2945</f>
        <v>2.37598703342108</v>
      </c>
      <c r="P2945" s="0" t="n">
        <f aca="false">'t+1'!P2945+L2945</f>
        <v>1.78116508624392</v>
      </c>
      <c r="Q2945" s="0" t="n">
        <f aca="false" t="array" ref="Q2945:S2945">MMULT(M2945:P2945,'input - gretl'!$B$19:$D$22)+MMULT('Point forecasts'!$J$4:$O$4,'input - gretl'!$B$23:$D$28)</f>
        <v>13.8470796306404</v>
      </c>
      <c r="R2945" s="0" t="n">
        <v>6.74972048275287</v>
      </c>
      <c r="S2945" s="0" t="n">
        <v>10.0507210219266</v>
      </c>
      <c r="U2945" s="4" t="n">
        <f aca="false">NORMSDIST(-M2945/'rhos computation'!$B$11)-EXP(M2945+'rhos computation'!$B$11^2/2)*NORMSDIST(-M2945/'rhos computation'!$B$11-'rhos computation'!$B$11)</f>
        <v>0.0354304651363065</v>
      </c>
      <c r="V2945" s="4" t="n">
        <f aca="false">NORMSDIST(-N2945/'rhos computation'!$B$23)-EXP(N2945+'rhos computation'!$B$23^2/2)*NORMSDIST(-N2945/'rhos computation'!$B$23-'rhos computation'!$B$23)</f>
        <v>0.0569302522073324</v>
      </c>
      <c r="W2945" s="0" t="n">
        <f aca="false">NORMSDIST(-O2945)</f>
        <v>0.00875103891927036</v>
      </c>
      <c r="X2945" s="0" t="n">
        <f aca="false">NORMSDIST(-P2945)</f>
        <v>0.0374427427424511</v>
      </c>
    </row>
    <row r="2946" customFormat="false" ht="13" hidden="false" customHeight="false" outlineLevel="0" collapsed="false">
      <c r="A2946" s="0" t="n">
        <v>0.6535208209538</v>
      </c>
      <c r="B2946" s="0" t="n">
        <v>-0.450643622464773</v>
      </c>
      <c r="C2946" s="0" t="n">
        <v>1.17977449031293</v>
      </c>
      <c r="D2946" s="0" t="n">
        <v>0.805197571563799</v>
      </c>
      <c r="E2946" s="0" t="n">
        <f aca="false" t="array" ref="E2946:H2946">MMULT(A2946:D2946,'Root matrix of resiudals'!$B$19:E$22)</f>
        <v>0.0281677714612811</v>
      </c>
      <c r="F2946" s="0" t="n">
        <v>-0.00710737833147794</v>
      </c>
      <c r="G2946" s="0" t="n">
        <v>0.0191241946873288</v>
      </c>
      <c r="H2946" s="0" t="n">
        <v>0.0141372996513186</v>
      </c>
      <c r="I2946" s="3" t="n">
        <f aca="false" t="array" ref="I2946:L2946">MMULT('t+1'!I2946:L2946,'input - gretl'!$B$3:$E$6)+MMULT('Point forecasts'!$P$3:$T$3,'input - gretl'!$B$9:$E$13)+MMULT('t+1'!Q2946:S2946,'input - gretl'!$B$14:$E$16)+E2946:H2946</f>
        <v>0.0820222831332822</v>
      </c>
      <c r="J2946" s="3" t="n">
        <v>0.0110352044857873</v>
      </c>
      <c r="K2946" s="3" t="n">
        <v>0.0421623042569163</v>
      </c>
      <c r="L2946" s="3" t="n">
        <v>0.0277457681624419</v>
      </c>
      <c r="M2946" s="0" t="n">
        <f aca="false">'t+1'!M2946+I2946</f>
        <v>0.188332573857541</v>
      </c>
      <c r="N2946" s="0" t="n">
        <f aca="false">'t+1'!N2946+J2946</f>
        <v>0.0425578415454307</v>
      </c>
      <c r="O2946" s="0" t="n">
        <f aca="false">'t+1'!O2946+K2946</f>
        <v>2.48648710308731</v>
      </c>
      <c r="P2946" s="0" t="n">
        <f aca="false">'t+1'!P2946+L2946</f>
        <v>1.76312632549178</v>
      </c>
      <c r="Q2946" s="0" t="n">
        <f aca="false" t="array" ref="Q2946:S2946">MMULT(M2946:P2946,'input - gretl'!$B$19:$D$22)+MMULT('Point forecasts'!$J$4:$O$4,'input - gretl'!$B$23:$D$28)</f>
        <v>13.9998282222898</v>
      </c>
      <c r="R2946" s="0" t="n">
        <v>6.84709838627989</v>
      </c>
      <c r="S2946" s="0" t="n">
        <v>10.1783768550061</v>
      </c>
      <c r="U2946" s="4" t="n">
        <f aca="false">NORMSDIST(-M2946/'rhos computation'!$B$11)-EXP(M2946+'rhos computation'!$B$11^2/2)*NORMSDIST(-M2946/'rhos computation'!$B$11-'rhos computation'!$B$11)</f>
        <v>0.00485253726290724</v>
      </c>
      <c r="V2946" s="4" t="n">
        <f aca="false">NORMSDIST(-N2946/'rhos computation'!$B$23)-EXP(N2946+'rhos computation'!$B$23^2/2)*NORMSDIST(-N2946/'rhos computation'!$B$23-'rhos computation'!$B$23)</f>
        <v>0.00715219555944166</v>
      </c>
      <c r="W2946" s="0" t="n">
        <f aca="false">NORMSDIST(-O2946)</f>
        <v>0.0064505622843806</v>
      </c>
      <c r="X2946" s="0" t="n">
        <f aca="false">NORMSDIST(-P2946)</f>
        <v>0.0389395930474814</v>
      </c>
    </row>
    <row r="2947" customFormat="false" ht="13" hidden="false" customHeight="false" outlineLevel="0" collapsed="false">
      <c r="A2947" s="0" t="n">
        <v>-0.412547068353341</v>
      </c>
      <c r="B2947" s="0" t="n">
        <v>-0.640788082192794</v>
      </c>
      <c r="C2947" s="0" t="n">
        <v>-1.25015195934613</v>
      </c>
      <c r="D2947" s="0" t="n">
        <v>2.25479595157388</v>
      </c>
      <c r="E2947" s="0" t="n">
        <f aca="false" t="array" ref="E2947:H2947">MMULT(A2947:D2947,'Root matrix of resiudals'!$B$19:E$22)</f>
        <v>-0.0215587627018223</v>
      </c>
      <c r="F2947" s="0" t="n">
        <v>-0.0235833160631987</v>
      </c>
      <c r="G2947" s="0" t="n">
        <v>-0.0203749358290048</v>
      </c>
      <c r="H2947" s="0" t="n">
        <v>0.035272867439977</v>
      </c>
      <c r="I2947" s="3" t="n">
        <f aca="false" t="array" ref="I2947:L2947">MMULT('t+1'!I2947:L2947,'input - gretl'!$B$3:$E$6)+MMULT('Point forecasts'!$P$3:$T$3,'input - gretl'!$B$9:$E$13)+MMULT('t+1'!Q2947:S2947,'input - gretl'!$B$14:$E$16)+E2947:H2947</f>
        <v>-0.0505626423539062</v>
      </c>
      <c r="J2947" s="3" t="n">
        <v>-0.0252697061563559</v>
      </c>
      <c r="K2947" s="3" t="n">
        <v>-0.0123064049628679</v>
      </c>
      <c r="L2947" s="3" t="n">
        <v>0.0354093118703499</v>
      </c>
      <c r="M2947" s="0" t="n">
        <f aca="false">'t+1'!M2947+I2947</f>
        <v>0.103572863523067</v>
      </c>
      <c r="N2947" s="0" t="n">
        <f aca="false">'t+1'!N2947+J2947</f>
        <v>-0.0492157292625138</v>
      </c>
      <c r="O2947" s="0" t="n">
        <f aca="false">'t+1'!O2947+K2947</f>
        <v>2.37574952540506</v>
      </c>
      <c r="P2947" s="0" t="n">
        <f aca="false">'t+1'!P2947+L2947</f>
        <v>1.78462899954118</v>
      </c>
      <c r="Q2947" s="0" t="n">
        <f aca="false" t="array" ref="Q2947:S2947">MMULT(M2947:P2947,'input - gretl'!$B$19:$D$22)+MMULT('Point forecasts'!$J$4:$O$4,'input - gretl'!$B$23:$D$28)</f>
        <v>13.9150685119553</v>
      </c>
      <c r="R2947" s="0" t="n">
        <v>6.75532481547195</v>
      </c>
      <c r="S2947" s="0" t="n">
        <v>10.0471891591692</v>
      </c>
      <c r="U2947" s="4" t="n">
        <f aca="false">NORMSDIST(-M2947/'rhos computation'!$B$11)-EXP(M2947+'rhos computation'!$B$11^2/2)*NORMSDIST(-M2947/'rhos computation'!$B$11-'rhos computation'!$B$11)</f>
        <v>0.0163253895132048</v>
      </c>
      <c r="V2947" s="4" t="n">
        <f aca="false">NORMSDIST(-N2947/'rhos computation'!$B$23)-EXP(N2947+'rhos computation'!$B$23^2/2)*NORMSDIST(-N2947/'rhos computation'!$B$23-'rhos computation'!$B$23)</f>
        <v>0.0526328624849171</v>
      </c>
      <c r="W2947" s="0" t="n">
        <f aca="false">NORMSDIST(-O2947)</f>
        <v>0.00875667330319698</v>
      </c>
      <c r="X2947" s="0" t="n">
        <f aca="false">NORMSDIST(-P2947)</f>
        <v>0.0371607571827289</v>
      </c>
    </row>
    <row r="2948" customFormat="false" ht="13" hidden="false" customHeight="false" outlineLevel="0" collapsed="false">
      <c r="A2948" s="0" t="n">
        <v>0.200225797695898</v>
      </c>
      <c r="B2948" s="0" t="n">
        <v>1.47653294513835</v>
      </c>
      <c r="C2948" s="0" t="n">
        <v>-0.769803908528506</v>
      </c>
      <c r="D2948" s="0" t="n">
        <v>1.24030521624</v>
      </c>
      <c r="E2948" s="0" t="n">
        <f aca="false" t="array" ref="E2948:H2948">MMULT(A2948:D2948,'Root matrix of resiudals'!$B$19:E$22)</f>
        <v>0.0105079271752429</v>
      </c>
      <c r="F2948" s="0" t="n">
        <v>0.0399585990844574</v>
      </c>
      <c r="G2948" s="0" t="n">
        <v>-0.00543664237710037</v>
      </c>
      <c r="H2948" s="0" t="n">
        <v>0.0192651767922673</v>
      </c>
      <c r="I2948" s="3" t="n">
        <f aca="false" t="array" ref="I2948:L2948">MMULT('t+1'!I2948:L2948,'input - gretl'!$B$3:$E$6)+MMULT('Point forecasts'!$P$3:$T$3,'input - gretl'!$B$9:$E$13)+MMULT('t+1'!Q2948:S2948,'input - gretl'!$B$14:$E$16)+E2948:H2948</f>
        <v>0.0490533393318298</v>
      </c>
      <c r="J2948" s="3" t="n">
        <v>0.0625643611024827</v>
      </c>
      <c r="K2948" s="3" t="n">
        <v>-0.00228521795743305</v>
      </c>
      <c r="L2948" s="3" t="n">
        <v>0.019639833462183</v>
      </c>
      <c r="M2948" s="0" t="n">
        <f aca="false">'t+1'!M2948+I2948</f>
        <v>0.100935273691609</v>
      </c>
      <c r="N2948" s="0" t="n">
        <f aca="false">'t+1'!N2948+J2948</f>
        <v>0.0192831951317624</v>
      </c>
      <c r="O2948" s="0" t="n">
        <f aca="false">'t+1'!O2948+K2948</f>
        <v>2.40338479006957</v>
      </c>
      <c r="P2948" s="0" t="n">
        <f aca="false">'t+1'!P2948+L2948</f>
        <v>1.76306168468259</v>
      </c>
      <c r="Q2948" s="0" t="n">
        <f aca="false" t="array" ref="Q2948:S2948">MMULT(M2948:P2948,'input - gretl'!$B$19:$D$22)+MMULT('Point forecasts'!$J$4:$O$4,'input - gretl'!$B$23:$D$28)</f>
        <v>13.9124309221239</v>
      </c>
      <c r="R2948" s="0" t="n">
        <v>6.82382373986622</v>
      </c>
      <c r="S2948" s="0" t="n">
        <v>10.0953360186299</v>
      </c>
      <c r="U2948" s="4" t="n">
        <f aca="false">NORMSDIST(-M2948/'rhos computation'!$B$11)-EXP(M2948+'rhos computation'!$B$11^2/2)*NORMSDIST(-M2948/'rhos computation'!$B$11-'rhos computation'!$B$11)</f>
        <v>0.0168768155134451</v>
      </c>
      <c r="V2948" s="4" t="n">
        <f aca="false">NORMSDIST(-N2948/'rhos computation'!$B$23)-EXP(N2948+'rhos computation'!$B$23^2/2)*NORMSDIST(-N2948/'rhos computation'!$B$23-'rhos computation'!$B$23)</f>
        <v>0.013739399176349</v>
      </c>
      <c r="W2948" s="0" t="n">
        <f aca="false">NORMSDIST(-O2948)</f>
        <v>0.00812204233638249</v>
      </c>
      <c r="X2948" s="0" t="n">
        <f aca="false">NORMSDIST(-P2948)</f>
        <v>0.0389450432739646</v>
      </c>
    </row>
    <row r="2949" customFormat="false" ht="13" hidden="false" customHeight="false" outlineLevel="0" collapsed="false">
      <c r="A2949" s="0" t="n">
        <v>-0.307575709748538</v>
      </c>
      <c r="B2949" s="0" t="n">
        <v>0.694747440469224</v>
      </c>
      <c r="C2949" s="0" t="n">
        <v>0.324916852484458</v>
      </c>
      <c r="D2949" s="0" t="n">
        <v>0.103238544729765</v>
      </c>
      <c r="E2949" s="0" t="n">
        <f aca="false" t="array" ref="E2949:H2949">MMULT(A2949:D2949,'Root matrix of resiudals'!$B$19:E$22)</f>
        <v>-0.0112614763179013</v>
      </c>
      <c r="F2949" s="0" t="n">
        <v>0.0203273736572406</v>
      </c>
      <c r="G2949" s="0" t="n">
        <v>0.00746892510517413</v>
      </c>
      <c r="H2949" s="0" t="n">
        <v>0.00221075607438781</v>
      </c>
      <c r="I2949" s="3" t="n">
        <f aca="false" t="array" ref="I2949:L2949">MMULT('t+1'!I2949:L2949,'input - gretl'!$B$3:$E$6)+MMULT('Point forecasts'!$P$3:$T$3,'input - gretl'!$B$9:$E$13)+MMULT('t+1'!Q2949:S2949,'input - gretl'!$B$14:$E$16)+E2949:H2949</f>
        <v>-0.00299371175944293</v>
      </c>
      <c r="J2949" s="3" t="n">
        <v>0.029705888193828</v>
      </c>
      <c r="K2949" s="3" t="n">
        <v>0.0178465810809203</v>
      </c>
      <c r="L2949" s="3" t="n">
        <v>0.00732098460276198</v>
      </c>
      <c r="M2949" s="0" t="n">
        <f aca="false">'t+1'!M2949+I2949</f>
        <v>0.119210944837305</v>
      </c>
      <c r="N2949" s="0" t="n">
        <f aca="false">'t+1'!N2949+J2949</f>
        <v>0.0175164747959377</v>
      </c>
      <c r="O2949" s="0" t="n">
        <f aca="false">'t+1'!O2949+K2949</f>
        <v>2.42389764719982</v>
      </c>
      <c r="P2949" s="0" t="n">
        <f aca="false">'t+1'!P2949+L2949</f>
        <v>1.74292633966383</v>
      </c>
      <c r="Q2949" s="0" t="n">
        <f aca="false" t="array" ref="Q2949:S2949">MMULT(M2949:P2949,'input - gretl'!$B$19:$D$22)+MMULT('Point forecasts'!$J$4:$O$4,'input - gretl'!$B$23:$D$28)</f>
        <v>13.9307065932696</v>
      </c>
      <c r="R2949" s="0" t="n">
        <v>6.8220570195304</v>
      </c>
      <c r="S2949" s="0" t="n">
        <v>10.1349985956403</v>
      </c>
      <c r="U2949" s="4" t="n">
        <f aca="false">NORMSDIST(-M2949/'rhos computation'!$B$11)-EXP(M2949+'rhos computation'!$B$11^2/2)*NORMSDIST(-M2949/'rhos computation'!$B$11-'rhos computation'!$B$11)</f>
        <v>0.0133338688454189</v>
      </c>
      <c r="V2949" s="4" t="n">
        <f aca="false">NORMSDIST(-N2949/'rhos computation'!$B$23)-EXP(N2949+'rhos computation'!$B$23^2/2)*NORMSDIST(-N2949/'rhos computation'!$B$23-'rhos computation'!$B$23)</f>
        <v>0.0143721470212253</v>
      </c>
      <c r="W2949" s="0" t="n">
        <f aca="false">NORMSDIST(-O2949)</f>
        <v>0.00767746623443387</v>
      </c>
      <c r="X2949" s="0" t="n">
        <f aca="false">NORMSDIST(-P2949)</f>
        <v>0.0406732412110383</v>
      </c>
    </row>
    <row r="2950" customFormat="false" ht="13" hidden="false" customHeight="false" outlineLevel="0" collapsed="false">
      <c r="A2950" s="0" t="n">
        <v>0.15593132242604</v>
      </c>
      <c r="B2950" s="0" t="n">
        <v>-0.775188173646921</v>
      </c>
      <c r="C2950" s="0" t="n">
        <v>-2.697244690255</v>
      </c>
      <c r="D2950" s="0" t="n">
        <v>0.451147567577092</v>
      </c>
      <c r="E2950" s="0" t="n">
        <f aca="false" t="array" ref="E2950:H2950">MMULT(A2950:D2950,'Root matrix of resiudals'!$B$19:E$22)</f>
        <v>0.00143019727290328</v>
      </c>
      <c r="F2950" s="0" t="n">
        <v>-0.0314503512945155</v>
      </c>
      <c r="G2950" s="0" t="n">
        <v>-0.0455415526861009</v>
      </c>
      <c r="H2950" s="0" t="n">
        <v>0.00412118410484545</v>
      </c>
      <c r="I2950" s="3" t="n">
        <f aca="false" t="array" ref="I2950:L2950">MMULT('t+1'!I2950:L2950,'input - gretl'!$B$3:$E$6)+MMULT('Point forecasts'!$P$3:$T$3,'input - gretl'!$B$9:$E$13)+MMULT('t+1'!Q2950:S2950,'input - gretl'!$B$14:$E$16)+E2950:H2950</f>
        <v>-0.00951479992100735</v>
      </c>
      <c r="J2950" s="3" t="n">
        <v>-0.0194572954170363</v>
      </c>
      <c r="K2950" s="3" t="n">
        <v>-0.0403953583570372</v>
      </c>
      <c r="L2950" s="3" t="n">
        <v>0.00421805293279691</v>
      </c>
      <c r="M2950" s="0" t="n">
        <f aca="false">'t+1'!M2950+I2950</f>
        <v>0.118106597904285</v>
      </c>
      <c r="N2950" s="0" t="n">
        <f aca="false">'t+1'!N2950+J2950</f>
        <v>-0.0596004010532827</v>
      </c>
      <c r="O2950" s="0" t="n">
        <f aca="false">'t+1'!O2950+K2950</f>
        <v>2.35120977887946</v>
      </c>
      <c r="P2950" s="0" t="n">
        <f aca="false">'t+1'!P2950+L2950</f>
        <v>1.74705971063477</v>
      </c>
      <c r="Q2950" s="0" t="n">
        <f aca="false" t="array" ref="Q2950:S2950">MMULT(M2950:P2950,'input - gretl'!$B$19:$D$22)+MMULT('Point forecasts'!$J$4:$O$4,'input - gretl'!$B$23:$D$28)</f>
        <v>13.9296022463365</v>
      </c>
      <c r="R2950" s="0" t="n">
        <v>6.74494014368118</v>
      </c>
      <c r="S2950" s="0" t="n">
        <v>10.058379684858</v>
      </c>
      <c r="U2950" s="4" t="n">
        <f aca="false">NORMSDIST(-M2950/'rhos computation'!$B$11)-EXP(M2950+'rhos computation'!$B$11^2/2)*NORMSDIST(-M2950/'rhos computation'!$B$11-'rhos computation'!$B$11)</f>
        <v>0.01353001603332</v>
      </c>
      <c r="V2950" s="4" t="n">
        <f aca="false">NORMSDIST(-N2950/'rhos computation'!$B$23)-EXP(N2950+'rhos computation'!$B$23^2/2)*NORMSDIST(-N2950/'rhos computation'!$B$23-'rhos computation'!$B$23)</f>
        <v>0.0606865187886727</v>
      </c>
      <c r="W2950" s="0" t="n">
        <f aca="false">NORMSDIST(-O2950)</f>
        <v>0.0093562403988556</v>
      </c>
      <c r="X2950" s="0" t="n">
        <f aca="false">NORMSDIST(-P2950)</f>
        <v>0.040313490557503</v>
      </c>
    </row>
    <row r="2951" customFormat="false" ht="13" hidden="false" customHeight="false" outlineLevel="0" collapsed="false">
      <c r="A2951" s="0" t="n">
        <v>-0.0749058773850002</v>
      </c>
      <c r="B2951" s="0" t="n">
        <v>1.17451860537401</v>
      </c>
      <c r="C2951" s="0" t="n">
        <v>0.22762812699011</v>
      </c>
      <c r="D2951" s="0" t="n">
        <v>-1.25157900624429</v>
      </c>
      <c r="E2951" s="0" t="n">
        <f aca="false" t="array" ref="E2951:H2951">MMULT(A2951:D2951,'Root matrix of resiudals'!$B$19:E$22)</f>
        <v>0.000206004855235573</v>
      </c>
      <c r="F2951" s="0" t="n">
        <v>0.0341240200651093</v>
      </c>
      <c r="G2951" s="0" t="n">
        <v>0.00635947058139456</v>
      </c>
      <c r="H2951" s="0" t="n">
        <v>-0.0199429565246889</v>
      </c>
      <c r="I2951" s="3" t="n">
        <f aca="false" t="array" ref="I2951:L2951">MMULT('t+1'!I2951:L2951,'input - gretl'!$B$3:$E$6)+MMULT('Point forecasts'!$P$3:$T$3,'input - gretl'!$B$9:$E$13)+MMULT('t+1'!Q2951:S2951,'input - gretl'!$B$14:$E$16)+E2951:H2951</f>
        <v>-0.0405401450874788</v>
      </c>
      <c r="J2951" s="3" t="n">
        <v>0.00600067817769854</v>
      </c>
      <c r="K2951" s="3" t="n">
        <v>0.0196848247737029</v>
      </c>
      <c r="L2951" s="3" t="n">
        <v>-0.0180192978913245</v>
      </c>
      <c r="M2951" s="0" t="n">
        <f aca="false">'t+1'!M2951+I2951</f>
        <v>0.133094247595165</v>
      </c>
      <c r="N2951" s="0" t="n">
        <f aca="false">'t+1'!N2951+J2951</f>
        <v>0.0215594730810285</v>
      </c>
      <c r="O2951" s="0" t="n">
        <f aca="false">'t+1'!O2951+K2951</f>
        <v>2.40723647980973</v>
      </c>
      <c r="P2951" s="0" t="n">
        <f aca="false">'t+1'!P2951+L2951</f>
        <v>1.73762623078632</v>
      </c>
      <c r="Q2951" s="0" t="n">
        <f aca="false" t="array" ref="Q2951:S2951">MMULT(M2951:P2951,'input - gretl'!$B$19:$D$22)+MMULT('Point forecasts'!$J$4:$O$4,'input - gretl'!$B$23:$D$28)</f>
        <v>13.9445898960274</v>
      </c>
      <c r="R2951" s="0" t="n">
        <v>6.82610001781549</v>
      </c>
      <c r="S2951" s="0" t="n">
        <v>10.1233780967981</v>
      </c>
      <c r="U2951" s="4" t="n">
        <f aca="false">NORMSDIST(-M2951/'rhos computation'!$B$11)-EXP(M2951+'rhos computation'!$B$11^2/2)*NORMSDIST(-M2951/'rhos computation'!$B$11-'rhos computation'!$B$11)</f>
        <v>0.0110525823261491</v>
      </c>
      <c r="V2951" s="4" t="n">
        <f aca="false">NORMSDIST(-N2951/'rhos computation'!$B$23)-EXP(N2951+'rhos computation'!$B$23^2/2)*NORMSDIST(-N2951/'rhos computation'!$B$23-'rhos computation'!$B$23)</f>
        <v>0.0129531861916686</v>
      </c>
      <c r="W2951" s="0" t="n">
        <f aca="false">NORMSDIST(-O2951)</f>
        <v>0.00803687891422862</v>
      </c>
      <c r="X2951" s="0" t="n">
        <f aca="false">NORMSDIST(-P2951)</f>
        <v>0.0411383473842201</v>
      </c>
    </row>
    <row r="2952" customFormat="false" ht="13" hidden="false" customHeight="false" outlineLevel="0" collapsed="false">
      <c r="A2952" s="0" t="n">
        <v>0.251108208330706</v>
      </c>
      <c r="B2952" s="0" t="n">
        <v>-0.317615592532113</v>
      </c>
      <c r="C2952" s="0" t="n">
        <v>-1.43652931973366</v>
      </c>
      <c r="D2952" s="0" t="n">
        <v>0.427157398000528</v>
      </c>
      <c r="E2952" s="0" t="n">
        <f aca="false" t="array" ref="E2952:H2952">MMULT(A2952:D2952,'Root matrix of resiudals'!$B$19:E$22)</f>
        <v>0.00811636821478791</v>
      </c>
      <c r="F2952" s="0" t="n">
        <v>-0.0136360917760233</v>
      </c>
      <c r="G2952" s="0" t="n">
        <v>-0.0234914410544356</v>
      </c>
      <c r="H2952" s="0" t="n">
        <v>0.00516932512490113</v>
      </c>
      <c r="I2952" s="3" t="n">
        <f aca="false" t="array" ref="I2952:L2952">MMULT('t+1'!I2952:L2952,'input - gretl'!$B$3:$E$6)+MMULT('Point forecasts'!$P$3:$T$3,'input - gretl'!$B$9:$E$13)+MMULT('t+1'!Q2952:S2952,'input - gretl'!$B$14:$E$16)+E2952:H2952</f>
        <v>-0.00503501746159372</v>
      </c>
      <c r="J2952" s="3" t="n">
        <v>-0.0426411676671466</v>
      </c>
      <c r="K2952" s="3" t="n">
        <v>-0.0190222672903887</v>
      </c>
      <c r="L2952" s="3" t="n">
        <v>0.00143069191289584</v>
      </c>
      <c r="M2952" s="0" t="n">
        <f aca="false">'t+1'!M2952+I2952</f>
        <v>0.0885381433080139</v>
      </c>
      <c r="N2952" s="0" t="n">
        <f aca="false">'t+1'!N2952+J2952</f>
        <v>-0.0488431340049003</v>
      </c>
      <c r="O2952" s="0" t="n">
        <f aca="false">'t+1'!O2952+K2952</f>
        <v>2.3611460916402</v>
      </c>
      <c r="P2952" s="0" t="n">
        <f aca="false">'t+1'!P2952+L2952</f>
        <v>1.76588726638966</v>
      </c>
      <c r="Q2952" s="0" t="n">
        <f aca="false" t="array" ref="Q2952:S2952">MMULT(M2952:P2952,'input - gretl'!$B$19:$D$22)+MMULT('Point forecasts'!$J$4:$O$4,'input - gretl'!$B$23:$D$28)</f>
        <v>13.9000337917403</v>
      </c>
      <c r="R2952" s="0" t="n">
        <v>6.75569741072956</v>
      </c>
      <c r="S2952" s="0" t="n">
        <v>10.0504100507181</v>
      </c>
      <c r="U2952" s="4" t="n">
        <f aca="false">NORMSDIST(-M2952/'rhos computation'!$B$11)-EXP(M2952+'rhos computation'!$B$11^2/2)*NORMSDIST(-M2952/'rhos computation'!$B$11-'rhos computation'!$B$11)</f>
        <v>0.0196596339914282</v>
      </c>
      <c r="V2952" s="4" t="n">
        <f aca="false">NORMSDIST(-N2952/'rhos computation'!$B$23)-EXP(N2952+'rhos computation'!$B$23^2/2)*NORMSDIST(-N2952/'rhos computation'!$B$23-'rhos computation'!$B$23)</f>
        <v>0.0523515436565759</v>
      </c>
      <c r="W2952" s="0" t="n">
        <f aca="false">NORMSDIST(-O2952)</f>
        <v>0.00910927598800365</v>
      </c>
      <c r="X2952" s="0" t="n">
        <f aca="false">NORMSDIST(-P2952)</f>
        <v>0.0387073819578106</v>
      </c>
    </row>
    <row r="2953" customFormat="false" ht="13" hidden="false" customHeight="false" outlineLevel="0" collapsed="false">
      <c r="A2953" s="0" t="n">
        <v>0.521498992395373</v>
      </c>
      <c r="B2953" s="0" t="n">
        <v>-1.42507767917886</v>
      </c>
      <c r="C2953" s="0" t="n">
        <v>0.123678505979876</v>
      </c>
      <c r="D2953" s="0" t="n">
        <v>-0.386233137000597</v>
      </c>
      <c r="E2953" s="0" t="n">
        <f aca="false" t="array" ref="E2953:H2953">MMULT(A2953:D2953,'Root matrix of resiudals'!$B$19:E$22)</f>
        <v>0.0194486494474042</v>
      </c>
      <c r="F2953" s="0" t="n">
        <v>-0.0391180433122332</v>
      </c>
      <c r="G2953" s="0" t="n">
        <v>-0.0029215839723137</v>
      </c>
      <c r="H2953" s="0" t="n">
        <v>-0.00641903943734851</v>
      </c>
      <c r="I2953" s="3" t="n">
        <f aca="false" t="array" ref="I2953:L2953">MMULT('t+1'!I2953:L2953,'input - gretl'!$B$3:$E$6)+MMULT('Point forecasts'!$P$3:$T$3,'input - gretl'!$B$9:$E$13)+MMULT('t+1'!Q2953:S2953,'input - gretl'!$B$14:$E$16)+E2953:H2953</f>
        <v>0.022105130752583</v>
      </c>
      <c r="J2953" s="3" t="n">
        <v>-0.0279942302839782</v>
      </c>
      <c r="K2953" s="3" t="n">
        <v>0.0187417102630502</v>
      </c>
      <c r="L2953" s="3" t="n">
        <v>-0.00459763954208664</v>
      </c>
      <c r="M2953" s="0" t="n">
        <f aca="false">'t+1'!M2953+I2953</f>
        <v>0.162729309657911</v>
      </c>
      <c r="N2953" s="0" t="n">
        <f aca="false">'t+1'!N2953+J2953</f>
        <v>-0.0282213965598867</v>
      </c>
      <c r="O2953" s="0" t="n">
        <f aca="false">'t+1'!O2953+K2953</f>
        <v>2.44351823617317</v>
      </c>
      <c r="P2953" s="0" t="n">
        <f aca="false">'t+1'!P2953+L2953</f>
        <v>1.77969775597937</v>
      </c>
      <c r="Q2953" s="0" t="n">
        <f aca="false" t="array" ref="Q2953:S2953">MMULT(M2953:P2953,'input - gretl'!$B$19:$D$22)+MMULT('Point forecasts'!$J$4:$O$4,'input - gretl'!$B$23:$D$28)</f>
        <v>13.9742249580902</v>
      </c>
      <c r="R2953" s="0" t="n">
        <v>6.77631914817457</v>
      </c>
      <c r="S2953" s="0" t="n">
        <v>10.1196477291267</v>
      </c>
      <c r="U2953" s="4" t="n">
        <f aca="false">NORMSDIST(-M2953/'rhos computation'!$B$11)-EXP(M2953+'rhos computation'!$B$11^2/2)*NORMSDIST(-M2953/'rhos computation'!$B$11-'rhos computation'!$B$11)</f>
        <v>0.00721751031203161</v>
      </c>
      <c r="V2953" s="4" t="n">
        <f aca="false">NORMSDIST(-N2953/'rhos computation'!$B$23)-EXP(N2953+'rhos computation'!$B$23^2/2)*NORMSDIST(-N2953/'rhos computation'!$B$23-'rhos computation'!$B$23)</f>
        <v>0.0377815012789929</v>
      </c>
      <c r="W2953" s="0" t="n">
        <f aca="false">NORMSDIST(-O2953)</f>
        <v>0.00727241725030234</v>
      </c>
      <c r="X2953" s="0" t="n">
        <f aca="false">NORMSDIST(-P2953)</f>
        <v>0.0375627189581752</v>
      </c>
    </row>
    <row r="2954" customFormat="false" ht="13" hidden="false" customHeight="false" outlineLevel="0" collapsed="false">
      <c r="A2954" s="0" t="n">
        <v>1.86121462156147</v>
      </c>
      <c r="B2954" s="0" t="n">
        <v>2.00638468304945</v>
      </c>
      <c r="C2954" s="0" t="n">
        <v>0.443683622398693</v>
      </c>
      <c r="D2954" s="0" t="n">
        <v>1.11554416419517</v>
      </c>
      <c r="E2954" s="0" t="n">
        <f aca="false" t="array" ref="E2954:H2954">MMULT(A2954:D2954,'Root matrix of resiudals'!$B$19:E$22)</f>
        <v>0.084518457057835</v>
      </c>
      <c r="F2954" s="0" t="n">
        <v>0.0632072045254758</v>
      </c>
      <c r="G2954" s="0" t="n">
        <v>0.0179307833482348</v>
      </c>
      <c r="H2954" s="0" t="n">
        <v>0.018029213047352</v>
      </c>
      <c r="I2954" s="3" t="n">
        <f aca="false" t="array" ref="I2954:L2954">MMULT('t+1'!I2954:L2954,'input - gretl'!$B$3:$E$6)+MMULT('Point forecasts'!$P$3:$T$3,'input - gretl'!$B$9:$E$13)+MMULT('t+1'!Q2954:S2954,'input - gretl'!$B$14:$E$16)+E2954:H2954</f>
        <v>0.141475489546337</v>
      </c>
      <c r="J2954" s="3" t="n">
        <v>0.0916281220820421</v>
      </c>
      <c r="K2954" s="3" t="n">
        <v>0.0281648336221975</v>
      </c>
      <c r="L2954" s="3" t="n">
        <v>0.0227826888965107</v>
      </c>
      <c r="M2954" s="0" t="n">
        <f aca="false">'t+1'!M2954+I2954</f>
        <v>0.195003281030858</v>
      </c>
      <c r="N2954" s="0" t="n">
        <f aca="false">'t+1'!N2954+J2954</f>
        <v>0.0693918310078729</v>
      </c>
      <c r="O2954" s="0" t="n">
        <f aca="false">'t+1'!O2954+K2954</f>
        <v>2.45330045217199</v>
      </c>
      <c r="P2954" s="0" t="n">
        <f aca="false">'t+1'!P2954+L2954</f>
        <v>1.76667609127794</v>
      </c>
      <c r="Q2954" s="0" t="n">
        <f aca="false" t="array" ref="Q2954:S2954">MMULT(M2954:P2954,'input - gretl'!$B$19:$D$22)+MMULT('Point forecasts'!$J$4:$O$4,'input - gretl'!$B$23:$D$28)</f>
        <v>14.0064989294631</v>
      </c>
      <c r="R2954" s="0" t="n">
        <v>6.87393237574233</v>
      </c>
      <c r="S2954" s="0" t="n">
        <v>10.1418141993399</v>
      </c>
      <c r="U2954" s="4" t="n">
        <f aca="false">NORMSDIST(-M2954/'rhos computation'!$B$11)-EXP(M2954+'rhos computation'!$B$11^2/2)*NORMSDIST(-M2954/'rhos computation'!$B$11-'rhos computation'!$B$11)</f>
        <v>0.00435611593215665</v>
      </c>
      <c r="V2954" s="4" t="n">
        <f aca="false">NORMSDIST(-N2954/'rhos computation'!$B$23)-EXP(N2954+'rhos computation'!$B$23^2/2)*NORMSDIST(-N2954/'rhos computation'!$B$23-'rhos computation'!$B$23)</f>
        <v>0.00290921994969817</v>
      </c>
      <c r="W2954" s="0" t="n">
        <f aca="false">NORMSDIST(-O2954)</f>
        <v>0.00707760260977662</v>
      </c>
      <c r="X2954" s="0" t="n">
        <f aca="false">NORMSDIST(-P2954)</f>
        <v>0.0386412448226304</v>
      </c>
    </row>
    <row r="2955" customFormat="false" ht="13" hidden="false" customHeight="false" outlineLevel="0" collapsed="false">
      <c r="A2955" s="0" t="n">
        <v>0.666883113268097</v>
      </c>
      <c r="B2955" s="0" t="n">
        <v>0.74087669388028</v>
      </c>
      <c r="C2955" s="0" t="n">
        <v>1.54611981856316</v>
      </c>
      <c r="D2955" s="0" t="n">
        <v>-0.370976715648983</v>
      </c>
      <c r="E2955" s="0" t="n">
        <f aca="false" t="array" ref="E2955:H2955">MMULT(A2955:D2955,'Root matrix of resiudals'!$B$19:E$22)</f>
        <v>0.0323418690562821</v>
      </c>
      <c r="F2955" s="0" t="n">
        <v>0.0282052810271855</v>
      </c>
      <c r="G2955" s="0" t="n">
        <v>0.0279756119837727</v>
      </c>
      <c r="H2955" s="0" t="n">
        <v>-0.00445587605487226</v>
      </c>
      <c r="I2955" s="3" t="n">
        <f aca="false" t="array" ref="I2955:L2955">MMULT('t+1'!I2955:L2955,'input - gretl'!$B$3:$E$6)+MMULT('Point forecasts'!$P$3:$T$3,'input - gretl'!$B$9:$E$13)+MMULT('t+1'!Q2955:S2955,'input - gretl'!$B$14:$E$16)+E2955:H2955</f>
        <v>0.0292851389712808</v>
      </c>
      <c r="J2955" s="3" t="n">
        <v>0.0439309408916517</v>
      </c>
      <c r="K2955" s="3" t="n">
        <v>0.0338247252423237</v>
      </c>
      <c r="L2955" s="3" t="n">
        <v>-0.00307988753936646</v>
      </c>
      <c r="M2955" s="0" t="n">
        <f aca="false">'t+1'!M2955+I2955</f>
        <v>0.152098146932091</v>
      </c>
      <c r="N2955" s="0" t="n">
        <f aca="false">'t+1'!N2955+J2955</f>
        <v>0.00568180149669868</v>
      </c>
      <c r="O2955" s="0" t="n">
        <f aca="false">'t+1'!O2955+K2955</f>
        <v>2.42994080020101</v>
      </c>
      <c r="P2955" s="0" t="n">
        <f aca="false">'t+1'!P2955+L2955</f>
        <v>1.73618692441851</v>
      </c>
      <c r="Q2955" s="0" t="n">
        <f aca="false" t="array" ref="Q2955:S2955">MMULT(M2955:P2955,'input - gretl'!$B$19:$D$22)+MMULT('Point forecasts'!$J$4:$O$4,'input - gretl'!$B$23:$D$28)</f>
        <v>13.9635937953644</v>
      </c>
      <c r="R2955" s="0" t="n">
        <v>6.81022234623116</v>
      </c>
      <c r="S2955" s="0" t="n">
        <v>10.1474512695105</v>
      </c>
      <c r="U2955" s="4" t="n">
        <f aca="false">NORMSDIST(-M2955/'rhos computation'!$B$11)-EXP(M2955+'rhos computation'!$B$11^2/2)*NORMSDIST(-M2955/'rhos computation'!$B$11-'rhos computation'!$B$11)</f>
        <v>0.0084439605423382</v>
      </c>
      <c r="V2955" s="4" t="n">
        <f aca="false">NORMSDIST(-N2955/'rhos computation'!$B$23)-EXP(N2955+'rhos computation'!$B$23^2/2)*NORMSDIST(-N2955/'rhos computation'!$B$23-'rhos computation'!$B$23)</f>
        <v>0.0191302717933395</v>
      </c>
      <c r="W2955" s="0" t="n">
        <f aca="false">NORMSDIST(-O2955)</f>
        <v>0.00755064460289724</v>
      </c>
      <c r="X2955" s="0" t="n">
        <f aca="false">NORMSDIST(-P2955)</f>
        <v>0.041265394244721</v>
      </c>
    </row>
    <row r="2956" customFormat="false" ht="13" hidden="false" customHeight="false" outlineLevel="0" collapsed="false">
      <c r="A2956" s="0" t="n">
        <v>0.889434107434543</v>
      </c>
      <c r="B2956" s="0" t="n">
        <v>0.0397855027945408</v>
      </c>
      <c r="C2956" s="0" t="n">
        <v>-1.54973907634459</v>
      </c>
      <c r="D2956" s="0" t="n">
        <v>0.0154902896098851</v>
      </c>
      <c r="E2956" s="0" t="n">
        <f aca="false" t="array" ref="E2956:H2956">MMULT(A2956:D2956,'Root matrix of resiudals'!$B$19:E$22)</f>
        <v>0.0363304677555543</v>
      </c>
      <c r="F2956" s="0" t="n">
        <v>-0.00241255769514847</v>
      </c>
      <c r="G2956" s="0" t="n">
        <v>-0.0237155689007099</v>
      </c>
      <c r="H2956" s="0" t="n">
        <v>-0.00186142207834012</v>
      </c>
      <c r="I2956" s="3" t="n">
        <f aca="false" t="array" ref="I2956:L2956">MMULT('t+1'!I2956:L2956,'input - gretl'!$B$3:$E$6)+MMULT('Point forecasts'!$P$3:$T$3,'input - gretl'!$B$9:$E$13)+MMULT('t+1'!Q2956:S2956,'input - gretl'!$B$14:$E$16)+E2956:H2956</f>
        <v>0.0526135683273237</v>
      </c>
      <c r="J2956" s="3" t="n">
        <v>0.00520743426128568</v>
      </c>
      <c r="K2956" s="3" t="n">
        <v>-0.0175779597729708</v>
      </c>
      <c r="L2956" s="3" t="n">
        <v>0.0012209542359885</v>
      </c>
      <c r="M2956" s="0" t="n">
        <f aca="false">'t+1'!M2956+I2956</f>
        <v>0.146433099792572</v>
      </c>
      <c r="N2956" s="0" t="n">
        <f aca="false">'t+1'!N2956+J2956</f>
        <v>-0.0157519583073758</v>
      </c>
      <c r="O2956" s="0" t="n">
        <f aca="false">'t+1'!O2956+K2956</f>
        <v>2.38302858454783</v>
      </c>
      <c r="P2956" s="0" t="n">
        <f aca="false">'t+1'!P2956+L2956</f>
        <v>1.7366895027196</v>
      </c>
      <c r="Q2956" s="0" t="n">
        <f aca="false" t="array" ref="Q2956:S2956">MMULT(M2956:P2956,'input - gretl'!$B$19:$D$22)+MMULT('Point forecasts'!$J$4:$O$4,'input - gretl'!$B$23:$D$28)</f>
        <v>13.9579287482248</v>
      </c>
      <c r="R2956" s="0" t="n">
        <v>6.78878858642708</v>
      </c>
      <c r="S2956" s="0" t="n">
        <v>10.1000610767641</v>
      </c>
      <c r="U2956" s="4" t="n">
        <f aca="false">NORMSDIST(-M2956/'rhos computation'!$B$11)-EXP(M2956+'rhos computation'!$B$11^2/2)*NORMSDIST(-M2956/'rhos computation'!$B$11-'rhos computation'!$B$11)</f>
        <v>0.00916337318096563</v>
      </c>
      <c r="V2956" s="4" t="n">
        <f aca="false">NORMSDIST(-N2956/'rhos computation'!$B$23)-EXP(N2956+'rhos computation'!$B$23^2/2)*NORMSDIST(-N2956/'rhos computation'!$B$23-'rhos computation'!$B$23)</f>
        <v>0.0300824342710742</v>
      </c>
      <c r="W2956" s="0" t="n">
        <f aca="false">NORMSDIST(-O2956)</f>
        <v>0.00858543048912498</v>
      </c>
      <c r="X2956" s="0" t="n">
        <f aca="false">NORMSDIST(-P2956)</f>
        <v>0.0412209958149141</v>
      </c>
    </row>
    <row r="2957" customFormat="false" ht="13" hidden="false" customHeight="false" outlineLevel="0" collapsed="false">
      <c r="A2957" s="0" t="n">
        <v>-0.627808193280631</v>
      </c>
      <c r="B2957" s="0" t="n">
        <v>0.634939701966315</v>
      </c>
      <c r="C2957" s="0" t="n">
        <v>0.031218123438099</v>
      </c>
      <c r="D2957" s="0" t="n">
        <v>0.744469156434832</v>
      </c>
      <c r="E2957" s="0" t="n">
        <f aca="false" t="array" ref="E2957:H2957">MMULT(A2957:D2957,'Root matrix of resiudals'!$B$19:E$22)</f>
        <v>-0.0257446708214805</v>
      </c>
      <c r="F2957" s="0" t="n">
        <v>0.0168810592743395</v>
      </c>
      <c r="G2957" s="0" t="n">
        <v>0.00285984169383453</v>
      </c>
      <c r="H2957" s="0" t="n">
        <v>0.0123983762686344</v>
      </c>
      <c r="I2957" s="3" t="n">
        <f aca="false" t="array" ref="I2957:L2957">MMULT('t+1'!I2957:L2957,'input - gretl'!$B$3:$E$6)+MMULT('Point forecasts'!$P$3:$T$3,'input - gretl'!$B$9:$E$13)+MMULT('t+1'!Q2957:S2957,'input - gretl'!$B$14:$E$16)+E2957:H2957</f>
        <v>0.00348188975703464</v>
      </c>
      <c r="J2957" s="3" t="n">
        <v>0.0445354665411661</v>
      </c>
      <c r="K2957" s="3" t="n">
        <v>0.00621874815347874</v>
      </c>
      <c r="L2957" s="3" t="n">
        <v>0.0137051690352907</v>
      </c>
      <c r="M2957" s="0" t="n">
        <f aca="false">'t+1'!M2957+I2957</f>
        <v>0.0767169661360393</v>
      </c>
      <c r="N2957" s="0" t="n">
        <f aca="false">'t+1'!N2957+J2957</f>
        <v>-0.0039515839299701</v>
      </c>
      <c r="O2957" s="0" t="n">
        <f aca="false">'t+1'!O2957+K2957</f>
        <v>2.41058210545854</v>
      </c>
      <c r="P2957" s="0" t="n">
        <f aca="false">'t+1'!P2957+L2957</f>
        <v>1.75071622851974</v>
      </c>
      <c r="Q2957" s="0" t="n">
        <f aca="false" t="array" ref="Q2957:S2957">MMULT(M2957:P2957,'input - gretl'!$B$19:$D$22)+MMULT('Point forecasts'!$J$4:$O$4,'input - gretl'!$B$23:$D$28)</f>
        <v>13.8882126145683</v>
      </c>
      <c r="R2957" s="0" t="n">
        <v>6.80058896080449</v>
      </c>
      <c r="S2957" s="0" t="n">
        <v>10.1142744801026</v>
      </c>
      <c r="U2957" s="4" t="n">
        <f aca="false">NORMSDIST(-M2957/'rhos computation'!$B$11)-EXP(M2957+'rhos computation'!$B$11^2/2)*NORMSDIST(-M2957/'rhos computation'!$B$11-'rhos computation'!$B$11)</f>
        <v>0.0226188362228483</v>
      </c>
      <c r="V2957" s="4" t="n">
        <f aca="false">NORMSDIST(-N2957/'rhos computation'!$B$23)-EXP(N2957+'rhos computation'!$B$23^2/2)*NORMSDIST(-N2957/'rhos computation'!$B$23-'rhos computation'!$B$23)</f>
        <v>0.0236824001698243</v>
      </c>
      <c r="W2957" s="0" t="n">
        <f aca="false">NORMSDIST(-O2957)</f>
        <v>0.00796354298088314</v>
      </c>
      <c r="X2957" s="0" t="n">
        <f aca="false">NORMSDIST(-P2957)</f>
        <v>0.0399974013030409</v>
      </c>
    </row>
    <row r="2958" customFormat="false" ht="13" hidden="false" customHeight="false" outlineLevel="0" collapsed="false">
      <c r="A2958" s="0" t="n">
        <v>1.40596308869149</v>
      </c>
      <c r="B2958" s="0" t="n">
        <v>-0.706926128950984</v>
      </c>
      <c r="C2958" s="0" t="n">
        <v>-0.0986338929706776</v>
      </c>
      <c r="D2958" s="0" t="n">
        <v>0.290052332340196</v>
      </c>
      <c r="E2958" s="0" t="n">
        <f aca="false" t="array" ref="E2958:H2958">MMULT(A2958:D2958,'Root matrix of resiudals'!$B$19:E$22)</f>
        <v>0.0584886652722563</v>
      </c>
      <c r="F2958" s="0" t="n">
        <v>-0.0173500675650969</v>
      </c>
      <c r="G2958" s="0" t="n">
        <v>-0.00205867749061207</v>
      </c>
      <c r="H2958" s="0" t="n">
        <v>0.00400897722432635</v>
      </c>
      <c r="I2958" s="3" t="n">
        <f aca="false" t="array" ref="I2958:L2958">MMULT('t+1'!I2958:L2958,'input - gretl'!$B$3:$E$6)+MMULT('Point forecasts'!$P$3:$T$3,'input - gretl'!$B$9:$E$13)+MMULT('t+1'!Q2958:S2958,'input - gretl'!$B$14:$E$16)+E2958:H2958</f>
        <v>0.0782154112712523</v>
      </c>
      <c r="J2958" s="3" t="n">
        <v>-0.0124102376044536</v>
      </c>
      <c r="K2958" s="3" t="n">
        <v>0.021256603121609</v>
      </c>
      <c r="L2958" s="3" t="n">
        <v>0.0139924868506729</v>
      </c>
      <c r="M2958" s="0" t="n">
        <f aca="false">'t+1'!M2958+I2958</f>
        <v>0.219518221695992</v>
      </c>
      <c r="N2958" s="0" t="n">
        <f aca="false">'t+1'!N2958+J2958</f>
        <v>0.0182372647946492</v>
      </c>
      <c r="O2958" s="0" t="n">
        <f aca="false">'t+1'!O2958+K2958</f>
        <v>2.45260526165888</v>
      </c>
      <c r="P2958" s="0" t="n">
        <f aca="false">'t+1'!P2958+L2958</f>
        <v>1.7642380521766</v>
      </c>
      <c r="Q2958" s="0" t="n">
        <f aca="false" t="array" ref="Q2958:S2958">MMULT(M2958:P2958,'input - gretl'!$B$19:$D$22)+MMULT('Point forecasts'!$J$4:$O$4,'input - gretl'!$B$23:$D$28)</f>
        <v>14.0310138701283</v>
      </c>
      <c r="R2958" s="0" t="n">
        <v>6.82277780952911</v>
      </c>
      <c r="S2958" s="0" t="n">
        <v>10.1434377059141</v>
      </c>
      <c r="U2958" s="4" t="n">
        <f aca="false">NORMSDIST(-M2958/'rhos computation'!$B$11)-EXP(M2958+'rhos computation'!$B$11^2/2)*NORMSDIST(-M2958/'rhos computation'!$B$11-'rhos computation'!$B$11)</f>
        <v>0.00288279752496588</v>
      </c>
      <c r="V2958" s="4" t="n">
        <f aca="false">NORMSDIST(-N2958/'rhos computation'!$B$23)-EXP(N2958+'rhos computation'!$B$23^2/2)*NORMSDIST(-N2958/'rhos computation'!$B$23-'rhos computation'!$B$23)</f>
        <v>0.0141116049516289</v>
      </c>
      <c r="W2958" s="0" t="n">
        <f aca="false">NORMSDIST(-O2958)</f>
        <v>0.00709129388296465</v>
      </c>
      <c r="X2958" s="0" t="n">
        <f aca="false">NORMSDIST(-P2958)</f>
        <v>0.0388459543435606</v>
      </c>
    </row>
    <row r="2959" customFormat="false" ht="13" hidden="false" customHeight="false" outlineLevel="0" collapsed="false">
      <c r="A2959" s="0" t="n">
        <v>0.437648872759218</v>
      </c>
      <c r="B2959" s="0" t="n">
        <v>0.852986095441375</v>
      </c>
      <c r="C2959" s="0" t="n">
        <v>-1.04198355050123</v>
      </c>
      <c r="D2959" s="0" t="n">
        <v>-0.444672781031465</v>
      </c>
      <c r="E2959" s="0" t="n">
        <f aca="false" t="array" ref="E2959:H2959">MMULT(A2959:D2959,'Root matrix of resiudals'!$B$19:E$22)</f>
        <v>0.0195915457560263</v>
      </c>
      <c r="F2959" s="0" t="n">
        <v>0.0215922281246375</v>
      </c>
      <c r="G2959" s="0" t="n">
        <v>-0.0136981812955112</v>
      </c>
      <c r="H2959" s="0" t="n">
        <v>-0.00852062729677514</v>
      </c>
      <c r="I2959" s="3" t="n">
        <f aca="false" t="array" ref="I2959:L2959">MMULT('t+1'!I2959:L2959,'input - gretl'!$B$3:$E$6)+MMULT('Point forecasts'!$P$3:$T$3,'input - gretl'!$B$9:$E$13)+MMULT('t+1'!Q2959:S2959,'input - gretl'!$B$14:$E$16)+E2959:H2959</f>
        <v>0.00252343818293932</v>
      </c>
      <c r="J2959" s="3" t="n">
        <v>0.0433690651303592</v>
      </c>
      <c r="K2959" s="3" t="n">
        <v>0.0047442458591911</v>
      </c>
      <c r="L2959" s="3" t="n">
        <v>-0.00993375997322841</v>
      </c>
      <c r="M2959" s="0" t="n">
        <f aca="false">'t+1'!M2959+I2959</f>
        <v>0.163658816088286</v>
      </c>
      <c r="N2959" s="0" t="n">
        <f aca="false">'t+1'!N2959+J2959</f>
        <v>0.0141246690199229</v>
      </c>
      <c r="O2959" s="0" t="n">
        <f aca="false">'t+1'!O2959+K2959</f>
        <v>2.42033955768201</v>
      </c>
      <c r="P2959" s="0" t="n">
        <f aca="false">'t+1'!P2959+L2959</f>
        <v>1.77729232743901</v>
      </c>
      <c r="Q2959" s="0" t="n">
        <f aca="false" t="array" ref="Q2959:S2959">MMULT(M2959:P2959,'input - gretl'!$B$19:$D$22)+MMULT('Point forecasts'!$J$4:$O$4,'input - gretl'!$B$23:$D$28)</f>
        <v>13.9751544645205</v>
      </c>
      <c r="R2959" s="0" t="n">
        <v>6.81866521375438</v>
      </c>
      <c r="S2959" s="0" t="n">
        <v>10.0987567334489</v>
      </c>
      <c r="U2959" s="4" t="n">
        <f aca="false">NORMSDIST(-M2959/'rhos computation'!$B$11)-EXP(M2959+'rhos computation'!$B$11^2/2)*NORMSDIST(-M2959/'rhos computation'!$B$11-'rhos computation'!$B$11)</f>
        <v>0.00711759336026868</v>
      </c>
      <c r="V2959" s="4" t="n">
        <f aca="false">NORMSDIST(-N2959/'rhos computation'!$B$23)-EXP(N2959+'rhos computation'!$B$23^2/2)*NORMSDIST(-N2959/'rhos computation'!$B$23-'rhos computation'!$B$23)</f>
        <v>0.0156428020645078</v>
      </c>
      <c r="W2959" s="0" t="n">
        <f aca="false">NORMSDIST(-O2959)</f>
        <v>0.00775301012348587</v>
      </c>
      <c r="X2959" s="0" t="n">
        <f aca="false">NORMSDIST(-P2959)</f>
        <v>0.0377600776878301</v>
      </c>
    </row>
    <row r="2960" customFormat="false" ht="13" hidden="false" customHeight="false" outlineLevel="0" collapsed="false">
      <c r="A2960" s="0" t="n">
        <v>2.55606294791857</v>
      </c>
      <c r="B2960" s="0" t="n">
        <v>0.183915411339255</v>
      </c>
      <c r="C2960" s="0" t="n">
        <v>-0.171744987401204</v>
      </c>
      <c r="D2960" s="0" t="n">
        <v>-0.622313849266501</v>
      </c>
      <c r="E2960" s="0" t="n">
        <f aca="false" t="array" ref="E2960:H2960">MMULT(A2960:D2960,'Root matrix of resiudals'!$B$19:E$22)</f>
        <v>0.110109282271607</v>
      </c>
      <c r="F2960" s="0" t="n">
        <v>0.010384876618945</v>
      </c>
      <c r="G2960" s="0" t="n">
        <v>0.000337474668340276</v>
      </c>
      <c r="H2960" s="0" t="n">
        <v>-0.0112616528453076</v>
      </c>
      <c r="I2960" s="3" t="n">
        <f aca="false" t="array" ref="I2960:L2960">MMULT('t+1'!I2960:L2960,'input - gretl'!$B$3:$E$6)+MMULT('Point forecasts'!$P$3:$T$3,'input - gretl'!$B$9:$E$13)+MMULT('t+1'!Q2960:S2960,'input - gretl'!$B$14:$E$16)+E2960:H2960</f>
        <v>0.0906152494651351</v>
      </c>
      <c r="J2960" s="3" t="n">
        <v>0.0308923649471498</v>
      </c>
      <c r="K2960" s="3" t="n">
        <v>0.0291786751178966</v>
      </c>
      <c r="L2960" s="3" t="n">
        <v>-0.00162532861825</v>
      </c>
      <c r="M2960" s="0" t="n">
        <f aca="false">'t+1'!M2960+I2960</f>
        <v>0.311913540748138</v>
      </c>
      <c r="N2960" s="0" t="n">
        <f aca="false">'t+1'!N2960+J2960</f>
        <v>0.0458394136563139</v>
      </c>
      <c r="O2960" s="0" t="n">
        <f aca="false">'t+1'!O2960+K2960</f>
        <v>2.46199349512137</v>
      </c>
      <c r="P2960" s="0" t="n">
        <f aca="false">'t+1'!P2960+L2960</f>
        <v>1.75792547468339</v>
      </c>
      <c r="Q2960" s="0" t="n">
        <f aca="false" t="array" ref="Q2960:S2960">MMULT(M2960:P2960,'input - gretl'!$B$19:$D$22)+MMULT('Point forecasts'!$J$4:$O$4,'input - gretl'!$B$23:$D$28)</f>
        <v>14.1234091891804</v>
      </c>
      <c r="R2960" s="0" t="n">
        <v>6.85037995839077</v>
      </c>
      <c r="S2960" s="0" t="n">
        <v>10.1588295162015</v>
      </c>
      <c r="U2960" s="4" t="n">
        <f aca="false">NORMSDIST(-M2960/'rhos computation'!$B$11)-EXP(M2960+'rhos computation'!$B$11^2/2)*NORMSDIST(-M2960/'rhos computation'!$B$11-'rhos computation'!$B$11)</f>
        <v>0.000480051610351159</v>
      </c>
      <c r="V2960" s="4" t="n">
        <f aca="false">NORMSDIST(-N2960/'rhos computation'!$B$23)-EXP(N2960+'rhos computation'!$B$23^2/2)*NORMSDIST(-N2960/'rhos computation'!$B$23-'rhos computation'!$B$23)</f>
        <v>0.006463103737195</v>
      </c>
      <c r="W2960" s="0" t="n">
        <f aca="false">NORMSDIST(-O2960)</f>
        <v>0.00690835863079239</v>
      </c>
      <c r="X2960" s="0" t="n">
        <f aca="false">NORMSDIST(-P2960)</f>
        <v>0.0393800953263325</v>
      </c>
    </row>
    <row r="2961" customFormat="false" ht="13" hidden="false" customHeight="false" outlineLevel="0" collapsed="false">
      <c r="A2961" s="0" t="n">
        <v>-1.32211656526805</v>
      </c>
      <c r="B2961" s="0" t="n">
        <v>-1.82091239610461</v>
      </c>
      <c r="C2961" s="0" t="n">
        <v>-0.485434098254454</v>
      </c>
      <c r="D2961" s="0" t="n">
        <v>-1.11630880414253</v>
      </c>
      <c r="E2961" s="0" t="n">
        <f aca="false" t="array" ref="E2961:H2961">MMULT(A2961:D2961,'Root matrix of resiudals'!$B$19:E$22)</f>
        <v>-0.0610200277379856</v>
      </c>
      <c r="F2961" s="0" t="n">
        <v>-0.0568371719356826</v>
      </c>
      <c r="G2961" s="0" t="n">
        <v>-0.017272597602928</v>
      </c>
      <c r="H2961" s="0" t="n">
        <v>-0.0182836773667057</v>
      </c>
      <c r="I2961" s="3" t="n">
        <f aca="false" t="array" ref="I2961:L2961">MMULT('t+1'!I2961:L2961,'input - gretl'!$B$3:$E$6)+MMULT('Point forecasts'!$P$3:$T$3,'input - gretl'!$B$9:$E$13)+MMULT('t+1'!Q2961:S2961,'input - gretl'!$B$14:$E$16)+E2961:H2961</f>
        <v>-0.123615086087191</v>
      </c>
      <c r="J2961" s="3" t="n">
        <v>-0.0920070877892261</v>
      </c>
      <c r="K2961" s="3" t="n">
        <v>-0.0154824308128791</v>
      </c>
      <c r="L2961" s="3" t="n">
        <v>-0.0151051376432476</v>
      </c>
      <c r="M2961" s="0" t="n">
        <f aca="false">'t+1'!M2961+I2961</f>
        <v>0.0649871439613728</v>
      </c>
      <c r="N2961" s="0" t="n">
        <f aca="false">'t+1'!N2961+J2961</f>
        <v>-0.0938751470002763</v>
      </c>
      <c r="O2961" s="0" t="n">
        <f aca="false">'t+1'!O2961+K2961</f>
        <v>2.34330218218868</v>
      </c>
      <c r="P2961" s="0" t="n">
        <f aca="false">'t+1'!P2961+L2961</f>
        <v>1.69732408046321</v>
      </c>
      <c r="Q2961" s="0" t="n">
        <f aca="false" t="array" ref="Q2961:S2961">MMULT(M2961:P2961,'input - gretl'!$B$19:$D$22)+MMULT('Point forecasts'!$J$4:$O$4,'input - gretl'!$B$23:$D$28)</f>
        <v>13.8764827923936</v>
      </c>
      <c r="R2961" s="0" t="n">
        <v>6.71066539773418</v>
      </c>
      <c r="S2961" s="0" t="n">
        <v>10.0977731592419</v>
      </c>
      <c r="U2961" s="4" t="n">
        <f aca="false">NORMSDIST(-M2961/'rhos computation'!$B$11)-EXP(M2961+'rhos computation'!$B$11^2/2)*NORMSDIST(-M2961/'rhos computation'!$B$11-'rhos computation'!$B$11)</f>
        <v>0.0258645932079517</v>
      </c>
      <c r="V2961" s="4" t="n">
        <f aca="false">NORMSDIST(-N2961/'rhos computation'!$B$23)-EXP(N2961+'rhos computation'!$B$23^2/2)*NORMSDIST(-N2961/'rhos computation'!$B$23-'rhos computation'!$B$23)</f>
        <v>0.0893044782013953</v>
      </c>
      <c r="W2961" s="0" t="n">
        <f aca="false">NORMSDIST(-O2961)</f>
        <v>0.00955694758888408</v>
      </c>
      <c r="X2961" s="0" t="n">
        <f aca="false">NORMSDIST(-P2961)</f>
        <v>0.0448177035160124</v>
      </c>
    </row>
    <row r="2962" customFormat="false" ht="13" hidden="false" customHeight="false" outlineLevel="0" collapsed="false">
      <c r="A2962" s="0" t="n">
        <v>1.80942186625908</v>
      </c>
      <c r="B2962" s="0" t="n">
        <v>-1.09277733394916</v>
      </c>
      <c r="C2962" s="0" t="n">
        <v>0.478599862162865</v>
      </c>
      <c r="D2962" s="0" t="n">
        <v>-0.390232269794257</v>
      </c>
      <c r="E2962" s="0" t="n">
        <f aca="false" t="array" ref="E2962:H2962">MMULT(A2962:D2962,'Root matrix of resiudals'!$B$19:E$22)</f>
        <v>0.0758987881941289</v>
      </c>
      <c r="F2962" s="0" t="n">
        <v>-0.0254332984734401</v>
      </c>
      <c r="G2962" s="0" t="n">
        <v>0.00557771421352513</v>
      </c>
      <c r="H2962" s="0" t="n">
        <v>-0.00654878665188912</v>
      </c>
      <c r="I2962" s="3" t="n">
        <f aca="false" t="array" ref="I2962:L2962">MMULT('t+1'!I2962:L2962,'input - gretl'!$B$3:$E$6)+MMULT('Point forecasts'!$P$3:$T$3,'input - gretl'!$B$9:$E$13)+MMULT('t+1'!Q2962:S2962,'input - gretl'!$B$14:$E$16)+E2962:H2962</f>
        <v>0.08604463261374</v>
      </c>
      <c r="J2962" s="3" t="n">
        <v>-0.0111706518081177</v>
      </c>
      <c r="K2962" s="3" t="n">
        <v>0.0232290297192339</v>
      </c>
      <c r="L2962" s="3" t="n">
        <v>0.00209349997793347</v>
      </c>
      <c r="M2962" s="0" t="n">
        <f aca="false">'t+1'!M2962+I2962</f>
        <v>0.233188269350538</v>
      </c>
      <c r="N2962" s="0" t="n">
        <f aca="false">'t+1'!N2962+J2962</f>
        <v>-0.00656446641571668</v>
      </c>
      <c r="O2962" s="0" t="n">
        <f aca="false">'t+1'!O2962+K2962</f>
        <v>2.44382915262209</v>
      </c>
      <c r="P2962" s="0" t="n">
        <f aca="false">'t+1'!P2962+L2962</f>
        <v>1.74026797982255</v>
      </c>
      <c r="Q2962" s="0" t="n">
        <f aca="false" t="array" ref="Q2962:S2962">MMULT(M2962:P2962,'input - gretl'!$B$19:$D$22)+MMULT('Point forecasts'!$J$4:$O$4,'input - gretl'!$B$23:$D$28)</f>
        <v>14.0446839177828</v>
      </c>
      <c r="R2962" s="0" t="n">
        <v>6.79797607831874</v>
      </c>
      <c r="S2962" s="0" t="n">
        <v>10.1574583341896</v>
      </c>
      <c r="U2962" s="4" t="n">
        <f aca="false">NORMSDIST(-M2962/'rhos computation'!$B$11)-EXP(M2962+'rhos computation'!$B$11^2/2)*NORMSDIST(-M2962/'rhos computation'!$B$11-'rhos computation'!$B$11)</f>
        <v>0.00226449619115777</v>
      </c>
      <c r="V2962" s="4" t="n">
        <f aca="false">NORMSDIST(-N2962/'rhos computation'!$B$23)-EXP(N2962+'rhos computation'!$B$23^2/2)*NORMSDIST(-N2962/'rhos computation'!$B$23-'rhos computation'!$B$23)</f>
        <v>0.0250221924068559</v>
      </c>
      <c r="W2962" s="0" t="n">
        <f aca="false">NORMSDIST(-O2962)</f>
        <v>0.00726615327417512</v>
      </c>
      <c r="X2962" s="0" t="n">
        <f aca="false">NORMSDIST(-P2962)</f>
        <v>0.04090598688809</v>
      </c>
    </row>
    <row r="2963" customFormat="false" ht="13" hidden="false" customHeight="false" outlineLevel="0" collapsed="false">
      <c r="A2963" s="0" t="n">
        <v>0.18620789359809</v>
      </c>
      <c r="B2963" s="0" t="n">
        <v>0.222407672309264</v>
      </c>
      <c r="C2963" s="0" t="n">
        <v>-1.95569579586701</v>
      </c>
      <c r="D2963" s="0" t="n">
        <v>-0.397788978139314</v>
      </c>
      <c r="E2963" s="0" t="n">
        <f aca="false" t="array" ref="E2963:H2963">MMULT(A2963:D2963,'Root matrix of resiudals'!$B$19:E$22)</f>
        <v>0.00622911005559729</v>
      </c>
      <c r="F2963" s="0" t="n">
        <v>-0.000271607789575595</v>
      </c>
      <c r="G2963" s="0" t="n">
        <v>-0.0309441283303123</v>
      </c>
      <c r="H2963" s="0" t="n">
        <v>-0.00875139427437431</v>
      </c>
      <c r="I2963" s="3" t="n">
        <f aca="false" t="array" ref="I2963:L2963">MMULT('t+1'!I2963:L2963,'input - gretl'!$B$3:$E$6)+MMULT('Point forecasts'!$P$3:$T$3,'input - gretl'!$B$9:$E$13)+MMULT('t+1'!Q2963:S2963,'input - gretl'!$B$14:$E$16)+E2963:H2963</f>
        <v>0.0239877381950959</v>
      </c>
      <c r="J2963" s="3" t="n">
        <v>0.00518569905714848</v>
      </c>
      <c r="K2963" s="3" t="n">
        <v>-0.0170052373863718</v>
      </c>
      <c r="L2963" s="3" t="n">
        <v>-0.00303238792407311</v>
      </c>
      <c r="M2963" s="0" t="n">
        <f aca="false">'t+1'!M2963+I2963</f>
        <v>0.13724508765559</v>
      </c>
      <c r="N2963" s="0" t="n">
        <f aca="false">'t+1'!N2963+J2963</f>
        <v>0.00761230930754139</v>
      </c>
      <c r="O2963" s="0" t="n">
        <f aca="false">'t+1'!O2963+K2963</f>
        <v>2.3973210839981</v>
      </c>
      <c r="P2963" s="0" t="n">
        <f aca="false">'t+1'!P2963+L2963</f>
        <v>1.74181425066529</v>
      </c>
      <c r="Q2963" s="0" t="n">
        <f aca="false" t="array" ref="Q2963:S2963">MMULT(M2963:P2963,'input - gretl'!$B$19:$D$22)+MMULT('Point forecasts'!$J$4:$O$4,'input - gretl'!$B$23:$D$28)</f>
        <v>13.9487407360879</v>
      </c>
      <c r="R2963" s="0" t="n">
        <v>6.812152854042</v>
      </c>
      <c r="S2963" s="0" t="n">
        <v>10.1094796846806</v>
      </c>
      <c r="U2963" s="4" t="n">
        <f aca="false">NORMSDIST(-M2963/'rhos computation'!$B$11)-EXP(M2963+'rhos computation'!$B$11^2/2)*NORMSDIST(-M2963/'rhos computation'!$B$11-'rhos computation'!$B$11)</f>
        <v>0.0104342200193837</v>
      </c>
      <c r="V2963" s="4" t="n">
        <f aca="false">NORMSDIST(-N2963/'rhos computation'!$B$23)-EXP(N2963+'rhos computation'!$B$23^2/2)*NORMSDIST(-N2963/'rhos computation'!$B$23-'rhos computation'!$B$23)</f>
        <v>0.0182916343042653</v>
      </c>
      <c r="W2963" s="0" t="n">
        <f aca="false">NORMSDIST(-O2963)</f>
        <v>0.00825772219170262</v>
      </c>
      <c r="X2963" s="0" t="n">
        <f aca="false">NORMSDIST(-P2963)</f>
        <v>0.0407704761358053</v>
      </c>
    </row>
    <row r="2964" customFormat="false" ht="13" hidden="false" customHeight="false" outlineLevel="0" collapsed="false">
      <c r="A2964" s="0" t="n">
        <v>0.707132469845261</v>
      </c>
      <c r="B2964" s="0" t="n">
        <v>0.20902505103152</v>
      </c>
      <c r="C2964" s="0" t="n">
        <v>1.07048642522205</v>
      </c>
      <c r="D2964" s="0" t="n">
        <v>-1.5355130287724</v>
      </c>
      <c r="E2964" s="0" t="n">
        <f aca="false" t="array" ref="E2964:H2964">MMULT(A2964:D2964,'Root matrix of resiudals'!$B$19:E$22)</f>
        <v>0.0327228452423861</v>
      </c>
      <c r="F2964" s="0" t="n">
        <v>0.011316080562048</v>
      </c>
      <c r="G2964" s="0" t="n">
        <v>0.0171169837533345</v>
      </c>
      <c r="H2964" s="0" t="n">
        <v>-0.0239479277255567</v>
      </c>
      <c r="I2964" s="3" t="n">
        <f aca="false" t="array" ref="I2964:L2964">MMULT('t+1'!I2964:L2964,'input - gretl'!$B$3:$E$6)+MMULT('Point forecasts'!$P$3:$T$3,'input - gretl'!$B$9:$E$13)+MMULT('t+1'!Q2964:S2964,'input - gretl'!$B$14:$E$16)+E2964:H2964</f>
        <v>0.0173011537852235</v>
      </c>
      <c r="J2964" s="3" t="n">
        <v>0.0375000710646336</v>
      </c>
      <c r="K2964" s="3" t="n">
        <v>0.015621016753149</v>
      </c>
      <c r="L2964" s="3" t="n">
        <v>-0.0249596085190824</v>
      </c>
      <c r="M2964" s="0" t="n">
        <f aca="false">'t+1'!M2964+I2964</f>
        <v>0.144413573224431</v>
      </c>
      <c r="N2964" s="0" t="n">
        <f aca="false">'t+1'!N2964+J2964</f>
        <v>-0.0341192143359856</v>
      </c>
      <c r="O2964" s="0" t="n">
        <f aca="false">'t+1'!O2964+K2964</f>
        <v>2.39744282705914</v>
      </c>
      <c r="P2964" s="0" t="n">
        <f aca="false">'t+1'!P2964+L2964</f>
        <v>1.7021991465729</v>
      </c>
      <c r="Q2964" s="0" t="n">
        <f aca="false" t="array" ref="Q2964:S2964">MMULT(M2964:P2964,'input - gretl'!$B$19:$D$22)+MMULT('Point forecasts'!$J$4:$O$4,'input - gretl'!$B$23:$D$28)</f>
        <v>13.9559092216567</v>
      </c>
      <c r="R2964" s="0" t="n">
        <v>6.77042133039847</v>
      </c>
      <c r="S2964" s="0" t="n">
        <v>10.1472773724887</v>
      </c>
      <c r="U2964" s="4" t="n">
        <f aca="false">NORMSDIST(-M2964/'rhos computation'!$B$11)-EXP(M2964+'rhos computation'!$B$11^2/2)*NORMSDIST(-M2964/'rhos computation'!$B$11-'rhos computation'!$B$11)</f>
        <v>0.00943145405436735</v>
      </c>
      <c r="V2964" s="4" t="n">
        <f aca="false">NORMSDIST(-N2964/'rhos computation'!$B$23)-EXP(N2964+'rhos computation'!$B$23^2/2)*NORMSDIST(-N2964/'rhos computation'!$B$23-'rhos computation'!$B$23)</f>
        <v>0.0417319243870595</v>
      </c>
      <c r="W2964" s="0" t="n">
        <f aca="false">NORMSDIST(-O2964)</f>
        <v>0.00825497863782327</v>
      </c>
      <c r="X2964" s="0" t="n">
        <f aca="false">NORMSDIST(-P2964)</f>
        <v>0.0443590213550184</v>
      </c>
    </row>
    <row r="2965" customFormat="false" ht="13" hidden="false" customHeight="false" outlineLevel="0" collapsed="false">
      <c r="A2965" s="0" t="n">
        <v>-0.875876322043821</v>
      </c>
      <c r="B2965" s="0" t="n">
        <v>0.527923606107752</v>
      </c>
      <c r="C2965" s="0" t="n">
        <v>-2.22106271428624</v>
      </c>
      <c r="D2965" s="0" t="n">
        <v>-1.41242495413897</v>
      </c>
      <c r="E2965" s="0" t="n">
        <f aca="false" t="array" ref="E2965:H2965">MMULT(A2965:D2965,'Root matrix of resiudals'!$B$19:E$22)</f>
        <v>-0.0385866942873423</v>
      </c>
      <c r="F2965" s="0" t="n">
        <v>0.00503343502948162</v>
      </c>
      <c r="G2965" s="0" t="n">
        <v>-0.0365977777781619</v>
      </c>
      <c r="H2965" s="0" t="n">
        <v>-0.025093132423514</v>
      </c>
      <c r="I2965" s="3" t="n">
        <f aca="false" t="array" ref="I2965:L2965">MMULT('t+1'!I2965:L2965,'input - gretl'!$B$3:$E$6)+MMULT('Point forecasts'!$P$3:$T$3,'input - gretl'!$B$9:$E$13)+MMULT('t+1'!Q2965:S2965,'input - gretl'!$B$14:$E$16)+E2965:H2965</f>
        <v>-0.0404524103795929</v>
      </c>
      <c r="J2965" s="3" t="n">
        <v>0.0418333938342552</v>
      </c>
      <c r="K2965" s="3" t="n">
        <v>-0.0281997828381805</v>
      </c>
      <c r="L2965" s="3" t="n">
        <v>-0.0238973218821888</v>
      </c>
      <c r="M2965" s="0" t="n">
        <f aca="false">'t+1'!M2965+I2965</f>
        <v>0.0961463098141244</v>
      </c>
      <c r="N2965" s="0" t="n">
        <f aca="false">'t+1'!N2965+J2965</f>
        <v>-0.0140582933416579</v>
      </c>
      <c r="O2965" s="0" t="n">
        <f aca="false">'t+1'!O2965+K2965</f>
        <v>2.37773970694293</v>
      </c>
      <c r="P2965" s="0" t="n">
        <f aca="false">'t+1'!P2965+L2965</f>
        <v>1.7218573247639</v>
      </c>
      <c r="Q2965" s="0" t="n">
        <f aca="false" t="array" ref="Q2965:S2965">MMULT(M2965:P2965,'input - gretl'!$B$19:$D$22)+MMULT('Point forecasts'!$J$4:$O$4,'input - gretl'!$B$23:$D$28)</f>
        <v>13.9076419582464</v>
      </c>
      <c r="R2965" s="0" t="n">
        <v>6.7904822513928</v>
      </c>
      <c r="S2965" s="0" t="n">
        <v>10.108878342004</v>
      </c>
      <c r="U2965" s="4" t="n">
        <f aca="false">NORMSDIST(-M2965/'rhos computation'!$B$11)-EXP(M2965+'rhos computation'!$B$11^2/2)*NORMSDIST(-M2965/'rhos computation'!$B$11-'rhos computation'!$B$11)</f>
        <v>0.0179140183636659</v>
      </c>
      <c r="V2965" s="4" t="n">
        <f aca="false">NORMSDIST(-N2965/'rhos computation'!$B$23)-EXP(N2965+'rhos computation'!$B$23^2/2)*NORMSDIST(-N2965/'rhos computation'!$B$23-'rhos computation'!$B$23)</f>
        <v>0.0291093292919506</v>
      </c>
      <c r="W2965" s="0" t="n">
        <f aca="false">NORMSDIST(-O2965)</f>
        <v>0.00870955856394337</v>
      </c>
      <c r="X2965" s="0" t="n">
        <f aca="false">NORMSDIST(-P2965)</f>
        <v>0.0425476835991347</v>
      </c>
    </row>
    <row r="2966" customFormat="false" ht="13" hidden="false" customHeight="false" outlineLevel="0" collapsed="false">
      <c r="A2966" s="0" t="n">
        <v>-1.49949908164115</v>
      </c>
      <c r="B2966" s="0" t="n">
        <v>0.254148401949119</v>
      </c>
      <c r="C2966" s="0" t="n">
        <v>0.0178232243109915</v>
      </c>
      <c r="D2966" s="0" t="n">
        <v>0.631825910308559</v>
      </c>
      <c r="E2966" s="0" t="n">
        <f aca="false" t="array" ref="E2966:H2966">MMULT(A2966:D2966,'Root matrix of resiudals'!$B$19:E$22)</f>
        <v>-0.0639797934713322</v>
      </c>
      <c r="F2966" s="0" t="n">
        <v>0.00397183382053231</v>
      </c>
      <c r="G2966" s="0" t="n">
        <v>7.09343311465502E-005</v>
      </c>
      <c r="H2966" s="0" t="n">
        <v>0.0108639336222861</v>
      </c>
      <c r="I2966" s="3" t="n">
        <f aca="false" t="array" ref="I2966:L2966">MMULT('t+1'!I2966:L2966,'input - gretl'!$B$3:$E$6)+MMULT('Point forecasts'!$P$3:$T$3,'input - gretl'!$B$9:$E$13)+MMULT('t+1'!Q2966:S2966,'input - gretl'!$B$14:$E$16)+E2966:H2966</f>
        <v>-0.0489516626164627</v>
      </c>
      <c r="J2966" s="3" t="n">
        <v>-0.0308987999344899</v>
      </c>
      <c r="K2966" s="3" t="n">
        <v>0.0160662786800188</v>
      </c>
      <c r="L2966" s="3" t="n">
        <v>0.0162205583509957</v>
      </c>
      <c r="M2966" s="0" t="n">
        <f aca="false">'t+1'!M2966+I2966</f>
        <v>0.0484397750106688</v>
      </c>
      <c r="N2966" s="0" t="n">
        <f aca="false">'t+1'!N2966+J2966</f>
        <v>0.0172289041467528</v>
      </c>
      <c r="O2966" s="0" t="n">
        <f aca="false">'t+1'!O2966+K2966</f>
        <v>2.42374444215805</v>
      </c>
      <c r="P2966" s="0" t="n">
        <f aca="false">'t+1'!P2966+L2966</f>
        <v>1.77236894345965</v>
      </c>
      <c r="Q2966" s="0" t="n">
        <f aca="false" t="array" ref="Q2966:S2966">MMULT(M2966:P2966,'input - gretl'!$B$19:$D$22)+MMULT('Point forecasts'!$J$4:$O$4,'input - gretl'!$B$23:$D$28)</f>
        <v>13.8599354234429</v>
      </c>
      <c r="R2966" s="0" t="n">
        <v>6.82176944888121</v>
      </c>
      <c r="S2966" s="0" t="n">
        <v>10.1068440022585</v>
      </c>
      <c r="U2966" s="4" t="n">
        <f aca="false">NORMSDIST(-M2966/'rhos computation'!$B$11)-EXP(M2966+'rhos computation'!$B$11^2/2)*NORMSDIST(-M2966/'rhos computation'!$B$11-'rhos computation'!$B$11)</f>
        <v>0.0309906966227451</v>
      </c>
      <c r="V2966" s="4" t="n">
        <f aca="false">NORMSDIST(-N2966/'rhos computation'!$B$23)-EXP(N2966+'rhos computation'!$B$23^2/2)*NORMSDIST(-N2966/'rhos computation'!$B$23-'rhos computation'!$B$23)</f>
        <v>0.0144770177711839</v>
      </c>
      <c r="W2966" s="0" t="n">
        <f aca="false">NORMSDIST(-O2966)</f>
        <v>0.00768070562239058</v>
      </c>
      <c r="X2966" s="0" t="n">
        <f aca="false">NORMSDIST(-P2966)</f>
        <v>0.038166666798647</v>
      </c>
    </row>
    <row r="2967" customFormat="false" ht="13" hidden="false" customHeight="false" outlineLevel="0" collapsed="false">
      <c r="A2967" s="0" t="n">
        <v>0.724192753463267</v>
      </c>
      <c r="B2967" s="0" t="n">
        <v>-0.845800887661329</v>
      </c>
      <c r="C2967" s="0" t="n">
        <v>-1.01413838411223</v>
      </c>
      <c r="D2967" s="0" t="n">
        <v>-1.17988456353974</v>
      </c>
      <c r="E2967" s="0" t="n">
        <f aca="false" t="array" ref="E2967:H2967">MMULT(A2967:D2967,'Root matrix of resiudals'!$B$19:E$22)</f>
        <v>0.0283550471320131</v>
      </c>
      <c r="F2967" s="0" t="n">
        <v>-0.0262452676860031</v>
      </c>
      <c r="G2967" s="0" t="n">
        <v>-0.0198368209412049</v>
      </c>
      <c r="H2967" s="0" t="n">
        <v>-0.0206403249404522</v>
      </c>
      <c r="I2967" s="3" t="n">
        <f aca="false" t="array" ref="I2967:L2967">MMULT('t+1'!I2967:L2967,'input - gretl'!$B$3:$E$6)+MMULT('Point forecasts'!$P$3:$T$3,'input - gretl'!$B$9:$E$13)+MMULT('t+1'!Q2967:S2967,'input - gretl'!$B$14:$E$16)+E2967:H2967</f>
        <v>0.0591480209968765</v>
      </c>
      <c r="J2967" s="3" t="n">
        <v>-0.0145456399736864</v>
      </c>
      <c r="K2967" s="3" t="n">
        <v>-0.0113214092022729</v>
      </c>
      <c r="L2967" s="3" t="n">
        <v>-0.0193441975635903</v>
      </c>
      <c r="M2967" s="0" t="n">
        <f aca="false">'t+1'!M2967+I2967</f>
        <v>0.130018919903475</v>
      </c>
      <c r="N2967" s="0" t="n">
        <f aca="false">'t+1'!N2967+J2967</f>
        <v>-0.0355882514505099</v>
      </c>
      <c r="O2967" s="0" t="n">
        <f aca="false">'t+1'!O2967+K2967</f>
        <v>2.39890793878013</v>
      </c>
      <c r="P2967" s="0" t="n">
        <f aca="false">'t+1'!P2967+L2967</f>
        <v>1.73451921718821</v>
      </c>
      <c r="Q2967" s="0" t="n">
        <f aca="false" t="array" ref="Q2967:S2967">MMULT(M2967:P2967,'input - gretl'!$B$19:$D$22)+MMULT('Point forecasts'!$J$4:$O$4,'input - gretl'!$B$23:$D$28)</f>
        <v>13.9415145683357</v>
      </c>
      <c r="R2967" s="0" t="n">
        <v>6.76895229328395</v>
      </c>
      <c r="S2967" s="0" t="n">
        <v>10.118004481051</v>
      </c>
      <c r="U2967" s="4" t="n">
        <f aca="false">NORMSDIST(-M2967/'rhos computation'!$B$11)-EXP(M2967+'rhos computation'!$B$11^2/2)*NORMSDIST(-M2967/'rhos computation'!$B$11-'rhos computation'!$B$11)</f>
        <v>0.0115291765519427</v>
      </c>
      <c r="V2967" s="4" t="n">
        <f aca="false">NORMSDIST(-N2967/'rhos computation'!$B$23)-EXP(N2967+'rhos computation'!$B$23^2/2)*NORMSDIST(-N2967/'rhos computation'!$B$23-'rhos computation'!$B$23)</f>
        <v>0.0427445851320362</v>
      </c>
      <c r="W2967" s="0" t="n">
        <f aca="false">NORMSDIST(-O2967)</f>
        <v>0.00822202419501446</v>
      </c>
      <c r="X2967" s="0" t="n">
        <f aca="false">NORMSDIST(-P2967)</f>
        <v>0.0414129995131994</v>
      </c>
    </row>
    <row r="2968" customFormat="false" ht="13" hidden="false" customHeight="false" outlineLevel="0" collapsed="false">
      <c r="A2968" s="0" t="n">
        <v>0.928297188258574</v>
      </c>
      <c r="B2968" s="0" t="n">
        <v>1.32080512770885</v>
      </c>
      <c r="C2968" s="0" t="n">
        <v>-0.578536719740058</v>
      </c>
      <c r="D2968" s="0" t="n">
        <v>0.904262352391765</v>
      </c>
      <c r="E2968" s="0" t="n">
        <f aca="false" t="array" ref="E2968:H2968">MMULT(A2968:D2968,'Root matrix of resiudals'!$B$19:E$22)</f>
        <v>0.0417578510246084</v>
      </c>
      <c r="F2968" s="0" t="n">
        <v>0.0378223068670387</v>
      </c>
      <c r="G2968" s="0" t="n">
        <v>-0.00239882858114197</v>
      </c>
      <c r="H2968" s="0" t="n">
        <v>0.0137422338695936</v>
      </c>
      <c r="I2968" s="3" t="n">
        <f aca="false" t="array" ref="I2968:L2968">MMULT('t+1'!I2968:L2968,'input - gretl'!$B$3:$E$6)+MMULT('Point forecasts'!$P$3:$T$3,'input - gretl'!$B$9:$E$13)+MMULT('t+1'!Q2968:S2968,'input - gretl'!$B$14:$E$16)+E2968:H2968</f>
        <v>0.0220275700314752</v>
      </c>
      <c r="J2968" s="3" t="n">
        <v>0.0304255142418599</v>
      </c>
      <c r="K2968" s="3" t="n">
        <v>0.000433942746047432</v>
      </c>
      <c r="L2968" s="3" t="n">
        <v>0.0159085170193167</v>
      </c>
      <c r="M2968" s="0" t="n">
        <f aca="false">'t+1'!M2968+I2968</f>
        <v>0.155966791929491</v>
      </c>
      <c r="N2968" s="0" t="n">
        <f aca="false">'t+1'!N2968+J2968</f>
        <v>0.00877112313813054</v>
      </c>
      <c r="O2968" s="0" t="n">
        <f aca="false">'t+1'!O2968+K2968</f>
        <v>2.38068247974631</v>
      </c>
      <c r="P2968" s="0" t="n">
        <f aca="false">'t+1'!P2968+L2968</f>
        <v>1.74158612718472</v>
      </c>
      <c r="Q2968" s="0" t="n">
        <f aca="false" t="array" ref="Q2968:S2968">MMULT(M2968:P2968,'input - gretl'!$B$19:$D$22)+MMULT('Point forecasts'!$J$4:$O$4,'input - gretl'!$B$23:$D$28)</f>
        <v>13.9674624403618</v>
      </c>
      <c r="R2968" s="0" t="n">
        <v>6.81331166787259</v>
      </c>
      <c r="S2968" s="0" t="n">
        <v>10.093058037265</v>
      </c>
      <c r="U2968" s="4" t="n">
        <f aca="false">NORMSDIST(-M2968/'rhos computation'!$B$11)-EXP(M2968+'rhos computation'!$B$11^2/2)*NORMSDIST(-M2968/'rhos computation'!$B$11-'rhos computation'!$B$11)</f>
        <v>0.00797946910899396</v>
      </c>
      <c r="V2968" s="4" t="n">
        <f aca="false">NORMSDIST(-N2968/'rhos computation'!$B$23)-EXP(N2968+'rhos computation'!$B$23^2/2)*NORMSDIST(-N2968/'rhos computation'!$B$23-'rhos computation'!$B$23)</f>
        <v>0.0178000071482614</v>
      </c>
      <c r="W2968" s="0" t="n">
        <f aca="false">NORMSDIST(-O2968)</f>
        <v>0.00864029991848702</v>
      </c>
      <c r="X2968" s="0" t="n">
        <f aca="false">NORMSDIST(-P2968)</f>
        <v>0.0407904452893654</v>
      </c>
    </row>
    <row r="2969" customFormat="false" ht="13" hidden="false" customHeight="false" outlineLevel="0" collapsed="false">
      <c r="A2969" s="0" t="n">
        <v>-1.50281348515044</v>
      </c>
      <c r="B2969" s="0" t="n">
        <v>1.27290285878611</v>
      </c>
      <c r="C2969" s="0" t="n">
        <v>0.0356370206334601</v>
      </c>
      <c r="D2969" s="0" t="n">
        <v>0.201549102475349</v>
      </c>
      <c r="E2969" s="0" t="n">
        <f aca="false" t="array" ref="E2969:H2969">MMULT(A2969:D2969,'Root matrix of resiudals'!$B$19:E$22)</f>
        <v>-0.0616285426244612</v>
      </c>
      <c r="F2969" s="0" t="n">
        <v>0.0331080422769931</v>
      </c>
      <c r="G2969" s="0" t="n">
        <v>0.00351890403161631</v>
      </c>
      <c r="H2969" s="0" t="n">
        <v>0.00397036846439238</v>
      </c>
      <c r="I2969" s="3" t="n">
        <f aca="false" t="array" ref="I2969:L2969">MMULT('t+1'!I2969:L2969,'input - gretl'!$B$3:$E$6)+MMULT('Point forecasts'!$P$3:$T$3,'input - gretl'!$B$9:$E$13)+MMULT('t+1'!Q2969:S2969,'input - gretl'!$B$14:$E$16)+E2969:H2969</f>
        <v>-0.0191989297130971</v>
      </c>
      <c r="J2969" s="3" t="n">
        <v>0.0538220724728977</v>
      </c>
      <c r="K2969" s="3" t="n">
        <v>0.00635366769957185</v>
      </c>
      <c r="L2969" s="3" t="n">
        <v>0.00559128974146119</v>
      </c>
      <c r="M2969" s="0" t="n">
        <f aca="false">'t+1'!M2969+I2969</f>
        <v>0.029206405573394</v>
      </c>
      <c r="N2969" s="0" t="n">
        <f aca="false">'t+1'!N2969+J2969</f>
        <v>0.0154548907644802</v>
      </c>
      <c r="O2969" s="0" t="n">
        <f aca="false">'t+1'!O2969+K2969</f>
        <v>2.41218768912004</v>
      </c>
      <c r="P2969" s="0" t="n">
        <f aca="false">'t+1'!P2969+L2969</f>
        <v>1.74248471669639</v>
      </c>
      <c r="Q2969" s="0" t="n">
        <f aca="false" t="array" ref="Q2969:S2969">MMULT(M2969:P2969,'input - gretl'!$B$19:$D$22)+MMULT('Point forecasts'!$J$4:$O$4,'input - gretl'!$B$23:$D$28)</f>
        <v>13.8407020540057</v>
      </c>
      <c r="R2969" s="0" t="n">
        <v>6.81999543549894</v>
      </c>
      <c r="S2969" s="0" t="n">
        <v>10.1237086430837</v>
      </c>
      <c r="U2969" s="4" t="n">
        <f aca="false">NORMSDIST(-M2969/'rhos computation'!$B$11)-EXP(M2969+'rhos computation'!$B$11^2/2)*NORMSDIST(-M2969/'rhos computation'!$B$11-'rhos computation'!$B$11)</f>
        <v>0.0377844743731223</v>
      </c>
      <c r="V2969" s="4" t="n">
        <f aca="false">NORMSDIST(-N2969/'rhos computation'!$B$23)-EXP(N2969+'rhos computation'!$B$23^2/2)*NORMSDIST(-N2969/'rhos computation'!$B$23-'rhos computation'!$B$23)</f>
        <v>0.0151356580287624</v>
      </c>
      <c r="W2969" s="0" t="n">
        <f aca="false">NORMSDIST(-O2969)</f>
        <v>0.00792855809822933</v>
      </c>
      <c r="X2969" s="0" t="n">
        <f aca="false">NORMSDIST(-P2969)</f>
        <v>0.0407118317332433</v>
      </c>
    </row>
    <row r="2970" customFormat="false" ht="13" hidden="false" customHeight="false" outlineLevel="0" collapsed="false">
      <c r="A2970" s="0" t="n">
        <v>0.469520960739057</v>
      </c>
      <c r="B2970" s="0" t="n">
        <v>-0.0763419390025714</v>
      </c>
      <c r="C2970" s="0" t="n">
        <v>-0.185627217438372</v>
      </c>
      <c r="D2970" s="0" t="n">
        <v>1.1694101052336</v>
      </c>
      <c r="E2970" s="0" t="n">
        <f aca="false" t="array" ref="E2970:H2970">MMULT(A2970:D2970,'Root matrix of resiudals'!$B$19:E$22)</f>
        <v>0.0192946516795502</v>
      </c>
      <c r="F2970" s="0" t="n">
        <v>-0.00170784506928563</v>
      </c>
      <c r="G2970" s="0" t="n">
        <v>-0.00134630492507231</v>
      </c>
      <c r="H2970" s="0" t="n">
        <v>0.018578707673321</v>
      </c>
      <c r="I2970" s="3" t="n">
        <f aca="false" t="array" ref="I2970:L2970">MMULT('t+1'!I2970:L2970,'input - gretl'!$B$3:$E$6)+MMULT('Point forecasts'!$P$3:$T$3,'input - gretl'!$B$9:$E$13)+MMULT('t+1'!Q2970:S2970,'input - gretl'!$B$14:$E$16)+E2970:H2970</f>
        <v>0.0173950173167187</v>
      </c>
      <c r="J2970" s="3" t="n">
        <v>0.0195508407161592</v>
      </c>
      <c r="K2970" s="3" t="n">
        <v>0.00436929136841597</v>
      </c>
      <c r="L2970" s="3" t="n">
        <v>0.0174112092198815</v>
      </c>
      <c r="M2970" s="0" t="n">
        <f aca="false">'t+1'!M2970+I2970</f>
        <v>0.132336568466884</v>
      </c>
      <c r="N2970" s="0" t="n">
        <f aca="false">'t+1'!N2970+J2970</f>
        <v>-0.0299219939392242</v>
      </c>
      <c r="O2970" s="0" t="n">
        <f aca="false">'t+1'!O2970+K2970</f>
        <v>2.40193593747841</v>
      </c>
      <c r="P2970" s="0" t="n">
        <f aca="false">'t+1'!P2970+L2970</f>
        <v>1.76920078480984</v>
      </c>
      <c r="Q2970" s="0" t="n">
        <f aca="false" t="array" ref="Q2970:S2970">MMULT(M2970:P2970,'input - gretl'!$B$19:$D$22)+MMULT('Point forecasts'!$J$4:$O$4,'input - gretl'!$B$23:$D$28)</f>
        <v>13.9438322168991</v>
      </c>
      <c r="R2970" s="0" t="n">
        <v>6.77461855079524</v>
      </c>
      <c r="S2970" s="0" t="n">
        <v>10.0880485748628</v>
      </c>
      <c r="U2970" s="4" t="n">
        <f aca="false">NORMSDIST(-M2970/'rhos computation'!$B$11)-EXP(M2970+'rhos computation'!$B$11^2/2)*NORMSDIST(-M2970/'rhos computation'!$B$11-'rhos computation'!$B$11)</f>
        <v>0.0111685278081889</v>
      </c>
      <c r="V2970" s="4" t="n">
        <f aca="false">NORMSDIST(-N2970/'rhos computation'!$B$23)-EXP(N2970+'rhos computation'!$B$23^2/2)*NORMSDIST(-N2970/'rhos computation'!$B$23-'rhos computation'!$B$23)</f>
        <v>0.0389012187227993</v>
      </c>
      <c r="W2970" s="0" t="n">
        <f aca="false">NORMSDIST(-O2970)</f>
        <v>0.00815428210298211</v>
      </c>
      <c r="X2970" s="0" t="n">
        <f aca="false">NORMSDIST(-P2970)</f>
        <v>0.0384301866422626</v>
      </c>
    </row>
    <row r="2971" customFormat="false" ht="13" hidden="false" customHeight="false" outlineLevel="0" collapsed="false">
      <c r="A2971" s="0" t="n">
        <v>-0.728346471621634</v>
      </c>
      <c r="B2971" s="0" t="n">
        <v>-0.280807848112711</v>
      </c>
      <c r="C2971" s="0" t="n">
        <v>-0.529218601626968</v>
      </c>
      <c r="D2971" s="0" t="n">
        <v>1.35396000015878</v>
      </c>
      <c r="E2971" s="0" t="n">
        <f aca="false" t="array" ref="E2971:H2971">MMULT(A2971:D2971,'Root matrix of resiudals'!$B$19:E$22)</f>
        <v>-0.03305738838457</v>
      </c>
      <c r="F2971" s="0" t="n">
        <v>-0.0114836442833557</v>
      </c>
      <c r="G2971" s="0" t="n">
        <v>-0.00888601053576755</v>
      </c>
      <c r="H2971" s="0" t="n">
        <v>0.0216251501850013</v>
      </c>
      <c r="I2971" s="3" t="n">
        <f aca="false" t="array" ref="I2971:L2971">MMULT('t+1'!I2971:L2971,'input - gretl'!$B$3:$E$6)+MMULT('Point forecasts'!$P$3:$T$3,'input - gretl'!$B$9:$E$13)+MMULT('t+1'!Q2971:S2971,'input - gretl'!$B$14:$E$16)+E2971:H2971</f>
        <v>-0.0665677371466833</v>
      </c>
      <c r="J2971" s="3" t="n">
        <v>0.00954764927032901</v>
      </c>
      <c r="K2971" s="3" t="n">
        <v>0.00255399097178631</v>
      </c>
      <c r="L2971" s="3" t="n">
        <v>0.0261875579365947</v>
      </c>
      <c r="M2971" s="0" t="n">
        <f aca="false">'t+1'!M2971+I2971</f>
        <v>0.128931860288801</v>
      </c>
      <c r="N2971" s="0" t="n">
        <f aca="false">'t+1'!N2971+J2971</f>
        <v>-0.0238804579293227</v>
      </c>
      <c r="O2971" s="0" t="n">
        <f aca="false">'t+1'!O2971+K2971</f>
        <v>2.40047120989166</v>
      </c>
      <c r="P2971" s="0" t="n">
        <f aca="false">'t+1'!P2971+L2971</f>
        <v>1.7591189541293</v>
      </c>
      <c r="Q2971" s="0" t="n">
        <f aca="false" t="array" ref="Q2971:S2971">MMULT(M2971:P2971,'input - gretl'!$B$19:$D$22)+MMULT('Point forecasts'!$J$4:$O$4,'input - gretl'!$B$23:$D$28)</f>
        <v>13.9404275087211</v>
      </c>
      <c r="R2971" s="0" t="n">
        <v>6.78066008680514</v>
      </c>
      <c r="S2971" s="0" t="n">
        <v>10.0961721723447</v>
      </c>
      <c r="U2971" s="4" t="n">
        <f aca="false">NORMSDIST(-M2971/'rhos computation'!$B$11)-EXP(M2971+'rhos computation'!$B$11^2/2)*NORMSDIST(-M2971/'rhos computation'!$B$11-'rhos computation'!$B$11)</f>
        <v>0.0117014711138667</v>
      </c>
      <c r="V2971" s="4" t="n">
        <f aca="false">NORMSDIST(-N2971/'rhos computation'!$B$23)-EXP(N2971+'rhos computation'!$B$23^2/2)*NORMSDIST(-N2971/'rhos computation'!$B$23-'rhos computation'!$B$23)</f>
        <v>0.0349972243379967</v>
      </c>
      <c r="W2971" s="0" t="n">
        <f aca="false">NORMSDIST(-O2971)</f>
        <v>0.00818698936548818</v>
      </c>
      <c r="X2971" s="0" t="n">
        <f aca="false">NORMSDIST(-P2971)</f>
        <v>0.0392786530809381</v>
      </c>
    </row>
    <row r="2972" customFormat="false" ht="13" hidden="false" customHeight="false" outlineLevel="0" collapsed="false">
      <c r="A2972" s="0" t="n">
        <v>0.414699557255454</v>
      </c>
      <c r="B2972" s="0" t="n">
        <v>1.43708435192105</v>
      </c>
      <c r="C2972" s="0" t="n">
        <v>-1.25325668409173</v>
      </c>
      <c r="D2972" s="0" t="n">
        <v>-0.309638155303215</v>
      </c>
      <c r="E2972" s="0" t="n">
        <f aca="false" t="array" ref="E2972:H2972">MMULT(A2972:D2972,'Root matrix of resiudals'!$B$19:E$22)</f>
        <v>0.0196167498309147</v>
      </c>
      <c r="F2972" s="0" t="n">
        <v>0.037479516192785</v>
      </c>
      <c r="G2972" s="0" t="n">
        <v>-0.0148795092989723</v>
      </c>
      <c r="H2972" s="0" t="n">
        <v>-0.00652423234877593</v>
      </c>
      <c r="I2972" s="3" t="n">
        <f aca="false" t="array" ref="I2972:L2972">MMULT('t+1'!I2972:L2972,'input - gretl'!$B$3:$E$6)+MMULT('Point forecasts'!$P$3:$T$3,'input - gretl'!$B$9:$E$13)+MMULT('t+1'!Q2972:S2972,'input - gretl'!$B$14:$E$16)+E2972:H2972</f>
        <v>0.0125428070450958</v>
      </c>
      <c r="J2972" s="3" t="n">
        <v>0.0652888264909861</v>
      </c>
      <c r="K2972" s="3" t="n">
        <v>0.00188021954611192</v>
      </c>
      <c r="L2972" s="3" t="n">
        <v>-0.00343919252035403</v>
      </c>
      <c r="M2972" s="0" t="n">
        <f aca="false">'t+1'!M2972+I2972</f>
        <v>0.173819085730142</v>
      </c>
      <c r="N2972" s="0" t="n">
        <f aca="false">'t+1'!N2972+J2972</f>
        <v>0.0380527348666948</v>
      </c>
      <c r="O2972" s="0" t="n">
        <f aca="false">'t+1'!O2972+K2972</f>
        <v>2.41889973582419</v>
      </c>
      <c r="P2972" s="0" t="n">
        <f aca="false">'t+1'!P2972+L2972</f>
        <v>1.75668246948862</v>
      </c>
      <c r="Q2972" s="0" t="n">
        <f aca="false" t="array" ref="Q2972:S2972">MMULT(M2972:P2972,'input - gretl'!$B$19:$D$22)+MMULT('Point forecasts'!$J$4:$O$4,'input - gretl'!$B$23:$D$28)</f>
        <v>13.9853147341624</v>
      </c>
      <c r="R2972" s="0" t="n">
        <v>6.84259327960115</v>
      </c>
      <c r="S2972" s="0" t="n">
        <v>10.1169179169948</v>
      </c>
      <c r="U2972" s="4" t="n">
        <f aca="false">NORMSDIST(-M2972/'rhos computation'!$B$11)-EXP(M2972+'rhos computation'!$B$11^2/2)*NORMSDIST(-M2972/'rhos computation'!$B$11-'rhos computation'!$B$11)</f>
        <v>0.00609750037378072</v>
      </c>
      <c r="V2972" s="4" t="n">
        <f aca="false">NORMSDIST(-N2972/'rhos computation'!$B$23)-EXP(N2972+'rhos computation'!$B$23^2/2)*NORMSDIST(-N2972/'rhos computation'!$B$23-'rhos computation'!$B$23)</f>
        <v>0.00818814520558098</v>
      </c>
      <c r="W2972" s="0" t="n">
        <f aca="false">NORMSDIST(-O2972)</f>
        <v>0.00778376525761039</v>
      </c>
      <c r="X2972" s="0" t="n">
        <f aca="false">NORMSDIST(-P2972)</f>
        <v>0.039485973618442</v>
      </c>
    </row>
    <row r="2973" customFormat="false" ht="13" hidden="false" customHeight="false" outlineLevel="0" collapsed="false">
      <c r="A2973" s="0" t="n">
        <v>0.634763904485197</v>
      </c>
      <c r="B2973" s="0" t="n">
        <v>1.84337907054169</v>
      </c>
      <c r="C2973" s="0" t="n">
        <v>-0.287768197367726</v>
      </c>
      <c r="D2973" s="0" t="n">
        <v>0.459689581120447</v>
      </c>
      <c r="E2973" s="0" t="n">
        <f aca="false" t="array" ref="E2973:H2973">MMULT(A2973:D2973,'Root matrix of resiudals'!$B$19:E$22)</f>
        <v>0.0308765898031085</v>
      </c>
      <c r="F2973" s="0" t="n">
        <v>0.0531035319494407</v>
      </c>
      <c r="G2973" s="0" t="n">
        <v>0.0032915700873171</v>
      </c>
      <c r="H2973" s="0" t="n">
        <v>0.00700783251032945</v>
      </c>
      <c r="I2973" s="3" t="n">
        <f aca="false" t="array" ref="I2973:L2973">MMULT('t+1'!I2973:L2973,'input - gretl'!$B$3:$E$6)+MMULT('Point forecasts'!$P$3:$T$3,'input - gretl'!$B$9:$E$13)+MMULT('t+1'!Q2973:S2973,'input - gretl'!$B$14:$E$16)+E2973:H2973</f>
        <v>0.04153075110202</v>
      </c>
      <c r="J2973" s="3" t="n">
        <v>0.0661162349054526</v>
      </c>
      <c r="K2973" s="3" t="n">
        <v>0.0233046327208445</v>
      </c>
      <c r="L2973" s="3" t="n">
        <v>0.0129001380681412</v>
      </c>
      <c r="M2973" s="0" t="n">
        <f aca="false">'t+1'!M2973+I2973</f>
        <v>0.181730296331887</v>
      </c>
      <c r="N2973" s="0" t="n">
        <f aca="false">'t+1'!N2973+J2973</f>
        <v>0.0710291796861628</v>
      </c>
      <c r="O2973" s="0" t="n">
        <f aca="false">'t+1'!O2973+K2973</f>
        <v>2.44798716871911</v>
      </c>
      <c r="P2973" s="0" t="n">
        <f aca="false">'t+1'!P2973+L2973</f>
        <v>1.77245754036839</v>
      </c>
      <c r="Q2973" s="0" t="n">
        <f aca="false" t="array" ref="Q2973:S2973">MMULT(M2973:P2973,'input - gretl'!$B$19:$D$22)+MMULT('Point forecasts'!$J$4:$O$4,'input - gretl'!$B$23:$D$28)</f>
        <v>13.9932259447641</v>
      </c>
      <c r="R2973" s="0" t="n">
        <v>6.87556972442062</v>
      </c>
      <c r="S2973" s="0" t="n">
        <v>10.1310024687295</v>
      </c>
      <c r="U2973" s="4" t="n">
        <f aca="false">NORMSDIST(-M2973/'rhos computation'!$B$11)-EXP(M2973+'rhos computation'!$B$11^2/2)*NORMSDIST(-M2973/'rhos computation'!$B$11-'rhos computation'!$B$11)</f>
        <v>0.00538964260311144</v>
      </c>
      <c r="V2973" s="4" t="n">
        <f aca="false">NORMSDIST(-N2973/'rhos computation'!$B$23)-EXP(N2973+'rhos computation'!$B$23^2/2)*NORMSDIST(-N2973/'rhos computation'!$B$23-'rhos computation'!$B$23)</f>
        <v>0.00273907556278187</v>
      </c>
      <c r="W2973" s="0" t="n">
        <f aca="false">NORMSDIST(-O2973)</f>
        <v>0.00718283857197616</v>
      </c>
      <c r="X2973" s="0" t="n">
        <f aca="false">NORMSDIST(-P2973)</f>
        <v>0.0381593187551689</v>
      </c>
    </row>
    <row r="2974" customFormat="false" ht="13" hidden="false" customHeight="false" outlineLevel="0" collapsed="false">
      <c r="A2974" s="0" t="n">
        <v>0.226776429425849</v>
      </c>
      <c r="B2974" s="0" t="n">
        <v>1.42301230431407</v>
      </c>
      <c r="C2974" s="0" t="n">
        <v>-0.46516459976171</v>
      </c>
      <c r="D2974" s="0" t="n">
        <v>0.91405797659606</v>
      </c>
      <c r="E2974" s="0" t="n">
        <f aca="false" t="array" ref="E2974:H2974">MMULT(A2974:D2974,'Root matrix of resiudals'!$B$19:E$22)</f>
        <v>0.0120271403075197</v>
      </c>
      <c r="F2974" s="0" t="n">
        <v>0.039561877788814</v>
      </c>
      <c r="G2974" s="0" t="n">
        <v>-0.00106020581792251</v>
      </c>
      <c r="H2974" s="0" t="n">
        <v>0.0143063497235113</v>
      </c>
      <c r="I2974" s="3" t="n">
        <f aca="false" t="array" ref="I2974:L2974">MMULT('t+1'!I2974:L2974,'input - gretl'!$B$3:$E$6)+MMULT('Point forecasts'!$P$3:$T$3,'input - gretl'!$B$9:$E$13)+MMULT('t+1'!Q2974:S2974,'input - gretl'!$B$14:$E$16)+E2974:H2974</f>
        <v>0.0370061399586085</v>
      </c>
      <c r="J2974" s="3" t="n">
        <v>0.0374408477389252</v>
      </c>
      <c r="K2974" s="3" t="n">
        <v>-0.0110630014531583</v>
      </c>
      <c r="L2974" s="3" t="n">
        <v>0.00853107923098266</v>
      </c>
      <c r="M2974" s="0" t="n">
        <f aca="false">'t+1'!M2974+I2974</f>
        <v>0.0519696837676046</v>
      </c>
      <c r="N2974" s="0" t="n">
        <f aca="false">'t+1'!N2974+J2974</f>
        <v>-0.0211026302623403</v>
      </c>
      <c r="O2974" s="0" t="n">
        <f aca="false">'t+1'!O2974+K2974</f>
        <v>2.36145816315476</v>
      </c>
      <c r="P2974" s="0" t="n">
        <f aca="false">'t+1'!P2974+L2974</f>
        <v>1.74580232159105</v>
      </c>
      <c r="Q2974" s="0" t="n">
        <f aca="false" t="array" ref="Q2974:S2974">MMULT(M2974:P2974,'input - gretl'!$B$19:$D$22)+MMULT('Point forecasts'!$J$4:$O$4,'input - gretl'!$B$23:$D$28)</f>
        <v>13.8634653321999</v>
      </c>
      <c r="R2974" s="0" t="n">
        <v>6.78343791447212</v>
      </c>
      <c r="S2974" s="0" t="n">
        <v>10.0698239089833</v>
      </c>
      <c r="U2974" s="4" t="n">
        <f aca="false">NORMSDIST(-M2974/'rhos computation'!$B$11)-EXP(M2974+'rhos computation'!$B$11^2/2)*NORMSDIST(-M2974/'rhos computation'!$B$11-'rhos computation'!$B$11)</f>
        <v>0.0298422379724416</v>
      </c>
      <c r="V2974" s="4" t="n">
        <f aca="false">NORMSDIST(-N2974/'rhos computation'!$B$23)-EXP(N2974+'rhos computation'!$B$23^2/2)*NORMSDIST(-N2974/'rhos computation'!$B$23-'rhos computation'!$B$23)</f>
        <v>0.0332729186654493</v>
      </c>
      <c r="W2974" s="0" t="n">
        <f aca="false">NORMSDIST(-O2974)</f>
        <v>0.00910161286202418</v>
      </c>
      <c r="X2974" s="0" t="n">
        <f aca="false">NORMSDIST(-P2974)</f>
        <v>0.0404226537146142</v>
      </c>
    </row>
    <row r="2975" customFormat="false" ht="13" hidden="false" customHeight="false" outlineLevel="0" collapsed="false">
      <c r="A2975" s="0" t="n">
        <v>-1.55110991676248</v>
      </c>
      <c r="B2975" s="0" t="n">
        <v>0.243348335412206</v>
      </c>
      <c r="C2975" s="0" t="n">
        <v>1.64283143637901</v>
      </c>
      <c r="D2975" s="0" t="n">
        <v>-1.43441600820565</v>
      </c>
      <c r="E2975" s="0" t="n">
        <f aca="false" t="array" ref="E2975:H2975">MMULT(A2975:D2975,'Root matrix of resiudals'!$B$19:E$22)</f>
        <v>-0.0634199853686536</v>
      </c>
      <c r="F2975" s="0" t="n">
        <v>0.00924518672172565</v>
      </c>
      <c r="G2975" s="0" t="n">
        <v>0.0237899593841071</v>
      </c>
      <c r="H2975" s="0" t="n">
        <v>-0.0207850116518385</v>
      </c>
      <c r="I2975" s="3" t="n">
        <f aca="false" t="array" ref="I2975:L2975">MMULT('t+1'!I2975:L2975,'input - gretl'!$B$3:$E$6)+MMULT('Point forecasts'!$P$3:$T$3,'input - gretl'!$B$9:$E$13)+MMULT('t+1'!Q2975:S2975,'input - gretl'!$B$14:$E$16)+E2975:H2975</f>
        <v>-0.0758285426285669</v>
      </c>
      <c r="J2975" s="3" t="n">
        <v>0.0235909243654442</v>
      </c>
      <c r="K2975" s="3" t="n">
        <v>0.0231861988791958</v>
      </c>
      <c r="L2975" s="3" t="n">
        <v>-0.0260105670738751</v>
      </c>
      <c r="M2975" s="0" t="n">
        <f aca="false">'t+1'!M2975+I2975</f>
        <v>0.0266868470337961</v>
      </c>
      <c r="N2975" s="0" t="n">
        <f aca="false">'t+1'!N2975+J2975</f>
        <v>-0.041756352096153</v>
      </c>
      <c r="O2975" s="0" t="n">
        <f aca="false">'t+1'!O2975+K2975</f>
        <v>2.40478967199112</v>
      </c>
      <c r="P2975" s="0" t="n">
        <f aca="false">'t+1'!P2975+L2975</f>
        <v>1.72737184672895</v>
      </c>
      <c r="Q2975" s="0" t="n">
        <f aca="false" t="array" ref="Q2975:S2975">MMULT(M2975:P2975,'input - gretl'!$B$19:$D$22)+MMULT('Point forecasts'!$J$4:$O$4,'input - gretl'!$B$23:$D$28)</f>
        <v>13.8381824954661</v>
      </c>
      <c r="R2975" s="0" t="n">
        <v>6.76278419263831</v>
      </c>
      <c r="S2975" s="0" t="n">
        <v>10.1306837209373</v>
      </c>
      <c r="U2975" s="4" t="n">
        <f aca="false">NORMSDIST(-M2975/'rhos computation'!$B$11)-EXP(M2975+'rhos computation'!$B$11^2/2)*NORMSDIST(-M2975/'rhos computation'!$B$11-'rhos computation'!$B$11)</f>
        <v>0.0387423855659706</v>
      </c>
      <c r="V2975" s="4" t="n">
        <f aca="false">NORMSDIST(-N2975/'rhos computation'!$B$23)-EXP(N2975+'rhos computation'!$B$23^2/2)*NORMSDIST(-N2975/'rhos computation'!$B$23-'rhos computation'!$B$23)</f>
        <v>0.047113999337551</v>
      </c>
      <c r="W2975" s="0" t="n">
        <f aca="false">NORMSDIST(-O2975)</f>
        <v>0.00809088802355169</v>
      </c>
      <c r="X2975" s="0" t="n">
        <f aca="false">NORMSDIST(-P2975)</f>
        <v>0.0420504517161849</v>
      </c>
    </row>
    <row r="2976" customFormat="false" ht="13" hidden="false" customHeight="false" outlineLevel="0" collapsed="false">
      <c r="A2976" s="0" t="n">
        <v>-1.08090955508879</v>
      </c>
      <c r="B2976" s="0" t="n">
        <v>-0.577003015408219</v>
      </c>
      <c r="C2976" s="0" t="n">
        <v>-0.408501975909063</v>
      </c>
      <c r="D2976" s="0" t="n">
        <v>1.28787334793286</v>
      </c>
      <c r="E2976" s="0" t="n">
        <f aca="false" t="array" ref="E2976:H2976">MMULT(A2976:D2976,'Root matrix of resiudals'!$B$19:E$22)</f>
        <v>-0.0486801729794906</v>
      </c>
      <c r="F2976" s="0" t="n">
        <v>-0.0203157773015447</v>
      </c>
      <c r="G2976" s="0" t="n">
        <v>-0.00851528134027925</v>
      </c>
      <c r="H2976" s="0" t="n">
        <v>0.0208065559984488</v>
      </c>
      <c r="I2976" s="3" t="n">
        <f aca="false" t="array" ref="I2976:L2976">MMULT('t+1'!I2976:L2976,'input - gretl'!$B$3:$E$6)+MMULT('Point forecasts'!$P$3:$T$3,'input - gretl'!$B$9:$E$13)+MMULT('t+1'!Q2976:S2976,'input - gretl'!$B$14:$E$16)+E2976:H2976</f>
        <v>-0.0350188136322689</v>
      </c>
      <c r="J2976" s="3" t="n">
        <v>-0.0550632171473031</v>
      </c>
      <c r="K2976" s="3" t="n">
        <v>0.0119574577311835</v>
      </c>
      <c r="L2976" s="3" t="n">
        <v>0.0271939514097397</v>
      </c>
      <c r="M2976" s="0" t="n">
        <f aca="false">'t+1'!M2976+I2976</f>
        <v>0.0761470188476081</v>
      </c>
      <c r="N2976" s="0" t="n">
        <f aca="false">'t+1'!N2976+J2976</f>
        <v>0.00350459909813149</v>
      </c>
      <c r="O2976" s="0" t="n">
        <f aca="false">'t+1'!O2976+K2976</f>
        <v>2.42716077928079</v>
      </c>
      <c r="P2976" s="0" t="n">
        <f aca="false">'t+1'!P2976+L2976</f>
        <v>1.79070780069976</v>
      </c>
      <c r="Q2976" s="0" t="n">
        <f aca="false" t="array" ref="Q2976:S2976">MMULT(M2976:P2976,'input - gretl'!$B$19:$D$22)+MMULT('Point forecasts'!$J$4:$O$4,'input - gretl'!$B$23:$D$28)</f>
        <v>13.8876426672799</v>
      </c>
      <c r="R2976" s="0" t="n">
        <v>6.80804514383259</v>
      </c>
      <c r="S2976" s="0" t="n">
        <v>10.092819169203</v>
      </c>
      <c r="U2976" s="4" t="n">
        <f aca="false">NORMSDIST(-M2976/'rhos computation'!$B$11)-EXP(M2976+'rhos computation'!$B$11^2/2)*NORMSDIST(-M2976/'rhos computation'!$B$11-'rhos computation'!$B$11)</f>
        <v>0.0227693146214601</v>
      </c>
      <c r="V2976" s="4" t="n">
        <f aca="false">NORMSDIST(-N2976/'rhos computation'!$B$23)-EXP(N2976+'rhos computation'!$B$23^2/2)*NORMSDIST(-N2976/'rhos computation'!$B$23-'rhos computation'!$B$23)</f>
        <v>0.0201055552410134</v>
      </c>
      <c r="W2976" s="0" t="n">
        <f aca="false">NORMSDIST(-O2976)</f>
        <v>0.00760875515730785</v>
      </c>
      <c r="X2976" s="0" t="n">
        <f aca="false">NORMSDIST(-P2976)</f>
        <v>0.0366700986315518</v>
      </c>
    </row>
    <row r="2977" customFormat="false" ht="13" hidden="false" customHeight="false" outlineLevel="0" collapsed="false">
      <c r="A2977" s="0" t="n">
        <v>0.529809896341857</v>
      </c>
      <c r="B2977" s="0" t="n">
        <v>2.89407682314771</v>
      </c>
      <c r="C2977" s="0" t="n">
        <v>-0.0279159362219348</v>
      </c>
      <c r="D2977" s="0" t="n">
        <v>-1.17884075107648</v>
      </c>
      <c r="E2977" s="0" t="n">
        <f aca="false" t="array" ref="E2977:H2977">MMULT(A2977:D2977,'Root matrix of resiudals'!$B$19:E$22)</f>
        <v>0.0297010052070461</v>
      </c>
      <c r="F2977" s="0" t="n">
        <v>0.0837119786449722</v>
      </c>
      <c r="G2977" s="0" t="n">
        <v>0.00924550732537533</v>
      </c>
      <c r="H2977" s="0" t="n">
        <v>-0.0191739267556705</v>
      </c>
      <c r="I2977" s="3" t="n">
        <f aca="false" t="array" ref="I2977:L2977">MMULT('t+1'!I2977:L2977,'input - gretl'!$B$3:$E$6)+MMULT('Point forecasts'!$P$3:$T$3,'input - gretl'!$B$9:$E$13)+MMULT('t+1'!Q2977:S2977,'input - gretl'!$B$14:$E$16)+E2977:H2977</f>
        <v>0.0213266464441195</v>
      </c>
      <c r="J2977" s="3" t="n">
        <v>0.0939946083339835</v>
      </c>
      <c r="K2977" s="3" t="n">
        <v>0.0244341130648705</v>
      </c>
      <c r="L2977" s="3" t="n">
        <v>-0.0154504670693113</v>
      </c>
      <c r="M2977" s="0" t="n">
        <f aca="false">'t+1'!M2977+I2977</f>
        <v>0.174310735604734</v>
      </c>
      <c r="N2977" s="0" t="n">
        <f aca="false">'t+1'!N2977+J2977</f>
        <v>0.0834514295329137</v>
      </c>
      <c r="O2977" s="0" t="n">
        <f aca="false">'t+1'!O2977+K2977</f>
        <v>2.43415394661167</v>
      </c>
      <c r="P2977" s="0" t="n">
        <f aca="false">'t+1'!P2977+L2977</f>
        <v>1.73826793082218</v>
      </c>
      <c r="Q2977" s="0" t="n">
        <f aca="false" t="array" ref="Q2977:S2977">MMULT(M2977:P2977,'input - gretl'!$B$19:$D$22)+MMULT('Point forecasts'!$J$4:$O$4,'input - gretl'!$B$23:$D$28)</f>
        <v>13.985806384037</v>
      </c>
      <c r="R2977" s="0" t="n">
        <v>6.88799197426737</v>
      </c>
      <c r="S2977" s="0" t="n">
        <v>10.149685274781</v>
      </c>
      <c r="U2977" s="4" t="n">
        <f aca="false">NORMSDIST(-M2977/'rhos computation'!$B$11)-EXP(M2977+'rhos computation'!$B$11^2/2)*NORMSDIST(-M2977/'rhos computation'!$B$11-'rhos computation'!$B$11)</f>
        <v>0.00605137598502857</v>
      </c>
      <c r="V2977" s="4" t="n">
        <f aca="false">NORMSDIST(-N2977/'rhos computation'!$B$23)-EXP(N2977+'rhos computation'!$B$23^2/2)*NORMSDIST(-N2977/'rhos computation'!$B$23-'rhos computation'!$B$23)</f>
        <v>0.00169811020283511</v>
      </c>
      <c r="W2977" s="0" t="n">
        <f aca="false">NORMSDIST(-O2977)</f>
        <v>0.00746332256216847</v>
      </c>
      <c r="X2977" s="0" t="n">
        <f aca="false">NORMSDIST(-P2977)</f>
        <v>0.0410818071534236</v>
      </c>
    </row>
    <row r="2978" customFormat="false" ht="13" hidden="false" customHeight="false" outlineLevel="0" collapsed="false">
      <c r="A2978" s="0" t="n">
        <v>-1.17284172469175</v>
      </c>
      <c r="B2978" s="0" t="n">
        <v>-0.572308777284367</v>
      </c>
      <c r="C2978" s="0" t="n">
        <v>-0.479795981678094</v>
      </c>
      <c r="D2978" s="0" t="n">
        <v>0.400515965560083</v>
      </c>
      <c r="E2978" s="0" t="n">
        <f aca="false" t="array" ref="E2978:H2978">MMULT(A2978:D2978,'Root matrix of resiudals'!$B$19:E$22)</f>
        <v>-0.0523621567667953</v>
      </c>
      <c r="F2978" s="0" t="n">
        <v>-0.0207040486448608</v>
      </c>
      <c r="G2978" s="0" t="n">
        <v>-0.0107771800071146</v>
      </c>
      <c r="H2978" s="0" t="n">
        <v>0.00636121397356069</v>
      </c>
      <c r="I2978" s="3" t="n">
        <f aca="false" t="array" ref="I2978:L2978">MMULT('t+1'!I2978:L2978,'input - gretl'!$B$3:$E$6)+MMULT('Point forecasts'!$P$3:$T$3,'input - gretl'!$B$9:$E$13)+MMULT('t+1'!Q2978:S2978,'input - gretl'!$B$14:$E$16)+E2978:H2978</f>
        <v>-0.0487243056110882</v>
      </c>
      <c r="J2978" s="3" t="n">
        <v>0.0313850149552622</v>
      </c>
      <c r="K2978" s="3" t="n">
        <v>0.00530901941124827</v>
      </c>
      <c r="L2978" s="3" t="n">
        <v>0.0104579703613186</v>
      </c>
      <c r="M2978" s="0" t="n">
        <f aca="false">'t+1'!M2978+I2978</f>
        <v>0.111376512441314</v>
      </c>
      <c r="N2978" s="0" t="n">
        <f aca="false">'t+1'!N2978+J2978</f>
        <v>-0.0184956016643435</v>
      </c>
      <c r="O2978" s="0" t="n">
        <f aca="false">'t+1'!O2978+K2978</f>
        <v>2.43008840733202</v>
      </c>
      <c r="P2978" s="0" t="n">
        <f aca="false">'t+1'!P2978+L2978</f>
        <v>1.76290280761972</v>
      </c>
      <c r="Q2978" s="0" t="n">
        <f aca="false" t="array" ref="Q2978:S2978">MMULT(M2978:P2978,'input - gretl'!$B$19:$D$22)+MMULT('Point forecasts'!$J$4:$O$4,'input - gretl'!$B$23:$D$28)</f>
        <v>13.9228721608736</v>
      </c>
      <c r="R2978" s="0" t="n">
        <v>6.78604494307012</v>
      </c>
      <c r="S2978" s="0" t="n">
        <v>10.122190735923</v>
      </c>
      <c r="U2978" s="4" t="n">
        <f aca="false">NORMSDIST(-M2978/'rhos computation'!$B$11)-EXP(M2978+'rhos computation'!$B$11^2/2)*NORMSDIST(-M2978/'rhos computation'!$B$11-'rhos computation'!$B$11)</f>
        <v>0.0147742692767189</v>
      </c>
      <c r="V2978" s="4" t="n">
        <f aca="false">NORMSDIST(-N2978/'rhos computation'!$B$23)-EXP(N2978+'rhos computation'!$B$23^2/2)*NORMSDIST(-N2978/'rhos computation'!$B$23-'rhos computation'!$B$23)</f>
        <v>0.0316965774761684</v>
      </c>
      <c r="W2978" s="0" t="n">
        <f aca="false">NORMSDIST(-O2978)</f>
        <v>0.00754757014003193</v>
      </c>
      <c r="X2978" s="0" t="n">
        <f aca="false">NORMSDIST(-P2978)</f>
        <v>0.0389584417233476</v>
      </c>
    </row>
    <row r="2979" customFormat="false" ht="13" hidden="false" customHeight="false" outlineLevel="0" collapsed="false">
      <c r="A2979" s="0" t="n">
        <v>-0.29098084072168</v>
      </c>
      <c r="B2979" s="0" t="n">
        <v>-1.18648195423409</v>
      </c>
      <c r="C2979" s="0" t="n">
        <v>-1.93996267135151</v>
      </c>
      <c r="D2979" s="0" t="n">
        <v>-0.970376904807114</v>
      </c>
      <c r="E2979" s="0" t="n">
        <f aca="false" t="array" ref="E2979:H2979">MMULT(A2979:D2979,'Root matrix of resiudals'!$B$19:E$22)</f>
        <v>-0.0171958307759495</v>
      </c>
      <c r="F2979" s="0" t="n">
        <v>-0.04158818865254</v>
      </c>
      <c r="G2979" s="0" t="n">
        <v>-0.0369943326268013</v>
      </c>
      <c r="H2979" s="0" t="n">
        <v>-0.0179345886166185</v>
      </c>
      <c r="I2979" s="3" t="n">
        <f aca="false" t="array" ref="I2979:L2979">MMULT('t+1'!I2979:L2979,'input - gretl'!$B$3:$E$6)+MMULT('Point forecasts'!$P$3:$T$3,'input - gretl'!$B$9:$E$13)+MMULT('t+1'!Q2979:S2979,'input - gretl'!$B$14:$E$16)+E2979:H2979</f>
        <v>-0.0359854828648947</v>
      </c>
      <c r="J2979" s="3" t="n">
        <v>-0.00719459875932076</v>
      </c>
      <c r="K2979" s="3" t="n">
        <v>-0.0479750283517892</v>
      </c>
      <c r="L2979" s="3" t="n">
        <v>-0.0303630578495101</v>
      </c>
      <c r="M2979" s="0" t="n">
        <f aca="false">'t+1'!M2979+I2979</f>
        <v>0.0444508908346751</v>
      </c>
      <c r="N2979" s="0" t="n">
        <f aca="false">'t+1'!N2979+J2979</f>
        <v>-0.130752828338753</v>
      </c>
      <c r="O2979" s="0" t="n">
        <f aca="false">'t+1'!O2979+K2979</f>
        <v>2.31810999302601</v>
      </c>
      <c r="P2979" s="0" t="n">
        <f aca="false">'t+1'!P2979+L2979</f>
        <v>1.72732160568573</v>
      </c>
      <c r="Q2979" s="0" t="n">
        <f aca="false" t="array" ref="Q2979:S2979">MMULT(M2979:P2979,'input - gretl'!$B$19:$D$22)+MMULT('Point forecasts'!$J$4:$O$4,'input - gretl'!$B$23:$D$28)</f>
        <v>13.8559465392669</v>
      </c>
      <c r="R2979" s="0" t="n">
        <v>6.67378771639571</v>
      </c>
      <c r="S2979" s="0" t="n">
        <v>10.0440518237163</v>
      </c>
      <c r="U2979" s="4" t="n">
        <f aca="false">NORMSDIST(-M2979/'rhos computation'!$B$11)-EXP(M2979+'rhos computation'!$B$11^2/2)*NORMSDIST(-M2979/'rhos computation'!$B$11-'rhos computation'!$B$11)</f>
        <v>0.0323248985212048</v>
      </c>
      <c r="V2979" s="4" t="n">
        <f aca="false">NORMSDIST(-N2979/'rhos computation'!$B$23)-EXP(N2979+'rhos computation'!$B$23^2/2)*NORMSDIST(-N2979/'rhos computation'!$B$23-'rhos computation'!$B$23)</f>
        <v>0.121367185994994</v>
      </c>
      <c r="W2979" s="0" t="n">
        <f aca="false">NORMSDIST(-O2979)</f>
        <v>0.0102216719772611</v>
      </c>
      <c r="X2979" s="0" t="n">
        <f aca="false">NORMSDIST(-P2979)</f>
        <v>0.0420549605132751</v>
      </c>
    </row>
    <row r="2980" customFormat="false" ht="13" hidden="false" customHeight="false" outlineLevel="0" collapsed="false">
      <c r="A2980" s="0" t="n">
        <v>1.18571913255404</v>
      </c>
      <c r="B2980" s="0" t="n">
        <v>0.108445950675137</v>
      </c>
      <c r="C2980" s="0" t="n">
        <v>2.27847352536554</v>
      </c>
      <c r="D2980" s="0" t="n">
        <v>2.09471101670235</v>
      </c>
      <c r="E2980" s="0" t="n">
        <f aca="false" t="array" ref="E2980:H2980">MMULT(A2980:D2980,'Root matrix of resiudals'!$B$19:E$22)</f>
        <v>0.0531309239652317</v>
      </c>
      <c r="F2980" s="0" t="n">
        <v>0.0141014962576927</v>
      </c>
      <c r="G2980" s="0" t="n">
        <v>0.040971966965557</v>
      </c>
      <c r="H2980" s="0" t="n">
        <v>0.0361535251101698</v>
      </c>
      <c r="I2980" s="3" t="n">
        <f aca="false" t="array" ref="I2980:L2980">MMULT('t+1'!I2980:L2980,'input - gretl'!$B$3:$E$6)+MMULT('Point forecasts'!$P$3:$T$3,'input - gretl'!$B$9:$E$13)+MMULT('t+1'!Q2980:S2980,'input - gretl'!$B$14:$E$16)+E2980:H2980</f>
        <v>0.0372501284014974</v>
      </c>
      <c r="J2980" s="3" t="n">
        <v>0.0100243139505077</v>
      </c>
      <c r="K2980" s="3" t="n">
        <v>0.0477527731935391</v>
      </c>
      <c r="L2980" s="3" t="n">
        <v>0.0413603309634569</v>
      </c>
      <c r="M2980" s="0" t="n">
        <f aca="false">'t+1'!M2980+I2980</f>
        <v>0.184500352180924</v>
      </c>
      <c r="N2980" s="0" t="n">
        <f aca="false">'t+1'!N2980+J2980</f>
        <v>-0.000219523031242719</v>
      </c>
      <c r="O2980" s="0" t="n">
        <f aca="false">'t+1'!O2980+K2980</f>
        <v>2.43690354932784</v>
      </c>
      <c r="P2980" s="0" t="n">
        <f aca="false">'t+1'!P2980+L2980</f>
        <v>1.7630240348151</v>
      </c>
      <c r="Q2980" s="0" t="n">
        <f aca="false" t="array" ref="Q2980:S2980">MMULT(M2980:P2980,'input - gretl'!$B$19:$D$22)+MMULT('Point forecasts'!$J$4:$O$4,'input - gretl'!$B$23:$D$28)</f>
        <v>13.9959960006132</v>
      </c>
      <c r="R2980" s="0" t="n">
        <v>6.80432102170322</v>
      </c>
      <c r="S2980" s="0" t="n">
        <v>10.1288905847947</v>
      </c>
      <c r="U2980" s="4" t="n">
        <f aca="false">NORMSDIST(-M2980/'rhos computation'!$B$11)-EXP(M2980+'rhos computation'!$B$11^2/2)*NORMSDIST(-M2980/'rhos computation'!$B$11-'rhos computation'!$B$11)</f>
        <v>0.00515855459622279</v>
      </c>
      <c r="V2980" s="4" t="n">
        <f aca="false">NORMSDIST(-N2980/'rhos computation'!$B$23)-EXP(N2980+'rhos computation'!$B$23^2/2)*NORMSDIST(-N2980/'rhos computation'!$B$23-'rhos computation'!$B$23)</f>
        <v>0.0218462997862338</v>
      </c>
      <c r="W2980" s="0" t="n">
        <f aca="false">NORMSDIST(-O2980)</f>
        <v>0.00740681499323192</v>
      </c>
      <c r="X2980" s="0" t="n">
        <f aca="false">NORMSDIST(-P2980)</f>
        <v>0.0389482180301548</v>
      </c>
    </row>
    <row r="2981" customFormat="false" ht="13" hidden="false" customHeight="false" outlineLevel="0" collapsed="false">
      <c r="A2981" s="0" t="n">
        <v>0.471160753938041</v>
      </c>
      <c r="B2981" s="0" t="n">
        <v>1.36024685903767</v>
      </c>
      <c r="C2981" s="0" t="n">
        <v>0.396871151073269</v>
      </c>
      <c r="D2981" s="0" t="n">
        <v>0.626014604934284</v>
      </c>
      <c r="E2981" s="0" t="n">
        <f aca="false" t="array" ref="E2981:H2981">MMULT(A2981:D2981,'Root matrix of resiudals'!$B$19:E$22)</f>
        <v>0.0235454246040146</v>
      </c>
      <c r="F2981" s="0" t="n">
        <v>0.0413980348487071</v>
      </c>
      <c r="G2981" s="0" t="n">
        <v>0.0125786445971036</v>
      </c>
      <c r="H2981" s="0" t="n">
        <v>0.0105217999321919</v>
      </c>
      <c r="I2981" s="3" t="n">
        <f aca="false" t="array" ref="I2981:L2981">MMULT('t+1'!I2981:L2981,'input - gretl'!$B$3:$E$6)+MMULT('Point forecasts'!$P$3:$T$3,'input - gretl'!$B$9:$E$13)+MMULT('t+1'!Q2981:S2981,'input - gretl'!$B$14:$E$16)+E2981:H2981</f>
        <v>0.0172743289081592</v>
      </c>
      <c r="J2981" s="3" t="n">
        <v>0.0328043869860606</v>
      </c>
      <c r="K2981" s="3" t="n">
        <v>0.0260444741410921</v>
      </c>
      <c r="L2981" s="3" t="n">
        <v>0.0142497144681532</v>
      </c>
      <c r="M2981" s="0" t="n">
        <f aca="false">'t+1'!M2981+I2981</f>
        <v>0.153284540121721</v>
      </c>
      <c r="N2981" s="0" t="n">
        <f aca="false">'t+1'!N2981+J2981</f>
        <v>0.0395653334407964</v>
      </c>
      <c r="O2981" s="0" t="n">
        <f aca="false">'t+1'!O2981+K2981</f>
        <v>2.4289276313983</v>
      </c>
      <c r="P2981" s="0" t="n">
        <f aca="false">'t+1'!P2981+L2981</f>
        <v>1.76516621767544</v>
      </c>
      <c r="Q2981" s="0" t="n">
        <f aca="false" t="array" ref="Q2981:S2981">MMULT(M2981:P2981,'input - gretl'!$B$19:$D$22)+MMULT('Point forecasts'!$J$4:$O$4,'input - gretl'!$B$23:$D$28)</f>
        <v>13.964780188554</v>
      </c>
      <c r="R2981" s="0" t="n">
        <v>6.84410587817526</v>
      </c>
      <c r="S2981" s="0" t="n">
        <v>10.1188773438558</v>
      </c>
      <c r="U2981" s="4" t="n">
        <f aca="false">NORMSDIST(-M2981/'rhos computation'!$B$11)-EXP(M2981+'rhos computation'!$B$11^2/2)*NORMSDIST(-M2981/'rhos computation'!$B$11-'rhos computation'!$B$11)</f>
        <v>0.0082992455187549</v>
      </c>
      <c r="V2981" s="4" t="n">
        <f aca="false">NORMSDIST(-N2981/'rhos computation'!$B$23)-EXP(N2981+'rhos computation'!$B$23^2/2)*NORMSDIST(-N2981/'rhos computation'!$B$23-'rhos computation'!$B$23)</f>
        <v>0.00782841107803287</v>
      </c>
      <c r="W2981" s="0" t="n">
        <f aca="false">NORMSDIST(-O2981)</f>
        <v>0.00757177736407547</v>
      </c>
      <c r="X2981" s="0" t="n">
        <f aca="false">NORMSDIST(-P2981)</f>
        <v>0.0387679172098721</v>
      </c>
    </row>
    <row r="2982" customFormat="false" ht="13" hidden="false" customHeight="false" outlineLevel="0" collapsed="false">
      <c r="A2982" s="0" t="n">
        <v>-1.63538956724156</v>
      </c>
      <c r="B2982" s="0" t="n">
        <v>0.720523415274327</v>
      </c>
      <c r="C2982" s="0" t="n">
        <v>1.30493669942165</v>
      </c>
      <c r="D2982" s="0" t="n">
        <v>-0.525594112432148</v>
      </c>
      <c r="E2982" s="0" t="n">
        <f aca="false" t="array" ref="E2982:H2982">MMULT(A2982:D2982,'Root matrix of resiudals'!$B$19:E$22)</f>
        <v>-0.066720933905842</v>
      </c>
      <c r="F2982" s="0" t="n">
        <v>0.0215347662427814</v>
      </c>
      <c r="G2982" s="0" t="n">
        <v>0.020994567337999</v>
      </c>
      <c r="H2982" s="0" t="n">
        <v>-0.00636087421173048</v>
      </c>
      <c r="I2982" s="3" t="n">
        <f aca="false" t="array" ref="I2982:L2982">MMULT('t+1'!I2982:L2982,'input - gretl'!$B$3:$E$6)+MMULT('Point forecasts'!$P$3:$T$3,'input - gretl'!$B$9:$E$13)+MMULT('t+1'!Q2982:S2982,'input - gretl'!$B$14:$E$16)+E2982:H2982</f>
        <v>-0.0439273091850404</v>
      </c>
      <c r="J2982" s="3" t="n">
        <v>0.00750350554440998</v>
      </c>
      <c r="K2982" s="3" t="n">
        <v>0.0194132673641574</v>
      </c>
      <c r="L2982" s="3" t="n">
        <v>-0.0134355592603739</v>
      </c>
      <c r="M2982" s="0" t="n">
        <f aca="false">'t+1'!M2982+I2982</f>
        <v>-0.0217904609198315</v>
      </c>
      <c r="N2982" s="0" t="n">
        <f aca="false">'t+1'!N2982+J2982</f>
        <v>-0.0251168527042653</v>
      </c>
      <c r="O2982" s="0" t="n">
        <f aca="false">'t+1'!O2982+K2982</f>
        <v>2.40340302528337</v>
      </c>
      <c r="P2982" s="0" t="n">
        <f aca="false">'t+1'!P2982+L2982</f>
        <v>1.75580424669106</v>
      </c>
      <c r="Q2982" s="0" t="n">
        <f aca="false" t="array" ref="Q2982:S2982">MMULT(M2982:P2982,'input - gretl'!$B$19:$D$22)+MMULT('Point forecasts'!$J$4:$O$4,'input - gretl'!$B$23:$D$28)</f>
        <v>13.7897051875124</v>
      </c>
      <c r="R2982" s="0" t="n">
        <v>6.77942369203019</v>
      </c>
      <c r="S2982" s="0" t="n">
        <v>10.1022564402456</v>
      </c>
      <c r="U2982" s="4" t="n">
        <f aca="false">NORMSDIST(-M2982/'rhos computation'!$B$11)-EXP(M2982+'rhos computation'!$B$11^2/2)*NORMSDIST(-M2982/'rhos computation'!$B$11-'rhos computation'!$B$11)</f>
        <v>0.0602580909151508</v>
      </c>
      <c r="V2982" s="4" t="n">
        <f aca="false">NORMSDIST(-N2982/'rhos computation'!$B$23)-EXP(N2982+'rhos computation'!$B$23^2/2)*NORMSDIST(-N2982/'rhos computation'!$B$23-'rhos computation'!$B$23)</f>
        <v>0.035779249533843</v>
      </c>
      <c r="W2982" s="0" t="n">
        <f aca="false">NORMSDIST(-O2982)</f>
        <v>0.00812163728247762</v>
      </c>
      <c r="X2982" s="0" t="n">
        <f aca="false">NORMSDIST(-P2982)</f>
        <v>0.0395609195157924</v>
      </c>
    </row>
    <row r="2983" customFormat="false" ht="13" hidden="false" customHeight="false" outlineLevel="0" collapsed="false">
      <c r="A2983" s="0" t="n">
        <v>-0.427834751163434</v>
      </c>
      <c r="B2983" s="0" t="n">
        <v>-1.03522197485527</v>
      </c>
      <c r="C2983" s="0" t="n">
        <v>-0.41317195136143</v>
      </c>
      <c r="D2983" s="0" t="n">
        <v>0.865423062784819</v>
      </c>
      <c r="E2983" s="0" t="n">
        <f aca="false" t="array" ref="E2983:H2983">MMULT(A2983:D2983,'Root matrix of resiudals'!$B$19:E$22)</f>
        <v>-0.0215418177323171</v>
      </c>
      <c r="F2983" s="0" t="n">
        <v>-0.0319738722910512</v>
      </c>
      <c r="G2983" s="0" t="n">
        <v>-0.00991277911668643</v>
      </c>
      <c r="H2983" s="0" t="n">
        <v>0.013665932634844</v>
      </c>
      <c r="I2983" s="3" t="n">
        <f aca="false" t="array" ref="I2983:L2983">MMULT('t+1'!I2983:L2983,'input - gretl'!$B$3:$E$6)+MMULT('Point forecasts'!$P$3:$T$3,'input - gretl'!$B$9:$E$13)+MMULT('t+1'!Q2983:S2983,'input - gretl'!$B$14:$E$16)+E2983:H2983</f>
        <v>-0.0168141647197542</v>
      </c>
      <c r="J2983" s="3" t="n">
        <v>-0.0131663216864059</v>
      </c>
      <c r="K2983" s="3" t="n">
        <v>-0.000394683895574293</v>
      </c>
      <c r="L2983" s="3" t="n">
        <v>0.0205336161673068</v>
      </c>
      <c r="M2983" s="0" t="n">
        <f aca="false">'t+1'!M2983+I2983</f>
        <v>0.120955391788499</v>
      </c>
      <c r="N2983" s="0" t="n">
        <f aca="false">'t+1'!N2983+J2983</f>
        <v>-0.0342519657577655</v>
      </c>
      <c r="O2983" s="0" t="n">
        <f aca="false">'t+1'!O2983+K2983</f>
        <v>2.40524085344793</v>
      </c>
      <c r="P2983" s="0" t="n">
        <f aca="false">'t+1'!P2983+L2983</f>
        <v>1.74294107220066</v>
      </c>
      <c r="Q2983" s="0" t="n">
        <f aca="false" t="array" ref="Q2983:S2983">MMULT(M2983:P2983,'input - gretl'!$B$19:$D$22)+MMULT('Point forecasts'!$J$4:$O$4,'input - gretl'!$B$23:$D$28)</f>
        <v>13.9324510402208</v>
      </c>
      <c r="R2983" s="0" t="n">
        <v>6.77028857897669</v>
      </c>
      <c r="S2983" s="0" t="n">
        <v>10.1163277905092</v>
      </c>
      <c r="U2983" s="4" t="n">
        <f aca="false">NORMSDIST(-M2983/'rhos computation'!$B$11)-EXP(M2983+'rhos computation'!$B$11^2/2)*NORMSDIST(-M2983/'rhos computation'!$B$11-'rhos computation'!$B$11)</f>
        <v>0.0130285522402118</v>
      </c>
      <c r="V2983" s="4" t="n">
        <f aca="false">NORMSDIST(-N2983/'rhos computation'!$B$23)-EXP(N2983+'rhos computation'!$B$23^2/2)*NORMSDIST(-N2983/'rhos computation'!$B$23-'rhos computation'!$B$23)</f>
        <v>0.0418229765518621</v>
      </c>
      <c r="W2983" s="0" t="n">
        <f aca="false">NORMSDIST(-O2983)</f>
        <v>0.00808090504096282</v>
      </c>
      <c r="X2983" s="0" t="n">
        <f aca="false">NORMSDIST(-P2983)</f>
        <v>0.0406719543435614</v>
      </c>
    </row>
    <row r="2984" customFormat="false" ht="13" hidden="false" customHeight="false" outlineLevel="0" collapsed="false">
      <c r="A2984" s="0" t="n">
        <v>0.969181327390428</v>
      </c>
      <c r="B2984" s="0" t="n">
        <v>-0.132516928443259</v>
      </c>
      <c r="C2984" s="0" t="n">
        <v>0.146410200748481</v>
      </c>
      <c r="D2984" s="0" t="n">
        <v>-0.137330389331215</v>
      </c>
      <c r="E2984" s="0" t="n">
        <f aca="false" t="array" ref="E2984:H2984">MMULT(A2984:D2984,'Root matrix of resiudals'!$B$19:E$22)</f>
        <v>0.0415156919609011</v>
      </c>
      <c r="F2984" s="0" t="n">
        <v>-0.00107518651591227</v>
      </c>
      <c r="G2984" s="0" t="n">
        <v>0.00292368299641904</v>
      </c>
      <c r="H2984" s="0" t="n">
        <v>-0.00244059262854696</v>
      </c>
      <c r="I2984" s="3" t="n">
        <f aca="false" t="array" ref="I2984:L2984">MMULT('t+1'!I2984:L2984,'input - gretl'!$B$3:$E$6)+MMULT('Point forecasts'!$P$3:$T$3,'input - gretl'!$B$9:$E$13)+MMULT('t+1'!Q2984:S2984,'input - gretl'!$B$14:$E$16)+E2984:H2984</f>
        <v>0.0193421616908028</v>
      </c>
      <c r="J2984" s="3" t="n">
        <v>0.0384628359526899</v>
      </c>
      <c r="K2984" s="3" t="n">
        <v>0.0247836389800443</v>
      </c>
      <c r="L2984" s="3" t="n">
        <v>0.00282678379479745</v>
      </c>
      <c r="M2984" s="0" t="n">
        <f aca="false">'t+1'!M2984+I2984</f>
        <v>0.227979630196268</v>
      </c>
      <c r="N2984" s="0" t="n">
        <f aca="false">'t+1'!N2984+J2984</f>
        <v>0.00969884356044009</v>
      </c>
      <c r="O2984" s="0" t="n">
        <f aca="false">'t+1'!O2984+K2984</f>
        <v>2.4489445289772</v>
      </c>
      <c r="P2984" s="0" t="n">
        <f aca="false">'t+1'!P2984+L2984</f>
        <v>1.76253606949325</v>
      </c>
      <c r="Q2984" s="0" t="n">
        <f aca="false" t="array" ref="Q2984:S2984">MMULT(M2984:P2984,'input - gretl'!$B$19:$D$22)+MMULT('Point forecasts'!$J$4:$O$4,'input - gretl'!$B$23:$D$28)</f>
        <v>14.0394752786285</v>
      </c>
      <c r="R2984" s="0" t="n">
        <v>6.8142393882949</v>
      </c>
      <c r="S2984" s="0" t="n">
        <v>10.1413956438634</v>
      </c>
      <c r="U2984" s="4" t="n">
        <f aca="false">NORMSDIST(-M2984/'rhos computation'!$B$11)-EXP(M2984+'rhos computation'!$B$11^2/2)*NORMSDIST(-M2984/'rhos computation'!$B$11-'rhos computation'!$B$11)</f>
        <v>0.00248504459799424</v>
      </c>
      <c r="V2984" s="4" t="n">
        <f aca="false">NORMSDIST(-N2984/'rhos computation'!$B$23)-EXP(N2984+'rhos computation'!$B$23^2/2)*NORMSDIST(-N2984/'rhos computation'!$B$23-'rhos computation'!$B$23)</f>
        <v>0.0174127750547473</v>
      </c>
      <c r="W2984" s="0" t="n">
        <f aca="false">NORMSDIST(-O2984)</f>
        <v>0.00716377557896507</v>
      </c>
      <c r="X2984" s="0" t="n">
        <f aca="false">NORMSDIST(-P2984)</f>
        <v>0.0389893838819652</v>
      </c>
    </row>
    <row r="2985" customFormat="false" ht="13" hidden="false" customHeight="false" outlineLevel="0" collapsed="false">
      <c r="A2985" s="0" t="n">
        <v>0.264886116234874</v>
      </c>
      <c r="B2985" s="0" t="n">
        <v>0.110765156729863</v>
      </c>
      <c r="C2985" s="0" t="n">
        <v>1.21995500885092</v>
      </c>
      <c r="D2985" s="0" t="n">
        <v>0.0136973429262621</v>
      </c>
      <c r="E2985" s="0" t="n">
        <f aca="false" t="array" ref="E2985:H2985">MMULT(A2985:D2985,'Root matrix of resiudals'!$B$19:E$22)</f>
        <v>0.0131174339468739</v>
      </c>
      <c r="F2985" s="0" t="n">
        <v>0.00814561393536487</v>
      </c>
      <c r="G2985" s="0" t="n">
        <v>0.0204008611555062</v>
      </c>
      <c r="H2985" s="0" t="n">
        <v>0.00152526472001735</v>
      </c>
      <c r="I2985" s="3" t="n">
        <f aca="false" t="array" ref="I2985:L2985">MMULT('t+1'!I2985:L2985,'input - gretl'!$B$3:$E$6)+MMULT('Point forecasts'!$P$3:$T$3,'input - gretl'!$B$9:$E$13)+MMULT('t+1'!Q2985:S2985,'input - gretl'!$B$14:$E$16)+E2985:H2985</f>
        <v>0.0443367250532442</v>
      </c>
      <c r="J2985" s="3" t="n">
        <v>0.0386888577163707</v>
      </c>
      <c r="K2985" s="3" t="n">
        <v>0.0442572270908293</v>
      </c>
      <c r="L2985" s="3" t="n">
        <v>0.0127177556956569</v>
      </c>
      <c r="M2985" s="0" t="n">
        <f aca="false">'t+1'!M2985+I2985</f>
        <v>0.186794979578431</v>
      </c>
      <c r="N2985" s="0" t="n">
        <f aca="false">'t+1'!N2985+J2985</f>
        <v>0.0482410944159558</v>
      </c>
      <c r="O2985" s="0" t="n">
        <f aca="false">'t+1'!O2985+K2985</f>
        <v>2.48606260299997</v>
      </c>
      <c r="P2985" s="0" t="n">
        <f aca="false">'t+1'!P2985+L2985</f>
        <v>1.75779334449132</v>
      </c>
      <c r="Q2985" s="0" t="n">
        <f aca="false" t="array" ref="Q2985:S2985">MMULT(M2985:P2985,'input - gretl'!$B$19:$D$22)+MMULT('Point forecasts'!$J$4:$O$4,'input - gretl'!$B$23:$D$28)</f>
        <v>13.9982906280107</v>
      </c>
      <c r="R2985" s="0" t="n">
        <v>6.85278163915042</v>
      </c>
      <c r="S2985" s="0" t="n">
        <v>10.1830242864993</v>
      </c>
      <c r="U2985" s="4" t="n">
        <f aca="false">NORMSDIST(-M2985/'rhos computation'!$B$11)-EXP(M2985+'rhos computation'!$B$11^2/2)*NORMSDIST(-M2985/'rhos computation'!$B$11-'rhos computation'!$B$11)</f>
        <v>0.00497344372222379</v>
      </c>
      <c r="V2985" s="4" t="n">
        <f aca="false">NORMSDIST(-N2985/'rhos computation'!$B$23)-EXP(N2985+'rhos computation'!$B$23^2/2)*NORMSDIST(-N2985/'rhos computation'!$B$23-'rhos computation'!$B$23)</f>
        <v>0.0059922229790669</v>
      </c>
      <c r="W2985" s="0" t="n">
        <f aca="false">NORMSDIST(-O2985)</f>
        <v>0.00645826206929095</v>
      </c>
      <c r="X2985" s="0" t="n">
        <f aca="false">NORMSDIST(-P2985)</f>
        <v>0.0393913390981195</v>
      </c>
    </row>
    <row r="2986" customFormat="false" ht="13" hidden="false" customHeight="false" outlineLevel="0" collapsed="false">
      <c r="A2986" s="0" t="n">
        <v>-1.60934769883324</v>
      </c>
      <c r="B2986" s="0" t="n">
        <v>0.794926988651146</v>
      </c>
      <c r="C2986" s="0" t="n">
        <v>0.640938287744255</v>
      </c>
      <c r="D2986" s="0" t="n">
        <v>0.00393546998387467</v>
      </c>
      <c r="E2986" s="0" t="n">
        <f aca="false" t="array" ref="E2986:H2986">MMULT(A2986:D2986,'Root matrix of resiudals'!$B$19:E$22)</f>
        <v>-0.0664581733231158</v>
      </c>
      <c r="F2986" s="0" t="n">
        <v>0.0213703365103259</v>
      </c>
      <c r="G2986" s="0" t="n">
        <v>0.0111996147539846</v>
      </c>
      <c r="H2986" s="0" t="n">
        <v>0.00146630663109949</v>
      </c>
      <c r="I2986" s="3" t="n">
        <f aca="false" t="array" ref="I2986:L2986">MMULT('t+1'!I2986:L2986,'input - gretl'!$B$3:$E$6)+MMULT('Point forecasts'!$P$3:$T$3,'input - gretl'!$B$9:$E$13)+MMULT('t+1'!Q2986:S2986,'input - gretl'!$B$14:$E$16)+E2986:H2986</f>
        <v>-0.0826572617292849</v>
      </c>
      <c r="J2986" s="3" t="n">
        <v>0.0203816723284975</v>
      </c>
      <c r="K2986" s="3" t="n">
        <v>0.0129288518233722</v>
      </c>
      <c r="L2986" s="3" t="n">
        <v>-0.000284959767643629</v>
      </c>
      <c r="M2986" s="0" t="n">
        <f aca="false">'t+1'!M2986+I2986</f>
        <v>0.0335888033465117</v>
      </c>
      <c r="N2986" s="0" t="n">
        <f aca="false">'t+1'!N2986+J2986</f>
        <v>-0.0176459152792592</v>
      </c>
      <c r="O2986" s="0" t="n">
        <f aca="false">'t+1'!O2986+K2986</f>
        <v>2.39385982173138</v>
      </c>
      <c r="P2986" s="0" t="n">
        <f aca="false">'t+1'!P2986+L2986</f>
        <v>1.7425949364207</v>
      </c>
      <c r="Q2986" s="0" t="n">
        <f aca="false" t="array" ref="Q2986:S2986">MMULT(M2986:P2986,'input - gretl'!$B$19:$D$22)+MMULT('Point forecasts'!$J$4:$O$4,'input - gretl'!$B$23:$D$28)</f>
        <v>13.8450844517788</v>
      </c>
      <c r="R2986" s="0" t="n">
        <v>6.7868946294552</v>
      </c>
      <c r="S2986" s="0" t="n">
        <v>10.1052759512262</v>
      </c>
      <c r="U2986" s="4" t="n">
        <f aca="false">NORMSDIST(-M2986/'rhos computation'!$B$11)-EXP(M2986+'rhos computation'!$B$11^2/2)*NORMSDIST(-M2986/'rhos computation'!$B$11-'rhos computation'!$B$11)</f>
        <v>0.0361560319767994</v>
      </c>
      <c r="V2986" s="4" t="n">
        <f aca="false">NORMSDIST(-N2986/'rhos computation'!$B$23)-EXP(N2986+'rhos computation'!$B$23^2/2)*NORMSDIST(-N2986/'rhos computation'!$B$23-'rhos computation'!$B$23)</f>
        <v>0.0311917365256111</v>
      </c>
      <c r="W2986" s="0" t="n">
        <f aca="false">NORMSDIST(-O2986)</f>
        <v>0.00833605963109706</v>
      </c>
      <c r="X2986" s="0" t="n">
        <f aca="false">NORMSDIST(-P2986)</f>
        <v>0.0407021975761765</v>
      </c>
    </row>
    <row r="2987" customFormat="false" ht="13" hidden="false" customHeight="false" outlineLevel="0" collapsed="false">
      <c r="A2987" s="0" t="n">
        <v>-1.04488907887854</v>
      </c>
      <c r="B2987" s="0" t="n">
        <v>0.505443094620607</v>
      </c>
      <c r="C2987" s="0" t="n">
        <v>0.401105417946932</v>
      </c>
      <c r="D2987" s="0" t="n">
        <v>0.497279017300344</v>
      </c>
      <c r="E2987" s="0" t="n">
        <f aca="false" t="array" ref="E2987:H2987">MMULT(A2987:D2987,'Root matrix of resiudals'!$B$19:E$22)</f>
        <v>-0.0433809636668416</v>
      </c>
      <c r="F2987" s="0" t="n">
        <v>0.0135485157903806</v>
      </c>
      <c r="G2987" s="0" t="n">
        <v>0.00755750380809351</v>
      </c>
      <c r="H2987" s="0" t="n">
        <v>0.00896201600928833</v>
      </c>
      <c r="I2987" s="3" t="n">
        <f aca="false" t="array" ref="I2987:L2987">MMULT('t+1'!I2987:L2987,'input - gretl'!$B$3:$E$6)+MMULT('Point forecasts'!$P$3:$T$3,'input - gretl'!$B$9:$E$13)+MMULT('t+1'!Q2987:S2987,'input - gretl'!$B$14:$E$16)+E2987:H2987</f>
        <v>-0.0246964958428944</v>
      </c>
      <c r="J2987" s="3" t="n">
        <v>0.0100545397914181</v>
      </c>
      <c r="K2987" s="3" t="n">
        <v>0.0210937131949346</v>
      </c>
      <c r="L2987" s="3" t="n">
        <v>0.0114215864511541</v>
      </c>
      <c r="M2987" s="0" t="n">
        <f aca="false">'t+1'!M2987+I2987</f>
        <v>0.0699636992016071</v>
      </c>
      <c r="N2987" s="0" t="n">
        <f aca="false">'t+1'!N2987+J2987</f>
        <v>0.0146546990812256</v>
      </c>
      <c r="O2987" s="0" t="n">
        <f aca="false">'t+1'!O2987+K2987</f>
        <v>2.43293544155544</v>
      </c>
      <c r="P2987" s="0" t="n">
        <f aca="false">'t+1'!P2987+L2987</f>
        <v>1.77311075414071</v>
      </c>
      <c r="Q2987" s="0" t="n">
        <f aca="false" t="array" ref="Q2987:S2987">MMULT(M2987:P2987,'input - gretl'!$B$19:$D$22)+MMULT('Point forecasts'!$J$4:$O$4,'input - gretl'!$B$23:$D$28)</f>
        <v>13.8814593476339</v>
      </c>
      <c r="R2987" s="0" t="n">
        <v>6.81919524381569</v>
      </c>
      <c r="S2987" s="0" t="n">
        <v>10.1153295026077</v>
      </c>
      <c r="U2987" s="4" t="n">
        <f aca="false">NORMSDIST(-M2987/'rhos computation'!$B$11)-EXP(M2987+'rhos computation'!$B$11^2/2)*NORMSDIST(-M2987/'rhos computation'!$B$11-'rhos computation'!$B$11)</f>
        <v>0.0244490546602618</v>
      </c>
      <c r="V2987" s="4" t="n">
        <f aca="false">NORMSDIST(-N2987/'rhos computation'!$B$23)-EXP(N2987+'rhos computation'!$B$23^2/2)*NORMSDIST(-N2987/'rhos computation'!$B$23-'rhos computation'!$B$23)</f>
        <v>0.0154393614303069</v>
      </c>
      <c r="W2987" s="0" t="n">
        <f aca="false">NORMSDIST(-O2987)</f>
        <v>0.0074884854928005</v>
      </c>
      <c r="X2987" s="0" t="n">
        <f aca="false">NORMSDIST(-P2987)</f>
        <v>0.0381051781677692</v>
      </c>
    </row>
    <row r="2988" customFormat="false" ht="13" hidden="false" customHeight="false" outlineLevel="0" collapsed="false">
      <c r="A2988" s="0" t="n">
        <v>-0.201367740086807</v>
      </c>
      <c r="B2988" s="0" t="n">
        <v>0.52563963975133</v>
      </c>
      <c r="C2988" s="0" t="n">
        <v>-2.16570611769325</v>
      </c>
      <c r="D2988" s="0" t="n">
        <v>-0.927762560208517</v>
      </c>
      <c r="E2988" s="0" t="n">
        <f aca="false" t="array" ref="E2988:H2988">MMULT(A2988:D2988,'Root matrix of resiudals'!$B$19:E$22)</f>
        <v>-0.00976956971701874</v>
      </c>
      <c r="F2988" s="0" t="n">
        <v>0.00672599710522035</v>
      </c>
      <c r="G2988" s="0" t="n">
        <v>-0.0343255697462673</v>
      </c>
      <c r="H2988" s="0" t="n">
        <v>-0.0174235082652514</v>
      </c>
      <c r="I2988" s="3" t="n">
        <f aca="false" t="array" ref="I2988:L2988">MMULT('t+1'!I2988:L2988,'input - gretl'!$B$3:$E$6)+MMULT('Point forecasts'!$P$3:$T$3,'input - gretl'!$B$9:$E$13)+MMULT('t+1'!Q2988:S2988,'input - gretl'!$B$14:$E$16)+E2988:H2988</f>
        <v>-0.0243153137216294</v>
      </c>
      <c r="J2988" s="3" t="n">
        <v>-0.00849354637854374</v>
      </c>
      <c r="K2988" s="3" t="n">
        <v>-0.0272558396409298</v>
      </c>
      <c r="L2988" s="3" t="n">
        <v>-0.0198999346068465</v>
      </c>
      <c r="M2988" s="0" t="n">
        <f aca="false">'t+1'!M2988+I2988</f>
        <v>0.0882229036799299</v>
      </c>
      <c r="N2988" s="0" t="n">
        <f aca="false">'t+1'!N2988+J2988</f>
        <v>-0.0220341114618184</v>
      </c>
      <c r="O2988" s="0" t="n">
        <f aca="false">'t+1'!O2988+K2988</f>
        <v>2.36030788477497</v>
      </c>
      <c r="P2988" s="0" t="n">
        <f aca="false">'t+1'!P2988+L2988</f>
        <v>1.74393352053997</v>
      </c>
      <c r="Q2988" s="0" t="n">
        <f aca="false" t="array" ref="Q2988:S2988">MMULT(M2988:P2988,'input - gretl'!$B$19:$D$22)+MMULT('Point forecasts'!$J$4:$O$4,'input - gretl'!$B$23:$D$28)</f>
        <v>13.8997185521122</v>
      </c>
      <c r="R2988" s="0" t="n">
        <v>6.78250643327264</v>
      </c>
      <c r="S2988" s="0" t="n">
        <v>10.0704509538432</v>
      </c>
      <c r="U2988" s="4" t="n">
        <f aca="false">NORMSDIST(-M2988/'rhos computation'!$B$11)-EXP(M2988+'rhos computation'!$B$11^2/2)*NORMSDIST(-M2988/'rhos computation'!$B$11-'rhos computation'!$B$11)</f>
        <v>0.0197346042116408</v>
      </c>
      <c r="V2988" s="4" t="n">
        <f aca="false">NORMSDIST(-N2988/'rhos computation'!$B$23)-EXP(N2988+'rhos computation'!$B$23^2/2)*NORMSDIST(-N2988/'rhos computation'!$B$23-'rhos computation'!$B$23)</f>
        <v>0.0338460377357028</v>
      </c>
      <c r="W2988" s="0" t="n">
        <f aca="false">NORMSDIST(-O2988)</f>
        <v>0.00912988669236737</v>
      </c>
      <c r="X2988" s="0" t="n">
        <f aca="false">NORMSDIST(-P2988)</f>
        <v>0.0405853413619517</v>
      </c>
    </row>
    <row r="2989" customFormat="false" ht="13" hidden="false" customHeight="false" outlineLevel="0" collapsed="false">
      <c r="A2989" s="0" t="n">
        <v>0.251383617447916</v>
      </c>
      <c r="B2989" s="0" t="n">
        <v>-1.0806768335431</v>
      </c>
      <c r="C2989" s="0" t="n">
        <v>1.95538873243905</v>
      </c>
      <c r="D2989" s="0" t="n">
        <v>-1.34650677347871</v>
      </c>
      <c r="E2989" s="0" t="n">
        <f aca="false" t="array" ref="E2989:H2989">MMULT(A2989:D2989,'Root matrix of resiudals'!$B$19:E$22)</f>
        <v>0.011269748225442</v>
      </c>
      <c r="F2989" s="0" t="n">
        <v>-0.0233758147728139</v>
      </c>
      <c r="G2989" s="0" t="n">
        <v>0.0264005586755822</v>
      </c>
      <c r="H2989" s="0" t="n">
        <v>-0.0197776579470314</v>
      </c>
      <c r="I2989" s="3" t="n">
        <f aca="false" t="array" ref="I2989:L2989">MMULT('t+1'!I2989:L2989,'input - gretl'!$B$3:$E$6)+MMULT('Point forecasts'!$P$3:$T$3,'input - gretl'!$B$9:$E$13)+MMULT('t+1'!Q2989:S2989,'input - gretl'!$B$14:$E$16)+E2989:H2989</f>
        <v>0.0261507813597912</v>
      </c>
      <c r="J2989" s="3" t="n">
        <v>-0.0246070409749922</v>
      </c>
      <c r="K2989" s="3" t="n">
        <v>0.0317071949819191</v>
      </c>
      <c r="L2989" s="3" t="n">
        <v>-0.0242635527413712</v>
      </c>
      <c r="M2989" s="0" t="n">
        <f aca="false">'t+1'!M2989+I2989</f>
        <v>0.0893397944663044</v>
      </c>
      <c r="N2989" s="0" t="n">
        <f aca="false">'t+1'!N2989+J2989</f>
        <v>-0.0538911913397983</v>
      </c>
      <c r="O2989" s="0" t="n">
        <f aca="false">'t+1'!O2989+K2989</f>
        <v>2.42844385798039</v>
      </c>
      <c r="P2989" s="0" t="n">
        <f aca="false">'t+1'!P2989+L2989</f>
        <v>1.74881422646824</v>
      </c>
      <c r="Q2989" s="0" t="n">
        <f aca="false" t="array" ref="Q2989:S2989">MMULT(M2989:P2989,'input - gretl'!$B$19:$D$22)+MMULT('Point forecasts'!$J$4:$O$4,'input - gretl'!$B$23:$D$28)</f>
        <v>13.9008354428986</v>
      </c>
      <c r="R2989" s="0" t="n">
        <v>6.75064935339466</v>
      </c>
      <c r="S2989" s="0" t="n">
        <v>10.1339451316755</v>
      </c>
      <c r="U2989" s="4" t="n">
        <f aca="false">NORMSDIST(-M2989/'rhos computation'!$B$11)-EXP(M2989+'rhos computation'!$B$11^2/2)*NORMSDIST(-M2989/'rhos computation'!$B$11-'rhos computation'!$B$11)</f>
        <v>0.0194699420323667</v>
      </c>
      <c r="V2989" s="4" t="n">
        <f aca="false">NORMSDIST(-N2989/'rhos computation'!$B$23)-EXP(N2989+'rhos computation'!$B$23^2/2)*NORMSDIST(-N2989/'rhos computation'!$B$23-'rhos computation'!$B$23)</f>
        <v>0.0562097319066659</v>
      </c>
      <c r="W2989" s="0" t="n">
        <f aca="false">NORMSDIST(-O2989)</f>
        <v>0.00758188631178631</v>
      </c>
      <c r="X2989" s="0" t="n">
        <f aca="false">NORMSDIST(-P2989)</f>
        <v>0.0401615684214368</v>
      </c>
    </row>
    <row r="2990" customFormat="false" ht="13" hidden="false" customHeight="false" outlineLevel="0" collapsed="false">
      <c r="A2990" s="0" t="n">
        <v>0.161951895327816</v>
      </c>
      <c r="B2990" s="0" t="n">
        <v>1.00496629636171</v>
      </c>
      <c r="C2990" s="0" t="n">
        <v>-1.12612939444692</v>
      </c>
      <c r="D2990" s="0" t="n">
        <v>0.257358235044683</v>
      </c>
      <c r="E2990" s="0" t="n">
        <f aca="false" t="array" ref="E2990:H2990">MMULT(A2990:D2990,'Root matrix of resiudals'!$B$19:E$22)</f>
        <v>0.0077342528290989</v>
      </c>
      <c r="F2990" s="0" t="n">
        <v>0.0250543647786516</v>
      </c>
      <c r="G2990" s="0" t="n">
        <v>-0.014045147069356</v>
      </c>
      <c r="H2990" s="0" t="n">
        <v>0.00289044794980065</v>
      </c>
      <c r="I2990" s="3" t="n">
        <f aca="false" t="array" ref="I2990:L2990">MMULT('t+1'!I2990:L2990,'input - gretl'!$B$3:$E$6)+MMULT('Point forecasts'!$P$3:$T$3,'input - gretl'!$B$9:$E$13)+MMULT('t+1'!Q2990:S2990,'input - gretl'!$B$14:$E$16)+E2990:H2990</f>
        <v>0.00182227612359421</v>
      </c>
      <c r="J2990" s="3" t="n">
        <v>0.0425480558542674</v>
      </c>
      <c r="K2990" s="3" t="n">
        <v>-0.0153609756788905</v>
      </c>
      <c r="L2990" s="3" t="n">
        <v>-7.28709821196088E-005</v>
      </c>
      <c r="M2990" s="0" t="n">
        <f aca="false">'t+1'!M2990+I2990</f>
        <v>0.102358985224456</v>
      </c>
      <c r="N2990" s="0" t="n">
        <f aca="false">'t+1'!N2990+J2990</f>
        <v>-0.021307394609884</v>
      </c>
      <c r="O2990" s="0" t="n">
        <f aca="false">'t+1'!O2990+K2990</f>
        <v>2.36767207999715</v>
      </c>
      <c r="P2990" s="0" t="n">
        <f aca="false">'t+1'!P2990+L2990</f>
        <v>1.74031917373372</v>
      </c>
      <c r="Q2990" s="0" t="n">
        <f aca="false" t="array" ref="Q2990:S2990">MMULT(M2990:P2990,'input - gretl'!$B$19:$D$22)+MMULT('Point forecasts'!$J$4:$O$4,'input - gretl'!$B$23:$D$28)</f>
        <v>13.9138546336567</v>
      </c>
      <c r="R2990" s="0" t="n">
        <v>6.78323315012458</v>
      </c>
      <c r="S2990" s="0" t="n">
        <v>10.0812525735954</v>
      </c>
      <c r="U2990" s="4" t="n">
        <f aca="false">NORMSDIST(-M2990/'rhos computation'!$B$11)-EXP(M2990+'rhos computation'!$B$11^2/2)*NORMSDIST(-M2990/'rhos computation'!$B$11-'rhos computation'!$B$11)</f>
        <v>0.0165774370149833</v>
      </c>
      <c r="V2990" s="4" t="n">
        <f aca="false">NORMSDIST(-N2990/'rhos computation'!$B$23)-EXP(N2990+'rhos computation'!$B$23^2/2)*NORMSDIST(-N2990/'rhos computation'!$B$23-'rhos computation'!$B$23)</f>
        <v>0.0333984620184879</v>
      </c>
      <c r="W2990" s="0" t="n">
        <f aca="false">NORMSDIST(-O2990)</f>
        <v>0.00895019679569193</v>
      </c>
      <c r="X2990" s="0" t="n">
        <f aca="false">NORMSDIST(-P2990)</f>
        <v>0.0409014945594161</v>
      </c>
    </row>
    <row r="2991" customFormat="false" ht="13" hidden="false" customHeight="false" outlineLevel="0" collapsed="false">
      <c r="A2991" s="0" t="n">
        <v>-0.528624119709449</v>
      </c>
      <c r="B2991" s="0" t="n">
        <v>0.394725033435643</v>
      </c>
      <c r="C2991" s="0" t="n">
        <v>-1.18520003406372</v>
      </c>
      <c r="D2991" s="0" t="n">
        <v>-0.920795793708343</v>
      </c>
      <c r="E2991" s="0" t="n">
        <f aca="false" t="array" ref="E2991:H2991">MMULT(A2991:D2991,'Root matrix of resiudals'!$B$19:E$22)</f>
        <v>-0.0228981869806036</v>
      </c>
      <c r="F2991" s="0" t="n">
        <v>0.005765388630048</v>
      </c>
      <c r="G2991" s="0" t="n">
        <v>-0.019390500035698</v>
      </c>
      <c r="H2991" s="0" t="n">
        <v>-0.0160708270615882</v>
      </c>
      <c r="I2991" s="3" t="n">
        <f aca="false" t="array" ref="I2991:L2991">MMULT('t+1'!I2991:L2991,'input - gretl'!$B$3:$E$6)+MMULT('Point forecasts'!$P$3:$T$3,'input - gretl'!$B$9:$E$13)+MMULT('t+1'!Q2991:S2991,'input - gretl'!$B$14:$E$16)+E2991:H2991</f>
        <v>-0.00798436783552259</v>
      </c>
      <c r="J2991" s="3" t="n">
        <v>0.0358559190030392</v>
      </c>
      <c r="K2991" s="3" t="n">
        <v>-0.0160274894943582</v>
      </c>
      <c r="L2991" s="3" t="n">
        <v>-0.0169400166808705</v>
      </c>
      <c r="M2991" s="0" t="n">
        <f aca="false">'t+1'!M2991+I2991</f>
        <v>0.0819055988000064</v>
      </c>
      <c r="N2991" s="0" t="n">
        <f aca="false">'t+1'!N2991+J2991</f>
        <v>-0.0231066513430752</v>
      </c>
      <c r="O2991" s="0" t="n">
        <f aca="false">'t+1'!O2991+K2991</f>
        <v>2.38457496452495</v>
      </c>
      <c r="P2991" s="0" t="n">
        <f aca="false">'t+1'!P2991+L2991</f>
        <v>1.72861567188928</v>
      </c>
      <c r="Q2991" s="0" t="n">
        <f aca="false" t="array" ref="Q2991:S2991">MMULT(M2991:P2991,'input - gretl'!$B$19:$D$22)+MMULT('Point forecasts'!$J$4:$O$4,'input - gretl'!$B$23:$D$28)</f>
        <v>13.8934012472323</v>
      </c>
      <c r="R2991" s="0" t="n">
        <v>6.78143389339139</v>
      </c>
      <c r="S2991" s="0" t="n">
        <v>10.1092860735524</v>
      </c>
      <c r="U2991" s="4" t="n">
        <f aca="false">NORMSDIST(-M2991/'rhos computation'!$B$11)-EXP(M2991+'rhos computation'!$B$11^2/2)*NORMSDIST(-M2991/'rhos computation'!$B$11-'rhos computation'!$B$11)</f>
        <v>0.0212822222452775</v>
      </c>
      <c r="V2991" s="4" t="n">
        <f aca="false">NORMSDIST(-N2991/'rhos computation'!$B$23)-EXP(N2991+'rhos computation'!$B$23^2/2)*NORMSDIST(-N2991/'rhos computation'!$B$23-'rhos computation'!$B$23)</f>
        <v>0.0345123196517532</v>
      </c>
      <c r="W2991" s="0" t="n">
        <f aca="false">NORMSDIST(-O2991)</f>
        <v>0.00854943194621353</v>
      </c>
      <c r="X2991" s="0" t="n">
        <f aca="false">NORMSDIST(-P2991)</f>
        <v>0.0419389514368904</v>
      </c>
    </row>
    <row r="2992" customFormat="false" ht="13" hidden="false" customHeight="false" outlineLevel="0" collapsed="false">
      <c r="A2992" s="0" t="n">
        <v>-2.43260108538246</v>
      </c>
      <c r="B2992" s="0" t="n">
        <v>0.128740833143852</v>
      </c>
      <c r="C2992" s="0" t="n">
        <v>2.46671491428017</v>
      </c>
      <c r="D2992" s="0" t="n">
        <v>-0.607393679441457</v>
      </c>
      <c r="E2992" s="0" t="n">
        <f aca="false" t="array" ref="E2992:H2992">MMULT(A2992:D2992,'Root matrix of resiudals'!$B$19:E$22)</f>
        <v>-0.100798355783165</v>
      </c>
      <c r="F2992" s="0" t="n">
        <v>0.00698709628447234</v>
      </c>
      <c r="G2992" s="0" t="n">
        <v>0.0365140142023436</v>
      </c>
      <c r="H2992" s="0" t="n">
        <v>-0.00609132403877169</v>
      </c>
      <c r="I2992" s="3" t="n">
        <f aca="false" t="array" ref="I2992:L2992">MMULT('t+1'!I2992:L2992,'input - gretl'!$B$3:$E$6)+MMULT('Point forecasts'!$P$3:$T$3,'input - gretl'!$B$9:$E$13)+MMULT('t+1'!Q2992:S2992,'input - gretl'!$B$14:$E$16)+E2992:H2992</f>
        <v>-0.0971103785619319</v>
      </c>
      <c r="J2992" s="3" t="n">
        <v>0.0266979132199126</v>
      </c>
      <c r="K2992" s="3" t="n">
        <v>0.0396374847871734</v>
      </c>
      <c r="L2992" s="3" t="n">
        <v>-0.0049165193464458</v>
      </c>
      <c r="M2992" s="0" t="n">
        <f aca="false">'t+1'!M2992+I2992</f>
        <v>0.0116286167545001</v>
      </c>
      <c r="N2992" s="0" t="n">
        <f aca="false">'t+1'!N2992+J2992</f>
        <v>-0.0199773399653484</v>
      </c>
      <c r="O2992" s="0" t="n">
        <f aca="false">'t+1'!O2992+K2992</f>
        <v>2.43392444450351</v>
      </c>
      <c r="P2992" s="0" t="n">
        <f aca="false">'t+1'!P2992+L2992</f>
        <v>1.72830769785713</v>
      </c>
      <c r="Q2992" s="0" t="n">
        <f aca="false" t="array" ref="Q2992:S2992">MMULT(M2992:P2992,'input - gretl'!$B$19:$D$22)+MMULT('Point forecasts'!$J$4:$O$4,'input - gretl'!$B$23:$D$28)</f>
        <v>13.8231242651868</v>
      </c>
      <c r="R2992" s="0" t="n">
        <v>6.78456320476911</v>
      </c>
      <c r="S2992" s="0" t="n">
        <v>10.1589284522342</v>
      </c>
      <c r="U2992" s="4" t="n">
        <f aca="false">NORMSDIST(-M2992/'rhos computation'!$B$11)-EXP(M2992+'rhos computation'!$B$11^2/2)*NORMSDIST(-M2992/'rhos computation'!$B$11-'rhos computation'!$B$11)</f>
        <v>0.0447987127434938</v>
      </c>
      <c r="V2992" s="4" t="n">
        <f aca="false">NORMSDIST(-N2992/'rhos computation'!$B$23)-EXP(N2992+'rhos computation'!$B$23^2/2)*NORMSDIST(-N2992/'rhos computation'!$B$23-'rhos computation'!$B$23)</f>
        <v>0.0325874762504715</v>
      </c>
      <c r="W2992" s="0" t="n">
        <f aca="false">NORMSDIST(-O2992)</f>
        <v>0.00746805622975431</v>
      </c>
      <c r="X2992" s="0" t="n">
        <f aca="false">NORMSDIST(-P2992)</f>
        <v>0.0419665368478578</v>
      </c>
    </row>
    <row r="2993" customFormat="false" ht="13" hidden="false" customHeight="false" outlineLevel="0" collapsed="false">
      <c r="A2993" s="0" t="n">
        <v>0.414373915441559</v>
      </c>
      <c r="B2993" s="0" t="n">
        <v>-2.82684892214925</v>
      </c>
      <c r="C2993" s="0" t="n">
        <v>0.00245916318232877</v>
      </c>
      <c r="D2993" s="0" t="n">
        <v>-1.45754611924713</v>
      </c>
      <c r="E2993" s="0" t="n">
        <f aca="false" t="array" ref="E2993:H2993">MMULT(A2993:D2993,'Root matrix of resiudals'!$B$19:E$22)</f>
        <v>0.0119390200532229</v>
      </c>
      <c r="F2993" s="0" t="n">
        <v>-0.079917790929831</v>
      </c>
      <c r="G2993" s="0" t="n">
        <v>-0.0112673038410065</v>
      </c>
      <c r="H2993" s="0" t="n">
        <v>-0.0239931492955818</v>
      </c>
      <c r="I2993" s="3" t="n">
        <f aca="false" t="array" ref="I2993:L2993">MMULT('t+1'!I2993:L2993,'input - gretl'!$B$3:$E$6)+MMULT('Point forecasts'!$P$3:$T$3,'input - gretl'!$B$9:$E$13)+MMULT('t+1'!Q2993:S2993,'input - gretl'!$B$14:$E$16)+E2993:H2993</f>
        <v>0.0278988087229931</v>
      </c>
      <c r="J2993" s="3" t="n">
        <v>-0.0443515854269867</v>
      </c>
      <c r="K2993" s="3" t="n">
        <v>-0.0138762198017636</v>
      </c>
      <c r="L2993" s="3" t="n">
        <v>-0.026634609777908</v>
      </c>
      <c r="M2993" s="0" t="n">
        <f aca="false">'t+1'!M2993+I2993</f>
        <v>0.10243145404565</v>
      </c>
      <c r="N2993" s="0" t="n">
        <f aca="false">'t+1'!N2993+J2993</f>
        <v>-0.124276630213958</v>
      </c>
      <c r="O2993" s="0" t="n">
        <f aca="false">'t+1'!O2993+K2993</f>
        <v>2.37778066305351</v>
      </c>
      <c r="P2993" s="0" t="n">
        <f aca="false">'t+1'!P2993+L2993</f>
        <v>1.71047681708505</v>
      </c>
      <c r="Q2993" s="0" t="n">
        <f aca="false" t="array" ref="Q2993:S2993">MMULT(M2993:P2993,'input - gretl'!$B$19:$D$22)+MMULT('Point forecasts'!$J$4:$O$4,'input - gretl'!$B$23:$D$28)</f>
        <v>13.9139271024779</v>
      </c>
      <c r="R2993" s="0" t="n">
        <v>6.6802639145205</v>
      </c>
      <c r="S2993" s="0" t="n">
        <v>10.1197427299425</v>
      </c>
      <c r="U2993" s="4" t="n">
        <f aca="false">NORMSDIST(-M2993/'rhos computation'!$B$11)-EXP(M2993+'rhos computation'!$B$11^2/2)*NORMSDIST(-M2993/'rhos computation'!$B$11-'rhos computation'!$B$11)</f>
        <v>0.016562307073233</v>
      </c>
      <c r="V2993" s="4" t="n">
        <f aca="false">NORMSDIST(-N2993/'rhos computation'!$B$23)-EXP(N2993+'rhos computation'!$B$23^2/2)*NORMSDIST(-N2993/'rhos computation'!$B$23-'rhos computation'!$B$23)</f>
        <v>0.115736241067209</v>
      </c>
      <c r="W2993" s="0" t="n">
        <f aca="false">NORMSDIST(-O2993)</f>
        <v>0.00870859132456046</v>
      </c>
      <c r="X2993" s="0" t="n">
        <f aca="false">NORMSDIST(-P2993)</f>
        <v>0.0435888683993029</v>
      </c>
    </row>
    <row r="2994" customFormat="false" ht="13" hidden="false" customHeight="false" outlineLevel="0" collapsed="false">
      <c r="A2994" s="0" t="n">
        <v>-0.390958231194715</v>
      </c>
      <c r="B2994" s="0" t="n">
        <v>-1.26109482704673</v>
      </c>
      <c r="C2994" s="0" t="n">
        <v>-0.0906583336310417</v>
      </c>
      <c r="D2994" s="0" t="n">
        <v>-2.35919011204097</v>
      </c>
      <c r="E2994" s="0" t="n">
        <f aca="false" t="array" ref="E2994:H2994">MMULT(A2994:D2994,'Root matrix of resiudals'!$B$19:E$22)</f>
        <v>-0.0188379595839977</v>
      </c>
      <c r="F2994" s="0" t="n">
        <v>-0.0373978197834064</v>
      </c>
      <c r="G2994" s="0" t="n">
        <v>-0.00917369169813168</v>
      </c>
      <c r="H2994" s="0" t="n">
        <v>-0.0383196535105331</v>
      </c>
      <c r="I2994" s="3" t="n">
        <f aca="false" t="array" ref="I2994:L2994">MMULT('t+1'!I2994:L2994,'input - gretl'!$B$3:$E$6)+MMULT('Point forecasts'!$P$3:$T$3,'input - gretl'!$B$9:$E$13)+MMULT('t+1'!Q2994:S2994,'input - gretl'!$B$14:$E$16)+E2994:H2994</f>
        <v>-0.0107048105399417</v>
      </c>
      <c r="J2994" s="3" t="n">
        <v>-0.0455835608085211</v>
      </c>
      <c r="K2994" s="3" t="n">
        <v>0.00891565676370994</v>
      </c>
      <c r="L2994" s="3" t="n">
        <v>-0.0306891382650568</v>
      </c>
      <c r="M2994" s="0" t="n">
        <f aca="false">'t+1'!M2994+I2994</f>
        <v>0.124315046566271</v>
      </c>
      <c r="N2994" s="0" t="n">
        <f aca="false">'t+1'!N2994+J2994</f>
        <v>-0.0187257527447373</v>
      </c>
      <c r="O2994" s="0" t="n">
        <f aca="false">'t+1'!O2994+K2994</f>
        <v>2.42442469194074</v>
      </c>
      <c r="P2994" s="0" t="n">
        <f aca="false">'t+1'!P2994+L2994</f>
        <v>1.71585599068151</v>
      </c>
      <c r="Q2994" s="0" t="n">
        <f aca="false" t="array" ref="Q2994:S2994">MMULT(M2994:P2994,'input - gretl'!$B$19:$D$22)+MMULT('Point forecasts'!$J$4:$O$4,'input - gretl'!$B$23:$D$28)</f>
        <v>13.9358106949985</v>
      </c>
      <c r="R2994" s="0" t="n">
        <v>6.78581479198972</v>
      </c>
      <c r="S2994" s="0" t="n">
        <v>10.1612708957808</v>
      </c>
      <c r="U2994" s="4" t="n">
        <f aca="false">NORMSDIST(-M2994/'rhos computation'!$B$11)-EXP(M2994+'rhos computation'!$B$11^2/2)*NORMSDIST(-M2994/'rhos computation'!$B$11-'rhos computation'!$B$11)</f>
        <v>0.0124559414682985</v>
      </c>
      <c r="V2994" s="4" t="n">
        <f aca="false">NORMSDIST(-N2994/'rhos computation'!$B$23)-EXP(N2994+'rhos computation'!$B$23^2/2)*NORMSDIST(-N2994/'rhos computation'!$B$23-'rhos computation'!$B$23)</f>
        <v>0.0318340811709288</v>
      </c>
      <c r="W2994" s="0" t="n">
        <f aca="false">NORMSDIST(-O2994)</f>
        <v>0.00766633151306346</v>
      </c>
      <c r="X2994" s="0" t="n">
        <f aca="false">NORMSDIST(-P2994)</f>
        <v>0.0430942016655415</v>
      </c>
    </row>
    <row r="2995" customFormat="false" ht="13" hidden="false" customHeight="false" outlineLevel="0" collapsed="false">
      <c r="A2995" s="0" t="n">
        <v>0.466405383089183</v>
      </c>
      <c r="B2995" s="0" t="n">
        <v>-1.37230730925082</v>
      </c>
      <c r="C2995" s="0" t="n">
        <v>-0.590555507922435</v>
      </c>
      <c r="D2995" s="0" t="n">
        <v>-0.436649819207615</v>
      </c>
      <c r="E2995" s="0" t="n">
        <f aca="false" t="array" ref="E2995:H2995">MMULT(A2995:D2995,'Root matrix of resiudals'!$B$19:E$22)</f>
        <v>0.0163413489417817</v>
      </c>
      <c r="F2995" s="0" t="n">
        <v>-0.0403027364023768</v>
      </c>
      <c r="G2995" s="0" t="n">
        <v>-0.0143681948917832</v>
      </c>
      <c r="H2995" s="0" t="n">
        <v>-0.00803056752488305</v>
      </c>
      <c r="I2995" s="3" t="n">
        <f aca="false" t="array" ref="I2995:L2995">MMULT('t+1'!I2995:L2995,'input - gretl'!$B$3:$E$6)+MMULT('Point forecasts'!$P$3:$T$3,'input - gretl'!$B$9:$E$13)+MMULT('t+1'!Q2995:S2995,'input - gretl'!$B$14:$E$16)+E2995:H2995</f>
        <v>0.00584559064561701</v>
      </c>
      <c r="J2995" s="3" t="n">
        <v>-0.0529123217594093</v>
      </c>
      <c r="K2995" s="3" t="n">
        <v>0.00260103707785855</v>
      </c>
      <c r="L2995" s="3" t="n">
        <v>-0.00162684571935199</v>
      </c>
      <c r="M2995" s="0" t="n">
        <f aca="false">'t+1'!M2995+I2995</f>
        <v>0.161904569680064</v>
      </c>
      <c r="N2995" s="0" t="n">
        <f aca="false">'t+1'!N2995+J2995</f>
        <v>-0.0304120769252287</v>
      </c>
      <c r="O2995" s="0" t="n">
        <f aca="false">'t+1'!O2995+K2995</f>
        <v>2.40941802345159</v>
      </c>
      <c r="P2995" s="0" t="n">
        <f aca="false">'t+1'!P2995+L2995</f>
        <v>1.74515730582081</v>
      </c>
      <c r="Q2995" s="0" t="n">
        <f aca="false" t="array" ref="Q2995:S2995">MMULT(M2995:P2995,'input - gretl'!$B$19:$D$22)+MMULT('Point forecasts'!$J$4:$O$4,'input - gretl'!$B$23:$D$28)</f>
        <v>13.9734002181123</v>
      </c>
      <c r="R2995" s="0" t="n">
        <v>6.77412846780923</v>
      </c>
      <c r="S2995" s="0" t="n">
        <v>10.1183972115285</v>
      </c>
      <c r="U2995" s="4" t="n">
        <f aca="false">NORMSDIST(-M2995/'rhos computation'!$B$11)-EXP(M2995+'rhos computation'!$B$11^2/2)*NORMSDIST(-M2995/'rhos computation'!$B$11-'rhos computation'!$B$11)</f>
        <v>0.00730712332571008</v>
      </c>
      <c r="V2995" s="4" t="n">
        <f aca="false">NORMSDIST(-N2995/'rhos computation'!$B$23)-EXP(N2995+'rhos computation'!$B$23^2/2)*NORMSDIST(-N2995/'rhos computation'!$B$23-'rhos computation'!$B$23)</f>
        <v>0.039226856821048</v>
      </c>
      <c r="W2995" s="0" t="n">
        <f aca="false">NORMSDIST(-O2995)</f>
        <v>0.00798899257161112</v>
      </c>
      <c r="X2995" s="0" t="n">
        <f aca="false">NORMSDIST(-P2995)</f>
        <v>0.0404787453320044</v>
      </c>
    </row>
    <row r="2996" customFormat="false" ht="13" hidden="false" customHeight="false" outlineLevel="0" collapsed="false">
      <c r="A2996" s="0" t="n">
        <v>-1.24637132551421</v>
      </c>
      <c r="B2996" s="0" t="n">
        <v>-1.01504039664741</v>
      </c>
      <c r="C2996" s="0" t="n">
        <v>-0.0323435357477622</v>
      </c>
      <c r="D2996" s="0" t="n">
        <v>0.0602137053226297</v>
      </c>
      <c r="E2996" s="0" t="n">
        <f aca="false" t="array" ref="E2996:H2996">MMULT(A2996:D2996,'Root matrix of resiudals'!$B$19:E$22)</f>
        <v>-0.0558363000217611</v>
      </c>
      <c r="F2996" s="0" t="n">
        <v>-0.0319361331260757</v>
      </c>
      <c r="G2996" s="0" t="n">
        <v>-0.00563639110045532</v>
      </c>
      <c r="H2996" s="0" t="n">
        <v>0.00135063613505149</v>
      </c>
      <c r="I2996" s="3" t="n">
        <f aca="false" t="array" ref="I2996:L2996">MMULT('t+1'!I2996:L2996,'input - gretl'!$B$3:$E$6)+MMULT('Point forecasts'!$P$3:$T$3,'input - gretl'!$B$9:$E$13)+MMULT('t+1'!Q2996:S2996,'input - gretl'!$B$14:$E$16)+E2996:H2996</f>
        <v>-0.0398746337244401</v>
      </c>
      <c r="J2996" s="3" t="n">
        <v>-0.0480304976956701</v>
      </c>
      <c r="K2996" s="3" t="n">
        <v>0.0171055291796795</v>
      </c>
      <c r="L2996" s="3" t="n">
        <v>0.00764858922570677</v>
      </c>
      <c r="M2996" s="0" t="n">
        <f aca="false">'t+1'!M2996+I2996</f>
        <v>0.081768564905245</v>
      </c>
      <c r="N2996" s="0" t="n">
        <f aca="false">'t+1'!N2996+J2996</f>
        <v>-0.00461633175879771</v>
      </c>
      <c r="O2996" s="0" t="n">
        <f aca="false">'t+1'!O2996+K2996</f>
        <v>2.44140642650379</v>
      </c>
      <c r="P2996" s="0" t="n">
        <f aca="false">'t+1'!P2996+L2996</f>
        <v>1.77680117335888</v>
      </c>
      <c r="Q2996" s="0" t="n">
        <f aca="false" t="array" ref="Q2996:S2996">MMULT(M2996:P2996,'input - gretl'!$B$19:$D$22)+MMULT('Point forecasts'!$J$4:$O$4,'input - gretl'!$B$23:$D$28)</f>
        <v>13.8932642133375</v>
      </c>
      <c r="R2996" s="0" t="n">
        <v>6.79992421297566</v>
      </c>
      <c r="S2996" s="0" t="n">
        <v>10.1202907143586</v>
      </c>
      <c r="U2996" s="4" t="n">
        <f aca="false">NORMSDIST(-M2996/'rhos computation'!$B$11)-EXP(M2996+'rhos computation'!$B$11^2/2)*NORMSDIST(-M2996/'rhos computation'!$B$11-'rhos computation'!$B$11)</f>
        <v>0.0213167567981027</v>
      </c>
      <c r="V2996" s="4" t="n">
        <f aca="false">NORMSDIST(-N2996/'rhos computation'!$B$23)-EXP(N2996+'rhos computation'!$B$23^2/2)*NORMSDIST(-N2996/'rhos computation'!$B$23-'rhos computation'!$B$23)</f>
        <v>0.0240190312234757</v>
      </c>
      <c r="W2996" s="0" t="n">
        <f aca="false">NORMSDIST(-O2996)</f>
        <v>0.00731508962684917</v>
      </c>
      <c r="X2996" s="0" t="n">
        <f aca="false">NORMSDIST(-P2996)</f>
        <v>0.0378004793852453</v>
      </c>
    </row>
    <row r="2997" customFormat="false" ht="13" hidden="false" customHeight="false" outlineLevel="0" collapsed="false">
      <c r="A2997" s="0" t="n">
        <v>1.96867953638665</v>
      </c>
      <c r="B2997" s="0" t="n">
        <v>0.158087148471916</v>
      </c>
      <c r="C2997" s="0" t="n">
        <v>-1.33977719045665</v>
      </c>
      <c r="D2997" s="0" t="n">
        <v>0.909013968833622</v>
      </c>
      <c r="E2997" s="0" t="n">
        <f aca="false" t="array" ref="E2997:H2997">MMULT(A2997:D2997,'Root matrix of resiudals'!$B$19:E$22)</f>
        <v>0.0828201167175406</v>
      </c>
      <c r="F2997" s="0" t="n">
        <v>0.00422375663296596</v>
      </c>
      <c r="G2997" s="0" t="n">
        <v>-0.0175506222526256</v>
      </c>
      <c r="H2997" s="0" t="n">
        <v>0.0124728243387761</v>
      </c>
      <c r="I2997" s="3" t="n">
        <f aca="false" t="array" ref="I2997:L2997">MMULT('t+1'!I2997:L2997,'input - gretl'!$B$3:$E$6)+MMULT('Point forecasts'!$P$3:$T$3,'input - gretl'!$B$9:$E$13)+MMULT('t+1'!Q2997:S2997,'input - gretl'!$B$14:$E$16)+E2997:H2997</f>
        <v>0.0669764735450686</v>
      </c>
      <c r="J2997" s="3" t="n">
        <v>0.00710414399749219</v>
      </c>
      <c r="K2997" s="3" t="n">
        <v>-0.00611974505629045</v>
      </c>
      <c r="L2997" s="3" t="n">
        <v>0.0167302251290215</v>
      </c>
      <c r="M2997" s="0" t="n">
        <f aca="false">'t+1'!M2997+I2997</f>
        <v>0.222973964374057</v>
      </c>
      <c r="N2997" s="0" t="n">
        <f aca="false">'t+1'!N2997+J2997</f>
        <v>-0.00348038727048283</v>
      </c>
      <c r="O2997" s="0" t="n">
        <f aca="false">'t+1'!O2997+K2997</f>
        <v>2.39292169338263</v>
      </c>
      <c r="P2997" s="0" t="n">
        <f aca="false">'t+1'!P2997+L2997</f>
        <v>1.75615445769661</v>
      </c>
      <c r="Q2997" s="0" t="n">
        <f aca="false" t="array" ref="Q2997:S2997">MMULT(M2997:P2997,'input - gretl'!$B$19:$D$22)+MMULT('Point forecasts'!$J$4:$O$4,'input - gretl'!$B$23:$D$28)</f>
        <v>14.0344696128063</v>
      </c>
      <c r="R2997" s="0" t="n">
        <v>6.80106015746398</v>
      </c>
      <c r="S2997" s="0" t="n">
        <v>10.091442040168</v>
      </c>
      <c r="U2997" s="4" t="n">
        <f aca="false">NORMSDIST(-M2997/'rhos computation'!$B$11)-EXP(M2997+'rhos computation'!$B$11^2/2)*NORMSDIST(-M2997/'rhos computation'!$B$11-'rhos computation'!$B$11)</f>
        <v>0.00271420181127002</v>
      </c>
      <c r="V2997" s="4" t="n">
        <f aca="false">NORMSDIST(-N2997/'rhos computation'!$B$23)-EXP(N2997+'rhos computation'!$B$23^2/2)*NORMSDIST(-N2997/'rhos computation'!$B$23-'rhos computation'!$B$23)</f>
        <v>0.0234455362585062</v>
      </c>
      <c r="W2997" s="0" t="n">
        <f aca="false">NORMSDIST(-O2997)</f>
        <v>0.00835740401706987</v>
      </c>
      <c r="X2997" s="0" t="n">
        <f aca="false">NORMSDIST(-P2997)</f>
        <v>0.0395310193034957</v>
      </c>
    </row>
    <row r="2998" customFormat="false" ht="13" hidden="false" customHeight="false" outlineLevel="0" collapsed="false">
      <c r="A2998" s="0" t="n">
        <v>-0.849615505073987</v>
      </c>
      <c r="B2998" s="0" t="n">
        <v>0.137456198356692</v>
      </c>
      <c r="C2998" s="0" t="n">
        <v>0.0354422231132396</v>
      </c>
      <c r="D2998" s="0" t="n">
        <v>1.44325672515282</v>
      </c>
      <c r="E2998" s="0" t="n">
        <f aca="false" t="array" ref="E2998:H2998">MMULT(A2998:D2998,'Root matrix of resiudals'!$B$19:E$22)</f>
        <v>-0.0366499785107724</v>
      </c>
      <c r="F2998" s="0" t="n">
        <v>0.00222571177872143</v>
      </c>
      <c r="G2998" s="0" t="n">
        <v>0.00166801613967056</v>
      </c>
      <c r="H2998" s="0" t="n">
        <v>0.0237947465790584</v>
      </c>
      <c r="I2998" s="3" t="n">
        <f aca="false" t="array" ref="I2998:L2998">MMULT('t+1'!I2998:L2998,'input - gretl'!$B$3:$E$6)+MMULT('Point forecasts'!$P$3:$T$3,'input - gretl'!$B$9:$E$13)+MMULT('t+1'!Q2998:S2998,'input - gretl'!$B$14:$E$16)+E2998:H2998</f>
        <v>-0.0489962469888249</v>
      </c>
      <c r="J2998" s="3" t="n">
        <v>0.0210038565967043</v>
      </c>
      <c r="K2998" s="3" t="n">
        <v>0.019837001697028</v>
      </c>
      <c r="L2998" s="3" t="n">
        <v>0.0272201004792947</v>
      </c>
      <c r="M2998" s="0" t="n">
        <f aca="false">'t+1'!M2998+I2998</f>
        <v>0.119329628771982</v>
      </c>
      <c r="N2998" s="0" t="n">
        <f aca="false">'t+1'!N2998+J2998</f>
        <v>0.0056505415070913</v>
      </c>
      <c r="O2998" s="0" t="n">
        <f aca="false">'t+1'!O2998+K2998</f>
        <v>2.43561857421107</v>
      </c>
      <c r="P2998" s="0" t="n">
        <f aca="false">'t+1'!P2998+L2998</f>
        <v>1.78959705243005</v>
      </c>
      <c r="Q2998" s="0" t="n">
        <f aca="false" t="array" ref="Q2998:S2998">MMULT(M2998:P2998,'input - gretl'!$B$19:$D$22)+MMULT('Point forecasts'!$J$4:$O$4,'input - gretl'!$B$23:$D$28)</f>
        <v>13.9308252772042</v>
      </c>
      <c r="R2998" s="0" t="n">
        <v>6.81019108624155</v>
      </c>
      <c r="S2998" s="0" t="n">
        <v>10.1023333412752</v>
      </c>
      <c r="U2998" s="4" t="n">
        <f aca="false">NORMSDIST(-M2998/'rhos computation'!$B$11)-EXP(M2998+'rhos computation'!$B$11^2/2)*NORMSDIST(-M2998/'rhos computation'!$B$11-'rhos computation'!$B$11)</f>
        <v>0.0133129214411818</v>
      </c>
      <c r="V2998" s="4" t="n">
        <f aca="false">NORMSDIST(-N2998/'rhos computation'!$B$23)-EXP(N2998+'rhos computation'!$B$23^2/2)*NORMSDIST(-N2998/'rhos computation'!$B$23-'rhos computation'!$B$23)</f>
        <v>0.019144053545533</v>
      </c>
      <c r="W2998" s="0" t="n">
        <f aca="false">NORMSDIST(-O2998)</f>
        <v>0.00743317564562149</v>
      </c>
      <c r="X2998" s="0" t="n">
        <f aca="false">NORMSDIST(-P2998)</f>
        <v>0.0367593563509706</v>
      </c>
    </row>
    <row r="2999" customFormat="false" ht="13" hidden="false" customHeight="false" outlineLevel="0" collapsed="false">
      <c r="A2999" s="0" t="n">
        <v>-0.0877365761049152</v>
      </c>
      <c r="B2999" s="0" t="n">
        <v>0.647360495970639</v>
      </c>
      <c r="C2999" s="0" t="n">
        <v>-0.867208877367875</v>
      </c>
      <c r="D2999" s="0" t="n">
        <v>-0.249755602381191</v>
      </c>
      <c r="E2999" s="0" t="n">
        <f aca="false" t="array" ref="E2999:H2999">MMULT(A2999:D2999,'Root matrix of resiudals'!$B$19:E$22)</f>
        <v>-0.00327419260077585</v>
      </c>
      <c r="F2999" s="0" t="n">
        <v>0.0151677816897646</v>
      </c>
      <c r="G2999" s="0" t="n">
        <v>-0.0120456745183456</v>
      </c>
      <c r="H2999" s="0" t="n">
        <v>-0.0049698663858087</v>
      </c>
      <c r="I2999" s="3" t="n">
        <f aca="false" t="array" ref="I2999:L2999">MMULT('t+1'!I2999:L2999,'input - gretl'!$B$3:$E$6)+MMULT('Point forecasts'!$P$3:$T$3,'input - gretl'!$B$9:$E$13)+MMULT('t+1'!Q2999:S2999,'input - gretl'!$B$14:$E$16)+E2999:H2999</f>
        <v>0.00119281806206676</v>
      </c>
      <c r="J2999" s="3" t="n">
        <v>0.0309722300859904</v>
      </c>
      <c r="K2999" s="3" t="n">
        <v>0.00269533838615565</v>
      </c>
      <c r="L2999" s="3" t="n">
        <v>-0.0020428165202529</v>
      </c>
      <c r="M2999" s="0" t="n">
        <f aca="false">'t+1'!M2999+I2999</f>
        <v>0.133165599115954</v>
      </c>
      <c r="N2999" s="0" t="n">
        <f aca="false">'t+1'!N2999+J2999</f>
        <v>0.0149771010413912</v>
      </c>
      <c r="O2999" s="0" t="n">
        <f aca="false">'t+1'!O2999+K2999</f>
        <v>2.41685011441515</v>
      </c>
      <c r="P2999" s="0" t="n">
        <f aca="false">'t+1'!P2999+L2999</f>
        <v>1.75628094857195</v>
      </c>
      <c r="Q2999" s="0" t="n">
        <f aca="false" t="array" ref="Q2999:S2999">MMULT(M2999:P2999,'input - gretl'!$B$19:$D$22)+MMULT('Point forecasts'!$J$4:$O$4,'input - gretl'!$B$23:$D$28)</f>
        <v>13.9446612475482</v>
      </c>
      <c r="R2999" s="0" t="n">
        <v>6.81951764577585</v>
      </c>
      <c r="S2999" s="0" t="n">
        <v>10.1152501620535</v>
      </c>
      <c r="U2999" s="4" t="n">
        <f aca="false">NORMSDIST(-M2999/'rhos computation'!$B$11)-EXP(M2999+'rhos computation'!$B$11^2/2)*NORMSDIST(-M2999/'rhos computation'!$B$11-'rhos computation'!$B$11)</f>
        <v>0.0110417129261724</v>
      </c>
      <c r="V2999" s="4" t="n">
        <f aca="false">NORMSDIST(-N2999/'rhos computation'!$B$23)-EXP(N2999+'rhos computation'!$B$23^2/2)*NORMSDIST(-N2999/'rhos computation'!$B$23-'rhos computation'!$B$23)</f>
        <v>0.0153165012840404</v>
      </c>
      <c r="W2999" s="0" t="n">
        <f aca="false">NORMSDIST(-O2999)</f>
        <v>0.00782773110403391</v>
      </c>
      <c r="X2999" s="0" t="n">
        <f aca="false">NORMSDIST(-P2999)</f>
        <v>0.0395202243221955</v>
      </c>
    </row>
    <row r="3000" customFormat="false" ht="13" hidden="false" customHeight="false" outlineLevel="0" collapsed="false">
      <c r="A3000" s="0" t="n">
        <v>0.785545048094501</v>
      </c>
      <c r="B3000" s="0" t="n">
        <v>0.318738451876288</v>
      </c>
      <c r="C3000" s="0" t="n">
        <v>-0.0727665721186138</v>
      </c>
      <c r="D3000" s="0" t="n">
        <v>0.916285483519282</v>
      </c>
      <c r="E3000" s="0" t="n">
        <f aca="false" t="array" ref="E3000:H3000">MMULT(A3000:D3000,'Root matrix of resiudals'!$B$19:E$22)</f>
        <v>0.0339844193035035</v>
      </c>
      <c r="F3000" s="0" t="n">
        <v>0.0106845999103887</v>
      </c>
      <c r="G3000" s="0" t="n">
        <v>0.00199151999310626</v>
      </c>
      <c r="H3000" s="0" t="n">
        <v>0.0145054283678155</v>
      </c>
      <c r="I3000" s="3" t="n">
        <f aca="false" t="array" ref="I3000:L3000">MMULT('t+1'!I3000:L3000,'input - gretl'!$B$3:$E$6)+MMULT('Point forecasts'!$P$3:$T$3,'input - gretl'!$B$9:$E$13)+MMULT('t+1'!Q3000:S3000,'input - gretl'!$B$14:$E$16)+E3000:H3000</f>
        <v>0.0455538448321893</v>
      </c>
      <c r="J3000" s="3" t="n">
        <v>0.03575397280739</v>
      </c>
      <c r="K3000" s="3" t="n">
        <v>0.0120850093429161</v>
      </c>
      <c r="L3000" s="3" t="n">
        <v>0.0167210788497892</v>
      </c>
      <c r="M3000" s="0" t="n">
        <f aca="false">'t+1'!M3000+I3000</f>
        <v>0.160658212966746</v>
      </c>
      <c r="N3000" s="0" t="n">
        <f aca="false">'t+1'!N3000+J3000</f>
        <v>0.000959405372479793</v>
      </c>
      <c r="O3000" s="0" t="n">
        <f aca="false">'t+1'!O3000+K3000</f>
        <v>2.42236262941099</v>
      </c>
      <c r="P3000" s="0" t="n">
        <f aca="false">'t+1'!P3000+L3000</f>
        <v>1.76563194571187</v>
      </c>
      <c r="Q3000" s="0" t="n">
        <f aca="false" t="array" ref="Q3000:S3000">MMULT(M3000:P3000,'input - gretl'!$B$19:$D$22)+MMULT('Point forecasts'!$J$4:$O$4,'input - gretl'!$B$23:$D$28)</f>
        <v>13.972153861399</v>
      </c>
      <c r="R3000" s="0" t="n">
        <v>6.80549995010694</v>
      </c>
      <c r="S3000" s="0" t="n">
        <v>10.1118694112195</v>
      </c>
      <c r="U3000" s="4" t="n">
        <f aca="false">NORMSDIST(-M3000/'rhos computation'!$B$11)-EXP(M3000+'rhos computation'!$B$11^2/2)*NORMSDIST(-M3000/'rhos computation'!$B$11-'rhos computation'!$B$11)</f>
        <v>0.00744427123530199</v>
      </c>
      <c r="V3000" s="4" t="n">
        <f aca="false">NORMSDIST(-N3000/'rhos computation'!$B$23)-EXP(N3000+'rhos computation'!$B$23^2/2)*NORMSDIST(-N3000/'rhos computation'!$B$23-'rhos computation'!$B$23)</f>
        <v>0.0212853422534873</v>
      </c>
      <c r="W3000" s="0" t="n">
        <f aca="false">NORMSDIST(-O3000)</f>
        <v>0.00770997726260952</v>
      </c>
      <c r="X3000" s="0" t="n">
        <f aca="false">NORMSDIST(-P3000)</f>
        <v>0.0387288084539693</v>
      </c>
    </row>
    <row r="3001" customFormat="false" ht="13" hidden="false" customHeight="false" outlineLevel="0" collapsed="false">
      <c r="A3001" s="0" t="n">
        <v>-0.501983384620179</v>
      </c>
      <c r="B3001" s="0" t="n">
        <v>-1.52646547372865</v>
      </c>
      <c r="C3001" s="0" t="n">
        <v>0.176106640529008</v>
      </c>
      <c r="D3001" s="0" t="n">
        <v>-1.53077641195141</v>
      </c>
      <c r="E3001" s="0" t="n">
        <f aca="false" t="array" ref="E3001:H3001">MMULT(A3001:D3001,'Root matrix of resiudals'!$B$19:E$22)</f>
        <v>-0.0241899575237612</v>
      </c>
      <c r="F3001" s="0" t="n">
        <v>-0.0442192235576568</v>
      </c>
      <c r="G3001" s="0" t="n">
        <v>-0.00501583394944097</v>
      </c>
      <c r="H3001" s="0" t="n">
        <v>-0.0245463358596413</v>
      </c>
      <c r="I3001" s="3" t="n">
        <f aca="false" t="array" ref="I3001:L3001">MMULT('t+1'!I3001:L3001,'input - gretl'!$B$3:$E$6)+MMULT('Point forecasts'!$P$3:$T$3,'input - gretl'!$B$9:$E$13)+MMULT('t+1'!Q3001:S3001,'input - gretl'!$B$14:$E$16)+E3001:H3001</f>
        <v>-0.0204847994254065</v>
      </c>
      <c r="J3001" s="3" t="n">
        <v>-0.0199536589417348</v>
      </c>
      <c r="K3001" s="3" t="n">
        <v>0.00630593158529211</v>
      </c>
      <c r="L3001" s="3" t="n">
        <v>-0.0194331530200244</v>
      </c>
      <c r="M3001" s="0" t="n">
        <f aca="false">'t+1'!M3001+I3001</f>
        <v>0.119038856928235</v>
      </c>
      <c r="N3001" s="0" t="n">
        <f aca="false">'t+1'!N3001+J3001</f>
        <v>-0.0472606307393686</v>
      </c>
      <c r="O3001" s="0" t="n">
        <f aca="false">'t+1'!O3001+K3001</f>
        <v>2.41612801517405</v>
      </c>
      <c r="P3001" s="0" t="n">
        <f aca="false">'t+1'!P3001+L3001</f>
        <v>1.7166263328363</v>
      </c>
      <c r="Q3001" s="0" t="n">
        <f aca="false" t="array" ref="Q3001:S3001">MMULT(M3001:P3001,'input - gretl'!$B$19:$D$22)+MMULT('Point forecasts'!$J$4:$O$4,'input - gretl'!$B$23:$D$28)</f>
        <v>13.9305345053605</v>
      </c>
      <c r="R3001" s="0" t="n">
        <v>6.75727991399509</v>
      </c>
      <c r="S3001" s="0" t="n">
        <v>10.1522415851078</v>
      </c>
      <c r="U3001" s="4" t="n">
        <f aca="false">NORMSDIST(-M3001/'rhos computation'!$B$11)-EXP(M3001+'rhos computation'!$B$11^2/2)*NORMSDIST(-M3001/'rhos computation'!$B$11-'rhos computation'!$B$11)</f>
        <v>0.0133642874990471</v>
      </c>
      <c r="V3001" s="4" t="n">
        <f aca="false">NORMSDIST(-N3001/'rhos computation'!$B$23)-EXP(N3001+'rhos computation'!$B$23^2/2)*NORMSDIST(-N3001/'rhos computation'!$B$23-'rhos computation'!$B$23)</f>
        <v>0.051163115444999</v>
      </c>
      <c r="W3001" s="0" t="n">
        <f aca="false">NORMSDIST(-O3001)</f>
        <v>0.0078432726131865</v>
      </c>
      <c r="X3001" s="0" t="n">
        <f aca="false">NORMSDIST(-P3001)</f>
        <v>0.0430237339672004</v>
      </c>
    </row>
    <row r="3002" customFormat="false" ht="13" hidden="false" customHeight="false" outlineLevel="0" collapsed="false">
      <c r="A3002" s="0" t="n">
        <v>-1.58610933162464</v>
      </c>
      <c r="B3002" s="0" t="n">
        <v>-0.52796785383515</v>
      </c>
      <c r="C3002" s="0" t="n">
        <v>0.312762433580102</v>
      </c>
      <c r="D3002" s="0" t="n">
        <v>0.861208178684789</v>
      </c>
      <c r="E3002" s="0" t="n">
        <f aca="false" t="array" ref="E3002:H3002">MMULT(A3002:D3002,'Root matrix of resiudals'!$B$19:E$22)</f>
        <v>-0.0691901388061462</v>
      </c>
      <c r="F3002" s="0" t="n">
        <v>-0.0174969981963691</v>
      </c>
      <c r="G3002" s="0" t="n">
        <v>0.00217162342438919</v>
      </c>
      <c r="H3002" s="0" t="n">
        <v>0.014905720090806</v>
      </c>
      <c r="I3002" s="3" t="n">
        <f aca="false" t="array" ref="I3002:L3002">MMULT('t+1'!I3002:L3002,'input - gretl'!$B$3:$E$6)+MMULT('Point forecasts'!$P$3:$T$3,'input - gretl'!$B$9:$E$13)+MMULT('t+1'!Q3002:S3002,'input - gretl'!$B$14:$E$16)+E3002:H3002</f>
        <v>0.0066906420696191</v>
      </c>
      <c r="J3002" s="3" t="n">
        <v>0.0344534906656812</v>
      </c>
      <c r="K3002" s="3" t="n">
        <v>0.00946296172935661</v>
      </c>
      <c r="L3002" s="3" t="n">
        <v>0.0166196873938597</v>
      </c>
      <c r="M3002" s="0" t="n">
        <f aca="false">'t+1'!M3002+I3002</f>
        <v>0.0273251157781009</v>
      </c>
      <c r="N3002" s="0" t="n">
        <f aca="false">'t+1'!N3002+J3002</f>
        <v>-0.0206178506671768</v>
      </c>
      <c r="O3002" s="0" t="n">
        <f aca="false">'t+1'!O3002+K3002</f>
        <v>2.44072864670051</v>
      </c>
      <c r="P3002" s="0" t="n">
        <f aca="false">'t+1'!P3002+L3002</f>
        <v>1.76888891329329</v>
      </c>
      <c r="Q3002" s="0" t="n">
        <f aca="false" t="array" ref="Q3002:S3002">MMULT(M3002:P3002,'input - gretl'!$B$19:$D$22)+MMULT('Point forecasts'!$J$4:$O$4,'input - gretl'!$B$23:$D$28)</f>
        <v>13.8388207642104</v>
      </c>
      <c r="R3002" s="0" t="n">
        <v>6.78392269406728</v>
      </c>
      <c r="S3002" s="0" t="n">
        <v>10.1271378894907</v>
      </c>
      <c r="U3002" s="4" t="n">
        <f aca="false">NORMSDIST(-M3002/'rhos computation'!$B$11)-EXP(M3002+'rhos computation'!$B$11^2/2)*NORMSDIST(-M3002/'rhos computation'!$B$11-'rhos computation'!$B$11)</f>
        <v>0.0384982228278575</v>
      </c>
      <c r="V3002" s="4" t="n">
        <f aca="false">NORMSDIST(-N3002/'rhos computation'!$B$23)-EXP(N3002+'rhos computation'!$B$23^2/2)*NORMSDIST(-N3002/'rhos computation'!$B$23-'rhos computation'!$B$23)</f>
        <v>0.0329766949149998</v>
      </c>
      <c r="W3002" s="0" t="n">
        <f aca="false">NORMSDIST(-O3002)</f>
        <v>0.00732883192680253</v>
      </c>
      <c r="X3002" s="0" t="n">
        <f aca="false">NORMSDIST(-P3002)</f>
        <v>0.0384562073567929</v>
      </c>
    </row>
    <row r="3003" customFormat="false" ht="13" hidden="false" customHeight="false" outlineLevel="0" collapsed="false">
      <c r="A3003" s="0" t="n">
        <v>2.11653686720644</v>
      </c>
      <c r="B3003" s="0" t="n">
        <v>1.42684884998453</v>
      </c>
      <c r="C3003" s="0" t="n">
        <v>-0.997991942858658</v>
      </c>
      <c r="D3003" s="0" t="n">
        <v>-0.442948658243451</v>
      </c>
      <c r="E3003" s="0" t="n">
        <f aca="false" t="array" ref="E3003:H3003">MMULT(A3003:D3003,'Root matrix of resiudals'!$B$19:E$22)</f>
        <v>0.0929765251167301</v>
      </c>
      <c r="F3003" s="0" t="n">
        <v>0.0419481728679747</v>
      </c>
      <c r="G3003" s="0" t="n">
        <v>-0.00885284892036381</v>
      </c>
      <c r="H3003" s="0" t="n">
        <v>-0.00904743300070507</v>
      </c>
      <c r="I3003" s="3" t="n">
        <f aca="false" t="array" ref="I3003:L3003">MMULT('t+1'!I3003:L3003,'input - gretl'!$B$3:$E$6)+MMULT('Point forecasts'!$P$3:$T$3,'input - gretl'!$B$9:$E$13)+MMULT('t+1'!Q3003:S3003,'input - gretl'!$B$14:$E$16)+E3003:H3003</f>
        <v>0.113186180694544</v>
      </c>
      <c r="J3003" s="3" t="n">
        <v>0.0588641779790431</v>
      </c>
      <c r="K3003" s="3" t="n">
        <v>-0.00407514588627972</v>
      </c>
      <c r="L3003" s="3" t="n">
        <v>-0.00715706542081326</v>
      </c>
      <c r="M3003" s="0" t="n">
        <f aca="false">'t+1'!M3003+I3003</f>
        <v>0.199367966824336</v>
      </c>
      <c r="N3003" s="0" t="n">
        <f aca="false">'t+1'!N3003+J3003</f>
        <v>0.0237404967764576</v>
      </c>
      <c r="O3003" s="0" t="n">
        <f aca="false">'t+1'!O3003+K3003</f>
        <v>2.39751988592015</v>
      </c>
      <c r="P3003" s="0" t="n">
        <f aca="false">'t+1'!P3003+L3003</f>
        <v>1.73036745458452</v>
      </c>
      <c r="Q3003" s="0" t="n">
        <f aca="false" t="array" ref="Q3003:S3003">MMULT(M3003:P3003,'input - gretl'!$B$19:$D$22)+MMULT('Point forecasts'!$J$4:$O$4,'input - gretl'!$B$23:$D$28)</f>
        <v>14.0108636152566</v>
      </c>
      <c r="R3003" s="0" t="n">
        <v>6.82828104151092</v>
      </c>
      <c r="S3003" s="0" t="n">
        <v>10.1205649620153</v>
      </c>
      <c r="U3003" s="4" t="n">
        <f aca="false">NORMSDIST(-M3003/'rhos computation'!$B$11)-EXP(M3003+'rhos computation'!$B$11^2/2)*NORMSDIST(-M3003/'rhos computation'!$B$11-'rhos computation'!$B$11)</f>
        <v>0.00405500733837193</v>
      </c>
      <c r="V3003" s="4" t="n">
        <f aca="false">NORMSDIST(-N3003/'rhos computation'!$B$23)-EXP(N3003+'rhos computation'!$B$23^2/2)*NORMSDIST(-N3003/'rhos computation'!$B$23-'rhos computation'!$B$23)</f>
        <v>0.0122301745929592</v>
      </c>
      <c r="W3003" s="0" t="n">
        <f aca="false">NORMSDIST(-O3003)</f>
        <v>0.00825324248334228</v>
      </c>
      <c r="X3003" s="0" t="n">
        <f aca="false">NORMSDIST(-P3003)</f>
        <v>0.0417823223636596</v>
      </c>
    </row>
    <row r="3004" customFormat="false" ht="13" hidden="false" customHeight="false" outlineLevel="0" collapsed="false">
      <c r="A3004" s="0" t="n">
        <v>-0.00290099262636233</v>
      </c>
      <c r="B3004" s="0" t="n">
        <v>0.815268485047589</v>
      </c>
      <c r="C3004" s="0" t="n">
        <v>0.617574616122382</v>
      </c>
      <c r="D3004" s="0" t="n">
        <v>0.736694281223012</v>
      </c>
      <c r="E3004" s="0" t="n">
        <f aca="false" t="array" ref="E3004:H3004">MMULT(A3004:D3004,'Root matrix of resiudals'!$B$19:E$22)</f>
        <v>0.00220232591752876</v>
      </c>
      <c r="F3004" s="0" t="n">
        <v>0.0255531309473338</v>
      </c>
      <c r="G3004" s="0" t="n">
        <v>0.0137198296626789</v>
      </c>
      <c r="H3004" s="0" t="n">
        <v>0.0127162995808642</v>
      </c>
      <c r="I3004" s="3" t="n">
        <f aca="false" t="array" ref="I3004:L3004">MMULT('t+1'!I3004:L3004,'input - gretl'!$B$3:$E$6)+MMULT('Point forecasts'!$P$3:$T$3,'input - gretl'!$B$9:$E$13)+MMULT('t+1'!Q3004:S3004,'input - gretl'!$B$14:$E$16)+E3004:H3004</f>
        <v>0.00964389217802417</v>
      </c>
      <c r="J3004" s="3" t="n">
        <v>0.048693648844146</v>
      </c>
      <c r="K3004" s="3" t="n">
        <v>0.0212899938791311</v>
      </c>
      <c r="L3004" s="3" t="n">
        <v>0.0105721066951764</v>
      </c>
      <c r="M3004" s="0" t="n">
        <f aca="false">'t+1'!M3004+I3004</f>
        <v>0.110572184131295</v>
      </c>
      <c r="N3004" s="0" t="n">
        <f aca="false">'t+1'!N3004+J3004</f>
        <v>0.000956686601503151</v>
      </c>
      <c r="O3004" s="0" t="n">
        <f aca="false">'t+1'!O3004+K3004</f>
        <v>2.42544784083931</v>
      </c>
      <c r="P3004" s="0" t="n">
        <f aca="false">'t+1'!P3004+L3004</f>
        <v>1.77431381898697</v>
      </c>
      <c r="Q3004" s="0" t="n">
        <f aca="false" t="array" ref="Q3004:S3004">MMULT(M3004:P3004,'input - gretl'!$B$19:$D$22)+MMULT('Point forecasts'!$J$4:$O$4,'input - gretl'!$B$23:$D$28)</f>
        <v>13.9220678325636</v>
      </c>
      <c r="R3004" s="0" t="n">
        <v>6.80549723133596</v>
      </c>
      <c r="S3004" s="0" t="n">
        <v>10.1066977270695</v>
      </c>
      <c r="U3004" s="4" t="n">
        <f aca="false">NORMSDIST(-M3004/'rhos computation'!$B$11)-EXP(M3004+'rhos computation'!$B$11^2/2)*NORMSDIST(-M3004/'rhos computation'!$B$11-'rhos computation'!$B$11)</f>
        <v>0.014928688348132</v>
      </c>
      <c r="V3004" s="4" t="n">
        <f aca="false">NORMSDIST(-N3004/'rhos computation'!$B$23)-EXP(N3004+'rhos computation'!$B$23^2/2)*NORMSDIST(-N3004/'rhos computation'!$B$23-'rhos computation'!$B$23)</f>
        <v>0.021286625355131</v>
      </c>
      <c r="W3004" s="0" t="n">
        <f aca="false">NORMSDIST(-O3004)</f>
        <v>0.00764475632318247</v>
      </c>
      <c r="X3004" s="0" t="n">
        <f aca="false">NORMSDIST(-P3004)</f>
        <v>0.0380056280138382</v>
      </c>
    </row>
    <row r="3005" customFormat="false" ht="13" hidden="false" customHeight="false" outlineLevel="0" collapsed="false">
      <c r="A3005" s="0" t="n">
        <v>-0.415194605494482</v>
      </c>
      <c r="B3005" s="0" t="n">
        <v>-0.533353488995813</v>
      </c>
      <c r="C3005" s="0" t="n">
        <v>0.00810574015921412</v>
      </c>
      <c r="D3005" s="0" t="n">
        <v>0.729839044116861</v>
      </c>
      <c r="E3005" s="0" t="n">
        <f aca="false" t="array" ref="E3005:H3005">MMULT(A3005:D3005,'Root matrix of resiudals'!$B$19:E$22)</f>
        <v>-0.0192908152364911</v>
      </c>
      <c r="F3005" s="0" t="n">
        <v>-0.0161021279979331</v>
      </c>
      <c r="G3005" s="0" t="n">
        <v>-0.00146139681116173</v>
      </c>
      <c r="H3005" s="0" t="n">
        <v>0.0119763824760769</v>
      </c>
      <c r="I3005" s="3" t="n">
        <f aca="false" t="array" ref="I3005:L3005">MMULT('t+1'!I3005:L3005,'input - gretl'!$B$3:$E$6)+MMULT('Point forecasts'!$P$3:$T$3,'input - gretl'!$B$9:$E$13)+MMULT('t+1'!Q3005:S3005,'input - gretl'!$B$14:$E$16)+E3005:H3005</f>
        <v>0.0168850044180146</v>
      </c>
      <c r="J3005" s="3" t="n">
        <v>0.00592435477034236</v>
      </c>
      <c r="K3005" s="3" t="n">
        <v>0.0124809293885036</v>
      </c>
      <c r="L3005" s="3" t="n">
        <v>0.0170113188922403</v>
      </c>
      <c r="M3005" s="0" t="n">
        <f aca="false">'t+1'!M3005+I3005</f>
        <v>0.10759778561269</v>
      </c>
      <c r="N3005" s="0" t="n">
        <f aca="false">'t+1'!N3005+J3005</f>
        <v>-0.0064916621833449</v>
      </c>
      <c r="O3005" s="0" t="n">
        <f aca="false">'t+1'!O3005+K3005</f>
        <v>2.43633342104991</v>
      </c>
      <c r="P3005" s="0" t="n">
        <f aca="false">'t+1'!P3005+L3005</f>
        <v>1.76710525570437</v>
      </c>
      <c r="Q3005" s="0" t="n">
        <f aca="false" t="array" ref="Q3005:S3005">MMULT(M3005:P3005,'input - gretl'!$B$19:$D$22)+MMULT('Point forecasts'!$J$4:$O$4,'input - gretl'!$B$23:$D$28)</f>
        <v>13.919093434045</v>
      </c>
      <c r="R3005" s="0" t="n">
        <v>6.79804888255111</v>
      </c>
      <c r="S3005" s="0" t="n">
        <v>10.12443901139</v>
      </c>
      <c r="U3005" s="4" t="n">
        <f aca="false">NORMSDIST(-M3005/'rhos computation'!$B$11)-EXP(M3005+'rhos computation'!$B$11^2/2)*NORMSDIST(-M3005/'rhos computation'!$B$11-'rhos computation'!$B$11)</f>
        <v>0.0155105413667525</v>
      </c>
      <c r="V3005" s="4" t="n">
        <f aca="false">NORMSDIST(-N3005/'rhos computation'!$B$23)-EXP(N3005+'rhos computation'!$B$23^2/2)*NORMSDIST(-N3005/'rhos computation'!$B$23-'rhos computation'!$B$23)</f>
        <v>0.0249842583590408</v>
      </c>
      <c r="W3005" s="0" t="n">
        <f aca="false">NORMSDIST(-O3005)</f>
        <v>0.00741850071923177</v>
      </c>
      <c r="X3005" s="0" t="n">
        <f aca="false">NORMSDIST(-P3005)</f>
        <v>0.0386053012500325</v>
      </c>
    </row>
    <row r="3006" customFormat="false" ht="13" hidden="false" customHeight="false" outlineLevel="0" collapsed="false">
      <c r="A3006" s="0" t="n">
        <v>-0.548162875308158</v>
      </c>
      <c r="B3006" s="0" t="n">
        <v>0.352109163608975</v>
      </c>
      <c r="C3006" s="0" t="n">
        <v>0.674283471597852</v>
      </c>
      <c r="D3006" s="0" t="n">
        <v>0.740217866795163</v>
      </c>
      <c r="E3006" s="0" t="n">
        <f aca="false" t="array" ref="E3006:H3006">MMULT(A3006:D3006,'Root matrix of resiudals'!$B$19:E$22)</f>
        <v>-0.0221718848187117</v>
      </c>
      <c r="F3006" s="0" t="n">
        <v>0.0112889141439572</v>
      </c>
      <c r="G3006" s="0" t="n">
        <v>0.0123012383500207</v>
      </c>
      <c r="H3006" s="0" t="n">
        <v>0.0130167914538231</v>
      </c>
      <c r="I3006" s="3" t="n">
        <f aca="false" t="array" ref="I3006:L3006">MMULT('t+1'!I3006:L3006,'input - gretl'!$B$3:$E$6)+MMULT('Point forecasts'!$P$3:$T$3,'input - gretl'!$B$9:$E$13)+MMULT('t+1'!Q3006:S3006,'input - gretl'!$B$14:$E$16)+E3006:H3006</f>
        <v>-0.0461881257997946</v>
      </c>
      <c r="J3006" s="3" t="n">
        <v>0.0052557008270098</v>
      </c>
      <c r="K3006" s="3" t="n">
        <v>0.0208510430483657</v>
      </c>
      <c r="L3006" s="3" t="n">
        <v>0.0107806199429968</v>
      </c>
      <c r="M3006" s="0" t="n">
        <f aca="false">'t+1'!M3006+I3006</f>
        <v>0.0900982006201181</v>
      </c>
      <c r="N3006" s="0" t="n">
        <f aca="false">'t+1'!N3006+J3006</f>
        <v>-0.0169117331441229</v>
      </c>
      <c r="O3006" s="0" t="n">
        <f aca="false">'t+1'!O3006+K3006</f>
        <v>2.4102955554475</v>
      </c>
      <c r="P3006" s="0" t="n">
        <f aca="false">'t+1'!P3006+L3006</f>
        <v>1.77506645175907</v>
      </c>
      <c r="Q3006" s="0" t="n">
        <f aca="false" t="array" ref="Q3006:S3006">MMULT(M3006:P3006,'input - gretl'!$B$19:$D$22)+MMULT('Point forecasts'!$J$4:$O$4,'input - gretl'!$B$23:$D$28)</f>
        <v>13.9015938490524</v>
      </c>
      <c r="R3006" s="0" t="n">
        <v>6.78762881159034</v>
      </c>
      <c r="S3006" s="0" t="n">
        <v>10.0908296502798</v>
      </c>
      <c r="U3006" s="4" t="n">
        <f aca="false">NORMSDIST(-M3006/'rhos computation'!$B$11)-EXP(M3006+'rhos computation'!$B$11^2/2)*NORMSDIST(-M3006/'rhos computation'!$B$11-'rhos computation'!$B$11)</f>
        <v>0.019291743559633</v>
      </c>
      <c r="V3006" s="4" t="n">
        <f aca="false">NORMSDIST(-N3006/'rhos computation'!$B$23)-EXP(N3006+'rhos computation'!$B$23^2/2)*NORMSDIST(-N3006/'rhos computation'!$B$23-'rhos computation'!$B$23)</f>
        <v>0.0307590914971961</v>
      </c>
      <c r="W3006" s="0" t="n">
        <f aca="false">NORMSDIST(-O3006)</f>
        <v>0.00796980101993225</v>
      </c>
      <c r="X3006" s="0" t="n">
        <f aca="false">NORMSDIST(-P3006)</f>
        <v>0.0379434577755192</v>
      </c>
    </row>
    <row r="3007" customFormat="false" ht="13" hidden="false" customHeight="false" outlineLevel="0" collapsed="false">
      <c r="A3007" s="0" t="n">
        <v>-0.568315331005852</v>
      </c>
      <c r="B3007" s="0" t="n">
        <v>0.987528503984298</v>
      </c>
      <c r="C3007" s="0" t="n">
        <v>1.1303956453782</v>
      </c>
      <c r="D3007" s="0" t="n">
        <v>-1.38424273495807</v>
      </c>
      <c r="E3007" s="0" t="n">
        <f aca="false" t="array" ref="E3007:H3007">MMULT(A3007:D3007,'Root matrix of resiudals'!$B$19:E$22)</f>
        <v>-0.0202208727232847</v>
      </c>
      <c r="F3007" s="0" t="n">
        <v>0.0308967227120047</v>
      </c>
      <c r="G3007" s="0" t="n">
        <v>0.0194752382372254</v>
      </c>
      <c r="H3007" s="0" t="n">
        <v>-0.0208851596951865</v>
      </c>
      <c r="I3007" s="3" t="n">
        <f aca="false" t="array" ref="I3007:L3007">MMULT('t+1'!I3007:L3007,'input - gretl'!$B$3:$E$6)+MMULT('Point forecasts'!$P$3:$T$3,'input - gretl'!$B$9:$E$13)+MMULT('t+1'!Q3007:S3007,'input - gretl'!$B$14:$E$16)+E3007:H3007</f>
        <v>-0.0418909335540419</v>
      </c>
      <c r="J3007" s="3" t="n">
        <v>0.0622625705988988</v>
      </c>
      <c r="K3007" s="3" t="n">
        <v>0.0286117538118181</v>
      </c>
      <c r="L3007" s="3" t="n">
        <v>-0.0134415366342708</v>
      </c>
      <c r="M3007" s="0" t="n">
        <f aca="false">'t+1'!M3007+I3007</f>
        <v>0.146461799747896</v>
      </c>
      <c r="N3007" s="0" t="n">
        <f aca="false">'t+1'!N3007+J3007</f>
        <v>0.0220823680527111</v>
      </c>
      <c r="O3007" s="0" t="n">
        <f aca="false">'t+1'!O3007+K3007</f>
        <v>2.42844956929056</v>
      </c>
      <c r="P3007" s="0" t="n">
        <f aca="false">'t+1'!P3007+L3007</f>
        <v>1.6989137716477</v>
      </c>
      <c r="Q3007" s="0" t="n">
        <f aca="false" t="array" ref="Q3007:S3007">MMULT(M3007:P3007,'input - gretl'!$B$19:$D$22)+MMULT('Point forecasts'!$J$4:$O$4,'input - gretl'!$B$23:$D$28)</f>
        <v>13.9579574481802</v>
      </c>
      <c r="R3007" s="0" t="n">
        <v>6.82662291278717</v>
      </c>
      <c r="S3007" s="0" t="n">
        <v>10.1814086705428</v>
      </c>
      <c r="U3007" s="4" t="n">
        <f aca="false">NORMSDIST(-M3007/'rhos computation'!$B$11)-EXP(M3007+'rhos computation'!$B$11^2/2)*NORMSDIST(-M3007/'rhos computation'!$B$11-'rhos computation'!$B$11)</f>
        <v>0.00915960806696584</v>
      </c>
      <c r="V3007" s="4" t="n">
        <f aca="false">NORMSDIST(-N3007/'rhos computation'!$B$23)-EXP(N3007+'rhos computation'!$B$23^2/2)*NORMSDIST(-N3007/'rhos computation'!$B$23-'rhos computation'!$B$23)</f>
        <v>0.0127771590585523</v>
      </c>
      <c r="W3007" s="0" t="n">
        <f aca="false">NORMSDIST(-O3007)</f>
        <v>0.00758176689873826</v>
      </c>
      <c r="X3007" s="0" t="n">
        <f aca="false">NORMSDIST(-P3007)</f>
        <v>0.0446677158934589</v>
      </c>
    </row>
    <row r="3008" customFormat="false" ht="13" hidden="false" customHeight="false" outlineLevel="0" collapsed="false">
      <c r="A3008" s="0" t="n">
        <v>-0.293488562756525</v>
      </c>
      <c r="B3008" s="0" t="n">
        <v>0.529710997147179</v>
      </c>
      <c r="C3008" s="0" t="n">
        <v>-1.82325008137132</v>
      </c>
      <c r="D3008" s="0" t="n">
        <v>0.845252044635906</v>
      </c>
      <c r="E3008" s="0" t="n">
        <f aca="false" t="array" ref="E3008:H3008">MMULT(A3008:D3008,'Root matrix of resiudals'!$B$19:E$22)</f>
        <v>-0.013968589506953</v>
      </c>
      <c r="F3008" s="0" t="n">
        <v>0.0079797208982336</v>
      </c>
      <c r="G3008" s="0" t="n">
        <v>-0.0268753440727308</v>
      </c>
      <c r="H3008" s="0" t="n">
        <v>0.011775043535892</v>
      </c>
      <c r="I3008" s="3" t="n">
        <f aca="false" t="array" ref="I3008:L3008">MMULT('t+1'!I3008:L3008,'input - gretl'!$B$3:$E$6)+MMULT('Point forecasts'!$P$3:$T$3,'input - gretl'!$B$9:$E$13)+MMULT('t+1'!Q3008:S3008,'input - gretl'!$B$14:$E$16)+E3008:H3008</f>
        <v>0.0292230787650885</v>
      </c>
      <c r="J3008" s="3" t="n">
        <v>0.0228656026953463</v>
      </c>
      <c r="K3008" s="3" t="n">
        <v>-0.0302069593910357</v>
      </c>
      <c r="L3008" s="3" t="n">
        <v>0.010605922071255</v>
      </c>
      <c r="M3008" s="0" t="n">
        <f aca="false">'t+1'!M3008+I3008</f>
        <v>0.0524898009776668</v>
      </c>
      <c r="N3008" s="0" t="n">
        <f aca="false">'t+1'!N3008+J3008</f>
        <v>-0.0269625629546495</v>
      </c>
      <c r="O3008" s="0" t="n">
        <f aca="false">'t+1'!O3008+K3008</f>
        <v>2.36361290424762</v>
      </c>
      <c r="P3008" s="0" t="n">
        <f aca="false">'t+1'!P3008+L3008</f>
        <v>1.74484318053818</v>
      </c>
      <c r="Q3008" s="0" t="n">
        <f aca="false" t="array" ref="Q3008:S3008">MMULT(M3008:P3008,'input - gretl'!$B$19:$D$22)+MMULT('Point forecasts'!$J$4:$O$4,'input - gretl'!$B$23:$D$28)</f>
        <v>13.8639854494099</v>
      </c>
      <c r="R3008" s="0" t="n">
        <v>6.77757798177981</v>
      </c>
      <c r="S3008" s="0" t="n">
        <v>10.0728908411745</v>
      </c>
      <c r="U3008" s="4" t="n">
        <f aca="false">NORMSDIST(-M3008/'rhos computation'!$B$11)-EXP(M3008+'rhos computation'!$B$11^2/2)*NORMSDIST(-M3008/'rhos computation'!$B$11-'rhos computation'!$B$11)</f>
        <v>0.0296755611371601</v>
      </c>
      <c r="V3008" s="4" t="n">
        <f aca="false">NORMSDIST(-N3008/'rhos computation'!$B$23)-EXP(N3008+'rhos computation'!$B$23^2/2)*NORMSDIST(-N3008/'rhos computation'!$B$23-'rhos computation'!$B$23)</f>
        <v>0.0369630377871901</v>
      </c>
      <c r="W3008" s="0" t="n">
        <f aca="false">NORMSDIST(-O3008)</f>
        <v>0.00904885561580978</v>
      </c>
      <c r="X3008" s="0" t="n">
        <f aca="false">NORMSDIST(-P3008)</f>
        <v>0.0405060850480848</v>
      </c>
    </row>
    <row r="3009" customFormat="false" ht="13" hidden="false" customHeight="false" outlineLevel="0" collapsed="false">
      <c r="A3009" s="0" t="n">
        <v>0.918193134033328</v>
      </c>
      <c r="B3009" s="0" t="n">
        <v>-0.167015109694001</v>
      </c>
      <c r="C3009" s="0" t="n">
        <v>-0.0707511171507517</v>
      </c>
      <c r="D3009" s="0" t="n">
        <v>-0.0756160148175809</v>
      </c>
      <c r="E3009" s="0" t="n">
        <f aca="false" t="array" ref="E3009:H3009">MMULT(A3009:D3009,'Root matrix of resiudals'!$B$19:E$22)</f>
        <v>0.038958055834613</v>
      </c>
      <c r="F3009" s="0" t="n">
        <v>-0.0029519712048471</v>
      </c>
      <c r="G3009" s="0" t="n">
        <v>-0.000692165541694969</v>
      </c>
      <c r="H3009" s="0" t="n">
        <v>-0.00167059476769326</v>
      </c>
      <c r="I3009" s="3" t="n">
        <f aca="false" t="array" ref="I3009:L3009">MMULT('t+1'!I3009:L3009,'input - gretl'!$B$3:$E$6)+MMULT('Point forecasts'!$P$3:$T$3,'input - gretl'!$B$9:$E$13)+MMULT('t+1'!Q3009:S3009,'input - gretl'!$B$14:$E$16)+E3009:H3009</f>
        <v>0.0336021310836985</v>
      </c>
      <c r="J3009" s="3" t="n">
        <v>0.0599898212673873</v>
      </c>
      <c r="K3009" s="3" t="n">
        <v>0.0053306202588855</v>
      </c>
      <c r="L3009" s="3" t="n">
        <v>-0.00695108588195625</v>
      </c>
      <c r="M3009" s="0" t="n">
        <f aca="false">'t+1'!M3009+I3009</f>
        <v>0.163605622464116</v>
      </c>
      <c r="N3009" s="0" t="n">
        <f aca="false">'t+1'!N3009+J3009</f>
        <v>-0.0428234853680053</v>
      </c>
      <c r="O3009" s="0" t="n">
        <f aca="false">'t+1'!O3009+K3009</f>
        <v>2.41222228195308</v>
      </c>
      <c r="P3009" s="0" t="n">
        <f aca="false">'t+1'!P3009+L3009</f>
        <v>1.76245740294949</v>
      </c>
      <c r="Q3009" s="0" t="n">
        <f aca="false" t="array" ref="Q3009:S3009">MMULT(M3009:P3009,'input - gretl'!$B$19:$D$22)+MMULT('Point forecasts'!$J$4:$O$4,'input - gretl'!$B$23:$D$28)</f>
        <v>13.9751012708964</v>
      </c>
      <c r="R3009" s="0" t="n">
        <v>6.76171705936645</v>
      </c>
      <c r="S3009" s="0" t="n">
        <v>10.1047482126557</v>
      </c>
      <c r="U3009" s="4" t="n">
        <f aca="false">NORMSDIST(-M3009/'rhos computation'!$B$11)-EXP(M3009+'rhos computation'!$B$11^2/2)*NORMSDIST(-M3009/'rhos computation'!$B$11-'rhos computation'!$B$11)</f>
        <v>0.0071232806766313</v>
      </c>
      <c r="V3009" s="4" t="n">
        <f aca="false">NORMSDIST(-N3009/'rhos computation'!$B$23)-EXP(N3009+'rhos computation'!$B$23^2/2)*NORMSDIST(-N3009/'rhos computation'!$B$23-'rhos computation'!$B$23)</f>
        <v>0.0478883932860623</v>
      </c>
      <c r="W3009" s="0" t="n">
        <f aca="false">NORMSDIST(-O3009)</f>
        <v>0.00792780582708521</v>
      </c>
      <c r="X3009" s="0" t="n">
        <f aca="false">NORMSDIST(-P3009)</f>
        <v>0.0389960236833338</v>
      </c>
    </row>
    <row r="3010" customFormat="false" ht="13" hidden="false" customHeight="false" outlineLevel="0" collapsed="false">
      <c r="A3010" s="0" t="n">
        <v>-0.388463359571282</v>
      </c>
      <c r="B3010" s="0" t="n">
        <v>-1.67877647059454</v>
      </c>
      <c r="C3010" s="0" t="n">
        <v>1.16308474797918</v>
      </c>
      <c r="D3010" s="0" t="n">
        <v>-1.34080404419968</v>
      </c>
      <c r="E3010" s="0" t="n">
        <f aca="false" t="array" ref="E3010:H3010">MMULT(A3010:D3010,'Root matrix of resiudals'!$B$19:E$22)</f>
        <v>-0.0185177845128551</v>
      </c>
      <c r="F3010" s="0" t="n">
        <v>-0.0447578998661311</v>
      </c>
      <c r="G3010" s="0" t="n">
        <v>0.0107008096847786</v>
      </c>
      <c r="H3010" s="0" t="n">
        <v>-0.0203867774510764</v>
      </c>
      <c r="I3010" s="3" t="n">
        <f aca="false" t="array" ref="I3010:L3010">MMULT('t+1'!I3010:L3010,'input - gretl'!$B$3:$E$6)+MMULT('Point forecasts'!$P$3:$T$3,'input - gretl'!$B$9:$E$13)+MMULT('t+1'!Q3010:S3010,'input - gretl'!$B$14:$E$16)+E3010:H3010</f>
        <v>0.0179521752478296</v>
      </c>
      <c r="J3010" s="3" t="n">
        <v>-0.0230315178039839</v>
      </c>
      <c r="K3010" s="3" t="n">
        <v>0.020779934650743</v>
      </c>
      <c r="L3010" s="3" t="n">
        <v>-0.0190150418511703</v>
      </c>
      <c r="M3010" s="0" t="n">
        <f aca="false">'t+1'!M3010+I3010</f>
        <v>0.0883956142079307</v>
      </c>
      <c r="N3010" s="0" t="n">
        <f aca="false">'t+1'!N3010+J3010</f>
        <v>-0.0502575278867539</v>
      </c>
      <c r="O3010" s="0" t="n">
        <f aca="false">'t+1'!O3010+K3010</f>
        <v>2.43786269099601</v>
      </c>
      <c r="P3010" s="0" t="n">
        <f aca="false">'t+1'!P3010+L3010</f>
        <v>1.73902718662571</v>
      </c>
      <c r="Q3010" s="0" t="n">
        <f aca="false" t="array" ref="Q3010:S3010">MMULT(M3010:P3010,'input - gretl'!$B$19:$D$22)+MMULT('Point forecasts'!$J$4:$O$4,'input - gretl'!$B$23:$D$28)</f>
        <v>13.8998912626402</v>
      </c>
      <c r="R3010" s="0" t="n">
        <v>6.75428301684771</v>
      </c>
      <c r="S3010" s="0" t="n">
        <v>10.1526719289334</v>
      </c>
      <c r="U3010" s="4" t="n">
        <f aca="false">NORMSDIST(-M3010/'rhos computation'!$B$11)-EXP(M3010+'rhos computation'!$B$11^2/2)*NORMSDIST(-M3010/'rhos computation'!$B$11-'rhos computation'!$B$11)</f>
        <v>0.0196935038966776</v>
      </c>
      <c r="V3010" s="4" t="n">
        <f aca="false">NORMSDIST(-N3010/'rhos computation'!$B$23)-EXP(N3010+'rhos computation'!$B$23^2/2)*NORMSDIST(-N3010/'rhos computation'!$B$23-'rhos computation'!$B$23)</f>
        <v>0.053422437717637</v>
      </c>
      <c r="W3010" s="0" t="n">
        <f aca="false">NORMSDIST(-O3010)</f>
        <v>0.00738719238843165</v>
      </c>
      <c r="X3010" s="0" t="n">
        <f aca="false">NORMSDIST(-P3010)</f>
        <v>0.0410149904836899</v>
      </c>
    </row>
    <row r="3011" customFormat="false" ht="13" hidden="false" customHeight="false" outlineLevel="0" collapsed="false">
      <c r="A3011" s="0" t="n">
        <v>-1.5566986526218</v>
      </c>
      <c r="B3011" s="0" t="n">
        <v>-0.554493932208444</v>
      </c>
      <c r="C3011" s="0" t="n">
        <v>-0.0842944928125807</v>
      </c>
      <c r="D3011" s="0" t="n">
        <v>0.611963854004512</v>
      </c>
      <c r="E3011" s="0" t="n">
        <f aca="false" t="array" ref="E3011:H3011">MMULT(A3011:D3011,'Root matrix of resiudals'!$B$19:E$22)</f>
        <v>-0.068383413298663</v>
      </c>
      <c r="F3011" s="0" t="n">
        <v>-0.019630280010357</v>
      </c>
      <c r="G3011" s="0" t="n">
        <v>-0.00457152429501889</v>
      </c>
      <c r="H3011" s="0" t="n">
        <v>0.0103934864077586</v>
      </c>
      <c r="I3011" s="3" t="n">
        <f aca="false" t="array" ref="I3011:L3011">MMULT('t+1'!I3011:L3011,'input - gretl'!$B$3:$E$6)+MMULT('Point forecasts'!$P$3:$T$3,'input - gretl'!$B$9:$E$13)+MMULT('t+1'!Q3011:S3011,'input - gretl'!$B$14:$E$16)+E3011:H3011</f>
        <v>-0.0536440685471034</v>
      </c>
      <c r="J3011" s="3" t="n">
        <v>0.0120437457634052</v>
      </c>
      <c r="K3011" s="3" t="n">
        <v>0.0247616023284997</v>
      </c>
      <c r="L3011" s="3" t="n">
        <v>0.0261273869534251</v>
      </c>
      <c r="M3011" s="0" t="n">
        <f aca="false">'t+1'!M3011+I3011</f>
        <v>0.141350572408314</v>
      </c>
      <c r="N3011" s="0" t="n">
        <f aca="false">'t+1'!N3011+J3011</f>
        <v>0.0367389771341571</v>
      </c>
      <c r="O3011" s="0" t="n">
        <f aca="false">'t+1'!O3011+K3011</f>
        <v>2.47143428532765</v>
      </c>
      <c r="P3011" s="0" t="n">
        <f aca="false">'t+1'!P3011+L3011</f>
        <v>1.76038761668428</v>
      </c>
      <c r="Q3011" s="0" t="n">
        <f aca="false" t="array" ref="Q3011:S3011">MMULT(M3011:P3011,'input - gretl'!$B$19:$D$22)+MMULT('Point forecasts'!$J$4:$O$4,'input - gretl'!$B$23:$D$28)</f>
        <v>13.9528462208406</v>
      </c>
      <c r="R3011" s="0" t="n">
        <v>6.84127952186862</v>
      </c>
      <c r="S3011" s="0" t="n">
        <v>10.1659286862578</v>
      </c>
      <c r="U3011" s="4" t="n">
        <f aca="false">NORMSDIST(-M3011/'rhos computation'!$B$11)-EXP(M3011+'rhos computation'!$B$11^2/2)*NORMSDIST(-M3011/'rhos computation'!$B$11-'rhos computation'!$B$11)</f>
        <v>0.00985002666124191</v>
      </c>
      <c r="V3011" s="4" t="n">
        <f aca="false">NORMSDIST(-N3011/'rhos computation'!$B$23)-EXP(N3011+'rhos computation'!$B$23^2/2)*NORMSDIST(-N3011/'rhos computation'!$B$23-'rhos computation'!$B$23)</f>
        <v>0.00851058860161472</v>
      </c>
      <c r="W3011" s="0" t="n">
        <f aca="false">NORMSDIST(-O3011)</f>
        <v>0.00672861409353589</v>
      </c>
      <c r="X3011" s="0" t="n">
        <f aca="false">NORMSDIST(-P3011)</f>
        <v>0.039171053762565</v>
      </c>
    </row>
    <row r="3012" customFormat="false" ht="13" hidden="false" customHeight="false" outlineLevel="0" collapsed="false">
      <c r="A3012" s="0" t="n">
        <v>1.84689351079318</v>
      </c>
      <c r="B3012" s="0" t="n">
        <v>2.719231801187</v>
      </c>
      <c r="C3012" s="0" t="n">
        <v>-0.434562333909727</v>
      </c>
      <c r="D3012" s="0" t="n">
        <v>-0.819960242288098</v>
      </c>
      <c r="E3012" s="0" t="n">
        <f aca="false" t="array" ref="E3012:H3012">MMULT(A3012:D3012,'Root matrix of resiudals'!$B$19:E$22)</f>
        <v>0.0851742360677364</v>
      </c>
      <c r="F3012" s="0" t="n">
        <v>0.0802619939248945</v>
      </c>
      <c r="G3012" s="0" t="n">
        <v>0.00410246045430168</v>
      </c>
      <c r="H3012" s="0" t="n">
        <v>-0.0143318519219716</v>
      </c>
      <c r="I3012" s="3" t="n">
        <f aca="false" t="array" ref="I3012:L3012">MMULT('t+1'!I3012:L3012,'input - gretl'!$B$3:$E$6)+MMULT('Point forecasts'!$P$3:$T$3,'input - gretl'!$B$9:$E$13)+MMULT('t+1'!Q3012:S3012,'input - gretl'!$B$14:$E$16)+E3012:H3012</f>
        <v>0.0925532592804977</v>
      </c>
      <c r="J3012" s="3" t="n">
        <v>0.120256390031678</v>
      </c>
      <c r="K3012" s="3" t="n">
        <v>0.00424929808186919</v>
      </c>
      <c r="L3012" s="3" t="n">
        <v>-0.0126494378718652</v>
      </c>
      <c r="M3012" s="0" t="n">
        <f aca="false">'t+1'!M3012+I3012</f>
        <v>0.203267999546257</v>
      </c>
      <c r="N3012" s="0" t="n">
        <f aca="false">'t+1'!N3012+J3012</f>
        <v>0.0480262745629629</v>
      </c>
      <c r="O3012" s="0" t="n">
        <f aca="false">'t+1'!O3012+K3012</f>
        <v>2.39914396690354</v>
      </c>
      <c r="P3012" s="0" t="n">
        <f aca="false">'t+1'!P3012+L3012</f>
        <v>1.70797620371774</v>
      </c>
      <c r="Q3012" s="0" t="n">
        <f aca="false" t="array" ref="Q3012:S3012">MMULT(M3012:P3012,'input - gretl'!$B$19:$D$22)+MMULT('Point forecasts'!$J$4:$O$4,'input - gretl'!$B$23:$D$28)</f>
        <v>14.0147636479785</v>
      </c>
      <c r="R3012" s="0" t="n">
        <v>6.85256681929742</v>
      </c>
      <c r="S3012" s="0" t="n">
        <v>10.1434842421355</v>
      </c>
      <c r="U3012" s="4" t="n">
        <f aca="false">NORMSDIST(-M3012/'rhos computation'!$B$11)-EXP(M3012+'rhos computation'!$B$11^2/2)*NORMSDIST(-M3012/'rhos computation'!$B$11-'rhos computation'!$B$11)</f>
        <v>0.00380101138994747</v>
      </c>
      <c r="V3012" s="4" t="n">
        <f aca="false">NORMSDIST(-N3012/'rhos computation'!$B$23)-EXP(N3012+'rhos computation'!$B$23^2/2)*NORMSDIST(-N3012/'rhos computation'!$B$23-'rhos computation'!$B$23)</f>
        <v>0.00603321943637739</v>
      </c>
      <c r="W3012" s="0" t="n">
        <f aca="false">NORMSDIST(-O3012)</f>
        <v>0.00821672608751313</v>
      </c>
      <c r="X3012" s="0" t="n">
        <f aca="false">NORMSDIST(-P3012)</f>
        <v>0.0438203789998498</v>
      </c>
    </row>
    <row r="3013" customFormat="false" ht="13" hidden="false" customHeight="false" outlineLevel="0" collapsed="false">
      <c r="A3013" s="0" t="n">
        <v>0.782860214236174</v>
      </c>
      <c r="B3013" s="0" t="n">
        <v>-0.903462664780449</v>
      </c>
      <c r="C3013" s="0" t="n">
        <v>-0.412344514270366</v>
      </c>
      <c r="D3013" s="0" t="n">
        <v>0.975127484916382</v>
      </c>
      <c r="E3013" s="0" t="n">
        <f aca="false" t="array" ref="E3013:H3013">MMULT(A3013:D3013,'Root matrix of resiudals'!$B$19:E$22)</f>
        <v>0.0306598572498018</v>
      </c>
      <c r="F3013" s="0" t="n">
        <v>-0.025457758508579</v>
      </c>
      <c r="G3013" s="0" t="n">
        <v>-0.00780511317362627</v>
      </c>
      <c r="H3013" s="0" t="n">
        <v>0.0149921379537742</v>
      </c>
      <c r="I3013" s="3" t="n">
        <f aca="false" t="array" ref="I3013:L3013">MMULT('t+1'!I3013:L3013,'input - gretl'!$B$3:$E$6)+MMULT('Point forecasts'!$P$3:$T$3,'input - gretl'!$B$9:$E$13)+MMULT('t+1'!Q3013:S3013,'input - gretl'!$B$14:$E$16)+E3013:H3013</f>
        <v>0.0167566669843961</v>
      </c>
      <c r="J3013" s="3" t="n">
        <v>-0.0227151800225601</v>
      </c>
      <c r="K3013" s="3" t="n">
        <v>0.00650128468135728</v>
      </c>
      <c r="L3013" s="3" t="n">
        <v>0.0206978343841216</v>
      </c>
      <c r="M3013" s="0" t="n">
        <f aca="false">'t+1'!M3013+I3013</f>
        <v>0.179720000475208</v>
      </c>
      <c r="N3013" s="0" t="n">
        <f aca="false">'t+1'!N3013+J3013</f>
        <v>-0.0240625517949911</v>
      </c>
      <c r="O3013" s="0" t="n">
        <f aca="false">'t+1'!O3013+K3013</f>
        <v>2.41117420480851</v>
      </c>
      <c r="P3013" s="0" t="n">
        <f aca="false">'t+1'!P3013+L3013</f>
        <v>1.7612833979379</v>
      </c>
      <c r="Q3013" s="0" t="n">
        <f aca="false" t="array" ref="Q3013:S3013">MMULT(M3013:P3013,'input - gretl'!$B$19:$D$22)+MMULT('Point forecasts'!$J$4:$O$4,'input - gretl'!$B$23:$D$28)</f>
        <v>13.9912156489075</v>
      </c>
      <c r="R3013" s="0" t="n">
        <v>6.78047799293947</v>
      </c>
      <c r="S3013" s="0" t="n">
        <v>10.1048166729774</v>
      </c>
      <c r="U3013" s="4" t="n">
        <f aca="false">NORMSDIST(-M3013/'rhos computation'!$B$11)-EXP(M3013+'rhos computation'!$B$11^2/2)*NORMSDIST(-M3013/'rhos computation'!$B$11-'rhos computation'!$B$11)</f>
        <v>0.00556269147332145</v>
      </c>
      <c r="V3013" s="4" t="n">
        <f aca="false">NORMSDIST(-N3013/'rhos computation'!$B$23)-EXP(N3013+'rhos computation'!$B$23^2/2)*NORMSDIST(-N3013/'rhos computation'!$B$23-'rhos computation'!$B$23)</f>
        <v>0.0351118419156831</v>
      </c>
      <c r="W3013" s="0" t="n">
        <f aca="false">NORMSDIST(-O3013)</f>
        <v>0.00795062565839212</v>
      </c>
      <c r="X3013" s="0" t="n">
        <f aca="false">NORMSDIST(-P3013)</f>
        <v>0.0390952242972409</v>
      </c>
    </row>
    <row r="3014" customFormat="false" ht="13" hidden="false" customHeight="false" outlineLevel="0" collapsed="false">
      <c r="A3014" s="0" t="n">
        <v>-1.37191561637524</v>
      </c>
      <c r="B3014" s="0" t="n">
        <v>-0.138806944032231</v>
      </c>
      <c r="C3014" s="0" t="n">
        <v>-0.52824067655949</v>
      </c>
      <c r="D3014" s="0" t="n">
        <v>-0.843973678720164</v>
      </c>
      <c r="E3014" s="0" t="n">
        <f aca="false" t="array" ref="E3014:H3014">MMULT(A3014:D3014,'Root matrix of resiudals'!$B$19:E$22)</f>
        <v>-0.0595051164962501</v>
      </c>
      <c r="F3014" s="0" t="n">
        <v>-0.00902436909802379</v>
      </c>
      <c r="G3014" s="0" t="n">
        <v>-0.0116726102831893</v>
      </c>
      <c r="H3014" s="0" t="n">
        <v>-0.0137839863852481</v>
      </c>
      <c r="I3014" s="3" t="n">
        <f aca="false" t="array" ref="I3014:L3014">MMULT('t+1'!I3014:L3014,'input - gretl'!$B$3:$E$6)+MMULT('Point forecasts'!$P$3:$T$3,'input - gretl'!$B$9:$E$13)+MMULT('t+1'!Q3014:S3014,'input - gretl'!$B$14:$E$16)+E3014:H3014</f>
        <v>0.00274625826412427</v>
      </c>
      <c r="J3014" s="3" t="n">
        <v>0.0354947049178381</v>
      </c>
      <c r="K3014" s="3" t="n">
        <v>-0.00122342422725166</v>
      </c>
      <c r="L3014" s="3" t="n">
        <v>-0.00518325691790296</v>
      </c>
      <c r="M3014" s="0" t="n">
        <f aca="false">'t+1'!M3014+I3014</f>
        <v>0.0706533879400768</v>
      </c>
      <c r="N3014" s="0" t="n">
        <f aca="false">'t+1'!N3014+J3014</f>
        <v>0.00576024370993533</v>
      </c>
      <c r="O3014" s="0" t="n">
        <f aca="false">'t+1'!O3014+K3014</f>
        <v>2.42963234278151</v>
      </c>
      <c r="P3014" s="0" t="n">
        <f aca="false">'t+1'!P3014+L3014</f>
        <v>1.71867737609229</v>
      </c>
      <c r="Q3014" s="0" t="n">
        <f aca="false" t="array" ref="Q3014:S3014">MMULT(M3014:P3014,'input - gretl'!$B$19:$D$22)+MMULT('Point forecasts'!$J$4:$O$4,'input - gretl'!$B$23:$D$28)</f>
        <v>13.8821490363723</v>
      </c>
      <c r="R3014" s="0" t="n">
        <v>6.8103007884444</v>
      </c>
      <c r="S3014" s="0" t="n">
        <v>10.1637952680267</v>
      </c>
      <c r="U3014" s="4" t="n">
        <f aca="false">NORMSDIST(-M3014/'rhos computation'!$B$11)-EXP(M3014+'rhos computation'!$B$11^2/2)*NORMSDIST(-M3014/'rhos computation'!$B$11-'rhos computation'!$B$11)</f>
        <v>0.0242573824694844</v>
      </c>
      <c r="V3014" s="4" t="n">
        <f aca="false">NORMSDIST(-N3014/'rhos computation'!$B$23)-EXP(N3014+'rhos computation'!$B$23^2/2)*NORMSDIST(-N3014/'rhos computation'!$B$23-'rhos computation'!$B$23)</f>
        <v>0.0190957169371247</v>
      </c>
      <c r="W3014" s="0" t="n">
        <f aca="false">NORMSDIST(-O3014)</f>
        <v>0.00755707292723892</v>
      </c>
      <c r="X3014" s="0" t="n">
        <f aca="false">NORMSDIST(-P3014)</f>
        <v>0.042836566884159</v>
      </c>
    </row>
    <row r="3015" customFormat="false" ht="13" hidden="false" customHeight="false" outlineLevel="0" collapsed="false">
      <c r="A3015" s="0" t="n">
        <v>-2.4419469193047</v>
      </c>
      <c r="B3015" s="0" t="n">
        <v>0.643939718191101</v>
      </c>
      <c r="C3015" s="0" t="n">
        <v>0.433511706784694</v>
      </c>
      <c r="D3015" s="0" t="n">
        <v>-1.02494963682547</v>
      </c>
      <c r="E3015" s="0" t="n">
        <f aca="false" t="array" ref="E3015:H3015">MMULT(A3015:D3015,'Root matrix of resiudals'!$B$19:E$22)</f>
        <v>-0.102384623275083</v>
      </c>
      <c r="F3015" s="0" t="n">
        <v>0.0143588023519582</v>
      </c>
      <c r="G3015" s="0" t="n">
        <v>0.00510784085032582</v>
      </c>
      <c r="H3015" s="0" t="n">
        <v>-0.0151581410722552</v>
      </c>
      <c r="I3015" s="3" t="n">
        <f aca="false" t="array" ref="I3015:L3015">MMULT('t+1'!I3015:L3015,'input - gretl'!$B$3:$E$6)+MMULT('Point forecasts'!$P$3:$T$3,'input - gretl'!$B$9:$E$13)+MMULT('t+1'!Q3015:S3015,'input - gretl'!$B$14:$E$16)+E3015:H3015</f>
        <v>-0.106185419151404</v>
      </c>
      <c r="J3015" s="3" t="n">
        <v>0.0127552612676042</v>
      </c>
      <c r="K3015" s="3" t="n">
        <v>0.0048225436986539</v>
      </c>
      <c r="L3015" s="3" t="n">
        <v>-0.0154089208459682</v>
      </c>
      <c r="M3015" s="0" t="n">
        <f aca="false">'t+1'!M3015+I3015</f>
        <v>-0.00842815977744264</v>
      </c>
      <c r="N3015" s="0" t="n">
        <f aca="false">'t+1'!N3015+J3015</f>
        <v>-0.0225222273605796</v>
      </c>
      <c r="O3015" s="0" t="n">
        <f aca="false">'t+1'!O3015+K3015</f>
        <v>2.3858067711142</v>
      </c>
      <c r="P3015" s="0" t="n">
        <f aca="false">'t+1'!P3015+L3015</f>
        <v>1.71609111928107</v>
      </c>
      <c r="Q3015" s="0" t="n">
        <f aca="false" t="array" ref="Q3015:S3015">MMULT(M3015:P3015,'input - gretl'!$B$19:$D$22)+MMULT('Point forecasts'!$J$4:$O$4,'input - gretl'!$B$23:$D$28)</f>
        <v>13.8030674886548</v>
      </c>
      <c r="R3015" s="0" t="n">
        <v>6.78201831737388</v>
      </c>
      <c r="S3015" s="0" t="n">
        <v>10.1224293558997</v>
      </c>
      <c r="U3015" s="4" t="n">
        <f aca="false">NORMSDIST(-M3015/'rhos computation'!$B$11)-EXP(M3015+'rhos computation'!$B$11^2/2)*NORMSDIST(-M3015/'rhos computation'!$B$11-'rhos computation'!$B$11)</f>
        <v>0.0537462987261857</v>
      </c>
      <c r="V3015" s="4" t="n">
        <f aca="false">NORMSDIST(-N3015/'rhos computation'!$B$23)-EXP(N3015+'rhos computation'!$B$23^2/2)*NORMSDIST(-N3015/'rhos computation'!$B$23-'rhos computation'!$B$23)</f>
        <v>0.0341484221973953</v>
      </c>
      <c r="W3015" s="0" t="n">
        <f aca="false">NORMSDIST(-O3015)</f>
        <v>0.00852085126041916</v>
      </c>
      <c r="X3015" s="0" t="n">
        <f aca="false">NORMSDIST(-P3015)</f>
        <v>0.0430726831996061</v>
      </c>
    </row>
    <row r="3016" customFormat="false" ht="13" hidden="false" customHeight="false" outlineLevel="0" collapsed="false">
      <c r="A3016" s="0" t="n">
        <v>0.238496246258214</v>
      </c>
      <c r="B3016" s="0" t="n">
        <v>-0.244216118765621</v>
      </c>
      <c r="C3016" s="0" t="n">
        <v>1.23615130131651</v>
      </c>
      <c r="D3016" s="0" t="n">
        <v>0.798881843055492</v>
      </c>
      <c r="E3016" s="0" t="n">
        <f aca="false" t="array" ref="E3016:H3016">MMULT(A3016:D3016,'Root matrix of resiudals'!$B$19:E$22)</f>
        <v>0.0109007904022455</v>
      </c>
      <c r="F3016" s="0" t="n">
        <v>-0.0019470100685332</v>
      </c>
      <c r="G3016" s="0" t="n">
        <v>0.0202539701760479</v>
      </c>
      <c r="H3016" s="0" t="n">
        <v>0.014271846018827</v>
      </c>
      <c r="I3016" s="3" t="n">
        <f aca="false" t="array" ref="I3016:L3016">MMULT('t+1'!I3016:L3016,'input - gretl'!$B$3:$E$6)+MMULT('Point forecasts'!$P$3:$T$3,'input - gretl'!$B$9:$E$13)+MMULT('t+1'!Q3016:S3016,'input - gretl'!$B$14:$E$16)+E3016:H3016</f>
        <v>0.0300412489252966</v>
      </c>
      <c r="J3016" s="3" t="n">
        <v>0.0277263041445051</v>
      </c>
      <c r="K3016" s="3" t="n">
        <v>0.0279299014397563</v>
      </c>
      <c r="L3016" s="3" t="n">
        <v>0.0119049904947599</v>
      </c>
      <c r="M3016" s="0" t="n">
        <f aca="false">'t+1'!M3016+I3016</f>
        <v>0.115334776091896</v>
      </c>
      <c r="N3016" s="0" t="n">
        <f aca="false">'t+1'!N3016+J3016</f>
        <v>-0.0245286736418777</v>
      </c>
      <c r="O3016" s="0" t="n">
        <f aca="false">'t+1'!O3016+K3016</f>
        <v>2.43738280652393</v>
      </c>
      <c r="P3016" s="0" t="n">
        <f aca="false">'t+1'!P3016+L3016</f>
        <v>1.77856698578206</v>
      </c>
      <c r="Q3016" s="0" t="n">
        <f aca="false" t="array" ref="Q3016:S3016">MMULT(M3016:P3016,'input - gretl'!$B$19:$D$22)+MMULT('Point forecasts'!$J$4:$O$4,'input - gretl'!$B$23:$D$28)</f>
        <v>13.9268304245242</v>
      </c>
      <c r="R3016" s="0" t="n">
        <v>6.78001187109258</v>
      </c>
      <c r="S3016" s="0" t="n">
        <v>10.1145877184737</v>
      </c>
      <c r="U3016" s="4" t="n">
        <f aca="false">NORMSDIST(-M3016/'rhos computation'!$B$11)-EXP(M3016+'rhos computation'!$B$11^2/2)*NORMSDIST(-M3016/'rhos computation'!$B$11-'rhos computation'!$B$11)</f>
        <v>0.0140322156935714</v>
      </c>
      <c r="V3016" s="4" t="n">
        <f aca="false">NORMSDIST(-N3016/'rhos computation'!$B$23)-EXP(N3016+'rhos computation'!$B$23^2/2)*NORMSDIST(-N3016/'rhos computation'!$B$23-'rhos computation'!$B$23)</f>
        <v>0.0354061179199482</v>
      </c>
      <c r="W3016" s="0" t="n">
        <f aca="false">NORMSDIST(-O3016)</f>
        <v>0.00739700437319321</v>
      </c>
      <c r="X3016" s="0" t="n">
        <f aca="false">NORMSDIST(-P3016)</f>
        <v>0.0376553903538022</v>
      </c>
    </row>
    <row r="3017" customFormat="false" ht="13" hidden="false" customHeight="false" outlineLevel="0" collapsed="false">
      <c r="A3017" s="0" t="n">
        <v>-0.547481569718524</v>
      </c>
      <c r="B3017" s="0" t="n">
        <v>0.051130839910004</v>
      </c>
      <c r="C3017" s="0" t="n">
        <v>-1.64115587269048</v>
      </c>
      <c r="D3017" s="0" t="n">
        <v>1.43161758118829</v>
      </c>
      <c r="E3017" s="0" t="n">
        <f aca="false" t="array" ref="E3017:H3017">MMULT(A3017:D3017,'Root matrix of resiudals'!$B$19:E$22)</f>
        <v>-0.0259492319279917</v>
      </c>
      <c r="F3017" s="0" t="n">
        <v>-0.00557714626416308</v>
      </c>
      <c r="G3017" s="0" t="n">
        <v>-0.0253013337624051</v>
      </c>
      <c r="H3017" s="0" t="n">
        <v>0.0215644048929349</v>
      </c>
      <c r="I3017" s="3" t="n">
        <f aca="false" t="array" ref="I3017:L3017">MMULT('t+1'!I3017:L3017,'input - gretl'!$B$3:$E$6)+MMULT('Point forecasts'!$P$3:$T$3,'input - gretl'!$B$9:$E$13)+MMULT('t+1'!Q3017:S3017,'input - gretl'!$B$14:$E$16)+E3017:H3017</f>
        <v>0.0210615211301304</v>
      </c>
      <c r="J3017" s="3" t="n">
        <v>0.0424795835048067</v>
      </c>
      <c r="K3017" s="3" t="n">
        <v>-0.0117281037197849</v>
      </c>
      <c r="L3017" s="3" t="n">
        <v>0.027350975632754</v>
      </c>
      <c r="M3017" s="0" t="n">
        <f aca="false">'t+1'!M3017+I3017</f>
        <v>0.111012813312939</v>
      </c>
      <c r="N3017" s="0" t="n">
        <f aca="false">'t+1'!N3017+J3017</f>
        <v>0.00562725340539545</v>
      </c>
      <c r="O3017" s="0" t="n">
        <f aca="false">'t+1'!O3017+K3017</f>
        <v>2.42087521895494</v>
      </c>
      <c r="P3017" s="0" t="n">
        <f aca="false">'t+1'!P3017+L3017</f>
        <v>1.77185655139055</v>
      </c>
      <c r="Q3017" s="0" t="n">
        <f aca="false" t="array" ref="Q3017:S3017">MMULT(M3017:P3017,'input - gretl'!$B$19:$D$22)+MMULT('Point forecasts'!$J$4:$O$4,'input - gretl'!$B$23:$D$28)</f>
        <v>13.9225084617452</v>
      </c>
      <c r="R3017" s="0" t="n">
        <v>6.81016779813986</v>
      </c>
      <c r="S3017" s="0" t="n">
        <v>10.1044620895327</v>
      </c>
      <c r="U3017" s="4" t="n">
        <f aca="false">NORMSDIST(-M3017/'rhos computation'!$B$11)-EXP(M3017+'rhos computation'!$B$11^2/2)*NORMSDIST(-M3017/'rhos computation'!$B$11-'rhos computation'!$B$11)</f>
        <v>0.0148439409043809</v>
      </c>
      <c r="V3017" s="4" t="n">
        <f aca="false">NORMSDIST(-N3017/'rhos computation'!$B$23)-EXP(N3017+'rhos computation'!$B$23^2/2)*NORMSDIST(-N3017/'rhos computation'!$B$23-'rhos computation'!$B$23)</f>
        <v>0.019154324878034</v>
      </c>
      <c r="W3017" s="0" t="n">
        <f aca="false">NORMSDIST(-O3017)</f>
        <v>0.00774159552085168</v>
      </c>
      <c r="X3017" s="0" t="n">
        <f aca="false">NORMSDIST(-P3017)</f>
        <v>0.0382091861707974</v>
      </c>
    </row>
    <row r="3018" customFormat="false" ht="13" hidden="false" customHeight="false" outlineLevel="0" collapsed="false">
      <c r="A3018" s="0" t="n">
        <v>-0.0827203100508646</v>
      </c>
      <c r="B3018" s="0" t="n">
        <v>0.246646094128689</v>
      </c>
      <c r="C3018" s="0" t="n">
        <v>-0.185581118155089</v>
      </c>
      <c r="D3018" s="0" t="n">
        <v>-1.0518045322701</v>
      </c>
      <c r="E3018" s="0" t="n">
        <f aca="false" t="array" ref="E3018:H3018">MMULT(A3018:D3018,'Root matrix of resiudals'!$B$19:E$22)</f>
        <v>-0.00281713516638902</v>
      </c>
      <c r="F3018" s="0" t="n">
        <v>0.00612453480923746</v>
      </c>
      <c r="G3018" s="0" t="n">
        <v>-0.00341194286558625</v>
      </c>
      <c r="H3018" s="0" t="n">
        <v>-0.0172323631747744</v>
      </c>
      <c r="I3018" s="3" t="n">
        <f aca="false" t="array" ref="I3018:L3018">MMULT('t+1'!I3018:L3018,'input - gretl'!$B$3:$E$6)+MMULT('Point forecasts'!$P$3:$T$3,'input - gretl'!$B$9:$E$13)+MMULT('t+1'!Q3018:S3018,'input - gretl'!$B$14:$E$16)+E3018:H3018</f>
        <v>-0.0107253281411188</v>
      </c>
      <c r="J3018" s="3" t="n">
        <v>0.0354889518632956</v>
      </c>
      <c r="K3018" s="3" t="n">
        <v>0.0133038005345114</v>
      </c>
      <c r="L3018" s="3" t="n">
        <v>-0.014221237618082</v>
      </c>
      <c r="M3018" s="0" t="n">
        <f aca="false">'t+1'!M3018+I3018</f>
        <v>0.152420393828911</v>
      </c>
      <c r="N3018" s="0" t="n">
        <f aca="false">'t+1'!N3018+J3018</f>
        <v>0.00615706633280161</v>
      </c>
      <c r="O3018" s="0" t="n">
        <f aca="false">'t+1'!O3018+K3018</f>
        <v>2.43035656746768</v>
      </c>
      <c r="P3018" s="0" t="n">
        <f aca="false">'t+1'!P3018+L3018</f>
        <v>1.74585667193665</v>
      </c>
      <c r="Q3018" s="0" t="n">
        <f aca="false" t="array" ref="Q3018:S3018">MMULT(M3018:P3018,'input - gretl'!$B$19:$D$22)+MMULT('Point forecasts'!$J$4:$O$4,'input - gretl'!$B$23:$D$28)</f>
        <v>13.9639160422612</v>
      </c>
      <c r="R3018" s="0" t="n">
        <v>6.81069761106726</v>
      </c>
      <c r="S3018" s="0" t="n">
        <v>10.1386706234001</v>
      </c>
      <c r="U3018" s="4" t="n">
        <f aca="false">NORMSDIST(-M3018/'rhos computation'!$B$11)-EXP(M3018+'rhos computation'!$B$11^2/2)*NORMSDIST(-M3018/'rhos computation'!$B$11-'rhos computation'!$B$11)</f>
        <v>0.00840445266843358</v>
      </c>
      <c r="V3018" s="4" t="n">
        <f aca="false">NORMSDIST(-N3018/'rhos computation'!$B$23)-EXP(N3018+'rhos computation'!$B$23^2/2)*NORMSDIST(-N3018/'rhos computation'!$B$23-'rhos computation'!$B$23)</f>
        <v>0.0189215327649822</v>
      </c>
      <c r="W3018" s="0" t="n">
        <f aca="false">NORMSDIST(-O3018)</f>
        <v>0.007541987537141</v>
      </c>
      <c r="X3018" s="0" t="n">
        <f aca="false">NORMSDIST(-P3018)</f>
        <v>0.0404179302048214</v>
      </c>
    </row>
    <row r="3019" customFormat="false" ht="13" hidden="false" customHeight="false" outlineLevel="0" collapsed="false">
      <c r="A3019" s="0" t="n">
        <v>0.277049952036897</v>
      </c>
      <c r="B3019" s="0" t="n">
        <v>-1.48242847428848</v>
      </c>
      <c r="C3019" s="0" t="n">
        <v>-1.082841665006</v>
      </c>
      <c r="D3019" s="0" t="n">
        <v>2.09870319612328</v>
      </c>
      <c r="E3019" s="0" t="n">
        <f aca="false" t="array" ref="E3019:H3019">MMULT(A3019:D3019,'Root matrix of resiudals'!$B$19:E$22)</f>
        <v>0.00638887354526889</v>
      </c>
      <c r="F3019" s="0" t="n">
        <v>-0.0454789205687964</v>
      </c>
      <c r="G3019" s="0" t="n">
        <v>-0.0200273576904329</v>
      </c>
      <c r="H3019" s="0" t="n">
        <v>0.0326122434267516</v>
      </c>
      <c r="I3019" s="3" t="n">
        <f aca="false" t="array" ref="I3019:L3019">MMULT('t+1'!I3019:L3019,'input - gretl'!$B$3:$E$6)+MMULT('Point forecasts'!$P$3:$T$3,'input - gretl'!$B$9:$E$13)+MMULT('t+1'!Q3019:S3019,'input - gretl'!$B$14:$E$16)+E3019:H3019</f>
        <v>0.0217006279748937</v>
      </c>
      <c r="J3019" s="3" t="n">
        <v>-0.0156018730905576</v>
      </c>
      <c r="K3019" s="3" t="n">
        <v>-0.0104558000080211</v>
      </c>
      <c r="L3019" s="3" t="n">
        <v>0.0377799290326314</v>
      </c>
      <c r="M3019" s="0" t="n">
        <f aca="false">'t+1'!M3019+I3019</f>
        <v>0.142906582739436</v>
      </c>
      <c r="N3019" s="0" t="n">
        <f aca="false">'t+1'!N3019+J3019</f>
        <v>-0.0495042383011142</v>
      </c>
      <c r="O3019" s="0" t="n">
        <f aca="false">'t+1'!O3019+K3019</f>
        <v>2.40112680244604</v>
      </c>
      <c r="P3019" s="0" t="n">
        <f aca="false">'t+1'!P3019+L3019</f>
        <v>1.77000583100967</v>
      </c>
      <c r="Q3019" s="0" t="n">
        <f aca="false" t="array" ref="Q3019:S3019">MMULT(M3019:P3019,'input - gretl'!$B$19:$D$22)+MMULT('Point forecasts'!$J$4:$O$4,'input - gretl'!$B$23:$D$28)</f>
        <v>13.9544022311717</v>
      </c>
      <c r="R3019" s="0" t="n">
        <v>6.75503630643335</v>
      </c>
      <c r="S3019" s="0" t="n">
        <v>10.086473800642</v>
      </c>
      <c r="U3019" s="4" t="n">
        <f aca="false">NORMSDIST(-M3019/'rhos computation'!$B$11)-EXP(M3019+'rhos computation'!$B$11^2/2)*NORMSDIST(-M3019/'rhos computation'!$B$11-'rhos computation'!$B$11)</f>
        <v>0.0096355711265583</v>
      </c>
      <c r="V3019" s="4" t="n">
        <f aca="false">NORMSDIST(-N3019/'rhos computation'!$B$23)-EXP(N3019+'rhos computation'!$B$23^2/2)*NORMSDIST(-N3019/'rhos computation'!$B$23-'rhos computation'!$B$23)</f>
        <v>0.0528510831385381</v>
      </c>
      <c r="W3019" s="0" t="n">
        <f aca="false">NORMSDIST(-O3019)</f>
        <v>0.00817233580843939</v>
      </c>
      <c r="X3019" s="0" t="n">
        <f aca="false">NORMSDIST(-P3019)</f>
        <v>0.0383630846820046</v>
      </c>
    </row>
    <row r="3020" customFormat="false" ht="13" hidden="false" customHeight="false" outlineLevel="0" collapsed="false">
      <c r="A3020" s="0" t="n">
        <v>0.160713455511666</v>
      </c>
      <c r="B3020" s="0" t="n">
        <v>-0.438826561105837</v>
      </c>
      <c r="C3020" s="0" t="n">
        <v>0.296987947153259</v>
      </c>
      <c r="D3020" s="0" t="n">
        <v>-0.564513814719012</v>
      </c>
      <c r="E3020" s="0" t="n">
        <f aca="false" t="array" ref="E3020:H3020">MMULT(A3020:D3020,'Root matrix of resiudals'!$B$19:E$22)</f>
        <v>0.0064847674957954</v>
      </c>
      <c r="F3020" s="0" t="n">
        <v>-0.011145081116717</v>
      </c>
      <c r="G3020" s="0" t="n">
        <v>0.00276258297502001</v>
      </c>
      <c r="H3020" s="0" t="n">
        <v>-0.00891062620764168</v>
      </c>
      <c r="I3020" s="3" t="n">
        <f aca="false" t="array" ref="I3020:L3020">MMULT('t+1'!I3020:L3020,'input - gretl'!$B$3:$E$6)+MMULT('Point forecasts'!$P$3:$T$3,'input - gretl'!$B$9:$E$13)+MMULT('t+1'!Q3020:S3020,'input - gretl'!$B$14:$E$16)+E3020:H3020</f>
        <v>0.0052281896767522</v>
      </c>
      <c r="J3020" s="3" t="n">
        <v>-0.0158221092692823</v>
      </c>
      <c r="K3020" s="3" t="n">
        <v>0.00417998473471408</v>
      </c>
      <c r="L3020" s="3" t="n">
        <v>-0.0128088675603257</v>
      </c>
      <c r="M3020" s="0" t="n">
        <f aca="false">'t+1'!M3020+I3020</f>
        <v>0.087462930278432</v>
      </c>
      <c r="N3020" s="0" t="n">
        <f aca="false">'t+1'!N3020+J3020</f>
        <v>-0.0515343577725162</v>
      </c>
      <c r="O3020" s="0" t="n">
        <f aca="false">'t+1'!O3020+K3020</f>
        <v>2.38828607452962</v>
      </c>
      <c r="P3020" s="0" t="n">
        <f aca="false">'t+1'!P3020+L3020</f>
        <v>1.74337728031569</v>
      </c>
      <c r="Q3020" s="0" t="n">
        <f aca="false" t="array" ref="Q3020:S3020">MMULT(M3020:P3020,'input - gretl'!$B$19:$D$22)+MMULT('Point forecasts'!$J$4:$O$4,'input - gretl'!$B$23:$D$28)</f>
        <v>13.8989585787107</v>
      </c>
      <c r="R3020" s="0" t="n">
        <v>6.75300618696194</v>
      </c>
      <c r="S3020" s="0" t="n">
        <v>10.0989581558631</v>
      </c>
      <c r="U3020" s="4" t="n">
        <f aca="false">NORMSDIST(-M3020/'rhos computation'!$B$11)-EXP(M3020+'rhos computation'!$B$11^2/2)*NORMSDIST(-M3020/'rhos computation'!$B$11-'rhos computation'!$B$11)</f>
        <v>0.019916216266014</v>
      </c>
      <c r="V3020" s="4" t="n">
        <f aca="false">NORMSDIST(-N3020/'rhos computation'!$B$23)-EXP(N3020+'rhos computation'!$B$23^2/2)*NORMSDIST(-N3020/'rhos computation'!$B$23-'rhos computation'!$B$23)</f>
        <v>0.0543960466736012</v>
      </c>
      <c r="W3020" s="0" t="n">
        <f aca="false">NORMSDIST(-O3020)</f>
        <v>0.00846357992314206</v>
      </c>
      <c r="X3020" s="0" t="n">
        <f aca="false">NORMSDIST(-P3020)</f>
        <v>0.0406338671162949</v>
      </c>
    </row>
    <row r="3021" customFormat="false" ht="13" hidden="false" customHeight="false" outlineLevel="0" collapsed="false">
      <c r="A3021" s="0" t="n">
        <v>1.24415042720767</v>
      </c>
      <c r="B3021" s="0" t="n">
        <v>0.0110270621379786</v>
      </c>
      <c r="C3021" s="0" t="n">
        <v>1.58836382577708</v>
      </c>
      <c r="D3021" s="0" t="n">
        <v>1.01412102784127</v>
      </c>
      <c r="E3021" s="0" t="n">
        <f aca="false" t="array" ref="E3021:H3021">MMULT(A3021:D3021,'Root matrix of resiudals'!$B$19:E$22)</f>
        <v>0.0549785496605762</v>
      </c>
      <c r="F3021" s="0" t="n">
        <v>0.00890159391262837</v>
      </c>
      <c r="G3021" s="0" t="n">
        <v>0.0283353300540037</v>
      </c>
      <c r="H3021" s="0" t="n">
        <v>0.0177996107261357</v>
      </c>
      <c r="I3021" s="3" t="n">
        <f aca="false" t="array" ref="I3021:L3021">MMULT('t+1'!I3021:L3021,'input - gretl'!$B$3:$E$6)+MMULT('Point forecasts'!$P$3:$T$3,'input - gretl'!$B$9:$E$13)+MMULT('t+1'!Q3021:S3021,'input - gretl'!$B$14:$E$16)+E3021:H3021</f>
        <v>0.108370948603416</v>
      </c>
      <c r="J3021" s="3" t="n">
        <v>0.0453213631032027</v>
      </c>
      <c r="K3021" s="3" t="n">
        <v>0.0408548356960588</v>
      </c>
      <c r="L3021" s="3" t="n">
        <v>0.025367526420872</v>
      </c>
      <c r="M3021" s="0" t="n">
        <f aca="false">'t+1'!M3021+I3021</f>
        <v>0.185956421698292</v>
      </c>
      <c r="N3021" s="0" t="n">
        <f aca="false">'t+1'!N3021+J3021</f>
        <v>0.0240566755596595</v>
      </c>
      <c r="O3021" s="0" t="n">
        <f aca="false">'t+1'!O3021+K3021</f>
        <v>2.47078591828031</v>
      </c>
      <c r="P3021" s="0" t="n">
        <f aca="false">'t+1'!P3021+L3021</f>
        <v>1.75981845504923</v>
      </c>
      <c r="Q3021" s="0" t="n">
        <f aca="false" t="array" ref="Q3021:S3021">MMULT(M3021:P3021,'input - gretl'!$B$19:$D$22)+MMULT('Point forecasts'!$J$4:$O$4,'input - gretl'!$B$23:$D$28)</f>
        <v>13.9974520701306</v>
      </c>
      <c r="R3021" s="0" t="n">
        <v>6.82859722029412</v>
      </c>
      <c r="S3021" s="0" t="n">
        <v>10.1658216203835</v>
      </c>
      <c r="U3021" s="4" t="n">
        <f aca="false">NORMSDIST(-M3021/'rhos computation'!$B$11)-EXP(M3021+'rhos computation'!$B$11^2/2)*NORMSDIST(-M3021/'rhos computation'!$B$11-'rhos computation'!$B$11)</f>
        <v>0.0050404369970336</v>
      </c>
      <c r="V3021" s="4" t="n">
        <f aca="false">NORMSDIST(-N3021/'rhos computation'!$B$23)-EXP(N3021+'rhos computation'!$B$23^2/2)*NORMSDIST(-N3021/'rhos computation'!$B$23-'rhos computation'!$B$23)</f>
        <v>0.0121277973135137</v>
      </c>
      <c r="W3021" s="0" t="n">
        <f aca="false">NORMSDIST(-O3021)</f>
        <v>0.00674082495641746</v>
      </c>
      <c r="X3021" s="0" t="n">
        <f aca="false">NORMSDIST(-P3021)</f>
        <v>0.0392192964668145</v>
      </c>
    </row>
    <row r="3022" customFormat="false" ht="13" hidden="false" customHeight="false" outlineLevel="0" collapsed="false">
      <c r="A3022" s="0" t="n">
        <v>-0.374213264467049</v>
      </c>
      <c r="B3022" s="0" t="n">
        <v>-1.74031289975602</v>
      </c>
      <c r="C3022" s="0" t="n">
        <v>1.05232057115863</v>
      </c>
      <c r="D3022" s="0" t="n">
        <v>1.19661739789612</v>
      </c>
      <c r="E3022" s="0" t="n">
        <f aca="false" t="array" ref="E3022:H3022">MMULT(A3022:D3022,'Root matrix of resiudals'!$B$19:E$22)</f>
        <v>-0.0191541311724773</v>
      </c>
      <c r="F3022" s="0" t="n">
        <v>-0.0467149432625016</v>
      </c>
      <c r="G3022" s="0" t="n">
        <v>0.0116184174041038</v>
      </c>
      <c r="H3022" s="0" t="n">
        <v>0.020651764325079</v>
      </c>
      <c r="I3022" s="3" t="n">
        <f aca="false" t="array" ref="I3022:L3022">MMULT('t+1'!I3022:L3022,'input - gretl'!$B$3:$E$6)+MMULT('Point forecasts'!$P$3:$T$3,'input - gretl'!$B$9:$E$13)+MMULT('t+1'!Q3022:S3022,'input - gretl'!$B$14:$E$16)+E3022:H3022</f>
        <v>-0.0210315682986134</v>
      </c>
      <c r="J3022" s="3" t="n">
        <v>-0.0171748695163972</v>
      </c>
      <c r="K3022" s="3" t="n">
        <v>0.0185832239605633</v>
      </c>
      <c r="L3022" s="3" t="n">
        <v>0.0198227313313473</v>
      </c>
      <c r="M3022" s="0" t="n">
        <f aca="false">'t+1'!M3022+I3022</f>
        <v>0.101907857513055</v>
      </c>
      <c r="N3022" s="0" t="n">
        <f aca="false">'t+1'!N3022+J3022</f>
        <v>-0.0723450463178257</v>
      </c>
      <c r="O3022" s="0" t="n">
        <f aca="false">'t+1'!O3022+K3022</f>
        <v>2.42030664771591</v>
      </c>
      <c r="P3022" s="0" t="n">
        <f aca="false">'t+1'!P3022+L3022</f>
        <v>1.77266936136558</v>
      </c>
      <c r="Q3022" s="0" t="n">
        <f aca="false" t="array" ref="Q3022:S3022">MMULT(M3022:P3022,'input - gretl'!$B$19:$D$22)+MMULT('Point forecasts'!$J$4:$O$4,'input - gretl'!$B$23:$D$28)</f>
        <v>13.9134035059453</v>
      </c>
      <c r="R3022" s="0" t="n">
        <v>6.73219549841663</v>
      </c>
      <c r="S3022" s="0" t="n">
        <v>10.1031204953669</v>
      </c>
      <c r="U3022" s="4" t="n">
        <f aca="false">NORMSDIST(-M3022/'rhos computation'!$B$11)-EXP(M3022+'rhos computation'!$B$11^2/2)*NORMSDIST(-M3022/'rhos computation'!$B$11-'rhos computation'!$B$11)</f>
        <v>0.0166718595269014</v>
      </c>
      <c r="V3022" s="4" t="n">
        <f aca="false">NORMSDIST(-N3022/'rhos computation'!$B$23)-EXP(N3022+'rhos computation'!$B$23^2/2)*NORMSDIST(-N3022/'rhos computation'!$B$23-'rhos computation'!$B$23)</f>
        <v>0.0710412227477938</v>
      </c>
      <c r="W3022" s="0" t="n">
        <f aca="false">NORMSDIST(-O3022)</f>
        <v>0.00775371189671606</v>
      </c>
      <c r="X3022" s="0" t="n">
        <f aca="false">NORMSDIST(-P3022)</f>
        <v>0.0381417554385789</v>
      </c>
    </row>
    <row r="3023" customFormat="false" ht="13" hidden="false" customHeight="false" outlineLevel="0" collapsed="false">
      <c r="A3023" s="0" t="n">
        <v>1.5221078776765</v>
      </c>
      <c r="B3023" s="0" t="n">
        <v>-0.741514287183014</v>
      </c>
      <c r="C3023" s="0" t="n">
        <v>-0.343147569664381</v>
      </c>
      <c r="D3023" s="0" t="n">
        <v>0.344229119204906</v>
      </c>
      <c r="E3023" s="0" t="n">
        <f aca="false" t="array" ref="E3023:H3023">MMULT(A3023:D3023,'Root matrix of resiudals'!$B$19:E$22)</f>
        <v>0.0630706877850522</v>
      </c>
      <c r="F3023" s="0" t="n">
        <v>-0.0189496968756255</v>
      </c>
      <c r="G3023" s="0" t="n">
        <v>-0.00591781375679894</v>
      </c>
      <c r="H3023" s="0" t="n">
        <v>0.00456133603419705</v>
      </c>
      <c r="I3023" s="3" t="n">
        <f aca="false" t="array" ref="I3023:L3023">MMULT('t+1'!I3023:L3023,'input - gretl'!$B$3:$E$6)+MMULT('Point forecasts'!$P$3:$T$3,'input - gretl'!$B$9:$E$13)+MMULT('t+1'!Q3023:S3023,'input - gretl'!$B$14:$E$16)+E3023:H3023</f>
        <v>0.0907362724504734</v>
      </c>
      <c r="J3023" s="3" t="n">
        <v>-0.00149613863848576</v>
      </c>
      <c r="K3023" s="3" t="n">
        <v>0.0109006356933272</v>
      </c>
      <c r="L3023" s="3" t="n">
        <v>0.0152023707018912</v>
      </c>
      <c r="M3023" s="0" t="n">
        <f aca="false">'t+1'!M3023+I3023</f>
        <v>0.217166179218171</v>
      </c>
      <c r="N3023" s="0" t="n">
        <f aca="false">'t+1'!N3023+J3023</f>
        <v>0.00633261609228473</v>
      </c>
      <c r="O3023" s="0" t="n">
        <f aca="false">'t+1'!O3023+K3023</f>
        <v>2.43609597230032</v>
      </c>
      <c r="P3023" s="0" t="n">
        <f aca="false">'t+1'!P3023+L3023</f>
        <v>1.74337487300759</v>
      </c>
      <c r="Q3023" s="0" t="n">
        <f aca="false" t="array" ref="Q3023:S3023">MMULT(M3023:P3023,'input - gretl'!$B$19:$D$22)+MMULT('Point forecasts'!$J$4:$O$4,'input - gretl'!$B$23:$D$28)</f>
        <v>14.0286618276504</v>
      </c>
      <c r="R3023" s="0" t="n">
        <v>6.81087316082674</v>
      </c>
      <c r="S3023" s="0" t="n">
        <v>10.1467703431042</v>
      </c>
      <c r="U3023" s="4" t="n">
        <f aca="false">NORMSDIST(-M3023/'rhos computation'!$B$11)-EXP(M3023+'rhos computation'!$B$11^2/2)*NORMSDIST(-M3023/'rhos computation'!$B$11-'rhos computation'!$B$11)</f>
        <v>0.00300261347093261</v>
      </c>
      <c r="V3023" s="4" t="n">
        <f aca="false">NORMSDIST(-N3023/'rhos computation'!$B$23)-EXP(N3023+'rhos computation'!$B$23^2/2)*NORMSDIST(-N3023/'rhos computation'!$B$23-'rhos computation'!$B$23)</f>
        <v>0.018844806775606</v>
      </c>
      <c r="W3023" s="0" t="n">
        <f aca="false">NORMSDIST(-O3023)</f>
        <v>0.00742337241587547</v>
      </c>
      <c r="X3023" s="0" t="n">
        <f aca="false">NORMSDIST(-P3023)</f>
        <v>0.040634077229367</v>
      </c>
    </row>
    <row r="3024" customFormat="false" ht="13" hidden="false" customHeight="false" outlineLevel="0" collapsed="false">
      <c r="A3024" s="0" t="n">
        <v>0.108267066031388</v>
      </c>
      <c r="B3024" s="0" t="n">
        <v>-0.123161864723174</v>
      </c>
      <c r="C3024" s="0" t="n">
        <v>0.233269582962902</v>
      </c>
      <c r="D3024" s="0" t="n">
        <v>0.218973513679147</v>
      </c>
      <c r="E3024" s="0" t="n">
        <f aca="false" t="array" ref="E3024:H3024">MMULT(A3024:D3024,'Root matrix of resiudals'!$B$19:E$22)</f>
        <v>0.00457060584119915</v>
      </c>
      <c r="F3024" s="0" t="n">
        <v>-0.00242194372469716</v>
      </c>
      <c r="G3024" s="0" t="n">
        <v>0.00370159191577623</v>
      </c>
      <c r="H3024" s="0" t="n">
        <v>0.00377090524798012</v>
      </c>
      <c r="I3024" s="3" t="n">
        <f aca="false" t="array" ref="I3024:L3024">MMULT('t+1'!I3024:L3024,'input - gretl'!$B$3:$E$6)+MMULT('Point forecasts'!$P$3:$T$3,'input - gretl'!$B$9:$E$13)+MMULT('t+1'!Q3024:S3024,'input - gretl'!$B$14:$E$16)+E3024:H3024</f>
        <v>0.0280651328104382</v>
      </c>
      <c r="J3024" s="3" t="n">
        <v>0.00174071244929642</v>
      </c>
      <c r="K3024" s="3" t="n">
        <v>0.00439725436394555</v>
      </c>
      <c r="L3024" s="3" t="n">
        <v>0.0023169359760719</v>
      </c>
      <c r="M3024" s="0" t="n">
        <f aca="false">'t+1'!M3024+I3024</f>
        <v>0.0829429986715751</v>
      </c>
      <c r="N3024" s="0" t="n">
        <f aca="false">'t+1'!N3024+J3024</f>
        <v>-0.0339531221918636</v>
      </c>
      <c r="O3024" s="0" t="n">
        <f aca="false">'t+1'!O3024+K3024</f>
        <v>2.39682225914447</v>
      </c>
      <c r="P3024" s="0" t="n">
        <f aca="false">'t+1'!P3024+L3024</f>
        <v>1.74724528593538</v>
      </c>
      <c r="Q3024" s="0" t="n">
        <f aca="false" t="array" ref="Q3024:S3024">MMULT(M3024:P3024,'input - gretl'!$B$19:$D$22)+MMULT('Point forecasts'!$J$4:$O$4,'input - gretl'!$B$23:$D$28)</f>
        <v>13.8944386471038</v>
      </c>
      <c r="R3024" s="0" t="n">
        <v>6.7705874225426</v>
      </c>
      <c r="S3024" s="0" t="n">
        <v>10.1038156737334</v>
      </c>
      <c r="U3024" s="4" t="n">
        <f aca="false">NORMSDIST(-M3024/'rhos computation'!$B$11)-EXP(M3024+'rhos computation'!$B$11^2/2)*NORMSDIST(-M3024/'rhos computation'!$B$11-'rhos computation'!$B$11)</f>
        <v>0.0210221195088223</v>
      </c>
      <c r="V3024" s="4" t="n">
        <f aca="false">NORMSDIST(-N3024/'rhos computation'!$B$23)-EXP(N3024+'rhos computation'!$B$23^2/2)*NORMSDIST(-N3024/'rhos computation'!$B$23-'rhos computation'!$B$23)</f>
        <v>0.0416181334733036</v>
      </c>
      <c r="W3024" s="0" t="n">
        <f aca="false">NORMSDIST(-O3024)</f>
        <v>0.00826897187814063</v>
      </c>
      <c r="X3024" s="0" t="n">
        <f aca="false">NORMSDIST(-P3024)</f>
        <v>0.0402973996996339</v>
      </c>
    </row>
    <row r="3025" customFormat="false" ht="13" hidden="false" customHeight="false" outlineLevel="0" collapsed="false">
      <c r="A3025" s="0" t="n">
        <v>-0.138003995626882</v>
      </c>
      <c r="B3025" s="0" t="n">
        <v>0.448986978323398</v>
      </c>
      <c r="C3025" s="0" t="n">
        <v>0.613906398633065</v>
      </c>
      <c r="D3025" s="0" t="n">
        <v>0.21096244884669</v>
      </c>
      <c r="E3025" s="0" t="n">
        <f aca="false" t="array" ref="E3025:H3025">MMULT(A3025:D3025,'Root matrix of resiudals'!$B$19:E$22)</f>
        <v>-0.00422678298646423</v>
      </c>
      <c r="F3025" s="0" t="n">
        <v>0.0147340855369249</v>
      </c>
      <c r="G3025" s="0" t="n">
        <v>0.011576618679505</v>
      </c>
      <c r="H3025" s="0" t="n">
        <v>0.00420869684193878</v>
      </c>
      <c r="I3025" s="3" t="n">
        <f aca="false" t="array" ref="I3025:L3025">MMULT('t+1'!I3025:L3025,'input - gretl'!$B$3:$E$6)+MMULT('Point forecasts'!$P$3:$T$3,'input - gretl'!$B$9:$E$13)+MMULT('t+1'!Q3025:S3025,'input - gretl'!$B$14:$E$16)+E3025:H3025</f>
        <v>0.00884976707584045</v>
      </c>
      <c r="J3025" s="3" t="n">
        <v>0.0113573754395471</v>
      </c>
      <c r="K3025" s="3" t="n">
        <v>0.0179337550077105</v>
      </c>
      <c r="L3025" s="3" t="n">
        <v>0.00621682245413099</v>
      </c>
      <c r="M3025" s="0" t="n">
        <f aca="false">'t+1'!M3025+I3025</f>
        <v>0.0982679825535347</v>
      </c>
      <c r="N3025" s="0" t="n">
        <f aca="false">'t+1'!N3025+J3025</f>
        <v>-0.000419010658942957</v>
      </c>
      <c r="O3025" s="0" t="n">
        <f aca="false">'t+1'!O3025+K3025</f>
        <v>2.41538519669229</v>
      </c>
      <c r="P3025" s="0" t="n">
        <f aca="false">'t+1'!P3025+L3025</f>
        <v>1.74841589761799</v>
      </c>
      <c r="Q3025" s="0" t="n">
        <f aca="false" t="array" ref="Q3025:S3025">MMULT(M3025:P3025,'input - gretl'!$B$19:$D$22)+MMULT('Point forecasts'!$J$4:$O$4,'input - gretl'!$B$23:$D$28)</f>
        <v>13.9097636309858</v>
      </c>
      <c r="R3025" s="0" t="n">
        <v>6.80412153407552</v>
      </c>
      <c r="S3025" s="0" t="n">
        <v>10.1212653010405</v>
      </c>
      <c r="U3025" s="4" t="n">
        <f aca="false">NORMSDIST(-M3025/'rhos computation'!$B$11)-EXP(M3025+'rhos computation'!$B$11^2/2)*NORMSDIST(-M3025/'rhos computation'!$B$11-'rhos computation'!$B$11)</f>
        <v>0.0174487234300321</v>
      </c>
      <c r="V3025" s="4" t="n">
        <f aca="false">NORMSDIST(-N3025/'rhos computation'!$B$23)-EXP(N3025+'rhos computation'!$B$23^2/2)*NORMSDIST(-N3025/'rhos computation'!$B$23-'rhos computation'!$B$23)</f>
        <v>0.0219421262085014</v>
      </c>
      <c r="W3025" s="0" t="n">
        <f aca="false">NORMSDIST(-O3025)</f>
        <v>0.00785928837416906</v>
      </c>
      <c r="X3025" s="0" t="n">
        <f aca="false">NORMSDIST(-P3025)</f>
        <v>0.0401960185277626</v>
      </c>
    </row>
    <row r="3026" customFormat="false" ht="13" hidden="false" customHeight="false" outlineLevel="0" collapsed="false">
      <c r="A3026" s="0" t="n">
        <v>1.14370680033453</v>
      </c>
      <c r="B3026" s="0" t="n">
        <v>-1.07774403411596</v>
      </c>
      <c r="C3026" s="0" t="n">
        <v>-0.408444707230907</v>
      </c>
      <c r="D3026" s="0" t="n">
        <v>0.544359038414489</v>
      </c>
      <c r="E3026" s="0" t="n">
        <f aca="false" t="array" ref="E3026:H3026">MMULT(A3026:D3026,'Root matrix of resiudals'!$B$19:E$22)</f>
        <v>0.0459169635705282</v>
      </c>
      <c r="F3026" s="0" t="n">
        <v>-0.0296345949024484</v>
      </c>
      <c r="G3026" s="0" t="n">
        <v>-0.00841557643230565</v>
      </c>
      <c r="H3026" s="0" t="n">
        <v>0.00785688730749825</v>
      </c>
      <c r="I3026" s="3" t="n">
        <f aca="false" t="array" ref="I3026:L3026">MMULT('t+1'!I3026:L3026,'input - gretl'!$B$3:$E$6)+MMULT('Point forecasts'!$P$3:$T$3,'input - gretl'!$B$9:$E$13)+MMULT('t+1'!Q3026:S3026,'input - gretl'!$B$14:$E$16)+E3026:H3026</f>
        <v>0.0524836147020883</v>
      </c>
      <c r="J3026" s="3" t="n">
        <v>-0.0254137015688712</v>
      </c>
      <c r="K3026" s="3" t="n">
        <v>0.00609899470212258</v>
      </c>
      <c r="L3026" s="3" t="n">
        <v>0.0154425940772163</v>
      </c>
      <c r="M3026" s="0" t="n">
        <f aca="false">'t+1'!M3026+I3026</f>
        <v>0.190482790076266</v>
      </c>
      <c r="N3026" s="0" t="n">
        <f aca="false">'t+1'!N3026+J3026</f>
        <v>-0.0192407277187917</v>
      </c>
      <c r="O3026" s="0" t="n">
        <f aca="false">'t+1'!O3026+K3026</f>
        <v>2.41771113647593</v>
      </c>
      <c r="P3026" s="0" t="n">
        <f aca="false">'t+1'!P3026+L3026</f>
        <v>1.75035919804667</v>
      </c>
      <c r="Q3026" s="0" t="n">
        <f aca="false" t="array" ref="Q3026:S3026">MMULT(M3026:P3026,'input - gretl'!$B$19:$D$22)+MMULT('Point forecasts'!$J$4:$O$4,'input - gretl'!$B$23:$D$28)</f>
        <v>14.0019784385085</v>
      </c>
      <c r="R3026" s="0" t="n">
        <v>6.78529981701567</v>
      </c>
      <c r="S3026" s="0" t="n">
        <v>10.1217430649514</v>
      </c>
      <c r="U3026" s="4" t="n">
        <f aca="false">NORMSDIST(-M3026/'rhos computation'!$B$11)-EXP(M3026+'rhos computation'!$B$11^2/2)*NORMSDIST(-M3026/'rhos computation'!$B$11-'rhos computation'!$B$11)</f>
        <v>0.0046875922604981</v>
      </c>
      <c r="V3026" s="4" t="n">
        <f aca="false">NORMSDIST(-N3026/'rhos computation'!$B$23)-EXP(N3026+'rhos computation'!$B$23^2/2)*NORMSDIST(-N3026/'rhos computation'!$B$23-'rhos computation'!$B$23)</f>
        <v>0.0321429208629033</v>
      </c>
      <c r="W3026" s="0" t="n">
        <f aca="false">NORMSDIST(-O3026)</f>
        <v>0.00780923502192594</v>
      </c>
      <c r="X3026" s="0" t="n">
        <f aca="false">NORMSDIST(-P3026)</f>
        <v>0.0400281759583545</v>
      </c>
    </row>
    <row r="3027" customFormat="false" ht="13" hidden="false" customHeight="false" outlineLevel="0" collapsed="false">
      <c r="A3027" s="0" t="n">
        <v>-0.731301595894383</v>
      </c>
      <c r="B3027" s="0" t="n">
        <v>-0.485196078999311</v>
      </c>
      <c r="C3027" s="0" t="n">
        <v>-1.27797294197767</v>
      </c>
      <c r="D3027" s="0" t="n">
        <v>1.1443350447639</v>
      </c>
      <c r="E3027" s="0" t="n">
        <f aca="false" t="array" ref="E3027:H3027">MMULT(A3027:D3027,'Root matrix of resiudals'!$B$19:E$22)</f>
        <v>-0.0344916606261692</v>
      </c>
      <c r="F3027" s="0" t="n">
        <v>-0.0200322545036748</v>
      </c>
      <c r="G3027" s="0" t="n">
        <v>-0.0219301673623937</v>
      </c>
      <c r="H3027" s="0" t="n">
        <v>0.0173537565269811</v>
      </c>
      <c r="I3027" s="3" t="n">
        <f aca="false" t="array" ref="I3027:L3027">MMULT('t+1'!I3027:L3027,'input - gretl'!$B$3:$E$6)+MMULT('Point forecasts'!$P$3:$T$3,'input - gretl'!$B$9:$E$13)+MMULT('t+1'!Q3027:S3027,'input - gretl'!$B$14:$E$16)+E3027:H3027</f>
        <v>0.0114690240682653</v>
      </c>
      <c r="J3027" s="3" t="n">
        <v>0.0268029186268737</v>
      </c>
      <c r="K3027" s="3" t="n">
        <v>-0.00938649498523916</v>
      </c>
      <c r="L3027" s="3" t="n">
        <v>0.0219306662885545</v>
      </c>
      <c r="M3027" s="0" t="n">
        <f aca="false">'t+1'!M3027+I3027</f>
        <v>0.0963674678477282</v>
      </c>
      <c r="N3027" s="0" t="n">
        <f aca="false">'t+1'!N3027+J3027</f>
        <v>-0.013527501112561</v>
      </c>
      <c r="O3027" s="0" t="n">
        <f aca="false">'t+1'!O3027+K3027</f>
        <v>2.42080357010516</v>
      </c>
      <c r="P3027" s="0" t="n">
        <f aca="false">'t+1'!P3027+L3027</f>
        <v>1.76967945208266</v>
      </c>
      <c r="Q3027" s="0" t="n">
        <f aca="false" t="array" ref="Q3027:S3027">MMULT(M3027:P3027,'input - gretl'!$B$19:$D$22)+MMULT('Point forecasts'!$J$4:$O$4,'input - gretl'!$B$23:$D$28)</f>
        <v>13.90786311628</v>
      </c>
      <c r="R3027" s="0" t="n">
        <v>6.7910130436219</v>
      </c>
      <c r="S3027" s="0" t="n">
        <v>10.1064609709797</v>
      </c>
      <c r="U3027" s="4" t="n">
        <f aca="false">NORMSDIST(-M3027/'rhos computation'!$B$11)-EXP(M3027+'rhos computation'!$B$11^2/2)*NORMSDIST(-M3027/'rhos computation'!$B$11-'rhos computation'!$B$11)</f>
        <v>0.0178650847280201</v>
      </c>
      <c r="V3027" s="4" t="n">
        <f aca="false">NORMSDIST(-N3027/'rhos computation'!$B$23)-EXP(N3027+'rhos computation'!$B$23^2/2)*NORMSDIST(-N3027/'rhos computation'!$B$23-'rhos computation'!$B$23)</f>
        <v>0.0288080607567613</v>
      </c>
      <c r="W3027" s="0" t="n">
        <f aca="false">NORMSDIST(-O3027)</f>
        <v>0.00774312145515697</v>
      </c>
      <c r="X3027" s="0" t="n">
        <f aca="false">NORMSDIST(-P3027)</f>
        <v>0.0383902773953984</v>
      </c>
    </row>
    <row r="3028" customFormat="false" ht="13" hidden="false" customHeight="false" outlineLevel="0" collapsed="false">
      <c r="A3028" s="0" t="n">
        <v>0.220780364596156</v>
      </c>
      <c r="B3028" s="0" t="n">
        <v>0.810435315819776</v>
      </c>
      <c r="C3028" s="0" t="n">
        <v>-0.681071207900238</v>
      </c>
      <c r="D3028" s="0" t="n">
        <v>-1.00630495603973</v>
      </c>
      <c r="E3028" s="0" t="n">
        <f aca="false" t="array" ref="E3028:H3028">MMULT(A3028:D3028,'Root matrix of resiudals'!$B$19:E$22)</f>
        <v>0.0108514531216009</v>
      </c>
      <c r="F3028" s="0" t="n">
        <v>0.0211443705888628</v>
      </c>
      <c r="G3028" s="0" t="n">
        <v>-0.00894576634114143</v>
      </c>
      <c r="H3028" s="0" t="n">
        <v>-0.0171406881827553</v>
      </c>
      <c r="I3028" s="3" t="n">
        <f aca="false" t="array" ref="I3028:L3028">MMULT('t+1'!I3028:L3028,'input - gretl'!$B$3:$E$6)+MMULT('Point forecasts'!$P$3:$T$3,'input - gretl'!$B$9:$E$13)+MMULT('t+1'!Q3028:S3028,'input - gretl'!$B$14:$E$16)+E3028:H3028</f>
        <v>0.0514381648342985</v>
      </c>
      <c r="J3028" s="3" t="n">
        <v>0.0442741113251968</v>
      </c>
      <c r="K3028" s="3" t="n">
        <v>-0.00129010418211341</v>
      </c>
      <c r="L3028" s="3" t="n">
        <v>-0.0128742113868167</v>
      </c>
      <c r="M3028" s="0" t="n">
        <f aca="false">'t+1'!M3028+I3028</f>
        <v>0.12191327067925</v>
      </c>
      <c r="N3028" s="0" t="n">
        <f aca="false">'t+1'!N3028+J3028</f>
        <v>0.0178355162406757</v>
      </c>
      <c r="O3028" s="0" t="n">
        <f aca="false">'t+1'!O3028+K3028</f>
        <v>2.41304711676772</v>
      </c>
      <c r="P3028" s="0" t="n">
        <f aca="false">'t+1'!P3028+L3028</f>
        <v>1.72366436867964</v>
      </c>
      <c r="Q3028" s="0" t="n">
        <f aca="false" t="array" ref="Q3028:S3028">MMULT(M3028:P3028,'input - gretl'!$B$19:$D$22)+MMULT('Point forecasts'!$J$4:$O$4,'input - gretl'!$B$23:$D$28)</f>
        <v>13.9334089191115</v>
      </c>
      <c r="R3028" s="0" t="n">
        <v>6.82237606097514</v>
      </c>
      <c r="S3028" s="0" t="n">
        <v>10.1424671627127</v>
      </c>
      <c r="U3028" s="4" t="n">
        <f aca="false">NORMSDIST(-M3028/'rhos computation'!$B$11)-EXP(M3028+'rhos computation'!$B$11^2/2)*NORMSDIST(-M3028/'rhos computation'!$B$11-'rhos computation'!$B$11)</f>
        <v>0.0128632389969</v>
      </c>
      <c r="V3028" s="4" t="n">
        <f aca="false">NORMSDIST(-N3028/'rhos computation'!$B$23)-EXP(N3028+'rhos computation'!$B$23^2/2)*NORMSDIST(-N3028/'rhos computation'!$B$23-'rhos computation'!$B$23)</f>
        <v>0.0142564162148637</v>
      </c>
      <c r="W3028" s="0" t="n">
        <f aca="false">NORMSDIST(-O3028)</f>
        <v>0.00790988718463063</v>
      </c>
      <c r="X3028" s="0" t="n">
        <f aca="false">NORMSDIST(-P3028)</f>
        <v>0.0423842254710062</v>
      </c>
    </row>
    <row r="3029" customFormat="false" ht="13" hidden="false" customHeight="false" outlineLevel="0" collapsed="false">
      <c r="A3029" s="0" t="n">
        <v>1.11548387496289</v>
      </c>
      <c r="B3029" s="0" t="n">
        <v>1.40014373066516</v>
      </c>
      <c r="C3029" s="0" t="n">
        <v>-0.554556822310018</v>
      </c>
      <c r="D3029" s="0" t="n">
        <v>0.617450236330776</v>
      </c>
      <c r="E3029" s="0" t="n">
        <f aca="false" t="array" ref="E3029:H3029">MMULT(A3029:D3029,'Root matrix of resiudals'!$B$19:E$22)</f>
        <v>0.0501080963091439</v>
      </c>
      <c r="F3029" s="0" t="n">
        <v>0.0405802808686619</v>
      </c>
      <c r="G3029" s="0" t="n">
        <v>-0.00182475119997065</v>
      </c>
      <c r="H3029" s="0" t="n">
        <v>0.00904911506353326</v>
      </c>
      <c r="I3029" s="3" t="n">
        <f aca="false" t="array" ref="I3029:L3029">MMULT('t+1'!I3029:L3029,'input - gretl'!$B$3:$E$6)+MMULT('Point forecasts'!$P$3:$T$3,'input - gretl'!$B$9:$E$13)+MMULT('t+1'!Q3029:S3029,'input - gretl'!$B$14:$E$16)+E3029:H3029</f>
        <v>0.0700747202227868</v>
      </c>
      <c r="J3029" s="3" t="n">
        <v>0.0454207101914845</v>
      </c>
      <c r="K3029" s="3" t="n">
        <v>0.00467186240236014</v>
      </c>
      <c r="L3029" s="3" t="n">
        <v>0.0163928400761851</v>
      </c>
      <c r="M3029" s="0" t="n">
        <f aca="false">'t+1'!M3029+I3029</f>
        <v>0.171969891392371</v>
      </c>
      <c r="N3029" s="0" t="n">
        <f aca="false">'t+1'!N3029+J3029</f>
        <v>0.0379029536897896</v>
      </c>
      <c r="O3029" s="0" t="n">
        <f aca="false">'t+1'!O3029+K3029</f>
        <v>2.40632698890969</v>
      </c>
      <c r="P3029" s="0" t="n">
        <f aca="false">'t+1'!P3029+L3029</f>
        <v>1.73164495221515</v>
      </c>
      <c r="Q3029" s="0" t="n">
        <f aca="false" t="array" ref="Q3029:S3029">MMULT(M3029:P3029,'input - gretl'!$B$19:$D$22)+MMULT('Point forecasts'!$J$4:$O$4,'input - gretl'!$B$23:$D$28)</f>
        <v>13.9834655398246</v>
      </c>
      <c r="R3029" s="0" t="n">
        <v>6.84244349842425</v>
      </c>
      <c r="S3029" s="0" t="n">
        <v>10.1281571008832</v>
      </c>
      <c r="U3029" s="4" t="n">
        <f aca="false">NORMSDIST(-M3029/'rhos computation'!$B$11)-EXP(M3029+'rhos computation'!$B$11^2/2)*NORMSDIST(-M3029/'rhos computation'!$B$11-'rhos computation'!$B$11)</f>
        <v>0.00627359278085639</v>
      </c>
      <c r="V3029" s="4" t="n">
        <f aca="false">NORMSDIST(-N3029/'rhos computation'!$B$23)-EXP(N3029+'rhos computation'!$B$23^2/2)*NORMSDIST(-N3029/'rhos computation'!$B$23-'rhos computation'!$B$23)</f>
        <v>0.00822443444116139</v>
      </c>
      <c r="W3029" s="0" t="n">
        <f aca="false">NORMSDIST(-O3029)</f>
        <v>0.00805691725478069</v>
      </c>
      <c r="X3029" s="0" t="n">
        <f aca="false">NORMSDIST(-P3029)</f>
        <v>0.0416683986743954</v>
      </c>
    </row>
    <row r="3030" customFormat="false" ht="13" hidden="false" customHeight="false" outlineLevel="0" collapsed="false">
      <c r="A3030" s="0" t="n">
        <v>-0.589816748964283</v>
      </c>
      <c r="B3030" s="0" t="n">
        <v>-0.795074318211219</v>
      </c>
      <c r="C3030" s="0" t="n">
        <v>0.474981782349501</v>
      </c>
      <c r="D3030" s="0" t="n">
        <v>-0.31592652798659</v>
      </c>
      <c r="E3030" s="0" t="n">
        <f aca="false" t="array" ref="E3030:H3030">MMULT(A3030:D3030,'Root matrix of resiudals'!$B$19:E$22)</f>
        <v>-0.0263983225165063</v>
      </c>
      <c r="F3030" s="0" t="n">
        <v>-0.0223678241047537</v>
      </c>
      <c r="G3030" s="0" t="n">
        <v>0.003709506242803</v>
      </c>
      <c r="H3030" s="0" t="n">
        <v>-0.00440895273877328</v>
      </c>
      <c r="I3030" s="3" t="n">
        <f aca="false" t="array" ref="I3030:L3030">MMULT('t+1'!I3030:L3030,'input - gretl'!$B$3:$E$6)+MMULT('Point forecasts'!$P$3:$T$3,'input - gretl'!$B$9:$E$13)+MMULT('t+1'!Q3030:S3030,'input - gretl'!$B$14:$E$16)+E3030:H3030</f>
        <v>-0.0112286255834654</v>
      </c>
      <c r="J3030" s="3" t="n">
        <v>-0.0220546837188204</v>
      </c>
      <c r="K3030" s="3" t="n">
        <v>0.0190631167588088</v>
      </c>
      <c r="L3030" s="3" t="n">
        <v>0.00493994024435075</v>
      </c>
      <c r="M3030" s="0" t="n">
        <f aca="false">'t+1'!M3030+I3030</f>
        <v>0.118469053267281</v>
      </c>
      <c r="N3030" s="0" t="n">
        <f aca="false">'t+1'!N3030+J3030</f>
        <v>-0.00438093419047259</v>
      </c>
      <c r="O3030" s="0" t="n">
        <f aca="false">'t+1'!O3030+K3030</f>
        <v>2.43384627414054</v>
      </c>
      <c r="P3030" s="0" t="n">
        <f aca="false">'t+1'!P3030+L3030</f>
        <v>1.73502992330349</v>
      </c>
      <c r="Q3030" s="0" t="n">
        <f aca="false" t="array" ref="Q3030:S3030">MMULT(M3030:P3030,'input - gretl'!$B$19:$D$22)+MMULT('Point forecasts'!$J$4:$O$4,'input - gretl'!$B$23:$D$28)</f>
        <v>13.9299647016995</v>
      </c>
      <c r="R3030" s="0" t="n">
        <v>6.80015961054399</v>
      </c>
      <c r="S3030" s="0" t="n">
        <v>10.1524571093605</v>
      </c>
      <c r="U3030" s="4" t="n">
        <f aca="false">NORMSDIST(-M3030/'rhos computation'!$B$11)-EXP(M3030+'rhos computation'!$B$11^2/2)*NORMSDIST(-M3030/'rhos computation'!$B$11-'rhos computation'!$B$11)</f>
        <v>0.0134653931056307</v>
      </c>
      <c r="V3030" s="4" t="n">
        <f aca="false">NORMSDIST(-N3030/'rhos computation'!$B$23)-EXP(N3030+'rhos computation'!$B$23^2/2)*NORMSDIST(-N3030/'rhos computation'!$B$23-'rhos computation'!$B$23)</f>
        <v>0.0238994943342532</v>
      </c>
      <c r="W3030" s="0" t="n">
        <f aca="false">NORMSDIST(-O3030)</f>
        <v>0.00746966916085393</v>
      </c>
      <c r="X3030" s="0" t="n">
        <f aca="false">NORMSDIST(-P3030)</f>
        <v>0.0413677526026917</v>
      </c>
    </row>
    <row r="3031" customFormat="false" ht="13" hidden="false" customHeight="false" outlineLevel="0" collapsed="false">
      <c r="A3031" s="0" t="n">
        <v>0.353289652771766</v>
      </c>
      <c r="B3031" s="0" t="n">
        <v>-1.20717924960152</v>
      </c>
      <c r="C3031" s="0" t="n">
        <v>-0.939900096820871</v>
      </c>
      <c r="D3031" s="0" t="n">
        <v>0.870947257556738</v>
      </c>
      <c r="E3031" s="0" t="n">
        <f aca="false" t="array" ref="E3031:H3031">MMULT(A3031:D3031,'Root matrix of resiudals'!$B$19:E$22)</f>
        <v>0.0109298197414422</v>
      </c>
      <c r="F3031" s="0" t="n">
        <v>-0.0370092289176734</v>
      </c>
      <c r="G3031" s="0" t="n">
        <v>-0.0180474146075065</v>
      </c>
      <c r="H3031" s="0" t="n">
        <v>0.0128419579776332</v>
      </c>
      <c r="I3031" s="3" t="n">
        <f aca="false" t="array" ref="I3031:L3031">MMULT('t+1'!I3031:L3031,'input - gretl'!$B$3:$E$6)+MMULT('Point forecasts'!$P$3:$T$3,'input - gretl'!$B$9:$E$13)+MMULT('t+1'!Q3031:S3031,'input - gretl'!$B$14:$E$16)+E3031:H3031</f>
        <v>0.0289734265439156</v>
      </c>
      <c r="J3031" s="3" t="n">
        <v>-0.0437115411734268</v>
      </c>
      <c r="K3031" s="3" t="n">
        <v>-0.00406656718000918</v>
      </c>
      <c r="L3031" s="3" t="n">
        <v>0.0181089226972274</v>
      </c>
      <c r="M3031" s="0" t="n">
        <f aca="false">'t+1'!M3031+I3031</f>
        <v>0.133454875587325</v>
      </c>
      <c r="N3031" s="0" t="n">
        <f aca="false">'t+1'!N3031+J3031</f>
        <v>-0.0290921823233278</v>
      </c>
      <c r="O3031" s="0" t="n">
        <f aca="false">'t+1'!O3031+K3031</f>
        <v>2.4075747776208</v>
      </c>
      <c r="P3031" s="0" t="n">
        <f aca="false">'t+1'!P3031+L3031</f>
        <v>1.76666911734623</v>
      </c>
      <c r="Q3031" s="0" t="n">
        <f aca="false" t="array" ref="Q3031:S3031">MMULT(M3031:P3031,'input - gretl'!$B$19:$D$22)+MMULT('Point forecasts'!$J$4:$O$4,'input - gretl'!$B$23:$D$28)</f>
        <v>13.9449505240196</v>
      </c>
      <c r="R3031" s="0" t="n">
        <v>6.77544836241113</v>
      </c>
      <c r="S3031" s="0" t="n">
        <v>10.0960951573464</v>
      </c>
      <c r="U3031" s="4" t="n">
        <f aca="false">NORMSDIST(-M3031/'rhos computation'!$B$11)-EXP(M3031+'rhos computation'!$B$11^2/2)*NORMSDIST(-M3031/'rhos computation'!$B$11-'rhos computation'!$B$11)</f>
        <v>0.0109977324853406</v>
      </c>
      <c r="V3031" s="4" t="n">
        <f aca="false">NORMSDIST(-N3031/'rhos computation'!$B$23)-EXP(N3031+'rhos computation'!$B$23^2/2)*NORMSDIST(-N3031/'rhos computation'!$B$23-'rhos computation'!$B$23)</f>
        <v>0.0383528506208163</v>
      </c>
      <c r="W3031" s="0" t="n">
        <f aca="false">NORMSDIST(-O3031)</f>
        <v>0.00802943656046823</v>
      </c>
      <c r="X3031" s="0" t="n">
        <f aca="false">NORMSDIST(-P3031)</f>
        <v>0.0386418291315744</v>
      </c>
    </row>
    <row r="3032" customFormat="false" ht="13" hidden="false" customHeight="false" outlineLevel="0" collapsed="false">
      <c r="A3032" s="0" t="n">
        <v>-0.341187329875856</v>
      </c>
      <c r="B3032" s="0" t="n">
        <v>0.718189277939838</v>
      </c>
      <c r="C3032" s="0" t="n">
        <v>-1.36716980060683</v>
      </c>
      <c r="D3032" s="0" t="n">
        <v>1.55151755774905</v>
      </c>
      <c r="E3032" s="0" t="n">
        <f aca="false" t="array" ref="E3032:H3032">MMULT(A3032:D3032,'Root matrix of resiudals'!$B$19:E$22)</f>
        <v>-0.0152953391138661</v>
      </c>
      <c r="F3032" s="0" t="n">
        <v>0.0149408441943077</v>
      </c>
      <c r="G3032" s="0" t="n">
        <v>-0.0180987156591542</v>
      </c>
      <c r="H3032" s="0" t="n">
        <v>0.0237886203197848</v>
      </c>
      <c r="I3032" s="3" t="n">
        <f aca="false" t="array" ref="I3032:L3032">MMULT('t+1'!I3032:L3032,'input - gretl'!$B$3:$E$6)+MMULT('Point forecasts'!$P$3:$T$3,'input - gretl'!$B$9:$E$13)+MMULT('t+1'!Q3032:S3032,'input - gretl'!$B$14:$E$16)+E3032:H3032</f>
        <v>-0.00641221818137655</v>
      </c>
      <c r="J3032" s="3" t="n">
        <v>0.0471768269427883</v>
      </c>
      <c r="K3032" s="3" t="n">
        <v>0.00408664933804718</v>
      </c>
      <c r="L3032" s="3" t="n">
        <v>0.0304612639864972</v>
      </c>
      <c r="M3032" s="0" t="n">
        <f aca="false">'t+1'!M3032+I3032</f>
        <v>0.15396141636945</v>
      </c>
      <c r="N3032" s="0" t="n">
        <f aca="false">'t+1'!N3032+J3032</f>
        <v>0.0370108810120195</v>
      </c>
      <c r="O3032" s="0" t="n">
        <f aca="false">'t+1'!O3032+K3032</f>
        <v>2.43657367319338</v>
      </c>
      <c r="P3032" s="0" t="n">
        <f aca="false">'t+1'!P3032+L3032</f>
        <v>1.79006390770941</v>
      </c>
      <c r="Q3032" s="0" t="n">
        <f aca="false" t="array" ref="Q3032:S3032">MMULT(M3032:P3032,'input - gretl'!$B$19:$D$22)+MMULT('Point forecasts'!$J$4:$O$4,'input - gretl'!$B$23:$D$28)</f>
        <v>13.9654570648017</v>
      </c>
      <c r="R3032" s="0" t="n">
        <v>6.84155142574648</v>
      </c>
      <c r="S3032" s="0" t="n">
        <v>10.1028444375441</v>
      </c>
      <c r="U3032" s="4" t="n">
        <f aca="false">NORMSDIST(-M3032/'rhos computation'!$B$11)-EXP(M3032+'rhos computation'!$B$11^2/2)*NORMSDIST(-M3032/'rhos computation'!$B$11-'rhos computation'!$B$11)</f>
        <v>0.00821758533213557</v>
      </c>
      <c r="V3032" s="4" t="n">
        <f aca="false">NORMSDIST(-N3032/'rhos computation'!$B$23)-EXP(N3032+'rhos computation'!$B$23^2/2)*NORMSDIST(-N3032/'rhos computation'!$B$23-'rhos computation'!$B$23)</f>
        <v>0.00844308335483079</v>
      </c>
      <c r="W3032" s="0" t="n">
        <f aca="false">NORMSDIST(-O3032)</f>
        <v>0.00741357437339005</v>
      </c>
      <c r="X3032" s="0" t="n">
        <f aca="false">NORMSDIST(-P3032)</f>
        <v>0.0367218190838849</v>
      </c>
    </row>
    <row r="3033" customFormat="false" ht="13" hidden="false" customHeight="false" outlineLevel="0" collapsed="false">
      <c r="A3033" s="0" t="n">
        <v>-0.9178927427404</v>
      </c>
      <c r="B3033" s="0" t="n">
        <v>0.549739554381776</v>
      </c>
      <c r="C3033" s="0" t="n">
        <v>1.05103101197004</v>
      </c>
      <c r="D3033" s="0" t="n">
        <v>-0.37521760022608</v>
      </c>
      <c r="E3033" s="0" t="n">
        <f aca="false" t="array" ref="E3033:H3033">MMULT(A3033:D3033,'Root matrix of resiudals'!$B$19:E$22)</f>
        <v>-0.0366949873508062</v>
      </c>
      <c r="F3033" s="0" t="n">
        <v>0.0173779277552122</v>
      </c>
      <c r="G3033" s="0" t="n">
        <v>0.0173481209116487</v>
      </c>
      <c r="H3033" s="0" t="n">
        <v>-0.00449743269869178</v>
      </c>
      <c r="I3033" s="3" t="n">
        <f aca="false" t="array" ref="I3033:L3033">MMULT('t+1'!I3033:L3033,'input - gretl'!$B$3:$E$6)+MMULT('Point forecasts'!$P$3:$T$3,'input - gretl'!$B$9:$E$13)+MMULT('t+1'!Q3033:S3033,'input - gretl'!$B$14:$E$16)+E3033:H3033</f>
        <v>-0.0334359683584633</v>
      </c>
      <c r="J3033" s="3" t="n">
        <v>0.0189628364216439</v>
      </c>
      <c r="K3033" s="3" t="n">
        <v>0.0143858667978301</v>
      </c>
      <c r="L3033" s="3" t="n">
        <v>-0.00589970735132277</v>
      </c>
      <c r="M3033" s="0" t="n">
        <f aca="false">'t+1'!M3033+I3033</f>
        <v>0.0460628637951734</v>
      </c>
      <c r="N3033" s="0" t="n">
        <f aca="false">'t+1'!N3033+J3033</f>
        <v>-0.0257095652220915</v>
      </c>
      <c r="O3033" s="0" t="n">
        <f aca="false">'t+1'!O3033+K3033</f>
        <v>2.39354981326416</v>
      </c>
      <c r="P3033" s="0" t="n">
        <f aca="false">'t+1'!P3033+L3033</f>
        <v>1.72478117732039</v>
      </c>
      <c r="Q3033" s="0" t="n">
        <f aca="false" t="array" ref="Q3033:S3033">MMULT(M3033:P3033,'input - gretl'!$B$19:$D$22)+MMULT('Point forecasts'!$J$4:$O$4,'input - gretl'!$B$23:$D$28)</f>
        <v>13.8575585122274</v>
      </c>
      <c r="R3033" s="0" t="n">
        <v>6.77883097951237</v>
      </c>
      <c r="S3033" s="0" t="n">
        <v>10.1219077183514</v>
      </c>
      <c r="U3033" s="4" t="n">
        <f aca="false">NORMSDIST(-M3033/'rhos computation'!$B$11)-EXP(M3033+'rhos computation'!$B$11^2/2)*NORMSDIST(-M3033/'rhos computation'!$B$11-'rhos computation'!$B$11)</f>
        <v>0.0317810558694658</v>
      </c>
      <c r="V3033" s="4" t="n">
        <f aca="false">NORMSDIST(-N3033/'rhos computation'!$B$23)-EXP(N3033+'rhos computation'!$B$23^2/2)*NORMSDIST(-N3033/'rhos computation'!$B$23-'rhos computation'!$B$23)</f>
        <v>0.0361572751160284</v>
      </c>
      <c r="W3033" s="0" t="n">
        <f aca="false">NORMSDIST(-O3033)</f>
        <v>0.00834310767219515</v>
      </c>
      <c r="X3033" s="0" t="n">
        <f aca="false">NORMSDIST(-P3033)</f>
        <v>0.0422834575608931</v>
      </c>
    </row>
    <row r="3034" customFormat="false" ht="13" hidden="false" customHeight="false" outlineLevel="0" collapsed="false">
      <c r="A3034" s="0" t="n">
        <v>1.52538334078198</v>
      </c>
      <c r="B3034" s="0" t="n">
        <v>0.437995231008592</v>
      </c>
      <c r="C3034" s="0" t="n">
        <v>-0.0179859777910841</v>
      </c>
      <c r="D3034" s="0" t="n">
        <v>1.57316049977021</v>
      </c>
      <c r="E3034" s="0" t="n">
        <f aca="false" t="array" ref="E3034:H3034">MMULT(A3034:D3034,'Root matrix of resiudals'!$B$19:E$22)</f>
        <v>0.0658130305140499</v>
      </c>
      <c r="F3034" s="0" t="n">
        <v>0.0160070036183788</v>
      </c>
      <c r="G3034" s="0" t="n">
        <v>0.00496875824142802</v>
      </c>
      <c r="H3034" s="0" t="n">
        <v>0.0249518632643004</v>
      </c>
      <c r="I3034" s="3" t="n">
        <f aca="false" t="array" ref="I3034:L3034">MMULT('t+1'!I3034:L3034,'input - gretl'!$B$3:$E$6)+MMULT('Point forecasts'!$P$3:$T$3,'input - gretl'!$B$9:$E$13)+MMULT('t+1'!Q3034:S3034,'input - gretl'!$B$14:$E$16)+E3034:H3034</f>
        <v>0.0568078872860744</v>
      </c>
      <c r="J3034" s="3" t="n">
        <v>0.00672700271490421</v>
      </c>
      <c r="K3034" s="3" t="n">
        <v>0.0155329227926783</v>
      </c>
      <c r="L3034" s="3" t="n">
        <v>0.0340183316487714</v>
      </c>
      <c r="M3034" s="0" t="n">
        <f aca="false">'t+1'!M3034+I3034</f>
        <v>0.210324629821304</v>
      </c>
      <c r="N3034" s="0" t="n">
        <f aca="false">'t+1'!N3034+J3034</f>
        <v>0.019094712812596</v>
      </c>
      <c r="O3034" s="0" t="n">
        <f aca="false">'t+1'!O3034+K3034</f>
        <v>2.41220751984246</v>
      </c>
      <c r="P3034" s="0" t="n">
        <f aca="false">'t+1'!P3034+L3034</f>
        <v>1.74829851508506</v>
      </c>
      <c r="Q3034" s="0" t="n">
        <f aca="false" t="array" ref="Q3034:S3034">MMULT(M3034:P3034,'input - gretl'!$B$19:$D$22)+MMULT('Point forecasts'!$J$4:$O$4,'input - gretl'!$B$23:$D$28)</f>
        <v>14.0218202782536</v>
      </c>
      <c r="R3034" s="0" t="n">
        <v>6.82363525754706</v>
      </c>
      <c r="S3034" s="0" t="n">
        <v>10.1181992608486</v>
      </c>
      <c r="U3034" s="4" t="n">
        <f aca="false">NORMSDIST(-M3034/'rhos computation'!$B$11)-EXP(M3034+'rhos computation'!$B$11^2/2)*NORMSDIST(-M3034/'rhos computation'!$B$11-'rhos computation'!$B$11)</f>
        <v>0.00337563267713917</v>
      </c>
      <c r="V3034" s="4" t="n">
        <f aca="false">NORMSDIST(-N3034/'rhos computation'!$B$23)-EXP(N3034+'rhos computation'!$B$23^2/2)*NORMSDIST(-N3034/'rhos computation'!$B$23-'rhos computation'!$B$23)</f>
        <v>0.013805961206483</v>
      </c>
      <c r="W3034" s="0" t="n">
        <f aca="false">NORMSDIST(-O3034)</f>
        <v>0.00792812684283492</v>
      </c>
      <c r="X3034" s="0" t="n">
        <f aca="false">NORMSDIST(-P3034)</f>
        <v>0.0402061751214731</v>
      </c>
    </row>
    <row r="3035" customFormat="false" ht="13" hidden="false" customHeight="false" outlineLevel="0" collapsed="false">
      <c r="A3035" s="0" t="n">
        <v>-0.692433336142824</v>
      </c>
      <c r="B3035" s="0" t="n">
        <v>-0.580626800352701</v>
      </c>
      <c r="C3035" s="0" t="n">
        <v>1.41561161794363</v>
      </c>
      <c r="D3035" s="0" t="n">
        <v>0.86703046288299</v>
      </c>
      <c r="E3035" s="0" t="n">
        <f aca="false" t="array" ref="E3035:H3035">MMULT(A3035:D3035,'Root matrix of resiudals'!$B$19:E$22)</f>
        <v>-0.0296064369721115</v>
      </c>
      <c r="F3035" s="0" t="n">
        <v>-0.0130180134225009</v>
      </c>
      <c r="G3035" s="0" t="n">
        <v>0.0208662485965555</v>
      </c>
      <c r="H3035" s="0" t="n">
        <v>0.0159175871091361</v>
      </c>
      <c r="I3035" s="3" t="n">
        <f aca="false" t="array" ref="I3035:L3035">MMULT('t+1'!I3035:L3035,'input - gretl'!$B$3:$E$6)+MMULT('Point forecasts'!$P$3:$T$3,'input - gretl'!$B$9:$E$13)+MMULT('t+1'!Q3035:S3035,'input - gretl'!$B$14:$E$16)+E3035:H3035</f>
        <v>-0.00400553838241299</v>
      </c>
      <c r="J3035" s="3" t="n">
        <v>-0.0120887750855028</v>
      </c>
      <c r="K3035" s="3" t="n">
        <v>0.040635773482238</v>
      </c>
      <c r="L3035" s="3" t="n">
        <v>0.0292823389876792</v>
      </c>
      <c r="M3035" s="0" t="n">
        <f aca="false">'t+1'!M3035+I3035</f>
        <v>0.131199491750599</v>
      </c>
      <c r="N3035" s="0" t="n">
        <f aca="false">'t+1'!N3035+J3035</f>
        <v>0.0243674887378735</v>
      </c>
      <c r="O3035" s="0" t="n">
        <f aca="false">'t+1'!O3035+K3035</f>
        <v>2.46651135310745</v>
      </c>
      <c r="P3035" s="0" t="n">
        <f aca="false">'t+1'!P3035+L3035</f>
        <v>1.7530782158268</v>
      </c>
      <c r="Q3035" s="0" t="n">
        <f aca="false" t="array" ref="Q3035:S3035">MMULT(M3035:P3035,'input - gretl'!$B$19:$D$22)+MMULT('Point forecasts'!$J$4:$O$4,'input - gretl'!$B$23:$D$28)</f>
        <v>13.9426951401829</v>
      </c>
      <c r="R3035" s="0" t="n">
        <v>6.82890803347233</v>
      </c>
      <c r="S3035" s="0" t="n">
        <v>10.1679573597231</v>
      </c>
      <c r="U3035" s="4" t="n">
        <f aca="false">NORMSDIST(-M3035/'rhos computation'!$B$11)-EXP(M3035+'rhos computation'!$B$11^2/2)*NORMSDIST(-M3035/'rhos computation'!$B$11-'rhos computation'!$B$11)</f>
        <v>0.0113443358737561</v>
      </c>
      <c r="V3035" s="4" t="n">
        <f aca="false">NORMSDIST(-N3035/'rhos computation'!$B$23)-EXP(N3035+'rhos computation'!$B$23^2/2)*NORMSDIST(-N3035/'rhos computation'!$B$23-'rhos computation'!$B$23)</f>
        <v>0.0120277549267107</v>
      </c>
      <c r="W3035" s="0" t="n">
        <f aca="false">NORMSDIST(-O3035)</f>
        <v>0.00682182016212815</v>
      </c>
      <c r="X3035" s="0" t="n">
        <f aca="false">NORMSDIST(-P3035)</f>
        <v>0.0397942911145579</v>
      </c>
    </row>
    <row r="3036" customFormat="false" ht="13" hidden="false" customHeight="false" outlineLevel="0" collapsed="false">
      <c r="A3036" s="0" t="n">
        <v>-1.25804468402622</v>
      </c>
      <c r="B3036" s="0" t="n">
        <v>-0.188008541484257</v>
      </c>
      <c r="C3036" s="0" t="n">
        <v>1.49357018174307</v>
      </c>
      <c r="D3036" s="0" t="n">
        <v>1.65345263089837</v>
      </c>
      <c r="E3036" s="0" t="n">
        <f aca="false" t="array" ref="E3036:H3036">MMULT(A3036:D3036,'Root matrix of resiudals'!$B$19:E$22)</f>
        <v>-0.0531895750412783</v>
      </c>
      <c r="F3036" s="0" t="n">
        <v>-0.00274919850040236</v>
      </c>
      <c r="G3036" s="0" t="n">
        <v>0.0237341833544355</v>
      </c>
      <c r="H3036" s="0" t="n">
        <v>0.0290105405856938</v>
      </c>
      <c r="I3036" s="3" t="n">
        <f aca="false" t="array" ref="I3036:L3036">MMULT('t+1'!I3036:L3036,'input - gretl'!$B$3:$E$6)+MMULT('Point forecasts'!$P$3:$T$3,'input - gretl'!$B$9:$E$13)+MMULT('t+1'!Q3036:S3036,'input - gretl'!$B$14:$E$16)+E3036:H3036</f>
        <v>-0.0130738999613043</v>
      </c>
      <c r="J3036" s="3" t="n">
        <v>0.0324065974519692</v>
      </c>
      <c r="K3036" s="3" t="n">
        <v>0.0505390809228104</v>
      </c>
      <c r="L3036" s="3" t="n">
        <v>0.0461405410620922</v>
      </c>
      <c r="M3036" s="0" t="n">
        <f aca="false">'t+1'!M3036+I3036</f>
        <v>0.143704197106073</v>
      </c>
      <c r="N3036" s="0" t="n">
        <f aca="false">'t+1'!N3036+J3036</f>
        <v>0.0572731759142958</v>
      </c>
      <c r="O3036" s="0" t="n">
        <f aca="false">'t+1'!O3036+K3036</f>
        <v>2.50128060659223</v>
      </c>
      <c r="P3036" s="0" t="n">
        <f aca="false">'t+1'!P3036+L3036</f>
        <v>1.76999488462729</v>
      </c>
      <c r="Q3036" s="0" t="n">
        <f aca="false" t="array" ref="Q3036:S3036">MMULT(M3036:P3036,'input - gretl'!$B$19:$D$22)+MMULT('Point forecasts'!$J$4:$O$4,'input - gretl'!$B$23:$D$28)</f>
        <v>13.9551998455383</v>
      </c>
      <c r="R3036" s="0" t="n">
        <v>6.86181372064876</v>
      </c>
      <c r="S3036" s="0" t="n">
        <v>10.1866380153452</v>
      </c>
      <c r="U3036" s="4" t="n">
        <f aca="false">NORMSDIST(-M3036/'rhos computation'!$B$11)-EXP(M3036+'rhos computation'!$B$11^2/2)*NORMSDIST(-M3036/'rhos computation'!$B$11-'rhos computation'!$B$11)</f>
        <v>0.00952710024000877</v>
      </c>
      <c r="V3036" s="4" t="n">
        <f aca="false">NORMSDIST(-N3036/'rhos computation'!$B$23)-EXP(N3036+'rhos computation'!$B$23^2/2)*NORMSDIST(-N3036/'rhos computation'!$B$23-'rhos computation'!$B$23)</f>
        <v>0.00445678850972417</v>
      </c>
      <c r="W3036" s="0" t="n">
        <f aca="false">NORMSDIST(-O3036)</f>
        <v>0.00618725436841067</v>
      </c>
      <c r="X3036" s="0" t="n">
        <f aca="false">NORMSDIST(-P3036)</f>
        <v>0.0383639964404913</v>
      </c>
    </row>
    <row r="3037" customFormat="false" ht="13" hidden="false" customHeight="false" outlineLevel="0" collapsed="false">
      <c r="A3037" s="0" t="n">
        <v>0.128297815004189</v>
      </c>
      <c r="B3037" s="0" t="n">
        <v>0.13656329418954</v>
      </c>
      <c r="C3037" s="0" t="n">
        <v>0.614032546763597</v>
      </c>
      <c r="D3037" s="0" t="n">
        <v>-0.329750949545375</v>
      </c>
      <c r="E3037" s="0" t="n">
        <f aca="false" t="array" ref="E3037:H3037">MMULT(A3037:D3037,'Root matrix of resiudals'!$B$19:E$22)</f>
        <v>0.00669857209722128</v>
      </c>
      <c r="F3037" s="0" t="n">
        <v>0.00637538674970937</v>
      </c>
      <c r="G3037" s="0" t="n">
        <v>0.0101666425983167</v>
      </c>
      <c r="H3037" s="0" t="n">
        <v>-0.00468782838021733</v>
      </c>
      <c r="I3037" s="3" t="n">
        <f aca="false" t="array" ref="I3037:L3037">MMULT('t+1'!I3037:L3037,'input - gretl'!$B$3:$E$6)+MMULT('Point forecasts'!$P$3:$T$3,'input - gretl'!$B$9:$E$13)+MMULT('t+1'!Q3037:S3037,'input - gretl'!$B$14:$E$16)+E3037:H3037</f>
        <v>0.037008375296961</v>
      </c>
      <c r="J3037" s="3" t="n">
        <v>0.0254758885446384</v>
      </c>
      <c r="K3037" s="3" t="n">
        <v>0.0248737079489582</v>
      </c>
      <c r="L3037" s="3" t="n">
        <v>0.0017017249842378</v>
      </c>
      <c r="M3037" s="0" t="n">
        <f aca="false">'t+1'!M3037+I3037</f>
        <v>0.141545627559348</v>
      </c>
      <c r="N3037" s="0" t="n">
        <f aca="false">'t+1'!N3037+J3037</f>
        <v>0.0191472276902783</v>
      </c>
      <c r="O3037" s="0" t="n">
        <f aca="false">'t+1'!O3037+K3037</f>
        <v>2.44758379289016</v>
      </c>
      <c r="P3037" s="0" t="n">
        <f aca="false">'t+1'!P3037+L3037</f>
        <v>1.74619771151172</v>
      </c>
      <c r="Q3037" s="0" t="n">
        <f aca="false" t="array" ref="Q3037:S3037">MMULT(M3037:P3037,'input - gretl'!$B$19:$D$22)+MMULT('Point forecasts'!$J$4:$O$4,'input - gretl'!$B$23:$D$28)</f>
        <v>13.9530412759916</v>
      </c>
      <c r="R3037" s="0" t="n">
        <v>6.82368777242474</v>
      </c>
      <c r="S3037" s="0" t="n">
        <v>10.1555735031347</v>
      </c>
      <c r="U3037" s="4" t="n">
        <f aca="false">NORMSDIST(-M3037/'rhos computation'!$B$11)-EXP(M3037+'rhos computation'!$B$11^2/2)*NORMSDIST(-M3037/'rhos computation'!$B$11-'rhos computation'!$B$11)</f>
        <v>0.00982293589870209</v>
      </c>
      <c r="V3037" s="4" t="n">
        <f aca="false">NORMSDIST(-N3037/'rhos computation'!$B$23)-EXP(N3037+'rhos computation'!$B$23^2/2)*NORMSDIST(-N3037/'rhos computation'!$B$23-'rhos computation'!$B$23)</f>
        <v>0.0137873931557729</v>
      </c>
      <c r="W3037" s="0" t="n">
        <f aca="false">NORMSDIST(-O3037)</f>
        <v>0.00719088399471663</v>
      </c>
      <c r="X3037" s="0" t="n">
        <f aca="false">NORMSDIST(-P3037)</f>
        <v>0.0403883011777213</v>
      </c>
    </row>
    <row r="3038" customFormat="false" ht="13" hidden="false" customHeight="false" outlineLevel="0" collapsed="false">
      <c r="A3038" s="0" t="n">
        <v>0.443577968676587</v>
      </c>
      <c r="B3038" s="0" t="n">
        <v>-0.364846148979319</v>
      </c>
      <c r="C3038" s="0" t="n">
        <v>-0.138509291299626</v>
      </c>
      <c r="D3038" s="0" t="n">
        <v>-1.29264169316714</v>
      </c>
      <c r="E3038" s="0" t="n">
        <f aca="false" t="array" ref="E3038:H3038">MMULT(A3038:D3038,'Root matrix of resiudals'!$B$19:E$22)</f>
        <v>0.0185292632673947</v>
      </c>
      <c r="F3038" s="0" t="n">
        <v>-0.0100022591660963</v>
      </c>
      <c r="G3038" s="0" t="n">
        <v>-0.00447452879887326</v>
      </c>
      <c r="H3038" s="0" t="n">
        <v>-0.0213282037470296</v>
      </c>
      <c r="I3038" s="3" t="n">
        <f aca="false" t="array" ref="I3038:L3038">MMULT('t+1'!I3038:L3038,'input - gretl'!$B$3:$E$6)+MMULT('Point forecasts'!$P$3:$T$3,'input - gretl'!$B$9:$E$13)+MMULT('t+1'!Q3038:S3038,'input - gretl'!$B$14:$E$16)+E3038:H3038</f>
        <v>0.0275767737680848</v>
      </c>
      <c r="J3038" s="3" t="n">
        <v>-0.0297880391082862</v>
      </c>
      <c r="K3038" s="3" t="n">
        <v>0.0248131540970794</v>
      </c>
      <c r="L3038" s="3" t="n">
        <v>-0.0131795949398509</v>
      </c>
      <c r="M3038" s="0" t="n">
        <f aca="false">'t+1'!M3038+I3038</f>
        <v>0.17624870506558</v>
      </c>
      <c r="N3038" s="0" t="n">
        <f aca="false">'t+1'!N3038+J3038</f>
        <v>0.0326010037369271</v>
      </c>
      <c r="O3038" s="0" t="n">
        <f aca="false">'t+1'!O3038+K3038</f>
        <v>2.45770142484619</v>
      </c>
      <c r="P3038" s="0" t="n">
        <f aca="false">'t+1'!P3038+L3038</f>
        <v>1.76445029626528</v>
      </c>
      <c r="Q3038" s="0" t="n">
        <f aca="false" t="array" ref="Q3038:S3038">MMULT(M3038:P3038,'input - gretl'!$B$19:$D$22)+MMULT('Point forecasts'!$J$4:$O$4,'input - gretl'!$B$23:$D$28)</f>
        <v>13.9877443534978</v>
      </c>
      <c r="R3038" s="0" t="n">
        <v>6.83714154847139</v>
      </c>
      <c r="S3038" s="0" t="n">
        <v>10.1483320143608</v>
      </c>
      <c r="U3038" s="4" t="n">
        <f aca="false">NORMSDIST(-M3038/'rhos computation'!$B$11)-EXP(M3038+'rhos computation'!$B$11^2/2)*NORMSDIST(-M3038/'rhos computation'!$B$11-'rhos computation'!$B$11)</f>
        <v>0.00587236568222174</v>
      </c>
      <c r="V3038" s="4" t="n">
        <f aca="false">NORMSDIST(-N3038/'rhos computation'!$B$23)-EXP(N3038+'rhos computation'!$B$23^2/2)*NORMSDIST(-N3038/'rhos computation'!$B$23-'rhos computation'!$B$23)</f>
        <v>0.00958852593640297</v>
      </c>
      <c r="W3038" s="0" t="n">
        <f aca="false">NORMSDIST(-O3038)</f>
        <v>0.00699146863296099</v>
      </c>
      <c r="X3038" s="0" t="n">
        <f aca="false">NORMSDIST(-P3038)</f>
        <v>0.0388280982779202</v>
      </c>
    </row>
    <row r="3039" customFormat="false" ht="13" hidden="false" customHeight="false" outlineLevel="0" collapsed="false">
      <c r="A3039" s="0" t="n">
        <v>-2.09885241688502</v>
      </c>
      <c r="B3039" s="0" t="n">
        <v>-0.781443098462444</v>
      </c>
      <c r="C3039" s="0" t="n">
        <v>-0.94879014345797</v>
      </c>
      <c r="D3039" s="0" t="n">
        <v>0.303117335058969</v>
      </c>
      <c r="E3039" s="0" t="n">
        <f aca="false" t="array" ref="E3039:H3039">MMULT(A3039:D3039,'Root matrix of resiudals'!$B$19:E$22)</f>
        <v>-0.0931078329321604</v>
      </c>
      <c r="F3039" s="0" t="n">
        <v>-0.0304664498487427</v>
      </c>
      <c r="G3039" s="0" t="n">
        <v>-0.0203416476063716</v>
      </c>
      <c r="H3039" s="0" t="n">
        <v>0.00458444345676352</v>
      </c>
      <c r="I3039" s="3" t="n">
        <f aca="false" t="array" ref="I3039:L3039">MMULT('t+1'!I3039:L3039,'input - gretl'!$B$3:$E$6)+MMULT('Point forecasts'!$P$3:$T$3,'input - gretl'!$B$9:$E$13)+MMULT('t+1'!Q3039:S3039,'input - gretl'!$B$14:$E$16)+E3039:H3039</f>
        <v>-0.0514166805289611</v>
      </c>
      <c r="J3039" s="3" t="n">
        <v>0.011501767954133</v>
      </c>
      <c r="K3039" s="3" t="n">
        <v>0.00140293235031646</v>
      </c>
      <c r="L3039" s="3" t="n">
        <v>0.0161510461145212</v>
      </c>
      <c r="M3039" s="0" t="n">
        <f aca="false">'t+1'!M3039+I3039</f>
        <v>0.0782736466581595</v>
      </c>
      <c r="N3039" s="0" t="n">
        <f aca="false">'t+1'!N3039+J3039</f>
        <v>0.00794746364261526</v>
      </c>
      <c r="O3039" s="0" t="n">
        <f aca="false">'t+1'!O3039+K3039</f>
        <v>2.44534146585151</v>
      </c>
      <c r="P3039" s="0" t="n">
        <f aca="false">'t+1'!P3039+L3039</f>
        <v>1.75390947581942</v>
      </c>
      <c r="Q3039" s="0" t="n">
        <f aca="false" t="array" ref="Q3039:S3039">MMULT(M3039:P3039,'input - gretl'!$B$19:$D$22)+MMULT('Point forecasts'!$J$4:$O$4,'input - gretl'!$B$23:$D$28)</f>
        <v>13.8897692950904</v>
      </c>
      <c r="R3039" s="0" t="n">
        <v>6.81248800837708</v>
      </c>
      <c r="S3039" s="0" t="n">
        <v>10.1459969026512</v>
      </c>
      <c r="U3039" s="4" t="n">
        <f aca="false">NORMSDIST(-M3039/'rhos computation'!$B$11)-EXP(M3039+'rhos computation'!$B$11^2/2)*NORMSDIST(-M3039/'rhos computation'!$B$11-'rhos computation'!$B$11)</f>
        <v>0.0222115448201886</v>
      </c>
      <c r="V3039" s="4" t="n">
        <f aca="false">NORMSDIST(-N3039/'rhos computation'!$B$23)-EXP(N3039+'rhos computation'!$B$23^2/2)*NORMSDIST(-N3039/'rhos computation'!$B$23-'rhos computation'!$B$23)</f>
        <v>0.0181485379024344</v>
      </c>
      <c r="W3039" s="0" t="n">
        <f aca="false">NORMSDIST(-O3039)</f>
        <v>0.00723575277673259</v>
      </c>
      <c r="X3039" s="0" t="n">
        <f aca="false">NORMSDIST(-P3039)</f>
        <v>0.0397230098298818</v>
      </c>
    </row>
    <row r="3040" customFormat="false" ht="13" hidden="false" customHeight="false" outlineLevel="0" collapsed="false">
      <c r="A3040" s="0" t="n">
        <v>-0.849157080567721</v>
      </c>
      <c r="B3040" s="0" t="n">
        <v>-0.926782972838227</v>
      </c>
      <c r="C3040" s="0" t="n">
        <v>-1.25634734314177</v>
      </c>
      <c r="D3040" s="0" t="n">
        <v>1.02837737340196</v>
      </c>
      <c r="E3040" s="0" t="n">
        <f aca="false" t="array" ref="E3040:H3040">MMULT(A3040:D3040,'Root matrix of resiudals'!$B$19:E$22)</f>
        <v>-0.0404769369187602</v>
      </c>
      <c r="F3040" s="0" t="n">
        <v>-0.0328461628696993</v>
      </c>
      <c r="G3040" s="0" t="n">
        <v>-0.023445533575806</v>
      </c>
      <c r="H3040" s="0" t="n">
        <v>0.0155130028045999</v>
      </c>
      <c r="I3040" s="3" t="n">
        <f aca="false" t="array" ref="I3040:L3040">MMULT('t+1'!I3040:L3040,'input - gretl'!$B$3:$E$6)+MMULT('Point forecasts'!$P$3:$T$3,'input - gretl'!$B$9:$E$13)+MMULT('t+1'!Q3040:S3040,'input - gretl'!$B$14:$E$16)+E3040:H3040</f>
        <v>-0.0352586867990477</v>
      </c>
      <c r="J3040" s="3" t="n">
        <v>-0.0261024556185879</v>
      </c>
      <c r="K3040" s="3" t="n">
        <v>-0.00813694462293703</v>
      </c>
      <c r="L3040" s="3" t="n">
        <v>0.0221340642920457</v>
      </c>
      <c r="M3040" s="0" t="n">
        <f aca="false">'t+1'!M3040+I3040</f>
        <v>0.104344472997228</v>
      </c>
      <c r="N3040" s="0" t="n">
        <f aca="false">'t+1'!N3040+J3040</f>
        <v>-0.0234076879029479</v>
      </c>
      <c r="O3040" s="0" t="n">
        <f aca="false">'t+1'!O3040+K3040</f>
        <v>2.40507480082063</v>
      </c>
      <c r="P3040" s="0" t="n">
        <f aca="false">'t+1'!P3040+L3040</f>
        <v>1.76388938992884</v>
      </c>
      <c r="Q3040" s="0" t="n">
        <f aca="false" t="array" ref="Q3040:S3040">MMULT(M3040:P3040,'input - gretl'!$B$19:$D$22)+MMULT('Point forecasts'!$J$4:$O$4,'input - gretl'!$B$23:$D$28)</f>
        <v>13.9158401214295</v>
      </c>
      <c r="R3040" s="0" t="n">
        <v>6.78113285683151</v>
      </c>
      <c r="S3040" s="0" t="n">
        <v>10.0962388403066</v>
      </c>
      <c r="U3040" s="4" t="n">
        <f aca="false">NORMSDIST(-M3040/'rhos computation'!$B$11)-EXP(M3040+'rhos computation'!$B$11^2/2)*NORMSDIST(-M3040/'rhos computation'!$B$11-'rhos computation'!$B$11)</f>
        <v>0.0161666995869694</v>
      </c>
      <c r="V3040" s="4" t="n">
        <f aca="false">NORMSDIST(-N3040/'rhos computation'!$B$23)-EXP(N3040+'rhos computation'!$B$23^2/2)*NORMSDIST(-N3040/'rhos computation'!$B$23-'rhos computation'!$B$23)</f>
        <v>0.0347005469373752</v>
      </c>
      <c r="W3040" s="0" t="n">
        <f aca="false">NORMSDIST(-O3040)</f>
        <v>0.008084577913838</v>
      </c>
      <c r="X3040" s="0" t="n">
        <f aca="false">NORMSDIST(-P3040)</f>
        <v>0.0388753017669607</v>
      </c>
    </row>
    <row r="3041" customFormat="false" ht="13" hidden="false" customHeight="false" outlineLevel="0" collapsed="false">
      <c r="A3041" s="0" t="n">
        <v>0.436064019619375</v>
      </c>
      <c r="B3041" s="0" t="n">
        <v>0.974979634416238</v>
      </c>
      <c r="C3041" s="0" t="n">
        <v>0.6395198320367</v>
      </c>
      <c r="D3041" s="0" t="n">
        <v>-0.88776142086839</v>
      </c>
      <c r="E3041" s="0" t="n">
        <f aca="false" t="array" ref="E3041:H3041">MMULT(A3041:D3041,'Root matrix of resiudals'!$B$19:E$22)</f>
        <v>0.022046658442253</v>
      </c>
      <c r="F3041" s="0" t="n">
        <v>0.031082469495815</v>
      </c>
      <c r="G3041" s="0" t="n">
        <v>0.0133287892263355</v>
      </c>
      <c r="H3041" s="0" t="n">
        <v>-0.0137763010160905</v>
      </c>
      <c r="I3041" s="3" t="n">
        <f aca="false" t="array" ref="I3041:L3041">MMULT('t+1'!I3041:L3041,'input - gretl'!$B$3:$E$6)+MMULT('Point forecasts'!$P$3:$T$3,'input - gretl'!$B$9:$E$13)+MMULT('t+1'!Q3041:S3041,'input - gretl'!$B$14:$E$16)+E3041:H3041</f>
        <v>0.0237256238273871</v>
      </c>
      <c r="J3041" s="3" t="n">
        <v>0.0483020709930262</v>
      </c>
      <c r="K3041" s="3" t="n">
        <v>0.0205104508988488</v>
      </c>
      <c r="L3041" s="3" t="n">
        <v>-0.00831018875766284</v>
      </c>
      <c r="M3041" s="0" t="n">
        <f aca="false">'t+1'!M3041+I3041</f>
        <v>0.15645073053983</v>
      </c>
      <c r="N3041" s="0" t="n">
        <f aca="false">'t+1'!N3041+J3041</f>
        <v>0.0207144350292659</v>
      </c>
      <c r="O3041" s="0" t="n">
        <f aca="false">'t+1'!O3041+K3041</f>
        <v>2.42072516033766</v>
      </c>
      <c r="P3041" s="0" t="n">
        <f aca="false">'t+1'!P3041+L3041</f>
        <v>1.71422686675195</v>
      </c>
      <c r="Q3041" s="0" t="n">
        <f aca="false" t="array" ref="Q3041:S3041">MMULT(M3041:P3041,'input - gretl'!$B$19:$D$22)+MMULT('Point forecasts'!$J$4:$O$4,'input - gretl'!$B$23:$D$28)</f>
        <v>13.9679463789721</v>
      </c>
      <c r="R3041" s="0" t="n">
        <v>6.82525497976373</v>
      </c>
      <c r="S3041" s="0" t="n">
        <v>10.159120742491</v>
      </c>
      <c r="U3041" s="4" t="n">
        <f aca="false">NORMSDIST(-M3041/'rhos computation'!$B$11)-EXP(M3041+'rhos computation'!$B$11^2/2)*NORMSDIST(-M3041/'rhos computation'!$B$11-'rhos computation'!$B$11)</f>
        <v>0.00792285447418474</v>
      </c>
      <c r="V3041" s="4" t="n">
        <f aca="false">NORMSDIST(-N3041/'rhos computation'!$B$23)-EXP(N3041+'rhos computation'!$B$23^2/2)*NORMSDIST(-N3041/'rhos computation'!$B$23-'rhos computation'!$B$23)</f>
        <v>0.0132412645125395</v>
      </c>
      <c r="W3041" s="0" t="n">
        <f aca="false">NORMSDIST(-O3041)</f>
        <v>0.00774479168277787</v>
      </c>
      <c r="X3041" s="0" t="n">
        <f aca="false">NORMSDIST(-P3041)</f>
        <v>0.0432435342327091</v>
      </c>
    </row>
    <row r="3042" customFormat="false" ht="13" hidden="false" customHeight="false" outlineLevel="0" collapsed="false">
      <c r="A3042" s="0" t="n">
        <v>-0.148421347268834</v>
      </c>
      <c r="B3042" s="0" t="n">
        <v>-0.0634486625386017</v>
      </c>
      <c r="C3042" s="0" t="n">
        <v>0.307773248086561</v>
      </c>
      <c r="D3042" s="0" t="n">
        <v>-0.266120679436095</v>
      </c>
      <c r="E3042" s="0" t="n">
        <f aca="false" t="array" ref="E3042:H3042">MMULT(A3042:D3042,'Root matrix of resiudals'!$B$19:E$22)</f>
        <v>-0.00602951148724761</v>
      </c>
      <c r="F3042" s="0" t="n">
        <v>-0.00106136303572882</v>
      </c>
      <c r="G3042" s="0" t="n">
        <v>0.00424400558636785</v>
      </c>
      <c r="H3042" s="0" t="n">
        <v>-0.00391321588401584</v>
      </c>
      <c r="I3042" s="3" t="n">
        <f aca="false" t="array" ref="I3042:L3042">MMULT('t+1'!I3042:L3042,'input - gretl'!$B$3:$E$6)+MMULT('Point forecasts'!$P$3:$T$3,'input - gretl'!$B$9:$E$13)+MMULT('t+1'!Q3042:S3042,'input - gretl'!$B$14:$E$16)+E3042:H3042</f>
        <v>-0.00189839639056443</v>
      </c>
      <c r="J3042" s="3" t="n">
        <v>0.00890823337076793</v>
      </c>
      <c r="K3042" s="3" t="n">
        <v>0.0228830803113994</v>
      </c>
      <c r="L3042" s="3" t="n">
        <v>0.00536509655884075</v>
      </c>
      <c r="M3042" s="0" t="n">
        <f aca="false">'t+1'!M3042+I3042</f>
        <v>0.156425130546377</v>
      </c>
      <c r="N3042" s="0" t="n">
        <f aca="false">'t+1'!N3042+J3042</f>
        <v>0.0199592655153156</v>
      </c>
      <c r="O3042" s="0" t="n">
        <f aca="false">'t+1'!O3042+K3042</f>
        <v>2.44237964696341</v>
      </c>
      <c r="P3042" s="0" t="n">
        <f aca="false">'t+1'!P3042+L3042</f>
        <v>1.74243704077458</v>
      </c>
      <c r="Q3042" s="0" t="n">
        <f aca="false" t="array" ref="Q3042:S3042">MMULT(M3042:P3042,'input - gretl'!$B$19:$D$22)+MMULT('Point forecasts'!$J$4:$O$4,'input - gretl'!$B$23:$D$28)</f>
        <v>13.9679207789786</v>
      </c>
      <c r="R3042" s="0" t="n">
        <v>6.82449981024978</v>
      </c>
      <c r="S3042" s="0" t="n">
        <v>10.1539459431125</v>
      </c>
      <c r="U3042" s="4" t="n">
        <f aca="false">NORMSDIST(-M3042/'rhos computation'!$B$11)-EXP(M3042+'rhos computation'!$B$11^2/2)*NORMSDIST(-M3042/'rhos computation'!$B$11-'rhos computation'!$B$11)</f>
        <v>0.00792584114466141</v>
      </c>
      <c r="V3042" s="4" t="n">
        <f aca="false">NORMSDIST(-N3042/'rhos computation'!$B$23)-EXP(N3042+'rhos computation'!$B$23^2/2)*NORMSDIST(-N3042/'rhos computation'!$B$23-'rhos computation'!$B$23)</f>
        <v>0.0135024908465324</v>
      </c>
      <c r="W3042" s="0" t="n">
        <f aca="false">NORMSDIST(-O3042)</f>
        <v>0.00729539685819525</v>
      </c>
      <c r="X3042" s="0" t="n">
        <f aca="false">NORMSDIST(-P3042)</f>
        <v>0.0407159995944185</v>
      </c>
    </row>
    <row r="3043" customFormat="false" ht="13" hidden="false" customHeight="false" outlineLevel="0" collapsed="false">
      <c r="A3043" s="0" t="n">
        <v>0.271492662386505</v>
      </c>
      <c r="B3043" s="0" t="n">
        <v>-0.470748489498487</v>
      </c>
      <c r="C3043" s="0" t="n">
        <v>-0.536920160051997</v>
      </c>
      <c r="D3043" s="0" t="n">
        <v>-1.73129813918808</v>
      </c>
      <c r="E3043" s="0" t="n">
        <f aca="false" t="array" ref="E3043:H3043">MMULT(A3043:D3043,'Root matrix of resiudals'!$B$19:E$22)</f>
        <v>0.0105820207817377</v>
      </c>
      <c r="F3043" s="0" t="n">
        <v>-0.0148770231290564</v>
      </c>
      <c r="G3043" s="0" t="n">
        <v>-0.0119903300742965</v>
      </c>
      <c r="H3043" s="0" t="n">
        <v>-0.0288436492379277</v>
      </c>
      <c r="I3043" s="3" t="n">
        <f aca="false" t="array" ref="I3043:L3043">MMULT('t+1'!I3043:L3043,'input - gretl'!$B$3:$E$6)+MMULT('Point forecasts'!$P$3:$T$3,'input - gretl'!$B$9:$E$13)+MMULT('t+1'!Q3043:S3043,'input - gretl'!$B$14:$E$16)+E3043:H3043</f>
        <v>0.0461413758874089</v>
      </c>
      <c r="J3043" s="3" t="n">
        <v>0.0351915847243212</v>
      </c>
      <c r="K3043" s="3" t="n">
        <v>-0.00753770847144389</v>
      </c>
      <c r="L3043" s="3" t="n">
        <v>-0.0273665793213406</v>
      </c>
      <c r="M3043" s="0" t="n">
        <f aca="false">'t+1'!M3043+I3043</f>
        <v>0.124342746659774</v>
      </c>
      <c r="N3043" s="0" t="n">
        <f aca="false">'t+1'!N3043+J3043</f>
        <v>-0.033278777337176</v>
      </c>
      <c r="O3043" s="0" t="n">
        <f aca="false">'t+1'!O3043+K3043</f>
        <v>2.40595182150375</v>
      </c>
      <c r="P3043" s="0" t="n">
        <f aca="false">'t+1'!P3043+L3043</f>
        <v>1.71087473826088</v>
      </c>
      <c r="Q3043" s="0" t="n">
        <f aca="false" t="array" ref="Q3043:S3043">MMULT(M3043:P3043,'input - gretl'!$B$19:$D$22)+MMULT('Point forecasts'!$J$4:$O$4,'input - gretl'!$B$23:$D$28)</f>
        <v>13.935838395092</v>
      </c>
      <c r="R3043" s="0" t="n">
        <v>6.77126176739728</v>
      </c>
      <c r="S3043" s="0" t="n">
        <v>10.1475354454585</v>
      </c>
      <c r="U3043" s="4" t="n">
        <f aca="false">NORMSDIST(-M3043/'rhos computation'!$B$11)-EXP(M3043+'rhos computation'!$B$11^2/2)*NORMSDIST(-M3043/'rhos computation'!$B$11-'rhos computation'!$B$11)</f>
        <v>0.0124513037178931</v>
      </c>
      <c r="V3043" s="4" t="n">
        <f aca="false">NORMSDIST(-N3043/'rhos computation'!$B$23)-EXP(N3043+'rhos computation'!$B$23^2/2)*NORMSDIST(-N3043/'rhos computation'!$B$23-'rhos computation'!$B$23)</f>
        <v>0.0411576158031727</v>
      </c>
      <c r="W3043" s="0" t="n">
        <f aca="false">NORMSDIST(-O3043)</f>
        <v>0.00806519590897632</v>
      </c>
      <c r="X3043" s="0" t="n">
        <f aca="false">NORMSDIST(-P3043)</f>
        <v>0.0435521194510479</v>
      </c>
    </row>
    <row r="3044" customFormat="false" ht="13" hidden="false" customHeight="false" outlineLevel="0" collapsed="false">
      <c r="A3044" s="0" t="n">
        <v>-1.00069508938612</v>
      </c>
      <c r="B3044" s="0" t="n">
        <v>-1.10334146041713</v>
      </c>
      <c r="C3044" s="0" t="n">
        <v>0.2747659815854</v>
      </c>
      <c r="D3044" s="0" t="n">
        <v>-1.48224330797718</v>
      </c>
      <c r="E3044" s="0" t="n">
        <f aca="false" t="array" ref="E3044:H3044">MMULT(A3044:D3044,'Root matrix of resiudals'!$B$19:E$22)</f>
        <v>-0.0445256147313383</v>
      </c>
      <c r="F3044" s="0" t="n">
        <v>-0.032901443313263</v>
      </c>
      <c r="G3044" s="0" t="n">
        <v>-0.00246718685587197</v>
      </c>
      <c r="H3044" s="0" t="n">
        <v>-0.0234270580601584</v>
      </c>
      <c r="I3044" s="3" t="n">
        <f aca="false" t="array" ref="I3044:L3044">MMULT('t+1'!I3044:L3044,'input - gretl'!$B$3:$E$6)+MMULT('Point forecasts'!$P$3:$T$3,'input - gretl'!$B$9:$E$13)+MMULT('t+1'!Q3044:S3044,'input - gretl'!$B$14:$E$16)+E3044:H3044</f>
        <v>-0.0684750993032629</v>
      </c>
      <c r="J3044" s="3" t="n">
        <v>-0.020433570196513</v>
      </c>
      <c r="K3044" s="3" t="n">
        <v>0.000446075749725018</v>
      </c>
      <c r="L3044" s="3" t="n">
        <v>-0.0273671213371692</v>
      </c>
      <c r="M3044" s="0" t="n">
        <f aca="false">'t+1'!M3044+I3044</f>
        <v>0.062152009919309</v>
      </c>
      <c r="N3044" s="0" t="n">
        <f aca="false">'t+1'!N3044+J3044</f>
        <v>-0.0769092977031481</v>
      </c>
      <c r="O3044" s="0" t="n">
        <f aca="false">'t+1'!O3044+K3044</f>
        <v>2.38429465946247</v>
      </c>
      <c r="P3044" s="0" t="n">
        <f aca="false">'t+1'!P3044+L3044</f>
        <v>1.72764453744772</v>
      </c>
      <c r="Q3044" s="0" t="n">
        <f aca="false" t="array" ref="Q3044:S3044">MMULT(M3044:P3044,'input - gretl'!$B$19:$D$22)+MMULT('Point forecasts'!$J$4:$O$4,'input - gretl'!$B$23:$D$28)</f>
        <v>13.8736476583516</v>
      </c>
      <c r="R3044" s="0" t="n">
        <v>6.72763124703131</v>
      </c>
      <c r="S3044" s="0" t="n">
        <v>10.1099293659006</v>
      </c>
      <c r="U3044" s="4" t="n">
        <f aca="false">NORMSDIST(-M3044/'rhos computation'!$B$11)-EXP(M3044+'rhos computation'!$B$11^2/2)*NORMSDIST(-M3044/'rhos computation'!$B$11-'rhos computation'!$B$11)</f>
        <v>0.0266967710897295</v>
      </c>
      <c r="V3044" s="4" t="n">
        <f aca="false">NORMSDIST(-N3044/'rhos computation'!$B$23)-EXP(N3044+'rhos computation'!$B$23^2/2)*NORMSDIST(-N3044/'rhos computation'!$B$23-'rhos computation'!$B$23)</f>
        <v>0.0748477019083996</v>
      </c>
      <c r="W3044" s="0" t="n">
        <f aca="false">NORMSDIST(-O3044)</f>
        <v>0.00855594738992722</v>
      </c>
      <c r="X3044" s="0" t="n">
        <f aca="false">NORMSDIST(-P3044)</f>
        <v>0.0420259863754816</v>
      </c>
    </row>
    <row r="3045" customFormat="false" ht="13" hidden="false" customHeight="false" outlineLevel="0" collapsed="false">
      <c r="A3045" s="0" t="n">
        <v>-0.246248591554516</v>
      </c>
      <c r="B3045" s="0" t="n">
        <v>-0.362048130052123</v>
      </c>
      <c r="C3045" s="0" t="n">
        <v>0.866830692453094</v>
      </c>
      <c r="D3045" s="0" t="n">
        <v>0.189809375271096</v>
      </c>
      <c r="E3045" s="0" t="n">
        <f aca="false" t="array" ref="E3045:H3045">MMULT(A3045:D3045,'Root matrix of resiudals'!$B$19:E$22)</f>
        <v>-0.0103867921928296</v>
      </c>
      <c r="F3045" s="0" t="n">
        <v>-0.00777730707714565</v>
      </c>
      <c r="G3045" s="0" t="n">
        <v>0.0125827326457893</v>
      </c>
      <c r="H3045" s="0" t="n">
        <v>0.00414329870547926</v>
      </c>
      <c r="I3045" s="3" t="n">
        <f aca="false" t="array" ref="I3045:L3045">MMULT('t+1'!I3045:L3045,'input - gretl'!$B$3:$E$6)+MMULT('Point forecasts'!$P$3:$T$3,'input - gretl'!$B$9:$E$13)+MMULT('t+1'!Q3045:S3045,'input - gretl'!$B$14:$E$16)+E3045:H3045</f>
        <v>0.0089030832395156</v>
      </c>
      <c r="J3045" s="3" t="n">
        <v>0.0150974159611719</v>
      </c>
      <c r="K3045" s="3" t="n">
        <v>0.0247635682483096</v>
      </c>
      <c r="L3045" s="3" t="n">
        <v>0.0130465064151906</v>
      </c>
      <c r="M3045" s="0" t="n">
        <f aca="false">'t+1'!M3045+I3045</f>
        <v>0.137489639705978</v>
      </c>
      <c r="N3045" s="0" t="n">
        <f aca="false">'t+1'!N3045+J3045</f>
        <v>0.00250547105693219</v>
      </c>
      <c r="O3045" s="0" t="n">
        <f aca="false">'t+1'!O3045+K3045</f>
        <v>2.44048593537782</v>
      </c>
      <c r="P3045" s="0" t="n">
        <f aca="false">'t+1'!P3045+L3045</f>
        <v>1.73478683620756</v>
      </c>
      <c r="Q3045" s="0" t="n">
        <f aca="false" t="array" ref="Q3045:S3045">MMULT(M3045:P3045,'input - gretl'!$B$19:$D$22)+MMULT('Point forecasts'!$J$4:$O$4,'input - gretl'!$B$23:$D$28)</f>
        <v>13.9489852881382</v>
      </c>
      <c r="R3045" s="0" t="n">
        <v>6.80704601579139</v>
      </c>
      <c r="S3045" s="0" t="n">
        <v>10.1593279585804</v>
      </c>
      <c r="U3045" s="4" t="n">
        <f aca="false">NORMSDIST(-M3045/'rhos computation'!$B$11)-EXP(M3045+'rhos computation'!$B$11^2/2)*NORMSDIST(-M3045/'rhos computation'!$B$11-'rhos computation'!$B$11)</f>
        <v>0.0103986656595192</v>
      </c>
      <c r="V3045" s="4" t="n">
        <f aca="false">NORMSDIST(-N3045/'rhos computation'!$B$23)-EXP(N3045+'rhos computation'!$B$23^2/2)*NORMSDIST(-N3045/'rhos computation'!$B$23-'rhos computation'!$B$23)</f>
        <v>0.0205635888141051</v>
      </c>
      <c r="W3045" s="0" t="n">
        <f aca="false">NORMSDIST(-O3045)</f>
        <v>0.00733375854244017</v>
      </c>
      <c r="X3045" s="0" t="n">
        <f aca="false">NORMSDIST(-P3045)</f>
        <v>0.041389284334116</v>
      </c>
    </row>
    <row r="3046" customFormat="false" ht="13" hidden="false" customHeight="false" outlineLevel="0" collapsed="false">
      <c r="A3046" s="0" t="n">
        <v>0.5395020321814</v>
      </c>
      <c r="B3046" s="0" t="n">
        <v>-0.141273876726123</v>
      </c>
      <c r="C3046" s="0" t="n">
        <v>-1.47934428333378</v>
      </c>
      <c r="D3046" s="0" t="n">
        <v>1.71459370680762</v>
      </c>
      <c r="E3046" s="0" t="n">
        <f aca="false" t="array" ref="E3046:H3046">MMULT(A3046:D3046,'Root matrix of resiudals'!$B$19:E$22)</f>
        <v>0.0203432050557706</v>
      </c>
      <c r="F3046" s="0" t="n">
        <v>-0.00801382902144855</v>
      </c>
      <c r="G3046" s="0" t="n">
        <v>-0.0217175907480517</v>
      </c>
      <c r="H3046" s="0" t="n">
        <v>0.0259127511663248</v>
      </c>
      <c r="I3046" s="3" t="n">
        <f aca="false" t="array" ref="I3046:L3046">MMULT('t+1'!I3046:L3046,'input - gretl'!$B$3:$E$6)+MMULT('Point forecasts'!$P$3:$T$3,'input - gretl'!$B$9:$E$13)+MMULT('t+1'!Q3046:S3046,'input - gretl'!$B$14:$E$16)+E3046:H3046</f>
        <v>0.00615604433638689</v>
      </c>
      <c r="J3046" s="3" t="n">
        <v>-0.00797170763914425</v>
      </c>
      <c r="K3046" s="3" t="n">
        <v>-0.00894362322874782</v>
      </c>
      <c r="L3046" s="3" t="n">
        <v>0.0293495850070846</v>
      </c>
      <c r="M3046" s="0" t="n">
        <f aca="false">'t+1'!M3046+I3046</f>
        <v>0.157422749196162</v>
      </c>
      <c r="N3046" s="0" t="n">
        <f aca="false">'t+1'!N3046+J3046</f>
        <v>-0.014235903247033</v>
      </c>
      <c r="O3046" s="0" t="n">
        <f aca="false">'t+1'!O3046+K3046</f>
        <v>2.39232742931129</v>
      </c>
      <c r="P3046" s="0" t="n">
        <f aca="false">'t+1'!P3046+L3046</f>
        <v>1.77751594916757</v>
      </c>
      <c r="Q3046" s="0" t="n">
        <f aca="false" t="array" ref="Q3046:S3046">MMULT(M3046:P3046,'input - gretl'!$B$19:$D$22)+MMULT('Point forecasts'!$J$4:$O$4,'input - gretl'!$B$23:$D$28)</f>
        <v>13.9689183976284</v>
      </c>
      <c r="R3046" s="0" t="n">
        <v>6.79030464148743</v>
      </c>
      <c r="S3046" s="0" t="n">
        <v>10.0705319296332</v>
      </c>
      <c r="U3046" s="4" t="n">
        <f aca="false">NORMSDIST(-M3046/'rhos computation'!$B$11)-EXP(M3046+'rhos computation'!$B$11^2/2)*NORMSDIST(-M3046/'rhos computation'!$B$11-'rhos computation'!$B$11)</f>
        <v>0.00781012725510796</v>
      </c>
      <c r="V3046" s="4" t="n">
        <f aca="false">NORMSDIST(-N3046/'rhos computation'!$B$23)-EXP(N3046+'rhos computation'!$B$23^2/2)*NORMSDIST(-N3046/'rhos computation'!$B$23-'rhos computation'!$B$23)</f>
        <v>0.0292105332043708</v>
      </c>
      <c r="W3046" s="0" t="n">
        <f aca="false">NORMSDIST(-O3046)</f>
        <v>0.00837094958190968</v>
      </c>
      <c r="X3046" s="0" t="n">
        <f aca="false">NORMSDIST(-P3046)</f>
        <v>0.0377416945348096</v>
      </c>
    </row>
    <row r="3047" customFormat="false" ht="13" hidden="false" customHeight="false" outlineLevel="0" collapsed="false">
      <c r="A3047" s="0" t="n">
        <v>1.12718486257662</v>
      </c>
      <c r="B3047" s="0" t="n">
        <v>-0.566560598997986</v>
      </c>
      <c r="C3047" s="0" t="n">
        <v>-0.445314422502862</v>
      </c>
      <c r="D3047" s="0" t="n">
        <v>1.58702624947812</v>
      </c>
      <c r="E3047" s="0" t="n">
        <f aca="false" t="array" ref="E3047:H3047">MMULT(A3047:D3047,'Root matrix of resiudals'!$B$19:E$22)</f>
        <v>0.0459207514516868</v>
      </c>
      <c r="F3047" s="0" t="n">
        <v>-0.0151303093630911</v>
      </c>
      <c r="G3047" s="0" t="n">
        <v>-0.00600068815004625</v>
      </c>
      <c r="H3047" s="0" t="n">
        <v>0.0247739771692429</v>
      </c>
      <c r="I3047" s="3" t="n">
        <f aca="false" t="array" ref="I3047:L3047">MMULT('t+1'!I3047:L3047,'input - gretl'!$B$3:$E$6)+MMULT('Point forecasts'!$P$3:$T$3,'input - gretl'!$B$9:$E$13)+MMULT('t+1'!Q3047:S3047,'input - gretl'!$B$14:$E$16)+E3047:H3047</f>
        <v>0.0697043795180334</v>
      </c>
      <c r="J3047" s="3" t="n">
        <v>-0.0106983049686834</v>
      </c>
      <c r="K3047" s="3" t="n">
        <v>-0.00069776473724477</v>
      </c>
      <c r="L3047" s="3" t="n">
        <v>0.0281583043272218</v>
      </c>
      <c r="M3047" s="0" t="n">
        <f aca="false">'t+1'!M3047+I3047</f>
        <v>0.1493232644658</v>
      </c>
      <c r="N3047" s="0" t="n">
        <f aca="false">'t+1'!N3047+J3047</f>
        <v>-0.0275039257297731</v>
      </c>
      <c r="O3047" s="0" t="n">
        <f aca="false">'t+1'!O3047+K3047</f>
        <v>2.3999688649522</v>
      </c>
      <c r="P3047" s="0" t="n">
        <f aca="false">'t+1'!P3047+L3047</f>
        <v>1.76128569264556</v>
      </c>
      <c r="Q3047" s="0" t="n">
        <f aca="false" t="array" ref="Q3047:S3047">MMULT(M3047:P3047,'input - gretl'!$B$19:$D$22)+MMULT('Point forecasts'!$J$4:$O$4,'input - gretl'!$B$23:$D$28)</f>
        <v>13.9608189128981</v>
      </c>
      <c r="R3047" s="0" t="n">
        <v>6.77703661900469</v>
      </c>
      <c r="S3047" s="0" t="n">
        <v>10.0936091507394</v>
      </c>
      <c r="U3047" s="4" t="n">
        <f aca="false">NORMSDIST(-M3047/'rhos computation'!$B$11)-EXP(M3047+'rhos computation'!$B$11^2/2)*NORMSDIST(-M3047/'rhos computation'!$B$11-'rhos computation'!$B$11)</f>
        <v>0.00879041864444907</v>
      </c>
      <c r="V3047" s="4" t="n">
        <f aca="false">NORMSDIST(-N3047/'rhos computation'!$B$23)-EXP(N3047+'rhos computation'!$B$23^2/2)*NORMSDIST(-N3047/'rhos computation'!$B$23-'rhos computation'!$B$23)</f>
        <v>0.037313926641272</v>
      </c>
      <c r="W3047" s="0" t="n">
        <f aca="false">NORMSDIST(-O3047)</f>
        <v>0.00819823320541875</v>
      </c>
      <c r="X3047" s="0" t="n">
        <f aca="false">NORMSDIST(-P3047)</f>
        <v>0.0390950301997481</v>
      </c>
    </row>
    <row r="3048" customFormat="false" ht="13" hidden="false" customHeight="false" outlineLevel="0" collapsed="false">
      <c r="A3048" s="0" t="n">
        <v>-2.08266602768072</v>
      </c>
      <c r="B3048" s="0" t="n">
        <v>-0.920454677134635</v>
      </c>
      <c r="C3048" s="0" t="n">
        <v>-0.0448909470933299</v>
      </c>
      <c r="D3048" s="0" t="n">
        <v>-0.472463081275151</v>
      </c>
      <c r="E3048" s="0" t="n">
        <f aca="false" t="array" ref="E3048:H3048">MMULT(A3048:D3048,'Root matrix of resiudals'!$B$19:E$22)</f>
        <v>-0.0913145245143607</v>
      </c>
      <c r="F3048" s="0" t="n">
        <v>-0.0312072063144735</v>
      </c>
      <c r="G3048" s="0" t="n">
        <v>-0.0071421523848195</v>
      </c>
      <c r="H3048" s="0" t="n">
        <v>-0.00698108504111378</v>
      </c>
      <c r="I3048" s="3" t="n">
        <f aca="false" t="array" ref="I3048:L3048">MMULT('t+1'!I3048:L3048,'input - gretl'!$B$3:$E$6)+MMULT('Point forecasts'!$P$3:$T$3,'input - gretl'!$B$9:$E$13)+MMULT('t+1'!Q3048:S3048,'input - gretl'!$B$14:$E$16)+E3048:H3048</f>
        <v>-0.120321235492046</v>
      </c>
      <c r="J3048" s="3" t="n">
        <v>-0.0287510932680732</v>
      </c>
      <c r="K3048" s="3" t="n">
        <v>0.00265306845764958</v>
      </c>
      <c r="L3048" s="3" t="n">
        <v>-0.000329132041771491</v>
      </c>
      <c r="M3048" s="0" t="n">
        <f aca="false">'t+1'!M3048+I3048</f>
        <v>0.061958043121759</v>
      </c>
      <c r="N3048" s="0" t="n">
        <f aca="false">'t+1'!N3048+J3048</f>
        <v>-0.0401241029267947</v>
      </c>
      <c r="O3048" s="0" t="n">
        <f aca="false">'t+1'!O3048+K3048</f>
        <v>2.39464604541672</v>
      </c>
      <c r="P3048" s="0" t="n">
        <f aca="false">'t+1'!P3048+L3048</f>
        <v>1.71956982682754</v>
      </c>
      <c r="Q3048" s="0" t="n">
        <f aca="false" t="array" ref="Q3048:S3048">MMULT(M3048:P3048,'input - gretl'!$B$19:$D$22)+MMULT('Point forecasts'!$J$4:$O$4,'input - gretl'!$B$23:$D$28)</f>
        <v>13.873453691554</v>
      </c>
      <c r="R3048" s="0" t="n">
        <v>6.76441644180767</v>
      </c>
      <c r="S3048" s="0" t="n">
        <v>10.1279602053901</v>
      </c>
      <c r="U3048" s="4" t="n">
        <f aca="false">NORMSDIST(-M3048/'rhos computation'!$B$11)-EXP(M3048+'rhos computation'!$B$11^2/2)*NORMSDIST(-M3048/'rhos computation'!$B$11-'rhos computation'!$B$11)</f>
        <v>0.0267543933372273</v>
      </c>
      <c r="V3048" s="4" t="n">
        <f aca="false">NORMSDIST(-N3048/'rhos computation'!$B$23)-EXP(N3048+'rhos computation'!$B$23^2/2)*NORMSDIST(-N3048/'rhos computation'!$B$23-'rhos computation'!$B$23)</f>
        <v>0.0459397957229148</v>
      </c>
      <c r="W3048" s="0" t="n">
        <f aca="false">NORMSDIST(-O3048)</f>
        <v>0.00831820827686626</v>
      </c>
      <c r="X3048" s="0" t="n">
        <f aca="false">NORMSDIST(-P3048)</f>
        <v>0.0427553323977342</v>
      </c>
    </row>
    <row r="3049" customFormat="false" ht="13" hidden="false" customHeight="false" outlineLevel="0" collapsed="false">
      <c r="A3049" s="0" t="n">
        <v>0.753708679199858</v>
      </c>
      <c r="B3049" s="0" t="n">
        <v>-0.406028246464028</v>
      </c>
      <c r="C3049" s="0" t="n">
        <v>-2.2096265606943</v>
      </c>
      <c r="D3049" s="0" t="n">
        <v>1.66516894583176</v>
      </c>
      <c r="E3049" s="0" t="n">
        <f aca="false" t="array" ref="E3049:H3049">MMULT(A3049:D3049,'Root matrix of resiudals'!$B$19:E$22)</f>
        <v>0.028050957240672</v>
      </c>
      <c r="F3049" s="0" t="n">
        <v>-0.0177186839611844</v>
      </c>
      <c r="G3049" s="0" t="n">
        <v>-0.0342290623020315</v>
      </c>
      <c r="H3049" s="0" t="n">
        <v>0.0241749760529938</v>
      </c>
      <c r="I3049" s="3" t="n">
        <f aca="false" t="array" ref="I3049:L3049">MMULT('t+1'!I3049:L3049,'input - gretl'!$B$3:$E$6)+MMULT('Point forecasts'!$P$3:$T$3,'input - gretl'!$B$9:$E$13)+MMULT('t+1'!Q3049:S3049,'input - gretl'!$B$14:$E$16)+E3049:H3049</f>
        <v>0.0475636497513294</v>
      </c>
      <c r="J3049" s="3" t="n">
        <v>0.00559965688715353</v>
      </c>
      <c r="K3049" s="3" t="n">
        <v>-0.0295723593861003</v>
      </c>
      <c r="L3049" s="3" t="n">
        <v>0.0202164612756829</v>
      </c>
      <c r="M3049" s="0" t="n">
        <f aca="false">'t+1'!M3049+I3049</f>
        <v>0.117799518624115</v>
      </c>
      <c r="N3049" s="0" t="n">
        <f aca="false">'t+1'!N3049+J3049</f>
        <v>-0.0489985124568723</v>
      </c>
      <c r="O3049" s="0" t="n">
        <f aca="false">'t+1'!O3049+K3049</f>
        <v>2.3731795657549</v>
      </c>
      <c r="P3049" s="0" t="n">
        <f aca="false">'t+1'!P3049+L3049</f>
        <v>1.78709415301064</v>
      </c>
      <c r="Q3049" s="0" t="n">
        <f aca="false" t="array" ref="Q3049:S3049">MMULT(M3049:P3049,'input - gretl'!$B$19:$D$22)+MMULT('Point forecasts'!$J$4:$O$4,'input - gretl'!$B$23:$D$28)</f>
        <v>13.9292951670564</v>
      </c>
      <c r="R3049" s="0" t="n">
        <v>6.75554203227759</v>
      </c>
      <c r="S3049" s="0" t="n">
        <v>10.0422747153119</v>
      </c>
      <c r="U3049" s="4" t="n">
        <f aca="false">NORMSDIST(-M3049/'rhos computation'!$B$11)-EXP(M3049+'rhos computation'!$B$11^2/2)*NORMSDIST(-M3049/'rhos computation'!$B$11-'rhos computation'!$B$11)</f>
        <v>0.0135849543724979</v>
      </c>
      <c r="V3049" s="4" t="n">
        <f aca="false">NORMSDIST(-N3049/'rhos computation'!$B$23)-EXP(N3049+'rhos computation'!$B$23^2/2)*NORMSDIST(-N3049/'rhos computation'!$B$23-'rhos computation'!$B$23)</f>
        <v>0.0524687892454535</v>
      </c>
      <c r="W3049" s="0" t="n">
        <f aca="false">NORMSDIST(-O3049)</f>
        <v>0.00881784393987304</v>
      </c>
      <c r="X3049" s="0" t="n">
        <f aca="false">NORMSDIST(-P3049)</f>
        <v>0.0369611361804279</v>
      </c>
    </row>
    <row r="3050" customFormat="false" ht="13" hidden="false" customHeight="false" outlineLevel="0" collapsed="false">
      <c r="A3050" s="0" t="n">
        <v>1.14472875569996</v>
      </c>
      <c r="B3050" s="0" t="n">
        <v>-0.295426265059398</v>
      </c>
      <c r="C3050" s="0" t="n">
        <v>-1.50349747829509</v>
      </c>
      <c r="D3050" s="0" t="n">
        <v>0.591237476480399</v>
      </c>
      <c r="E3050" s="0" t="n">
        <f aca="false" t="array" ref="E3050:H3050">MMULT(A3050:D3050,'Root matrix of resiudals'!$B$19:E$22)</f>
        <v>0.0463614445508552</v>
      </c>
      <c r="F3050" s="0" t="n">
        <v>-0.0112084021336824</v>
      </c>
      <c r="G3050" s="0" t="n">
        <v>-0.0231991629512009</v>
      </c>
      <c r="H3050" s="0" t="n">
        <v>0.00741445790207353</v>
      </c>
      <c r="I3050" s="3" t="n">
        <f aca="false" t="array" ref="I3050:L3050">MMULT('t+1'!I3050:L3050,'input - gretl'!$B$3:$E$6)+MMULT('Point forecasts'!$P$3:$T$3,'input - gretl'!$B$9:$E$13)+MMULT('t+1'!Q3050:S3050,'input - gretl'!$B$14:$E$16)+E3050:H3050</f>
        <v>0.0382230003384399</v>
      </c>
      <c r="J3050" s="3" t="n">
        <v>-0.0300523837070341</v>
      </c>
      <c r="K3050" s="3" t="n">
        <v>-0.00748735720439575</v>
      </c>
      <c r="L3050" s="3" t="n">
        <v>0.0180951106443904</v>
      </c>
      <c r="M3050" s="0" t="n">
        <f aca="false">'t+1'!M3050+I3050</f>
        <v>0.199737366986202</v>
      </c>
      <c r="N3050" s="0" t="n">
        <f aca="false">'t+1'!N3050+J3050</f>
        <v>0.00615173562123843</v>
      </c>
      <c r="O3050" s="0" t="n">
        <f aca="false">'t+1'!O3050+K3050</f>
        <v>2.39630037982075</v>
      </c>
      <c r="P3050" s="0" t="n">
        <f aca="false">'t+1'!P3050+L3050</f>
        <v>1.73999260223623</v>
      </c>
      <c r="Q3050" s="0" t="n">
        <f aca="false" t="array" ref="Q3050:S3050">MMULT(M3050:P3050,'input - gretl'!$B$19:$D$22)+MMULT('Point forecasts'!$J$4:$O$4,'input - gretl'!$B$23:$D$28)</f>
        <v>14.0112330154185</v>
      </c>
      <c r="R3050" s="0" t="n">
        <v>6.8106922803557</v>
      </c>
      <c r="S3050" s="0" t="n">
        <v>10.1101914592417</v>
      </c>
      <c r="U3050" s="4" t="n">
        <f aca="false">NORMSDIST(-M3050/'rhos computation'!$B$11)-EXP(M3050+'rhos computation'!$B$11^2/2)*NORMSDIST(-M3050/'rhos computation'!$B$11-'rhos computation'!$B$11)</f>
        <v>0.0040303504617045</v>
      </c>
      <c r="V3050" s="4" t="n">
        <f aca="false">NORMSDIST(-N3050/'rhos computation'!$B$23)-EXP(N3050+'rhos computation'!$B$23^2/2)*NORMSDIST(-N3050/'rhos computation'!$B$23-'rhos computation'!$B$23)</f>
        <v>0.0189238657888956</v>
      </c>
      <c r="W3050" s="0" t="n">
        <f aca="false">NORMSDIST(-O3050)</f>
        <v>0.00828075590339372</v>
      </c>
      <c r="X3050" s="0" t="n">
        <f aca="false">NORMSDIST(-P3050)</f>
        <v>0.0409301584775778</v>
      </c>
    </row>
    <row r="3051" customFormat="false" ht="13" hidden="false" customHeight="false" outlineLevel="0" collapsed="false">
      <c r="A3051" s="0" t="n">
        <v>-2.42388472371536</v>
      </c>
      <c r="B3051" s="0" t="n">
        <v>0.122247955091601</v>
      </c>
      <c r="C3051" s="0" t="n">
        <v>-1.71757150184395</v>
      </c>
      <c r="D3051" s="0" t="n">
        <v>0.811257594579197</v>
      </c>
      <c r="E3051" s="0" t="n">
        <f aca="false" t="array" ref="E3051:H3051">MMULT(A3051:D3051,'Root matrix of resiudals'!$B$19:E$22)</f>
        <v>-0.106151307101745</v>
      </c>
      <c r="F3051" s="0" t="n">
        <v>-0.00810888462763416</v>
      </c>
      <c r="G3051" s="0" t="n">
        <v>-0.0293059368430905</v>
      </c>
      <c r="H3051" s="0" t="n">
        <v>0.0121334139247884</v>
      </c>
      <c r="I3051" s="3" t="n">
        <f aca="false" t="array" ref="I3051:L3051">MMULT('t+1'!I3051:L3051,'input - gretl'!$B$3:$E$6)+MMULT('Point forecasts'!$P$3:$T$3,'input - gretl'!$B$9:$E$13)+MMULT('t+1'!Q3051:S3051,'input - gretl'!$B$14:$E$16)+E3051:H3051</f>
        <v>-0.0999926227571762</v>
      </c>
      <c r="J3051" s="3" t="n">
        <v>0.0269212078422857</v>
      </c>
      <c r="K3051" s="3" t="n">
        <v>-0.0221718473269337</v>
      </c>
      <c r="L3051" s="3" t="n">
        <v>0.0162502732778991</v>
      </c>
      <c r="M3051" s="0" t="n">
        <f aca="false">'t+1'!M3051+I3051</f>
        <v>0.030754039743092</v>
      </c>
      <c r="N3051" s="0" t="n">
        <f aca="false">'t+1'!N3051+J3051</f>
        <v>-0.0215675639627595</v>
      </c>
      <c r="O3051" s="0" t="n">
        <f aca="false">'t+1'!O3051+K3051</f>
        <v>2.3835236519825</v>
      </c>
      <c r="P3051" s="0" t="n">
        <f aca="false">'t+1'!P3051+L3051</f>
        <v>1.74473671898805</v>
      </c>
      <c r="Q3051" s="0" t="n">
        <f aca="false" t="array" ref="Q3051:S3051">MMULT(M3051:P3051,'input - gretl'!$B$19:$D$22)+MMULT('Point forecasts'!$J$4:$O$4,'input - gretl'!$B$23:$D$28)</f>
        <v>13.8422496881754</v>
      </c>
      <c r="R3051" s="0" t="n">
        <v>6.7829729807717</v>
      </c>
      <c r="S3051" s="0" t="n">
        <v>10.0929028391667</v>
      </c>
      <c r="U3051" s="4" t="n">
        <f aca="false">NORMSDIST(-M3051/'rhos computation'!$B$11)-EXP(M3051+'rhos computation'!$B$11^2/2)*NORMSDIST(-M3051/'rhos computation'!$B$11-'rhos computation'!$B$11)</f>
        <v>0.0372039315645464</v>
      </c>
      <c r="V3051" s="4" t="n">
        <f aca="false">NORMSDIST(-N3051/'rhos computation'!$B$23)-EXP(N3051+'rhos computation'!$B$23^2/2)*NORMSDIST(-N3051/'rhos computation'!$B$23-'rhos computation'!$B$23)</f>
        <v>0.0335583357695726</v>
      </c>
      <c r="W3051" s="0" t="n">
        <f aca="false">NORMSDIST(-O3051)</f>
        <v>0.00857389125408026</v>
      </c>
      <c r="X3051" s="0" t="n">
        <f aca="false">NORMSDIST(-P3051)</f>
        <v>0.0405153542693638</v>
      </c>
    </row>
    <row r="3052" customFormat="false" ht="13" hidden="false" customHeight="false" outlineLevel="0" collapsed="false">
      <c r="A3052" s="0" t="n">
        <v>1.26337920463266</v>
      </c>
      <c r="B3052" s="0" t="n">
        <v>-0.181164879382836</v>
      </c>
      <c r="C3052" s="0" t="n">
        <v>0.0712895706294872</v>
      </c>
      <c r="D3052" s="0" t="n">
        <v>-0.224160925954238</v>
      </c>
      <c r="E3052" s="0" t="n">
        <f aca="false" t="array" ref="E3052:H3052">MMULT(A3052:D3052,'Root matrix of resiudals'!$B$19:E$22)</f>
        <v>0.0539684176180546</v>
      </c>
      <c r="F3052" s="0" t="n">
        <v>-0.00207444733749541</v>
      </c>
      <c r="G3052" s="0" t="n">
        <v>0.00180239787074391</v>
      </c>
      <c r="H3052" s="0" t="n">
        <v>-0.00405147097293364</v>
      </c>
      <c r="I3052" s="3" t="n">
        <f aca="false" t="array" ref="I3052:L3052">MMULT('t+1'!I3052:L3052,'input - gretl'!$B$3:$E$6)+MMULT('Point forecasts'!$P$3:$T$3,'input - gretl'!$B$9:$E$13)+MMULT('t+1'!Q3052:S3052,'input - gretl'!$B$14:$E$16)+E3052:H3052</f>
        <v>0.0567536344341062</v>
      </c>
      <c r="J3052" s="3" t="n">
        <v>0.00421290825706609</v>
      </c>
      <c r="K3052" s="3" t="n">
        <v>0.00940103879075974</v>
      </c>
      <c r="L3052" s="3" t="n">
        <v>-0.00255296719228422</v>
      </c>
      <c r="M3052" s="0" t="n">
        <f aca="false">'t+1'!M3052+I3052</f>
        <v>0.168458321298998</v>
      </c>
      <c r="N3052" s="0" t="n">
        <f aca="false">'t+1'!N3052+J3052</f>
        <v>-0.0189257806318952</v>
      </c>
      <c r="O3052" s="0" t="n">
        <f aca="false">'t+1'!O3052+K3052</f>
        <v>2.40818279388716</v>
      </c>
      <c r="P3052" s="0" t="n">
        <f aca="false">'t+1'!P3052+L3052</f>
        <v>1.74311742523474</v>
      </c>
      <c r="Q3052" s="0" t="n">
        <f aca="false" t="array" ref="Q3052:S3052">MMULT(M3052:P3052,'input - gretl'!$B$19:$D$22)+MMULT('Point forecasts'!$J$4:$O$4,'input - gretl'!$B$23:$D$28)</f>
        <v>13.9799539697313</v>
      </c>
      <c r="R3052" s="0" t="n">
        <v>6.78561476410256</v>
      </c>
      <c r="S3052" s="0" t="n">
        <v>10.1191020103954</v>
      </c>
      <c r="U3052" s="4" t="n">
        <f aca="false">NORMSDIST(-M3052/'rhos computation'!$B$11)-EXP(M3052+'rhos computation'!$B$11^2/2)*NORMSDIST(-M3052/'rhos computation'!$B$11-'rhos computation'!$B$11)</f>
        <v>0.00661953800357094</v>
      </c>
      <c r="V3052" s="4" t="n">
        <f aca="false">NORMSDIST(-N3052/'rhos computation'!$B$23)-EXP(N3052+'rhos computation'!$B$23^2/2)*NORMSDIST(-N3052/'rhos computation'!$B$23-'rhos computation'!$B$23)</f>
        <v>0.0319538499082213</v>
      </c>
      <c r="W3052" s="0" t="n">
        <f aca="false">NORMSDIST(-O3052)</f>
        <v>0.00801607578710705</v>
      </c>
      <c r="X3052" s="0" t="n">
        <f aca="false">NORMSDIST(-P3052)</f>
        <v>0.0406565527058305</v>
      </c>
    </row>
    <row r="3053" customFormat="false" ht="13" hidden="false" customHeight="false" outlineLevel="0" collapsed="false">
      <c r="A3053" s="0" t="n">
        <v>-1.20747151225828</v>
      </c>
      <c r="B3053" s="0" t="n">
        <v>-0.324713175251942</v>
      </c>
      <c r="C3053" s="0" t="n">
        <v>1.57550701508505</v>
      </c>
      <c r="D3053" s="0" t="n">
        <v>0.0270447678224951</v>
      </c>
      <c r="E3053" s="0" t="n">
        <f aca="false" t="array" ref="E3053:H3053">MMULT(A3053:D3053,'Root matrix of resiudals'!$B$19:E$22)</f>
        <v>-0.0506053165450728</v>
      </c>
      <c r="F3053" s="0" t="n">
        <v>-0.00635323824863186</v>
      </c>
      <c r="G3053" s="0" t="n">
        <v>0.0227636516441965</v>
      </c>
      <c r="H3053" s="0" t="n">
        <v>0.0026842192915524</v>
      </c>
      <c r="I3053" s="3" t="n">
        <f aca="false" t="array" ref="I3053:L3053">MMULT('t+1'!I3053:L3053,'input - gretl'!$B$3:$E$6)+MMULT('Point forecasts'!$P$3:$T$3,'input - gretl'!$B$9:$E$13)+MMULT('t+1'!Q3053:S3053,'input - gretl'!$B$14:$E$16)+E3053:H3053</f>
        <v>-0.0177963727043411</v>
      </c>
      <c r="J3053" s="3" t="n">
        <v>0.00942221289495739</v>
      </c>
      <c r="K3053" s="3" t="n">
        <v>0.0418087803999738</v>
      </c>
      <c r="L3053" s="3" t="n">
        <v>0.0147370017774318</v>
      </c>
      <c r="M3053" s="0" t="n">
        <f aca="false">'t+1'!M3053+I3053</f>
        <v>0.108339725681355</v>
      </c>
      <c r="N3053" s="0" t="n">
        <f aca="false">'t+1'!N3053+J3053</f>
        <v>0.0275365008434756</v>
      </c>
      <c r="O3053" s="0" t="n">
        <f aca="false">'t+1'!O3053+K3053</f>
        <v>2.47210382986074</v>
      </c>
      <c r="P3053" s="0" t="n">
        <f aca="false">'t+1'!P3053+L3053</f>
        <v>1.74310195597422</v>
      </c>
      <c r="Q3053" s="0" t="n">
        <f aca="false" t="array" ref="Q3053:S3053">MMULT(M3053:P3053,'input - gretl'!$B$19:$D$22)+MMULT('Point forecasts'!$J$4:$O$4,'input - gretl'!$B$23:$D$28)</f>
        <v>13.9198353741136</v>
      </c>
      <c r="R3053" s="0" t="n">
        <v>6.83207704557794</v>
      </c>
      <c r="S3053" s="0" t="n">
        <v>10.1830377584092</v>
      </c>
      <c r="U3053" s="4" t="n">
        <f aca="false">NORMSDIST(-M3053/'rhos computation'!$B$11)-EXP(M3053+'rhos computation'!$B$11^2/2)*NORMSDIST(-M3053/'rhos computation'!$B$11-'rhos computation'!$B$11)</f>
        <v>0.0153638003323922</v>
      </c>
      <c r="V3053" s="4" t="n">
        <f aca="false">NORMSDIST(-N3053/'rhos computation'!$B$23)-EXP(N3053+'rhos computation'!$B$23^2/2)*NORMSDIST(-N3053/'rhos computation'!$B$23-'rhos computation'!$B$23)</f>
        <v>0.0110412406881123</v>
      </c>
      <c r="W3053" s="0" t="n">
        <f aca="false">NORMSDIST(-O3053)</f>
        <v>0.00671602490862396</v>
      </c>
      <c r="X3053" s="0" t="n">
        <f aca="false">NORMSDIST(-P3053)</f>
        <v>0.0406579035107248</v>
      </c>
    </row>
    <row r="3054" customFormat="false" ht="13" hidden="false" customHeight="false" outlineLevel="0" collapsed="false">
      <c r="A3054" s="0" t="n">
        <v>0.137671572386533</v>
      </c>
      <c r="B3054" s="0" t="n">
        <v>0.216135108890605</v>
      </c>
      <c r="C3054" s="0" t="n">
        <v>-0.689269662494002</v>
      </c>
      <c r="D3054" s="0" t="n">
        <v>1.54151095761839</v>
      </c>
      <c r="E3054" s="0" t="n">
        <f aca="false" t="array" ref="E3054:H3054">MMULT(A3054:D3054,'Root matrix of resiudals'!$B$19:E$22)</f>
        <v>0.00495439053970605</v>
      </c>
      <c r="F3054" s="0" t="n">
        <v>0.00411361367784815</v>
      </c>
      <c r="G3054" s="0" t="n">
        <v>-0.00839646838811373</v>
      </c>
      <c r="H3054" s="0" t="n">
        <v>0.024186285206624</v>
      </c>
      <c r="I3054" s="3" t="n">
        <f aca="false" t="array" ref="I3054:L3054">MMULT('t+1'!I3054:L3054,'input - gretl'!$B$3:$E$6)+MMULT('Point forecasts'!$P$3:$T$3,'input - gretl'!$B$9:$E$13)+MMULT('t+1'!Q3054:S3054,'input - gretl'!$B$14:$E$16)+E3054:H3054</f>
        <v>0.0250580954511985</v>
      </c>
      <c r="J3054" s="3" t="n">
        <v>-0.0487507517363696</v>
      </c>
      <c r="K3054" s="3" t="n">
        <v>0.000399410393096516</v>
      </c>
      <c r="L3054" s="3" t="n">
        <v>0.0262437373226048</v>
      </c>
      <c r="M3054" s="0" t="n">
        <f aca="false">'t+1'!M3054+I3054</f>
        <v>0.0799896686094729</v>
      </c>
      <c r="N3054" s="0" t="n">
        <f aca="false">'t+1'!N3054+J3054</f>
        <v>-0.00116433443446296</v>
      </c>
      <c r="O3054" s="0" t="n">
        <f aca="false">'t+1'!O3054+K3054</f>
        <v>2.39270433814532</v>
      </c>
      <c r="P3054" s="0" t="n">
        <f aca="false">'t+1'!P3054+L3054</f>
        <v>1.78134900266694</v>
      </c>
      <c r="Q3054" s="0" t="n">
        <f aca="false" t="array" ref="Q3054:S3054">MMULT(M3054:P3054,'input - gretl'!$B$19:$D$22)+MMULT('Point forecasts'!$J$4:$O$4,'input - gretl'!$B$23:$D$28)</f>
        <v>13.8914853170417</v>
      </c>
      <c r="R3054" s="0" t="n">
        <v>6.8033762103</v>
      </c>
      <c r="S3054" s="0" t="n">
        <v>10.0672634129367</v>
      </c>
      <c r="U3054" s="4" t="n">
        <f aca="false">NORMSDIST(-M3054/'rhos computation'!$B$11)-EXP(M3054+'rhos computation'!$B$11^2/2)*NORMSDIST(-M3054/'rhos computation'!$B$11-'rhos computation'!$B$11)</f>
        <v>0.0217688201651557</v>
      </c>
      <c r="V3054" s="4" t="n">
        <f aca="false">NORMSDIST(-N3054/'rhos computation'!$B$23)-EXP(N3054+'rhos computation'!$B$23^2/2)*NORMSDIST(-N3054/'rhos computation'!$B$23-'rhos computation'!$B$23)</f>
        <v>0.0223024710375072</v>
      </c>
      <c r="W3054" s="0" t="n">
        <f aca="false">NORMSDIST(-O3054)</f>
        <v>0.00836235614547609</v>
      </c>
      <c r="X3054" s="0" t="n">
        <f aca="false">NORMSDIST(-P3054)</f>
        <v>0.0374277269185415</v>
      </c>
    </row>
    <row r="3055" customFormat="false" ht="13" hidden="false" customHeight="false" outlineLevel="0" collapsed="false">
      <c r="A3055" s="0" t="n">
        <v>0.171959938795264</v>
      </c>
      <c r="B3055" s="0" t="n">
        <v>1.29397216716935</v>
      </c>
      <c r="C3055" s="0" t="n">
        <v>1.19337122114158</v>
      </c>
      <c r="D3055" s="0" t="n">
        <v>-0.949486325341589</v>
      </c>
      <c r="E3055" s="0" t="n">
        <f aca="false" t="array" ref="E3055:H3055">MMULT(A3055:D3055,'Root matrix of resiudals'!$B$19:E$22)</f>
        <v>0.0121454936981896</v>
      </c>
      <c r="F3055" s="0" t="n">
        <v>0.0415832867192247</v>
      </c>
      <c r="G3055" s="0" t="n">
        <v>0.023002782293338</v>
      </c>
      <c r="H3055" s="0" t="n">
        <v>-0.0140215480284835</v>
      </c>
      <c r="I3055" s="3" t="n">
        <f aca="false" t="array" ref="I3055:L3055">MMULT('t+1'!I3055:L3055,'input - gretl'!$B$3:$E$6)+MMULT('Point forecasts'!$P$3:$T$3,'input - gretl'!$B$9:$E$13)+MMULT('t+1'!Q3055:S3055,'input - gretl'!$B$14:$E$16)+E3055:H3055</f>
        <v>0.0219783015640303</v>
      </c>
      <c r="J3055" s="3" t="n">
        <v>0.0631747925597883</v>
      </c>
      <c r="K3055" s="3" t="n">
        <v>0.0358716172014431</v>
      </c>
      <c r="L3055" s="3" t="n">
        <v>-0.00991623941991636</v>
      </c>
      <c r="M3055" s="0" t="n">
        <f aca="false">'t+1'!M3055+I3055</f>
        <v>0.149420613007928</v>
      </c>
      <c r="N3055" s="0" t="n">
        <f aca="false">'t+1'!N3055+J3055</f>
        <v>0.0410585126469662</v>
      </c>
      <c r="O3055" s="0" t="n">
        <f aca="false">'t+1'!O3055+K3055</f>
        <v>2.44969084731186</v>
      </c>
      <c r="P3055" s="0" t="n">
        <f aca="false">'t+1'!P3055+L3055</f>
        <v>1.73723586310391</v>
      </c>
      <c r="Q3055" s="0" t="n">
        <f aca="false" t="array" ref="Q3055:S3055">MMULT(M3055:P3055,'input - gretl'!$B$19:$D$22)+MMULT('Point forecasts'!$J$4:$O$4,'input - gretl'!$B$23:$D$28)</f>
        <v>13.9609162614402</v>
      </c>
      <c r="R3055" s="0" t="n">
        <v>6.84559905738143</v>
      </c>
      <c r="S3055" s="0" t="n">
        <v>10.1662037234846</v>
      </c>
      <c r="U3055" s="4" t="n">
        <f aca="false">NORMSDIST(-M3055/'rhos computation'!$B$11)-EXP(M3055+'rhos computation'!$B$11^2/2)*NORMSDIST(-M3055/'rhos computation'!$B$11-'rhos computation'!$B$11)</f>
        <v>0.00877807300702155</v>
      </c>
      <c r="V3055" s="4" t="n">
        <f aca="false">NORMSDIST(-N3055/'rhos computation'!$B$23)-EXP(N3055+'rhos computation'!$B$23^2/2)*NORMSDIST(-N3055/'rhos computation'!$B$23-'rhos computation'!$B$23)</f>
        <v>0.00748517839093063</v>
      </c>
      <c r="W3055" s="0" t="n">
        <f aca="false">NORMSDIST(-O3055)</f>
        <v>0.00714894582975034</v>
      </c>
      <c r="X3055" s="0" t="n">
        <f aca="false">NORMSDIST(-P3055)</f>
        <v>0.0411727735610228</v>
      </c>
    </row>
    <row r="3056" customFormat="false" ht="13" hidden="false" customHeight="false" outlineLevel="0" collapsed="false">
      <c r="A3056" s="0" t="n">
        <v>-0.417241494334076</v>
      </c>
      <c r="B3056" s="0" t="n">
        <v>0.486661500114651</v>
      </c>
      <c r="C3056" s="0" t="n">
        <v>0.740216027223202</v>
      </c>
      <c r="D3056" s="0" t="n">
        <v>-0.288361620242207</v>
      </c>
      <c r="E3056" s="0" t="n">
        <f aca="false" t="array" ref="E3056:H3056">MMULT(A3056:D3056,'Root matrix of resiudals'!$B$19:E$22)</f>
        <v>-0.0157748127327987</v>
      </c>
      <c r="F3056" s="0" t="n">
        <v>0.0155989882760128</v>
      </c>
      <c r="G3056" s="0" t="n">
        <v>0.0128306337001068</v>
      </c>
      <c r="H3056" s="0" t="n">
        <v>-0.00363981581871363</v>
      </c>
      <c r="I3056" s="3" t="n">
        <f aca="false" t="array" ref="I3056:L3056">MMULT('t+1'!I3056:L3056,'input - gretl'!$B$3:$E$6)+MMULT('Point forecasts'!$P$3:$T$3,'input - gretl'!$B$9:$E$13)+MMULT('t+1'!Q3056:S3056,'input - gretl'!$B$14:$E$16)+E3056:H3056</f>
        <v>0.0132283514237853</v>
      </c>
      <c r="J3056" s="3" t="n">
        <v>0.0147211220629151</v>
      </c>
      <c r="K3056" s="3" t="n">
        <v>0.0313027377997278</v>
      </c>
      <c r="L3056" s="3" t="n">
        <v>0.00739986873788335</v>
      </c>
      <c r="M3056" s="0" t="n">
        <f aca="false">'t+1'!M3056+I3056</f>
        <v>0.131562807335682</v>
      </c>
      <c r="N3056" s="0" t="n">
        <f aca="false">'t+1'!N3056+J3056</f>
        <v>0.0465042251855704</v>
      </c>
      <c r="O3056" s="0" t="n">
        <f aca="false">'t+1'!O3056+K3056</f>
        <v>2.45552847864609</v>
      </c>
      <c r="P3056" s="0" t="n">
        <f aca="false">'t+1'!P3056+L3056</f>
        <v>1.74032288102301</v>
      </c>
      <c r="Q3056" s="0" t="n">
        <f aca="false" t="array" ref="Q3056:S3056">MMULT(M3056:P3056,'input - gretl'!$B$19:$D$22)+MMULT('Point forecasts'!$J$4:$O$4,'input - gretl'!$B$23:$D$28)</f>
        <v>13.9430584557679</v>
      </c>
      <c r="R3056" s="0" t="n">
        <v>6.85104476992003</v>
      </c>
      <c r="S3056" s="0" t="n">
        <v>10.1691054464269</v>
      </c>
      <c r="U3056" s="4" t="n">
        <f aca="false">NORMSDIST(-M3056/'rhos computation'!$B$11)-EXP(M3056+'rhos computation'!$B$11^2/2)*NORMSDIST(-M3056/'rhos computation'!$B$11-'rhos computation'!$B$11)</f>
        <v>0.0112879259025878</v>
      </c>
      <c r="V3056" s="4" t="n">
        <f aca="false">NORMSDIST(-N3056/'rhos computation'!$B$23)-EXP(N3056+'rhos computation'!$B$23^2/2)*NORMSDIST(-N3056/'rhos computation'!$B$23-'rhos computation'!$B$23)</f>
        <v>0.00632998133395551</v>
      </c>
      <c r="W3056" s="0" t="n">
        <f aca="false">NORMSDIST(-O3056)</f>
        <v>0.00703388028634262</v>
      </c>
      <c r="X3056" s="0" t="n">
        <f aca="false">NORMSDIST(-P3056)</f>
        <v>0.0409011692557622</v>
      </c>
    </row>
    <row r="3057" customFormat="false" ht="13" hidden="false" customHeight="false" outlineLevel="0" collapsed="false">
      <c r="A3057" s="0" t="n">
        <v>0.538538066744696</v>
      </c>
      <c r="B3057" s="0" t="n">
        <v>0.789832222616233</v>
      </c>
      <c r="C3057" s="0" t="n">
        <v>0.650337044178323</v>
      </c>
      <c r="D3057" s="0" t="n">
        <v>-0.0872103716075537</v>
      </c>
      <c r="E3057" s="0" t="n">
        <f aca="false" t="array" ref="E3057:H3057">MMULT(A3057:D3057,'Root matrix of resiudals'!$B$19:E$22)</f>
        <v>0.0257308777385153</v>
      </c>
      <c r="F3057" s="0" t="n">
        <v>0.026115837774639</v>
      </c>
      <c r="G3057" s="0" t="n">
        <v>0.0138817758726031</v>
      </c>
      <c r="H3057" s="0" t="n">
        <v>-0.000824716605455306</v>
      </c>
      <c r="I3057" s="3" t="n">
        <f aca="false" t="array" ref="I3057:L3057">MMULT('t+1'!I3057:L3057,'input - gretl'!$B$3:$E$6)+MMULT('Point forecasts'!$P$3:$T$3,'input - gretl'!$B$9:$E$13)+MMULT('t+1'!Q3057:S3057,'input - gretl'!$B$14:$E$16)+E3057:H3057</f>
        <v>0.0743979288974602</v>
      </c>
      <c r="J3057" s="3" t="n">
        <v>0.0471908592615807</v>
      </c>
      <c r="K3057" s="3" t="n">
        <v>0.0223567726759873</v>
      </c>
      <c r="L3057" s="3" t="n">
        <v>0.0107178236573209</v>
      </c>
      <c r="M3057" s="0" t="n">
        <f aca="false">'t+1'!M3057+I3057</f>
        <v>0.157671712302596</v>
      </c>
      <c r="N3057" s="0" t="n">
        <f aca="false">'t+1'!N3057+J3057</f>
        <v>0.0416470952368862</v>
      </c>
      <c r="O3057" s="0" t="n">
        <f aca="false">'t+1'!O3057+K3057</f>
        <v>2.44002796498838</v>
      </c>
      <c r="P3057" s="0" t="n">
        <f aca="false">'t+1'!P3057+L3057</f>
        <v>1.71339383442238</v>
      </c>
      <c r="Q3057" s="0" t="n">
        <f aca="false" t="array" ref="Q3057:S3057">MMULT(M3057:P3057,'input - gretl'!$B$19:$D$22)+MMULT('Point forecasts'!$J$4:$O$4,'input - gretl'!$B$23:$D$28)</f>
        <v>13.9691673607349</v>
      </c>
      <c r="R3057" s="0" t="n">
        <v>6.84618763997135</v>
      </c>
      <c r="S3057" s="0" t="n">
        <v>10.1792158025387</v>
      </c>
      <c r="U3057" s="4" t="n">
        <f aca="false">NORMSDIST(-M3057/'rhos computation'!$B$11)-EXP(M3057+'rhos computation'!$B$11^2/2)*NORMSDIST(-M3057/'rhos computation'!$B$11-'rhos computation'!$B$11)</f>
        <v>0.0077814653516738</v>
      </c>
      <c r="V3057" s="4" t="n">
        <f aca="false">NORMSDIST(-N3057/'rhos computation'!$B$23)-EXP(N3057+'rhos computation'!$B$23^2/2)*NORMSDIST(-N3057/'rhos computation'!$B$23-'rhos computation'!$B$23)</f>
        <v>0.00735307989538356</v>
      </c>
      <c r="W3057" s="0" t="n">
        <f aca="false">NORMSDIST(-O3057)</f>
        <v>0.00734306249251108</v>
      </c>
      <c r="X3057" s="0" t="n">
        <f aca="false">NORMSDIST(-P3057)</f>
        <v>0.0433200549115791</v>
      </c>
    </row>
    <row r="3058" customFormat="false" ht="13" hidden="false" customHeight="false" outlineLevel="0" collapsed="false">
      <c r="A3058" s="0" t="n">
        <v>-0.240604028531606</v>
      </c>
      <c r="B3058" s="0" t="n">
        <v>0.176865900401864</v>
      </c>
      <c r="C3058" s="0" t="n">
        <v>-0.222318345047064</v>
      </c>
      <c r="D3058" s="0" t="n">
        <v>0.296450483107427</v>
      </c>
      <c r="E3058" s="0" t="n">
        <f aca="false" t="array" ref="E3058:H3058">MMULT(A3058:D3058,'Root matrix of resiudals'!$B$19:E$22)</f>
        <v>-0.0103106924690679</v>
      </c>
      <c r="F3058" s="0" t="n">
        <v>0.00372990488649529</v>
      </c>
      <c r="G3058" s="0" t="n">
        <v>-0.00290548041606642</v>
      </c>
      <c r="H3058" s="0" t="n">
        <v>0.0046596508829089</v>
      </c>
      <c r="I3058" s="3" t="n">
        <f aca="false" t="array" ref="I3058:L3058">MMULT('t+1'!I3058:L3058,'input - gretl'!$B$3:$E$6)+MMULT('Point forecasts'!$P$3:$T$3,'input - gretl'!$B$9:$E$13)+MMULT('t+1'!Q3058:S3058,'input - gretl'!$B$14:$E$16)+E3058:H3058</f>
        <v>0.0080425913118034</v>
      </c>
      <c r="J3058" s="3" t="n">
        <v>0.0436785369284666</v>
      </c>
      <c r="K3058" s="3" t="n">
        <v>-0.00528537263635465</v>
      </c>
      <c r="L3058" s="3" t="n">
        <v>0.00594682910024361</v>
      </c>
      <c r="M3058" s="0" t="n">
        <f aca="false">'t+1'!M3058+I3058</f>
        <v>0.0953352998404182</v>
      </c>
      <c r="N3058" s="0" t="n">
        <f aca="false">'t+1'!N3058+J3058</f>
        <v>-0.0317057752722306</v>
      </c>
      <c r="O3058" s="0" t="n">
        <f aca="false">'t+1'!O3058+K3058</f>
        <v>2.38848089686212</v>
      </c>
      <c r="P3058" s="0" t="n">
        <f aca="false">'t+1'!P3058+L3058</f>
        <v>1.72326716699096</v>
      </c>
      <c r="Q3058" s="0" t="n">
        <f aca="false" t="array" ref="Q3058:S3058">MMULT(M3058:P3058,'input - gretl'!$B$19:$D$22)+MMULT('Point forecasts'!$J$4:$O$4,'input - gretl'!$B$23:$D$28)</f>
        <v>13.9068309482727</v>
      </c>
      <c r="R3058" s="0" t="n">
        <v>6.77283476946223</v>
      </c>
      <c r="S3058" s="0" t="n">
        <v>10.1182787014731</v>
      </c>
      <c r="U3058" s="4" t="n">
        <f aca="false">NORMSDIST(-M3058/'rhos computation'!$B$11)-EXP(M3058+'rhos computation'!$B$11^2/2)*NORMSDIST(-M3058/'rhos computation'!$B$11-'rhos computation'!$B$11)</f>
        <v>0.0180943284481863</v>
      </c>
      <c r="V3058" s="4" t="n">
        <f aca="false">NORMSDIST(-N3058/'rhos computation'!$B$23)-EXP(N3058+'rhos computation'!$B$23^2/2)*NORMSDIST(-N3058/'rhos computation'!$B$23-'rhos computation'!$B$23)</f>
        <v>0.040092727309426</v>
      </c>
      <c r="W3058" s="0" t="n">
        <f aca="false">NORMSDIST(-O3058)</f>
        <v>0.00845909392211633</v>
      </c>
      <c r="X3058" s="0" t="n">
        <f aca="false">NORMSDIST(-P3058)</f>
        <v>0.0424201111584268</v>
      </c>
    </row>
    <row r="3059" customFormat="false" ht="13" hidden="false" customHeight="false" outlineLevel="0" collapsed="false">
      <c r="A3059" s="0" t="n">
        <v>-0.995976802490817</v>
      </c>
      <c r="B3059" s="0" t="n">
        <v>0.391867162122829</v>
      </c>
      <c r="C3059" s="0" t="n">
        <v>-0.664588847448528</v>
      </c>
      <c r="D3059" s="0" t="n">
        <v>-1.49709996600504</v>
      </c>
      <c r="E3059" s="0" t="n">
        <f aca="false" t="array" ref="E3059:H3059">MMULT(A3059:D3059,'Root matrix of resiudals'!$B$19:E$22)</f>
        <v>-0.0420924165508054</v>
      </c>
      <c r="F3059" s="0" t="n">
        <v>0.00645691166889442</v>
      </c>
      <c r="G3059" s="0" t="n">
        <v>-0.012248171252077</v>
      </c>
      <c r="H3059" s="0" t="n">
        <v>-0.0246475604041723</v>
      </c>
      <c r="I3059" s="3" t="n">
        <f aca="false" t="array" ref="I3059:L3059">MMULT('t+1'!I3059:L3059,'input - gretl'!$B$3:$E$6)+MMULT('Point forecasts'!$P$3:$T$3,'input - gretl'!$B$9:$E$13)+MMULT('t+1'!Q3059:S3059,'input - gretl'!$B$14:$E$16)+E3059:H3059</f>
        <v>-0.0208657057032997</v>
      </c>
      <c r="J3059" s="3" t="n">
        <v>0.00164085494989321</v>
      </c>
      <c r="K3059" s="3" t="n">
        <v>-0.00389035462736669</v>
      </c>
      <c r="L3059" s="3" t="n">
        <v>-0.0243440379388442</v>
      </c>
      <c r="M3059" s="0" t="n">
        <f aca="false">'t+1'!M3059+I3059</f>
        <v>0.0522974484734348</v>
      </c>
      <c r="N3059" s="0" t="n">
        <f aca="false">'t+1'!N3059+J3059</f>
        <v>-0.0063664526604099</v>
      </c>
      <c r="O3059" s="0" t="n">
        <f aca="false">'t+1'!O3059+K3059</f>
        <v>2.39927840197736</v>
      </c>
      <c r="P3059" s="0" t="n">
        <f aca="false">'t+1'!P3059+L3059</f>
        <v>1.73413240043471</v>
      </c>
      <c r="Q3059" s="0" t="n">
        <f aca="false" t="array" ref="Q3059:S3059">MMULT(M3059:P3059,'input - gretl'!$B$19:$D$22)+MMULT('Point forecasts'!$J$4:$O$4,'input - gretl'!$B$23:$D$28)</f>
        <v>13.8637930969057</v>
      </c>
      <c r="R3059" s="0" t="n">
        <v>6.79817409207405</v>
      </c>
      <c r="S3059" s="0" t="n">
        <v>10.1187428263217</v>
      </c>
      <c r="U3059" s="4" t="n">
        <f aca="false">NORMSDIST(-M3059/'rhos computation'!$B$11)-EXP(M3059+'rhos computation'!$B$11^2/2)*NORMSDIST(-M3059/'rhos computation'!$B$11-'rhos computation'!$B$11)</f>
        <v>0.0297371265265175</v>
      </c>
      <c r="V3059" s="4" t="n">
        <f aca="false">NORMSDIST(-N3059/'rhos computation'!$B$23)-EXP(N3059+'rhos computation'!$B$23^2/2)*NORMSDIST(-N3059/'rhos computation'!$B$23-'rhos computation'!$B$23)</f>
        <v>0.0249190995682307</v>
      </c>
      <c r="W3059" s="0" t="n">
        <f aca="false">NORMSDIST(-O3059)</f>
        <v>0.00821370977314984</v>
      </c>
      <c r="X3059" s="0" t="n">
        <f aca="false">NORMSDIST(-P3059)</f>
        <v>0.0414472969131971</v>
      </c>
    </row>
    <row r="3060" customFormat="false" ht="13" hidden="false" customHeight="false" outlineLevel="0" collapsed="false">
      <c r="A3060" s="0" t="n">
        <v>-0.84041066946798</v>
      </c>
      <c r="B3060" s="0" t="n">
        <v>-0.81316938115984</v>
      </c>
      <c r="C3060" s="0" t="n">
        <v>-1.10386651584008</v>
      </c>
      <c r="D3060" s="0" t="n">
        <v>2.37677784777132</v>
      </c>
      <c r="E3060" s="0" t="n">
        <f aca="false" t="array" ref="E3060:H3060">MMULT(A3060:D3060,'Root matrix of resiudals'!$B$19:E$22)</f>
        <v>-0.040172364171509</v>
      </c>
      <c r="F3060" s="0" t="n">
        <v>-0.0289441666880744</v>
      </c>
      <c r="G3060" s="0" t="n">
        <v>-0.0190252439482167</v>
      </c>
      <c r="H3060" s="0" t="n">
        <v>0.0375723177603518</v>
      </c>
      <c r="I3060" s="3" t="n">
        <f aca="false" t="array" ref="I3060:L3060">MMULT('t+1'!I3060:L3060,'input - gretl'!$B$3:$E$6)+MMULT('Point forecasts'!$P$3:$T$3,'input - gretl'!$B$9:$E$13)+MMULT('t+1'!Q3060:S3060,'input - gretl'!$B$14:$E$16)+E3060:H3060</f>
        <v>-0.0168374737368668</v>
      </c>
      <c r="J3060" s="3" t="n">
        <v>-0.00678844314664013</v>
      </c>
      <c r="K3060" s="3" t="n">
        <v>-0.00143001037936265</v>
      </c>
      <c r="L3060" s="3" t="n">
        <v>0.0456330926833566</v>
      </c>
      <c r="M3060" s="0" t="n">
        <f aca="false">'t+1'!M3060+I3060</f>
        <v>0.111511211121216</v>
      </c>
      <c r="N3060" s="0" t="n">
        <f aca="false">'t+1'!N3060+J3060</f>
        <v>-0.00887338822154063</v>
      </c>
      <c r="O3060" s="0" t="n">
        <f aca="false">'t+1'!O3060+K3060</f>
        <v>2.42495773227692</v>
      </c>
      <c r="P3060" s="0" t="n">
        <f aca="false">'t+1'!P3060+L3060</f>
        <v>1.78826043419797</v>
      </c>
      <c r="Q3060" s="0" t="n">
        <f aca="false" t="array" ref="Q3060:S3060">MMULT(M3060:P3060,'input - gretl'!$B$19:$D$22)+MMULT('Point forecasts'!$J$4:$O$4,'input - gretl'!$B$23:$D$28)</f>
        <v>13.9230068595535</v>
      </c>
      <c r="R3060" s="0" t="n">
        <v>6.79566715651292</v>
      </c>
      <c r="S3060" s="0" t="n">
        <v>10.0929436901107</v>
      </c>
      <c r="U3060" s="4" t="n">
        <f aca="false">NORMSDIST(-M3060/'rhos computation'!$B$11)-EXP(M3060+'rhos computation'!$B$11^2/2)*NORMSDIST(-M3060/'rhos computation'!$B$11-'rhos computation'!$B$11)</f>
        <v>0.0147485299330501</v>
      </c>
      <c r="V3060" s="4" t="n">
        <f aca="false">NORMSDIST(-N3060/'rhos computation'!$B$23)-EXP(N3060+'rhos computation'!$B$23^2/2)*NORMSDIST(-N3060/'rhos computation'!$B$23-'rhos computation'!$B$23)</f>
        <v>0.0262430646201499</v>
      </c>
      <c r="W3060" s="0" t="n">
        <f aca="false">NORMSDIST(-O3060)</f>
        <v>0.00765508458661822</v>
      </c>
      <c r="X3060" s="0" t="n">
        <f aca="false">NORMSDIST(-P3060)</f>
        <v>0.0368670000405045</v>
      </c>
    </row>
    <row r="3061" customFormat="false" ht="13" hidden="false" customHeight="false" outlineLevel="0" collapsed="false">
      <c r="A3061" s="0" t="n">
        <v>3.34954394254046</v>
      </c>
      <c r="B3061" s="0" t="n">
        <v>0.436160891122831</v>
      </c>
      <c r="C3061" s="0" t="n">
        <v>1.04751920462063</v>
      </c>
      <c r="D3061" s="0" t="n">
        <v>-1.86649543619019</v>
      </c>
      <c r="E3061" s="0" t="n">
        <f aca="false" t="array" ref="E3061:H3061">MMULT(A3061:D3061,'Root matrix of resiudals'!$B$19:E$22)</f>
        <v>0.14670697405728</v>
      </c>
      <c r="F3061" s="0" t="n">
        <v>0.0236846747307658</v>
      </c>
      <c r="G3061" s="0" t="n">
        <v>0.0204475908506952</v>
      </c>
      <c r="H3061" s="0" t="n">
        <v>-0.0303419653880871</v>
      </c>
      <c r="I3061" s="3" t="n">
        <f aca="false" t="array" ref="I3061:L3061">MMULT('t+1'!I3061:L3061,'input - gretl'!$B$3:$E$6)+MMULT('Point forecasts'!$P$3:$T$3,'input - gretl'!$B$9:$E$13)+MMULT('t+1'!Q3061:S3061,'input - gretl'!$B$14:$E$16)+E3061:H3061</f>
        <v>0.167572338786246</v>
      </c>
      <c r="J3061" s="3" t="n">
        <v>0.0637012906944042</v>
      </c>
      <c r="K3061" s="3" t="n">
        <v>0.0367016449734339</v>
      </c>
      <c r="L3061" s="3" t="n">
        <v>-0.0266086953172463</v>
      </c>
      <c r="M3061" s="0" t="n">
        <f aca="false">'t+1'!M3061+I3061</f>
        <v>0.2923887725794</v>
      </c>
      <c r="N3061" s="0" t="n">
        <f aca="false">'t+1'!N3061+J3061</f>
        <v>0.0302912176984851</v>
      </c>
      <c r="O3061" s="0" t="n">
        <f aca="false">'t+1'!O3061+K3061</f>
        <v>2.46421133646092</v>
      </c>
      <c r="P3061" s="0" t="n">
        <f aca="false">'t+1'!P3061+L3061</f>
        <v>1.73247488346362</v>
      </c>
      <c r="Q3061" s="0" t="n">
        <f aca="false" t="array" ref="Q3061:S3061">MMULT(M3061:P3061,'input - gretl'!$B$19:$D$22)+MMULT('Point forecasts'!$J$4:$O$4,'input - gretl'!$B$23:$D$28)</f>
        <v>14.1038844210117</v>
      </c>
      <c r="R3061" s="0" t="n">
        <v>6.83483176243294</v>
      </c>
      <c r="S3061" s="0" t="n">
        <v>10.1852521423206</v>
      </c>
      <c r="U3061" s="4" t="n">
        <f aca="false">NORMSDIST(-M3061/'rhos computation'!$B$11)-EXP(M3061+'rhos computation'!$B$11^2/2)*NORMSDIST(-M3061/'rhos computation'!$B$11-'rhos computation'!$B$11)</f>
        <v>0.000723872474209044</v>
      </c>
      <c r="V3061" s="4" t="n">
        <f aca="false">NORMSDIST(-N3061/'rhos computation'!$B$23)-EXP(N3061+'rhos computation'!$B$23^2/2)*NORMSDIST(-N3061/'rhos computation'!$B$23-'rhos computation'!$B$23)</f>
        <v>0.0102324841831342</v>
      </c>
      <c r="W3061" s="0" t="n">
        <f aca="false">NORMSDIST(-O3061)</f>
        <v>0.00686575602662243</v>
      </c>
      <c r="X3061" s="0" t="n">
        <f aca="false">NORMSDIST(-P3061)</f>
        <v>0.0415945226303005</v>
      </c>
    </row>
    <row r="3062" customFormat="false" ht="13" hidden="false" customHeight="false" outlineLevel="0" collapsed="false">
      <c r="A3062" s="0" t="n">
        <v>-0.697668278205574</v>
      </c>
      <c r="B3062" s="0" t="n">
        <v>0.431851002708023</v>
      </c>
      <c r="C3062" s="0" t="n">
        <v>-0.0193184944194886</v>
      </c>
      <c r="D3062" s="0" t="n">
        <v>0.828669452213586</v>
      </c>
      <c r="E3062" s="0" t="n">
        <f aca="false" t="array" ref="E3062:H3062">MMULT(A3062:D3062,'Root matrix of resiudals'!$B$19:E$22)</f>
        <v>-0.0292964963170058</v>
      </c>
      <c r="F3062" s="0" t="n">
        <v>0.0107442798229636</v>
      </c>
      <c r="G3062" s="0" t="n">
        <v>0.00132637091813858</v>
      </c>
      <c r="H3062" s="0" t="n">
        <v>0.0137202370632161</v>
      </c>
      <c r="I3062" s="3" t="n">
        <f aca="false" t="array" ref="I3062:L3062">MMULT('t+1'!I3062:L3062,'input - gretl'!$B$3:$E$6)+MMULT('Point forecasts'!$P$3:$T$3,'input - gretl'!$B$9:$E$13)+MMULT('t+1'!Q3062:S3062,'input - gretl'!$B$14:$E$16)+E3062:H3062</f>
        <v>0.0207382542952802</v>
      </c>
      <c r="J3062" s="3" t="n">
        <v>0.0259916307617779</v>
      </c>
      <c r="K3062" s="3" t="n">
        <v>0.014677345597941</v>
      </c>
      <c r="L3062" s="3" t="n">
        <v>0.0163380395931838</v>
      </c>
      <c r="M3062" s="0" t="n">
        <f aca="false">'t+1'!M3062+I3062</f>
        <v>0.0760017303897273</v>
      </c>
      <c r="N3062" s="0" t="n">
        <f aca="false">'t+1'!N3062+J3062</f>
        <v>0.0178304915691951</v>
      </c>
      <c r="O3062" s="0" t="n">
        <f aca="false">'t+1'!O3062+K3062</f>
        <v>2.44015786894639</v>
      </c>
      <c r="P3062" s="0" t="n">
        <f aca="false">'t+1'!P3062+L3062</f>
        <v>1.78044202048661</v>
      </c>
      <c r="Q3062" s="0" t="n">
        <f aca="false" t="array" ref="Q3062:S3062">MMULT(M3062:P3062,'input - gretl'!$B$19:$D$22)+MMULT('Point forecasts'!$J$4:$O$4,'input - gretl'!$B$23:$D$28)</f>
        <v>13.887497378822</v>
      </c>
      <c r="R3062" s="0" t="n">
        <v>6.82237103630366</v>
      </c>
      <c r="S3062" s="0" t="n">
        <v>10.1155795291403</v>
      </c>
      <c r="U3062" s="4" t="n">
        <f aca="false">NORMSDIST(-M3062/'rhos computation'!$B$11)-EXP(M3062+'rhos computation'!$B$11^2/2)*NORMSDIST(-M3062/'rhos computation'!$B$11-'rhos computation'!$B$11)</f>
        <v>0.0228077905631812</v>
      </c>
      <c r="V3062" s="4" t="n">
        <f aca="false">NORMSDIST(-N3062/'rhos computation'!$B$23)-EXP(N3062+'rhos computation'!$B$23^2/2)*NORMSDIST(-N3062/'rhos computation'!$B$23-'rhos computation'!$B$23)</f>
        <v>0.0142582338686201</v>
      </c>
      <c r="W3062" s="0" t="n">
        <f aca="false">NORMSDIST(-O3062)</f>
        <v>0.00734042235727538</v>
      </c>
      <c r="X3062" s="0" t="n">
        <f aca="false">NORMSDIST(-P3062)</f>
        <v>0.0375018250216392</v>
      </c>
    </row>
    <row r="3063" customFormat="false" ht="13" hidden="false" customHeight="false" outlineLevel="0" collapsed="false">
      <c r="A3063" s="0" t="n">
        <v>0.295197522166769</v>
      </c>
      <c r="B3063" s="0" t="n">
        <v>-1.66976080555751</v>
      </c>
      <c r="C3063" s="0" t="n">
        <v>1.6947004337766</v>
      </c>
      <c r="D3063" s="0" t="n">
        <v>-1.24286670042306</v>
      </c>
      <c r="E3063" s="0" t="n">
        <f aca="false" t="array" ref="E3063:H3063">MMULT(A3063:D3063,'Root matrix of resiudals'!$B$19:E$22)</f>
        <v>0.011454019481467</v>
      </c>
      <c r="F3063" s="0" t="n">
        <v>-0.0410371820139874</v>
      </c>
      <c r="G3063" s="0" t="n">
        <v>0.0202571800761507</v>
      </c>
      <c r="H3063" s="0" t="n">
        <v>-0.0184498925819241</v>
      </c>
      <c r="I3063" s="3" t="n">
        <f aca="false" t="array" ref="I3063:L3063">MMULT('t+1'!I3063:L3063,'input - gretl'!$B$3:$E$6)+MMULT('Point forecasts'!$P$3:$T$3,'input - gretl'!$B$9:$E$13)+MMULT('t+1'!Q3063:S3063,'input - gretl'!$B$14:$E$16)+E3063:H3063</f>
        <v>0.0142093168055276</v>
      </c>
      <c r="J3063" s="3" t="n">
        <v>-0.0577984070445434</v>
      </c>
      <c r="K3063" s="3" t="n">
        <v>0.025203705376132</v>
      </c>
      <c r="L3063" s="3" t="n">
        <v>-0.0149345494916548</v>
      </c>
      <c r="M3063" s="0" t="n">
        <f aca="false">'t+1'!M3063+I3063</f>
        <v>0.115399571767674</v>
      </c>
      <c r="N3063" s="0" t="n">
        <f aca="false">'t+1'!N3063+J3063</f>
        <v>-0.0572741753564468</v>
      </c>
      <c r="O3063" s="0" t="n">
        <f aca="false">'t+1'!O3063+K3063</f>
        <v>2.41384486900125</v>
      </c>
      <c r="P3063" s="0" t="n">
        <f aca="false">'t+1'!P3063+L3063</f>
        <v>1.71478579304334</v>
      </c>
      <c r="Q3063" s="0" t="n">
        <f aca="false" t="array" ref="Q3063:S3063">MMULT(M3063:P3063,'input - gretl'!$B$19:$D$22)+MMULT('Point forecasts'!$J$4:$O$4,'input - gretl'!$B$23:$D$28)</f>
        <v>13.9268952201999</v>
      </c>
      <c r="R3063" s="0" t="n">
        <v>6.74726636937801</v>
      </c>
      <c r="S3063" s="0" t="n">
        <v>10.1517088843051</v>
      </c>
      <c r="U3063" s="4" t="n">
        <f aca="false">NORMSDIST(-M3063/'rhos computation'!$B$11)-EXP(M3063+'rhos computation'!$B$11^2/2)*NORMSDIST(-M3063/'rhos computation'!$B$11-'rhos computation'!$B$11)</f>
        <v>0.0140203133661611</v>
      </c>
      <c r="V3063" s="4" t="n">
        <f aca="false">NORMSDIST(-N3063/'rhos computation'!$B$23)-EXP(N3063+'rhos computation'!$B$23^2/2)*NORMSDIST(-N3063/'rhos computation'!$B$23-'rhos computation'!$B$23)</f>
        <v>0.0588488082580931</v>
      </c>
      <c r="W3063" s="0" t="n">
        <f aca="false">NORMSDIST(-O3063)</f>
        <v>0.00789259077612045</v>
      </c>
      <c r="X3063" s="0" t="n">
        <f aca="false">NORMSDIST(-P3063)</f>
        <v>0.0431922536015363</v>
      </c>
    </row>
    <row r="3064" customFormat="false" ht="13" hidden="false" customHeight="false" outlineLevel="0" collapsed="false">
      <c r="A3064" s="0" t="n">
        <v>0.682265215035028</v>
      </c>
      <c r="B3064" s="0" t="n">
        <v>0.245563710820325</v>
      </c>
      <c r="C3064" s="0" t="n">
        <v>0.383574068786189</v>
      </c>
      <c r="D3064" s="0" t="n">
        <v>-0.362956039704138</v>
      </c>
      <c r="E3064" s="0" t="n">
        <f aca="false" t="array" ref="E3064:H3064">MMULT(A3064:D3064,'Root matrix of resiudals'!$B$19:E$22)</f>
        <v>0.0304411166477442</v>
      </c>
      <c r="F3064" s="0" t="n">
        <v>0.0099144498224242</v>
      </c>
      <c r="G3064" s="0" t="n">
        <v>0.0074903437175086</v>
      </c>
      <c r="H3064" s="0" t="n">
        <v>-0.00569553763260363</v>
      </c>
      <c r="I3064" s="3" t="n">
        <f aca="false" t="array" ref="I3064:L3064">MMULT('t+1'!I3064:L3064,'input - gretl'!$B$3:$E$6)+MMULT('Point forecasts'!$P$3:$T$3,'input - gretl'!$B$9:$E$13)+MMULT('t+1'!Q3064:S3064,'input - gretl'!$B$14:$E$16)+E3064:H3064</f>
        <v>0.0274440616260975</v>
      </c>
      <c r="J3064" s="3" t="n">
        <v>0.0165021852918397</v>
      </c>
      <c r="K3064" s="3" t="n">
        <v>0.0246522432937678</v>
      </c>
      <c r="L3064" s="3" t="n">
        <v>-0.000183606469364407</v>
      </c>
      <c r="M3064" s="0" t="n">
        <f aca="false">'t+1'!M3064+I3064</f>
        <v>0.179497980747862</v>
      </c>
      <c r="N3064" s="0" t="n">
        <f aca="false">'t+1'!N3064+J3064</f>
        <v>0.0187474539166546</v>
      </c>
      <c r="O3064" s="0" t="n">
        <f aca="false">'t+1'!O3064+K3064</f>
        <v>2.43861614307185</v>
      </c>
      <c r="P3064" s="0" t="n">
        <f aca="false">'t+1'!P3064+L3064</f>
        <v>1.7512693923691</v>
      </c>
      <c r="Q3064" s="0" t="n">
        <f aca="false" t="array" ref="Q3064:S3064">MMULT(M3064:P3064,'input - gretl'!$B$19:$D$22)+MMULT('Point forecasts'!$J$4:$O$4,'input - gretl'!$B$23:$D$28)</f>
        <v>13.9909936291801</v>
      </c>
      <c r="R3064" s="0" t="n">
        <v>6.82328799865111</v>
      </c>
      <c r="S3064" s="0" t="n">
        <v>10.141782431237</v>
      </c>
      <c r="U3064" s="4" t="n">
        <f aca="false">NORMSDIST(-M3064/'rhos computation'!$B$11)-EXP(M3064+'rhos computation'!$B$11^2/2)*NORMSDIST(-M3064/'rhos computation'!$B$11-'rhos computation'!$B$11)</f>
        <v>0.00558208319788676</v>
      </c>
      <c r="V3064" s="4" t="n">
        <f aca="false">NORMSDIST(-N3064/'rhos computation'!$B$23)-EXP(N3064+'rhos computation'!$B$23^2/2)*NORMSDIST(-N3064/'rhos computation'!$B$23-'rhos computation'!$B$23)</f>
        <v>0.0139291830123867</v>
      </c>
      <c r="W3064" s="0" t="n">
        <f aca="false">NORMSDIST(-O3064)</f>
        <v>0.00737181003040043</v>
      </c>
      <c r="X3064" s="0" t="n">
        <f aca="false">NORMSDIST(-P3064)</f>
        <v>0.0399497586786254</v>
      </c>
    </row>
    <row r="3065" customFormat="false" ht="13" hidden="false" customHeight="false" outlineLevel="0" collapsed="false">
      <c r="A3065" s="0" t="n">
        <v>-1.10574274476063</v>
      </c>
      <c r="B3065" s="0" t="n">
        <v>-0.0635502955620961</v>
      </c>
      <c r="C3065" s="0" t="n">
        <v>0.242007963634787</v>
      </c>
      <c r="D3065" s="0" t="n">
        <v>-0.530116712783165</v>
      </c>
      <c r="E3065" s="0" t="n">
        <f aca="false" t="array" ref="E3065:H3065">MMULT(A3065:D3065,'Root matrix of resiudals'!$B$19:E$22)</f>
        <v>-0.0470833459783687</v>
      </c>
      <c r="F3065" s="0" t="n">
        <v>-0.00348532270731951</v>
      </c>
      <c r="G3065" s="0" t="n">
        <v>0.00169883742899008</v>
      </c>
      <c r="H3065" s="0" t="n">
        <v>-0.00790586206674716</v>
      </c>
      <c r="I3065" s="3" t="n">
        <f aca="false" t="array" ref="I3065:L3065">MMULT('t+1'!I3065:L3065,'input - gretl'!$B$3:$E$6)+MMULT('Point forecasts'!$P$3:$T$3,'input - gretl'!$B$9:$E$13)+MMULT('t+1'!Q3065:S3065,'input - gretl'!$B$14:$E$16)+E3065:H3065</f>
        <v>-0.0393366566201845</v>
      </c>
      <c r="J3065" s="3" t="n">
        <v>0.00812709016982137</v>
      </c>
      <c r="K3065" s="3" t="n">
        <v>0.0132864426285049</v>
      </c>
      <c r="L3065" s="3" t="n">
        <v>-0.0107751913258982</v>
      </c>
      <c r="M3065" s="0" t="n">
        <f aca="false">'t+1'!M3065+I3065</f>
        <v>0.0592144102816767</v>
      </c>
      <c r="N3065" s="0" t="n">
        <f aca="false">'t+1'!N3065+J3065</f>
        <v>-0.0209043516571832</v>
      </c>
      <c r="O3065" s="0" t="n">
        <f aca="false">'t+1'!O3065+K3065</f>
        <v>2.42195674917924</v>
      </c>
      <c r="P3065" s="0" t="n">
        <f aca="false">'t+1'!P3065+L3065</f>
        <v>1.7695768268528</v>
      </c>
      <c r="Q3065" s="0" t="n">
        <f aca="false" t="array" ref="Q3065:S3065">MMULT(M3065:P3065,'input - gretl'!$B$19:$D$22)+MMULT('Point forecasts'!$J$4:$O$4,'input - gretl'!$B$23:$D$28)</f>
        <v>13.8707100587139</v>
      </c>
      <c r="R3065" s="0" t="n">
        <v>6.78363619307728</v>
      </c>
      <c r="S3065" s="0" t="n">
        <v>10.1077117517786</v>
      </c>
      <c r="U3065" s="4" t="n">
        <f aca="false">NORMSDIST(-M3065/'rhos computation'!$B$11)-EXP(M3065+'rhos computation'!$B$11^2/2)*NORMSDIST(-M3065/'rhos computation'!$B$11-'rhos computation'!$B$11)</f>
        <v>0.0275789469647653</v>
      </c>
      <c r="V3065" s="4" t="n">
        <f aca="false">NORMSDIST(-N3065/'rhos computation'!$B$23)-EXP(N3065+'rhos computation'!$B$23^2/2)*NORMSDIST(-N3065/'rhos computation'!$B$23-'rhos computation'!$B$23)</f>
        <v>0.0331515907072322</v>
      </c>
      <c r="W3065" s="0" t="n">
        <f aca="false">NORMSDIST(-O3065)</f>
        <v>0.00771859386489345</v>
      </c>
      <c r="X3065" s="0" t="n">
        <f aca="false">NORMSDIST(-P3065)</f>
        <v>0.0383988310052551</v>
      </c>
    </row>
    <row r="3066" customFormat="false" ht="13" hidden="false" customHeight="false" outlineLevel="0" collapsed="false">
      <c r="A3066" s="0" t="n">
        <v>0.147581374743223</v>
      </c>
      <c r="B3066" s="0" t="n">
        <v>-0.444448091294515</v>
      </c>
      <c r="C3066" s="0" t="n">
        <v>0.407160650705164</v>
      </c>
      <c r="D3066" s="0" t="n">
        <v>2.31793825314041</v>
      </c>
      <c r="E3066" s="0" t="n">
        <f aca="false" t="array" ref="E3066:H3066">MMULT(A3066:D3066,'Root matrix of resiudals'!$B$19:E$22)</f>
        <v>0.0049410255861037</v>
      </c>
      <c r="F3066" s="0" t="n">
        <v>-0.0107506036306659</v>
      </c>
      <c r="G3066" s="0" t="n">
        <v>0.00780278858889037</v>
      </c>
      <c r="H3066" s="0" t="n">
        <v>0.0379939315131862</v>
      </c>
      <c r="I3066" s="3" t="n">
        <f aca="false" t="array" ref="I3066:L3066">MMULT('t+1'!I3066:L3066,'input - gretl'!$B$3:$E$6)+MMULT('Point forecasts'!$P$3:$T$3,'input - gretl'!$B$9:$E$13)+MMULT('t+1'!Q3066:S3066,'input - gretl'!$B$14:$E$16)+E3066:H3066</f>
        <v>0.00748363995082906</v>
      </c>
      <c r="J3066" s="3" t="n">
        <v>-0.000702870316561698</v>
      </c>
      <c r="K3066" s="3" t="n">
        <v>0.0273372350413525</v>
      </c>
      <c r="L3066" s="3" t="n">
        <v>0.0477397759501529</v>
      </c>
      <c r="M3066" s="0" t="n">
        <f aca="false">'t+1'!M3066+I3066</f>
        <v>0.171607819071855</v>
      </c>
      <c r="N3066" s="0" t="n">
        <f aca="false">'t+1'!N3066+J3066</f>
        <v>0.012619814279501</v>
      </c>
      <c r="O3066" s="0" t="n">
        <f aca="false">'t+1'!O3066+K3066</f>
        <v>2.44794597043485</v>
      </c>
      <c r="P3066" s="0" t="n">
        <f aca="false">'t+1'!P3066+L3066</f>
        <v>1.78468317285377</v>
      </c>
      <c r="Q3066" s="0" t="n">
        <f aca="false" t="array" ref="Q3066:S3066">MMULT(M3066:P3066,'input - gretl'!$B$19:$D$22)+MMULT('Point forecasts'!$J$4:$O$4,'input - gretl'!$B$23:$D$28)</f>
        <v>13.9831034675041</v>
      </c>
      <c r="R3066" s="0" t="n">
        <v>6.81716035901396</v>
      </c>
      <c r="S3066" s="0" t="n">
        <v>10.11933408267</v>
      </c>
      <c r="U3066" s="4" t="n">
        <f aca="false">NORMSDIST(-M3066/'rhos computation'!$B$11)-EXP(M3066+'rhos computation'!$B$11^2/2)*NORMSDIST(-M3066/'rhos computation'!$B$11-'rhos computation'!$B$11)</f>
        <v>0.00630855827864291</v>
      </c>
      <c r="V3066" s="4" t="n">
        <f aca="false">NORMSDIST(-N3066/'rhos computation'!$B$23)-EXP(N3066+'rhos computation'!$B$23^2/2)*NORMSDIST(-N3066/'rhos computation'!$B$23-'rhos computation'!$B$23)</f>
        <v>0.0162303191287353</v>
      </c>
      <c r="W3066" s="0" t="n">
        <f aca="false">NORMSDIST(-O3066)</f>
        <v>0.00718365991693865</v>
      </c>
      <c r="X3066" s="0" t="n">
        <f aca="false">NORMSDIST(-P3066)</f>
        <v>0.0371563609358548</v>
      </c>
    </row>
    <row r="3067" customFormat="false" ht="13" hidden="false" customHeight="false" outlineLevel="0" collapsed="false">
      <c r="A3067" s="0" t="n">
        <v>-0.0462376765792466</v>
      </c>
      <c r="B3067" s="0" t="n">
        <v>1.81978141459025</v>
      </c>
      <c r="C3067" s="0" t="n">
        <v>0.0486836983891182</v>
      </c>
      <c r="D3067" s="0" t="n">
        <v>-0.248515991453525</v>
      </c>
      <c r="E3067" s="0" t="n">
        <f aca="false" t="array" ref="E3067:H3067">MMULT(A3067:D3067,'Root matrix of resiudals'!$B$19:E$22)</f>
        <v>0.00229189569097942</v>
      </c>
      <c r="F3067" s="0" t="n">
        <v>0.0520488541237708</v>
      </c>
      <c r="G3067" s="0" t="n">
        <v>0.00697661567010778</v>
      </c>
      <c r="H3067" s="0" t="n">
        <v>-0.00383973636487616</v>
      </c>
      <c r="I3067" s="3" t="n">
        <f aca="false" t="array" ref="I3067:L3067">MMULT('t+1'!I3067:L3067,'input - gretl'!$B$3:$E$6)+MMULT('Point forecasts'!$P$3:$T$3,'input - gretl'!$B$9:$E$13)+MMULT('t+1'!Q3067:S3067,'input - gretl'!$B$14:$E$16)+E3067:H3067</f>
        <v>-0.00966067223794333</v>
      </c>
      <c r="J3067" s="3" t="n">
        <v>0.069910932088575</v>
      </c>
      <c r="K3067" s="3" t="n">
        <v>0.0232623188130843</v>
      </c>
      <c r="L3067" s="3" t="n">
        <v>-0.00306792589253684</v>
      </c>
      <c r="M3067" s="0" t="n">
        <f aca="false">'t+1'!M3067+I3067</f>
        <v>0.144920644801768</v>
      </c>
      <c r="N3067" s="0" t="n">
        <f aca="false">'t+1'!N3067+J3067</f>
        <v>0.046402955212744</v>
      </c>
      <c r="O3067" s="0" t="n">
        <f aca="false">'t+1'!O3067+K3067</f>
        <v>2.4356516995327</v>
      </c>
      <c r="P3067" s="0" t="n">
        <f aca="false">'t+1'!P3067+L3067</f>
        <v>1.76782191843663</v>
      </c>
      <c r="Q3067" s="0" t="n">
        <f aca="false" t="array" ref="Q3067:S3067">MMULT(M3067:P3067,'input - gretl'!$B$19:$D$22)+MMULT('Point forecasts'!$J$4:$O$4,'input - gretl'!$B$23:$D$28)</f>
        <v>13.956416293234</v>
      </c>
      <c r="R3067" s="0" t="n">
        <v>6.8509434999472</v>
      </c>
      <c r="S3067" s="0" t="n">
        <v>10.1230757077813</v>
      </c>
      <c r="U3067" s="4" t="n">
        <f aca="false">NORMSDIST(-M3067/'rhos computation'!$B$11)-EXP(M3067+'rhos computation'!$B$11^2/2)*NORMSDIST(-M3067/'rhos computation'!$B$11-'rhos computation'!$B$11)</f>
        <v>0.00936355840464209</v>
      </c>
      <c r="V3067" s="4" t="n">
        <f aca="false">NORMSDIST(-N3067/'rhos computation'!$B$23)-EXP(N3067+'rhos computation'!$B$23^2/2)*NORMSDIST(-N3067/'rhos computation'!$B$23-'rhos computation'!$B$23)</f>
        <v>0.00635012123916806</v>
      </c>
      <c r="W3067" s="0" t="n">
        <f aca="false">NORMSDIST(-O3067)</f>
        <v>0.00743249505874478</v>
      </c>
      <c r="X3067" s="0" t="n">
        <f aca="false">NORMSDIST(-P3067)</f>
        <v>0.0385453397260836</v>
      </c>
    </row>
    <row r="3068" customFormat="false" ht="13" hidden="false" customHeight="false" outlineLevel="0" collapsed="false">
      <c r="A3068" s="0" t="n">
        <v>-0.880192202676551</v>
      </c>
      <c r="B3068" s="0" t="n">
        <v>-1.22339629062457</v>
      </c>
      <c r="C3068" s="0" t="n">
        <v>0.75552360768702</v>
      </c>
      <c r="D3068" s="0" t="n">
        <v>0.419883400644995</v>
      </c>
      <c r="E3068" s="0" t="n">
        <f aca="false" t="array" ref="E3068:H3068">MMULT(A3068:D3068,'Root matrix of resiudals'!$B$19:E$22)</f>
        <v>-0.0397617471195982</v>
      </c>
      <c r="F3068" s="0" t="n">
        <v>-0.0342078039940626</v>
      </c>
      <c r="G3068" s="0" t="n">
        <v>0.00717670880033805</v>
      </c>
      <c r="H3068" s="0" t="n">
        <v>0.00793542935042479</v>
      </c>
      <c r="I3068" s="3" t="n">
        <f aca="false" t="array" ref="I3068:L3068">MMULT('t+1'!I3068:L3068,'input - gretl'!$B$3:$E$6)+MMULT('Point forecasts'!$P$3:$T$3,'input - gretl'!$B$9:$E$13)+MMULT('t+1'!Q3068:S3068,'input - gretl'!$B$14:$E$16)+E3068:H3068</f>
        <v>0.0136196536290842</v>
      </c>
      <c r="J3068" s="3" t="n">
        <v>-0.0267474760003604</v>
      </c>
      <c r="K3068" s="3" t="n">
        <v>0.0148639564531349</v>
      </c>
      <c r="L3068" s="3" t="n">
        <v>0.0112828386034134</v>
      </c>
      <c r="M3068" s="0" t="n">
        <f aca="false">'t+1'!M3068+I3068</f>
        <v>0.0516999377143479</v>
      </c>
      <c r="N3068" s="0" t="n">
        <f aca="false">'t+1'!N3068+J3068</f>
        <v>-0.0353318370124404</v>
      </c>
      <c r="O3068" s="0" t="n">
        <f aca="false">'t+1'!O3068+K3068</f>
        <v>2.42950064399235</v>
      </c>
      <c r="P3068" s="0" t="n">
        <f aca="false">'t+1'!P3068+L3068</f>
        <v>1.75651617723381</v>
      </c>
      <c r="Q3068" s="0" t="n">
        <f aca="false" t="array" ref="Q3068:S3068">MMULT(M3068:P3068,'input - gretl'!$B$19:$D$22)+MMULT('Point forecasts'!$J$4:$O$4,'input - gretl'!$B$23:$D$28)</f>
        <v>13.8631955861466</v>
      </c>
      <c r="R3068" s="0" t="n">
        <v>6.76920870772202</v>
      </c>
      <c r="S3068" s="0" t="n">
        <v>10.1276769774119</v>
      </c>
      <c r="U3068" s="4" t="n">
        <f aca="false">NORMSDIST(-M3068/'rhos computation'!$B$11)-EXP(M3068+'rhos computation'!$B$11^2/2)*NORMSDIST(-M3068/'rhos computation'!$B$11-'rhos computation'!$B$11)</f>
        <v>0.0299289375175055</v>
      </c>
      <c r="V3068" s="4" t="n">
        <f aca="false">NORMSDIST(-N3068/'rhos computation'!$B$23)-EXP(N3068+'rhos computation'!$B$23^2/2)*NORMSDIST(-N3068/'rhos computation'!$B$23-'rhos computation'!$B$23)</f>
        <v>0.0425670300268157</v>
      </c>
      <c r="W3068" s="0" t="n">
        <f aca="false">NORMSDIST(-O3068)</f>
        <v>0.00755981902858179</v>
      </c>
      <c r="X3068" s="0" t="n">
        <f aca="false">NORMSDIST(-P3068)</f>
        <v>0.0395001558188975</v>
      </c>
    </row>
    <row r="3069" customFormat="false" ht="13" hidden="false" customHeight="false" outlineLevel="0" collapsed="false">
      <c r="A3069" s="0" t="n">
        <v>-1.27973844727602</v>
      </c>
      <c r="B3069" s="0" t="n">
        <v>-0.285739948640829</v>
      </c>
      <c r="C3069" s="0" t="n">
        <v>1.25394247362641</v>
      </c>
      <c r="D3069" s="0" t="n">
        <v>0.639145652896918</v>
      </c>
      <c r="E3069" s="0" t="n">
        <f aca="false" t="array" ref="E3069:H3069">MMULT(A3069:D3069,'Root matrix of resiudals'!$B$19:E$22)</f>
        <v>-0.0542492674297965</v>
      </c>
      <c r="F3069" s="0" t="n">
        <v>-0.00651767944389958</v>
      </c>
      <c r="G3069" s="0" t="n">
        <v>0.0183331217328373</v>
      </c>
      <c r="H3069" s="0" t="n">
        <v>0.0122787766973768</v>
      </c>
      <c r="I3069" s="3" t="n">
        <f aca="false" t="array" ref="I3069:L3069">MMULT('t+1'!I3069:L3069,'input - gretl'!$B$3:$E$6)+MMULT('Point forecasts'!$P$3:$T$3,'input - gretl'!$B$9:$E$13)+MMULT('t+1'!Q3069:S3069,'input - gretl'!$B$14:$E$16)+E3069:H3069</f>
        <v>-0.0298672519439784</v>
      </c>
      <c r="J3069" s="3" t="n">
        <v>0.00996121421618413</v>
      </c>
      <c r="K3069" s="3" t="n">
        <v>0.0344826993237996</v>
      </c>
      <c r="L3069" s="3" t="n">
        <v>0.0195825267275155</v>
      </c>
      <c r="M3069" s="0" t="n">
        <f aca="false">'t+1'!M3069+I3069</f>
        <v>0.0884238187605023</v>
      </c>
      <c r="N3069" s="0" t="n">
        <f aca="false">'t+1'!N3069+J3069</f>
        <v>0.00978093977921</v>
      </c>
      <c r="O3069" s="0" t="n">
        <f aca="false">'t+1'!O3069+K3069</f>
        <v>2.45730921325628</v>
      </c>
      <c r="P3069" s="0" t="n">
        <f aca="false">'t+1'!P3069+L3069</f>
        <v>1.76269919234095</v>
      </c>
      <c r="Q3069" s="0" t="n">
        <f aca="false" t="array" ref="Q3069:S3069">MMULT(M3069:P3069,'input - gretl'!$B$19:$D$22)+MMULT('Point forecasts'!$J$4:$O$4,'input - gretl'!$B$23:$D$28)</f>
        <v>13.8999194671928</v>
      </c>
      <c r="R3069" s="0" t="n">
        <v>6.81432148451367</v>
      </c>
      <c r="S3069" s="0" t="n">
        <v>10.1496051901582</v>
      </c>
      <c r="U3069" s="4" t="n">
        <f aca="false">NORMSDIST(-M3069/'rhos computation'!$B$11)-EXP(M3069+'rhos computation'!$B$11^2/2)*NORMSDIST(-M3069/'rhos computation'!$B$11-'rhos computation'!$B$11)</f>
        <v>0.0196867980587773</v>
      </c>
      <c r="V3069" s="4" t="n">
        <f aca="false">NORMSDIST(-N3069/'rhos computation'!$B$23)-EXP(N3069+'rhos computation'!$B$23^2/2)*NORMSDIST(-N3069/'rhos computation'!$B$23-'rhos computation'!$B$23)</f>
        <v>0.0173787796694976</v>
      </c>
      <c r="W3069" s="0" t="n">
        <f aca="false">NORMSDIST(-O3069)</f>
        <v>0.00699910709872558</v>
      </c>
      <c r="X3069" s="0" t="n">
        <f aca="false">NORMSDIST(-P3069)</f>
        <v>0.0389756185315319</v>
      </c>
    </row>
    <row r="3070" customFormat="false" ht="13" hidden="false" customHeight="false" outlineLevel="0" collapsed="false">
      <c r="A3070" s="0" t="n">
        <v>-1.15560640144859</v>
      </c>
      <c r="B3070" s="0" t="n">
        <v>1.38115731087181</v>
      </c>
      <c r="C3070" s="0" t="n">
        <v>2.56788939719705</v>
      </c>
      <c r="D3070" s="0" t="n">
        <v>0.1465046746351</v>
      </c>
      <c r="E3070" s="0" t="n">
        <f aca="false" t="array" ref="E3070:H3070">MMULT(A3070:D3070,'Root matrix of resiudals'!$B$19:E$22)</f>
        <v>-0.0433373931486858</v>
      </c>
      <c r="F3070" s="0" t="n">
        <v>0.0460755004454629</v>
      </c>
      <c r="G3070" s="0" t="n">
        <v>0.0450821236152739</v>
      </c>
      <c r="H3070" s="0" t="n">
        <v>0.0058513744035167</v>
      </c>
      <c r="I3070" s="3" t="n">
        <f aca="false" t="array" ref="I3070:L3070">MMULT('t+1'!I3070:L3070,'input - gretl'!$B$3:$E$6)+MMULT('Point forecasts'!$P$3:$T$3,'input - gretl'!$B$9:$E$13)+MMULT('t+1'!Q3070:S3070,'input - gretl'!$B$14:$E$16)+E3070:H3070</f>
        <v>-0.0648993642147881</v>
      </c>
      <c r="J3070" s="3" t="n">
        <v>0.0520517187526255</v>
      </c>
      <c r="K3070" s="3" t="n">
        <v>0.0642163754662442</v>
      </c>
      <c r="L3070" s="3" t="n">
        <v>0.0113346483231933</v>
      </c>
      <c r="M3070" s="0" t="n">
        <f aca="false">'t+1'!M3070+I3070</f>
        <v>0.119883429644108</v>
      </c>
      <c r="N3070" s="0" t="n">
        <f aca="false">'t+1'!N3070+J3070</f>
        <v>0.0544199745703136</v>
      </c>
      <c r="O3070" s="0" t="n">
        <f aca="false">'t+1'!O3070+K3070</f>
        <v>2.47586110336808</v>
      </c>
      <c r="P3070" s="0" t="n">
        <f aca="false">'t+1'!P3070+L3070</f>
        <v>1.76539868813541</v>
      </c>
      <c r="Q3070" s="0" t="n">
        <f aca="false" t="array" ref="Q3070:S3070">MMULT(M3070:P3070,'input - gretl'!$B$19:$D$22)+MMULT('Point forecasts'!$J$4:$O$4,'input - gretl'!$B$23:$D$28)</f>
        <v>13.9313790780764</v>
      </c>
      <c r="R3070" s="0" t="n">
        <v>6.85896051930477</v>
      </c>
      <c r="S3070" s="0" t="n">
        <v>10.1655897247946</v>
      </c>
      <c r="U3070" s="4" t="n">
        <f aca="false">NORMSDIST(-M3070/'rhos computation'!$B$11)-EXP(M3070+'rhos computation'!$B$11^2/2)*NORMSDIST(-M3070/'rhos computation'!$B$11-'rhos computation'!$B$11)</f>
        <v>0.0132155157487925</v>
      </c>
      <c r="V3070" s="4" t="n">
        <f aca="false">NORMSDIST(-N3070/'rhos computation'!$B$23)-EXP(N3070+'rhos computation'!$B$23^2/2)*NORMSDIST(-N3070/'rhos computation'!$B$23-'rhos computation'!$B$23)</f>
        <v>0.00490342122495083</v>
      </c>
      <c r="W3070" s="0" t="n">
        <f aca="false">NORMSDIST(-O3070)</f>
        <v>0.00664576378082152</v>
      </c>
      <c r="X3070" s="0" t="n">
        <f aca="false">NORMSDIST(-P3070)</f>
        <v>0.0387483918609641</v>
      </c>
    </row>
    <row r="3071" customFormat="false" ht="13" hidden="false" customHeight="false" outlineLevel="0" collapsed="false">
      <c r="A3071" s="0" t="n">
        <v>0.265330327756081</v>
      </c>
      <c r="B3071" s="0" t="n">
        <v>-0.466099340588695</v>
      </c>
      <c r="C3071" s="0" t="n">
        <v>-1.32037431144031</v>
      </c>
      <c r="D3071" s="0" t="n">
        <v>1.79203934473107</v>
      </c>
      <c r="E3071" s="0" t="n">
        <f aca="false" t="array" ref="E3071:H3071">MMULT(A3071:D3071,'Root matrix of resiudals'!$B$19:E$22)</f>
        <v>0.00801123940868587</v>
      </c>
      <c r="F3071" s="0" t="n">
        <v>-0.0173397249476647</v>
      </c>
      <c r="G3071" s="0" t="n">
        <v>-0.0205719624448796</v>
      </c>
      <c r="H3071" s="0" t="n">
        <v>0.0274351777364915</v>
      </c>
      <c r="I3071" s="3" t="n">
        <f aca="false" t="array" ref="I3071:L3071">MMULT('t+1'!I3071:L3071,'input - gretl'!$B$3:$E$6)+MMULT('Point forecasts'!$P$3:$T$3,'input - gretl'!$B$9:$E$13)+MMULT('t+1'!Q3071:S3071,'input - gretl'!$B$14:$E$16)+E3071:H3071</f>
        <v>-0.00751966817387905</v>
      </c>
      <c r="J3071" s="3" t="n">
        <v>0.0316209601861867</v>
      </c>
      <c r="K3071" s="3" t="n">
        <v>-0.0203585882890167</v>
      </c>
      <c r="L3071" s="3" t="n">
        <v>0.0227395766135504</v>
      </c>
      <c r="M3071" s="0" t="n">
        <f aca="false">'t+1'!M3071+I3071</f>
        <v>0.122685476699048</v>
      </c>
      <c r="N3071" s="0" t="n">
        <f aca="false">'t+1'!N3071+J3071</f>
        <v>-0.0687297607069784</v>
      </c>
      <c r="O3071" s="0" t="n">
        <f aca="false">'t+1'!O3071+K3071</f>
        <v>2.36985156240442</v>
      </c>
      <c r="P3071" s="0" t="n">
        <f aca="false">'t+1'!P3071+L3071</f>
        <v>1.77179520634397</v>
      </c>
      <c r="Q3071" s="0" t="n">
        <f aca="false" t="array" ref="Q3071:S3071">MMULT(M3071:P3071,'input - gretl'!$B$19:$D$22)+MMULT('Point forecasts'!$J$4:$O$4,'input - gretl'!$B$23:$D$28)</f>
        <v>13.9341811251313</v>
      </c>
      <c r="R3071" s="0" t="n">
        <v>6.73581078402748</v>
      </c>
      <c r="S3071" s="0" t="n">
        <v>10.0534967751887</v>
      </c>
      <c r="U3071" s="4" t="n">
        <f aca="false">NORMSDIST(-M3071/'rhos computation'!$B$11)-EXP(M3071+'rhos computation'!$B$11^2/2)*NORMSDIST(-M3071/'rhos computation'!$B$11-'rhos computation'!$B$11)</f>
        <v>0.0127311670111211</v>
      </c>
      <c r="V3071" s="4" t="n">
        <f aca="false">NORMSDIST(-N3071/'rhos computation'!$B$23)-EXP(N3071+'rhos computation'!$B$23^2/2)*NORMSDIST(-N3071/'rhos computation'!$B$23-'rhos computation'!$B$23)</f>
        <v>0.0680595333270845</v>
      </c>
      <c r="W3071" s="0" t="n">
        <f aca="false">NORMSDIST(-O3071)</f>
        <v>0.00889761401008407</v>
      </c>
      <c r="X3071" s="0" t="n">
        <f aca="false">NORMSDIST(-P3071)</f>
        <v>0.03821427930003</v>
      </c>
    </row>
    <row r="3072" customFormat="false" ht="13" hidden="false" customHeight="false" outlineLevel="0" collapsed="false">
      <c r="A3072" s="0" t="n">
        <v>-0.366218055143741</v>
      </c>
      <c r="B3072" s="0" t="n">
        <v>-0.403817930727244</v>
      </c>
      <c r="C3072" s="0" t="n">
        <v>-0.696327925507083</v>
      </c>
      <c r="D3072" s="0" t="n">
        <v>-0.0153012625724255</v>
      </c>
      <c r="E3072" s="0" t="n">
        <f aca="false" t="array" ref="E3072:H3072">MMULT(A3072:D3072,'Root matrix of resiudals'!$B$19:E$22)</f>
        <v>-0.0174811022476661</v>
      </c>
      <c r="F3072" s="0" t="n">
        <v>-0.0148682644543447</v>
      </c>
      <c r="G3072" s="0" t="n">
        <v>-0.0131415177118375</v>
      </c>
      <c r="H3072" s="0" t="n">
        <v>-0.000932051892234139</v>
      </c>
      <c r="I3072" s="3" t="n">
        <f aca="false" t="array" ref="I3072:L3072">MMULT('t+1'!I3072:L3072,'input - gretl'!$B$3:$E$6)+MMULT('Point forecasts'!$P$3:$T$3,'input - gretl'!$B$9:$E$13)+MMULT('t+1'!Q3072:S3072,'input - gretl'!$B$14:$E$16)+E3072:H3072</f>
        <v>-0.00777534455129102</v>
      </c>
      <c r="J3072" s="3" t="n">
        <v>-0.013033979674107</v>
      </c>
      <c r="K3072" s="3" t="n">
        <v>0.00571558431480552</v>
      </c>
      <c r="L3072" s="3" t="n">
        <v>0.0053844800353385</v>
      </c>
      <c r="M3072" s="0" t="n">
        <f aca="false">'t+1'!M3072+I3072</f>
        <v>0.127113119631581</v>
      </c>
      <c r="N3072" s="0" t="n">
        <f aca="false">'t+1'!N3072+J3072</f>
        <v>0.00223340487681707</v>
      </c>
      <c r="O3072" s="0" t="n">
        <f aca="false">'t+1'!O3072+K3072</f>
        <v>2.4254333282044</v>
      </c>
      <c r="P3072" s="0" t="n">
        <f aca="false">'t+1'!P3072+L3072</f>
        <v>1.76030139917683</v>
      </c>
      <c r="Q3072" s="0" t="n">
        <f aca="false" t="array" ref="Q3072:S3072">MMULT(M3072:P3072,'input - gretl'!$B$19:$D$22)+MMULT('Point forecasts'!$J$4:$O$4,'input - gretl'!$B$23:$D$28)</f>
        <v>13.9386087680638</v>
      </c>
      <c r="R3072" s="0" t="n">
        <v>6.80677394961128</v>
      </c>
      <c r="S3072" s="0" t="n">
        <v>10.120009726295</v>
      </c>
      <c r="U3072" s="4" t="n">
        <f aca="false">NORMSDIST(-M3072/'rhos computation'!$B$11)-EXP(M3072+'rhos computation'!$B$11^2/2)*NORMSDIST(-M3072/'rhos computation'!$B$11-'rhos computation'!$B$11)</f>
        <v>0.0119942666560005</v>
      </c>
      <c r="V3072" s="4" t="n">
        <f aca="false">NORMSDIST(-N3072/'rhos computation'!$B$23)-EXP(N3072+'rhos computation'!$B$23^2/2)*NORMSDIST(-N3072/'rhos computation'!$B$23-'rhos computation'!$B$23)</f>
        <v>0.0206894544081083</v>
      </c>
      <c r="W3072" s="0" t="n">
        <f aca="false">NORMSDIST(-O3072)</f>
        <v>0.00764506197768117</v>
      </c>
      <c r="X3072" s="0" t="n">
        <f aca="false">NORMSDIST(-P3072)</f>
        <v>0.0391783585382217</v>
      </c>
    </row>
    <row r="3073" customFormat="false" ht="13" hidden="false" customHeight="false" outlineLevel="0" collapsed="false">
      <c r="A3073" s="0" t="n">
        <v>-0.323557920683087</v>
      </c>
      <c r="B3073" s="0" t="n">
        <v>-0.592149707247802</v>
      </c>
      <c r="C3073" s="0" t="n">
        <v>-1.42402072402421</v>
      </c>
      <c r="D3073" s="0" t="n">
        <v>-0.588638989508221</v>
      </c>
      <c r="E3073" s="0" t="n">
        <f aca="false" t="array" ref="E3073:H3073">MMULT(A3073:D3073,'Root matrix of resiudals'!$B$19:E$22)</f>
        <v>-0.0167566332508556</v>
      </c>
      <c r="F3073" s="0" t="n">
        <v>-0.0228030856545993</v>
      </c>
      <c r="G3073" s="0" t="n">
        <v>-0.0261487968575181</v>
      </c>
      <c r="H3073" s="0" t="n">
        <v>-0.0110977257596223</v>
      </c>
      <c r="I3073" s="3" t="n">
        <f aca="false" t="array" ref="I3073:L3073">MMULT('t+1'!I3073:L3073,'input - gretl'!$B$3:$E$6)+MMULT('Point forecasts'!$P$3:$T$3,'input - gretl'!$B$9:$E$13)+MMULT('t+1'!Q3073:S3073,'input - gretl'!$B$14:$E$16)+E3073:H3073</f>
        <v>-0.066719070312114</v>
      </c>
      <c r="J3073" s="3" t="n">
        <v>-0.0441910789916382</v>
      </c>
      <c r="K3073" s="3" t="n">
        <v>-0.0247076790675284</v>
      </c>
      <c r="L3073" s="3" t="n">
        <v>-0.00975016412393057</v>
      </c>
      <c r="M3073" s="0" t="n">
        <f aca="false">'t+1'!M3073+I3073</f>
        <v>0.102394922644849</v>
      </c>
      <c r="N3073" s="0" t="n">
        <f aca="false">'t+1'!N3073+J3073</f>
        <v>-0.0623563218403565</v>
      </c>
      <c r="O3073" s="0" t="n">
        <f aca="false">'t+1'!O3073+K3073</f>
        <v>2.34057492951486</v>
      </c>
      <c r="P3073" s="0" t="n">
        <f aca="false">'t+1'!P3073+L3073</f>
        <v>1.71211328005983</v>
      </c>
      <c r="Q3073" s="0" t="n">
        <f aca="false" t="array" ref="Q3073:S3073">MMULT(M3073:P3073,'input - gretl'!$B$19:$D$22)+MMULT('Point forecasts'!$J$4:$O$4,'input - gretl'!$B$23:$D$28)</f>
        <v>13.9138905710771</v>
      </c>
      <c r="R3073" s="0" t="n">
        <v>6.7421842228941</v>
      </c>
      <c r="S3073" s="0" t="n">
        <v>10.0809806382917</v>
      </c>
      <c r="U3073" s="4" t="n">
        <f aca="false">NORMSDIST(-M3073/'rhos computation'!$B$11)-EXP(M3073+'rhos computation'!$B$11^2/2)*NORMSDIST(-M3073/'rhos computation'!$B$11-'rhos computation'!$B$11)</f>
        <v>0.0165699327349342</v>
      </c>
      <c r="V3073" s="4" t="n">
        <f aca="false">NORMSDIST(-N3073/'rhos computation'!$B$23)-EXP(N3073+'rhos computation'!$B$23^2/2)*NORMSDIST(-N3073/'rhos computation'!$B$23-'rhos computation'!$B$23)</f>
        <v>0.0628863929389302</v>
      </c>
      <c r="W3073" s="0" t="n">
        <f aca="false">NORMSDIST(-O3073)</f>
        <v>0.009627037214698</v>
      </c>
      <c r="X3073" s="0" t="n">
        <f aca="false">NORMSDIST(-P3073)</f>
        <v>0.0434378972462162</v>
      </c>
    </row>
    <row r="3074" customFormat="false" ht="13" hidden="false" customHeight="false" outlineLevel="0" collapsed="false">
      <c r="A3074" s="0" t="n">
        <v>-0.348428159892396</v>
      </c>
      <c r="B3074" s="0" t="n">
        <v>-1.25645901818457</v>
      </c>
      <c r="C3074" s="0" t="n">
        <v>-0.979157870159406</v>
      </c>
      <c r="D3074" s="0" t="n">
        <v>-1.12893055881194</v>
      </c>
      <c r="E3074" s="0" t="n">
        <f aca="false" t="array" ref="E3074:H3074">MMULT(A3074:D3074,'Root matrix of resiudals'!$B$19:E$22)</f>
        <v>-0.0185713947136069</v>
      </c>
      <c r="F3074" s="0" t="n">
        <v>-0.0402783746154551</v>
      </c>
      <c r="G3074" s="0" t="n">
        <v>-0.0220142240229375</v>
      </c>
      <c r="H3074" s="0" t="n">
        <v>-0.0193896885206612</v>
      </c>
      <c r="I3074" s="3" t="n">
        <f aca="false" t="array" ref="I3074:L3074">MMULT('t+1'!I3074:L3074,'input - gretl'!$B$3:$E$6)+MMULT('Point forecasts'!$P$3:$T$3,'input - gretl'!$B$9:$E$13)+MMULT('t+1'!Q3074:S3074,'input - gretl'!$B$14:$E$16)+E3074:H3074</f>
        <v>0.00400243095359985</v>
      </c>
      <c r="J3074" s="3" t="n">
        <v>-0.0107787367421394</v>
      </c>
      <c r="K3074" s="3" t="n">
        <v>0.00774081113868158</v>
      </c>
      <c r="L3074" s="3" t="n">
        <v>-0.00836936247091645</v>
      </c>
      <c r="M3074" s="0" t="n">
        <f aca="false">'t+1'!M3074+I3074</f>
        <v>0.169529917017179</v>
      </c>
      <c r="N3074" s="0" t="n">
        <f aca="false">'t+1'!N3074+J3074</f>
        <v>0.00902288564624164</v>
      </c>
      <c r="O3074" s="0" t="n">
        <f aca="false">'t+1'!O3074+K3074</f>
        <v>2.45710865923578</v>
      </c>
      <c r="P3074" s="0" t="n">
        <f aca="false">'t+1'!P3074+L3074</f>
        <v>1.75327062418684</v>
      </c>
      <c r="Q3074" s="0" t="n">
        <f aca="false" t="array" ref="Q3074:S3074">MMULT(M3074:P3074,'input - gretl'!$B$19:$D$22)+MMULT('Point forecasts'!$J$4:$O$4,'input - gretl'!$B$23:$D$28)</f>
        <v>13.9810255654494</v>
      </c>
      <c r="R3074" s="0" t="n">
        <v>6.8135634303807</v>
      </c>
      <c r="S3074" s="0" t="n">
        <v>10.1583716758806</v>
      </c>
      <c r="U3074" s="4" t="n">
        <f aca="false">NORMSDIST(-M3074/'rhos computation'!$B$11)-EXP(M3074+'rhos computation'!$B$11^2/2)*NORMSDIST(-M3074/'rhos computation'!$B$11-'rhos computation'!$B$11)</f>
        <v>0.00651234380235279</v>
      </c>
      <c r="V3074" s="4" t="n">
        <f aca="false">NORMSDIST(-N3074/'rhos computation'!$B$23)-EXP(N3074+'rhos computation'!$B$23^2/2)*NORMSDIST(-N3074/'rhos computation'!$B$23-'rhos computation'!$B$23)</f>
        <v>0.0176943629695728</v>
      </c>
      <c r="W3074" s="0" t="n">
        <f aca="false">NORMSDIST(-O3074)</f>
        <v>0.00700301580810067</v>
      </c>
      <c r="X3074" s="0" t="n">
        <f aca="false">NORMSDIST(-P3074)</f>
        <v>0.0397777826841349</v>
      </c>
    </row>
    <row r="3075" customFormat="false" ht="13" hidden="false" customHeight="false" outlineLevel="0" collapsed="false">
      <c r="A3075" s="0" t="n">
        <v>0.413470290639802</v>
      </c>
      <c r="B3075" s="0" t="n">
        <v>-0.52813140238153</v>
      </c>
      <c r="C3075" s="0" t="n">
        <v>0.135280371380817</v>
      </c>
      <c r="D3075" s="0" t="n">
        <v>0.221385023726455</v>
      </c>
      <c r="E3075" s="0" t="n">
        <f aca="false" t="array" ref="E3075:H3075">MMULT(A3075:D3075,'Root matrix of resiudals'!$B$19:E$22)</f>
        <v>0.0166262955180775</v>
      </c>
      <c r="F3075" s="0" t="n">
        <v>-0.0136534082742719</v>
      </c>
      <c r="G3075" s="0" t="n">
        <v>0.00104822168380378</v>
      </c>
      <c r="H3075" s="0" t="n">
        <v>0.00355436250040005</v>
      </c>
      <c r="I3075" s="3" t="n">
        <f aca="false" t="array" ref="I3075:L3075">MMULT('t+1'!I3075:L3075,'input - gretl'!$B$3:$E$6)+MMULT('Point forecasts'!$P$3:$T$3,'input - gretl'!$B$9:$E$13)+MMULT('t+1'!Q3075:S3075,'input - gretl'!$B$14:$E$16)+E3075:H3075</f>
        <v>0.0191208551201338</v>
      </c>
      <c r="J3075" s="3" t="n">
        <v>0.0145968259442915</v>
      </c>
      <c r="K3075" s="3" t="n">
        <v>0.00363127183854947</v>
      </c>
      <c r="L3075" s="3" t="n">
        <v>0.000587679329333859</v>
      </c>
      <c r="M3075" s="0" t="n">
        <f aca="false">'t+1'!M3075+I3075</f>
        <v>0.11912893325446</v>
      </c>
      <c r="N3075" s="0" t="n">
        <f aca="false">'t+1'!N3075+J3075</f>
        <v>-0.0511974283341435</v>
      </c>
      <c r="O3075" s="0" t="n">
        <f aca="false">'t+1'!O3075+K3075</f>
        <v>2.39865830425938</v>
      </c>
      <c r="P3075" s="0" t="n">
        <f aca="false">'t+1'!P3075+L3075</f>
        <v>1.75276086108985</v>
      </c>
      <c r="Q3075" s="0" t="n">
        <f aca="false" t="array" ref="Q3075:S3075">MMULT(M3075:P3075,'input - gretl'!$B$19:$D$22)+MMULT('Point forecasts'!$J$4:$O$4,'input - gretl'!$B$23:$D$28)</f>
        <v>13.9306245816867</v>
      </c>
      <c r="R3075" s="0" t="n">
        <v>6.75334311640032</v>
      </c>
      <c r="S3075" s="0" t="n">
        <v>10.1004061310976</v>
      </c>
      <c r="U3075" s="4" t="n">
        <f aca="false">NORMSDIST(-M3075/'rhos computation'!$B$11)-EXP(M3075+'rhos computation'!$B$11^2/2)*NORMSDIST(-M3075/'rhos computation'!$B$11-'rhos computation'!$B$11)</f>
        <v>0.0133483586680021</v>
      </c>
      <c r="V3075" s="4" t="n">
        <f aca="false">NORMSDIST(-N3075/'rhos computation'!$B$23)-EXP(N3075+'rhos computation'!$B$23^2/2)*NORMSDIST(-N3075/'rhos computation'!$B$23-'rhos computation'!$B$23)</f>
        <v>0.0541385077561278</v>
      </c>
      <c r="W3075" s="0" t="n">
        <f aca="false">NORMSDIST(-O3075)</f>
        <v>0.00822763098958417</v>
      </c>
      <c r="X3075" s="0" t="n">
        <f aca="false">NORMSDIST(-P3075)</f>
        <v>0.0398215319789586</v>
      </c>
    </row>
    <row r="3076" customFormat="false" ht="13" hidden="false" customHeight="false" outlineLevel="0" collapsed="false">
      <c r="A3076" s="0" t="n">
        <v>-1.15594207636949</v>
      </c>
      <c r="B3076" s="0" t="n">
        <v>-1.33675900826147</v>
      </c>
      <c r="C3076" s="0" t="n">
        <v>-0.0877115336102767</v>
      </c>
      <c r="D3076" s="0" t="n">
        <v>0.541801805033826</v>
      </c>
      <c r="E3076" s="0" t="n">
        <f aca="false" t="array" ref="E3076:H3076">MMULT(A3076:D3076,'Root matrix of resiudals'!$B$19:E$22)</f>
        <v>-0.0529377167789602</v>
      </c>
      <c r="F3076" s="0" t="n">
        <v>-0.0410907461921574</v>
      </c>
      <c r="G3076" s="0" t="n">
        <v>-0.00702053474764011</v>
      </c>
      <c r="H3076" s="0" t="n">
        <v>0.00904623570689438</v>
      </c>
      <c r="I3076" s="3" t="n">
        <f aca="false" t="array" ref="I3076:L3076">MMULT('t+1'!I3076:L3076,'input - gretl'!$B$3:$E$6)+MMULT('Point forecasts'!$P$3:$T$3,'input - gretl'!$B$9:$E$13)+MMULT('t+1'!Q3076:S3076,'input - gretl'!$B$14:$E$16)+E3076:H3076</f>
        <v>-0.0250954387156388</v>
      </c>
      <c r="J3076" s="3" t="n">
        <v>-0.00774374723776636</v>
      </c>
      <c r="K3076" s="3" t="n">
        <v>0.00666643937087272</v>
      </c>
      <c r="L3076" s="3" t="n">
        <v>0.0104343543483124</v>
      </c>
      <c r="M3076" s="0" t="n">
        <f aca="false">'t+1'!M3076+I3076</f>
        <v>0.0720939227480198</v>
      </c>
      <c r="N3076" s="0" t="n">
        <f aca="false">'t+1'!N3076+J3076</f>
        <v>-0.0423194141399769</v>
      </c>
      <c r="O3076" s="0" t="n">
        <f aca="false">'t+1'!O3076+K3076</f>
        <v>2.43022914550073</v>
      </c>
      <c r="P3076" s="0" t="n">
        <f aca="false">'t+1'!P3076+L3076</f>
        <v>1.7761803118553</v>
      </c>
      <c r="Q3076" s="0" t="n">
        <f aca="false" t="array" ref="Q3076:S3076">MMULT(M3076:P3076,'input - gretl'!$B$19:$D$22)+MMULT('Point forecasts'!$J$4:$O$4,'input - gretl'!$B$23:$D$28)</f>
        <v>13.8835895711803</v>
      </c>
      <c r="R3076" s="0" t="n">
        <v>6.76222113059448</v>
      </c>
      <c r="S3076" s="0" t="n">
        <v>10.1097039036885</v>
      </c>
      <c r="U3076" s="4" t="n">
        <f aca="false">NORMSDIST(-M3076/'rhos computation'!$B$11)-EXP(M3076+'rhos computation'!$B$11^2/2)*NORMSDIST(-M3076/'rhos computation'!$B$11-'rhos computation'!$B$11)</f>
        <v>0.0238605514403304</v>
      </c>
      <c r="V3076" s="4" t="n">
        <f aca="false">NORMSDIST(-N3076/'rhos computation'!$B$23)-EXP(N3076+'rhos computation'!$B$23^2/2)*NORMSDIST(-N3076/'rhos computation'!$B$23-'rhos computation'!$B$23)</f>
        <v>0.0475219459272979</v>
      </c>
      <c r="W3076" s="0" t="n">
        <f aca="false">NORMSDIST(-O3076)</f>
        <v>0.00754463977547895</v>
      </c>
      <c r="X3076" s="0" t="n">
        <f aca="false">NORMSDIST(-P3076)</f>
        <v>0.0378516011257842</v>
      </c>
    </row>
    <row r="3077" customFormat="false" ht="13" hidden="false" customHeight="false" outlineLevel="0" collapsed="false">
      <c r="A3077" s="0" t="n">
        <v>-0.157307068331304</v>
      </c>
      <c r="B3077" s="0" t="n">
        <v>1.81681357050527</v>
      </c>
      <c r="C3077" s="0" t="n">
        <v>-1.81329296689151</v>
      </c>
      <c r="D3077" s="0" t="n">
        <v>-0.490751402128735</v>
      </c>
      <c r="E3077" s="0" t="n">
        <f aca="false" t="array" ref="E3077:H3077">MMULT(A3077:D3077,'Root matrix of resiudals'!$B$19:E$22)</f>
        <v>-0.00468763137902296</v>
      </c>
      <c r="F3077" s="0" t="n">
        <v>0.0450113835987586</v>
      </c>
      <c r="G3077" s="0" t="n">
        <v>-0.0234554613464125</v>
      </c>
      <c r="H3077" s="0" t="n">
        <v>-0.00986059318194175</v>
      </c>
      <c r="I3077" s="3" t="n">
        <f aca="false" t="array" ref="I3077:L3077">MMULT('t+1'!I3077:L3077,'input - gretl'!$B$3:$E$6)+MMULT('Point forecasts'!$P$3:$T$3,'input - gretl'!$B$9:$E$13)+MMULT('t+1'!Q3077:S3077,'input - gretl'!$B$14:$E$16)+E3077:H3077</f>
        <v>0.0275801839865268</v>
      </c>
      <c r="J3077" s="3" t="n">
        <v>0.0368948909858774</v>
      </c>
      <c r="K3077" s="3" t="n">
        <v>-0.0132567325252049</v>
      </c>
      <c r="L3077" s="3" t="n">
        <v>-0.00494417462851103</v>
      </c>
      <c r="M3077" s="0" t="n">
        <f aca="false">'t+1'!M3077+I3077</f>
        <v>0.100612151377982</v>
      </c>
      <c r="N3077" s="0" t="n">
        <f aca="false">'t+1'!N3077+J3077</f>
        <v>0.0482226436754569</v>
      </c>
      <c r="O3077" s="0" t="n">
        <f aca="false">'t+1'!O3077+K3077</f>
        <v>2.39570399144151</v>
      </c>
      <c r="P3077" s="0" t="n">
        <f aca="false">'t+1'!P3077+L3077</f>
        <v>1.73715089015914</v>
      </c>
      <c r="Q3077" s="0" t="n">
        <f aca="false" t="array" ref="Q3077:S3077">MMULT(M3077:P3077,'input - gretl'!$B$19:$D$22)+MMULT('Point forecasts'!$J$4:$O$4,'input - gretl'!$B$23:$D$28)</f>
        <v>13.9121077998102</v>
      </c>
      <c r="R3077" s="0" t="n">
        <v>6.85276318840992</v>
      </c>
      <c r="S3077" s="0" t="n">
        <v>10.1122976811334</v>
      </c>
      <c r="U3077" s="4" t="n">
        <f aca="false">NORMSDIST(-M3077/'rhos computation'!$B$11)-EXP(M3077+'rhos computation'!$B$11^2/2)*NORMSDIST(-M3077/'rhos computation'!$B$11-'rhos computation'!$B$11)</f>
        <v>0.0169453300357913</v>
      </c>
      <c r="V3077" s="4" t="n">
        <f aca="false">NORMSDIST(-N3077/'rhos computation'!$B$23)-EXP(N3077+'rhos computation'!$B$23^2/2)*NORMSDIST(-N3077/'rhos computation'!$B$23-'rhos computation'!$B$23)</f>
        <v>0.00599573558679611</v>
      </c>
      <c r="W3077" s="0" t="n">
        <f aca="false">NORMSDIST(-O3077)</f>
        <v>0.00829424039692746</v>
      </c>
      <c r="X3077" s="0" t="n">
        <f aca="false">NORMSDIST(-P3077)</f>
        <v>0.0411802703437778</v>
      </c>
    </row>
    <row r="3078" customFormat="false" ht="13" hidden="false" customHeight="false" outlineLevel="0" collapsed="false">
      <c r="A3078" s="0" t="n">
        <v>0.897099767294956</v>
      </c>
      <c r="B3078" s="0" t="n">
        <v>-0.372922801650791</v>
      </c>
      <c r="C3078" s="0" t="n">
        <v>-0.700093551708176</v>
      </c>
      <c r="D3078" s="0" t="n">
        <v>0.847706754911389</v>
      </c>
      <c r="E3078" s="0" t="n">
        <f aca="false" t="array" ref="E3078:H3078">MMULT(A3078:D3078,'Root matrix of resiudals'!$B$19:E$22)</f>
        <v>0.0364558397943349</v>
      </c>
      <c r="F3078" s="0" t="n">
        <v>-0.0110819354674458</v>
      </c>
      <c r="G3078" s="0" t="n">
        <v>-0.0105422911989535</v>
      </c>
      <c r="H3078" s="0" t="n">
        <v>0.0125860240781494</v>
      </c>
      <c r="I3078" s="3" t="n">
        <f aca="false" t="array" ref="I3078:L3078">MMULT('t+1'!I3078:L3078,'input - gretl'!$B$3:$E$6)+MMULT('Point forecasts'!$P$3:$T$3,'input - gretl'!$B$9:$E$13)+MMULT('t+1'!Q3078:S3078,'input - gretl'!$B$14:$E$16)+E3078:H3078</f>
        <v>0.0287957360261582</v>
      </c>
      <c r="J3078" s="3" t="n">
        <v>0.000701982074827528</v>
      </c>
      <c r="K3078" s="3" t="n">
        <v>-0.00422043643436848</v>
      </c>
      <c r="L3078" s="3" t="n">
        <v>0.0112510393157707</v>
      </c>
      <c r="M3078" s="0" t="n">
        <f aca="false">'t+1'!M3078+I3078</f>
        <v>0.148124426838646</v>
      </c>
      <c r="N3078" s="0" t="n">
        <f aca="false">'t+1'!N3078+J3078</f>
        <v>-0.0391563045989457</v>
      </c>
      <c r="O3078" s="0" t="n">
        <f aca="false">'t+1'!O3078+K3078</f>
        <v>2.39044041606921</v>
      </c>
      <c r="P3078" s="0" t="n">
        <f aca="false">'t+1'!P3078+L3078</f>
        <v>1.76556644596641</v>
      </c>
      <c r="Q3078" s="0" t="n">
        <f aca="false" t="array" ref="Q3078:S3078">MMULT(M3078:P3078,'input - gretl'!$B$19:$D$22)+MMULT('Point forecasts'!$J$4:$O$4,'input - gretl'!$B$23:$D$28)</f>
        <v>13.9596200752709</v>
      </c>
      <c r="R3078" s="0" t="n">
        <v>6.76538424013551</v>
      </c>
      <c r="S3078" s="0" t="n">
        <v>10.0800094914106</v>
      </c>
      <c r="U3078" s="4" t="n">
        <f aca="false">NORMSDIST(-M3078/'rhos computation'!$B$11)-EXP(M3078+'rhos computation'!$B$11^2/2)*NORMSDIST(-M3078/'rhos computation'!$B$11-'rhos computation'!$B$11)</f>
        <v>0.00894360553967652</v>
      </c>
      <c r="V3078" s="4" t="n">
        <f aca="false">NORMSDIST(-N3078/'rhos computation'!$B$23)-EXP(N3078+'rhos computation'!$B$23^2/2)*NORMSDIST(-N3078/'rhos computation'!$B$23-'rhos computation'!$B$23)</f>
        <v>0.0452495699172482</v>
      </c>
      <c r="W3078" s="0" t="n">
        <f aca="false">NORMSDIST(-O3078)</f>
        <v>0.00841408973531403</v>
      </c>
      <c r="X3078" s="0" t="n">
        <f aca="false">NORMSDIST(-P3078)</f>
        <v>0.0387343067457767</v>
      </c>
    </row>
    <row r="3079" customFormat="false" ht="13" hidden="false" customHeight="false" outlineLevel="0" collapsed="false">
      <c r="A3079" s="0" t="n">
        <v>1.50418816164048</v>
      </c>
      <c r="B3079" s="0" t="n">
        <v>0.212074125471139</v>
      </c>
      <c r="C3079" s="0" t="n">
        <v>0.495715996479614</v>
      </c>
      <c r="D3079" s="0" t="n">
        <v>-0.224194299348781</v>
      </c>
      <c r="E3079" s="0" t="n">
        <f aca="false" t="array" ref="E3079:H3079">MMULT(A3079:D3079,'Root matrix of resiudals'!$B$19:E$22)</f>
        <v>0.0657149260722715</v>
      </c>
      <c r="F3079" s="0" t="n">
        <v>0.0112303514891641</v>
      </c>
      <c r="G3079" s="0" t="n">
        <v>0.0103516033677825</v>
      </c>
      <c r="H3079" s="0" t="n">
        <v>-0.00363232489189647</v>
      </c>
      <c r="I3079" s="3" t="n">
        <f aca="false" t="array" ref="I3079:L3079">MMULT('t+1'!I3079:L3079,'input - gretl'!$B$3:$E$6)+MMULT('Point forecasts'!$P$3:$T$3,'input - gretl'!$B$9:$E$13)+MMULT('t+1'!Q3079:S3079,'input - gretl'!$B$14:$E$16)+E3079:H3079</f>
        <v>0.0671080196927116</v>
      </c>
      <c r="J3079" s="3" t="n">
        <v>0.0149372175823075</v>
      </c>
      <c r="K3079" s="3" t="n">
        <v>0.0359587924742325</v>
      </c>
      <c r="L3079" s="3" t="n">
        <v>0.00681923717663679</v>
      </c>
      <c r="M3079" s="0" t="n">
        <f aca="false">'t+1'!M3079+I3079</f>
        <v>0.242722190147737</v>
      </c>
      <c r="N3079" s="0" t="n">
        <f aca="false">'t+1'!N3079+J3079</f>
        <v>0.0480878644352534</v>
      </c>
      <c r="O3079" s="0" t="n">
        <f aca="false">'t+1'!O3079+K3079</f>
        <v>2.46547197140768</v>
      </c>
      <c r="P3079" s="0" t="n">
        <f aca="false">'t+1'!P3079+L3079</f>
        <v>1.75811863847359</v>
      </c>
      <c r="Q3079" s="0" t="n">
        <f aca="false" t="array" ref="Q3079:S3079">MMULT(M3079:P3079,'input - gretl'!$B$19:$D$22)+MMULT('Point forecasts'!$J$4:$O$4,'input - gretl'!$B$23:$D$28)</f>
        <v>14.05421783858</v>
      </c>
      <c r="R3079" s="0" t="n">
        <v>6.85262840916971</v>
      </c>
      <c r="S3079" s="0" t="n">
        <v>10.1621242840651</v>
      </c>
      <c r="U3079" s="4" t="n">
        <f aca="false">NORMSDIST(-M3079/'rhos computation'!$B$11)-EXP(M3079+'rhos computation'!$B$11^2/2)*NORMSDIST(-M3079/'rhos computation'!$B$11-'rhos computation'!$B$11)</f>
        <v>0.00190440992659417</v>
      </c>
      <c r="V3079" s="4" t="n">
        <f aca="false">NORMSDIST(-N3079/'rhos computation'!$B$23)-EXP(N3079+'rhos computation'!$B$23^2/2)*NORMSDIST(-N3079/'rhos computation'!$B$23-'rhos computation'!$B$23)</f>
        <v>0.00602144326700346</v>
      </c>
      <c r="W3079" s="0" t="n">
        <f aca="false">NORMSDIST(-O3079)</f>
        <v>0.00684164400804374</v>
      </c>
      <c r="X3079" s="0" t="n">
        <f aca="false">NORMSDIST(-P3079)</f>
        <v>0.0393636625289665</v>
      </c>
    </row>
    <row r="3080" customFormat="false" ht="13" hidden="false" customHeight="false" outlineLevel="0" collapsed="false">
      <c r="A3080" s="0" t="n">
        <v>0.64911146550528</v>
      </c>
      <c r="B3080" s="0" t="n">
        <v>-0.287125722507221</v>
      </c>
      <c r="C3080" s="0" t="n">
        <v>-2.58970517770454</v>
      </c>
      <c r="D3080" s="0" t="n">
        <v>1.00212424820202</v>
      </c>
      <c r="E3080" s="0" t="n">
        <f aca="false" t="array" ref="E3080:H3080">MMULT(A3080:D3080,'Root matrix of resiudals'!$B$19:E$22)</f>
        <v>0.0236168358535967</v>
      </c>
      <c r="F3080" s="0" t="n">
        <v>-0.015966393762102</v>
      </c>
      <c r="G3080" s="0" t="n">
        <v>-0.0408158938998523</v>
      </c>
      <c r="H3080" s="0" t="n">
        <v>0.0130282835543729</v>
      </c>
      <c r="I3080" s="3" t="n">
        <f aca="false" t="array" ref="I3080:L3080">MMULT('t+1'!I3080:L3080,'input - gretl'!$B$3:$E$6)+MMULT('Point forecasts'!$P$3:$T$3,'input - gretl'!$B$9:$E$13)+MMULT('t+1'!Q3080:S3080,'input - gretl'!$B$14:$E$16)+E3080:H3080</f>
        <v>0.0534563148251693</v>
      </c>
      <c r="J3080" s="3" t="n">
        <v>-0.0150659759402299</v>
      </c>
      <c r="K3080" s="3" t="n">
        <v>-0.0351368772660565</v>
      </c>
      <c r="L3080" s="3" t="n">
        <v>0.0147888747181024</v>
      </c>
      <c r="M3080" s="0" t="n">
        <f aca="false">'t+1'!M3080+I3080</f>
        <v>0.116405361717093</v>
      </c>
      <c r="N3080" s="0" t="n">
        <f aca="false">'t+1'!N3080+J3080</f>
        <v>-0.0293539171886119</v>
      </c>
      <c r="O3080" s="0" t="n">
        <f aca="false">'t+1'!O3080+K3080</f>
        <v>2.36723901180938</v>
      </c>
      <c r="P3080" s="0" t="n">
        <f aca="false">'t+1'!P3080+L3080</f>
        <v>1.75888943340452</v>
      </c>
      <c r="Q3080" s="0" t="n">
        <f aca="false" t="array" ref="Q3080:S3080">MMULT(M3080:P3080,'input - gretl'!$B$19:$D$22)+MMULT('Point forecasts'!$J$4:$O$4,'input - gretl'!$B$23:$D$28)</f>
        <v>13.9279010101494</v>
      </c>
      <c r="R3080" s="0" t="n">
        <v>6.77518662754585</v>
      </c>
      <c r="S3080" s="0" t="n">
        <v>10.0631582599478</v>
      </c>
      <c r="U3080" s="4" t="n">
        <f aca="false">NORMSDIST(-M3080/'rhos computation'!$B$11)-EXP(M3080+'rhos computation'!$B$11^2/2)*NORMSDIST(-M3080/'rhos computation'!$B$11-'rhos computation'!$B$11)</f>
        <v>0.013836561346924</v>
      </c>
      <c r="V3080" s="4" t="n">
        <f aca="false">NORMSDIST(-N3080/'rhos computation'!$B$23)-EXP(N3080+'rhos computation'!$B$23^2/2)*NORMSDIST(-N3080/'rhos computation'!$B$23-'rhos computation'!$B$23)</f>
        <v>0.0385254045322772</v>
      </c>
      <c r="W3080" s="0" t="n">
        <f aca="false">NORMSDIST(-O3080)</f>
        <v>0.00896067747834065</v>
      </c>
      <c r="X3080" s="0" t="n">
        <f aca="false">NORMSDIST(-P3080)</f>
        <v>0.0392981451354971</v>
      </c>
    </row>
    <row r="3081" customFormat="false" ht="13" hidden="false" customHeight="false" outlineLevel="0" collapsed="false">
      <c r="A3081" s="0" t="n">
        <v>-0.703576862616264</v>
      </c>
      <c r="B3081" s="0" t="n">
        <v>-1.90920530861827</v>
      </c>
      <c r="C3081" s="0" t="n">
        <v>1.40198501989321</v>
      </c>
      <c r="D3081" s="0" t="n">
        <v>1.91474017290889</v>
      </c>
      <c r="E3081" s="0" t="n">
        <f aca="false" t="array" ref="E3081:H3081">MMULT(A3081:D3081,'Root matrix of resiudals'!$B$19:E$22)</f>
        <v>-0.0335107538430801</v>
      </c>
      <c r="F3081" s="0" t="n">
        <v>-0.0509837226103077</v>
      </c>
      <c r="G3081" s="0" t="n">
        <v>0.0170626112575202</v>
      </c>
      <c r="H3081" s="0" t="n">
        <v>0.0328202612243007</v>
      </c>
      <c r="I3081" s="3" t="n">
        <f aca="false" t="array" ref="I3081:L3081">MMULT('t+1'!I3081:L3081,'input - gretl'!$B$3:$E$6)+MMULT('Point forecasts'!$P$3:$T$3,'input - gretl'!$B$9:$E$13)+MMULT('t+1'!Q3081:S3081,'input - gretl'!$B$14:$E$16)+E3081:H3081</f>
        <v>-0.0470533518130802</v>
      </c>
      <c r="J3081" s="3" t="n">
        <v>-0.0610541150179237</v>
      </c>
      <c r="K3081" s="3" t="n">
        <v>0.020465472470204</v>
      </c>
      <c r="L3081" s="3" t="n">
        <v>0.0388545898565769</v>
      </c>
      <c r="M3081" s="0" t="n">
        <f aca="false">'t+1'!M3081+I3081</f>
        <v>0.0900162194696461</v>
      </c>
      <c r="N3081" s="0" t="n">
        <f aca="false">'t+1'!N3081+J3081</f>
        <v>-0.0692088403382689</v>
      </c>
      <c r="O3081" s="0" t="n">
        <f aca="false">'t+1'!O3081+K3081</f>
        <v>2.402931334558</v>
      </c>
      <c r="P3081" s="0" t="n">
        <f aca="false">'t+1'!P3081+L3081</f>
        <v>1.74741340095882</v>
      </c>
      <c r="Q3081" s="0" t="n">
        <f aca="false" t="array" ref="Q3081:S3081">MMULT(M3081:P3081,'input - gretl'!$B$19:$D$22)+MMULT('Point forecasts'!$J$4:$O$4,'input - gretl'!$B$23:$D$28)</f>
        <v>13.9015118679019</v>
      </c>
      <c r="R3081" s="0" t="n">
        <v>6.73533170439619</v>
      </c>
      <c r="S3081" s="0" t="n">
        <v>10.1097648633539</v>
      </c>
      <c r="U3081" s="4" t="n">
        <f aca="false">NORMSDIST(-M3081/'rhos computation'!$B$11)-EXP(M3081+'rhos computation'!$B$11^2/2)*NORMSDIST(-M3081/'rhos computation'!$B$11-'rhos computation'!$B$11)</f>
        <v>0.0193109472596506</v>
      </c>
      <c r="V3081" s="4" t="n">
        <f aca="false">NORMSDIST(-N3081/'rhos computation'!$B$23)-EXP(N3081+'rhos computation'!$B$23^2/2)*NORMSDIST(-N3081/'rhos computation'!$B$23-'rhos computation'!$B$23)</f>
        <v>0.0684528150128622</v>
      </c>
      <c r="W3081" s="0" t="n">
        <f aca="false">NORMSDIST(-O3081)</f>
        <v>0.0081321205329637</v>
      </c>
      <c r="X3081" s="0" t="n">
        <f aca="false">NORMSDIST(-P3081)</f>
        <v>0.0402828272904276</v>
      </c>
    </row>
    <row r="3082" customFormat="false" ht="13" hidden="false" customHeight="false" outlineLevel="0" collapsed="false">
      <c r="A3082" s="0" t="n">
        <v>1.06495727370631</v>
      </c>
      <c r="B3082" s="0" t="n">
        <v>-0.911765613086221</v>
      </c>
      <c r="C3082" s="0" t="n">
        <v>0.568536380643065</v>
      </c>
      <c r="D3082" s="0" t="n">
        <v>-1.15906576775905</v>
      </c>
      <c r="E3082" s="0" t="n">
        <f aca="false" t="array" ref="E3082:H3082">MMULT(A3082:D3082,'Root matrix of resiudals'!$B$19:E$22)</f>
        <v>0.0447732086273395</v>
      </c>
      <c r="F3082" s="0" t="n">
        <v>-0.0216746161020243</v>
      </c>
      <c r="G3082" s="0" t="n">
        <v>0.00587682836916399</v>
      </c>
      <c r="H3082" s="0" t="n">
        <v>-0.0186247545678881</v>
      </c>
      <c r="I3082" s="3" t="n">
        <f aca="false" t="array" ref="I3082:L3082">MMULT('t+1'!I3082:L3082,'input - gretl'!$B$3:$E$6)+MMULT('Point forecasts'!$P$3:$T$3,'input - gretl'!$B$9:$E$13)+MMULT('t+1'!Q3082:S3082,'input - gretl'!$B$14:$E$16)+E3082:H3082</f>
        <v>0.0964605155861683</v>
      </c>
      <c r="J3082" s="3" t="n">
        <v>0.0160063548488693</v>
      </c>
      <c r="K3082" s="3" t="n">
        <v>0.021289991481543</v>
      </c>
      <c r="L3082" s="3" t="n">
        <v>-0.0157784028053651</v>
      </c>
      <c r="M3082" s="0" t="n">
        <f aca="false">'t+1'!M3082+I3082</f>
        <v>0.166100833750557</v>
      </c>
      <c r="N3082" s="0" t="n">
        <f aca="false">'t+1'!N3082+J3082</f>
        <v>-0.0112363607611261</v>
      </c>
      <c r="O3082" s="0" t="n">
        <f aca="false">'t+1'!O3082+K3082</f>
        <v>2.45618624186891</v>
      </c>
      <c r="P3082" s="0" t="n">
        <f aca="false">'t+1'!P3082+L3082</f>
        <v>1.75122317501138</v>
      </c>
      <c r="Q3082" s="0" t="n">
        <f aca="false" t="array" ref="Q3082:S3082">MMULT(M3082:P3082,'input - gretl'!$B$19:$D$22)+MMULT('Point forecasts'!$J$4:$O$4,'input - gretl'!$B$23:$D$28)</f>
        <v>13.9775964821828</v>
      </c>
      <c r="R3082" s="0" t="n">
        <v>6.79330418397333</v>
      </c>
      <c r="S3082" s="0" t="n">
        <v>10.1593964850521</v>
      </c>
      <c r="U3082" s="4" t="n">
        <f aca="false">NORMSDIST(-M3082/'rhos computation'!$B$11)-EXP(M3082+'rhos computation'!$B$11^2/2)*NORMSDIST(-M3082/'rhos computation'!$B$11-'rhos computation'!$B$11)</f>
        <v>0.00686047557868244</v>
      </c>
      <c r="V3082" s="4" t="n">
        <f aca="false">NORMSDIST(-N3082/'rhos computation'!$B$23)-EXP(N3082+'rhos computation'!$B$23^2/2)*NORMSDIST(-N3082/'rhos computation'!$B$23-'rhos computation'!$B$23)</f>
        <v>0.0275280897912313</v>
      </c>
      <c r="W3082" s="0" t="n">
        <f aca="false">NORMSDIST(-O3082)</f>
        <v>0.00702101813629834</v>
      </c>
      <c r="X3082" s="0" t="n">
        <f aca="false">NORMSDIST(-P3082)</f>
        <v>0.039953737497976</v>
      </c>
    </row>
    <row r="3083" customFormat="false" ht="13" hidden="false" customHeight="false" outlineLevel="0" collapsed="false">
      <c r="A3083" s="0" t="n">
        <v>0.0229181537912026</v>
      </c>
      <c r="B3083" s="0" t="n">
        <v>-0.491224565550511</v>
      </c>
      <c r="C3083" s="0" t="n">
        <v>-0.446236956877645</v>
      </c>
      <c r="D3083" s="0" t="n">
        <v>-0.979625878409447</v>
      </c>
      <c r="E3083" s="0" t="n">
        <f aca="false" t="array" ref="E3083:H3083">MMULT(A3083:D3083,'Root matrix of resiudals'!$B$19:E$22)</f>
        <v>-0.000305109639539879</v>
      </c>
      <c r="F3083" s="0" t="n">
        <v>-0.0156499523387039</v>
      </c>
      <c r="G3083" s="0" t="n">
        <v>-0.01004866189844</v>
      </c>
      <c r="H3083" s="0" t="n">
        <v>-0.0164485290160545</v>
      </c>
      <c r="I3083" s="3" t="n">
        <f aca="false" t="array" ref="I3083:L3083">MMULT('t+1'!I3083:L3083,'input - gretl'!$B$3:$E$6)+MMULT('Point forecasts'!$P$3:$T$3,'input - gretl'!$B$9:$E$13)+MMULT('t+1'!Q3083:S3083,'input - gretl'!$B$14:$E$16)+E3083:H3083</f>
        <v>-0.0348558094657334</v>
      </c>
      <c r="J3083" s="3" t="n">
        <v>0.0251224045805319</v>
      </c>
      <c r="K3083" s="3" t="n">
        <v>0.00523472373720353</v>
      </c>
      <c r="L3083" s="3" t="n">
        <v>-0.0173120569815909</v>
      </c>
      <c r="M3083" s="0" t="n">
        <f aca="false">'t+1'!M3083+I3083</f>
        <v>0.161212007604895</v>
      </c>
      <c r="N3083" s="0" t="n">
        <f aca="false">'t+1'!N3083+J3083</f>
        <v>-0.0334927773771789</v>
      </c>
      <c r="O3083" s="0" t="n">
        <f aca="false">'t+1'!O3083+K3083</f>
        <v>2.41434694439876</v>
      </c>
      <c r="P3083" s="0" t="n">
        <f aca="false">'t+1'!P3083+L3083</f>
        <v>1.75290725230351</v>
      </c>
      <c r="Q3083" s="0" t="n">
        <f aca="false" t="array" ref="Q3083:S3083">MMULT(M3083:P3083,'input - gretl'!$B$19:$D$22)+MMULT('Point forecasts'!$J$4:$O$4,'input - gretl'!$B$23:$D$28)</f>
        <v>13.9727076560372</v>
      </c>
      <c r="R3083" s="0" t="n">
        <v>6.77104776735728</v>
      </c>
      <c r="S3083" s="0" t="n">
        <v>10.1159555458733</v>
      </c>
      <c r="U3083" s="4" t="n">
        <f aca="false">NORMSDIST(-M3083/'rhos computation'!$B$11)-EXP(M3083+'rhos computation'!$B$11^2/2)*NORMSDIST(-M3083/'rhos computation'!$B$11-'rhos computation'!$B$11)</f>
        <v>0.00738307499220246</v>
      </c>
      <c r="V3083" s="4" t="n">
        <f aca="false">NORMSDIST(-N3083/'rhos computation'!$B$23)-EXP(N3083+'rhos computation'!$B$23^2/2)*NORMSDIST(-N3083/'rhos computation'!$B$23-'rhos computation'!$B$23)</f>
        <v>0.0413035007353605</v>
      </c>
      <c r="W3083" s="0" t="n">
        <f aca="false">NORMSDIST(-O3083)</f>
        <v>0.00788172212831164</v>
      </c>
      <c r="X3083" s="0" t="n">
        <f aca="false">NORMSDIST(-P3083)</f>
        <v>0.0398089642738474</v>
      </c>
    </row>
    <row r="3084" customFormat="false" ht="13" hidden="false" customHeight="false" outlineLevel="0" collapsed="false">
      <c r="A3084" s="0" t="n">
        <v>-0.890992468010443</v>
      </c>
      <c r="B3084" s="0" t="n">
        <v>-0.63098124467502</v>
      </c>
      <c r="C3084" s="0" t="n">
        <v>-1.51665365875891</v>
      </c>
      <c r="D3084" s="0" t="n">
        <v>-1.32558266844157</v>
      </c>
      <c r="E3084" s="0" t="n">
        <f aca="false" t="array" ref="E3084:H3084">MMULT(A3084:D3084,'Root matrix of resiudals'!$B$19:E$22)</f>
        <v>-0.0410223400419233</v>
      </c>
      <c r="F3084" s="0" t="n">
        <v>-0.0255783685725276</v>
      </c>
      <c r="G3084" s="0" t="n">
        <v>-0.0293260070884622</v>
      </c>
      <c r="H3084" s="0" t="n">
        <v>-0.0229475223744238</v>
      </c>
      <c r="I3084" s="3" t="n">
        <f aca="false" t="array" ref="I3084:L3084">MMULT('t+1'!I3084:L3084,'input - gretl'!$B$3:$E$6)+MMULT('Point forecasts'!$P$3:$T$3,'input - gretl'!$B$9:$E$13)+MMULT('t+1'!Q3084:S3084,'input - gretl'!$B$14:$E$16)+E3084:H3084</f>
        <v>-0.00243213183292068</v>
      </c>
      <c r="J3084" s="3" t="n">
        <v>0.0198860752078226</v>
      </c>
      <c r="K3084" s="3" t="n">
        <v>-0.011032194360244</v>
      </c>
      <c r="L3084" s="3" t="n">
        <v>-0.0163004048770058</v>
      </c>
      <c r="M3084" s="0" t="n">
        <f aca="false">'t+1'!M3084+I3084</f>
        <v>0.11088525517191</v>
      </c>
      <c r="N3084" s="0" t="n">
        <f aca="false">'t+1'!N3084+J3084</f>
        <v>-0.0051473363721516</v>
      </c>
      <c r="O3084" s="0" t="n">
        <f aca="false">'t+1'!O3084+K3084</f>
        <v>2.4267384722747</v>
      </c>
      <c r="P3084" s="0" t="n">
        <f aca="false">'t+1'!P3084+L3084</f>
        <v>1.73616625591442</v>
      </c>
      <c r="Q3084" s="0" t="n">
        <f aca="false" t="array" ref="Q3084:S3084">MMULT(M3084:P3084,'input - gretl'!$B$19:$D$22)+MMULT('Point forecasts'!$J$4:$O$4,'input - gretl'!$B$23:$D$28)</f>
        <v>13.9223809036042</v>
      </c>
      <c r="R3084" s="0" t="n">
        <v>6.79939320836231</v>
      </c>
      <c r="S3084" s="0" t="n">
        <v>10.144268598365</v>
      </c>
      <c r="U3084" s="4" t="n">
        <f aca="false">NORMSDIST(-M3084/'rhos computation'!$B$11)-EXP(M3084+'rhos computation'!$B$11^2/2)*NORMSDIST(-M3084/'rhos computation'!$B$11-'rhos computation'!$B$11)</f>
        <v>0.0148684363083697</v>
      </c>
      <c r="V3084" s="4" t="n">
        <f aca="false">NORMSDIST(-N3084/'rhos computation'!$B$23)-EXP(N3084+'rhos computation'!$B$23^2/2)*NORMSDIST(-N3084/'rhos computation'!$B$23-'rhos computation'!$B$23)</f>
        <v>0.0242900096897326</v>
      </c>
      <c r="W3084" s="0" t="n">
        <f aca="false">NORMSDIST(-O3084)</f>
        <v>0.00761761697421588</v>
      </c>
      <c r="X3084" s="0" t="n">
        <f aca="false">NORMSDIST(-P3084)</f>
        <v>0.0412672209571985</v>
      </c>
    </row>
    <row r="3085" customFormat="false" ht="13" hidden="false" customHeight="false" outlineLevel="0" collapsed="false">
      <c r="A3085" s="0" t="n">
        <v>0.20687989613205</v>
      </c>
      <c r="B3085" s="0" t="n">
        <v>0.246229919115046</v>
      </c>
      <c r="C3085" s="0" t="n">
        <v>-1.37755032653377</v>
      </c>
      <c r="D3085" s="0" t="n">
        <v>-1.16144283205777</v>
      </c>
      <c r="E3085" s="0" t="n">
        <f aca="false" t="array" ref="E3085:H3085">MMULT(A3085:D3085,'Root matrix of resiudals'!$B$19:E$22)</f>
        <v>0.00817658139425096</v>
      </c>
      <c r="F3085" s="0" t="n">
        <v>0.00248149486757418</v>
      </c>
      <c r="G3085" s="0" t="n">
        <v>-0.022390494124294</v>
      </c>
      <c r="H3085" s="0" t="n">
        <v>-0.020487483664579</v>
      </c>
      <c r="I3085" s="3" t="n">
        <f aca="false" t="array" ref="I3085:L3085">MMULT('t+1'!I3085:L3085,'input - gretl'!$B$3:$E$6)+MMULT('Point forecasts'!$P$3:$T$3,'input - gretl'!$B$9:$E$13)+MMULT('t+1'!Q3085:S3085,'input - gretl'!$B$14:$E$16)+E3085:H3085</f>
        <v>0.0462478316272421</v>
      </c>
      <c r="J3085" s="3" t="n">
        <v>0.025553411878983</v>
      </c>
      <c r="K3085" s="3" t="n">
        <v>-0.0177088665708863</v>
      </c>
      <c r="L3085" s="3" t="n">
        <v>-0.0219091338272424</v>
      </c>
      <c r="M3085" s="0" t="n">
        <f aca="false">'t+1'!M3085+I3085</f>
        <v>0.0955796232144207</v>
      </c>
      <c r="N3085" s="0" t="n">
        <f aca="false">'t+1'!N3085+J3085</f>
        <v>-0.0191095136604421</v>
      </c>
      <c r="O3085" s="0" t="n">
        <f aca="false">'t+1'!O3085+K3085</f>
        <v>2.39066039797193</v>
      </c>
      <c r="P3085" s="0" t="n">
        <f aca="false">'t+1'!P3085+L3085</f>
        <v>1.73517452250944</v>
      </c>
      <c r="Q3085" s="0" t="n">
        <f aca="false" t="array" ref="Q3085:S3085">MMULT(M3085:P3085,'input - gretl'!$B$19:$D$22)+MMULT('Point forecasts'!$J$4:$O$4,'input - gretl'!$B$23:$D$28)</f>
        <v>13.9070752716467</v>
      </c>
      <c r="R3085" s="0" t="n">
        <v>6.78543103107402</v>
      </c>
      <c r="S3085" s="0" t="n">
        <v>10.1091337121171</v>
      </c>
      <c r="U3085" s="4" t="n">
        <f aca="false">NORMSDIST(-M3085/'rhos computation'!$B$11)-EXP(M3085+'rhos computation'!$B$11^2/2)*NORMSDIST(-M3085/'rhos computation'!$B$11-'rhos computation'!$B$11)</f>
        <v>0.0180398652734549</v>
      </c>
      <c r="V3085" s="4" t="n">
        <f aca="false">NORMSDIST(-N3085/'rhos computation'!$B$23)-EXP(N3085+'rhos computation'!$B$23^2/2)*NORMSDIST(-N3085/'rhos computation'!$B$23-'rhos computation'!$B$23)</f>
        <v>0.0320640764036633</v>
      </c>
      <c r="W3085" s="0" t="n">
        <f aca="false">NORMSDIST(-O3085)</f>
        <v>0.00840905056658064</v>
      </c>
      <c r="X3085" s="0" t="n">
        <f aca="false">NORMSDIST(-P3085)</f>
        <v>0.0413549488612939</v>
      </c>
    </row>
    <row r="3086" customFormat="false" ht="13" hidden="false" customHeight="false" outlineLevel="0" collapsed="false">
      <c r="A3086" s="0" t="n">
        <v>-1.26770917630828</v>
      </c>
      <c r="B3086" s="0" t="n">
        <v>-1.94504109785231</v>
      </c>
      <c r="C3086" s="0" t="n">
        <v>0.523514215052626</v>
      </c>
      <c r="D3086" s="0" t="n">
        <v>1.9503440235821</v>
      </c>
      <c r="E3086" s="0" t="n">
        <f aca="false" t="array" ref="E3086:H3086">MMULT(A3086:D3086,'Root matrix of resiudals'!$B$19:E$22)</f>
        <v>-0.0588945823352926</v>
      </c>
      <c r="F3086" s="0" t="n">
        <v>-0.0564366964336833</v>
      </c>
      <c r="G3086" s="0" t="n">
        <v>0.00212077754519334</v>
      </c>
      <c r="H3086" s="0" t="n">
        <v>0.032605594460641</v>
      </c>
      <c r="I3086" s="3" t="n">
        <f aca="false" t="array" ref="I3086:L3086">MMULT('t+1'!I3086:L3086,'input - gretl'!$B$3:$E$6)+MMULT('Point forecasts'!$P$3:$T$3,'input - gretl'!$B$9:$E$13)+MMULT('t+1'!Q3086:S3086,'input - gretl'!$B$14:$E$16)+E3086:H3086</f>
        <v>-0.00596782739111337</v>
      </c>
      <c r="J3086" s="3" t="n">
        <v>-0.0112909953811979</v>
      </c>
      <c r="K3086" s="3" t="n">
        <v>0.0140263785289583</v>
      </c>
      <c r="L3086" s="3" t="n">
        <v>0.0337314747360745</v>
      </c>
      <c r="M3086" s="0" t="n">
        <f aca="false">'t+1'!M3086+I3086</f>
        <v>0.0536600918794804</v>
      </c>
      <c r="N3086" s="0" t="n">
        <f aca="false">'t+1'!N3086+J3086</f>
        <v>-0.056661077920044</v>
      </c>
      <c r="O3086" s="0" t="n">
        <f aca="false">'t+1'!O3086+K3086</f>
        <v>2.44486563262151</v>
      </c>
      <c r="P3086" s="0" t="n">
        <f aca="false">'t+1'!P3086+L3086</f>
        <v>1.79900858593531</v>
      </c>
      <c r="Q3086" s="0" t="n">
        <f aca="false" t="array" ref="Q3086:S3086">MMULT(M3086:P3086,'input - gretl'!$B$19:$D$22)+MMULT('Point forecasts'!$J$4:$O$4,'input - gretl'!$B$23:$D$28)</f>
        <v>13.8651557403117</v>
      </c>
      <c r="R3086" s="0" t="n">
        <v>6.74787946681442</v>
      </c>
      <c r="S3086" s="0" t="n">
        <v>10.1026295607455</v>
      </c>
      <c r="U3086" s="4" t="n">
        <f aca="false">NORMSDIST(-M3086/'rhos computation'!$B$11)-EXP(M3086+'rhos computation'!$B$11^2/2)*NORMSDIST(-M3086/'rhos computation'!$B$11-'rhos computation'!$B$11)</f>
        <v>0.0293029094008876</v>
      </c>
      <c r="V3086" s="4" t="n">
        <f aca="false">NORMSDIST(-N3086/'rhos computation'!$B$23)-EXP(N3086+'rhos computation'!$B$23^2/2)*NORMSDIST(-N3086/'rhos computation'!$B$23-'rhos computation'!$B$23)</f>
        <v>0.0583675201202949</v>
      </c>
      <c r="W3086" s="0" t="n">
        <f aca="false">NORMSDIST(-O3086)</f>
        <v>0.00724530585339505</v>
      </c>
      <c r="X3086" s="0" t="n">
        <f aca="false">NORMSDIST(-P3086)</f>
        <v>0.0360086612792287</v>
      </c>
    </row>
    <row r="3087" customFormat="false" ht="13" hidden="false" customHeight="false" outlineLevel="0" collapsed="false">
      <c r="A3087" s="0" t="n">
        <v>-0.335541673616033</v>
      </c>
      <c r="B3087" s="0" t="n">
        <v>0.252974222869466</v>
      </c>
      <c r="C3087" s="0" t="n">
        <v>0.758002561516499</v>
      </c>
      <c r="D3087" s="0" t="n">
        <v>-0.482731066938782</v>
      </c>
      <c r="E3087" s="0" t="n">
        <f aca="false" t="array" ref="E3087:H3087">MMULT(A3087:D3087,'Root matrix of resiudals'!$B$19:E$22)</f>
        <v>-0.0127022441141824</v>
      </c>
      <c r="F3087" s="0" t="n">
        <v>0.0091581259896773</v>
      </c>
      <c r="G3087" s="0" t="n">
        <v>0.0121565641300491</v>
      </c>
      <c r="H3087" s="0" t="n">
        <v>-0.00682011750229546</v>
      </c>
      <c r="I3087" s="3" t="n">
        <f aca="false" t="array" ref="I3087:L3087">MMULT('t+1'!I3087:L3087,'input - gretl'!$B$3:$E$6)+MMULT('Point forecasts'!$P$3:$T$3,'input - gretl'!$B$9:$E$13)+MMULT('t+1'!Q3087:S3087,'input - gretl'!$B$14:$E$16)+E3087:H3087</f>
        <v>0.0309090102879644</v>
      </c>
      <c r="J3087" s="3" t="n">
        <v>0.01001162140036</v>
      </c>
      <c r="K3087" s="3" t="n">
        <v>0.0104930843316199</v>
      </c>
      <c r="L3087" s="3" t="n">
        <v>-0.00749387570473044</v>
      </c>
      <c r="M3087" s="0" t="n">
        <f aca="false">'t+1'!M3087+I3087</f>
        <v>0.0503210551365141</v>
      </c>
      <c r="N3087" s="0" t="n">
        <f aca="false">'t+1'!N3087+J3087</f>
        <v>-0.0204378498335674</v>
      </c>
      <c r="O3087" s="0" t="n">
        <f aca="false">'t+1'!O3087+K3087</f>
        <v>2.40409588644719</v>
      </c>
      <c r="P3087" s="0" t="n">
        <f aca="false">'t+1'!P3087+L3087</f>
        <v>1.73044845197234</v>
      </c>
      <c r="Q3087" s="0" t="n">
        <f aca="false" t="array" ref="Q3087:S3087">MMULT(M3087:P3087,'input - gretl'!$B$19:$D$22)+MMULT('Point forecasts'!$J$4:$O$4,'input - gretl'!$B$23:$D$28)</f>
        <v>13.8618167035688</v>
      </c>
      <c r="R3087" s="0" t="n">
        <v>6.78410269490089</v>
      </c>
      <c r="S3087" s="0" t="n">
        <v>10.1270639299766</v>
      </c>
      <c r="U3087" s="4" t="n">
        <f aca="false">NORMSDIST(-M3087/'rhos computation'!$B$11)-EXP(M3087+'rhos computation'!$B$11^2/2)*NORMSDIST(-M3087/'rhos computation'!$B$11-'rhos computation'!$B$11)</f>
        <v>0.0303748695684118</v>
      </c>
      <c r="V3087" s="4" t="n">
        <f aca="false">NORMSDIST(-N3087/'rhos computation'!$B$23)-EXP(N3087+'rhos computation'!$B$23^2/2)*NORMSDIST(-N3087/'rhos computation'!$B$23-'rhos computation'!$B$23)</f>
        <v>0.0328670645842671</v>
      </c>
      <c r="W3087" s="0" t="n">
        <f aca="false">NORMSDIST(-O3087)</f>
        <v>0.00810626008886669</v>
      </c>
      <c r="X3087" s="0" t="n">
        <f aca="false">NORMSDIST(-P3087)</f>
        <v>0.0417750917599738</v>
      </c>
    </row>
    <row r="3088" customFormat="false" ht="13" hidden="false" customHeight="false" outlineLevel="0" collapsed="false">
      <c r="A3088" s="0" t="n">
        <v>-1.01861602229438</v>
      </c>
      <c r="B3088" s="0" t="n">
        <v>1.32003131603225</v>
      </c>
      <c r="C3088" s="0" t="n">
        <v>0.328933295089</v>
      </c>
      <c r="D3088" s="0" t="n">
        <v>-0.431175349451604</v>
      </c>
      <c r="E3088" s="0" t="n">
        <f aca="false" t="array" ref="E3088:H3088">MMULT(A3088:D3088,'Root matrix of resiudals'!$B$19:E$22)</f>
        <v>-0.0401429671317689</v>
      </c>
      <c r="F3088" s="0" t="n">
        <v>0.0365624504008369</v>
      </c>
      <c r="G3088" s="0" t="n">
        <v>0.00828827203587294</v>
      </c>
      <c r="H3088" s="0" t="n">
        <v>-0.0061432972469766</v>
      </c>
      <c r="I3088" s="3" t="n">
        <f aca="false" t="array" ref="I3088:L3088">MMULT('t+1'!I3088:L3088,'input - gretl'!$B$3:$E$6)+MMULT('Point forecasts'!$P$3:$T$3,'input - gretl'!$B$9:$E$13)+MMULT('t+1'!Q3088:S3088,'input - gretl'!$B$14:$E$16)+E3088:H3088</f>
        <v>-0.0053675721111291</v>
      </c>
      <c r="J3088" s="3" t="n">
        <v>0.0480849070731611</v>
      </c>
      <c r="K3088" s="3" t="n">
        <v>0.014578516508116</v>
      </c>
      <c r="L3088" s="3" t="n">
        <v>-0.00161904096908439</v>
      </c>
      <c r="M3088" s="0" t="n">
        <f aca="false">'t+1'!M3088+I3088</f>
        <v>0.0663794173445663</v>
      </c>
      <c r="N3088" s="0" t="n">
        <f aca="false">'t+1'!N3088+J3088</f>
        <v>0.0305712468233977</v>
      </c>
      <c r="O3088" s="0" t="n">
        <f aca="false">'t+1'!O3088+K3088</f>
        <v>2.42199696950998</v>
      </c>
      <c r="P3088" s="0" t="n">
        <f aca="false">'t+1'!P3088+L3088</f>
        <v>1.72971039338109</v>
      </c>
      <c r="Q3088" s="0" t="n">
        <f aca="false" t="array" ref="Q3088:S3088">MMULT(M3088:P3088,'input - gretl'!$B$19:$D$22)+MMULT('Point forecasts'!$J$4:$O$4,'input - gretl'!$B$23:$D$28)</f>
        <v>13.8778750657768</v>
      </c>
      <c r="R3088" s="0" t="n">
        <v>6.83511179155786</v>
      </c>
      <c r="S3088" s="0" t="n">
        <v>10.1456669436626</v>
      </c>
      <c r="U3088" s="4" t="n">
        <f aca="false">NORMSDIST(-M3088/'rhos computation'!$B$11)-EXP(M3088+'rhos computation'!$B$11^2/2)*NORMSDIST(-M3088/'rhos computation'!$B$11-'rhos computation'!$B$11)</f>
        <v>0.0254627959004774</v>
      </c>
      <c r="V3088" s="4" t="n">
        <f aca="false">NORMSDIST(-N3088/'rhos computation'!$B$23)-EXP(N3088+'rhos computation'!$B$23^2/2)*NORMSDIST(-N3088/'rhos computation'!$B$23-'rhos computation'!$B$23)</f>
        <v>0.0101527679800574</v>
      </c>
      <c r="W3088" s="0" t="n">
        <f aca="false">NORMSDIST(-O3088)</f>
        <v>0.00771773963239768</v>
      </c>
      <c r="X3088" s="0" t="n">
        <f aca="false">NORMSDIST(-P3088)</f>
        <v>0.0418410154143793</v>
      </c>
    </row>
    <row r="3089" customFormat="false" ht="13" hidden="false" customHeight="false" outlineLevel="0" collapsed="false">
      <c r="A3089" s="0" t="n">
        <v>0.160728725487327</v>
      </c>
      <c r="B3089" s="0" t="n">
        <v>-0.619724734225925</v>
      </c>
      <c r="C3089" s="0" t="n">
        <v>0.921630873087919</v>
      </c>
      <c r="D3089" s="0" t="n">
        <v>0.078714362384772</v>
      </c>
      <c r="E3089" s="0" t="n">
        <f aca="false" t="array" ref="E3089:H3089">MMULT(A3089:D3089,'Root matrix of resiudals'!$B$19:E$22)</f>
        <v>0.00660118307603775</v>
      </c>
      <c r="F3089" s="0" t="n">
        <v>-0.0140287302854583</v>
      </c>
      <c r="G3089" s="0" t="n">
        <v>0.0129162252672389</v>
      </c>
      <c r="H3089" s="0" t="n">
        <v>0.00223056240288925</v>
      </c>
      <c r="I3089" s="3" t="n">
        <f aca="false" t="array" ref="I3089:L3089">MMULT('t+1'!I3089:L3089,'input - gretl'!$B$3:$E$6)+MMULT('Point forecasts'!$P$3:$T$3,'input - gretl'!$B$9:$E$13)+MMULT('t+1'!Q3089:S3089,'input - gretl'!$B$14:$E$16)+E3089:H3089</f>
        <v>0.00825888139797117</v>
      </c>
      <c r="J3089" s="3" t="n">
        <v>-0.000688914948065125</v>
      </c>
      <c r="K3089" s="3" t="n">
        <v>0.0306062973932869</v>
      </c>
      <c r="L3089" s="3" t="n">
        <v>0.00944045262849273</v>
      </c>
      <c r="M3089" s="0" t="n">
        <f aca="false">'t+1'!M3089+I3089</f>
        <v>0.163521071873721</v>
      </c>
      <c r="N3089" s="0" t="n">
        <f aca="false">'t+1'!N3089+J3089</f>
        <v>8.00737120243769E-006</v>
      </c>
      <c r="O3089" s="0" t="n">
        <f aca="false">'t+1'!O3089+K3089</f>
        <v>2.44848690216383</v>
      </c>
      <c r="P3089" s="0" t="n">
        <f aca="false">'t+1'!P3089+L3089</f>
        <v>1.7537578577868</v>
      </c>
      <c r="Q3089" s="0" t="n">
        <f aca="false" t="array" ref="Q3089:S3089">MMULT(M3089:P3089,'input - gretl'!$B$19:$D$22)+MMULT('Point forecasts'!$J$4:$O$4,'input - gretl'!$B$23:$D$28)</f>
        <v>13.975016720306</v>
      </c>
      <c r="R3089" s="0" t="n">
        <v>6.80454855210566</v>
      </c>
      <c r="S3089" s="0" t="n">
        <v>10.1492865352934</v>
      </c>
      <c r="U3089" s="4" t="n">
        <f aca="false">NORMSDIST(-M3089/'rhos computation'!$B$11)-EXP(M3089+'rhos computation'!$B$11^2/2)*NORMSDIST(-M3089/'rhos computation'!$B$11-'rhos computation'!$B$11)</f>
        <v>0.0071323282498391</v>
      </c>
      <c r="V3089" s="4" t="n">
        <f aca="false">NORMSDIST(-N3089/'rhos computation'!$B$23)-EXP(N3089+'rhos computation'!$B$23^2/2)*NORMSDIST(-N3089/'rhos computation'!$B$23-'rhos computation'!$B$23)</f>
        <v>0.0217373227730382</v>
      </c>
      <c r="W3089" s="0" t="n">
        <f aca="false">NORMSDIST(-O3089)</f>
        <v>0.00717288228634334</v>
      </c>
      <c r="X3089" s="0" t="n">
        <f aca="false">NORMSDIST(-P3089)</f>
        <v>0.0397360034648294</v>
      </c>
    </row>
    <row r="3090" customFormat="false" ht="13" hidden="false" customHeight="false" outlineLevel="0" collapsed="false">
      <c r="A3090" s="0" t="n">
        <v>0.138886769910285</v>
      </c>
      <c r="B3090" s="0" t="n">
        <v>-1.01360335121772</v>
      </c>
      <c r="C3090" s="0" t="n">
        <v>0.983732128146945</v>
      </c>
      <c r="D3090" s="0" t="n">
        <v>1.64153812301962</v>
      </c>
      <c r="E3090" s="0" t="n">
        <f aca="false" t="array" ref="E3090:H3090">MMULT(A3090:D3090,'Root matrix of resiudals'!$B$19:E$22)</f>
        <v>0.00425054412295121</v>
      </c>
      <c r="F3090" s="0" t="n">
        <v>-0.0250065588504603</v>
      </c>
      <c r="G3090" s="0" t="n">
        <v>0.0142656671699952</v>
      </c>
      <c r="H3090" s="0" t="n">
        <v>0.0276442199817792</v>
      </c>
      <c r="I3090" s="3" t="n">
        <f aca="false" t="array" ref="I3090:L3090">MMULT('t+1'!I3090:L3090,'input - gretl'!$B$3:$E$6)+MMULT('Point forecasts'!$P$3:$T$3,'input - gretl'!$B$9:$E$13)+MMULT('t+1'!Q3090:S3090,'input - gretl'!$B$14:$E$16)+E3090:H3090</f>
        <v>-0.00483260276590538</v>
      </c>
      <c r="J3090" s="3" t="n">
        <v>-0.0115087989912331</v>
      </c>
      <c r="K3090" s="3" t="n">
        <v>0.025000389346105</v>
      </c>
      <c r="L3090" s="3" t="n">
        <v>0.0274949674461939</v>
      </c>
      <c r="M3090" s="0" t="n">
        <f aca="false">'t+1'!M3090+I3090</f>
        <v>0.129679245136042</v>
      </c>
      <c r="N3090" s="0" t="n">
        <f aca="false">'t+1'!N3090+J3090</f>
        <v>-0.0424410410224558</v>
      </c>
      <c r="O3090" s="0" t="n">
        <f aca="false">'t+1'!O3090+K3090</f>
        <v>2.42742595146562</v>
      </c>
      <c r="P3090" s="0" t="n">
        <f aca="false">'t+1'!P3090+L3090</f>
        <v>1.78801642855318</v>
      </c>
      <c r="Q3090" s="0" t="n">
        <f aca="false" t="array" ref="Q3090:S3090">MMULT(M3090:P3090,'input - gretl'!$B$19:$D$22)+MMULT('Point forecasts'!$J$4:$O$4,'input - gretl'!$B$23:$D$28)</f>
        <v>13.9411748935683</v>
      </c>
      <c r="R3090" s="0" t="n">
        <v>6.762099503712</v>
      </c>
      <c r="S3090" s="0" t="n">
        <v>10.0956439708679</v>
      </c>
      <c r="U3090" s="4" t="n">
        <f aca="false">NORMSDIST(-M3090/'rhos computation'!$B$11)-EXP(M3090+'rhos computation'!$B$11^2/2)*NORMSDIST(-M3090/'rhos computation'!$B$11-'rhos computation'!$B$11)</f>
        <v>0.0115827971429882</v>
      </c>
      <c r="V3090" s="4" t="n">
        <f aca="false">NORMSDIST(-N3090/'rhos computation'!$B$23)-EXP(N3090+'rhos computation'!$B$23^2/2)*NORMSDIST(-N3090/'rhos computation'!$B$23-'rhos computation'!$B$23)</f>
        <v>0.0476102588053755</v>
      </c>
      <c r="W3090" s="0" t="n">
        <f aca="false">NORMSDIST(-O3090)</f>
        <v>0.00760319534522641</v>
      </c>
      <c r="X3090" s="0" t="n">
        <f aca="false">NORMSDIST(-P3090)</f>
        <v>0.0368866786711219</v>
      </c>
    </row>
    <row r="3091" customFormat="false" ht="13" hidden="false" customHeight="false" outlineLevel="0" collapsed="false">
      <c r="A3091" s="0" t="n">
        <v>-0.0300641956827138</v>
      </c>
      <c r="B3091" s="0" t="n">
        <v>-0.851040422943142</v>
      </c>
      <c r="C3091" s="0" t="n">
        <v>0.506670862925346</v>
      </c>
      <c r="D3091" s="0" t="n">
        <v>0.574584176286179</v>
      </c>
      <c r="E3091" s="0" t="n">
        <f aca="false" t="array" ref="E3091:H3091">MMULT(A3091:D3091,'Root matrix of resiudals'!$B$19:E$22)</f>
        <v>-0.00281093909809164</v>
      </c>
      <c r="F3091" s="0" t="n">
        <v>-0.0225272383239652</v>
      </c>
      <c r="G3091" s="0" t="n">
        <v>0.00573059093318263</v>
      </c>
      <c r="H3091" s="0" t="n">
        <v>0.00985970648162282</v>
      </c>
      <c r="I3091" s="3" t="n">
        <f aca="false" t="array" ref="I3091:L3091">MMULT('t+1'!I3091:L3091,'input - gretl'!$B$3:$E$6)+MMULT('Point forecasts'!$P$3:$T$3,'input - gretl'!$B$9:$E$13)+MMULT('t+1'!Q3091:S3091,'input - gretl'!$B$14:$E$16)+E3091:H3091</f>
        <v>0.00140638705510229</v>
      </c>
      <c r="J3091" s="3" t="n">
        <v>0.0494261234625988</v>
      </c>
      <c r="K3091" s="3" t="n">
        <v>0.0128494371928915</v>
      </c>
      <c r="L3091" s="3" t="n">
        <v>0.011073733999927</v>
      </c>
      <c r="M3091" s="0" t="n">
        <f aca="false">'t+1'!M3091+I3091</f>
        <v>0.145782771767441</v>
      </c>
      <c r="N3091" s="0" t="n">
        <f aca="false">'t+1'!N3091+J3091</f>
        <v>-0.0450628598939497</v>
      </c>
      <c r="O3091" s="0" t="n">
        <f aca="false">'t+1'!O3091+K3091</f>
        <v>2.42662798016943</v>
      </c>
      <c r="P3091" s="0" t="n">
        <f aca="false">'t+1'!P3091+L3091</f>
        <v>1.75067827712012</v>
      </c>
      <c r="Q3091" s="0" t="n">
        <f aca="false" t="array" ref="Q3091:S3091">MMULT(M3091:P3091,'input - gretl'!$B$19:$D$22)+MMULT('Point forecasts'!$J$4:$O$4,'input - gretl'!$B$23:$D$28)</f>
        <v>13.9572784201997</v>
      </c>
      <c r="R3091" s="0" t="n">
        <v>6.75947768484051</v>
      </c>
      <c r="S3091" s="0" t="n">
        <v>10.1303564484921</v>
      </c>
      <c r="U3091" s="4" t="n">
        <f aca="false">NORMSDIST(-M3091/'rhos computation'!$B$11)-EXP(M3091+'rhos computation'!$B$11^2/2)*NORMSDIST(-M3091/'rhos computation'!$B$11-'rhos computation'!$B$11)</f>
        <v>0.00924902317648801</v>
      </c>
      <c r="V3091" s="4" t="n">
        <f aca="false">NORMSDIST(-N3091/'rhos computation'!$B$23)-EXP(N3091+'rhos computation'!$B$23^2/2)*NORMSDIST(-N3091/'rhos computation'!$B$23-'rhos computation'!$B$23)</f>
        <v>0.0495302739178436</v>
      </c>
      <c r="W3091" s="0" t="n">
        <f aca="false">NORMSDIST(-O3091)</f>
        <v>0.00761993707308784</v>
      </c>
      <c r="X3091" s="0" t="n">
        <f aca="false">NORMSDIST(-P3091)</f>
        <v>0.040000671654356</v>
      </c>
    </row>
    <row r="3092" customFormat="false" ht="13" hidden="false" customHeight="false" outlineLevel="0" collapsed="false">
      <c r="A3092" s="0" t="n">
        <v>0.24079533814831</v>
      </c>
      <c r="B3092" s="0" t="n">
        <v>-0.19357231463719</v>
      </c>
      <c r="C3092" s="0" t="n">
        <v>-0.782265818613478</v>
      </c>
      <c r="D3092" s="0" t="n">
        <v>-0.028249489364082</v>
      </c>
      <c r="E3092" s="0" t="n">
        <f aca="false" t="array" ref="E3092:H3092">MMULT(A3092:D3092,'Root matrix of resiudals'!$B$19:E$22)</f>
        <v>0.00893737525974281</v>
      </c>
      <c r="F3092" s="0" t="n">
        <v>-0.00779607999750261</v>
      </c>
      <c r="G3092" s="0" t="n">
        <v>-0.0130365447697027</v>
      </c>
      <c r="H3092" s="0" t="n">
        <v>-0.00145920356495003</v>
      </c>
      <c r="I3092" s="3" t="n">
        <f aca="false" t="array" ref="I3092:L3092">MMULT('t+1'!I3092:L3092,'input - gretl'!$B$3:$E$6)+MMULT('Point forecasts'!$P$3:$T$3,'input - gretl'!$B$9:$E$13)+MMULT('t+1'!Q3092:S3092,'input - gretl'!$B$14:$E$16)+E3092:H3092</f>
        <v>-0.00619777148368006</v>
      </c>
      <c r="J3092" s="3" t="n">
        <v>0.0229450863714213</v>
      </c>
      <c r="K3092" s="3" t="n">
        <v>-0.00179659200458666</v>
      </c>
      <c r="L3092" s="3" t="n">
        <v>0.00630950368584256</v>
      </c>
      <c r="M3092" s="0" t="n">
        <f aca="false">'t+1'!M3092+I3092</f>
        <v>0.17621209980386</v>
      </c>
      <c r="N3092" s="0" t="n">
        <f aca="false">'t+1'!N3092+J3092</f>
        <v>-0.010265192354454</v>
      </c>
      <c r="O3092" s="0" t="n">
        <f aca="false">'t+1'!O3092+K3092</f>
        <v>2.40360996650229</v>
      </c>
      <c r="P3092" s="0" t="n">
        <f aca="false">'t+1'!P3092+L3092</f>
        <v>1.72430374773814</v>
      </c>
      <c r="Q3092" s="0" t="n">
        <f aca="false" t="array" ref="Q3092:S3092">MMULT(M3092:P3092,'input - gretl'!$B$19:$D$22)+MMULT('Point forecasts'!$J$4:$O$4,'input - gretl'!$B$23:$D$28)</f>
        <v>13.9877077482361</v>
      </c>
      <c r="R3092" s="0" t="n">
        <v>6.79427535238001</v>
      </c>
      <c r="S3092" s="0" t="n">
        <v>10.1324219309937</v>
      </c>
      <c r="U3092" s="4" t="n">
        <f aca="false">NORMSDIST(-M3092/'rhos computation'!$B$11)-EXP(M3092+'rhos computation'!$B$11^2/2)*NORMSDIST(-M3092/'rhos computation'!$B$11-'rhos computation'!$B$11)</f>
        <v>0.00587570580774317</v>
      </c>
      <c r="V3092" s="4" t="n">
        <f aca="false">NORMSDIST(-N3092/'rhos computation'!$B$23)-EXP(N3092+'rhos computation'!$B$23^2/2)*NORMSDIST(-N3092/'rhos computation'!$B$23-'rhos computation'!$B$23)</f>
        <v>0.0269956183784049</v>
      </c>
      <c r="W3092" s="0" t="n">
        <f aca="false">NORMSDIST(-O3092)</f>
        <v>0.0081170417964481</v>
      </c>
      <c r="X3092" s="0" t="n">
        <f aca="false">NORMSDIST(-P3092)</f>
        <v>0.0423265115466225</v>
      </c>
    </row>
    <row r="3093" customFormat="false" ht="13" hidden="false" customHeight="false" outlineLevel="0" collapsed="false">
      <c r="A3093" s="0" t="n">
        <v>-0.148021285077225</v>
      </c>
      <c r="B3093" s="0" t="n">
        <v>0.588556996331045</v>
      </c>
      <c r="C3093" s="0" t="n">
        <v>-0.0389489358252846</v>
      </c>
      <c r="D3093" s="0" t="n">
        <v>0.5593334185769</v>
      </c>
      <c r="E3093" s="0" t="n">
        <f aca="false" t="array" ref="E3093:H3093">MMULT(A3093:D3093,'Root matrix of resiudals'!$B$19:E$22)</f>
        <v>-0.00528044157927745</v>
      </c>
      <c r="F3093" s="0" t="n">
        <v>0.0163780683678195</v>
      </c>
      <c r="G3093" s="0" t="n">
        <v>0.00194320142467465</v>
      </c>
      <c r="H3093" s="0" t="n">
        <v>0.00912705341286823</v>
      </c>
      <c r="I3093" s="3" t="n">
        <f aca="false" t="array" ref="I3093:L3093">MMULT('t+1'!I3093:L3093,'input - gretl'!$B$3:$E$6)+MMULT('Point forecasts'!$P$3:$T$3,'input - gretl'!$B$9:$E$13)+MMULT('t+1'!Q3093:S3093,'input - gretl'!$B$14:$E$16)+E3093:H3093</f>
        <v>-0.0109297144629247</v>
      </c>
      <c r="J3093" s="3" t="n">
        <v>0.0491217286212739</v>
      </c>
      <c r="K3093" s="3" t="n">
        <v>0.00592941980778351</v>
      </c>
      <c r="L3093" s="3" t="n">
        <v>0.00865035811050907</v>
      </c>
      <c r="M3093" s="0" t="n">
        <f aca="false">'t+1'!M3093+I3093</f>
        <v>0.115799050124678</v>
      </c>
      <c r="N3093" s="0" t="n">
        <f aca="false">'t+1'!N3093+J3093</f>
        <v>-0.0154206040049118</v>
      </c>
      <c r="O3093" s="0" t="n">
        <f aca="false">'t+1'!O3093+K3093</f>
        <v>2.4019736633645</v>
      </c>
      <c r="P3093" s="0" t="n">
        <f aca="false">'t+1'!P3093+L3093</f>
        <v>1.75003433660594</v>
      </c>
      <c r="Q3093" s="0" t="n">
        <f aca="false" t="array" ref="Q3093:S3093">MMULT(M3093:P3093,'input - gretl'!$B$19:$D$22)+MMULT('Point forecasts'!$J$4:$O$4,'input - gretl'!$B$23:$D$28)</f>
        <v>13.9272946985569</v>
      </c>
      <c r="R3093" s="0" t="n">
        <v>6.78911994072955</v>
      </c>
      <c r="S3093" s="0" t="n">
        <v>10.1063145513132</v>
      </c>
      <c r="U3093" s="4" t="n">
        <f aca="false">NORMSDIST(-M3093/'rhos computation'!$B$11)-EXP(M3093+'rhos computation'!$B$11^2/2)*NORMSDIST(-M3093/'rhos computation'!$B$11-'rhos computation'!$B$11)</f>
        <v>0.0139471058650356</v>
      </c>
      <c r="V3093" s="4" t="n">
        <f aca="false">NORMSDIST(-N3093/'rhos computation'!$B$23)-EXP(N3093+'rhos computation'!$B$23^2/2)*NORMSDIST(-N3093/'rhos computation'!$B$23-'rhos computation'!$B$23)</f>
        <v>0.0298906431034572</v>
      </c>
      <c r="W3093" s="0" t="n">
        <f aca="false">NORMSDIST(-O3093)</f>
        <v>0.00815344120545407</v>
      </c>
      <c r="X3093" s="0" t="n">
        <f aca="false">NORMSDIST(-P3093)</f>
        <v>0.0400561944825238</v>
      </c>
    </row>
    <row r="3094" customFormat="false" ht="13" hidden="false" customHeight="false" outlineLevel="0" collapsed="false">
      <c r="A3094" s="0" t="n">
        <v>-1.53036728177072</v>
      </c>
      <c r="B3094" s="0" t="n">
        <v>-1.84210708192899</v>
      </c>
      <c r="C3094" s="0" t="n">
        <v>1.13759567422351</v>
      </c>
      <c r="D3094" s="0" t="n">
        <v>-0.785921632400604</v>
      </c>
      <c r="E3094" s="0" t="n">
        <f aca="false" t="array" ref="E3094:H3094">MMULT(A3094:D3094,'Root matrix of resiudals'!$B$19:E$22)</f>
        <v>-0.0681244305520936</v>
      </c>
      <c r="F3094" s="0" t="n">
        <v>-0.0520652231595637</v>
      </c>
      <c r="G3094" s="0" t="n">
        <v>0.00892844937364209</v>
      </c>
      <c r="H3094" s="0" t="n">
        <v>-0.0109853487713649</v>
      </c>
      <c r="I3094" s="3" t="n">
        <f aca="false" t="array" ref="I3094:L3094">MMULT('t+1'!I3094:L3094,'input - gretl'!$B$3:$E$6)+MMULT('Point forecasts'!$P$3:$T$3,'input - gretl'!$B$9:$E$13)+MMULT('t+1'!Q3094:S3094,'input - gretl'!$B$14:$E$16)+E3094:H3094</f>
        <v>-0.0236054521383862</v>
      </c>
      <c r="J3094" s="3" t="n">
        <v>-0.0576916286768851</v>
      </c>
      <c r="K3094" s="3" t="n">
        <v>0.0272085664714181</v>
      </c>
      <c r="L3094" s="3" t="n">
        <v>-0.00820743035857551</v>
      </c>
      <c r="M3094" s="0" t="n">
        <f aca="false">'t+1'!M3094+I3094</f>
        <v>0.0380551490150827</v>
      </c>
      <c r="N3094" s="0" t="n">
        <f aca="false">'t+1'!N3094+J3094</f>
        <v>-0.03488645918431</v>
      </c>
      <c r="O3094" s="0" t="n">
        <f aca="false">'t+1'!O3094+K3094</f>
        <v>2.4548336819931</v>
      </c>
      <c r="P3094" s="0" t="n">
        <f aca="false">'t+1'!P3094+L3094</f>
        <v>1.77041397514969</v>
      </c>
      <c r="Q3094" s="0" t="n">
        <f aca="false" t="array" ref="Q3094:S3094">MMULT(M3094:P3094,'input - gretl'!$B$19:$D$22)+MMULT('Point forecasts'!$J$4:$O$4,'input - gretl'!$B$23:$D$28)</f>
        <v>13.8495507974473</v>
      </c>
      <c r="R3094" s="0" t="n">
        <v>6.76965408555015</v>
      </c>
      <c r="S3094" s="0" t="n">
        <v>10.1397925147047</v>
      </c>
      <c r="U3094" s="4" t="n">
        <f aca="false">NORMSDIST(-M3094/'rhos computation'!$B$11)-EXP(M3094+'rhos computation'!$B$11^2/2)*NORMSDIST(-M3094/'rhos computation'!$B$11-'rhos computation'!$B$11)</f>
        <v>0.0345454737284404</v>
      </c>
      <c r="V3094" s="4" t="n">
        <f aca="false">NORMSDIST(-N3094/'rhos computation'!$B$23)-EXP(N3094+'rhos computation'!$B$23^2/2)*NORMSDIST(-N3094/'rhos computation'!$B$23-'rhos computation'!$B$23)</f>
        <v>0.0422594272605522</v>
      </c>
      <c r="W3094" s="0" t="n">
        <f aca="false">NORMSDIST(-O3094)</f>
        <v>0.00704748918261394</v>
      </c>
      <c r="X3094" s="0" t="n">
        <f aca="false">NORMSDIST(-P3094)</f>
        <v>0.0383291016844539</v>
      </c>
    </row>
    <row r="3095" customFormat="false" ht="13" hidden="false" customHeight="false" outlineLevel="0" collapsed="false">
      <c r="A3095" s="0" t="n">
        <v>-1.10387429375452</v>
      </c>
      <c r="B3095" s="0" t="n">
        <v>0.552614276321126</v>
      </c>
      <c r="C3095" s="0" t="n">
        <v>1.09301149555</v>
      </c>
      <c r="D3095" s="0" t="n">
        <v>-1.28716933121318</v>
      </c>
      <c r="E3095" s="0" t="n">
        <f aca="false" t="array" ref="E3095:H3095">MMULT(A3095:D3095,'Root matrix of resiudals'!$B$19:E$22)</f>
        <v>-0.0442668877219032</v>
      </c>
      <c r="F3095" s="0" t="n">
        <v>0.0171298076779803</v>
      </c>
      <c r="G3095" s="0" t="n">
        <v>0.0167608213917377</v>
      </c>
      <c r="H3095" s="0" t="n">
        <v>-0.0191762495732195</v>
      </c>
      <c r="I3095" s="3" t="n">
        <f aca="false" t="array" ref="I3095:L3095">MMULT('t+1'!I3095:L3095,'input - gretl'!$B$3:$E$6)+MMULT('Point forecasts'!$P$3:$T$3,'input - gretl'!$B$9:$E$13)+MMULT('t+1'!Q3095:S3095,'input - gretl'!$B$14:$E$16)+E3095:H3095</f>
        <v>-0.0423523873371897</v>
      </c>
      <c r="J3095" s="3" t="n">
        <v>0.0646464465676784</v>
      </c>
      <c r="K3095" s="3" t="n">
        <v>0.0276560161345185</v>
      </c>
      <c r="L3095" s="3" t="n">
        <v>-0.0141349574523566</v>
      </c>
      <c r="M3095" s="0" t="n">
        <f aca="false">'t+1'!M3095+I3095</f>
        <v>0.112060319884843</v>
      </c>
      <c r="N3095" s="0" t="n">
        <f aca="false">'t+1'!N3095+J3095</f>
        <v>0.0111010219549726</v>
      </c>
      <c r="O3095" s="0" t="n">
        <f aca="false">'t+1'!O3095+K3095</f>
        <v>2.44163168448107</v>
      </c>
      <c r="P3095" s="0" t="n">
        <f aca="false">'t+1'!P3095+L3095</f>
        <v>1.71847107184465</v>
      </c>
      <c r="Q3095" s="0" t="n">
        <f aca="false" t="array" ref="Q3095:S3095">MMULT(M3095:P3095,'input - gretl'!$B$19:$D$22)+MMULT('Point forecasts'!$J$4:$O$4,'input - gretl'!$B$23:$D$28)</f>
        <v>13.9235559683171</v>
      </c>
      <c r="R3095" s="0" t="n">
        <v>6.81564156668943</v>
      </c>
      <c r="S3095" s="0" t="n">
        <v>10.175990815381</v>
      </c>
      <c r="U3095" s="4" t="n">
        <f aca="false">NORMSDIST(-M3095/'rhos computation'!$B$11)-EXP(M3095+'rhos computation'!$B$11^2/2)*NORMSDIST(-M3095/'rhos computation'!$B$11-'rhos computation'!$B$11)</f>
        <v>0.0146439592654689</v>
      </c>
      <c r="V3095" s="4" t="n">
        <f aca="false">NORMSDIST(-N3095/'rhos computation'!$B$23)-EXP(N3095+'rhos computation'!$B$23^2/2)*NORMSDIST(-N3095/'rhos computation'!$B$23-'rhos computation'!$B$23)</f>
        <v>0.0168382002276147</v>
      </c>
      <c r="W3095" s="0" t="n">
        <f aca="false">NORMSDIST(-O3095)</f>
        <v>0.00731052744885783</v>
      </c>
      <c r="X3095" s="0" t="n">
        <f aca="false">NORMSDIST(-P3095)</f>
        <v>0.0428553632735578</v>
      </c>
    </row>
    <row r="3096" customFormat="false" ht="13" hidden="false" customHeight="false" outlineLevel="0" collapsed="false">
      <c r="A3096" s="0" t="n">
        <v>-1.18516244445118</v>
      </c>
      <c r="B3096" s="0" t="n">
        <v>-0.172394933155904</v>
      </c>
      <c r="C3096" s="0" t="n">
        <v>-0.952461362482108</v>
      </c>
      <c r="D3096" s="0" t="n">
        <v>0.302865853838355</v>
      </c>
      <c r="E3096" s="0" t="n">
        <f aca="false" t="array" ref="E3096:H3096">MMULT(A3096:D3096,'Root matrix of resiudals'!$B$19:E$22)</f>
        <v>-0.0525317873817502</v>
      </c>
      <c r="F3096" s="0" t="n">
        <v>-0.0110090264389497</v>
      </c>
      <c r="G3096" s="0" t="n">
        <v>-0.017085641008545</v>
      </c>
      <c r="H3096" s="0" t="n">
        <v>0.0042662977754157</v>
      </c>
      <c r="I3096" s="3" t="n">
        <f aca="false" t="array" ref="I3096:L3096">MMULT('t+1'!I3096:L3096,'input - gretl'!$B$3:$E$6)+MMULT('Point forecasts'!$P$3:$T$3,'input - gretl'!$B$9:$E$13)+MMULT('t+1'!Q3096:S3096,'input - gretl'!$B$14:$E$16)+E3096:H3096</f>
        <v>-0.036561796009826</v>
      </c>
      <c r="J3096" s="3" t="n">
        <v>0.0245411048889537</v>
      </c>
      <c r="K3096" s="3" t="n">
        <v>0.00361657182279955</v>
      </c>
      <c r="L3096" s="3" t="n">
        <v>0.00733272231109788</v>
      </c>
      <c r="M3096" s="0" t="n">
        <f aca="false">'t+1'!M3096+I3096</f>
        <v>0.0991157446306134</v>
      </c>
      <c r="N3096" s="0" t="n">
        <f aca="false">'t+1'!N3096+J3096</f>
        <v>0.00204512822969035</v>
      </c>
      <c r="O3096" s="0" t="n">
        <f aca="false">'t+1'!O3096+K3096</f>
        <v>2.43646931540522</v>
      </c>
      <c r="P3096" s="0" t="n">
        <f aca="false">'t+1'!P3096+L3096</f>
        <v>1.78235323246825</v>
      </c>
      <c r="Q3096" s="0" t="n">
        <f aca="false" t="array" ref="Q3096:S3096">MMULT(M3096:P3096,'input - gretl'!$B$19:$D$22)+MMULT('Point forecasts'!$J$4:$O$4,'input - gretl'!$B$23:$D$28)</f>
        <v>13.9106113930629</v>
      </c>
      <c r="R3096" s="0" t="n">
        <v>6.80658567296415</v>
      </c>
      <c r="S3096" s="0" t="n">
        <v>10.110073317444</v>
      </c>
      <c r="U3096" s="4" t="n">
        <f aca="false">NORMSDIST(-M3096/'rhos computation'!$B$11)-EXP(M3096+'rhos computation'!$B$11^2/2)*NORMSDIST(-M3096/'rhos computation'!$B$11-'rhos computation'!$B$11)</f>
        <v>0.0172653827525587</v>
      </c>
      <c r="V3096" s="4" t="n">
        <f aca="false">NORMSDIST(-N3096/'rhos computation'!$B$23)-EXP(N3096+'rhos computation'!$B$23^2/2)*NORMSDIST(-N3096/'rhos computation'!$B$23-'rhos computation'!$B$23)</f>
        <v>0.020776842589854</v>
      </c>
      <c r="W3096" s="0" t="n">
        <f aca="false">NORMSDIST(-O3096)</f>
        <v>0.00741571386500694</v>
      </c>
      <c r="X3096" s="0" t="n">
        <f aca="false">NORMSDIST(-P3096)</f>
        <v>0.0373458234766568</v>
      </c>
    </row>
    <row r="3097" customFormat="false" ht="13" hidden="false" customHeight="false" outlineLevel="0" collapsed="false">
      <c r="A3097" s="0" t="n">
        <v>0.0287918439875654</v>
      </c>
      <c r="B3097" s="0" t="n">
        <v>-0.299762607024419</v>
      </c>
      <c r="C3097" s="0" t="n">
        <v>0.373630456422405</v>
      </c>
      <c r="D3097" s="0" t="n">
        <v>1.08171574865087</v>
      </c>
      <c r="E3097" s="0" t="n">
        <f aca="false" t="array" ref="E3097:H3097">MMULT(A3097:D3097,'Root matrix of resiudals'!$B$19:E$22)</f>
        <v>0.000603942561937507</v>
      </c>
      <c r="F3097" s="0" t="n">
        <v>-0.00708715398426696</v>
      </c>
      <c r="G3097" s="0" t="n">
        <v>0.00621938792503148</v>
      </c>
      <c r="H3097" s="0" t="n">
        <v>0.0179502585612666</v>
      </c>
      <c r="I3097" s="3" t="n">
        <f aca="false" t="array" ref="I3097:L3097">MMULT('t+1'!I3097:L3097,'input - gretl'!$B$3:$E$6)+MMULT('Point forecasts'!$P$3:$T$3,'input - gretl'!$B$9:$E$13)+MMULT('t+1'!Q3097:S3097,'input - gretl'!$B$14:$E$16)+E3097:H3097</f>
        <v>0.0165089951837243</v>
      </c>
      <c r="J3097" s="3" t="n">
        <v>0.000360823720277461</v>
      </c>
      <c r="K3097" s="3" t="n">
        <v>0.0154238712252858</v>
      </c>
      <c r="L3097" s="3" t="n">
        <v>0.0209930160193666</v>
      </c>
      <c r="M3097" s="0" t="n">
        <f aca="false">'t+1'!M3097+I3097</f>
        <v>0.116122252004731</v>
      </c>
      <c r="N3097" s="0" t="n">
        <f aca="false">'t+1'!N3097+J3097</f>
        <v>-0.0146037352663579</v>
      </c>
      <c r="O3097" s="0" t="n">
        <f aca="false">'t+1'!O3097+K3097</f>
        <v>2.42130563440662</v>
      </c>
      <c r="P3097" s="0" t="n">
        <f aca="false">'t+1'!P3097+L3097</f>
        <v>1.76551403057836</v>
      </c>
      <c r="Q3097" s="0" t="n">
        <f aca="false" t="array" ref="Q3097:S3097">MMULT(M3097:P3097,'input - gretl'!$B$19:$D$22)+MMULT('Point forecasts'!$J$4:$O$4,'input - gretl'!$B$23:$D$28)</f>
        <v>13.927617900437</v>
      </c>
      <c r="R3097" s="0" t="n">
        <v>6.7899368094681</v>
      </c>
      <c r="S3097" s="0" t="n">
        <v>10.1109245594028</v>
      </c>
      <c r="U3097" s="4" t="n">
        <f aca="false">NORMSDIST(-M3097/'rhos computation'!$B$11)-EXP(M3097+'rhos computation'!$B$11^2/2)*NORMSDIST(-M3097/'rhos computation'!$B$11-'rhos computation'!$B$11)</f>
        <v>0.0138880938233969</v>
      </c>
      <c r="V3097" s="4" t="n">
        <f aca="false">NORMSDIST(-N3097/'rhos computation'!$B$23)-EXP(N3097+'rhos computation'!$B$23^2/2)*NORMSDIST(-N3097/'rhos computation'!$B$23-'rhos computation'!$B$23)</f>
        <v>0.0294207570755759</v>
      </c>
      <c r="W3097" s="0" t="n">
        <f aca="false">NORMSDIST(-O3097)</f>
        <v>0.0077324343592213</v>
      </c>
      <c r="X3097" s="0" t="n">
        <f aca="false">NORMSDIST(-P3097)</f>
        <v>0.0387387071460759</v>
      </c>
    </row>
    <row r="3098" customFormat="false" ht="13" hidden="false" customHeight="false" outlineLevel="0" collapsed="false">
      <c r="A3098" s="0" t="n">
        <v>-1.37849256175914</v>
      </c>
      <c r="B3098" s="0" t="n">
        <v>1.1460062439807</v>
      </c>
      <c r="C3098" s="0" t="n">
        <v>0.941125250484246</v>
      </c>
      <c r="D3098" s="0" t="n">
        <v>-1.27218281968679</v>
      </c>
      <c r="E3098" s="0" t="n">
        <f aca="false" t="array" ref="E3098:H3098">MMULT(A3098:D3098,'Root matrix of resiudals'!$B$19:E$22)</f>
        <v>-0.0548990548099852</v>
      </c>
      <c r="F3098" s="0" t="n">
        <v>0.032918141982303</v>
      </c>
      <c r="G3098" s="0" t="n">
        <v>0.0161215329274519</v>
      </c>
      <c r="H3098" s="0" t="n">
        <v>-0.0189628959645687</v>
      </c>
      <c r="I3098" s="3" t="n">
        <f aca="false" t="array" ref="I3098:L3098">MMULT('t+1'!I3098:L3098,'input - gretl'!$B$3:$E$6)+MMULT('Point forecasts'!$P$3:$T$3,'input - gretl'!$B$9:$E$13)+MMULT('t+1'!Q3098:S3098,'input - gretl'!$B$14:$E$16)+E3098:H3098</f>
        <v>-0.0277626929467691</v>
      </c>
      <c r="J3098" s="3" t="n">
        <v>0.0288756795898947</v>
      </c>
      <c r="K3098" s="3" t="n">
        <v>0.0352519547849208</v>
      </c>
      <c r="L3098" s="3" t="n">
        <v>-0.00923133655197299</v>
      </c>
      <c r="M3098" s="0" t="n">
        <f aca="false">'t+1'!M3098+I3098</f>
        <v>0.0883769467007414</v>
      </c>
      <c r="N3098" s="0" t="n">
        <f aca="false">'t+1'!N3098+J3098</f>
        <v>0.0621527104465804</v>
      </c>
      <c r="O3098" s="0" t="n">
        <f aca="false">'t+1'!O3098+K3098</f>
        <v>2.45934929348501</v>
      </c>
      <c r="P3098" s="0" t="n">
        <f aca="false">'t+1'!P3098+L3098</f>
        <v>1.73238774936406</v>
      </c>
      <c r="Q3098" s="0" t="n">
        <f aca="false" t="array" ref="Q3098:S3098">MMULT(M3098:P3098,'input - gretl'!$B$19:$D$22)+MMULT('Point forecasts'!$J$4:$O$4,'input - gretl'!$B$23:$D$28)</f>
        <v>13.899872595133</v>
      </c>
      <c r="R3098" s="0" t="n">
        <v>6.86669325518104</v>
      </c>
      <c r="S3098" s="0" t="n">
        <v>10.1804729682301</v>
      </c>
      <c r="U3098" s="4" t="n">
        <f aca="false">NORMSDIST(-M3098/'rhos computation'!$B$11)-EXP(M3098+'rhos computation'!$B$11^2/2)*NORMSDIST(-M3098/'rhos computation'!$B$11-'rhos computation'!$B$11)</f>
        <v>0.0196979431685478</v>
      </c>
      <c r="V3098" s="4" t="n">
        <f aca="false">NORMSDIST(-N3098/'rhos computation'!$B$23)-EXP(N3098+'rhos computation'!$B$23^2/2)*NORMSDIST(-N3098/'rhos computation'!$B$23-'rhos computation'!$B$23)</f>
        <v>0.00376888995175437</v>
      </c>
      <c r="W3098" s="0" t="n">
        <f aca="false">NORMSDIST(-O3098)</f>
        <v>0.00695945612934289</v>
      </c>
      <c r="X3098" s="0" t="n">
        <f aca="false">NORMSDIST(-P3098)</f>
        <v>0.0416022738533257</v>
      </c>
    </row>
    <row r="3099" customFormat="false" ht="13" hidden="false" customHeight="false" outlineLevel="0" collapsed="false">
      <c r="A3099" s="0" t="n">
        <v>-0.942702384903854</v>
      </c>
      <c r="B3099" s="0" t="n">
        <v>-1.1347958044946</v>
      </c>
      <c r="C3099" s="0" t="n">
        <v>-0.955517151251098</v>
      </c>
      <c r="D3099" s="0" t="n">
        <v>1.09846476611538</v>
      </c>
      <c r="E3099" s="0" t="n">
        <f aca="false" t="array" ref="E3099:H3099">MMULT(A3099:D3099,'Root matrix of resiudals'!$B$19:E$22)</f>
        <v>-0.044616653812518</v>
      </c>
      <c r="F3099" s="0" t="n">
        <v>-0.0379166359579701</v>
      </c>
      <c r="G3099" s="0" t="n">
        <v>-0.0193796338423479</v>
      </c>
      <c r="H3099" s="0" t="n">
        <v>0.0170169998961969</v>
      </c>
      <c r="I3099" s="3" t="n">
        <f aca="false" t="array" ref="I3099:L3099">MMULT('t+1'!I3099:L3099,'input - gretl'!$B$3:$E$6)+MMULT('Point forecasts'!$P$3:$T$3,'input - gretl'!$B$9:$E$13)+MMULT('t+1'!Q3099:S3099,'input - gretl'!$B$14:$E$16)+E3099:H3099</f>
        <v>-0.0245222216037337</v>
      </c>
      <c r="J3099" s="3" t="n">
        <v>-0.0442401503384282</v>
      </c>
      <c r="K3099" s="3" t="n">
        <v>-0.00771997952964919</v>
      </c>
      <c r="L3099" s="3" t="n">
        <v>0.0195748661351561</v>
      </c>
      <c r="M3099" s="0" t="n">
        <f aca="false">'t+1'!M3099+I3099</f>
        <v>0.0633222414338891</v>
      </c>
      <c r="N3099" s="0" t="n">
        <f aca="false">'t+1'!N3099+J3099</f>
        <v>-0.0397437735097818</v>
      </c>
      <c r="O3099" s="0" t="n">
        <f aca="false">'t+1'!O3099+K3099</f>
        <v>2.40056430311536</v>
      </c>
      <c r="P3099" s="0" t="n">
        <f aca="false">'t+1'!P3099+L3099</f>
        <v>1.77583673341593</v>
      </c>
      <c r="Q3099" s="0" t="n">
        <f aca="false" t="array" ref="Q3099:S3099">MMULT(M3099:P3099,'input - gretl'!$B$19:$D$22)+MMULT('Point forecasts'!$J$4:$O$4,'input - gretl'!$B$23:$D$28)</f>
        <v>13.8748178898662</v>
      </c>
      <c r="R3099" s="0" t="n">
        <v>6.76479677122468</v>
      </c>
      <c r="S3099" s="0" t="n">
        <v>10.0803658215779</v>
      </c>
      <c r="U3099" s="4" t="n">
        <f aca="false">NORMSDIST(-M3099/'rhos computation'!$B$11)-EXP(M3099+'rhos computation'!$B$11^2/2)*NORMSDIST(-M3099/'rhos computation'!$B$11-'rhos computation'!$B$11)</f>
        <v>0.0263510008375322</v>
      </c>
      <c r="V3099" s="4" t="n">
        <f aca="false">NORMSDIST(-N3099/'rhos computation'!$B$23)-EXP(N3099+'rhos computation'!$B$23^2/2)*NORMSDIST(-N3099/'rhos computation'!$B$23-'rhos computation'!$B$23)</f>
        <v>0.0456680107884422</v>
      </c>
      <c r="W3099" s="0" t="n">
        <f aca="false">NORMSDIST(-O3099)</f>
        <v>0.00818490717571542</v>
      </c>
      <c r="X3099" s="0" t="n">
        <f aca="false">NORMSDIST(-P3099)</f>
        <v>0.0378799156183987</v>
      </c>
    </row>
    <row r="3100" customFormat="false" ht="13" hidden="false" customHeight="false" outlineLevel="0" collapsed="false">
      <c r="A3100" s="0" t="n">
        <v>-0.488287460212398</v>
      </c>
      <c r="B3100" s="0" t="n">
        <v>-0.369204593458996</v>
      </c>
      <c r="C3100" s="0" t="n">
        <v>0.460438032725885</v>
      </c>
      <c r="D3100" s="0" t="n">
        <v>0.405453851773078</v>
      </c>
      <c r="E3100" s="0" t="n">
        <f aca="false" t="array" ref="E3100:H3100">MMULT(A3100:D3100,'Root matrix of resiudals'!$B$19:E$22)</f>
        <v>-0.0213721689524611</v>
      </c>
      <c r="F3100" s="0" t="n">
        <v>-0.00997477593514801</v>
      </c>
      <c r="G3100" s="0" t="n">
        <v>0.00595575877995504</v>
      </c>
      <c r="H3100" s="0" t="n">
        <v>0.00726936156256437</v>
      </c>
      <c r="I3100" s="3" t="n">
        <f aca="false" t="array" ref="I3100:L3100">MMULT('t+1'!I3100:L3100,'input - gretl'!$B$3:$E$6)+MMULT('Point forecasts'!$P$3:$T$3,'input - gretl'!$B$9:$E$13)+MMULT('t+1'!Q3100:S3100,'input - gretl'!$B$14:$E$16)+E3100:H3100</f>
        <v>0.0203856562920812</v>
      </c>
      <c r="J3100" s="3" t="n">
        <v>0.0229057465966896</v>
      </c>
      <c r="K3100" s="3" t="n">
        <v>0.0203362322456081</v>
      </c>
      <c r="L3100" s="3" t="n">
        <v>0.0108728514302051</v>
      </c>
      <c r="M3100" s="0" t="n">
        <f aca="false">'t+1'!M3100+I3100</f>
        <v>0.104030533836619</v>
      </c>
      <c r="N3100" s="0" t="n">
        <f aca="false">'t+1'!N3100+J3100</f>
        <v>-0.00194791721395386</v>
      </c>
      <c r="O3100" s="0" t="n">
        <f aca="false">'t+1'!O3100+K3100</f>
        <v>2.44923531835602</v>
      </c>
      <c r="P3100" s="0" t="n">
        <f aca="false">'t+1'!P3100+L3100</f>
        <v>1.76962950512849</v>
      </c>
      <c r="Q3100" s="0" t="n">
        <f aca="false" t="array" ref="Q3100:S3100">MMULT(M3100:P3100,'input - gretl'!$B$19:$D$22)+MMULT('Point forecasts'!$J$4:$O$4,'input - gretl'!$B$23:$D$28)</f>
        <v>13.9155261822689</v>
      </c>
      <c r="R3100" s="0" t="n">
        <v>6.80259262752051</v>
      </c>
      <c r="S3100" s="0" t="n">
        <v>10.1349402212813</v>
      </c>
      <c r="U3100" s="4" t="n">
        <f aca="false">NORMSDIST(-M3100/'rhos computation'!$B$11)-EXP(M3100+'rhos computation'!$B$11^2/2)*NORMSDIST(-M3100/'rhos computation'!$B$11-'rhos computation'!$B$11)</f>
        <v>0.0162311219375081</v>
      </c>
      <c r="V3100" s="4" t="n">
        <f aca="false">NORMSDIST(-N3100/'rhos computation'!$B$23)-EXP(N3100+'rhos computation'!$B$23^2/2)*NORMSDIST(-N3100/'rhos computation'!$B$23-'rhos computation'!$B$23)</f>
        <v>0.0226852554920823</v>
      </c>
      <c r="W3100" s="0" t="n">
        <f aca="false">NORMSDIST(-O3100)</f>
        <v>0.00715799421301518</v>
      </c>
      <c r="X3100" s="0" t="n">
        <f aca="false">NORMSDIST(-P3100)</f>
        <v>0.0383944401811665</v>
      </c>
    </row>
    <row r="3101" customFormat="false" ht="13" hidden="false" customHeight="false" outlineLevel="0" collapsed="false">
      <c r="A3101" s="0" t="n">
        <v>-0.50755235945099</v>
      </c>
      <c r="B3101" s="0" t="n">
        <v>-1.29433562980797</v>
      </c>
      <c r="C3101" s="0" t="n">
        <v>0.330728077924114</v>
      </c>
      <c r="D3101" s="0" t="n">
        <v>-0.988270413416883</v>
      </c>
      <c r="E3101" s="0" t="n">
        <f aca="false" t="array" ref="E3101:H3101">MMULT(A3101:D3101,'Root matrix of resiudals'!$B$19:E$22)</f>
        <v>-0.0239200112051523</v>
      </c>
      <c r="F3101" s="0" t="n">
        <v>-0.0370086064835106</v>
      </c>
      <c r="G3101" s="0" t="n">
        <v>-0.00107615588086052</v>
      </c>
      <c r="H3101" s="0" t="n">
        <v>-0.015548604455979</v>
      </c>
      <c r="I3101" s="3" t="n">
        <f aca="false" t="array" ref="I3101:L3101">MMULT('t+1'!I3101:L3101,'input - gretl'!$B$3:$E$6)+MMULT('Point forecasts'!$P$3:$T$3,'input - gretl'!$B$9:$E$13)+MMULT('t+1'!Q3101:S3101,'input - gretl'!$B$14:$E$16)+E3101:H3101</f>
        <v>-0.032290885821791</v>
      </c>
      <c r="J3101" s="3" t="n">
        <v>-0.0153468269000398</v>
      </c>
      <c r="K3101" s="3" t="n">
        <v>0.00480103803260834</v>
      </c>
      <c r="L3101" s="3" t="n">
        <v>-0.011819694681099</v>
      </c>
      <c r="M3101" s="0" t="n">
        <f aca="false">'t+1'!M3101+I3101</f>
        <v>0.110616146536033</v>
      </c>
      <c r="N3101" s="0" t="n">
        <f aca="false">'t+1'!N3101+J3101</f>
        <v>-0.0561960834706489</v>
      </c>
      <c r="O3101" s="0" t="n">
        <f aca="false">'t+1'!O3101+K3101</f>
        <v>2.4007038617628</v>
      </c>
      <c r="P3101" s="0" t="n">
        <f aca="false">'t+1'!P3101+L3101</f>
        <v>1.71374760011401</v>
      </c>
      <c r="Q3101" s="0" t="n">
        <f aca="false" t="array" ref="Q3101:S3101">MMULT(M3101:P3101,'input - gretl'!$B$19:$D$22)+MMULT('Point forecasts'!$J$4:$O$4,'input - gretl'!$B$23:$D$28)</f>
        <v>13.9221117949683</v>
      </c>
      <c r="R3101" s="0" t="n">
        <v>6.74834446126381</v>
      </c>
      <c r="S3101" s="0" t="n">
        <v>10.1395552504521</v>
      </c>
      <c r="U3101" s="4" t="n">
        <f aca="false">NORMSDIST(-M3101/'rhos computation'!$B$11)-EXP(M3101+'rhos computation'!$B$11^2/2)*NORMSDIST(-M3101/'rhos computation'!$B$11-'rhos computation'!$B$11)</f>
        <v>0.0149202162419842</v>
      </c>
      <c r="V3101" s="4" t="n">
        <f aca="false">NORMSDIST(-N3101/'rhos computation'!$B$23)-EXP(N3101+'rhos computation'!$B$23^2/2)*NORMSDIST(-N3101/'rhos computation'!$B$23-'rhos computation'!$B$23)</f>
        <v>0.058003367348295</v>
      </c>
      <c r="W3101" s="0" t="n">
        <f aca="false">NORMSDIST(-O3101)</f>
        <v>0.00818178657850687</v>
      </c>
      <c r="X3101" s="0" t="n">
        <f aca="false">NORMSDIST(-P3101)</f>
        <v>0.0432875453586875</v>
      </c>
    </row>
    <row r="3102" customFormat="false" ht="13" hidden="false" customHeight="false" outlineLevel="0" collapsed="false">
      <c r="A3102" s="0" t="n">
        <v>-0.0531471391354791</v>
      </c>
      <c r="B3102" s="0" t="n">
        <v>-0.42230303809217</v>
      </c>
      <c r="C3102" s="0" t="n">
        <v>2.21636762236316</v>
      </c>
      <c r="D3102" s="0" t="n">
        <v>0.591204467096508</v>
      </c>
      <c r="E3102" s="0" t="n">
        <f aca="false" t="array" ref="E3102:H3102">MMULT(A3102:D3102,'Root matrix of resiudals'!$B$19:E$22)</f>
        <v>-0.000724847206067166</v>
      </c>
      <c r="F3102" s="0" t="n">
        <v>-0.00418993105965857</v>
      </c>
      <c r="G3102" s="0" t="n">
        <v>0.0348131755334431</v>
      </c>
      <c r="H3102" s="0" t="n">
        <v>0.0121244183573994</v>
      </c>
      <c r="I3102" s="3" t="n">
        <f aca="false" t="array" ref="I3102:L3102">MMULT('t+1'!I3102:L3102,'input - gretl'!$B$3:$E$6)+MMULT('Point forecasts'!$P$3:$T$3,'input - gretl'!$B$9:$E$13)+MMULT('t+1'!Q3102:S3102,'input - gretl'!$B$14:$E$16)+E3102:H3102</f>
        <v>-0.0139963329458847</v>
      </c>
      <c r="J3102" s="3" t="n">
        <v>0.00401944211726648</v>
      </c>
      <c r="K3102" s="3" t="n">
        <v>0.0557210286277708</v>
      </c>
      <c r="L3102" s="3" t="n">
        <v>0.0164365530200765</v>
      </c>
      <c r="M3102" s="0" t="n">
        <f aca="false">'t+1'!M3102+I3102</f>
        <v>0.157827552936729</v>
      </c>
      <c r="N3102" s="0" t="n">
        <f aca="false">'t+1'!N3102+J3102</f>
        <v>0.00693916615615039</v>
      </c>
      <c r="O3102" s="0" t="n">
        <f aca="false">'t+1'!O3102+K3102</f>
        <v>2.47357791632949</v>
      </c>
      <c r="P3102" s="0" t="n">
        <f aca="false">'t+1'!P3102+L3102</f>
        <v>1.78300809584377</v>
      </c>
      <c r="Q3102" s="0" t="n">
        <f aca="false" t="array" ref="Q3102:S3102">MMULT(M3102:P3102,'input - gretl'!$B$19:$D$22)+MMULT('Point forecasts'!$J$4:$O$4,'input - gretl'!$B$23:$D$28)</f>
        <v>13.969323201369</v>
      </c>
      <c r="R3102" s="0" t="n">
        <v>6.81147971089061</v>
      </c>
      <c r="S3102" s="0" t="n">
        <v>10.146559110555</v>
      </c>
      <c r="U3102" s="4" t="n">
        <f aca="false">NORMSDIST(-M3102/'rhos computation'!$B$11)-EXP(M3102+'rhos computation'!$B$11^2/2)*NORMSDIST(-M3102/'rhos computation'!$B$11-'rhos computation'!$B$11)</f>
        <v>0.00776356778834653</v>
      </c>
      <c r="V3102" s="4" t="n">
        <f aca="false">NORMSDIST(-N3102/'rhos computation'!$B$23)-EXP(N3102+'rhos computation'!$B$23^2/2)*NORMSDIST(-N3102/'rhos computation'!$B$23-'rhos computation'!$B$23)</f>
        <v>0.0185812696929596</v>
      </c>
      <c r="W3102" s="0" t="n">
        <f aca="false">NORMSDIST(-O3102)</f>
        <v>0.00668838157302512</v>
      </c>
      <c r="X3102" s="0" t="n">
        <f aca="false">NORMSDIST(-P3102)</f>
        <v>0.0372924927336156</v>
      </c>
    </row>
    <row r="3103" customFormat="false" ht="13" hidden="false" customHeight="false" outlineLevel="0" collapsed="false">
      <c r="A3103" s="0" t="n">
        <v>0.483685609750649</v>
      </c>
      <c r="B3103" s="0" t="n">
        <v>-0.802074583757168</v>
      </c>
      <c r="C3103" s="0" t="n">
        <v>-1.11876482708786</v>
      </c>
      <c r="D3103" s="0" t="n">
        <v>-0.482613253062038</v>
      </c>
      <c r="E3103" s="0" t="n">
        <f aca="false" t="array" ref="E3103:H3103">MMULT(A3103:D3103,'Root matrix of resiudals'!$B$19:E$22)</f>
        <v>0.0177389684166961</v>
      </c>
      <c r="F3103" s="0" t="n">
        <v>-0.025870346346373</v>
      </c>
      <c r="G3103" s="0" t="n">
        <v>-0.0208644996865249</v>
      </c>
      <c r="H3103" s="0" t="n">
        <v>-0.00935052325354389</v>
      </c>
      <c r="I3103" s="3" t="n">
        <f aca="false" t="array" ref="I3103:L3103">MMULT('t+1'!I3103:L3103,'input - gretl'!$B$3:$E$6)+MMULT('Point forecasts'!$P$3:$T$3,'input - gretl'!$B$9:$E$13)+MMULT('t+1'!Q3103:S3103,'input - gretl'!$B$14:$E$16)+E3103:H3103</f>
        <v>0.0365356687587291</v>
      </c>
      <c r="J3103" s="3" t="n">
        <v>-0.015014363012799</v>
      </c>
      <c r="K3103" s="3" t="n">
        <v>-0.0166707350267133</v>
      </c>
      <c r="L3103" s="3" t="n">
        <v>-0.00807825360824386</v>
      </c>
      <c r="M3103" s="0" t="n">
        <f aca="false">'t+1'!M3103+I3103</f>
        <v>0.11838790888013</v>
      </c>
      <c r="N3103" s="0" t="n">
        <f aca="false">'t+1'!N3103+J3103</f>
        <v>-0.0464246928809693</v>
      </c>
      <c r="O3103" s="0" t="n">
        <f aca="false">'t+1'!O3103+K3103</f>
        <v>2.38204590176176</v>
      </c>
      <c r="P3103" s="0" t="n">
        <f aca="false">'t+1'!P3103+L3103</f>
        <v>1.73130958169399</v>
      </c>
      <c r="Q3103" s="0" t="n">
        <f aca="false" t="array" ref="Q3103:S3103">MMULT(M3103:P3103,'input - gretl'!$B$19:$D$22)+MMULT('Point forecasts'!$J$4:$O$4,'input - gretl'!$B$23:$D$28)</f>
        <v>13.9298835573124</v>
      </c>
      <c r="R3103" s="0" t="n">
        <v>6.75811585185349</v>
      </c>
      <c r="S3103" s="0" t="n">
        <v>10.1041949678694</v>
      </c>
      <c r="U3103" s="4" t="n">
        <f aca="false">NORMSDIST(-M3103/'rhos computation'!$B$11)-EXP(M3103+'rhos computation'!$B$11^2/2)*NORMSDIST(-M3103/'rhos computation'!$B$11-'rhos computation'!$B$11)</f>
        <v>0.0134798396020296</v>
      </c>
      <c r="V3103" s="4" t="n">
        <f aca="false">NORMSDIST(-N3103/'rhos computation'!$B$23)-EXP(N3103+'rhos computation'!$B$23^2/2)*NORMSDIST(-N3103/'rhos computation'!$B$23-'rhos computation'!$B$23)</f>
        <v>0.0505395996058895</v>
      </c>
      <c r="W3103" s="0" t="n">
        <f aca="false">NORMSDIST(-O3103)</f>
        <v>0.00860837562949931</v>
      </c>
      <c r="X3103" s="0" t="n">
        <f aca="false">NORMSDIST(-P3103)</f>
        <v>0.0416982817015973</v>
      </c>
    </row>
    <row r="3104" customFormat="false" ht="13" hidden="false" customHeight="false" outlineLevel="0" collapsed="false">
      <c r="A3104" s="0" t="n">
        <v>-1.08875984719158</v>
      </c>
      <c r="B3104" s="0" t="n">
        <v>1.50765295042365</v>
      </c>
      <c r="C3104" s="0" t="n">
        <v>0.316473832562483</v>
      </c>
      <c r="D3104" s="0" t="n">
        <v>-0.562238520396368</v>
      </c>
      <c r="E3104" s="0" t="n">
        <f aca="false" t="array" ref="E3104:H3104">MMULT(A3104:D3104,'Root matrix of resiudals'!$B$19:E$22)</f>
        <v>-0.0426928455629228</v>
      </c>
      <c r="F3104" s="0" t="n">
        <v>0.0417110418569478</v>
      </c>
      <c r="G3104" s="0" t="n">
        <v>0.00852437040649069</v>
      </c>
      <c r="H3104" s="0" t="n">
        <v>-0.0082451589768975</v>
      </c>
      <c r="I3104" s="3" t="n">
        <f aca="false" t="array" ref="I3104:L3104">MMULT('t+1'!I3104:L3104,'input - gretl'!$B$3:$E$6)+MMULT('Point forecasts'!$P$3:$T$3,'input - gretl'!$B$9:$E$13)+MMULT('t+1'!Q3104:S3104,'input - gretl'!$B$14:$E$16)+E3104:H3104</f>
        <v>-0.0374613467230274</v>
      </c>
      <c r="J3104" s="3" t="n">
        <v>0.0440482810558832</v>
      </c>
      <c r="K3104" s="3" t="n">
        <v>0.0195919460526009</v>
      </c>
      <c r="L3104" s="3" t="n">
        <v>-0.00517461139609001</v>
      </c>
      <c r="M3104" s="0" t="n">
        <f aca="false">'t+1'!M3104+I3104</f>
        <v>0.0797455845845263</v>
      </c>
      <c r="N3104" s="0" t="n">
        <f aca="false">'t+1'!N3104+J3104</f>
        <v>0.0357534913437041</v>
      </c>
      <c r="O3104" s="0" t="n">
        <f aca="false">'t+1'!O3104+K3104</f>
        <v>2.42431428291812</v>
      </c>
      <c r="P3104" s="0" t="n">
        <f aca="false">'t+1'!P3104+L3104</f>
        <v>1.74319693330338</v>
      </c>
      <c r="Q3104" s="0" t="n">
        <f aca="false" t="array" ref="Q3104:S3104">MMULT(M3104:P3104,'input - gretl'!$B$19:$D$22)+MMULT('Point forecasts'!$J$4:$O$4,'input - gretl'!$B$23:$D$28)</f>
        <v>13.8912412330168</v>
      </c>
      <c r="R3104" s="0" t="n">
        <v>6.84029403607816</v>
      </c>
      <c r="S3104" s="0" t="n">
        <v>10.1351578832777</v>
      </c>
      <c r="U3104" s="4" t="n">
        <f aca="false">NORMSDIST(-M3104/'rhos computation'!$B$11)-EXP(M3104+'rhos computation'!$B$11^2/2)*NORMSDIST(-M3104/'rhos computation'!$B$11-'rhos computation'!$B$11)</f>
        <v>0.0218313938008516</v>
      </c>
      <c r="V3104" s="4" t="n">
        <f aca="false">NORMSDIST(-N3104/'rhos computation'!$B$23)-EXP(N3104+'rhos computation'!$B$23^2/2)*NORMSDIST(-N3104/'rhos computation'!$B$23-'rhos computation'!$B$23)</f>
        <v>0.00875865202348009</v>
      </c>
      <c r="W3104" s="0" t="n">
        <f aca="false">NORMSDIST(-O3104)</f>
        <v>0.0076686629146373</v>
      </c>
      <c r="X3104" s="0" t="n">
        <f aca="false">NORMSDIST(-P3104)</f>
        <v>0.0406496104865792</v>
      </c>
    </row>
    <row r="3105" customFormat="false" ht="13" hidden="false" customHeight="false" outlineLevel="0" collapsed="false">
      <c r="A3105" s="0" t="n">
        <v>1.367470977212</v>
      </c>
      <c r="B3105" s="0" t="n">
        <v>0.369424560601356</v>
      </c>
      <c r="C3105" s="0" t="n">
        <v>0.358319055439869</v>
      </c>
      <c r="D3105" s="0" t="n">
        <v>1.71992608644833</v>
      </c>
      <c r="E3105" s="0" t="n">
        <f aca="false" t="array" ref="E3105:H3105">MMULT(A3105:D3105,'Root matrix of resiudals'!$B$19:E$22)</f>
        <v>0.0592912801725651</v>
      </c>
      <c r="F3105" s="0" t="n">
        <v>0.0150509724061694</v>
      </c>
      <c r="G3105" s="0" t="n">
        <v>0.0107599334185185</v>
      </c>
      <c r="H3105" s="0" t="n">
        <v>0.0278203612963931</v>
      </c>
      <c r="I3105" s="3" t="n">
        <f aca="false" t="array" ref="I3105:L3105">MMULT('t+1'!I3105:L3105,'input - gretl'!$B$3:$E$6)+MMULT('Point forecasts'!$P$3:$T$3,'input - gretl'!$B$9:$E$13)+MMULT('t+1'!Q3105:S3105,'input - gretl'!$B$14:$E$16)+E3105:H3105</f>
        <v>0.0551460911724599</v>
      </c>
      <c r="J3105" s="3" t="n">
        <v>0.0332254170715853</v>
      </c>
      <c r="K3105" s="3" t="n">
        <v>0.0369790117932506</v>
      </c>
      <c r="L3105" s="3" t="n">
        <v>0.0386309501966556</v>
      </c>
      <c r="M3105" s="0" t="n">
        <f aca="false">'t+1'!M3105+I3105</f>
        <v>0.250060633385005</v>
      </c>
      <c r="N3105" s="0" t="n">
        <f aca="false">'t+1'!N3105+J3105</f>
        <v>0.0515766991855677</v>
      </c>
      <c r="O3105" s="0" t="n">
        <f aca="false">'t+1'!O3105+K3105</f>
        <v>2.4692736470284</v>
      </c>
      <c r="P3105" s="0" t="n">
        <f aca="false">'t+1'!P3105+L3105</f>
        <v>1.78743320866968</v>
      </c>
      <c r="Q3105" s="0" t="n">
        <f aca="false" t="array" ref="Q3105:S3105">MMULT(M3105:P3105,'input - gretl'!$B$19:$D$22)+MMULT('Point forecasts'!$J$4:$O$4,'input - gretl'!$B$23:$D$28)</f>
        <v>14.0615562818173</v>
      </c>
      <c r="R3105" s="0" t="n">
        <v>6.85611724392003</v>
      </c>
      <c r="S3105" s="0" t="n">
        <v>10.1380463377009</v>
      </c>
      <c r="U3105" s="4" t="n">
        <f aca="false">NORMSDIST(-M3105/'rhos computation'!$B$11)-EXP(M3105+'rhos computation'!$B$11^2/2)*NORMSDIST(-M3105/'rhos computation'!$B$11-'rhos computation'!$B$11)</f>
        <v>0.00166222430312377</v>
      </c>
      <c r="V3105" s="4" t="n">
        <f aca="false">NORMSDIST(-N3105/'rhos computation'!$B$23)-EXP(N3105+'rhos computation'!$B$23^2/2)*NORMSDIST(-N3105/'rhos computation'!$B$23-'rhos computation'!$B$23)</f>
        <v>0.00538314263304582</v>
      </c>
      <c r="W3105" s="0" t="n">
        <f aca="false">NORMSDIST(-O3105)</f>
        <v>0.00676938207748214</v>
      </c>
      <c r="X3105" s="0" t="n">
        <f aca="false">NORMSDIST(-P3105)</f>
        <v>0.0369337491372529</v>
      </c>
    </row>
    <row r="3106" customFormat="false" ht="13" hidden="false" customHeight="false" outlineLevel="0" collapsed="false">
      <c r="A3106" s="0" t="n">
        <v>0.168466502214287</v>
      </c>
      <c r="B3106" s="0" t="n">
        <v>1.16947308607736</v>
      </c>
      <c r="C3106" s="0" t="n">
        <v>0.864149586143107</v>
      </c>
      <c r="D3106" s="0" t="n">
        <v>-1.70846696995737</v>
      </c>
      <c r="E3106" s="0" t="n">
        <f aca="false" t="array" ref="E3106:H3106">MMULT(A3106:D3106,'Root matrix of resiudals'!$B$19:E$22)</f>
        <v>0.0115976266928642</v>
      </c>
      <c r="F3106" s="0" t="n">
        <v>0.0367862904939449</v>
      </c>
      <c r="G3106" s="0" t="n">
        <v>0.0163766524194526</v>
      </c>
      <c r="H3106" s="0" t="n">
        <v>-0.0267214496733764</v>
      </c>
      <c r="I3106" s="3" t="n">
        <f aca="false" t="array" ref="I3106:L3106">MMULT('t+1'!I3106:L3106,'input - gretl'!$B$3:$E$6)+MMULT('Point forecasts'!$P$3:$T$3,'input - gretl'!$B$9:$E$13)+MMULT('t+1'!Q3106:S3106,'input - gretl'!$B$14:$E$16)+E3106:H3106</f>
        <v>-0.00310896904477064</v>
      </c>
      <c r="J3106" s="3" t="n">
        <v>0.0312986070017867</v>
      </c>
      <c r="K3106" s="3" t="n">
        <v>0.0313343540048443</v>
      </c>
      <c r="L3106" s="3" t="n">
        <v>-0.0185791272443814</v>
      </c>
      <c r="M3106" s="0" t="n">
        <f aca="false">'t+1'!M3106+I3106</f>
        <v>0.166190995013342</v>
      </c>
      <c r="N3106" s="0" t="n">
        <f aca="false">'t+1'!N3106+J3106</f>
        <v>0.0449250607108901</v>
      </c>
      <c r="O3106" s="0" t="n">
        <f aca="false">'t+1'!O3106+K3106</f>
        <v>2.43495026353845</v>
      </c>
      <c r="P3106" s="0" t="n">
        <f aca="false">'t+1'!P3106+L3106</f>
        <v>1.71186875932481</v>
      </c>
      <c r="Q3106" s="0" t="n">
        <f aca="false" t="array" ref="Q3106:S3106">MMULT(M3106:P3106,'input - gretl'!$B$19:$D$22)+MMULT('Point forecasts'!$J$4:$O$4,'input - gretl'!$B$23:$D$28)</f>
        <v>13.9776866434456</v>
      </c>
      <c r="R3106" s="0" t="n">
        <v>6.84946560544535</v>
      </c>
      <c r="S3106" s="0" t="n">
        <v>10.1755885237603</v>
      </c>
      <c r="U3106" s="4" t="n">
        <f aca="false">NORMSDIST(-M3106/'rhos computation'!$B$11)-EXP(M3106+'rhos computation'!$B$11^2/2)*NORMSDIST(-M3106/'rhos computation'!$B$11-'rhos computation'!$B$11)</f>
        <v>0.00685113044740668</v>
      </c>
      <c r="V3106" s="4" t="n">
        <f aca="false">NORMSDIST(-N3106/'rhos computation'!$B$23)-EXP(N3106+'rhos computation'!$B$23^2/2)*NORMSDIST(-N3106/'rhos computation'!$B$23-'rhos computation'!$B$23)</f>
        <v>0.00664972239284042</v>
      </c>
      <c r="W3106" s="0" t="n">
        <f aca="false">NORMSDIST(-O3106)</f>
        <v>0.00744691837074731</v>
      </c>
      <c r="X3106" s="0" t="n">
        <f aca="false">NORMSDIST(-P3106)</f>
        <v>0.0434604285350267</v>
      </c>
    </row>
    <row r="3107" customFormat="false" ht="13" hidden="false" customHeight="false" outlineLevel="0" collapsed="false">
      <c r="A3107" s="0" t="n">
        <v>0.354495459508123</v>
      </c>
      <c r="B3107" s="0" t="n">
        <v>-0.166165840733385</v>
      </c>
      <c r="C3107" s="0" t="n">
        <v>-1.13405628860081</v>
      </c>
      <c r="D3107" s="0" t="n">
        <v>-0.348440840348307</v>
      </c>
      <c r="E3107" s="0" t="n">
        <f aca="false" t="array" ref="E3107:H3107">MMULT(A3107:D3107,'Root matrix of resiudals'!$B$19:E$22)</f>
        <v>0.0135657023378223</v>
      </c>
      <c r="F3107" s="0" t="n">
        <v>-0.00803967482464875</v>
      </c>
      <c r="G3107" s="0" t="n">
        <v>-0.018833683282038</v>
      </c>
      <c r="H3107" s="0" t="n">
        <v>-0.00709959078263103</v>
      </c>
      <c r="I3107" s="3" t="n">
        <f aca="false" t="array" ref="I3107:L3107">MMULT('t+1'!I3107:L3107,'input - gretl'!$B$3:$E$6)+MMULT('Point forecasts'!$P$3:$T$3,'input - gretl'!$B$9:$E$13)+MMULT('t+1'!Q3107:S3107,'input - gretl'!$B$14:$E$16)+E3107:H3107</f>
        <v>0.0523998617517653</v>
      </c>
      <c r="J3107" s="3" t="n">
        <v>-0.017284203803416</v>
      </c>
      <c r="K3107" s="3" t="n">
        <v>-0.0153383232275934</v>
      </c>
      <c r="L3107" s="3" t="n">
        <v>-0.00458617591102375</v>
      </c>
      <c r="M3107" s="0" t="n">
        <f aca="false">'t+1'!M3107+I3107</f>
        <v>0.0940495274879092</v>
      </c>
      <c r="N3107" s="0" t="n">
        <f aca="false">'t+1'!N3107+J3107</f>
        <v>-0.0213264878860125</v>
      </c>
      <c r="O3107" s="0" t="n">
        <f aca="false">'t+1'!O3107+K3107</f>
        <v>2.38352686832091</v>
      </c>
      <c r="P3107" s="0" t="n">
        <f aca="false">'t+1'!P3107+L3107</f>
        <v>1.73185867802687</v>
      </c>
      <c r="Q3107" s="0" t="n">
        <f aca="false" t="array" ref="Q3107:S3107">MMULT(M3107:P3107,'input - gretl'!$B$19:$D$22)+MMULT('Point forecasts'!$J$4:$O$4,'input - gretl'!$B$23:$D$28)</f>
        <v>13.9055451759202</v>
      </c>
      <c r="R3107" s="0" t="n">
        <v>6.78321405684845</v>
      </c>
      <c r="S3107" s="0" t="n">
        <v>10.1051537163612</v>
      </c>
      <c r="U3107" s="4" t="n">
        <f aca="false">NORMSDIST(-M3107/'rhos computation'!$B$11)-EXP(M3107+'rhos computation'!$B$11^2/2)*NORMSDIST(-M3107/'rhos computation'!$B$11-'rhos computation'!$B$11)</f>
        <v>0.0183829882967824</v>
      </c>
      <c r="V3107" s="4" t="n">
        <f aca="false">NORMSDIST(-N3107/'rhos computation'!$B$23)-EXP(N3107+'rhos computation'!$B$23^2/2)*NORMSDIST(-N3107/'rhos computation'!$B$23-'rhos computation'!$B$23)</f>
        <v>0.0334101810865505</v>
      </c>
      <c r="W3107" s="0" t="n">
        <f aca="false">NORMSDIST(-O3107)</f>
        <v>0.00857381633085066</v>
      </c>
      <c r="X3107" s="0" t="n">
        <f aca="false">NORMSDIST(-P3107)</f>
        <v>0.0416493637915355</v>
      </c>
    </row>
    <row r="3108" customFormat="false" ht="13" hidden="false" customHeight="false" outlineLevel="0" collapsed="false">
      <c r="A3108" s="0" t="n">
        <v>1.08697790495295</v>
      </c>
      <c r="B3108" s="0" t="n">
        <v>-0.325965126717097</v>
      </c>
      <c r="C3108" s="0" t="n">
        <v>0.988195697787278</v>
      </c>
      <c r="D3108" s="0" t="n">
        <v>1.85120204087063</v>
      </c>
      <c r="E3108" s="0" t="n">
        <f aca="false" t="array" ref="E3108:H3108">MMULT(A3108:D3108,'Root matrix of resiudals'!$B$19:E$22)</f>
        <v>0.0464101749897443</v>
      </c>
      <c r="F3108" s="0" t="n">
        <v>-0.00318276567178535</v>
      </c>
      <c r="G3108" s="0" t="n">
        <v>0.0182178438361014</v>
      </c>
      <c r="H3108" s="0" t="n">
        <v>0.030733688606528</v>
      </c>
      <c r="I3108" s="3" t="n">
        <f aca="false" t="array" ref="I3108:L3108">MMULT('t+1'!I3108:L3108,'input - gretl'!$B$3:$E$6)+MMULT('Point forecasts'!$P$3:$T$3,'input - gretl'!$B$9:$E$13)+MMULT('t+1'!Q3108:S3108,'input - gretl'!$B$14:$E$16)+E3108:H3108</f>
        <v>0.075985012233686</v>
      </c>
      <c r="J3108" s="3" t="n">
        <v>0.0125822258104338</v>
      </c>
      <c r="K3108" s="3" t="n">
        <v>0.0183789386943097</v>
      </c>
      <c r="L3108" s="3" t="n">
        <v>0.0319448047602467</v>
      </c>
      <c r="M3108" s="0" t="n">
        <f aca="false">'t+1'!M3108+I3108</f>
        <v>0.136009603631071</v>
      </c>
      <c r="N3108" s="0" t="n">
        <f aca="false">'t+1'!N3108+J3108</f>
        <v>-0.0295595543337749</v>
      </c>
      <c r="O3108" s="0" t="n">
        <f aca="false">'t+1'!O3108+K3108</f>
        <v>2.41439845216277</v>
      </c>
      <c r="P3108" s="0" t="n">
        <f aca="false">'t+1'!P3108+L3108</f>
        <v>1.76140029079144</v>
      </c>
      <c r="Q3108" s="0" t="n">
        <f aca="false" t="array" ref="Q3108:S3108">MMULT(M3108:P3108,'input - gretl'!$B$19:$D$22)+MMULT('Point forecasts'!$J$4:$O$4,'input - gretl'!$B$23:$D$28)</f>
        <v>13.9475052520633</v>
      </c>
      <c r="R3108" s="0" t="n">
        <v>6.77498099040068</v>
      </c>
      <c r="S3108" s="0" t="n">
        <v>10.1079297493833</v>
      </c>
      <c r="U3108" s="4" t="n">
        <f aca="false">NORMSDIST(-M3108/'rhos computation'!$B$11)-EXP(M3108+'rhos computation'!$B$11^2/2)*NORMSDIST(-M3108/'rhos computation'!$B$11-'rhos computation'!$B$11)</f>
        <v>0.0106153237782493</v>
      </c>
      <c r="V3108" s="4" t="n">
        <f aca="false">NORMSDIST(-N3108/'rhos computation'!$B$23)-EXP(N3108+'rhos computation'!$B$23^2/2)*NORMSDIST(-N3108/'rhos computation'!$B$23-'rhos computation'!$B$23)</f>
        <v>0.038661239970268</v>
      </c>
      <c r="W3108" s="0" t="n">
        <f aca="false">NORMSDIST(-O3108)</f>
        <v>0.00788060786190391</v>
      </c>
      <c r="X3108" s="0" t="n">
        <f aca="false">NORMSDIST(-P3108)</f>
        <v>0.0390853379310539</v>
      </c>
    </row>
    <row r="3109" customFormat="false" ht="13" hidden="false" customHeight="false" outlineLevel="0" collapsed="false">
      <c r="A3109" s="0" t="n">
        <v>0.836920272806821</v>
      </c>
      <c r="B3109" s="0" t="n">
        <v>1.08419502372271</v>
      </c>
      <c r="C3109" s="0" t="n">
        <v>-0.357034719025192</v>
      </c>
      <c r="D3109" s="0" t="n">
        <v>0.134712226617382</v>
      </c>
      <c r="E3109" s="0" t="n">
        <f aca="false" t="array" ref="E3109:H3109">MMULT(A3109:D3109,'Root matrix of resiudals'!$B$19:E$22)</f>
        <v>0.0378699161324389</v>
      </c>
      <c r="F3109" s="0" t="n">
        <v>0.0315997049578239</v>
      </c>
      <c r="G3109" s="0" t="n">
        <v>-0.000672936160887612</v>
      </c>
      <c r="H3109" s="0" t="n">
        <v>0.00152782395899333</v>
      </c>
      <c r="I3109" s="3" t="n">
        <f aca="false" t="array" ref="I3109:L3109">MMULT('t+1'!I3109:L3109,'input - gretl'!$B$3:$E$6)+MMULT('Point forecasts'!$P$3:$T$3,'input - gretl'!$B$9:$E$13)+MMULT('t+1'!Q3109:S3109,'input - gretl'!$B$14:$E$16)+E3109:H3109</f>
        <v>0.086579115653179</v>
      </c>
      <c r="J3109" s="3" t="n">
        <v>0.0515356251425819</v>
      </c>
      <c r="K3109" s="3" t="n">
        <v>0.0211091691382026</v>
      </c>
      <c r="L3109" s="3" t="n">
        <v>0.00987724594299879</v>
      </c>
      <c r="M3109" s="0" t="n">
        <f aca="false">'t+1'!M3109+I3109</f>
        <v>0.181526106252107</v>
      </c>
      <c r="N3109" s="0" t="n">
        <f aca="false">'t+1'!N3109+J3109</f>
        <v>0.0664933857676776</v>
      </c>
      <c r="O3109" s="0" t="n">
        <f aca="false">'t+1'!O3109+K3109</f>
        <v>2.46213337024705</v>
      </c>
      <c r="P3109" s="0" t="n">
        <f aca="false">'t+1'!P3109+L3109</f>
        <v>1.76790175388395</v>
      </c>
      <c r="Q3109" s="0" t="n">
        <f aca="false" t="array" ref="Q3109:S3109">MMULT(M3109:P3109,'input - gretl'!$B$19:$D$22)+MMULT('Point forecasts'!$J$4:$O$4,'input - gretl'!$B$23:$D$28)</f>
        <v>13.9930217546844</v>
      </c>
      <c r="R3109" s="0" t="n">
        <v>6.87103393050214</v>
      </c>
      <c r="S3109" s="0" t="n">
        <v>10.1494814509935</v>
      </c>
      <c r="U3109" s="4" t="n">
        <f aca="false">NORMSDIST(-M3109/'rhos computation'!$B$11)-EXP(M3109+'rhos computation'!$B$11^2/2)*NORMSDIST(-M3109/'rhos computation'!$B$11-'rhos computation'!$B$11)</f>
        <v>0.00540701255867189</v>
      </c>
      <c r="V3109" s="4" t="n">
        <f aca="false">NORMSDIST(-N3109/'rhos computation'!$B$23)-EXP(N3109+'rhos computation'!$B$23^2/2)*NORMSDIST(-N3109/'rhos computation'!$B$23-'rhos computation'!$B$23)</f>
        <v>0.00323172254467777</v>
      </c>
      <c r="W3109" s="0" t="n">
        <f aca="false">NORMSDIST(-O3109)</f>
        <v>0.0069056648832492</v>
      </c>
      <c r="X3109" s="0" t="n">
        <f aca="false">NORMSDIST(-P3109)</f>
        <v>0.0385386647785818</v>
      </c>
    </row>
    <row r="3110" customFormat="false" ht="13" hidden="false" customHeight="false" outlineLevel="0" collapsed="false">
      <c r="A3110" s="0" t="n">
        <v>0.5421845061654</v>
      </c>
      <c r="B3110" s="0" t="n">
        <v>-1.09394221921153</v>
      </c>
      <c r="C3110" s="0" t="n">
        <v>-0.466865866706524</v>
      </c>
      <c r="D3110" s="0" t="n">
        <v>0.824778824118866</v>
      </c>
      <c r="E3110" s="0" t="n">
        <f aca="false" t="array" ref="E3110:H3110">MMULT(A3110:D3110,'Root matrix of resiudals'!$B$19:E$22)</f>
        <v>0.0198927000642779</v>
      </c>
      <c r="F3110" s="0" t="n">
        <v>-0.0316507411136894</v>
      </c>
      <c r="G3110" s="0" t="n">
        <v>-0.00983715989865959</v>
      </c>
      <c r="H3110" s="0" t="n">
        <v>0.0125696282452059</v>
      </c>
      <c r="I3110" s="3" t="n">
        <f aca="false" t="array" ref="I3110:L3110">MMULT('t+1'!I3110:L3110,'input - gretl'!$B$3:$E$6)+MMULT('Point forecasts'!$P$3:$T$3,'input - gretl'!$B$9:$E$13)+MMULT('t+1'!Q3110:S3110,'input - gretl'!$B$14:$E$16)+E3110:H3110</f>
        <v>0.044092250416385</v>
      </c>
      <c r="J3110" s="3" t="n">
        <v>-0.0291235256542718</v>
      </c>
      <c r="K3110" s="3" t="n">
        <v>-0.000317624248348207</v>
      </c>
      <c r="L3110" s="3" t="n">
        <v>0.0186359684082944</v>
      </c>
      <c r="M3110" s="0" t="n">
        <f aca="false">'t+1'!M3110+I3110</f>
        <v>0.13880638649503</v>
      </c>
      <c r="N3110" s="0" t="n">
        <f aca="false">'t+1'!N3110+J3110</f>
        <v>-0.029961951285437</v>
      </c>
      <c r="O3110" s="0" t="n">
        <f aca="false">'t+1'!O3110+K3110</f>
        <v>2.40745781564141</v>
      </c>
      <c r="P3110" s="0" t="n">
        <f aca="false">'t+1'!P3110+L3110</f>
        <v>1.75029138974028</v>
      </c>
      <c r="Q3110" s="0" t="n">
        <f aca="false" t="array" ref="Q3110:S3110">MMULT(M3110:P3110,'input - gretl'!$B$19:$D$22)+MMULT('Point forecasts'!$J$4:$O$4,'input - gretl'!$B$23:$D$28)</f>
        <v>13.9503020349273</v>
      </c>
      <c r="R3110" s="0" t="n">
        <v>6.77457859344902</v>
      </c>
      <c r="S3110" s="0" t="n">
        <v>10.1115542332067</v>
      </c>
      <c r="U3110" s="4" t="n">
        <f aca="false">NORMSDIST(-M3110/'rhos computation'!$B$11)-EXP(M3110+'rhos computation'!$B$11^2/2)*NORMSDIST(-M3110/'rhos computation'!$B$11-'rhos computation'!$B$11)</f>
        <v>0.0102088848530647</v>
      </c>
      <c r="V3110" s="4" t="n">
        <f aca="false">NORMSDIST(-N3110/'rhos computation'!$B$23)-EXP(N3110+'rhos computation'!$B$23^2/2)*NORMSDIST(-N3110/'rhos computation'!$B$23-'rhos computation'!$B$23)</f>
        <v>0.0389277194099614</v>
      </c>
      <c r="W3110" s="0" t="n">
        <f aca="false">NORMSDIST(-O3110)</f>
        <v>0.00803200897002337</v>
      </c>
      <c r="X3110" s="0" t="n">
        <f aca="false">NORMSDIST(-P3110)</f>
        <v>0.0400340229474875</v>
      </c>
    </row>
    <row r="3111" customFormat="false" ht="13" hidden="false" customHeight="false" outlineLevel="0" collapsed="false">
      <c r="A3111" s="0" t="n">
        <v>-8.40431681884957E-005</v>
      </c>
      <c r="B3111" s="0" t="n">
        <v>0.916129473778154</v>
      </c>
      <c r="C3111" s="0" t="n">
        <v>-0.0780618045812234</v>
      </c>
      <c r="D3111" s="0" t="n">
        <v>1.35953764666199</v>
      </c>
      <c r="E3111" s="0" t="n">
        <f aca="false" t="array" ref="E3111:H3111">MMULT(A3111:D3111,'Root matrix of resiudals'!$B$19:E$22)</f>
        <v>0.00145372395213688</v>
      </c>
      <c r="F3111" s="0" t="n">
        <v>0.0259845931940788</v>
      </c>
      <c r="G3111" s="0" t="n">
        <v>0.00358818272532987</v>
      </c>
      <c r="H3111" s="0" t="n">
        <v>0.0220320855220327</v>
      </c>
      <c r="I3111" s="3" t="n">
        <f aca="false" t="array" ref="I3111:L3111">MMULT('t+1'!I3111:L3111,'input - gretl'!$B$3:$E$6)+MMULT('Point forecasts'!$P$3:$T$3,'input - gretl'!$B$9:$E$13)+MMULT('t+1'!Q3111:S3111,'input - gretl'!$B$14:$E$16)+E3111:H3111</f>
        <v>0.0587509061182737</v>
      </c>
      <c r="J3111" s="3" t="n">
        <v>0.0533338009486131</v>
      </c>
      <c r="K3111" s="3" t="n">
        <v>0.0171491717254966</v>
      </c>
      <c r="L3111" s="3" t="n">
        <v>0.027183448231497</v>
      </c>
      <c r="M3111" s="0" t="n">
        <f aca="false">'t+1'!M3111+I3111</f>
        <v>0.118408337421814</v>
      </c>
      <c r="N3111" s="0" t="n">
        <f aca="false">'t+1'!N3111+J3111</f>
        <v>0.0396430992812302</v>
      </c>
      <c r="O3111" s="0" t="n">
        <f aca="false">'t+1'!O3111+K3111</f>
        <v>2.44802259197541</v>
      </c>
      <c r="P3111" s="0" t="n">
        <f aca="false">'t+1'!P3111+L3111</f>
        <v>1.77882202642635</v>
      </c>
      <c r="Q3111" s="0" t="n">
        <f aca="false" t="array" ref="Q3111:S3111">MMULT(M3111:P3111,'input - gretl'!$B$19:$D$22)+MMULT('Point forecasts'!$J$4:$O$4,'input - gretl'!$B$23:$D$28)</f>
        <v>13.9299039858541</v>
      </c>
      <c r="R3111" s="0" t="n">
        <v>6.84418364401569</v>
      </c>
      <c r="S3111" s="0" t="n">
        <v>10.1249849475204</v>
      </c>
      <c r="U3111" s="4" t="n">
        <f aca="false">NORMSDIST(-M3111/'rhos computation'!$B$11)-EXP(M3111+'rhos computation'!$B$11^2/2)*NORMSDIST(-M3111/'rhos computation'!$B$11-'rhos computation'!$B$11)</f>
        <v>0.0134762014825149</v>
      </c>
      <c r="V3111" s="4" t="n">
        <f aca="false">NORMSDIST(-N3111/'rhos computation'!$B$23)-EXP(N3111+'rhos computation'!$B$23^2/2)*NORMSDIST(-N3111/'rhos computation'!$B$23-'rhos computation'!$B$23)</f>
        <v>0.0078102456966038</v>
      </c>
      <c r="W3111" s="0" t="n">
        <f aca="false">NORMSDIST(-O3111)</f>
        <v>0.00718213242643805</v>
      </c>
      <c r="X3111" s="0" t="n">
        <f aca="false">NORMSDIST(-P3111)</f>
        <v>0.0376344724105074</v>
      </c>
    </row>
    <row r="3112" customFormat="false" ht="13" hidden="false" customHeight="false" outlineLevel="0" collapsed="false">
      <c r="A3112" s="0" t="n">
        <v>-0.465223804078776</v>
      </c>
      <c r="B3112" s="0" t="n">
        <v>-0.531781723199851</v>
      </c>
      <c r="C3112" s="0" t="n">
        <v>-0.0816005179675456</v>
      </c>
      <c r="D3112" s="0" t="n">
        <v>0.773535404948518</v>
      </c>
      <c r="E3112" s="0" t="n">
        <f aca="false" t="array" ref="E3112:H3112">MMULT(A3112:D3112,'Root matrix of resiudals'!$B$19:E$22)</f>
        <v>-0.0215612858771415</v>
      </c>
      <c r="F3112" s="0" t="n">
        <v>-0.0164897110361622</v>
      </c>
      <c r="G3112" s="0" t="n">
        <v>-0.00291317997656265</v>
      </c>
      <c r="H3112" s="0" t="n">
        <v>0.012601969549186</v>
      </c>
      <c r="I3112" s="3" t="n">
        <f aca="false" t="array" ref="I3112:L3112">MMULT('t+1'!I3112:L3112,'input - gretl'!$B$3:$E$6)+MMULT('Point forecasts'!$P$3:$T$3,'input - gretl'!$B$9:$E$13)+MMULT('t+1'!Q3112:S3112,'input - gretl'!$B$14:$E$16)+E3112:H3112</f>
        <v>-0.00425095538196718</v>
      </c>
      <c r="J3112" s="3" t="n">
        <v>0.0403155759567741</v>
      </c>
      <c r="K3112" s="3" t="n">
        <v>0.00659650201708101</v>
      </c>
      <c r="L3112" s="3" t="n">
        <v>0.0195516291773448</v>
      </c>
      <c r="M3112" s="0" t="n">
        <f aca="false">'t+1'!M3112+I3112</f>
        <v>0.134968366717181</v>
      </c>
      <c r="N3112" s="0" t="n">
        <f aca="false">'t+1'!N3112+J3112</f>
        <v>-0.0182825591613029</v>
      </c>
      <c r="O3112" s="0" t="n">
        <f aca="false">'t+1'!O3112+K3112</f>
        <v>2.42497210198782</v>
      </c>
      <c r="P3112" s="0" t="n">
        <f aca="false">'t+1'!P3112+L3112</f>
        <v>1.74004791610534</v>
      </c>
      <c r="Q3112" s="0" t="n">
        <f aca="false" t="array" ref="Q3112:S3112">MMULT(M3112:P3112,'input - gretl'!$B$19:$D$22)+MMULT('Point forecasts'!$J$4:$O$4,'input - gretl'!$B$23:$D$28)</f>
        <v>13.9464640151494</v>
      </c>
      <c r="R3112" s="0" t="n">
        <v>6.78625798557316</v>
      </c>
      <c r="S3112" s="0" t="n">
        <v>10.1388105751536</v>
      </c>
      <c r="U3112" s="4" t="n">
        <f aca="false">NORMSDIST(-M3112/'rhos computation'!$B$11)-EXP(M3112+'rhos computation'!$B$11^2/2)*NORMSDIST(-M3112/'rhos computation'!$B$11-'rhos computation'!$B$11)</f>
        <v>0.0107698866797495</v>
      </c>
      <c r="V3112" s="4" t="n">
        <f aca="false">NORMSDIST(-N3112/'rhos computation'!$B$23)-EXP(N3112+'rhos computation'!$B$23^2/2)*NORMSDIST(-N3112/'rhos computation'!$B$23-'rhos computation'!$B$23)</f>
        <v>0.0315695833911451</v>
      </c>
      <c r="W3112" s="0" t="n">
        <f aca="false">NORMSDIST(-O3112)</f>
        <v>0.00765478159295155</v>
      </c>
      <c r="X3112" s="0" t="n">
        <f aca="false">NORMSDIST(-P3112)</f>
        <v>0.0409253023084068</v>
      </c>
    </row>
    <row r="3113" customFormat="false" ht="13" hidden="false" customHeight="false" outlineLevel="0" collapsed="false">
      <c r="A3113" s="0" t="n">
        <v>0.973477158663421</v>
      </c>
      <c r="B3113" s="0" t="n">
        <v>1.49504565832628</v>
      </c>
      <c r="C3113" s="0" t="n">
        <v>-0.117015246762799</v>
      </c>
      <c r="D3113" s="0" t="n">
        <v>-0.910107051841863</v>
      </c>
      <c r="E3113" s="0" t="n">
        <f aca="false" t="array" ref="E3113:H3113">MMULT(A3113:D3113,'Root matrix of resiudals'!$B$19:E$22)</f>
        <v>0.0453556550572034</v>
      </c>
      <c r="F3113" s="0" t="n">
        <v>0.0444409549735431</v>
      </c>
      <c r="G3113" s="0" t="n">
        <v>0.00364235754927367</v>
      </c>
      <c r="H3113" s="0" t="n">
        <v>-0.0151769508519526</v>
      </c>
      <c r="I3113" s="3" t="n">
        <f aca="false" t="array" ref="I3113:L3113">MMULT('t+1'!I3113:L3113,'input - gretl'!$B$3:$E$6)+MMULT('Point forecasts'!$P$3:$T$3,'input - gretl'!$B$9:$E$13)+MMULT('t+1'!Q3113:S3113,'input - gretl'!$B$14:$E$16)+E3113:H3113</f>
        <v>0.0681350232780338</v>
      </c>
      <c r="J3113" s="3" t="n">
        <v>0.0309467298084131</v>
      </c>
      <c r="K3113" s="3" t="n">
        <v>0.0207735757990553</v>
      </c>
      <c r="L3113" s="3" t="n">
        <v>-0.00767814064344163</v>
      </c>
      <c r="M3113" s="0" t="n">
        <f aca="false">'t+1'!M3113+I3113</f>
        <v>0.174607101561842</v>
      </c>
      <c r="N3113" s="0" t="n">
        <f aca="false">'t+1'!N3113+J3113</f>
        <v>0.0647374120673271</v>
      </c>
      <c r="O3113" s="0" t="n">
        <f aca="false">'t+1'!O3113+K3113</f>
        <v>2.43781455906342</v>
      </c>
      <c r="P3113" s="0" t="n">
        <f aca="false">'t+1'!P3113+L3113</f>
        <v>1.7399104517783</v>
      </c>
      <c r="Q3113" s="0" t="n">
        <f aca="false" t="array" ref="Q3113:S3113">MMULT(M3113:P3113,'input - gretl'!$B$19:$D$22)+MMULT('Point forecasts'!$J$4:$O$4,'input - gretl'!$B$23:$D$28)</f>
        <v>13.9861027499941</v>
      </c>
      <c r="R3113" s="0" t="n">
        <v>6.86927795680179</v>
      </c>
      <c r="S3113" s="0" t="n">
        <v>10.1517837676774</v>
      </c>
      <c r="U3113" s="4" t="n">
        <f aca="false">NORMSDIST(-M3113/'rhos computation'!$B$11)-EXP(M3113+'rhos computation'!$B$11^2/2)*NORMSDIST(-M3113/'rhos computation'!$B$11-'rhos computation'!$B$11)</f>
        <v>0.0060237119039077</v>
      </c>
      <c r="V3113" s="4" t="n">
        <f aca="false">NORMSDIST(-N3113/'rhos computation'!$B$23)-EXP(N3113+'rhos computation'!$B$23^2/2)*NORMSDIST(-N3113/'rhos computation'!$B$23-'rhos computation'!$B$23)</f>
        <v>0.00344095205854192</v>
      </c>
      <c r="W3113" s="0" t="n">
        <f aca="false">NORMSDIST(-O3113)</f>
        <v>0.007388176002882</v>
      </c>
      <c r="X3113" s="0" t="n">
        <f aca="false">NORMSDIST(-P3113)</f>
        <v>0.0409373715733269</v>
      </c>
    </row>
    <row r="3114" customFormat="false" ht="13" hidden="false" customHeight="false" outlineLevel="0" collapsed="false">
      <c r="A3114" s="0" t="n">
        <v>0.111652163358579</v>
      </c>
      <c r="B3114" s="0" t="n">
        <v>0.275288885960638</v>
      </c>
      <c r="C3114" s="0" t="n">
        <v>0.321647635591249</v>
      </c>
      <c r="D3114" s="0" t="n">
        <v>-1.18894775169843</v>
      </c>
      <c r="E3114" s="0" t="n">
        <f aca="false" t="array" ref="E3114:H3114">MMULT(A3114:D3114,'Root matrix of resiudals'!$B$19:E$22)</f>
        <v>0.0062662951825335</v>
      </c>
      <c r="F3114" s="0" t="n">
        <v>0.0091951850985723</v>
      </c>
      <c r="G3114" s="0" t="n">
        <v>0.00494822492568519</v>
      </c>
      <c r="H3114" s="0" t="n">
        <v>-0.0189494370109459</v>
      </c>
      <c r="I3114" s="3" t="n">
        <f aca="false" t="array" ref="I3114:L3114">MMULT('t+1'!I3114:L3114,'input - gretl'!$B$3:$E$6)+MMULT('Point forecasts'!$P$3:$T$3,'input - gretl'!$B$9:$E$13)+MMULT('t+1'!Q3114:S3114,'input - gretl'!$B$14:$E$16)+E3114:H3114</f>
        <v>0.0253169204494366</v>
      </c>
      <c r="J3114" s="3" t="n">
        <v>0.0345841849053199</v>
      </c>
      <c r="K3114" s="3" t="n">
        <v>0.011968077072913</v>
      </c>
      <c r="L3114" s="3" t="n">
        <v>-0.0156548254810824</v>
      </c>
      <c r="M3114" s="0" t="n">
        <f aca="false">'t+1'!M3114+I3114</f>
        <v>0.126972331856014</v>
      </c>
      <c r="N3114" s="0" t="n">
        <f aca="false">'t+1'!N3114+J3114</f>
        <v>-0.00254977942907905</v>
      </c>
      <c r="O3114" s="0" t="n">
        <f aca="false">'t+1'!O3114+K3114</f>
        <v>2.41914740450745</v>
      </c>
      <c r="P3114" s="0" t="n">
        <f aca="false">'t+1'!P3114+L3114</f>
        <v>1.72002804642292</v>
      </c>
      <c r="Q3114" s="0" t="n">
        <f aca="false" t="array" ref="Q3114:S3114">MMULT(M3114:P3114,'input - gretl'!$B$19:$D$22)+MMULT('Point forecasts'!$J$4:$O$4,'input - gretl'!$B$23:$D$28)</f>
        <v>13.9384679802883</v>
      </c>
      <c r="R3114" s="0" t="n">
        <v>6.80199076530538</v>
      </c>
      <c r="S3114" s="0" t="n">
        <v>10.1520257747347</v>
      </c>
      <c r="U3114" s="4" t="n">
        <f aca="false">NORMSDIST(-M3114/'rhos computation'!$B$11)-EXP(M3114+'rhos computation'!$B$11^2/2)*NORMSDIST(-M3114/'rhos computation'!$B$11-'rhos computation'!$B$11)</f>
        <v>0.0120171700012699</v>
      </c>
      <c r="V3114" s="4" t="n">
        <f aca="false">NORMSDIST(-N3114/'rhos computation'!$B$23)-EXP(N3114+'rhos computation'!$B$23^2/2)*NORMSDIST(-N3114/'rhos computation'!$B$23-'rhos computation'!$B$23)</f>
        <v>0.0229820094850743</v>
      </c>
      <c r="W3114" s="0" t="n">
        <f aca="false">NORMSDIST(-O3114)</f>
        <v>0.00777846732929078</v>
      </c>
      <c r="X3114" s="0" t="n">
        <f aca="false">NORMSDIST(-P3114)</f>
        <v>0.0427136717981602</v>
      </c>
    </row>
    <row r="3115" customFormat="false" ht="13" hidden="false" customHeight="false" outlineLevel="0" collapsed="false">
      <c r="A3115" s="0" t="n">
        <v>1.14083878501025</v>
      </c>
      <c r="B3115" s="0" t="n">
        <v>0.226320655999355</v>
      </c>
      <c r="C3115" s="0" t="n">
        <v>1.26064679648049</v>
      </c>
      <c r="D3115" s="0" t="n">
        <v>0.0547964656060053</v>
      </c>
      <c r="E3115" s="0" t="n">
        <f aca="false" t="array" ref="E3115:H3115">MMULT(A3115:D3115,'Root matrix of resiudals'!$B$19:E$22)</f>
        <v>0.0509959664812196</v>
      </c>
      <c r="F3115" s="0" t="n">
        <v>0.0135794413281796</v>
      </c>
      <c r="G3115" s="0" t="n">
        <v>0.0226006939590824</v>
      </c>
      <c r="H3115" s="0" t="n">
        <v>0.0019109707666286</v>
      </c>
      <c r="I3115" s="3" t="n">
        <f aca="false" t="array" ref="I3115:L3115">MMULT('t+1'!I3115:L3115,'input - gretl'!$B$3:$E$6)+MMULT('Point forecasts'!$P$3:$T$3,'input - gretl'!$B$9:$E$13)+MMULT('t+1'!Q3115:S3115,'input - gretl'!$B$14:$E$16)+E3115:H3115</f>
        <v>0.0908843132947848</v>
      </c>
      <c r="J3115" s="3" t="n">
        <v>0.0439786952440889</v>
      </c>
      <c r="K3115" s="3" t="n">
        <v>0.0402963277702866</v>
      </c>
      <c r="L3115" s="3" t="n">
        <v>0.00800487256953996</v>
      </c>
      <c r="M3115" s="0" t="n">
        <f aca="false">'t+1'!M3115+I3115</f>
        <v>0.190691742875783</v>
      </c>
      <c r="N3115" s="0" t="n">
        <f aca="false">'t+1'!N3115+J3115</f>
        <v>0.0330174897989199</v>
      </c>
      <c r="O3115" s="0" t="n">
        <f aca="false">'t+1'!O3115+K3115</f>
        <v>2.47387767474048</v>
      </c>
      <c r="P3115" s="0" t="n">
        <f aca="false">'t+1'!P3115+L3115</f>
        <v>1.76331970265301</v>
      </c>
      <c r="Q3115" s="0" t="n">
        <f aca="false" t="array" ref="Q3115:S3115">MMULT(M3115:P3115,'input - gretl'!$B$19:$D$22)+MMULT('Point forecasts'!$J$4:$O$4,'input - gretl'!$B$23:$D$28)</f>
        <v>14.002187391308</v>
      </c>
      <c r="R3115" s="0" t="n">
        <v>6.83755803453338</v>
      </c>
      <c r="S3115" s="0" t="n">
        <v>10.1655835153101</v>
      </c>
      <c r="U3115" s="4" t="n">
        <f aca="false">NORMSDIST(-M3115/'rhos computation'!$B$11)-EXP(M3115+'rhos computation'!$B$11^2/2)*NORMSDIST(-M3115/'rhos computation'!$B$11-'rhos computation'!$B$11)</f>
        <v>0.00467181697908139</v>
      </c>
      <c r="V3115" s="4" t="n">
        <f aca="false">NORMSDIST(-N3115/'rhos computation'!$B$23)-EXP(N3115+'rhos computation'!$B$23^2/2)*NORMSDIST(-N3115/'rhos computation'!$B$23-'rhos computation'!$B$23)</f>
        <v>0.00947567311633113</v>
      </c>
      <c r="W3115" s="0" t="n">
        <f aca="false">NORMSDIST(-O3115)</f>
        <v>0.00668277256581327</v>
      </c>
      <c r="X3115" s="0" t="n">
        <f aca="false">NORMSDIST(-P3115)</f>
        <v>0.0389232920507255</v>
      </c>
    </row>
    <row r="3116" customFormat="false" ht="13" hidden="false" customHeight="false" outlineLevel="0" collapsed="false">
      <c r="A3116" s="0" t="n">
        <v>-0.550917767779892</v>
      </c>
      <c r="B3116" s="0" t="n">
        <v>1.47050082862356</v>
      </c>
      <c r="C3116" s="0" t="n">
        <v>0.118139621781629</v>
      </c>
      <c r="D3116" s="0" t="n">
        <v>-1.29362093290648</v>
      </c>
      <c r="E3116" s="0" t="n">
        <f aca="false" t="array" ref="E3116:H3116">MMULT(A3116:D3116,'Root matrix of resiudals'!$B$19:E$22)</f>
        <v>-0.019666057836863</v>
      </c>
      <c r="F3116" s="0" t="n">
        <v>0.041107197779042</v>
      </c>
      <c r="G3116" s="0" t="n">
        <v>0.00502151764362526</v>
      </c>
      <c r="H3116" s="0" t="n">
        <v>-0.020548865723125</v>
      </c>
      <c r="I3116" s="3" t="n">
        <f aca="false" t="array" ref="I3116:L3116">MMULT('t+1'!I3116:L3116,'input - gretl'!$B$3:$E$6)+MMULT('Point forecasts'!$P$3:$T$3,'input - gretl'!$B$9:$E$13)+MMULT('t+1'!Q3116:S3116,'input - gretl'!$B$14:$E$16)+E3116:H3116</f>
        <v>-0.0177912820137849</v>
      </c>
      <c r="J3116" s="3" t="n">
        <v>0.0520350728647293</v>
      </c>
      <c r="K3116" s="3" t="n">
        <v>0.0319520600950424</v>
      </c>
      <c r="L3116" s="3" t="n">
        <v>-0.0113238314503619</v>
      </c>
      <c r="M3116" s="0" t="n">
        <f aca="false">'t+1'!M3116+I3116</f>
        <v>0.159155192200526</v>
      </c>
      <c r="N3116" s="0" t="n">
        <f aca="false">'t+1'!N3116+J3116</f>
        <v>0.0775984961622525</v>
      </c>
      <c r="O3116" s="0" t="n">
        <f aca="false">'t+1'!O3116+K3116</f>
        <v>2.46566677008917</v>
      </c>
      <c r="P3116" s="0" t="n">
        <f aca="false">'t+1'!P3116+L3116</f>
        <v>1.74958199692244</v>
      </c>
      <c r="Q3116" s="0" t="n">
        <f aca="false" t="array" ref="Q3116:S3116">MMULT(M3116:P3116,'input - gretl'!$B$19:$D$22)+MMULT('Point forecasts'!$J$4:$O$4,'input - gretl'!$B$23:$D$28)</f>
        <v>13.9706508406328</v>
      </c>
      <c r="R3116" s="0" t="n">
        <v>6.88213904089671</v>
      </c>
      <c r="S3116" s="0" t="n">
        <v>10.1704378556938</v>
      </c>
      <c r="U3116" s="4" t="n">
        <f aca="false">NORMSDIST(-M3116/'rhos computation'!$B$11)-EXP(M3116+'rhos computation'!$B$11^2/2)*NORMSDIST(-M3116/'rhos computation'!$B$11-'rhos computation'!$B$11)</f>
        <v>0.00761244955916607</v>
      </c>
      <c r="V3116" s="4" t="n">
        <f aca="false">NORMSDIST(-N3116/'rhos computation'!$B$23)-EXP(N3116+'rhos computation'!$B$23^2/2)*NORMSDIST(-N3116/'rhos computation'!$B$23-'rhos computation'!$B$23)</f>
        <v>0.00213701838985698</v>
      </c>
      <c r="W3116" s="0" t="n">
        <f aca="false">NORMSDIST(-O3116)</f>
        <v>0.00683792479560253</v>
      </c>
      <c r="X3116" s="0" t="n">
        <f aca="false">NORMSDIST(-P3116)</f>
        <v>0.0400952342413489</v>
      </c>
    </row>
    <row r="3117" customFormat="false" ht="13" hidden="false" customHeight="false" outlineLevel="0" collapsed="false">
      <c r="A3117" s="0" t="n">
        <v>0.844297601344627</v>
      </c>
      <c r="B3117" s="0" t="n">
        <v>-0.474431488896992</v>
      </c>
      <c r="C3117" s="0" t="n">
        <v>-0.224350585897062</v>
      </c>
      <c r="D3117" s="0" t="n">
        <v>-1.6493974104479</v>
      </c>
      <c r="E3117" s="0" t="n">
        <f aca="false" t="array" ref="E3117:H3117">MMULT(A3117:D3117,'Root matrix of resiudals'!$B$19:E$22)</f>
        <v>0.0355043912393397</v>
      </c>
      <c r="F3117" s="0" t="n">
        <v>-0.012557657674493</v>
      </c>
      <c r="G3117" s="0" t="n">
        <v>-0.00616491439422785</v>
      </c>
      <c r="H3117" s="0" t="n">
        <v>-0.0273762403788703</v>
      </c>
      <c r="I3117" s="3" t="n">
        <f aca="false" t="array" ref="I3117:L3117">MMULT('t+1'!I3117:L3117,'input - gretl'!$B$3:$E$6)+MMULT('Point forecasts'!$P$3:$T$3,'input - gretl'!$B$9:$E$13)+MMULT('t+1'!Q3117:S3117,'input - gretl'!$B$14:$E$16)+E3117:H3117</f>
        <v>0.00927858944817429</v>
      </c>
      <c r="J3117" s="3" t="n">
        <v>0.0142512355619605</v>
      </c>
      <c r="K3117" s="3" t="n">
        <v>0.00267021206128803</v>
      </c>
      <c r="L3117" s="3" t="n">
        <v>-0.0229146032700912</v>
      </c>
      <c r="M3117" s="0" t="n">
        <f aca="false">'t+1'!M3117+I3117</f>
        <v>0.19141004957834</v>
      </c>
      <c r="N3117" s="0" t="n">
        <f aca="false">'t+1'!N3117+J3117</f>
        <v>-0.0289467132315137</v>
      </c>
      <c r="O3117" s="0" t="n">
        <f aca="false">'t+1'!O3117+K3117</f>
        <v>2.39955608362256</v>
      </c>
      <c r="P3117" s="0" t="n">
        <f aca="false">'t+1'!P3117+L3117</f>
        <v>1.70372324066037</v>
      </c>
      <c r="Q3117" s="0" t="n">
        <f aca="false" t="array" ref="Q3117:S3117">MMULT(M3117:P3117,'input - gretl'!$B$19:$D$22)+MMULT('Point forecasts'!$J$4:$O$4,'input - gretl'!$B$23:$D$28)</f>
        <v>14.0029056980106</v>
      </c>
      <c r="R3117" s="0" t="n">
        <v>6.77559383150295</v>
      </c>
      <c r="S3117" s="0" t="n">
        <v>10.1479411393703</v>
      </c>
      <c r="U3117" s="4" t="n">
        <f aca="false">NORMSDIST(-M3117/'rhos computation'!$B$11)-EXP(M3117+'rhos computation'!$B$11^2/2)*NORMSDIST(-M3117/'rhos computation'!$B$11-'rhos computation'!$B$11)</f>
        <v>0.00461792629448271</v>
      </c>
      <c r="V3117" s="4" t="n">
        <f aca="false">NORMSDIST(-N3117/'rhos computation'!$B$23)-EXP(N3117+'rhos computation'!$B$23^2/2)*NORMSDIST(-N3117/'rhos computation'!$B$23-'rhos computation'!$B$23)</f>
        <v>0.0382571109762765</v>
      </c>
      <c r="W3117" s="0" t="n">
        <f aca="false">NORMSDIST(-O3117)</f>
        <v>0.0082074825206399</v>
      </c>
      <c r="X3117" s="0" t="n">
        <f aca="false">NORMSDIST(-P3117)</f>
        <v>0.0442164020740864</v>
      </c>
    </row>
    <row r="3118" customFormat="false" ht="13" hidden="false" customHeight="false" outlineLevel="0" collapsed="false">
      <c r="A3118" s="0" t="n">
        <v>0.180418454478816</v>
      </c>
      <c r="B3118" s="0" t="n">
        <v>-3.41613268773053</v>
      </c>
      <c r="C3118" s="0" t="n">
        <v>0.34501450335878</v>
      </c>
      <c r="D3118" s="0" t="n">
        <v>1.4717748848251</v>
      </c>
      <c r="E3118" s="0" t="n">
        <f aca="false" t="array" ref="E3118:H3118">MMULT(A3118:D3118,'Root matrix of resiudals'!$B$19:E$22)</f>
        <v>-0.00013147024272298</v>
      </c>
      <c r="F3118" s="0" t="n">
        <v>-0.0958623651178332</v>
      </c>
      <c r="G3118" s="0" t="n">
        <v>-0.00479683138174082</v>
      </c>
      <c r="H3118" s="0" t="n">
        <v>0.0239843181107053</v>
      </c>
      <c r="I3118" s="3" t="n">
        <f aca="false" t="array" ref="I3118:L3118">MMULT('t+1'!I3118:L3118,'input - gretl'!$B$3:$E$6)+MMULT('Point forecasts'!$P$3:$T$3,'input - gretl'!$B$9:$E$13)+MMULT('t+1'!Q3118:S3118,'input - gretl'!$B$14:$E$16)+E3118:H3118</f>
        <v>0.0271396667152967</v>
      </c>
      <c r="J3118" s="3" t="n">
        <v>-0.0739941744580654</v>
      </c>
      <c r="K3118" s="3" t="n">
        <v>0.00716604777772655</v>
      </c>
      <c r="L3118" s="3" t="n">
        <v>0.0233805534452589</v>
      </c>
      <c r="M3118" s="0" t="n">
        <f aca="false">'t+1'!M3118+I3118</f>
        <v>0.108800257617337</v>
      </c>
      <c r="N3118" s="0" t="n">
        <f aca="false">'t+1'!N3118+J3118</f>
        <v>-0.103969714703907</v>
      </c>
      <c r="O3118" s="0" t="n">
        <f aca="false">'t+1'!O3118+K3118</f>
        <v>2.42483656396097</v>
      </c>
      <c r="P3118" s="0" t="n">
        <f aca="false">'t+1'!P3118+L3118</f>
        <v>1.79551483884971</v>
      </c>
      <c r="Q3118" s="0" t="n">
        <f aca="false" t="array" ref="Q3118:S3118">MMULT(M3118:P3118,'input - gretl'!$B$19:$D$22)+MMULT('Point forecasts'!$J$4:$O$4,'input - gretl'!$B$23:$D$28)</f>
        <v>13.9202959060496</v>
      </c>
      <c r="R3118" s="0" t="n">
        <v>6.70057083003055</v>
      </c>
      <c r="S3118" s="0" t="n">
        <v>10.0859232202507</v>
      </c>
      <c r="U3118" s="4" t="n">
        <f aca="false">NORMSDIST(-M3118/'rhos computation'!$B$11)-EXP(M3118+'rhos computation'!$B$11^2/2)*NORMSDIST(-M3118/'rhos computation'!$B$11-'rhos computation'!$B$11)</f>
        <v>0.0152732537355856</v>
      </c>
      <c r="V3118" s="4" t="n">
        <f aca="false">NORMSDIST(-N3118/'rhos computation'!$B$23)-EXP(N3118+'rhos computation'!$B$23^2/2)*NORMSDIST(-N3118/'rhos computation'!$B$23-'rhos computation'!$B$23)</f>
        <v>0.0980495647647014</v>
      </c>
      <c r="W3118" s="0" t="n">
        <f aca="false">NORMSDIST(-O3118)</f>
        <v>0.00765763991055282</v>
      </c>
      <c r="X3118" s="0" t="n">
        <f aca="false">NORMSDIST(-P3118)</f>
        <v>0.0362858553486073</v>
      </c>
    </row>
    <row r="3119" customFormat="false" ht="13" hidden="false" customHeight="false" outlineLevel="0" collapsed="false">
      <c r="A3119" s="0" t="n">
        <v>-0.206279823038524</v>
      </c>
      <c r="B3119" s="0" t="n">
        <v>-0.678284410685881</v>
      </c>
      <c r="C3119" s="0" t="n">
        <v>0.716161631535145</v>
      </c>
      <c r="D3119" s="0" t="n">
        <v>1.80567023644305</v>
      </c>
      <c r="E3119" s="0" t="n">
        <f aca="false" t="array" ref="E3119:H3119">MMULT(A3119:D3119,'Root matrix of resiudals'!$B$19:E$22)</f>
        <v>-0.0101928213467303</v>
      </c>
      <c r="F3119" s="0" t="n">
        <v>-0.0171572259469417</v>
      </c>
      <c r="G3119" s="0" t="n">
        <v>0.0109191286938019</v>
      </c>
      <c r="H3119" s="0" t="n">
        <v>0.0301553489157041</v>
      </c>
      <c r="I3119" s="3" t="n">
        <f aca="false" t="array" ref="I3119:L3119">MMULT('t+1'!I3119:L3119,'input - gretl'!$B$3:$E$6)+MMULT('Point forecasts'!$P$3:$T$3,'input - gretl'!$B$9:$E$13)+MMULT('t+1'!Q3119:S3119,'input - gretl'!$B$14:$E$16)+E3119:H3119</f>
        <v>0.0282385756931867</v>
      </c>
      <c r="J3119" s="3" t="n">
        <v>-0.0210807167668397</v>
      </c>
      <c r="K3119" s="3" t="n">
        <v>0.0175668151283441</v>
      </c>
      <c r="L3119" s="3" t="n">
        <v>0.0347693011271134</v>
      </c>
      <c r="M3119" s="0" t="n">
        <f aca="false">'t+1'!M3119+I3119</f>
        <v>0.0864285181347144</v>
      </c>
      <c r="N3119" s="0" t="n">
        <f aca="false">'t+1'!N3119+J3119</f>
        <v>-0.0203580881899442</v>
      </c>
      <c r="O3119" s="0" t="n">
        <f aca="false">'t+1'!O3119+K3119</f>
        <v>2.42310964773146</v>
      </c>
      <c r="P3119" s="0" t="n">
        <f aca="false">'t+1'!P3119+L3119</f>
        <v>1.76883044221829</v>
      </c>
      <c r="Q3119" s="0" t="n">
        <f aca="false" t="array" ref="Q3119:S3119">MMULT(M3119:P3119,'input - gretl'!$B$19:$D$22)+MMULT('Point forecasts'!$J$4:$O$4,'input - gretl'!$B$23:$D$28)</f>
        <v>13.897924166567</v>
      </c>
      <c r="R3119" s="0" t="n">
        <v>6.78418245654452</v>
      </c>
      <c r="S3119" s="0" t="n">
        <v>10.1095744994375</v>
      </c>
      <c r="U3119" s="4" t="n">
        <f aca="false">NORMSDIST(-M3119/'rhos computation'!$B$11)-EXP(M3119+'rhos computation'!$B$11^2/2)*NORMSDIST(-M3119/'rhos computation'!$B$11-'rhos computation'!$B$11)</f>
        <v>0.0201654057501858</v>
      </c>
      <c r="V3119" s="4" t="n">
        <f aca="false">NORMSDIST(-N3119/'rhos computation'!$B$23)-EXP(N3119+'rhos computation'!$B$23^2/2)*NORMSDIST(-N3119/'rhos computation'!$B$23-'rhos computation'!$B$23)</f>
        <v>0.032818547654382</v>
      </c>
      <c r="W3119" s="0" t="n">
        <f aca="false">NORMSDIST(-O3119)</f>
        <v>0.00769414062500074</v>
      </c>
      <c r="X3119" s="0" t="n">
        <f aca="false">NORMSDIST(-P3119)</f>
        <v>0.0384610874356294</v>
      </c>
    </row>
    <row r="3120" customFormat="false" ht="13" hidden="false" customHeight="false" outlineLevel="0" collapsed="false">
      <c r="A3120" s="0" t="n">
        <v>-1.18106048180569</v>
      </c>
      <c r="B3120" s="0" t="n">
        <v>-0.368861937803622</v>
      </c>
      <c r="C3120" s="0" t="n">
        <v>-1.14368743136402</v>
      </c>
      <c r="D3120" s="0" t="n">
        <v>-0.719087276698389</v>
      </c>
      <c r="E3120" s="0" t="n">
        <f aca="false" t="array" ref="E3120:H3120">MMULT(A3120:D3120,'Root matrix of resiudals'!$B$19:E$22)</f>
        <v>-0.0526455656377514</v>
      </c>
      <c r="F3120" s="0" t="n">
        <v>-0.0173669081010577</v>
      </c>
      <c r="G3120" s="0" t="n">
        <v>-0.0220380757924834</v>
      </c>
      <c r="H3120" s="0" t="n">
        <v>-0.0125504691248941</v>
      </c>
      <c r="I3120" s="3" t="n">
        <f aca="false" t="array" ref="I3120:L3120">MMULT('t+1'!I3120:L3120,'input - gretl'!$B$3:$E$6)+MMULT('Point forecasts'!$P$3:$T$3,'input - gretl'!$B$9:$E$13)+MMULT('t+1'!Q3120:S3120,'input - gretl'!$B$14:$E$16)+E3120:H3120</f>
        <v>-0.0571150268903871</v>
      </c>
      <c r="J3120" s="3" t="n">
        <v>0.0104412977980728</v>
      </c>
      <c r="K3120" s="3" t="n">
        <v>-0.0154901666145201</v>
      </c>
      <c r="L3120" s="3" t="n">
        <v>-0.0123541402080174</v>
      </c>
      <c r="M3120" s="0" t="n">
        <f aca="false">'t+1'!M3120+I3120</f>
        <v>0.0718431654079268</v>
      </c>
      <c r="N3120" s="0" t="n">
        <f aca="false">'t+1'!N3120+J3120</f>
        <v>-0.0421494342308338</v>
      </c>
      <c r="O3120" s="0" t="n">
        <f aca="false">'t+1'!O3120+K3120</f>
        <v>2.3842829666696</v>
      </c>
      <c r="P3120" s="0" t="n">
        <f aca="false">'t+1'!P3120+L3120</f>
        <v>1.73364982861285</v>
      </c>
      <c r="Q3120" s="0" t="n">
        <f aca="false" t="array" ref="Q3120:S3120">MMULT(M3120:P3120,'input - gretl'!$B$19:$D$22)+MMULT('Point forecasts'!$J$4:$O$4,'input - gretl'!$B$23:$D$28)</f>
        <v>13.8833388138402</v>
      </c>
      <c r="R3120" s="0" t="n">
        <v>6.76239111050363</v>
      </c>
      <c r="S3120" s="0" t="n">
        <v>10.1042063409451</v>
      </c>
      <c r="U3120" s="4" t="n">
        <f aca="false">NORMSDIST(-M3120/'rhos computation'!$B$11)-EXP(M3120+'rhos computation'!$B$11^2/2)*NORMSDIST(-M3120/'rhos computation'!$B$11-'rhos computation'!$B$11)</f>
        <v>0.0239292882568595</v>
      </c>
      <c r="V3120" s="4" t="n">
        <f aca="false">NORMSDIST(-N3120/'rhos computation'!$B$23)-EXP(N3120+'rhos computation'!$B$23^2/2)*NORMSDIST(-N3120/'rhos computation'!$B$23-'rhos computation'!$B$23)</f>
        <v>0.0473986383761095</v>
      </c>
      <c r="W3120" s="0" t="n">
        <f aca="false">NORMSDIST(-O3120)</f>
        <v>0.00855621927320042</v>
      </c>
      <c r="X3120" s="0" t="n">
        <f aca="false">NORMSDIST(-P3120)</f>
        <v>0.041490116774798</v>
      </c>
    </row>
    <row r="3121" customFormat="false" ht="13" hidden="false" customHeight="false" outlineLevel="0" collapsed="false">
      <c r="A3121" s="0" t="n">
        <v>-0.136424264825786</v>
      </c>
      <c r="B3121" s="0" t="n">
        <v>0.037866071748933</v>
      </c>
      <c r="C3121" s="0" t="n">
        <v>0.940198665212336</v>
      </c>
      <c r="D3121" s="0" t="n">
        <v>0.10746348779773</v>
      </c>
      <c r="E3121" s="0" t="n">
        <f aca="false" t="array" ref="E3121:H3121">MMULT(A3121:D3121,'Root matrix of resiudals'!$B$19:E$22)</f>
        <v>-0.00464716599946296</v>
      </c>
      <c r="F3121" s="0" t="n">
        <v>0.00415578459675005</v>
      </c>
      <c r="G3121" s="0" t="n">
        <v>0.0152423231593513</v>
      </c>
      <c r="H3121" s="0" t="n">
        <v>0.00287529849172604</v>
      </c>
      <c r="I3121" s="3" t="n">
        <f aca="false" t="array" ref="I3121:L3121">MMULT('t+1'!I3121:L3121,'input - gretl'!$B$3:$E$6)+MMULT('Point forecasts'!$P$3:$T$3,'input - gretl'!$B$9:$E$13)+MMULT('t+1'!Q3121:S3121,'input - gretl'!$B$14:$E$16)+E3121:H3121</f>
        <v>0.0112775611381825</v>
      </c>
      <c r="J3121" s="3" t="n">
        <v>0.0531490798346656</v>
      </c>
      <c r="K3121" s="3" t="n">
        <v>0.0249059373777179</v>
      </c>
      <c r="L3121" s="3" t="n">
        <v>0.000661212897217284</v>
      </c>
      <c r="M3121" s="0" t="n">
        <f aca="false">'t+1'!M3121+I3121</f>
        <v>0.11659019591108</v>
      </c>
      <c r="N3121" s="0" t="n">
        <f aca="false">'t+1'!N3121+J3121</f>
        <v>-0.0162971217342504</v>
      </c>
      <c r="O3121" s="0" t="n">
        <f aca="false">'t+1'!O3121+K3121</f>
        <v>2.44142679627418</v>
      </c>
      <c r="P3121" s="0" t="n">
        <f aca="false">'t+1'!P3121+L3121</f>
        <v>1.76983271421052</v>
      </c>
      <c r="Q3121" s="0" t="n">
        <f aca="false" t="array" ref="Q3121:S3121">MMULT(M3121:P3121,'input - gretl'!$B$19:$D$22)+MMULT('Point forecasts'!$J$4:$O$4,'input - gretl'!$B$23:$D$28)</f>
        <v>13.9280858443433</v>
      </c>
      <c r="R3121" s="0" t="n">
        <v>6.78824342300021</v>
      </c>
      <c r="S3121" s="0" t="n">
        <v>10.126938437202</v>
      </c>
      <c r="U3121" s="4" t="n">
        <f aca="false">NORMSDIST(-M3121/'rhos computation'!$B$11)-EXP(M3121+'rhos computation'!$B$11^2/2)*NORMSDIST(-M3121/'rhos computation'!$B$11-'rhos computation'!$B$11)</f>
        <v>0.0138029974209819</v>
      </c>
      <c r="V3121" s="4" t="n">
        <f aca="false">NORMSDIST(-N3121/'rhos computation'!$B$23)-EXP(N3121+'rhos computation'!$B$23^2/2)*NORMSDIST(-N3121/'rhos computation'!$B$23-'rhos computation'!$B$23)</f>
        <v>0.030399465511362</v>
      </c>
      <c r="W3121" s="0" t="n">
        <f aca="false">NORMSDIST(-O3121)</f>
        <v>0.00731467697214794</v>
      </c>
      <c r="X3121" s="0" t="n">
        <f aca="false">NORMSDIST(-P3121)</f>
        <v>0.038377506192263</v>
      </c>
    </row>
    <row r="3122" customFormat="false" ht="13" hidden="false" customHeight="false" outlineLevel="0" collapsed="false">
      <c r="A3122" s="0" t="n">
        <v>0.23704441839535</v>
      </c>
      <c r="B3122" s="0" t="n">
        <v>-1.17358297762883</v>
      </c>
      <c r="C3122" s="0" t="n">
        <v>0.866421303635282</v>
      </c>
      <c r="D3122" s="0" t="n">
        <v>-1.00666543857228</v>
      </c>
      <c r="E3122" s="0" t="n">
        <f aca="false" t="array" ref="E3122:H3122">MMULT(A3122:D3122,'Root matrix of resiudals'!$B$19:E$22)</f>
        <v>0.00896879914049186</v>
      </c>
      <c r="F3122" s="0" t="n">
        <v>-0.0299503480150338</v>
      </c>
      <c r="G3122" s="0" t="n">
        <v>0.00888915662172861</v>
      </c>
      <c r="H3122" s="0" t="n">
        <v>-0.0155107777239372</v>
      </c>
      <c r="I3122" s="3" t="n">
        <f aca="false" t="array" ref="I3122:L3122">MMULT('t+1'!I3122:L3122,'input - gretl'!$B$3:$E$6)+MMULT('Point forecasts'!$P$3:$T$3,'input - gretl'!$B$9:$E$13)+MMULT('t+1'!Q3122:S3122,'input - gretl'!$B$14:$E$16)+E3122:H3122</f>
        <v>0.0116629256280007</v>
      </c>
      <c r="J3122" s="3" t="n">
        <v>-0.0273241251336722</v>
      </c>
      <c r="K3122" s="3" t="n">
        <v>0.0155376748984114</v>
      </c>
      <c r="L3122" s="3" t="n">
        <v>-0.020687810416026</v>
      </c>
      <c r="M3122" s="0" t="n">
        <f aca="false">'t+1'!M3122+I3122</f>
        <v>0.0964581476694458</v>
      </c>
      <c r="N3122" s="0" t="n">
        <f aca="false">'t+1'!N3122+J3122</f>
        <v>-0.0623920494124348</v>
      </c>
      <c r="O3122" s="0" t="n">
        <f aca="false">'t+1'!O3122+K3122</f>
        <v>2.41184392848774</v>
      </c>
      <c r="P3122" s="0" t="n">
        <f aca="false">'t+1'!P3122+L3122</f>
        <v>1.75732556730745</v>
      </c>
      <c r="Q3122" s="0" t="n">
        <f aca="false" t="array" ref="Q3122:S3122">MMULT(M3122:P3122,'input - gretl'!$B$19:$D$22)+MMULT('Point forecasts'!$J$4:$O$4,'input - gretl'!$B$23:$D$28)</f>
        <v>13.9079537961017</v>
      </c>
      <c r="R3122" s="0" t="n">
        <v>6.74214849532202</v>
      </c>
      <c r="S3122" s="0" t="n">
        <v>10.1092504914777</v>
      </c>
      <c r="U3122" s="4" t="n">
        <f aca="false">NORMSDIST(-M3122/'rhos computation'!$B$11)-EXP(M3122+'rhos computation'!$B$11^2/2)*NORMSDIST(-M3122/'rhos computation'!$B$11-'rhos computation'!$B$11)</f>
        <v>0.0178450500011353</v>
      </c>
      <c r="V3122" s="4" t="n">
        <f aca="false">NORMSDIST(-N3122/'rhos computation'!$B$23)-EXP(N3122+'rhos computation'!$B$23^2/2)*NORMSDIST(-N3122/'rhos computation'!$B$23-'rhos computation'!$B$23)</f>
        <v>0.062915066950052</v>
      </c>
      <c r="W3122" s="0" t="n">
        <f aca="false">NORMSDIST(-O3122)</f>
        <v>0.00793603708211325</v>
      </c>
      <c r="X3122" s="0" t="n">
        <f aca="false">NORMSDIST(-P3122)</f>
        <v>0.0394311661328009</v>
      </c>
    </row>
    <row r="3123" customFormat="false" ht="13" hidden="false" customHeight="false" outlineLevel="0" collapsed="false">
      <c r="A3123" s="0" t="n">
        <v>0.983963239884969</v>
      </c>
      <c r="B3123" s="0" t="n">
        <v>1.64787940211128</v>
      </c>
      <c r="C3123" s="0" t="n">
        <v>-0.520906330352741</v>
      </c>
      <c r="D3123" s="0" t="n">
        <v>-0.913272087826085</v>
      </c>
      <c r="E3123" s="0" t="n">
        <f aca="false" t="array" ref="E3123:H3123">MMULT(A3123:D3123,'Root matrix of resiudals'!$B$19:E$22)</f>
        <v>0.0456538751391503</v>
      </c>
      <c r="F3123" s="0" t="n">
        <v>0.0473811397356788</v>
      </c>
      <c r="G3123" s="0" t="n">
        <v>-0.0023085060654999</v>
      </c>
      <c r="H3123" s="0" t="n">
        <v>-0.0156848447204207</v>
      </c>
      <c r="I3123" s="3" t="n">
        <f aca="false" t="array" ref="I3123:L3123">MMULT('t+1'!I3123:L3123,'input - gretl'!$B$3:$E$6)+MMULT('Point forecasts'!$P$3:$T$3,'input - gretl'!$B$9:$E$13)+MMULT('t+1'!Q3123:S3123,'input - gretl'!$B$14:$E$16)+E3123:H3123</f>
        <v>0.0604612208640326</v>
      </c>
      <c r="J3123" s="3" t="n">
        <v>0.0806517924694784</v>
      </c>
      <c r="K3123" s="3" t="n">
        <v>0.0152583051549161</v>
      </c>
      <c r="L3123" s="3" t="n">
        <v>-0.00508453145761412</v>
      </c>
      <c r="M3123" s="0" t="n">
        <f aca="false">'t+1'!M3123+I3123</f>
        <v>0.21749647365321</v>
      </c>
      <c r="N3123" s="0" t="n">
        <f aca="false">'t+1'!N3123+J3123</f>
        <v>0.069967025472139</v>
      </c>
      <c r="O3123" s="0" t="n">
        <f aca="false">'t+1'!O3123+K3123</f>
        <v>2.44156390573004</v>
      </c>
      <c r="P3123" s="0" t="n">
        <f aca="false">'t+1'!P3123+L3123</f>
        <v>1.72162747270825</v>
      </c>
      <c r="Q3123" s="0" t="n">
        <f aca="false" t="array" ref="Q3123:S3123">MMULT(M3123:P3123,'input - gretl'!$B$19:$D$22)+MMULT('Point forecasts'!$J$4:$O$4,'input - gretl'!$B$23:$D$28)</f>
        <v>14.0289921220855</v>
      </c>
      <c r="R3123" s="0" t="n">
        <v>6.8745075702066</v>
      </c>
      <c r="S3123" s="0" t="n">
        <v>10.1729211415886</v>
      </c>
      <c r="U3123" s="4" t="n">
        <f aca="false">NORMSDIST(-M3123/'rhos computation'!$B$11)-EXP(M3123+'rhos computation'!$B$11^2/2)*NORMSDIST(-M3123/'rhos computation'!$B$11-'rhos computation'!$B$11)</f>
        <v>0.0029855348597561</v>
      </c>
      <c r="V3123" s="4" t="n">
        <f aca="false">NORMSDIST(-N3123/'rhos computation'!$B$23)-EXP(N3123+'rhos computation'!$B$23^2/2)*NORMSDIST(-N3123/'rhos computation'!$B$23-'rhos computation'!$B$23)</f>
        <v>0.0028484829426125</v>
      </c>
      <c r="W3123" s="0" t="n">
        <f aca="false">NORMSDIST(-O3123)</f>
        <v>0.00731189991648899</v>
      </c>
      <c r="X3123" s="0" t="n">
        <f aca="false">NORMSDIST(-P3123)</f>
        <v>0.0425685116128325</v>
      </c>
    </row>
    <row r="3124" customFormat="false" ht="13" hidden="false" customHeight="false" outlineLevel="0" collapsed="false">
      <c r="A3124" s="0" t="n">
        <v>0.421274794612265</v>
      </c>
      <c r="B3124" s="0" t="n">
        <v>-0.24203627536763</v>
      </c>
      <c r="C3124" s="0" t="n">
        <v>2.48636335971113</v>
      </c>
      <c r="D3124" s="0" t="n">
        <v>0.831690017060103</v>
      </c>
      <c r="E3124" s="0" t="n">
        <f aca="false" t="array" ref="E3124:H3124">MMULT(A3124:D3124,'Root matrix of resiudals'!$B$19:E$22)</f>
        <v>0.0202796339935045</v>
      </c>
      <c r="F3124" s="0" t="n">
        <v>0.00302006779216809</v>
      </c>
      <c r="G3124" s="0" t="n">
        <v>0.0406730293004607</v>
      </c>
      <c r="H3124" s="0" t="n">
        <v>0.016166184225967</v>
      </c>
      <c r="I3124" s="3" t="n">
        <f aca="false" t="array" ref="I3124:L3124">MMULT('t+1'!I3124:L3124,'input - gretl'!$B$3:$E$6)+MMULT('Point forecasts'!$P$3:$T$3,'input - gretl'!$B$9:$E$13)+MMULT('t+1'!Q3124:S3124,'input - gretl'!$B$14:$E$16)+E3124:H3124</f>
        <v>0.0531669162974939</v>
      </c>
      <c r="J3124" s="3" t="n">
        <v>0.00993092774359013</v>
      </c>
      <c r="K3124" s="3" t="n">
        <v>0.059469367688072</v>
      </c>
      <c r="L3124" s="3" t="n">
        <v>0.021535783137688</v>
      </c>
      <c r="M3124" s="0" t="n">
        <f aca="false">'t+1'!M3124+I3124</f>
        <v>0.150419921241043</v>
      </c>
      <c r="N3124" s="0" t="n">
        <f aca="false">'t+1'!N3124+J3124</f>
        <v>0.0230662788515105</v>
      </c>
      <c r="O3124" s="0" t="n">
        <f aca="false">'t+1'!O3124+K3124</f>
        <v>2.48736187041734</v>
      </c>
      <c r="P3124" s="0" t="n">
        <f aca="false">'t+1'!P3124+L3124</f>
        <v>1.78485643280841</v>
      </c>
      <c r="Q3124" s="0" t="n">
        <f aca="false" t="array" ref="Q3124:S3124">MMULT(M3124:P3124,'input - gretl'!$B$19:$D$22)+MMULT('Point forecasts'!$J$4:$O$4,'input - gretl'!$B$23:$D$28)</f>
        <v>13.9619155696733</v>
      </c>
      <c r="R3124" s="0" t="n">
        <v>6.82760682358597</v>
      </c>
      <c r="S3124" s="0" t="n">
        <v>10.1585852037727</v>
      </c>
      <c r="U3124" s="4" t="n">
        <f aca="false">NORMSDIST(-M3124/'rhos computation'!$B$11)-EXP(M3124+'rhos computation'!$B$11^2/2)*NORMSDIST(-M3124/'rhos computation'!$B$11-'rhos computation'!$B$11)</f>
        <v>0.00865214914176718</v>
      </c>
      <c r="V3124" s="4" t="n">
        <f aca="false">NORMSDIST(-N3124/'rhos computation'!$B$23)-EXP(N3124+'rhos computation'!$B$23^2/2)*NORMSDIST(-N3124/'rhos computation'!$B$23-'rhos computation'!$B$23)</f>
        <v>0.0124505368970908</v>
      </c>
      <c r="W3124" s="0" t="n">
        <f aca="false">NORMSDIST(-O3124)</f>
        <v>0.00643472094605349</v>
      </c>
      <c r="X3124" s="0" t="n">
        <f aca="false">NORMSDIST(-P3124)</f>
        <v>0.0371423034797359</v>
      </c>
    </row>
    <row r="3125" customFormat="false" ht="13" hidden="false" customHeight="false" outlineLevel="0" collapsed="false">
      <c r="A3125" s="0" t="n">
        <v>0.869203992033231</v>
      </c>
      <c r="B3125" s="0" t="n">
        <v>-0.368848855134482</v>
      </c>
      <c r="C3125" s="0" t="n">
        <v>-0.300107436195938</v>
      </c>
      <c r="D3125" s="0" t="n">
        <v>1.65113751107316</v>
      </c>
      <c r="E3125" s="0" t="n">
        <f aca="false" t="array" ref="E3125:H3125">MMULT(A3125:D3125,'Root matrix of resiudals'!$B$19:E$22)</f>
        <v>0.0354546948088294</v>
      </c>
      <c r="F3125" s="0" t="n">
        <v>-0.00953982387681277</v>
      </c>
      <c r="G3125" s="0" t="n">
        <v>-0.00319599925162107</v>
      </c>
      <c r="H3125" s="0" t="n">
        <v>0.0260923747990309</v>
      </c>
      <c r="I3125" s="3" t="n">
        <f aca="false" t="array" ref="I3125:L3125">MMULT('t+1'!I3125:L3125,'input - gretl'!$B$3:$E$6)+MMULT('Point forecasts'!$P$3:$T$3,'input - gretl'!$B$9:$E$13)+MMULT('t+1'!Q3125:S3125,'input - gretl'!$B$14:$E$16)+E3125:H3125</f>
        <v>0.0534143145555074</v>
      </c>
      <c r="J3125" s="3" t="n">
        <v>-0.0193812170049706</v>
      </c>
      <c r="K3125" s="3" t="n">
        <v>0.00823900279138178</v>
      </c>
      <c r="L3125" s="3" t="n">
        <v>0.0279927298369162</v>
      </c>
      <c r="M3125" s="0" t="n">
        <f aca="false">'t+1'!M3125+I3125</f>
        <v>0.140005943100843</v>
      </c>
      <c r="N3125" s="0" t="n">
        <f aca="false">'t+1'!N3125+J3125</f>
        <v>-0.0134368629832483</v>
      </c>
      <c r="O3125" s="0" t="n">
        <f aca="false">'t+1'!O3125+K3125</f>
        <v>2.41465759571717</v>
      </c>
      <c r="P3125" s="0" t="n">
        <f aca="false">'t+1'!P3125+L3125</f>
        <v>1.78698813768491</v>
      </c>
      <c r="Q3125" s="0" t="n">
        <f aca="false" t="array" ref="Q3125:S3125">MMULT(M3125:P3125,'input - gretl'!$B$19:$D$22)+MMULT('Point forecasts'!$J$4:$O$4,'input - gretl'!$B$23:$D$28)</f>
        <v>13.9515015915331</v>
      </c>
      <c r="R3125" s="0" t="n">
        <v>6.79110368175121</v>
      </c>
      <c r="S3125" s="0" t="n">
        <v>10.0838535711497</v>
      </c>
      <c r="U3125" s="4" t="n">
        <f aca="false">NORMSDIST(-M3125/'rhos computation'!$B$11)-EXP(M3125+'rhos computation'!$B$11^2/2)*NORMSDIST(-M3125/'rhos computation'!$B$11-'rhos computation'!$B$11)</f>
        <v>0.0100384088472341</v>
      </c>
      <c r="V3125" s="4" t="n">
        <f aca="false">NORMSDIST(-N3125/'rhos computation'!$B$23)-EXP(N3125+'rhos computation'!$B$23^2/2)*NORMSDIST(-N3125/'rhos computation'!$B$23-'rhos computation'!$B$23)</f>
        <v>0.0287567934762504</v>
      </c>
      <c r="W3125" s="0" t="n">
        <f aca="false">NORMSDIST(-O3125)</f>
        <v>0.00787500391662735</v>
      </c>
      <c r="X3125" s="0" t="n">
        <f aca="false">NORMSDIST(-P3125)</f>
        <v>0.0369697029190808</v>
      </c>
    </row>
    <row r="3126" customFormat="false" ht="13" hidden="false" customHeight="false" outlineLevel="0" collapsed="false">
      <c r="A3126" s="0" t="n">
        <v>-2.46718045552229</v>
      </c>
      <c r="B3126" s="0" t="n">
        <v>-1.39599013496806</v>
      </c>
      <c r="C3126" s="0" t="n">
        <v>-0.500163584890149</v>
      </c>
      <c r="D3126" s="0" t="n">
        <v>-0.0592322588665077</v>
      </c>
      <c r="E3126" s="0" t="n">
        <f aca="false" t="array" ref="E3126:H3126">MMULT(A3126:D3126,'Root matrix of resiudals'!$B$19:E$22)</f>
        <v>-0.109609308493081</v>
      </c>
      <c r="F3126" s="0" t="n">
        <v>-0.047272394166646</v>
      </c>
      <c r="G3126" s="0" t="n">
        <v>-0.0161882532255328</v>
      </c>
      <c r="H3126" s="0" t="n">
        <v>-0.000680956643004779</v>
      </c>
      <c r="I3126" s="3" t="n">
        <f aca="false" t="array" ref="I3126:L3126">MMULT('t+1'!I3126:L3126,'input - gretl'!$B$3:$E$6)+MMULT('Point forecasts'!$P$3:$T$3,'input - gretl'!$B$9:$E$13)+MMULT('t+1'!Q3126:S3126,'input - gretl'!$B$14:$E$16)+E3126:H3126</f>
        <v>-0.0834260692483005</v>
      </c>
      <c r="J3126" s="3" t="n">
        <v>-0.0403280927865868</v>
      </c>
      <c r="K3126" s="3" t="n">
        <v>0.000616371880732766</v>
      </c>
      <c r="L3126" s="3" t="n">
        <v>0.00602241528811303</v>
      </c>
      <c r="M3126" s="0" t="n">
        <f aca="false">'t+1'!M3126+I3126</f>
        <v>0.0257020966980773</v>
      </c>
      <c r="N3126" s="0" t="n">
        <f aca="false">'t+1'!N3126+J3126</f>
        <v>-0.0298818956934294</v>
      </c>
      <c r="O3126" s="0" t="n">
        <f aca="false">'t+1'!O3126+K3126</f>
        <v>2.42292436313297</v>
      </c>
      <c r="P3126" s="0" t="n">
        <f aca="false">'t+1'!P3126+L3126</f>
        <v>1.75541839999716</v>
      </c>
      <c r="Q3126" s="0" t="n">
        <f aca="false" t="array" ref="Q3126:S3126">MMULT(M3126:P3126,'input - gretl'!$B$19:$D$22)+MMULT('Point forecasts'!$J$4:$O$4,'input - gretl'!$B$23:$D$28)</f>
        <v>13.8371977451303</v>
      </c>
      <c r="R3126" s="0" t="n">
        <v>6.77465864904103</v>
      </c>
      <c r="S3126" s="0" t="n">
        <v>10.1221447375934</v>
      </c>
      <c r="U3126" s="4" t="n">
        <f aca="false">NORMSDIST(-M3126/'rhos computation'!$B$11)-EXP(M3126+'rhos computation'!$B$11^2/2)*NORMSDIST(-M3126/'rhos computation'!$B$11-'rhos computation'!$B$11)</f>
        <v>0.0391210882996079</v>
      </c>
      <c r="V3126" s="4" t="n">
        <f aca="false">NORMSDIST(-N3126/'rhos computation'!$B$23)-EXP(N3126+'rhos computation'!$B$23^2/2)*NORMSDIST(-N3126/'rhos computation'!$B$23-'rhos computation'!$B$23)</f>
        <v>0.0388746333817153</v>
      </c>
      <c r="W3126" s="0" t="n">
        <f aca="false">NORMSDIST(-O3126)</f>
        <v>0.00769806594855749</v>
      </c>
      <c r="X3126" s="0" t="n">
        <f aca="false">NORMSDIST(-P3126)</f>
        <v>0.0395938835153967</v>
      </c>
    </row>
    <row r="3127" customFormat="false" ht="13" hidden="false" customHeight="false" outlineLevel="0" collapsed="false">
      <c r="A3127" s="0" t="n">
        <v>0.201697644642032</v>
      </c>
      <c r="B3127" s="0" t="n">
        <v>-0.278843459287455</v>
      </c>
      <c r="C3127" s="0" t="n">
        <v>0.742164621271276</v>
      </c>
      <c r="D3127" s="0" t="n">
        <v>-0.155478027486143</v>
      </c>
      <c r="E3127" s="0" t="n">
        <f aca="false" t="array" ref="E3127:H3127">MMULT(A3127:D3127,'Root matrix of resiudals'!$B$19:E$22)</f>
        <v>0.00899874005529114</v>
      </c>
      <c r="F3127" s="0" t="n">
        <v>-0.00485599261560155</v>
      </c>
      <c r="G3127" s="0" t="n">
        <v>0.0110303364769237</v>
      </c>
      <c r="H3127" s="0" t="n">
        <v>-0.00176852908445348</v>
      </c>
      <c r="I3127" s="3" t="n">
        <f aca="false" t="array" ref="I3127:L3127">MMULT('t+1'!I3127:L3127,'input - gretl'!$B$3:$E$6)+MMULT('Point forecasts'!$P$3:$T$3,'input - gretl'!$B$9:$E$13)+MMULT('t+1'!Q3127:S3127,'input - gretl'!$B$14:$E$16)+E3127:H3127</f>
        <v>0.0737786126512479</v>
      </c>
      <c r="J3127" s="3" t="n">
        <v>0.005842448989684</v>
      </c>
      <c r="K3127" s="3" t="n">
        <v>0.0304952342006124</v>
      </c>
      <c r="L3127" s="3" t="n">
        <v>0.00982650103560032</v>
      </c>
      <c r="M3127" s="0" t="n">
        <f aca="false">'t+1'!M3127+I3127</f>
        <v>0.145094040415352</v>
      </c>
      <c r="N3127" s="0" t="n">
        <f aca="false">'t+1'!N3127+J3127</f>
        <v>0.036676717769708</v>
      </c>
      <c r="O3127" s="0" t="n">
        <f aca="false">'t+1'!O3127+K3127</f>
        <v>2.47011075899729</v>
      </c>
      <c r="P3127" s="0" t="n">
        <f aca="false">'t+1'!P3127+L3127</f>
        <v>1.74800515014759</v>
      </c>
      <c r="Q3127" s="0" t="n">
        <f aca="false" t="array" ref="Q3127:S3127">MMULT(M3127:P3127,'input - gretl'!$B$19:$D$22)+MMULT('Point forecasts'!$J$4:$O$4,'input - gretl'!$B$23:$D$28)</f>
        <v>13.9565896888476</v>
      </c>
      <c r="R3127" s="0" t="n">
        <v>6.84121726250417</v>
      </c>
      <c r="S3127" s="0" t="n">
        <v>10.1763815047272</v>
      </c>
      <c r="U3127" s="4" t="n">
        <f aca="false">NORMSDIST(-M3127/'rhos computation'!$B$11)-EXP(M3127+'rhos computation'!$B$11^2/2)*NORMSDIST(-M3127/'rhos computation'!$B$11-'rhos computation'!$B$11)</f>
        <v>0.00934043141788959</v>
      </c>
      <c r="V3127" s="4" t="n">
        <f aca="false">NORMSDIST(-N3127/'rhos computation'!$B$23)-EXP(N3127+'rhos computation'!$B$23^2/2)*NORMSDIST(-N3127/'rhos computation'!$B$23-'rhos computation'!$B$23)</f>
        <v>0.00852610251807653</v>
      </c>
      <c r="W3127" s="0" t="n">
        <f aca="false">NORMSDIST(-O3127)</f>
        <v>0.00675356121210237</v>
      </c>
      <c r="X3127" s="0" t="n">
        <f aca="false">NORMSDIST(-P3127)</f>
        <v>0.0402315678134102</v>
      </c>
    </row>
    <row r="3128" customFormat="false" ht="13" hidden="false" customHeight="false" outlineLevel="0" collapsed="false">
      <c r="A3128" s="0" t="n">
        <v>1.68389016168318</v>
      </c>
      <c r="B3128" s="0" t="n">
        <v>1.17953022821342</v>
      </c>
      <c r="C3128" s="0" t="n">
        <v>0.671808033266821</v>
      </c>
      <c r="D3128" s="0" t="n">
        <v>1.10926772187585</v>
      </c>
      <c r="E3128" s="0" t="n">
        <f aca="false" t="array" ref="E3128:H3128">MMULT(A3128:D3128,'Root matrix of resiudals'!$B$19:E$22)</f>
        <v>0.0753224560235029</v>
      </c>
      <c r="F3128" s="0" t="n">
        <v>0.0399993411876936</v>
      </c>
      <c r="G3128" s="0" t="n">
        <v>0.018412135443013</v>
      </c>
      <c r="H3128" s="0" t="n">
        <v>0.0182022288383673</v>
      </c>
      <c r="I3128" s="3" t="n">
        <f aca="false" t="array" ref="I3128:L3128">MMULT('t+1'!I3128:L3128,'input - gretl'!$B$3:$E$6)+MMULT('Point forecasts'!$P$3:$T$3,'input - gretl'!$B$9:$E$13)+MMULT('t+1'!Q3128:S3128,'input - gretl'!$B$14:$E$16)+E3128:H3128</f>
        <v>0.098229373129617</v>
      </c>
      <c r="J3128" s="3" t="n">
        <v>0.0562017722047754</v>
      </c>
      <c r="K3128" s="3" t="n">
        <v>0.0291690379453488</v>
      </c>
      <c r="L3128" s="3" t="n">
        <v>0.018643224408878</v>
      </c>
      <c r="M3128" s="0" t="n">
        <f aca="false">'t+1'!M3128+I3128</f>
        <v>0.185209658375667</v>
      </c>
      <c r="N3128" s="0" t="n">
        <f aca="false">'t+1'!N3128+J3128</f>
        <v>0.0310977010691219</v>
      </c>
      <c r="O3128" s="0" t="n">
        <f aca="false">'t+1'!O3128+K3128</f>
        <v>2.44202779107792</v>
      </c>
      <c r="P3128" s="0" t="n">
        <f aca="false">'t+1'!P3128+L3128</f>
        <v>1.78161192129823</v>
      </c>
      <c r="Q3128" s="0" t="n">
        <f aca="false" t="array" ref="Q3128:S3128">MMULT(M3128:P3128,'input - gretl'!$B$19:$D$22)+MMULT('Point forecasts'!$J$4:$O$4,'input - gretl'!$B$23:$D$28)</f>
        <v>13.9967053068079</v>
      </c>
      <c r="R3128" s="0" t="n">
        <v>6.83563824580358</v>
      </c>
      <c r="S3128" s="0" t="n">
        <v>10.116336817105</v>
      </c>
      <c r="U3128" s="4" t="n">
        <f aca="false">NORMSDIST(-M3128/'rhos computation'!$B$11)-EXP(M3128+'rhos computation'!$B$11^2/2)*NORMSDIST(-M3128/'rhos computation'!$B$11-'rhos computation'!$B$11)</f>
        <v>0.00510072971560735</v>
      </c>
      <c r="V3128" s="4" t="n">
        <f aca="false">NORMSDIST(-N3128/'rhos computation'!$B$23)-EXP(N3128+'rhos computation'!$B$23^2/2)*NORMSDIST(-N3128/'rhos computation'!$B$23-'rhos computation'!$B$23)</f>
        <v>0.010004136372717</v>
      </c>
      <c r="W3128" s="0" t="n">
        <f aca="false">NORMSDIST(-O3128)</f>
        <v>0.00730251113558849</v>
      </c>
      <c r="X3128" s="0" t="n">
        <f aca="false">NORMSDIST(-P3128)</f>
        <v>0.0374062695147184</v>
      </c>
    </row>
    <row r="3129" customFormat="false" ht="13" hidden="false" customHeight="false" outlineLevel="0" collapsed="false">
      <c r="A3129" s="0" t="n">
        <v>-0.874172667130429</v>
      </c>
      <c r="B3129" s="0" t="n">
        <v>0.239405778352742</v>
      </c>
      <c r="C3129" s="0" t="n">
        <v>0.0575942770024019</v>
      </c>
      <c r="D3129" s="0" t="n">
        <v>0.293259172378595</v>
      </c>
      <c r="E3129" s="0" t="n">
        <f aca="false" t="array" ref="E3129:H3129">MMULT(A3129:D3129,'Root matrix of resiudals'!$B$19:E$22)</f>
        <v>-0.0370050568048887</v>
      </c>
      <c r="F3129" s="0" t="n">
        <v>0.00508705286771555</v>
      </c>
      <c r="G3129" s="0" t="n">
        <v>0.00104368400989855</v>
      </c>
      <c r="H3129" s="0" t="n">
        <v>0.00517513344009681</v>
      </c>
      <c r="I3129" s="3" t="n">
        <f aca="false" t="array" ref="I3129:L3129">MMULT('t+1'!I3129:L3129,'input - gretl'!$B$3:$E$6)+MMULT('Point forecasts'!$P$3:$T$3,'input - gretl'!$B$9:$E$13)+MMULT('t+1'!Q3129:S3129,'input - gretl'!$B$14:$E$16)+E3129:H3129</f>
        <v>0.00253788084405557</v>
      </c>
      <c r="J3129" s="3" t="n">
        <v>0.0112098093463017</v>
      </c>
      <c r="K3129" s="3" t="n">
        <v>0.00767998607131008</v>
      </c>
      <c r="L3129" s="3" t="n">
        <v>0.00848046531071013</v>
      </c>
      <c r="M3129" s="0" t="n">
        <f aca="false">'t+1'!M3129+I3129</f>
        <v>0.0599890765446015</v>
      </c>
      <c r="N3129" s="0" t="n">
        <f aca="false">'t+1'!N3129+J3129</f>
        <v>-0.00130169459576818</v>
      </c>
      <c r="O3129" s="0" t="n">
        <f aca="false">'t+1'!O3129+K3129</f>
        <v>2.41591722060938</v>
      </c>
      <c r="P3129" s="0" t="n">
        <f aca="false">'t+1'!P3129+L3129</f>
        <v>1.74854019260883</v>
      </c>
      <c r="Q3129" s="0" t="n">
        <f aca="false" t="array" ref="Q3129:S3129">MMULT(M3129:P3129,'input - gretl'!$B$19:$D$22)+MMULT('Point forecasts'!$J$4:$O$4,'input - gretl'!$B$23:$D$28)</f>
        <v>13.8714847249769</v>
      </c>
      <c r="R3129" s="0" t="n">
        <v>6.80323885013869</v>
      </c>
      <c r="S3129" s="0" t="n">
        <v>10.1216791142065</v>
      </c>
      <c r="U3129" s="4" t="n">
        <f aca="false">NORMSDIST(-M3129/'rhos computation'!$B$11)-EXP(M3129+'rhos computation'!$B$11^2/2)*NORMSDIST(-M3129/'rhos computation'!$B$11-'rhos computation'!$B$11)</f>
        <v>0.0273443333177674</v>
      </c>
      <c r="V3129" s="4" t="n">
        <f aca="false">NORMSDIST(-N3129/'rhos computation'!$B$23)-EXP(N3129+'rhos computation'!$B$23^2/2)*NORMSDIST(-N3129/'rhos computation'!$B$23-'rhos computation'!$B$23)</f>
        <v>0.0223692802422307</v>
      </c>
      <c r="W3129" s="0" t="n">
        <f aca="false">NORMSDIST(-O3129)</f>
        <v>0.00784781459237985</v>
      </c>
      <c r="X3129" s="0" t="n">
        <f aca="false">NORMSDIST(-P3129)</f>
        <v>0.0401852661014802</v>
      </c>
    </row>
    <row r="3130" customFormat="false" ht="13" hidden="false" customHeight="false" outlineLevel="0" collapsed="false">
      <c r="A3130" s="0" t="n">
        <v>0.454664616890036</v>
      </c>
      <c r="B3130" s="0" t="n">
        <v>-1.25296301824115</v>
      </c>
      <c r="C3130" s="0" t="n">
        <v>0.842316110930617</v>
      </c>
      <c r="D3130" s="0" t="n">
        <v>-0.151722282557157</v>
      </c>
      <c r="E3130" s="0" t="n">
        <f aca="false" t="array" ref="E3130:H3130">MMULT(A3130:D3130,'Root matrix of resiudals'!$B$19:E$22)</f>
        <v>0.0177688264293751</v>
      </c>
      <c r="F3130" s="0" t="n">
        <v>-0.0317560756788907</v>
      </c>
      <c r="G3130" s="0" t="n">
        <v>0.00946363577604712</v>
      </c>
      <c r="H3130" s="0" t="n">
        <v>-0.00175370864403418</v>
      </c>
      <c r="I3130" s="3" t="n">
        <f aca="false" t="array" ref="I3130:L3130">MMULT('t+1'!I3130:L3130,'input - gretl'!$B$3:$E$6)+MMULT('Point forecasts'!$P$3:$T$3,'input - gretl'!$B$9:$E$13)+MMULT('t+1'!Q3130:S3130,'input - gretl'!$B$14:$E$16)+E3130:H3130</f>
        <v>0.0713487713937423</v>
      </c>
      <c r="J3130" s="3" t="n">
        <v>-0.0377058720744504</v>
      </c>
      <c r="K3130" s="3" t="n">
        <v>0.0128565967831005</v>
      </c>
      <c r="L3130" s="3" t="n">
        <v>0.00111722246768259</v>
      </c>
      <c r="M3130" s="0" t="n">
        <f aca="false">'t+1'!M3130+I3130</f>
        <v>0.0923359992879743</v>
      </c>
      <c r="N3130" s="0" t="n">
        <f aca="false">'t+1'!N3130+J3130</f>
        <v>-0.041290518844367</v>
      </c>
      <c r="O3130" s="0" t="n">
        <f aca="false">'t+1'!O3130+K3130</f>
        <v>2.41681079970521</v>
      </c>
      <c r="P3130" s="0" t="n">
        <f aca="false">'t+1'!P3130+L3130</f>
        <v>1.73771857280985</v>
      </c>
      <c r="Q3130" s="0" t="n">
        <f aca="false" t="array" ref="Q3130:S3130">MMULT(M3130:P3130,'input - gretl'!$B$19:$D$22)+MMULT('Point forecasts'!$J$4:$O$4,'input - gretl'!$B$23:$D$28)</f>
        <v>13.9038316477202</v>
      </c>
      <c r="R3130" s="0" t="n">
        <v>6.76325002589009</v>
      </c>
      <c r="S3130" s="0" t="n">
        <v>10.1328645948122</v>
      </c>
      <c r="U3130" s="4" t="n">
        <f aca="false">NORMSDIST(-M3130/'rhos computation'!$B$11)-EXP(M3130+'rhos computation'!$B$11^2/2)*NORMSDIST(-M3130/'rhos computation'!$B$11-'rhos computation'!$B$11)</f>
        <v>0.0187730441607622</v>
      </c>
      <c r="V3130" s="4" t="n">
        <f aca="false">NORMSDIST(-N3130/'rhos computation'!$B$23)-EXP(N3130+'rhos computation'!$B$23^2/2)*NORMSDIST(-N3130/'rhos computation'!$B$23-'rhos computation'!$B$23)</f>
        <v>0.046777610929605</v>
      </c>
      <c r="W3130" s="0" t="n">
        <f aca="false">NORMSDIST(-O3130)</f>
        <v>0.00782857656395491</v>
      </c>
      <c r="X3130" s="0" t="n">
        <f aca="false">NORMSDIST(-P3130)</f>
        <v>0.0411302072382661</v>
      </c>
    </row>
    <row r="3131" customFormat="false" ht="13" hidden="false" customHeight="false" outlineLevel="0" collapsed="false">
      <c r="A3131" s="0" t="n">
        <v>1.77679381191572</v>
      </c>
      <c r="B3131" s="0" t="n">
        <v>0.49678115522318</v>
      </c>
      <c r="C3131" s="0" t="n">
        <v>0.7814448090306</v>
      </c>
      <c r="D3131" s="0" t="n">
        <v>-0.072047696912155</v>
      </c>
      <c r="E3131" s="0" t="n">
        <f aca="false" t="array" ref="E3131:H3131">MMULT(A3131:D3131,'Root matrix of resiudals'!$B$19:E$22)</f>
        <v>0.0783503075278607</v>
      </c>
      <c r="F3131" s="0" t="n">
        <v>0.0210181627682701</v>
      </c>
      <c r="G3131" s="0" t="n">
        <v>0.0164895071811409</v>
      </c>
      <c r="H3131" s="0" t="n">
        <v>-0.000921889300079769</v>
      </c>
      <c r="I3131" s="3" t="n">
        <f aca="false" t="array" ref="I3131:L3131">MMULT('t+1'!I3131:L3131,'input - gretl'!$B$3:$E$6)+MMULT('Point forecasts'!$P$3:$T$3,'input - gretl'!$B$9:$E$13)+MMULT('t+1'!Q3131:S3131,'input - gretl'!$B$14:$E$16)+E3131:H3131</f>
        <v>0.0840225312146553</v>
      </c>
      <c r="J3131" s="3" t="n">
        <v>-0.0128340670795146</v>
      </c>
      <c r="K3131" s="3" t="n">
        <v>0.0175647628691656</v>
      </c>
      <c r="L3131" s="3" t="n">
        <v>-0.0019159277230836</v>
      </c>
      <c r="M3131" s="0" t="n">
        <f aca="false">'t+1'!M3131+I3131</f>
        <v>0.148368417096548</v>
      </c>
      <c r="N3131" s="0" t="n">
        <f aca="false">'t+1'!N3131+J3131</f>
        <v>-0.0103578755593739</v>
      </c>
      <c r="O3131" s="0" t="n">
        <f aca="false">'t+1'!O3131+K3131</f>
        <v>2.39629548656168</v>
      </c>
      <c r="P3131" s="0" t="n">
        <f aca="false">'t+1'!P3131+L3131</f>
        <v>1.74224354451609</v>
      </c>
      <c r="Q3131" s="0" t="n">
        <f aca="false" t="array" ref="Q3131:S3131">MMULT(M3131:P3131,'input - gretl'!$B$19:$D$22)+MMULT('Point forecasts'!$J$4:$O$4,'input - gretl'!$B$23:$D$28)</f>
        <v>13.9598640655288</v>
      </c>
      <c r="R3131" s="0" t="n">
        <v>6.79418266917509</v>
      </c>
      <c r="S3131" s="0" t="n">
        <v>10.1080458073274</v>
      </c>
      <c r="U3131" s="4" t="n">
        <f aca="false">NORMSDIST(-M3131/'rhos computation'!$B$11)-EXP(M3131+'rhos computation'!$B$11^2/2)*NORMSDIST(-M3131/'rhos computation'!$B$11-'rhos computation'!$B$11)</f>
        <v>0.0089122554559668</v>
      </c>
      <c r="V3131" s="4" t="n">
        <f aca="false">NORMSDIST(-N3131/'rhos computation'!$B$23)-EXP(N3131+'rhos computation'!$B$23^2/2)*NORMSDIST(-N3131/'rhos computation'!$B$23-'rhos computation'!$B$23)</f>
        <v>0.0270461742016772</v>
      </c>
      <c r="W3131" s="0" t="n">
        <f aca="false">NORMSDIST(-O3131)</f>
        <v>0.00828086646284649</v>
      </c>
      <c r="X3131" s="0" t="n">
        <f aca="false">NORMSDIST(-P3131)</f>
        <v>0.0407329187221206</v>
      </c>
    </row>
    <row r="3132" customFormat="false" ht="13" hidden="false" customHeight="false" outlineLevel="0" collapsed="false">
      <c r="A3132" s="0" t="n">
        <v>-1.74028362058757</v>
      </c>
      <c r="B3132" s="0" t="n">
        <v>-0.324766095759761</v>
      </c>
      <c r="C3132" s="0" t="n">
        <v>-1.18598746005133</v>
      </c>
      <c r="D3132" s="0" t="n">
        <v>-1.42180525817297</v>
      </c>
      <c r="E3132" s="0" t="n">
        <f aca="false" t="array" ref="E3132:H3132">MMULT(A3132:D3132,'Root matrix of resiudals'!$B$19:E$22)</f>
        <v>-0.0763221255830365</v>
      </c>
      <c r="F3132" s="0" t="n">
        <v>-0.0175712212445685</v>
      </c>
      <c r="G3132" s="0" t="n">
        <v>-0.0240570581715346</v>
      </c>
      <c r="H3132" s="0" t="n">
        <v>-0.0237849387684508</v>
      </c>
      <c r="I3132" s="3" t="n">
        <f aca="false" t="array" ref="I3132:L3132">MMULT('t+1'!I3132:L3132,'input - gretl'!$B$3:$E$6)+MMULT('Point forecasts'!$P$3:$T$3,'input - gretl'!$B$9:$E$13)+MMULT('t+1'!Q3132:S3132,'input - gretl'!$B$14:$E$16)+E3132:H3132</f>
        <v>-0.0951819071306169</v>
      </c>
      <c r="J3132" s="3" t="n">
        <v>-0.0380042149522469</v>
      </c>
      <c r="K3132" s="3" t="n">
        <v>-0.0141064285162764</v>
      </c>
      <c r="L3132" s="3" t="n">
        <v>-0.019519608689188</v>
      </c>
      <c r="M3132" s="0" t="n">
        <f aca="false">'t+1'!M3132+I3132</f>
        <v>0.0499813143865226</v>
      </c>
      <c r="N3132" s="0" t="n">
        <f aca="false">'t+1'!N3132+J3132</f>
        <v>-0.0272546041095043</v>
      </c>
      <c r="O3132" s="0" t="n">
        <f aca="false">'t+1'!O3132+K3132</f>
        <v>2.37592365974389</v>
      </c>
      <c r="P3132" s="0" t="n">
        <f aca="false">'t+1'!P3132+L3132</f>
        <v>1.71730600789857</v>
      </c>
      <c r="Q3132" s="0" t="n">
        <f aca="false" t="array" ref="Q3132:S3132">MMULT(M3132:P3132,'input - gretl'!$B$19:$D$22)+MMULT('Point forecasts'!$J$4:$O$4,'input - gretl'!$B$23:$D$28)</f>
        <v>13.8614769628188</v>
      </c>
      <c r="R3132" s="0" t="n">
        <v>6.77728594062496</v>
      </c>
      <c r="S3132" s="0" t="n">
        <v>10.1113908247097</v>
      </c>
      <c r="U3132" s="4" t="n">
        <f aca="false">NORMSDIST(-M3132/'rhos computation'!$B$11)-EXP(M3132+'rhos computation'!$B$11^2/2)*NORMSDIST(-M3132/'rhos computation'!$B$11-'rhos computation'!$B$11)</f>
        <v>0.0304854476191758</v>
      </c>
      <c r="V3132" s="4" t="n">
        <f aca="false">NORMSDIST(-N3132/'rhos computation'!$B$23)-EXP(N3132+'rhos computation'!$B$23^2/2)*NORMSDIST(-N3132/'rhos computation'!$B$23-'rhos computation'!$B$23)</f>
        <v>0.0371521212678197</v>
      </c>
      <c r="W3132" s="0" t="n">
        <f aca="false">NORMSDIST(-O3132)</f>
        <v>0.00875254201703055</v>
      </c>
      <c r="X3132" s="0" t="n">
        <f aca="false">NORMSDIST(-P3132)</f>
        <v>0.042961637448763</v>
      </c>
    </row>
    <row r="3133" customFormat="false" ht="13" hidden="false" customHeight="false" outlineLevel="0" collapsed="false">
      <c r="A3133" s="0" t="n">
        <v>-0.892702571371698</v>
      </c>
      <c r="B3133" s="0" t="n">
        <v>-0.522091171112111</v>
      </c>
      <c r="C3133" s="0" t="n">
        <v>-0.420122397539277</v>
      </c>
      <c r="D3133" s="0" t="n">
        <v>0.714796160869756</v>
      </c>
      <c r="E3133" s="0" t="n">
        <f aca="false" t="array" ref="E3133:H3133">MMULT(A3133:D3133,'Root matrix of resiudals'!$B$19:E$22)</f>
        <v>-0.0402758280273165</v>
      </c>
      <c r="F3133" s="0" t="n">
        <v>-0.0184000347136561</v>
      </c>
      <c r="G3133" s="0" t="n">
        <v>-0.00892920889757833</v>
      </c>
      <c r="H3133" s="0" t="n">
        <v>0.0114254309218035</v>
      </c>
      <c r="I3133" s="3" t="n">
        <f aca="false" t="array" ref="I3133:L3133">MMULT('t+1'!I3133:L3133,'input - gretl'!$B$3:$E$6)+MMULT('Point forecasts'!$P$3:$T$3,'input - gretl'!$B$9:$E$13)+MMULT('t+1'!Q3133:S3133,'input - gretl'!$B$14:$E$16)+E3133:H3133</f>
        <v>-0.063761675148527</v>
      </c>
      <c r="J3133" s="3" t="n">
        <v>-0.0417573751762387</v>
      </c>
      <c r="K3133" s="3" t="n">
        <v>-0.00336665625651269</v>
      </c>
      <c r="L3133" s="3" t="n">
        <v>0.0105092193729192</v>
      </c>
      <c r="M3133" s="0" t="n">
        <f aca="false">'t+1'!M3133+I3133</f>
        <v>0.0612952739641386</v>
      </c>
      <c r="N3133" s="0" t="n">
        <f aca="false">'t+1'!N3133+J3133</f>
        <v>-0.0483587778616601</v>
      </c>
      <c r="O3133" s="0" t="n">
        <f aca="false">'t+1'!O3133+K3133</f>
        <v>2.37686763984475</v>
      </c>
      <c r="P3133" s="0" t="n">
        <f aca="false">'t+1'!P3133+L3133</f>
        <v>1.76104256578406</v>
      </c>
      <c r="Q3133" s="0" t="n">
        <f aca="false" t="array" ref="Q3133:S3133">MMULT(M3133:P3133,'input - gretl'!$B$19:$D$22)+MMULT('Point forecasts'!$J$4:$O$4,'input - gretl'!$B$23:$D$28)</f>
        <v>13.8727909223964</v>
      </c>
      <c r="R3133" s="0" t="n">
        <v>6.7561817668728</v>
      </c>
      <c r="S3133" s="0" t="n">
        <v>10.0707391514336</v>
      </c>
      <c r="U3133" s="4" t="n">
        <f aca="false">NORMSDIST(-M3133/'rhos computation'!$B$11)-EXP(M3133+'rhos computation'!$B$11^2/2)*NORMSDIST(-M3133/'rhos computation'!$B$11-'rhos computation'!$B$11)</f>
        <v>0.0269519516594883</v>
      </c>
      <c r="V3133" s="4" t="n">
        <f aca="false">NORMSDIST(-N3133/'rhos computation'!$B$23)-EXP(N3133+'rhos computation'!$B$23^2/2)*NORMSDIST(-N3133/'rhos computation'!$B$23-'rhos computation'!$B$23)</f>
        <v>0.0519866953965759</v>
      </c>
      <c r="W3133" s="0" t="n">
        <f aca="false">NORMSDIST(-O3133)</f>
        <v>0.00873017609229462</v>
      </c>
      <c r="X3133" s="0" t="n">
        <f aca="false">NORMSDIST(-P3133)</f>
        <v>0.0391155994097554</v>
      </c>
    </row>
    <row r="3134" customFormat="false" ht="13" hidden="false" customHeight="false" outlineLevel="0" collapsed="false">
      <c r="A3134" s="0" t="n">
        <v>-1.14444125523791</v>
      </c>
      <c r="B3134" s="0" t="n">
        <v>1.51103038276773</v>
      </c>
      <c r="C3134" s="0" t="n">
        <v>0.739323587837583</v>
      </c>
      <c r="D3134" s="0" t="n">
        <v>1.6369125713499</v>
      </c>
      <c r="E3134" s="0" t="n">
        <f aca="false" t="array" ref="E3134:H3134">MMULT(A3134:D3134,'Root matrix of resiudals'!$B$19:E$22)</f>
        <v>-0.0453938734078926</v>
      </c>
      <c r="F3134" s="0" t="n">
        <v>0.0433440737784975</v>
      </c>
      <c r="G3134" s="0" t="n">
        <v>0.0178007405558832</v>
      </c>
      <c r="H3134" s="0" t="n">
        <v>0.0279464077385901</v>
      </c>
      <c r="I3134" s="3" t="n">
        <f aca="false" t="array" ref="I3134:L3134">MMULT('t+1'!I3134:L3134,'input - gretl'!$B$3:$E$6)+MMULT('Point forecasts'!$P$3:$T$3,'input - gretl'!$B$9:$E$13)+MMULT('t+1'!Q3134:S3134,'input - gretl'!$B$14:$E$16)+E3134:H3134</f>
        <v>-0.0157236363898162</v>
      </c>
      <c r="J3134" s="3" t="n">
        <v>0.0612329762162007</v>
      </c>
      <c r="K3134" s="3" t="n">
        <v>0.0183007892102582</v>
      </c>
      <c r="L3134" s="3" t="n">
        <v>0.0265596356888205</v>
      </c>
      <c r="M3134" s="0" t="n">
        <f aca="false">'t+1'!M3134+I3134</f>
        <v>0.0368618787069734</v>
      </c>
      <c r="N3134" s="0" t="n">
        <f aca="false">'t+1'!N3134+J3134</f>
        <v>0.012070354120883</v>
      </c>
      <c r="O3134" s="0" t="n">
        <f aca="false">'t+1'!O3134+K3134</f>
        <v>2.41548428720903</v>
      </c>
      <c r="P3134" s="0" t="n">
        <f aca="false">'t+1'!P3134+L3134</f>
        <v>1.77033477720714</v>
      </c>
      <c r="Q3134" s="0" t="n">
        <f aca="false" t="array" ref="Q3134:S3134">MMULT(M3134:P3134,'input - gretl'!$B$19:$D$22)+MMULT('Point forecasts'!$J$4:$O$4,'input - gretl'!$B$23:$D$28)</f>
        <v>13.8483575271392</v>
      </c>
      <c r="R3134" s="0" t="n">
        <v>6.81661089885534</v>
      </c>
      <c r="S3134" s="0" t="n">
        <v>10.1005184411239</v>
      </c>
      <c r="U3134" s="4" t="n">
        <f aca="false">NORMSDIST(-M3134/'rhos computation'!$B$11)-EXP(M3134+'rhos computation'!$B$11^2/2)*NORMSDIST(-M3134/'rhos computation'!$B$11-'rhos computation'!$B$11)</f>
        <v>0.0349709294409638</v>
      </c>
      <c r="V3134" s="4" t="n">
        <f aca="false">NORMSDIST(-N3134/'rhos computation'!$B$23)-EXP(N3134+'rhos computation'!$B$23^2/2)*NORMSDIST(-N3134/'rhos computation'!$B$23-'rhos computation'!$B$23)</f>
        <v>0.0164485004882331</v>
      </c>
      <c r="W3134" s="0" t="n">
        <f aca="false">NORMSDIST(-O3134)</f>
        <v>0.00785715024181691</v>
      </c>
      <c r="X3134" s="0" t="n">
        <f aca="false">NORMSDIST(-P3134)</f>
        <v>0.0383356939631653</v>
      </c>
    </row>
    <row r="3135" customFormat="false" ht="13" hidden="false" customHeight="false" outlineLevel="0" collapsed="false">
      <c r="A3135" s="0" t="n">
        <v>0.684308547426035</v>
      </c>
      <c r="B3135" s="0" t="n">
        <v>0.432686427160484</v>
      </c>
      <c r="C3135" s="0" t="n">
        <v>0.231694314079501</v>
      </c>
      <c r="D3135" s="0" t="n">
        <v>0.523524732755462</v>
      </c>
      <c r="E3135" s="0" t="n">
        <f aca="false" t="array" ref="E3135:H3135">MMULT(A3135:D3135,'Root matrix of resiudals'!$B$19:E$22)</f>
        <v>0.0304254179068325</v>
      </c>
      <c r="F3135" s="0" t="n">
        <v>0.0147784697338885</v>
      </c>
      <c r="G3135" s="0" t="n">
        <v>0.00673232901298029</v>
      </c>
      <c r="H3135" s="0" t="n">
        <v>0.00852700391557846</v>
      </c>
      <c r="I3135" s="3" t="n">
        <f aca="false" t="array" ref="I3135:L3135">MMULT('t+1'!I3135:L3135,'input - gretl'!$B$3:$E$6)+MMULT('Point forecasts'!$P$3:$T$3,'input - gretl'!$B$9:$E$13)+MMULT('t+1'!Q3135:S3135,'input - gretl'!$B$14:$E$16)+E3135:H3135</f>
        <v>0.0583799497679488</v>
      </c>
      <c r="J3135" s="3" t="n">
        <v>0.0521520820328779</v>
      </c>
      <c r="K3135" s="3" t="n">
        <v>0.0213540314856778</v>
      </c>
      <c r="L3135" s="3" t="n">
        <v>0.0125837480988076</v>
      </c>
      <c r="M3135" s="0" t="n">
        <f aca="false">'t+1'!M3135+I3135</f>
        <v>0.168623348996202</v>
      </c>
      <c r="N3135" s="0" t="n">
        <f aca="false">'t+1'!N3135+J3135</f>
        <v>0.0207070981361857</v>
      </c>
      <c r="O3135" s="0" t="n">
        <f aca="false">'t+1'!O3135+K3135</f>
        <v>2.44751334584569</v>
      </c>
      <c r="P3135" s="0" t="n">
        <f aca="false">'t+1'!P3135+L3135</f>
        <v>1.76677330924178</v>
      </c>
      <c r="Q3135" s="0" t="n">
        <f aca="false" t="array" ref="Q3135:S3135">MMULT(M3135:P3135,'input - gretl'!$B$19:$D$22)+MMULT('Point forecasts'!$J$4:$O$4,'input - gretl'!$B$23:$D$28)</f>
        <v>13.9801189974285</v>
      </c>
      <c r="R3135" s="0" t="n">
        <v>6.82524764287065</v>
      </c>
      <c r="S3135" s="0" t="n">
        <v>10.135934633869</v>
      </c>
      <c r="U3135" s="4" t="n">
        <f aca="false">NORMSDIST(-M3135/'rhos computation'!$B$11)-EXP(M3135+'rhos computation'!$B$11^2/2)*NORMSDIST(-M3135/'rhos computation'!$B$11-'rhos computation'!$B$11)</f>
        <v>0.00660293598623139</v>
      </c>
      <c r="V3135" s="4" t="n">
        <f aca="false">NORMSDIST(-N3135/'rhos computation'!$B$23)-EXP(N3135+'rhos computation'!$B$23^2/2)*NORMSDIST(-N3135/'rhos computation'!$B$23-'rhos computation'!$B$23)</f>
        <v>0.0132437852592639</v>
      </c>
      <c r="W3135" s="0" t="n">
        <f aca="false">NORMSDIST(-O3135)</f>
        <v>0.00719228989202603</v>
      </c>
      <c r="X3135" s="0" t="n">
        <f aca="false">NORMSDIST(-P3135)</f>
        <v>0.0386331001919991</v>
      </c>
    </row>
    <row r="3136" customFormat="false" ht="13" hidden="false" customHeight="false" outlineLevel="0" collapsed="false">
      <c r="A3136" s="0" t="n">
        <v>-0.359791071923983</v>
      </c>
      <c r="B3136" s="0" t="n">
        <v>-0.686537656850286</v>
      </c>
      <c r="C3136" s="0" t="n">
        <v>-0.477245379445746</v>
      </c>
      <c r="D3136" s="0" t="n">
        <v>0.122638220899089</v>
      </c>
      <c r="E3136" s="0" t="n">
        <f aca="false" t="array" ref="E3136:H3136">MMULT(A3136:D3136,'Root matrix of resiudals'!$B$19:E$22)</f>
        <v>-0.0176276733152241</v>
      </c>
      <c r="F3136" s="0" t="n">
        <v>-0.0221359671641409</v>
      </c>
      <c r="G3136" s="0" t="n">
        <v>-0.0104600489239361</v>
      </c>
      <c r="H3136" s="0" t="n">
        <v>0.00153617937275625</v>
      </c>
      <c r="I3136" s="3" t="n">
        <f aca="false" t="array" ref="I3136:L3136">MMULT('t+1'!I3136:L3136,'input - gretl'!$B$3:$E$6)+MMULT('Point forecasts'!$P$3:$T$3,'input - gretl'!$B$9:$E$13)+MMULT('t+1'!Q3136:S3136,'input - gretl'!$B$14:$E$16)+E3136:H3136</f>
        <v>-0.0115274293521941</v>
      </c>
      <c r="J3136" s="3" t="n">
        <v>-0.0157361344040991</v>
      </c>
      <c r="K3136" s="3" t="n">
        <v>0.00725271744403067</v>
      </c>
      <c r="L3136" s="3" t="n">
        <v>0.0098217268728707</v>
      </c>
      <c r="M3136" s="0" t="n">
        <f aca="false">'t+1'!M3136+I3136</f>
        <v>0.136540145556746</v>
      </c>
      <c r="N3136" s="0" t="n">
        <f aca="false">'t+1'!N3136+J3136</f>
        <v>-0.00429725976466374</v>
      </c>
      <c r="O3136" s="0" t="n">
        <f aca="false">'t+1'!O3136+K3136</f>
        <v>2.4248867900047</v>
      </c>
      <c r="P3136" s="0" t="n">
        <f aca="false">'t+1'!P3136+L3136</f>
        <v>1.75007621360501</v>
      </c>
      <c r="Q3136" s="0" t="n">
        <f aca="false" t="array" ref="Q3136:S3136">MMULT(M3136:P3136,'input - gretl'!$B$19:$D$22)+MMULT('Point forecasts'!$J$4:$O$4,'input - gretl'!$B$23:$D$28)</f>
        <v>13.948035793989</v>
      </c>
      <c r="R3136" s="0" t="n">
        <v>6.8002432849698</v>
      </c>
      <c r="S3136" s="0" t="n">
        <v>10.1291878508334</v>
      </c>
      <c r="U3136" s="4" t="n">
        <f aca="false">NORMSDIST(-M3136/'rhos computation'!$B$11)-EXP(M3136+'rhos computation'!$B$11^2/2)*NORMSDIST(-M3136/'rhos computation'!$B$11-'rhos computation'!$B$11)</f>
        <v>0.0105372503262972</v>
      </c>
      <c r="V3136" s="4" t="n">
        <f aca="false">NORMSDIST(-N3136/'rhos computation'!$B$23)-EXP(N3136+'rhos computation'!$B$23^2/2)*NORMSDIST(-N3136/'rhos computation'!$B$23-'rhos computation'!$B$23)</f>
        <v>0.0238570910513882</v>
      </c>
      <c r="W3136" s="0" t="n">
        <f aca="false">NORMSDIST(-O3136)</f>
        <v>0.00765658060020337</v>
      </c>
      <c r="X3136" s="0" t="n">
        <f aca="false">NORMSDIST(-P3136)</f>
        <v>0.0400525817968058</v>
      </c>
    </row>
    <row r="3137" customFormat="false" ht="13" hidden="false" customHeight="false" outlineLevel="0" collapsed="false">
      <c r="A3137" s="0" t="n">
        <v>1.15500018627896</v>
      </c>
      <c r="B3137" s="0" t="n">
        <v>0.734479055105613</v>
      </c>
      <c r="C3137" s="0" t="n">
        <v>0.54057351933783</v>
      </c>
      <c r="D3137" s="0" t="n">
        <v>0.021544272803515</v>
      </c>
      <c r="E3137" s="0" t="n">
        <f aca="false" t="array" ref="E3137:H3137">MMULT(A3137:D3137,'Root matrix of resiudals'!$B$19:E$22)</f>
        <v>0.051877338986489</v>
      </c>
      <c r="F3137" s="0" t="n">
        <v>0.025543134792254</v>
      </c>
      <c r="G3137" s="0" t="n">
        <v>0.0128002260731508</v>
      </c>
      <c r="H3137" s="0" t="n">
        <v>0.000574667987364919</v>
      </c>
      <c r="I3137" s="3" t="n">
        <f aca="false" t="array" ref="I3137:L3137">MMULT('t+1'!I3137:L3137,'input - gretl'!$B$3:$E$6)+MMULT('Point forecasts'!$P$3:$T$3,'input - gretl'!$B$9:$E$13)+MMULT('t+1'!Q3137:S3137,'input - gretl'!$B$14:$E$16)+E3137:H3137</f>
        <v>0.073660458985471</v>
      </c>
      <c r="J3137" s="3" t="n">
        <v>0.0413522473744749</v>
      </c>
      <c r="K3137" s="3" t="n">
        <v>0.0168032559805587</v>
      </c>
      <c r="L3137" s="3" t="n">
        <v>-0.00154176398335428</v>
      </c>
      <c r="M3137" s="0" t="n">
        <f aca="false">'t+1'!M3137+I3137</f>
        <v>0.141337145967927</v>
      </c>
      <c r="N3137" s="0" t="n">
        <f aca="false">'t+1'!N3137+J3137</f>
        <v>-0.00211674660791705</v>
      </c>
      <c r="O3137" s="0" t="n">
        <f aca="false">'t+1'!O3137+K3137</f>
        <v>2.41730351032209</v>
      </c>
      <c r="P3137" s="0" t="n">
        <f aca="false">'t+1'!P3137+L3137</f>
        <v>1.7549874280806</v>
      </c>
      <c r="Q3137" s="0" t="n">
        <f aca="false" t="array" ref="Q3137:S3137">MMULT(M3137:P3137,'input - gretl'!$B$19:$D$22)+MMULT('Point forecasts'!$J$4:$O$4,'input - gretl'!$B$23:$D$28)</f>
        <v>13.9528327944002</v>
      </c>
      <c r="R3137" s="0" t="n">
        <v>6.80242379812654</v>
      </c>
      <c r="S3137" s="0" t="n">
        <v>10.1169337606238</v>
      </c>
      <c r="U3137" s="4" t="n">
        <f aca="false">NORMSDIST(-M3137/'rhos computation'!$B$11)-EXP(M3137+'rhos computation'!$B$11^2/2)*NORMSDIST(-M3137/'rhos computation'!$B$11-'rhos computation'!$B$11)</f>
        <v>0.00985189362503872</v>
      </c>
      <c r="V3137" s="4" t="n">
        <f aca="false">NORMSDIST(-N3137/'rhos computation'!$B$23)-EXP(N3137+'rhos computation'!$B$23^2/2)*NORMSDIST(-N3137/'rhos computation'!$B$23-'rhos computation'!$B$23)</f>
        <v>0.0227682582629265</v>
      </c>
      <c r="W3137" s="0" t="n">
        <f aca="false">NORMSDIST(-O3137)</f>
        <v>0.00781798666213922</v>
      </c>
      <c r="X3137" s="0" t="n">
        <f aca="false">NORMSDIST(-P3137)</f>
        <v>0.0396307290995107</v>
      </c>
    </row>
    <row r="3138" customFormat="false" ht="13" hidden="false" customHeight="false" outlineLevel="0" collapsed="false">
      <c r="A3138" s="0" t="n">
        <v>0.980526521163452</v>
      </c>
      <c r="B3138" s="0" t="n">
        <v>-0.863230211691742</v>
      </c>
      <c r="C3138" s="0" t="n">
        <v>0.159187677327121</v>
      </c>
      <c r="D3138" s="0" t="n">
        <v>-0.974001575128107</v>
      </c>
      <c r="E3138" s="0" t="n">
        <f aca="false" t="array" ref="E3138:H3138">MMULT(A3138:D3138,'Root matrix of resiudals'!$B$19:E$22)</f>
        <v>0.0406840941479187</v>
      </c>
      <c r="F3138" s="0" t="n">
        <v>-0.021936608813479</v>
      </c>
      <c r="G3138" s="0" t="n">
        <v>-0.000438148690999432</v>
      </c>
      <c r="H3138" s="0" t="n">
        <v>-0.0160549964498764</v>
      </c>
      <c r="I3138" s="3" t="n">
        <f aca="false" t="array" ref="I3138:L3138">MMULT('t+1'!I3138:L3138,'input - gretl'!$B$3:$E$6)+MMULT('Point forecasts'!$P$3:$T$3,'input - gretl'!$B$9:$E$13)+MMULT('t+1'!Q3138:S3138,'input - gretl'!$B$14:$E$16)+E3138:H3138</f>
        <v>0.00132361128986597</v>
      </c>
      <c r="J3138" s="3" t="n">
        <v>-0.0146986592352757</v>
      </c>
      <c r="K3138" s="3" t="n">
        <v>0.0218042655648306</v>
      </c>
      <c r="L3138" s="3" t="n">
        <v>-0.00881640361648326</v>
      </c>
      <c r="M3138" s="0" t="n">
        <f aca="false">'t+1'!M3138+I3138</f>
        <v>0.226901374347295</v>
      </c>
      <c r="N3138" s="0" t="n">
        <f aca="false">'t+1'!N3138+J3138</f>
        <v>-0.00808272232863157</v>
      </c>
      <c r="O3138" s="0" t="n">
        <f aca="false">'t+1'!O3138+K3138</f>
        <v>2.43378944118301</v>
      </c>
      <c r="P3138" s="0" t="n">
        <f aca="false">'t+1'!P3138+L3138</f>
        <v>1.741819015473</v>
      </c>
      <c r="Q3138" s="0" t="n">
        <f aca="false" t="array" ref="Q3138:S3138">MMULT(M3138:P3138,'input - gretl'!$B$19:$D$22)+MMULT('Point forecasts'!$J$4:$O$4,'input - gretl'!$B$23:$D$28)</f>
        <v>14.0383970227796</v>
      </c>
      <c r="R3138" s="0" t="n">
        <v>6.79645782240583</v>
      </c>
      <c r="S3138" s="0" t="n">
        <v>10.1459435102952</v>
      </c>
      <c r="U3138" s="4" t="n">
        <f aca="false">NORMSDIST(-M3138/'rhos computation'!$B$11)-EXP(M3138+'rhos computation'!$B$11^2/2)*NORMSDIST(-M3138/'rhos computation'!$B$11-'rhos computation'!$B$11)</f>
        <v>0.00253294538656518</v>
      </c>
      <c r="V3138" s="4" t="n">
        <f aca="false">NORMSDIST(-N3138/'rhos computation'!$B$23)-EXP(N3138+'rhos computation'!$B$23^2/2)*NORMSDIST(-N3138/'rhos computation'!$B$23-'rhos computation'!$B$23)</f>
        <v>0.0258211055555285</v>
      </c>
      <c r="W3138" s="0" t="n">
        <f aca="false">NORMSDIST(-O3138)</f>
        <v>0.00747084201847358</v>
      </c>
      <c r="X3138" s="0" t="n">
        <f aca="false">NORMSDIST(-P3138)</f>
        <v>0.0407700591253333</v>
      </c>
    </row>
    <row r="3139" customFormat="false" ht="13" hidden="false" customHeight="false" outlineLevel="0" collapsed="false">
      <c r="A3139" s="0" t="n">
        <v>-0.165935116913113</v>
      </c>
      <c r="B3139" s="0" t="n">
        <v>-0.79271747355883</v>
      </c>
      <c r="C3139" s="0" t="n">
        <v>-0.705481749651114</v>
      </c>
      <c r="D3139" s="0" t="n">
        <v>0.860879968568959</v>
      </c>
      <c r="E3139" s="0" t="n">
        <f aca="false" t="array" ref="E3139:H3139">MMULT(A3139:D3139,'Root matrix of resiudals'!$B$19:E$22)</f>
        <v>-0.010115407903656</v>
      </c>
      <c r="F3139" s="0" t="n">
        <v>-0.0255018094607635</v>
      </c>
      <c r="G3139" s="0" t="n">
        <v>-0.0134344889329149</v>
      </c>
      <c r="H3139" s="0" t="n">
        <v>0.0131730868117963</v>
      </c>
      <c r="I3139" s="3" t="n">
        <f aca="false" t="array" ref="I3139:L3139">MMULT('t+1'!I3139:L3139,'input - gretl'!$B$3:$E$6)+MMULT('Point forecasts'!$P$3:$T$3,'input - gretl'!$B$9:$E$13)+MMULT('t+1'!Q3139:S3139,'input - gretl'!$B$14:$E$16)+E3139:H3139</f>
        <v>0.00898096295519857</v>
      </c>
      <c r="J3139" s="3" t="n">
        <v>-0.0107580365897313</v>
      </c>
      <c r="K3139" s="3" t="n">
        <v>0.000675127431362239</v>
      </c>
      <c r="L3139" s="3" t="n">
        <v>0.0280791016436581</v>
      </c>
      <c r="M3139" s="0" t="n">
        <f aca="false">'t+1'!M3139+I3139</f>
        <v>0.157703393492103</v>
      </c>
      <c r="N3139" s="0" t="n">
        <f aca="false">'t+1'!N3139+J3139</f>
        <v>0.00161220623449966</v>
      </c>
      <c r="O3139" s="0" t="n">
        <f aca="false">'t+1'!O3139+K3139</f>
        <v>2.41776202287444</v>
      </c>
      <c r="P3139" s="0" t="n">
        <f aca="false">'t+1'!P3139+L3139</f>
        <v>1.72491871147103</v>
      </c>
      <c r="Q3139" s="0" t="n">
        <f aca="false" t="array" ref="Q3139:S3139">MMULT(M3139:P3139,'input - gretl'!$B$19:$D$22)+MMULT('Point forecasts'!$J$4:$O$4,'input - gretl'!$B$23:$D$28)</f>
        <v>13.9691990419244</v>
      </c>
      <c r="R3139" s="0" t="n">
        <v>6.80615275096896</v>
      </c>
      <c r="S3139" s="0" t="n">
        <v>10.1459891261077</v>
      </c>
      <c r="U3139" s="4" t="n">
        <f aca="false">NORMSDIST(-M3139/'rhos computation'!$B$11)-EXP(M3139+'rhos computation'!$B$11^2/2)*NORMSDIST(-M3139/'rhos computation'!$B$11-'rhos computation'!$B$11)</f>
        <v>0.00777782419933053</v>
      </c>
      <c r="V3139" s="4" t="n">
        <f aca="false">NORMSDIST(-N3139/'rhos computation'!$B$23)-EXP(N3139+'rhos computation'!$B$23^2/2)*NORMSDIST(-N3139/'rhos computation'!$B$23-'rhos computation'!$B$23)</f>
        <v>0.0209786697659348</v>
      </c>
      <c r="W3139" s="0" t="n">
        <f aca="false">NORMSDIST(-O3139)</f>
        <v>0.00780814310800097</v>
      </c>
      <c r="X3139" s="0" t="n">
        <f aca="false">NORMSDIST(-P3139)</f>
        <v>0.0422710614838182</v>
      </c>
    </row>
    <row r="3140" customFormat="false" ht="13" hidden="false" customHeight="false" outlineLevel="0" collapsed="false">
      <c r="A3140" s="0" t="n">
        <v>-0.127345182003798</v>
      </c>
      <c r="B3140" s="0" t="n">
        <v>-1.61387665692194</v>
      </c>
      <c r="C3140" s="0" t="n">
        <v>-1.21429650756776</v>
      </c>
      <c r="D3140" s="0" t="n">
        <v>0.71620809912089</v>
      </c>
      <c r="E3140" s="0" t="n">
        <f aca="false" t="array" ref="E3140:H3140">MMULT(A3140:D3140,'Root matrix of resiudals'!$B$19:E$22)</f>
        <v>-0.0108921829612682</v>
      </c>
      <c r="F3140" s="0" t="n">
        <v>-0.0507130759067741</v>
      </c>
      <c r="G3140" s="0" t="n">
        <v>-0.0247006434211596</v>
      </c>
      <c r="H3140" s="0" t="n">
        <v>0.0101740754053294</v>
      </c>
      <c r="I3140" s="3" t="n">
        <f aca="false" t="array" ref="I3140:L3140">MMULT('t+1'!I3140:L3140,'input - gretl'!$B$3:$E$6)+MMULT('Point forecasts'!$P$3:$T$3,'input - gretl'!$B$9:$E$13)+MMULT('t+1'!Q3140:S3140,'input - gretl'!$B$14:$E$16)+E3140:H3140</f>
        <v>-0.00457644564973258</v>
      </c>
      <c r="J3140" s="3" t="n">
        <v>-0.0186586490022643</v>
      </c>
      <c r="K3140" s="3" t="n">
        <v>-0.0116113578918436</v>
      </c>
      <c r="L3140" s="3" t="n">
        <v>0.0128010319871892</v>
      </c>
      <c r="M3140" s="0" t="n">
        <f aca="false">'t+1'!M3140+I3140</f>
        <v>0.129578355603659</v>
      </c>
      <c r="N3140" s="0" t="n">
        <f aca="false">'t+1'!N3140+J3140</f>
        <v>-0.0554335269372473</v>
      </c>
      <c r="O3140" s="0" t="n">
        <f aca="false">'t+1'!O3140+K3140</f>
        <v>2.40399963298985</v>
      </c>
      <c r="P3140" s="0" t="n">
        <f aca="false">'t+1'!P3140+L3140</f>
        <v>1.76663968988997</v>
      </c>
      <c r="Q3140" s="0" t="n">
        <f aca="false" t="array" ref="Q3140:S3140">MMULT(M3140:P3140,'input - gretl'!$B$19:$D$22)+MMULT('Point forecasts'!$J$4:$O$4,'input - gretl'!$B$23:$D$28)</f>
        <v>13.9410740040359</v>
      </c>
      <c r="R3140" s="0" t="n">
        <v>6.74910701779721</v>
      </c>
      <c r="S3140" s="0" t="n">
        <v>10.0925479996977</v>
      </c>
      <c r="U3140" s="4" t="n">
        <f aca="false">NORMSDIST(-M3140/'rhos computation'!$B$11)-EXP(M3140+'rhos computation'!$B$11^2/2)*NORMSDIST(-M3140/'rhos computation'!$B$11-'rhos computation'!$B$11)</f>
        <v>0.0115987612749062</v>
      </c>
      <c r="V3140" s="4" t="n">
        <f aca="false">NORMSDIST(-N3140/'rhos computation'!$B$23)-EXP(N3140+'rhos computation'!$B$23^2/2)*NORMSDIST(-N3140/'rhos computation'!$B$23-'rhos computation'!$B$23)</f>
        <v>0.0574078365083375</v>
      </c>
      <c r="W3140" s="0" t="n">
        <f aca="false">NORMSDIST(-O3140)</f>
        <v>0.00810839478336882</v>
      </c>
      <c r="X3140" s="0" t="n">
        <f aca="false">NORMSDIST(-P3140)</f>
        <v>0.0386442947821575</v>
      </c>
    </row>
    <row r="3141" customFormat="false" ht="13" hidden="false" customHeight="false" outlineLevel="0" collapsed="false">
      <c r="A3141" s="0" t="n">
        <v>-0.34717948380995</v>
      </c>
      <c r="B3141" s="0" t="n">
        <v>-0.358439970996982</v>
      </c>
      <c r="C3141" s="0" t="n">
        <v>-1.39059860586205</v>
      </c>
      <c r="D3141" s="0" t="n">
        <v>1.4409874711197</v>
      </c>
      <c r="E3141" s="0" t="n">
        <f aca="false" t="array" ref="E3141:H3141">MMULT(A3141:D3141,'Root matrix of resiudals'!$B$19:E$22)</f>
        <v>-0.0179767874983619</v>
      </c>
      <c r="F3141" s="0" t="n">
        <v>-0.0159257138675615</v>
      </c>
      <c r="G3141" s="0" t="n">
        <v>-0.0224758230603572</v>
      </c>
      <c r="H3141" s="0" t="n">
        <v>0.0218998121506404</v>
      </c>
      <c r="I3141" s="3" t="n">
        <f aca="false" t="array" ref="I3141:L3141">MMULT('t+1'!I3141:L3141,'input - gretl'!$B$3:$E$6)+MMULT('Point forecasts'!$P$3:$T$3,'input - gretl'!$B$9:$E$13)+MMULT('t+1'!Q3141:S3141,'input - gretl'!$B$14:$E$16)+E3141:H3141</f>
        <v>0.0176314577536982</v>
      </c>
      <c r="J3141" s="3" t="n">
        <v>0.0286600899090237</v>
      </c>
      <c r="K3141" s="3" t="n">
        <v>-0.00697832848921098</v>
      </c>
      <c r="L3141" s="3" t="n">
        <v>0.0317916901492108</v>
      </c>
      <c r="M3141" s="0" t="n">
        <f aca="false">'t+1'!M3141+I3141</f>
        <v>0.141615092034016</v>
      </c>
      <c r="N3141" s="0" t="n">
        <f aca="false">'t+1'!N3141+J3141</f>
        <v>0.00520619090322659</v>
      </c>
      <c r="O3141" s="0" t="n">
        <f aca="false">'t+1'!O3141+K3141</f>
        <v>2.42467885338133</v>
      </c>
      <c r="P3141" s="0" t="n">
        <f aca="false">'t+1'!P3141+L3141</f>
        <v>1.75880402876579</v>
      </c>
      <c r="Q3141" s="0" t="n">
        <f aca="false" t="array" ref="Q3141:S3141">MMULT(M3141:P3141,'input - gretl'!$B$19:$D$22)+MMULT('Point forecasts'!$J$4:$O$4,'input - gretl'!$B$23:$D$28)</f>
        <v>13.9531107404663</v>
      </c>
      <c r="R3141" s="0" t="n">
        <v>6.80974673563769</v>
      </c>
      <c r="S3141" s="0" t="n">
        <v>10.1206793256014</v>
      </c>
      <c r="U3141" s="4" t="n">
        <f aca="false">NORMSDIST(-M3141/'rhos computation'!$B$11)-EXP(M3141+'rhos computation'!$B$11^2/2)*NORMSDIST(-M3141/'rhos computation'!$B$11-'rhos computation'!$B$11)</f>
        <v>0.00981330254452817</v>
      </c>
      <c r="V3141" s="4" t="n">
        <f aca="false">NORMSDIST(-N3141/'rhos computation'!$B$23)-EXP(N3141+'rhos computation'!$B$23^2/2)*NORMSDIST(-N3141/'rhos computation'!$B$23-'rhos computation'!$B$23)</f>
        <v>0.0193406534154829</v>
      </c>
      <c r="W3141" s="0" t="n">
        <f aca="false">NORMSDIST(-O3141)</f>
        <v>0.00766096700065174</v>
      </c>
      <c r="X3141" s="0" t="n">
        <f aca="false">NORMSDIST(-P3141)</f>
        <v>0.0393054001361238</v>
      </c>
    </row>
    <row r="3142" customFormat="false" ht="13" hidden="false" customHeight="false" outlineLevel="0" collapsed="false">
      <c r="A3142" s="0" t="n">
        <v>0.285418420519561</v>
      </c>
      <c r="B3142" s="0" t="n">
        <v>1.44821849638089</v>
      </c>
      <c r="C3142" s="0" t="n">
        <v>-0.188301694763454</v>
      </c>
      <c r="D3142" s="0" t="n">
        <v>-0.065569889335055</v>
      </c>
      <c r="E3142" s="0" t="n">
        <f aca="false" t="array" ref="E3142:H3142">MMULT(A3142:D3142,'Root matrix of resiudals'!$B$19:E$22)</f>
        <v>0.0153173400668649</v>
      </c>
      <c r="F3142" s="0" t="n">
        <v>0.0413445831675126</v>
      </c>
      <c r="G3142" s="0" t="n">
        <v>0.00244262309069009</v>
      </c>
      <c r="H3142" s="0" t="n">
        <v>-0.00129385350961289</v>
      </c>
      <c r="I3142" s="3" t="n">
        <f aca="false" t="array" ref="I3142:L3142">MMULT('t+1'!I3142:L3142,'input - gretl'!$B$3:$E$6)+MMULT('Point forecasts'!$P$3:$T$3,'input - gretl'!$B$9:$E$13)+MMULT('t+1'!Q3142:S3142,'input - gretl'!$B$14:$E$16)+E3142:H3142</f>
        <v>0.0379526635011502</v>
      </c>
      <c r="J3142" s="3" t="n">
        <v>0.00715363349314416</v>
      </c>
      <c r="K3142" s="3" t="n">
        <v>0.0157427961998772</v>
      </c>
      <c r="L3142" s="3" t="n">
        <v>0.00311639223778423</v>
      </c>
      <c r="M3142" s="0" t="n">
        <f aca="false">'t+1'!M3142+I3142</f>
        <v>0.115488792337985</v>
      </c>
      <c r="N3142" s="0" t="n">
        <f aca="false">'t+1'!N3142+J3142</f>
        <v>0.0490874902307857</v>
      </c>
      <c r="O3142" s="0" t="n">
        <f aca="false">'t+1'!O3142+K3142</f>
        <v>2.42114413509596</v>
      </c>
      <c r="P3142" s="0" t="n">
        <f aca="false">'t+1'!P3142+L3142</f>
        <v>1.75766760704552</v>
      </c>
      <c r="Q3142" s="0" t="n">
        <f aca="false" t="array" ref="Q3142:S3142">MMULT(M3142:P3142,'input - gretl'!$B$19:$D$22)+MMULT('Point forecasts'!$J$4:$O$4,'input - gretl'!$B$23:$D$28)</f>
        <v>13.9269844407702</v>
      </c>
      <c r="R3142" s="0" t="n">
        <v>6.85362803496525</v>
      </c>
      <c r="S3142" s="0" t="n">
        <v>10.1182254011931</v>
      </c>
      <c r="U3142" s="4" t="n">
        <f aca="false">NORMSDIST(-M3142/'rhos computation'!$B$11)-EXP(M3142+'rhos computation'!$B$11^2/2)*NORMSDIST(-M3142/'rhos computation'!$B$11-'rhos computation'!$B$11)</f>
        <v>0.0140039372322988</v>
      </c>
      <c r="V3142" s="4" t="n">
        <f aca="false">NORMSDIST(-N3142/'rhos computation'!$B$23)-EXP(N3142+'rhos computation'!$B$23^2/2)*NORMSDIST(-N3142/'rhos computation'!$B$23-'rhos computation'!$B$23)</f>
        <v>0.00583280693466073</v>
      </c>
      <c r="W3142" s="0" t="n">
        <f aca="false">NORMSDIST(-O3142)</f>
        <v>0.00773587066631384</v>
      </c>
      <c r="X3142" s="0" t="n">
        <f aca="false">NORMSDIST(-P3142)</f>
        <v>0.0394020412970179</v>
      </c>
    </row>
    <row r="3143" customFormat="false" ht="13" hidden="false" customHeight="false" outlineLevel="0" collapsed="false">
      <c r="A3143" s="0" t="n">
        <v>1.11395208553665</v>
      </c>
      <c r="B3143" s="0" t="n">
        <v>-0.570894741919693</v>
      </c>
      <c r="C3143" s="0" t="n">
        <v>-0.0231013780709056</v>
      </c>
      <c r="D3143" s="0" t="n">
        <v>1.97431265738922</v>
      </c>
      <c r="E3143" s="0" t="n">
        <f aca="false" t="array" ref="E3143:H3143">MMULT(A3143:D3143,'Root matrix of resiudals'!$B$19:E$22)</f>
        <v>0.0457164771176607</v>
      </c>
      <c r="F3143" s="0" t="n">
        <v>-0.0137427549278364</v>
      </c>
      <c r="G3143" s="0" t="n">
        <v>0.00121514065705558</v>
      </c>
      <c r="H3143" s="0" t="n">
        <v>0.0315468172048423</v>
      </c>
      <c r="I3143" s="3" t="n">
        <f aca="false" t="array" ref="I3143:L3143">MMULT('t+1'!I3143:L3143,'input - gretl'!$B$3:$E$6)+MMULT('Point forecasts'!$P$3:$T$3,'input - gretl'!$B$9:$E$13)+MMULT('t+1'!Q3143:S3143,'input - gretl'!$B$14:$E$16)+E3143:H3143</f>
        <v>0.0731085919317854</v>
      </c>
      <c r="J3143" s="3" t="n">
        <v>0.00889291457328481</v>
      </c>
      <c r="K3143" s="3" t="n">
        <v>0.0079730510150588</v>
      </c>
      <c r="L3143" s="3" t="n">
        <v>0.0318589995968181</v>
      </c>
      <c r="M3143" s="0" t="n">
        <f aca="false">'t+1'!M3143+I3143</f>
        <v>0.149000464558084</v>
      </c>
      <c r="N3143" s="0" t="n">
        <f aca="false">'t+1'!N3143+J3143</f>
        <v>-0.0301103008627356</v>
      </c>
      <c r="O3143" s="0" t="n">
        <f aca="false">'t+1'!O3143+K3143</f>
        <v>2.41663138885952</v>
      </c>
      <c r="P3143" s="0" t="n">
        <f aca="false">'t+1'!P3143+L3143</f>
        <v>1.78407125553083</v>
      </c>
      <c r="Q3143" s="0" t="n">
        <f aca="false" t="array" ref="Q3143:S3143">MMULT(M3143:P3143,'input - gretl'!$B$19:$D$22)+MMULT('Point forecasts'!$J$4:$O$4,'input - gretl'!$B$23:$D$28)</f>
        <v>13.9604961129903</v>
      </c>
      <c r="R3143" s="0" t="n">
        <v>6.77443024387172</v>
      </c>
      <c r="S3143" s="0" t="n">
        <v>10.0886014650647</v>
      </c>
      <c r="U3143" s="4" t="n">
        <f aca="false">NORMSDIST(-M3143/'rhos computation'!$B$11)-EXP(M3143+'rhos computation'!$B$11^2/2)*NORMSDIST(-M3143/'rhos computation'!$B$11-'rhos computation'!$B$11)</f>
        <v>0.0088314560632429</v>
      </c>
      <c r="V3143" s="4" t="n">
        <f aca="false">NORMSDIST(-N3143/'rhos computation'!$B$23)-EXP(N3143+'rhos computation'!$B$23^2/2)*NORMSDIST(-N3143/'rhos computation'!$B$23-'rhos computation'!$B$23)</f>
        <v>0.0390261849321522</v>
      </c>
      <c r="W3143" s="0" t="n">
        <f aca="false">NORMSDIST(-O3143)</f>
        <v>0.00783243580078936</v>
      </c>
      <c r="X3143" s="0" t="n">
        <f aca="false">NORMSDIST(-P3143)</f>
        <v>0.0372060436793664</v>
      </c>
    </row>
    <row r="3144" customFormat="false" ht="13" hidden="false" customHeight="false" outlineLevel="0" collapsed="false">
      <c r="A3144" s="0" t="n">
        <v>-0.0913059384563666</v>
      </c>
      <c r="B3144" s="0" t="n">
        <v>1.62910070414447</v>
      </c>
      <c r="C3144" s="0" t="n">
        <v>-0.791128508378373</v>
      </c>
      <c r="D3144" s="0" t="n">
        <v>0.013357784533992</v>
      </c>
      <c r="E3144" s="0" t="n">
        <f aca="false" t="array" ref="E3144:H3144">MMULT(A3144:D3144,'Root matrix of resiudals'!$B$19:E$22)</f>
        <v>-0.00121120883316438</v>
      </c>
      <c r="F3144" s="0" t="n">
        <v>0.0435005663058882</v>
      </c>
      <c r="G3144" s="0" t="n">
        <v>-0.0069978157003388</v>
      </c>
      <c r="H3144" s="0" t="n">
        <v>-0.000547350191134155</v>
      </c>
      <c r="I3144" s="3" t="n">
        <f aca="false" t="array" ref="I3144:L3144">MMULT('t+1'!I3144:L3144,'input - gretl'!$B$3:$E$6)+MMULT('Point forecasts'!$P$3:$T$3,'input - gretl'!$B$9:$E$13)+MMULT('t+1'!Q3144:S3144,'input - gretl'!$B$14:$E$16)+E3144:H3144</f>
        <v>-0.0198474692211872</v>
      </c>
      <c r="J3144" s="3" t="n">
        <v>0.0252022313482209</v>
      </c>
      <c r="K3144" s="3" t="n">
        <v>0.020317741646969</v>
      </c>
      <c r="L3144" s="3" t="n">
        <v>0.00743500808129772</v>
      </c>
      <c r="M3144" s="0" t="n">
        <f aca="false">'t+1'!M3144+I3144</f>
        <v>0.169852924242554</v>
      </c>
      <c r="N3144" s="0" t="n">
        <f aca="false">'t+1'!N3144+J3144</f>
        <v>0.0753697676423715</v>
      </c>
      <c r="O3144" s="0" t="n">
        <f aca="false">'t+1'!O3144+K3144</f>
        <v>2.44161247371774</v>
      </c>
      <c r="P3144" s="0" t="n">
        <f aca="false">'t+1'!P3144+L3144</f>
        <v>1.77511394606154</v>
      </c>
      <c r="Q3144" s="0" t="n">
        <f aca="false" t="array" ref="Q3144:S3144">MMULT(M3144:P3144,'input - gretl'!$B$19:$D$22)+MMULT('Point forecasts'!$J$4:$O$4,'input - gretl'!$B$23:$D$28)</f>
        <v>13.9813485726748</v>
      </c>
      <c r="R3144" s="0" t="n">
        <v>6.87991031237683</v>
      </c>
      <c r="S3144" s="0" t="n">
        <v>10.1221013990937</v>
      </c>
      <c r="U3144" s="4" t="n">
        <f aca="false">NORMSDIST(-M3144/'rhos computation'!$B$11)-EXP(M3144+'rhos computation'!$B$11^2/2)*NORMSDIST(-M3144/'rhos computation'!$B$11-'rhos computation'!$B$11)</f>
        <v>0.00648031438505152</v>
      </c>
      <c r="V3144" s="4" t="n">
        <f aca="false">NORMSDIST(-N3144/'rhos computation'!$B$23)-EXP(N3144+'rhos computation'!$B$23^2/2)*NORMSDIST(-N3144/'rhos computation'!$B$23-'rhos computation'!$B$23)</f>
        <v>0.00232745883030759</v>
      </c>
      <c r="W3144" s="0" t="n">
        <f aca="false">NORMSDIST(-O3144)</f>
        <v>0.00731091642899044</v>
      </c>
      <c r="X3144" s="0" t="n">
        <f aca="false">NORMSDIST(-P3144)</f>
        <v>0.0379395373562063</v>
      </c>
    </row>
    <row r="3145" customFormat="false" ht="13" hidden="false" customHeight="false" outlineLevel="0" collapsed="false">
      <c r="A3145" s="0" t="n">
        <v>0.619565982968593</v>
      </c>
      <c r="B3145" s="0" t="n">
        <v>0.83201986750393</v>
      </c>
      <c r="C3145" s="0" t="n">
        <v>-1.00436337809027</v>
      </c>
      <c r="D3145" s="0" t="n">
        <v>-1.7157474195508</v>
      </c>
      <c r="E3145" s="0" t="n">
        <f aca="false" t="array" ref="E3145:H3145">MMULT(A3145:D3145,'Root matrix of resiudals'!$B$19:E$22)</f>
        <v>0.0278823125705948</v>
      </c>
      <c r="F3145" s="0" t="n">
        <v>0.0214566925904409</v>
      </c>
      <c r="G3145" s="0" t="n">
        <v>-0.0143981525015058</v>
      </c>
      <c r="H3145" s="0" t="n">
        <v>-0.0291743803839628</v>
      </c>
      <c r="I3145" s="3" t="n">
        <f aca="false" t="array" ref="I3145:L3145">MMULT('t+1'!I3145:L3145,'input - gretl'!$B$3:$E$6)+MMULT('Point forecasts'!$P$3:$T$3,'input - gretl'!$B$9:$E$13)+MMULT('t+1'!Q3145:S3145,'input - gretl'!$B$14:$E$16)+E3145:H3145</f>
        <v>0.0183842426340951</v>
      </c>
      <c r="J3145" s="3" t="n">
        <v>0.0438943429055862</v>
      </c>
      <c r="K3145" s="3" t="n">
        <v>-0.00372917932771114</v>
      </c>
      <c r="L3145" s="3" t="n">
        <v>-0.0234224976817599</v>
      </c>
      <c r="M3145" s="0" t="n">
        <f aca="false">'t+1'!M3145+I3145</f>
        <v>0.17907096254604</v>
      </c>
      <c r="N3145" s="0" t="n">
        <f aca="false">'t+1'!N3145+J3145</f>
        <v>0.0155326663677399</v>
      </c>
      <c r="O3145" s="0" t="n">
        <f aca="false">'t+1'!O3145+K3145</f>
        <v>2.40046783683917</v>
      </c>
      <c r="P3145" s="0" t="n">
        <f aca="false">'t+1'!P3145+L3145</f>
        <v>1.70523521538506</v>
      </c>
      <c r="Q3145" s="0" t="n">
        <f aca="false" t="array" ref="Q3145:S3145">MMULT(M3145:P3145,'input - gretl'!$B$19:$D$22)+MMULT('Point forecasts'!$J$4:$O$4,'input - gretl'!$B$23:$D$28)</f>
        <v>13.9905666109783</v>
      </c>
      <c r="R3145" s="0" t="n">
        <v>6.8200732111022</v>
      </c>
      <c r="S3145" s="0" t="n">
        <v>10.147414929025</v>
      </c>
      <c r="U3145" s="4" t="n">
        <f aca="false">NORMSDIST(-M3145/'rhos computation'!$B$11)-EXP(M3145+'rhos computation'!$B$11^2/2)*NORMSDIST(-M3145/'rhos computation'!$B$11-'rhos computation'!$B$11)</f>
        <v>0.00561953786039998</v>
      </c>
      <c r="V3145" s="4" t="n">
        <f aca="false">NORMSDIST(-N3145/'rhos computation'!$B$23)-EXP(N3145+'rhos computation'!$B$23^2/2)*NORMSDIST(-N3145/'rhos computation'!$B$23-'rhos computation'!$B$23)</f>
        <v>0.0151063590254761</v>
      </c>
      <c r="W3145" s="0" t="n">
        <f aca="false">NORMSDIST(-O3145)</f>
        <v>0.00818706481833366</v>
      </c>
      <c r="X3145" s="0" t="n">
        <f aca="false">NORMSDIST(-P3145)</f>
        <v>0.0440752823313822</v>
      </c>
    </row>
    <row r="3146" customFormat="false" ht="13" hidden="false" customHeight="false" outlineLevel="0" collapsed="false">
      <c r="A3146" s="0" t="n">
        <v>-0.865856551764046</v>
      </c>
      <c r="B3146" s="0" t="n">
        <v>-0.805522181805313</v>
      </c>
      <c r="C3146" s="0" t="n">
        <v>-0.602497245585452</v>
      </c>
      <c r="D3146" s="0" t="n">
        <v>0.36389413710055</v>
      </c>
      <c r="E3146" s="0" t="n">
        <f aca="false" t="array" ref="E3146:H3146">MMULT(A3146:D3146,'Root matrix of resiudals'!$B$19:E$22)</f>
        <v>-0.0398566998697529</v>
      </c>
      <c r="F3146" s="0" t="n">
        <v>-0.0271153258941629</v>
      </c>
      <c r="G3146" s="0" t="n">
        <v>-0.0132546233438906</v>
      </c>
      <c r="H3146" s="0" t="n">
        <v>0.00549356885404852</v>
      </c>
      <c r="I3146" s="3" t="n">
        <f aca="false" t="array" ref="I3146:L3146">MMULT('t+1'!I3146:L3146,'input - gretl'!$B$3:$E$6)+MMULT('Point forecasts'!$P$3:$T$3,'input - gretl'!$B$9:$E$13)+MMULT('t+1'!Q3146:S3146,'input - gretl'!$B$14:$E$16)+E3146:H3146</f>
        <v>-0.0265183457429642</v>
      </c>
      <c r="J3146" s="3" t="n">
        <v>-0.0307117999365855</v>
      </c>
      <c r="K3146" s="3" t="n">
        <v>-0.0106396682260409</v>
      </c>
      <c r="L3146" s="3" t="n">
        <v>0.00674085912329249</v>
      </c>
      <c r="M3146" s="0" t="n">
        <f aca="false">'t+1'!M3146+I3146</f>
        <v>0.0530814749238191</v>
      </c>
      <c r="N3146" s="0" t="n">
        <f aca="false">'t+1'!N3146+J3146</f>
        <v>-0.0510833380715996</v>
      </c>
      <c r="O3146" s="0" t="n">
        <f aca="false">'t+1'!O3146+K3146</f>
        <v>2.3802246186776</v>
      </c>
      <c r="P3146" s="0" t="n">
        <f aca="false">'t+1'!P3146+L3146</f>
        <v>1.74211366886949</v>
      </c>
      <c r="Q3146" s="0" t="n">
        <f aca="false" t="array" ref="Q3146:S3146">MMULT(M3146:P3146,'input - gretl'!$B$19:$D$22)+MMULT('Point forecasts'!$J$4:$O$4,'input - gretl'!$B$23:$D$28)</f>
        <v>13.8645771233561</v>
      </c>
      <c r="R3146" s="0" t="n">
        <v>6.75345720666286</v>
      </c>
      <c r="S3146" s="0" t="n">
        <v>10.092098457677</v>
      </c>
      <c r="U3146" s="4" t="n">
        <f aca="false">NORMSDIST(-M3146/'rhos computation'!$B$11)-EXP(M3146+'rhos computation'!$B$11^2/2)*NORMSDIST(-M3146/'rhos computation'!$B$11-'rhos computation'!$B$11)</f>
        <v>0.0294867449158479</v>
      </c>
      <c r="V3146" s="4" t="n">
        <f aca="false">NORMSDIST(-N3146/'rhos computation'!$B$23)-EXP(N3146+'rhos computation'!$B$23^2/2)*NORMSDIST(-N3146/'rhos computation'!$B$23-'rhos computation'!$B$23)</f>
        <v>0.0540514012479792</v>
      </c>
      <c r="W3146" s="0" t="n">
        <f aca="false">NORMSDIST(-O3146)</f>
        <v>0.00865104392163523</v>
      </c>
      <c r="X3146" s="0" t="n">
        <f aca="false">NORMSDIST(-P3146)</f>
        <v>0.0407442781238525</v>
      </c>
    </row>
    <row r="3147" customFormat="false" ht="13" hidden="false" customHeight="false" outlineLevel="0" collapsed="false">
      <c r="A3147" s="0" t="n">
        <v>-0.799278500490997</v>
      </c>
      <c r="B3147" s="0" t="n">
        <v>-0.395649923329891</v>
      </c>
      <c r="C3147" s="0" t="n">
        <v>-0.214949494536325</v>
      </c>
      <c r="D3147" s="0" t="n">
        <v>-1.23084998664748</v>
      </c>
      <c r="E3147" s="0" t="n">
        <f aca="false" t="array" ref="E3147:H3147">MMULT(A3147:D3147,'Root matrix of resiudals'!$B$19:E$22)</f>
        <v>-0.0349827732759806</v>
      </c>
      <c r="F3147" s="0" t="n">
        <v>-0.0139668982858653</v>
      </c>
      <c r="G3147" s="0" t="n">
        <v>-0.00728158891347802</v>
      </c>
      <c r="H3147" s="0" t="n">
        <v>-0.0199391828264766</v>
      </c>
      <c r="I3147" s="3" t="n">
        <f aca="false" t="array" ref="I3147:L3147">MMULT('t+1'!I3147:L3147,'input - gretl'!$B$3:$E$6)+MMULT('Point forecasts'!$P$3:$T$3,'input - gretl'!$B$9:$E$13)+MMULT('t+1'!Q3147:S3147,'input - gretl'!$B$14:$E$16)+E3147:H3147</f>
        <v>-0.0439329679802607</v>
      </c>
      <c r="J3147" s="3" t="n">
        <v>-0.0209089240553763</v>
      </c>
      <c r="K3147" s="3" t="n">
        <v>-0.00472729612267669</v>
      </c>
      <c r="L3147" s="3" t="n">
        <v>-0.0209525137172846</v>
      </c>
      <c r="M3147" s="0" t="n">
        <f aca="false">'t+1'!M3147+I3147</f>
        <v>0.0614235299290271</v>
      </c>
      <c r="N3147" s="0" t="n">
        <f aca="false">'t+1'!N3147+J3147</f>
        <v>-0.0477375238881464</v>
      </c>
      <c r="O3147" s="0" t="n">
        <f aca="false">'t+1'!O3147+K3147</f>
        <v>2.37847093434414</v>
      </c>
      <c r="P3147" s="0" t="n">
        <f aca="false">'t+1'!P3147+L3147</f>
        <v>1.72235604179088</v>
      </c>
      <c r="Q3147" s="0" t="n">
        <f aca="false" t="array" ref="Q3147:S3147">MMULT(M3147:P3147,'input - gretl'!$B$19:$D$22)+MMULT('Point forecasts'!$J$4:$O$4,'input - gretl'!$B$23:$D$28)</f>
        <v>13.8729191783613</v>
      </c>
      <c r="R3147" s="0" t="n">
        <v>6.75680302084631</v>
      </c>
      <c r="S3147" s="0" t="n">
        <v>10.1091352645767</v>
      </c>
      <c r="U3147" s="4" t="n">
        <f aca="false">NORMSDIST(-M3147/'rhos computation'!$B$11)-EXP(M3147+'rhos computation'!$B$11^2/2)*NORMSDIST(-M3147/'rhos computation'!$B$11-'rhos computation'!$B$11)</f>
        <v>0.0269136404389725</v>
      </c>
      <c r="V3147" s="4" t="n">
        <f aca="false">NORMSDIST(-N3147/'rhos computation'!$B$23)-EXP(N3147+'rhos computation'!$B$23^2/2)*NORMSDIST(-N3147/'rhos computation'!$B$23-'rhos computation'!$B$23)</f>
        <v>0.0515201514886962</v>
      </c>
      <c r="W3147" s="0" t="n">
        <f aca="false">NORMSDIST(-O3147)</f>
        <v>0.00869230370802793</v>
      </c>
      <c r="X3147" s="0" t="n">
        <f aca="false">NORMSDIST(-P3147)</f>
        <v>0.0425025207590095</v>
      </c>
    </row>
    <row r="3148" customFormat="false" ht="13" hidden="false" customHeight="false" outlineLevel="0" collapsed="false">
      <c r="A3148" s="0" t="n">
        <v>-0.775305193060485</v>
      </c>
      <c r="B3148" s="0" t="n">
        <v>2.02889228941548</v>
      </c>
      <c r="C3148" s="0" t="n">
        <v>2.02853664330851</v>
      </c>
      <c r="D3148" s="0" t="n">
        <v>-1.12637111419396</v>
      </c>
      <c r="E3148" s="0" t="n">
        <f aca="false" t="array" ref="E3148:H3148">MMULT(A3148:D3148,'Root matrix of resiudals'!$B$19:E$22)</f>
        <v>-0.0257330204227852</v>
      </c>
      <c r="F3148" s="0" t="n">
        <v>0.0634236900788814</v>
      </c>
      <c r="G3148" s="0" t="n">
        <v>0.0377278399502451</v>
      </c>
      <c r="H3148" s="0" t="n">
        <v>-0.0155244356892248</v>
      </c>
      <c r="I3148" s="3" t="n">
        <f aca="false" t="array" ref="I3148:L3148">MMULT('t+1'!I3148:L3148,'input - gretl'!$B$3:$E$6)+MMULT('Point forecasts'!$P$3:$T$3,'input - gretl'!$B$9:$E$13)+MMULT('t+1'!Q3148:S3148,'input - gretl'!$B$14:$E$16)+E3148:H3148</f>
        <v>-0.0090291901362824</v>
      </c>
      <c r="J3148" s="3" t="n">
        <v>0.0610798805848636</v>
      </c>
      <c r="K3148" s="3" t="n">
        <v>0.0489600731708345</v>
      </c>
      <c r="L3148" s="3" t="n">
        <v>-0.00548144968042587</v>
      </c>
      <c r="M3148" s="0" t="n">
        <f aca="false">'t+1'!M3148+I3148</f>
        <v>0.111862322641424</v>
      </c>
      <c r="N3148" s="0" t="n">
        <f aca="false">'t+1'!N3148+J3148</f>
        <v>0.0753623543078127</v>
      </c>
      <c r="O3148" s="0" t="n">
        <f aca="false">'t+1'!O3148+K3148</f>
        <v>2.45628097692726</v>
      </c>
      <c r="P3148" s="0" t="n">
        <f aca="false">'t+1'!P3148+L3148</f>
        <v>1.70957217745812</v>
      </c>
      <c r="Q3148" s="0" t="n">
        <f aca="false" t="array" ref="Q3148:S3148">MMULT(M3148:P3148,'input - gretl'!$B$19:$D$22)+MMULT('Point forecasts'!$J$4:$O$4,'input - gretl'!$B$23:$D$28)</f>
        <v>13.9233579710737</v>
      </c>
      <c r="R3148" s="0" t="n">
        <v>6.87990289904227</v>
      </c>
      <c r="S3148" s="0" t="n">
        <v>10.1991034013335</v>
      </c>
      <c r="U3148" s="4" t="n">
        <f aca="false">NORMSDIST(-M3148/'rhos computation'!$B$11)-EXP(M3148+'rhos computation'!$B$11^2/2)*NORMSDIST(-M3148/'rhos computation'!$B$11-'rhos computation'!$B$11)</f>
        <v>0.0146815991344637</v>
      </c>
      <c r="V3148" s="4" t="n">
        <f aca="false">NORMSDIST(-N3148/'rhos computation'!$B$23)-EXP(N3148+'rhos computation'!$B$23^2/2)*NORMSDIST(-N3148/'rhos computation'!$B$23-'rhos computation'!$B$23)</f>
        <v>0.00232811516799326</v>
      </c>
      <c r="W3148" s="0" t="n">
        <f aca="false">NORMSDIST(-O3148)</f>
        <v>0.00701916736247832</v>
      </c>
      <c r="X3148" s="0" t="n">
        <f aca="false">NORMSDIST(-P3148)</f>
        <v>0.0436725070969812</v>
      </c>
    </row>
    <row r="3149" customFormat="false" ht="13" hidden="false" customHeight="false" outlineLevel="0" collapsed="false">
      <c r="A3149" s="0" t="n">
        <v>1.13650284782929</v>
      </c>
      <c r="B3149" s="0" t="n">
        <v>-0.529456136996332</v>
      </c>
      <c r="C3149" s="0" t="n">
        <v>-0.867849618185353</v>
      </c>
      <c r="D3149" s="0" t="n">
        <v>-0.654144819680741</v>
      </c>
      <c r="E3149" s="0" t="n">
        <f aca="false" t="array" ref="E3149:H3149">MMULT(A3149:D3149,'Root matrix of resiudals'!$B$19:E$22)</f>
        <v>0.0467407157621566</v>
      </c>
      <c r="F3149" s="0" t="n">
        <v>-0.0157132936324097</v>
      </c>
      <c r="G3149" s="0" t="n">
        <v>-0.0152320398030886</v>
      </c>
      <c r="H3149" s="0" t="n">
        <v>-0.0120786794185054</v>
      </c>
      <c r="I3149" s="3" t="n">
        <f aca="false" t="array" ref="I3149:L3149">MMULT('t+1'!I3149:L3149,'input - gretl'!$B$3:$E$6)+MMULT('Point forecasts'!$P$3:$T$3,'input - gretl'!$B$9:$E$13)+MMULT('t+1'!Q3149:S3149,'input - gretl'!$B$14:$E$16)+E3149:H3149</f>
        <v>0.0468338776573049</v>
      </c>
      <c r="J3149" s="3" t="n">
        <v>-0.0165530465285625</v>
      </c>
      <c r="K3149" s="3" t="n">
        <v>-0.0155797796556137</v>
      </c>
      <c r="L3149" s="3" t="n">
        <v>-0.00961697091294466</v>
      </c>
      <c r="M3149" s="0" t="n">
        <f aca="false">'t+1'!M3149+I3149</f>
        <v>0.148159534227522</v>
      </c>
      <c r="N3149" s="0" t="n">
        <f aca="false">'t+1'!N3149+J3149</f>
        <v>-0.0461878443383603</v>
      </c>
      <c r="O3149" s="0" t="n">
        <f aca="false">'t+1'!O3149+K3149</f>
        <v>2.36662400643888</v>
      </c>
      <c r="P3149" s="0" t="n">
        <f aca="false">'t+1'!P3149+L3149</f>
        <v>1.70820028496519</v>
      </c>
      <c r="Q3149" s="0" t="n">
        <f aca="false" t="array" ref="Q3149:S3149">MMULT(M3149:P3149,'input - gretl'!$B$19:$D$22)+MMULT('Point forecasts'!$J$4:$O$4,'input - gretl'!$B$23:$D$28)</f>
        <v>13.9596551826598</v>
      </c>
      <c r="R3149" s="0" t="n">
        <v>6.7583527003961</v>
      </c>
      <c r="S3149" s="0" t="n">
        <v>10.1107511692005</v>
      </c>
      <c r="U3149" s="4" t="n">
        <f aca="false">NORMSDIST(-M3149/'rhos computation'!$B$11)-EXP(M3149+'rhos computation'!$B$11^2/2)*NORMSDIST(-M3149/'rhos computation'!$B$11-'rhos computation'!$B$11)</f>
        <v>0.00893908915768241</v>
      </c>
      <c r="V3149" s="4" t="n">
        <f aca="false">NORMSDIST(-N3149/'rhos computation'!$B$23)-EXP(N3149+'rhos computation'!$B$23^2/2)*NORMSDIST(-N3149/'rhos computation'!$B$23-'rhos computation'!$B$23)</f>
        <v>0.0503634809444314</v>
      </c>
      <c r="W3149" s="0" t="n">
        <f aca="false">NORMSDIST(-O3149)</f>
        <v>0.00897557969774494</v>
      </c>
      <c r="X3149" s="0" t="n">
        <f aca="false">NORMSDIST(-P3149)</f>
        <v>0.0437995928385431</v>
      </c>
    </row>
    <row r="3150" customFormat="false" ht="13" hidden="false" customHeight="false" outlineLevel="0" collapsed="false">
      <c r="A3150" s="0" t="n">
        <v>-0.605050211547357</v>
      </c>
      <c r="B3150" s="0" t="n">
        <v>-0.300319808743922</v>
      </c>
      <c r="C3150" s="0" t="n">
        <v>-0.91067606970043</v>
      </c>
      <c r="D3150" s="0" t="n">
        <v>1.89034478351151</v>
      </c>
      <c r="E3150" s="0" t="n">
        <f aca="false" t="array" ref="E3150:H3150">MMULT(A3150:D3150,'Root matrix of resiudals'!$B$19:E$22)</f>
        <v>-0.0284882085292648</v>
      </c>
      <c r="F3150" s="0" t="n">
        <v>-0.0130963453244088</v>
      </c>
      <c r="G3150" s="0" t="n">
        <v>-0.0143368611712972</v>
      </c>
      <c r="H3150" s="0" t="n">
        <v>0.029843744531386</v>
      </c>
      <c r="I3150" s="3" t="n">
        <f aca="false" t="array" ref="I3150:L3150">MMULT('t+1'!I3150:L3150,'input - gretl'!$B$3:$E$6)+MMULT('Point forecasts'!$P$3:$T$3,'input - gretl'!$B$9:$E$13)+MMULT('t+1'!Q3150:S3150,'input - gretl'!$B$14:$E$16)+E3150:H3150</f>
        <v>-0.023618078419213</v>
      </c>
      <c r="J3150" s="3" t="n">
        <v>0.0234066293842286</v>
      </c>
      <c r="K3150" s="3" t="n">
        <v>-0.00231908700361791</v>
      </c>
      <c r="L3150" s="3" t="n">
        <v>0.0394860615178075</v>
      </c>
      <c r="M3150" s="0" t="n">
        <f aca="false">'t+1'!M3150+I3150</f>
        <v>0.13795632555535</v>
      </c>
      <c r="N3150" s="0" t="n">
        <f aca="false">'t+1'!N3150+J3150</f>
        <v>-0.00586978990863794</v>
      </c>
      <c r="O3150" s="0" t="n">
        <f aca="false">'t+1'!O3150+K3150</f>
        <v>2.4118984964051</v>
      </c>
      <c r="P3150" s="0" t="n">
        <f aca="false">'t+1'!P3150+L3150</f>
        <v>1.75299593208818</v>
      </c>
      <c r="Q3150" s="0" t="n">
        <f aca="false" t="array" ref="Q3150:S3150">MMULT(M3150:P3150,'input - gretl'!$B$19:$D$22)+MMULT('Point forecasts'!$J$4:$O$4,'input - gretl'!$B$23:$D$28)</f>
        <v>13.9494519739876</v>
      </c>
      <c r="R3150" s="0" t="n">
        <v>6.79867075482582</v>
      </c>
      <c r="S3150" s="0" t="n">
        <v>10.1134227589704</v>
      </c>
      <c r="U3150" s="4" t="n">
        <f aca="false">NORMSDIST(-M3150/'rhos computation'!$B$11)-EXP(M3150+'rhos computation'!$B$11^2/2)*NORMSDIST(-M3150/'rhos computation'!$B$11-'rhos computation'!$B$11)</f>
        <v>0.0103310840276897</v>
      </c>
      <c r="V3150" s="4" t="n">
        <f aca="false">NORMSDIST(-N3150/'rhos computation'!$B$23)-EXP(N3150+'rhos computation'!$B$23^2/2)*NORMSDIST(-N3150/'rhos computation'!$B$23-'rhos computation'!$B$23)</f>
        <v>0.0246616420924385</v>
      </c>
      <c r="W3150" s="0" t="n">
        <f aca="false">NORMSDIST(-O3150)</f>
        <v>0.00793484946816285</v>
      </c>
      <c r="X3150" s="0" t="n">
        <f aca="false">NORMSDIST(-P3150)</f>
        <v>0.0398013526709373</v>
      </c>
    </row>
    <row r="3151" customFormat="false" ht="13" hidden="false" customHeight="false" outlineLevel="0" collapsed="false">
      <c r="A3151" s="0" t="n">
        <v>-0.675217078155628</v>
      </c>
      <c r="B3151" s="0" t="n">
        <v>-1.39086437119412</v>
      </c>
      <c r="C3151" s="0" t="n">
        <v>-0.691203931667203</v>
      </c>
      <c r="D3151" s="0" t="n">
        <v>-0.599888962113081</v>
      </c>
      <c r="E3151" s="0" t="n">
        <f aca="false" t="array" ref="E3151:H3151">MMULT(A3151:D3151,'Root matrix of resiudals'!$B$19:E$22)</f>
        <v>-0.0327432997667235</v>
      </c>
      <c r="F3151" s="0" t="n">
        <v>-0.0437899368884885</v>
      </c>
      <c r="G3151" s="0" t="n">
        <v>-0.0176540703234104</v>
      </c>
      <c r="H3151" s="0" t="n">
        <v>-0.0103588184348982</v>
      </c>
      <c r="I3151" s="3" t="n">
        <f aca="false" t="array" ref="I3151:L3151">MMULT('t+1'!I3151:L3151,'input - gretl'!$B$3:$E$6)+MMULT('Point forecasts'!$P$3:$T$3,'input - gretl'!$B$9:$E$13)+MMULT('t+1'!Q3151:S3151,'input - gretl'!$B$14:$E$16)+E3151:H3151</f>
        <v>-0.0113672599821692</v>
      </c>
      <c r="J3151" s="3" t="n">
        <v>-0.0396603592470662</v>
      </c>
      <c r="K3151" s="3" t="n">
        <v>-0.00167681090032392</v>
      </c>
      <c r="L3151" s="3" t="n">
        <v>-0.0046097511767944</v>
      </c>
      <c r="M3151" s="0" t="n">
        <f aca="false">'t+1'!M3151+I3151</f>
        <v>0.099072156889994</v>
      </c>
      <c r="N3151" s="0" t="n">
        <f aca="false">'t+1'!N3151+J3151</f>
        <v>-0.0309353715408206</v>
      </c>
      <c r="O3151" s="0" t="n">
        <f aca="false">'t+1'!O3151+K3151</f>
        <v>2.4170514244653</v>
      </c>
      <c r="P3151" s="0" t="n">
        <f aca="false">'t+1'!P3151+L3151</f>
        <v>1.74677013624927</v>
      </c>
      <c r="Q3151" s="0" t="n">
        <f aca="false" t="array" ref="Q3151:S3151">MMULT(M3151:P3151,'input - gretl'!$B$19:$D$22)+MMULT('Point forecasts'!$J$4:$O$4,'input - gretl'!$B$23:$D$28)</f>
        <v>13.9105678053223</v>
      </c>
      <c r="R3151" s="0" t="n">
        <v>6.77360517319364</v>
      </c>
      <c r="S3151" s="0" t="n">
        <v>10.1244967301632</v>
      </c>
      <c r="U3151" s="4" t="n">
        <f aca="false">NORMSDIST(-M3151/'rhos computation'!$B$11)-EXP(M3151+'rhos computation'!$B$11^2/2)*NORMSDIST(-M3151/'rhos computation'!$B$11-'rhos computation'!$B$11)</f>
        <v>0.0172747734944451</v>
      </c>
      <c r="V3151" s="4" t="n">
        <f aca="false">NORMSDIST(-N3151/'rhos computation'!$B$23)-EXP(N3151+'rhos computation'!$B$23^2/2)*NORMSDIST(-N3151/'rhos computation'!$B$23-'rhos computation'!$B$23)</f>
        <v>0.0395760068619549</v>
      </c>
      <c r="W3151" s="0" t="n">
        <f aca="false">NORMSDIST(-O3151)</f>
        <v>0.00782340320496122</v>
      </c>
      <c r="X3151" s="0" t="n">
        <f aca="false">NORMSDIST(-P3151)</f>
        <v>0.0403386093886019</v>
      </c>
    </row>
    <row r="3152" customFormat="false" ht="13" hidden="false" customHeight="false" outlineLevel="0" collapsed="false">
      <c r="A3152" s="0" t="n">
        <v>-1.31104053820282</v>
      </c>
      <c r="B3152" s="0" t="n">
        <v>0.47510441812568</v>
      </c>
      <c r="C3152" s="0" t="n">
        <v>-0.161667039456544</v>
      </c>
      <c r="D3152" s="0" t="n">
        <v>0.45891831490502</v>
      </c>
      <c r="E3152" s="0" t="n">
        <f aca="false" t="array" ref="E3152:H3152">MMULT(A3152:D3152,'Root matrix of resiudals'!$B$19:E$22)</f>
        <v>-0.0555492942511688</v>
      </c>
      <c r="F3152" s="0" t="n">
        <v>0.0100559372044825</v>
      </c>
      <c r="G3152" s="0" t="n">
        <v>-0.00199353744990533</v>
      </c>
      <c r="H3152" s="0" t="n">
        <v>0.00779493865248249</v>
      </c>
      <c r="I3152" s="3" t="n">
        <f aca="false" t="array" ref="I3152:L3152">MMULT('t+1'!I3152:L3152,'input - gretl'!$B$3:$E$6)+MMULT('Point forecasts'!$P$3:$T$3,'input - gretl'!$B$9:$E$13)+MMULT('t+1'!Q3152:S3152,'input - gretl'!$B$14:$E$16)+E3152:H3152</f>
        <v>-0.0189232687877266</v>
      </c>
      <c r="J3152" s="3" t="n">
        <v>0.056181080653016</v>
      </c>
      <c r="K3152" s="3" t="n">
        <v>0.00730527262245666</v>
      </c>
      <c r="L3152" s="3" t="n">
        <v>0.0144800388057633</v>
      </c>
      <c r="M3152" s="0" t="n">
        <f aca="false">'t+1'!M3152+I3152</f>
        <v>0.0821290347914499</v>
      </c>
      <c r="N3152" s="0" t="n">
        <f aca="false">'t+1'!N3152+J3152</f>
        <v>0.0125199514948508</v>
      </c>
      <c r="O3152" s="0" t="n">
        <f aca="false">'t+1'!O3152+K3152</f>
        <v>2.42870341212549</v>
      </c>
      <c r="P3152" s="0" t="n">
        <f aca="false">'t+1'!P3152+L3152</f>
        <v>1.74023875060872</v>
      </c>
      <c r="Q3152" s="0" t="n">
        <f aca="false" t="array" ref="Q3152:S3152">MMULT(M3152:P3152,'input - gretl'!$B$19:$D$22)+MMULT('Point forecasts'!$J$4:$O$4,'input - gretl'!$B$23:$D$28)</f>
        <v>13.8936246832237</v>
      </c>
      <c r="R3152" s="0" t="n">
        <v>6.81706049622931</v>
      </c>
      <c r="S3152" s="0" t="n">
        <v>10.1423603921368</v>
      </c>
      <c r="U3152" s="4" t="n">
        <f aca="false">NORMSDIST(-M3152/'rhos computation'!$B$11)-EXP(M3152+'rhos computation'!$B$11^2/2)*NORMSDIST(-M3152/'rhos computation'!$B$11-'rhos computation'!$B$11)</f>
        <v>0.0212260015932203</v>
      </c>
      <c r="V3152" s="4" t="n">
        <f aca="false">NORMSDIST(-N3152/'rhos computation'!$B$23)-EXP(N3152+'rhos computation'!$B$23^2/2)*NORMSDIST(-N3152/'rhos computation'!$B$23-'rhos computation'!$B$23)</f>
        <v>0.0162698269536839</v>
      </c>
      <c r="W3152" s="0" t="n">
        <f aca="false">NORMSDIST(-O3152)</f>
        <v>0.00757646118178464</v>
      </c>
      <c r="X3152" s="0" t="n">
        <f aca="false">NORMSDIST(-P3152)</f>
        <v>0.0409085519670507</v>
      </c>
    </row>
    <row r="3153" customFormat="false" ht="13" hidden="false" customHeight="false" outlineLevel="0" collapsed="false">
      <c r="A3153" s="0" t="n">
        <v>-1.99390833062008</v>
      </c>
      <c r="B3153" s="0" t="n">
        <v>1.54904923551889</v>
      </c>
      <c r="C3153" s="0" t="n">
        <v>0.177799121745515</v>
      </c>
      <c r="D3153" s="0" t="n">
        <v>-0.153805960188556</v>
      </c>
      <c r="E3153" s="0" t="n">
        <f aca="false" t="array" ref="E3153:H3153">MMULT(A3153:D3153,'Root matrix of resiudals'!$B$19:E$22)</f>
        <v>-0.0817618040092261</v>
      </c>
      <c r="F3153" s="0" t="n">
        <v>0.0403732751822887</v>
      </c>
      <c r="G3153" s="0" t="n">
        <v>0.00578776878461752</v>
      </c>
      <c r="H3153" s="0" t="n">
        <v>-0.00142701719581725</v>
      </c>
      <c r="I3153" s="3" t="n">
        <f aca="false" t="array" ref="I3153:L3153">MMULT('t+1'!I3153:L3153,'input - gretl'!$B$3:$E$6)+MMULT('Point forecasts'!$P$3:$T$3,'input - gretl'!$B$9:$E$13)+MMULT('t+1'!Q3153:S3153,'input - gretl'!$B$14:$E$16)+E3153:H3153</f>
        <v>-0.0899317476952717</v>
      </c>
      <c r="J3153" s="3" t="n">
        <v>0.0820737347118958</v>
      </c>
      <c r="K3153" s="3" t="n">
        <v>0.0178307791472447</v>
      </c>
      <c r="L3153" s="3" t="n">
        <v>-0.00294154884021221</v>
      </c>
      <c r="M3153" s="0" t="n">
        <f aca="false">'t+1'!M3153+I3153</f>
        <v>0.0564706865737935</v>
      </c>
      <c r="N3153" s="0" t="n">
        <f aca="false">'t+1'!N3153+J3153</f>
        <v>0.0209197785020911</v>
      </c>
      <c r="O3153" s="0" t="n">
        <f aca="false">'t+1'!O3153+K3153</f>
        <v>2.42948715500935</v>
      </c>
      <c r="P3153" s="0" t="n">
        <f aca="false">'t+1'!P3153+L3153</f>
        <v>1.76589371290703</v>
      </c>
      <c r="Q3153" s="0" t="n">
        <f aca="false" t="array" ref="Q3153:S3153">MMULT(M3153:P3153,'input - gretl'!$B$19:$D$22)+MMULT('Point forecasts'!$J$4:$O$4,'input - gretl'!$B$23:$D$28)</f>
        <v>13.8679663350061</v>
      </c>
      <c r="R3153" s="0" t="n">
        <v>6.82546032323655</v>
      </c>
      <c r="S3153" s="0" t="n">
        <v>10.1187449831269</v>
      </c>
      <c r="U3153" s="4" t="n">
        <f aca="false">NORMSDIST(-M3153/'rhos computation'!$B$11)-EXP(M3153+'rhos computation'!$B$11^2/2)*NORMSDIST(-M3153/'rhos computation'!$B$11-'rhos computation'!$B$11)</f>
        <v>0.0284213550029347</v>
      </c>
      <c r="V3153" s="4" t="n">
        <f aca="false">NORMSDIST(-N3153/'rhos computation'!$B$23)-EXP(N3153+'rhos computation'!$B$23^2/2)*NORMSDIST(-N3153/'rhos computation'!$B$23-'rhos computation'!$B$23)</f>
        <v>0.0131708511178459</v>
      </c>
      <c r="W3153" s="0" t="n">
        <f aca="false">NORMSDIST(-O3153)</f>
        <v>0.00756010034208583</v>
      </c>
      <c r="X3153" s="0" t="n">
        <f aca="false">NORMSDIST(-P3153)</f>
        <v>0.038706841091476</v>
      </c>
    </row>
    <row r="3154" customFormat="false" ht="13" hidden="false" customHeight="false" outlineLevel="0" collapsed="false">
      <c r="A3154" s="0" t="n">
        <v>-0.31519293900042</v>
      </c>
      <c r="B3154" s="0" t="n">
        <v>-0.426517063806724</v>
      </c>
      <c r="C3154" s="0" t="n">
        <v>1.15535434071637</v>
      </c>
      <c r="D3154" s="0" t="n">
        <v>-1.38646551405802</v>
      </c>
      <c r="E3154" s="0" t="n">
        <f aca="false" t="array" ref="E3154:H3154">MMULT(A3154:D3154,'Root matrix of resiudals'!$B$19:E$22)</f>
        <v>-0.0125308116954966</v>
      </c>
      <c r="F3154" s="0" t="n">
        <v>-0.00884300724180912</v>
      </c>
      <c r="G3154" s="0" t="n">
        <v>0.0151105890713985</v>
      </c>
      <c r="H3154" s="0" t="n">
        <v>-0.021082412824416</v>
      </c>
      <c r="I3154" s="3" t="n">
        <f aca="false" t="array" ref="I3154:L3154">MMULT('t+1'!I3154:L3154,'input - gretl'!$B$3:$E$6)+MMULT('Point forecasts'!$P$3:$T$3,'input - gretl'!$B$9:$E$13)+MMULT('t+1'!Q3154:S3154,'input - gretl'!$B$14:$E$16)+E3154:H3154</f>
        <v>0.0167324264494737</v>
      </c>
      <c r="J3154" s="3" t="n">
        <v>0.0566378767486193</v>
      </c>
      <c r="K3154" s="3" t="n">
        <v>0.029701309936668</v>
      </c>
      <c r="L3154" s="3" t="n">
        <v>-0.0108423203652006</v>
      </c>
      <c r="M3154" s="0" t="n">
        <f aca="false">'t+1'!M3154+I3154</f>
        <v>0.162185044939909</v>
      </c>
      <c r="N3154" s="0" t="n">
        <f aca="false">'t+1'!N3154+J3154</f>
        <v>0.00834563109897676</v>
      </c>
      <c r="O3154" s="0" t="n">
        <f aca="false">'t+1'!O3154+K3154</f>
        <v>2.46271259104497</v>
      </c>
      <c r="P3154" s="0" t="n">
        <f aca="false">'t+1'!P3154+L3154</f>
        <v>1.70855174237225</v>
      </c>
      <c r="Q3154" s="0" t="n">
        <f aca="false" t="array" ref="Q3154:S3154">MMULT(M3154:P3154,'input - gretl'!$B$19:$D$22)+MMULT('Point forecasts'!$J$4:$O$4,'input - gretl'!$B$23:$D$28)</f>
        <v>13.9736806933722</v>
      </c>
      <c r="R3154" s="0" t="n">
        <v>6.81288617583344</v>
      </c>
      <c r="S3154" s="0" t="n">
        <v>10.2065055002396</v>
      </c>
      <c r="U3154" s="4" t="n">
        <f aca="false">NORMSDIST(-M3154/'rhos computation'!$B$11)-EXP(M3154+'rhos computation'!$B$11^2/2)*NORMSDIST(-M3154/'rhos computation'!$B$11-'rhos computation'!$B$11)</f>
        <v>0.0072765464903512</v>
      </c>
      <c r="V3154" s="4" t="n">
        <f aca="false">NORMSDIST(-N3154/'rhos computation'!$B$23)-EXP(N3154+'rhos computation'!$B$23^2/2)*NORMSDIST(-N3154/'rhos computation'!$B$23-'rhos computation'!$B$23)</f>
        <v>0.0179794972713963</v>
      </c>
      <c r="W3154" s="0" t="n">
        <f aca="false">NORMSDIST(-O3154)</f>
        <v>0.00689451998521025</v>
      </c>
      <c r="X3154" s="0" t="n">
        <f aca="false">NORMSDIST(-P3154)</f>
        <v>0.0437670070680954</v>
      </c>
    </row>
    <row r="3155" customFormat="false" ht="13" hidden="false" customHeight="false" outlineLevel="0" collapsed="false">
      <c r="A3155" s="0" t="n">
        <v>1.37383697676714</v>
      </c>
      <c r="B3155" s="0" t="n">
        <v>0.299591180762009</v>
      </c>
      <c r="C3155" s="0" t="n">
        <v>2.00294094952183</v>
      </c>
      <c r="D3155" s="0" t="n">
        <v>-0.0588364711913391</v>
      </c>
      <c r="E3155" s="0" t="n">
        <f aca="false" t="array" ref="E3155:H3155">MMULT(A3155:D3155,'Root matrix of resiudals'!$B$19:E$22)</f>
        <v>0.0621190473510775</v>
      </c>
      <c r="F3155" s="0" t="n">
        <v>0.0188581870141877</v>
      </c>
      <c r="G3155" s="0" t="n">
        <v>0.0349839452534323</v>
      </c>
      <c r="H3155" s="0" t="n">
        <v>0.000832748002513876</v>
      </c>
      <c r="I3155" s="3" t="n">
        <f aca="false" t="array" ref="I3155:L3155">MMULT('t+1'!I3155:L3155,'input - gretl'!$B$3:$E$6)+MMULT('Point forecasts'!$P$3:$T$3,'input - gretl'!$B$9:$E$13)+MMULT('t+1'!Q3155:S3155,'input - gretl'!$B$14:$E$16)+E3155:H3155</f>
        <v>0.0552955483843078</v>
      </c>
      <c r="J3155" s="3" t="n">
        <v>0.000773042085916852</v>
      </c>
      <c r="K3155" s="3" t="n">
        <v>0.0523556594366425</v>
      </c>
      <c r="L3155" s="3" t="n">
        <v>0.00451026134907174</v>
      </c>
      <c r="M3155" s="0" t="n">
        <f aca="false">'t+1'!M3155+I3155</f>
        <v>0.193601160748326</v>
      </c>
      <c r="N3155" s="0" t="n">
        <f aca="false">'t+1'!N3155+J3155</f>
        <v>0.0250583842741549</v>
      </c>
      <c r="O3155" s="0" t="n">
        <f aca="false">'t+1'!O3155+K3155</f>
        <v>2.45976023927556</v>
      </c>
      <c r="P3155" s="0" t="n">
        <f aca="false">'t+1'!P3155+L3155</f>
        <v>1.76784806097873</v>
      </c>
      <c r="Q3155" s="0" t="n">
        <f aca="false" t="array" ref="Q3155:S3155">MMULT(M3155:P3155,'input - gretl'!$B$19:$D$22)+MMULT('Point forecasts'!$J$4:$O$4,'input - gretl'!$B$23:$D$28)</f>
        <v>14.0050968091806</v>
      </c>
      <c r="R3155" s="0" t="n">
        <v>6.82959892900862</v>
      </c>
      <c r="S3155" s="0" t="n">
        <v>10.1471593846595</v>
      </c>
      <c r="U3155" s="4" t="n">
        <f aca="false">NORMSDIST(-M3155/'rhos computation'!$B$11)-EXP(M3155+'rhos computation'!$B$11^2/2)*NORMSDIST(-M3155/'rhos computation'!$B$11-'rhos computation'!$B$11)</f>
        <v>0.00445675166278313</v>
      </c>
      <c r="V3155" s="4" t="n">
        <f aca="false">NORMSDIST(-N3155/'rhos computation'!$B$23)-EXP(N3155+'rhos computation'!$B$23^2/2)*NORMSDIST(-N3155/'rhos computation'!$B$23-'rhos computation'!$B$23)</f>
        <v>0.0118074897729769</v>
      </c>
      <c r="W3155" s="0" t="n">
        <f aca="false">NORMSDIST(-O3155)</f>
        <v>0.00695149303240107</v>
      </c>
      <c r="X3155" s="0" t="n">
        <f aca="false">NORMSDIST(-P3155)</f>
        <v>0.0385431538752626</v>
      </c>
    </row>
    <row r="3156" customFormat="false" ht="13" hidden="false" customHeight="false" outlineLevel="0" collapsed="false">
      <c r="A3156" s="0" t="n">
        <v>-0.0494286766985632</v>
      </c>
      <c r="B3156" s="0" t="n">
        <v>1.02139470597243</v>
      </c>
      <c r="C3156" s="0" t="n">
        <v>-0.282617219845295</v>
      </c>
      <c r="D3156" s="0" t="n">
        <v>-0.403363276004959</v>
      </c>
      <c r="E3156" s="0" t="n">
        <f aca="false" t="array" ref="E3156:H3156">MMULT(A3156:D3156,'Root matrix of resiudals'!$B$19:E$22)</f>
        <v>-2.72321813878809E-006</v>
      </c>
      <c r="F3156" s="0" t="n">
        <v>0.028030325940668</v>
      </c>
      <c r="G3156" s="0" t="n">
        <v>-0.00141030847766377</v>
      </c>
      <c r="H3156" s="0" t="n">
        <v>-0.0067830746545525</v>
      </c>
      <c r="I3156" s="3" t="n">
        <f aca="false" t="array" ref="I3156:L3156">MMULT('t+1'!I3156:L3156,'input - gretl'!$B$3:$E$6)+MMULT('Point forecasts'!$P$3:$T$3,'input - gretl'!$B$9:$E$13)+MMULT('t+1'!Q3156:S3156,'input - gretl'!$B$14:$E$16)+E3156:H3156</f>
        <v>0.0349161549806516</v>
      </c>
      <c r="J3156" s="3" t="n">
        <v>0.0443710258537269</v>
      </c>
      <c r="K3156" s="3" t="n">
        <v>0.0125827803238338</v>
      </c>
      <c r="L3156" s="3" t="n">
        <v>0.00013484637713404</v>
      </c>
      <c r="M3156" s="0" t="n">
        <f aca="false">'t+1'!M3156+I3156</f>
        <v>0.131120420507535</v>
      </c>
      <c r="N3156" s="0" t="n">
        <f aca="false">'t+1'!N3156+J3156</f>
        <v>0.0417754073004295</v>
      </c>
      <c r="O3156" s="0" t="n">
        <f aca="false">'t+1'!O3156+K3156</f>
        <v>2.43478110447321</v>
      </c>
      <c r="P3156" s="0" t="n">
        <f aca="false">'t+1'!P3156+L3156</f>
        <v>1.74090210771871</v>
      </c>
      <c r="Q3156" s="0" t="n">
        <f aca="false" t="array" ref="Q3156:S3156">MMULT(M3156:P3156,'input - gretl'!$B$19:$D$22)+MMULT('Point forecasts'!$J$4:$O$4,'input - gretl'!$B$23:$D$28)</f>
        <v>13.9426160689398</v>
      </c>
      <c r="R3156" s="0" t="n">
        <v>6.84631595203489</v>
      </c>
      <c r="S3156" s="0" t="n">
        <v>10.1478071987051</v>
      </c>
      <c r="U3156" s="4" t="n">
        <f aca="false">NORMSDIST(-M3156/'rhos computation'!$B$11)-EXP(M3156+'rhos computation'!$B$11^2/2)*NORMSDIST(-M3156/'rhos computation'!$B$11-'rhos computation'!$B$11)</f>
        <v>0.0113566423019304</v>
      </c>
      <c r="V3156" s="4" t="n">
        <f aca="false">NORMSDIST(-N3156/'rhos computation'!$B$23)-EXP(N3156+'rhos computation'!$B$23^2/2)*NORMSDIST(-N3156/'rhos computation'!$B$23-'rhos computation'!$B$23)</f>
        <v>0.00732452002052464</v>
      </c>
      <c r="W3156" s="0" t="n">
        <f aca="false">NORMSDIST(-O3156)</f>
        <v>0.00745040040093095</v>
      </c>
      <c r="X3156" s="0" t="n">
        <f aca="false">NORMSDIST(-P3156)</f>
        <v>0.0408503696040739</v>
      </c>
    </row>
    <row r="3157" customFormat="false" ht="13" hidden="false" customHeight="false" outlineLevel="0" collapsed="false">
      <c r="A3157" s="0" t="n">
        <v>1.2822639979543</v>
      </c>
      <c r="B3157" s="0" t="n">
        <v>0.299940914267865</v>
      </c>
      <c r="C3157" s="0" t="n">
        <v>0.787975196717917</v>
      </c>
      <c r="D3157" s="0" t="n">
        <v>1.97388147341553</v>
      </c>
      <c r="E3157" s="0" t="n">
        <f aca="false" t="array" ref="E3157:H3157">MMULT(A3157:D3157,'Root matrix of resiudals'!$B$19:E$22)</f>
        <v>0.0559117185244471</v>
      </c>
      <c r="F3157" s="0" t="n">
        <v>0.0144320684038606</v>
      </c>
      <c r="G3157" s="0" t="n">
        <v>0.0176201881819204</v>
      </c>
      <c r="H3157" s="0" t="n">
        <v>0.0324614360685785</v>
      </c>
      <c r="I3157" s="3" t="n">
        <f aca="false" t="array" ref="I3157:L3157">MMULT('t+1'!I3157:L3157,'input - gretl'!$B$3:$E$6)+MMULT('Point forecasts'!$P$3:$T$3,'input - gretl'!$B$9:$E$13)+MMULT('t+1'!Q3157:S3157,'input - gretl'!$B$14:$E$16)+E3157:H3157</f>
        <v>0.0815100008104933</v>
      </c>
      <c r="J3157" s="3" t="n">
        <v>0.0556255156658461</v>
      </c>
      <c r="K3157" s="3" t="n">
        <v>0.030810638977184</v>
      </c>
      <c r="L3157" s="3" t="n">
        <v>0.0405351667515722</v>
      </c>
      <c r="M3157" s="0" t="n">
        <f aca="false">'t+1'!M3157+I3157</f>
        <v>0.209164799764723</v>
      </c>
      <c r="N3157" s="0" t="n">
        <f aca="false">'t+1'!N3157+J3157</f>
        <v>0.0251642139623006</v>
      </c>
      <c r="O3157" s="0" t="n">
        <f aca="false">'t+1'!O3157+K3157</f>
        <v>2.45455604219204</v>
      </c>
      <c r="P3157" s="0" t="n">
        <f aca="false">'t+1'!P3157+L3157</f>
        <v>1.76886279022773</v>
      </c>
      <c r="Q3157" s="0" t="n">
        <f aca="false" t="array" ref="Q3157:S3157">MMULT(M3157:P3157,'input - gretl'!$B$19:$D$22)+MMULT('Point forecasts'!$J$4:$O$4,'input - gretl'!$B$23:$D$28)</f>
        <v>14.020660448197</v>
      </c>
      <c r="R3157" s="0" t="n">
        <v>6.82970475869676</v>
      </c>
      <c r="S3157" s="0" t="n">
        <v>10.1409901293237</v>
      </c>
      <c r="U3157" s="4" t="n">
        <f aca="false">NORMSDIST(-M3157/'rhos computation'!$B$11)-EXP(M3157+'rhos computation'!$B$11^2/2)*NORMSDIST(-M3157/'rhos computation'!$B$11-'rhos computation'!$B$11)</f>
        <v>0.00344262976837414</v>
      </c>
      <c r="V3157" s="4" t="n">
        <f aca="false">NORMSDIST(-N3157/'rhos computation'!$B$23)-EXP(N3157+'rhos computation'!$B$23^2/2)*NORMSDIST(-N3157/'rhos computation'!$B$23-'rhos computation'!$B$23)</f>
        <v>0.0117740071526153</v>
      </c>
      <c r="W3157" s="0" t="n">
        <f aca="false">NORMSDIST(-O3157)</f>
        <v>0.00705293377364161</v>
      </c>
      <c r="X3157" s="0" t="n">
        <f aca="false">NORMSDIST(-P3157)</f>
        <v>0.038458387562513</v>
      </c>
    </row>
    <row r="3158" customFormat="false" ht="13" hidden="false" customHeight="false" outlineLevel="0" collapsed="false">
      <c r="A3158" s="0" t="n">
        <v>-0.752073988881053</v>
      </c>
      <c r="B3158" s="0" t="n">
        <v>-0.461376265555359</v>
      </c>
      <c r="C3158" s="0" t="n">
        <v>-0.300211208610628</v>
      </c>
      <c r="D3158" s="0" t="n">
        <v>0.196354936496527</v>
      </c>
      <c r="E3158" s="0" t="n">
        <f aca="false" t="array" ref="E3158:H3158">MMULT(A3158:D3158,'Root matrix of resiudals'!$B$19:E$22)</f>
        <v>-0.0337581072421051</v>
      </c>
      <c r="F3158" s="0" t="n">
        <v>-0.015950373315129</v>
      </c>
      <c r="G3158" s="0" t="n">
        <v>-0.00719879961591201</v>
      </c>
      <c r="H3158" s="0" t="n">
        <v>0.00310012174696603</v>
      </c>
      <c r="I3158" s="3" t="n">
        <f aca="false" t="array" ref="I3158:L3158">MMULT('t+1'!I3158:L3158,'input - gretl'!$B$3:$E$6)+MMULT('Point forecasts'!$P$3:$T$3,'input - gretl'!$B$9:$E$13)+MMULT('t+1'!Q3158:S3158,'input - gretl'!$B$14:$E$16)+E3158:H3158</f>
        <v>-0.0591209368884231</v>
      </c>
      <c r="J3158" s="3" t="n">
        <v>0.00421009785985616</v>
      </c>
      <c r="K3158" s="3" t="n">
        <v>0.00601152332221862</v>
      </c>
      <c r="L3158" s="3" t="n">
        <v>0.00498989243736178</v>
      </c>
      <c r="M3158" s="0" t="n">
        <f aca="false">'t+1'!M3158+I3158</f>
        <v>0.116656968031125</v>
      </c>
      <c r="N3158" s="0" t="n">
        <f aca="false">'t+1'!N3158+J3158</f>
        <v>-0.0285314787390437</v>
      </c>
      <c r="O3158" s="0" t="n">
        <f aca="false">'t+1'!O3158+K3158</f>
        <v>2.40938430175956</v>
      </c>
      <c r="P3158" s="0" t="n">
        <f aca="false">'t+1'!P3158+L3158</f>
        <v>1.75851475226649</v>
      </c>
      <c r="Q3158" s="0" t="n">
        <f aca="false" t="array" ref="Q3158:S3158">MMULT(M3158:P3158,'input - gretl'!$B$19:$D$22)+MMULT('Point forecasts'!$J$4:$O$4,'input - gretl'!$B$23:$D$28)</f>
        <v>13.9281526164634</v>
      </c>
      <c r="R3158" s="0" t="n">
        <v>6.77600906599542</v>
      </c>
      <c r="S3158" s="0" t="n">
        <v>10.1056598903943</v>
      </c>
      <c r="U3158" s="4" t="n">
        <f aca="false">NORMSDIST(-M3158/'rhos computation'!$B$11)-EXP(M3158+'rhos computation'!$B$11^2/2)*NORMSDIST(-M3158/'rhos computation'!$B$11-'rhos computation'!$B$11)</f>
        <v>0.0137908878646829</v>
      </c>
      <c r="V3158" s="4" t="n">
        <f aca="false">NORMSDIST(-N3158/'rhos computation'!$B$23)-EXP(N3158+'rhos computation'!$B$23^2/2)*NORMSDIST(-N3158/'rhos computation'!$B$23-'rhos computation'!$B$23)</f>
        <v>0.0379844723586567</v>
      </c>
      <c r="W3158" s="0" t="n">
        <f aca="false">NORMSDIST(-O3158)</f>
        <v>0.00798973087222329</v>
      </c>
      <c r="X3158" s="0" t="n">
        <f aca="false">NORMSDIST(-P3158)</f>
        <v>0.0393299818548115</v>
      </c>
    </row>
    <row r="3159" customFormat="false" ht="13" hidden="false" customHeight="false" outlineLevel="0" collapsed="false">
      <c r="A3159" s="0" t="n">
        <v>-0.739758716091618</v>
      </c>
      <c r="B3159" s="0" t="n">
        <v>1.16586315640787</v>
      </c>
      <c r="C3159" s="0" t="n">
        <v>-1.33981023596634</v>
      </c>
      <c r="D3159" s="0" t="n">
        <v>1.65888975003133</v>
      </c>
      <c r="E3159" s="0" t="n">
        <f aca="false" t="array" ref="E3159:H3159">MMULT(A3159:D3159,'Root matrix of resiudals'!$B$19:E$22)</f>
        <v>-0.0313895432438274</v>
      </c>
      <c r="F3159" s="0" t="n">
        <v>0.0269346748705093</v>
      </c>
      <c r="G3159" s="0" t="n">
        <v>-0.0164198672080339</v>
      </c>
      <c r="H3159" s="0" t="n">
        <v>0.0257442960875425</v>
      </c>
      <c r="I3159" s="3" t="n">
        <f aca="false" t="array" ref="I3159:L3159">MMULT('t+1'!I3159:L3159,'input - gretl'!$B$3:$E$6)+MMULT('Point forecasts'!$P$3:$T$3,'input - gretl'!$B$9:$E$13)+MMULT('t+1'!Q3159:S3159,'input - gretl'!$B$14:$E$16)+E3159:H3159</f>
        <v>-0.0287883810684442</v>
      </c>
      <c r="J3159" s="3" t="n">
        <v>0.0249338791408278</v>
      </c>
      <c r="K3159" s="3" t="n">
        <v>-0.00468889476127661</v>
      </c>
      <c r="L3159" s="3" t="n">
        <v>0.0236643603264293</v>
      </c>
      <c r="M3159" s="0" t="n">
        <f aca="false">'t+1'!M3159+I3159</f>
        <v>0.0733715558658187</v>
      </c>
      <c r="N3159" s="0" t="n">
        <f aca="false">'t+1'!N3159+J3159</f>
        <v>0.0111802370543522</v>
      </c>
      <c r="O3159" s="0" t="n">
        <f aca="false">'t+1'!O3159+K3159</f>
        <v>2.3994594695225</v>
      </c>
      <c r="P3159" s="0" t="n">
        <f aca="false">'t+1'!P3159+L3159</f>
        <v>1.80073110569416</v>
      </c>
      <c r="Q3159" s="0" t="n">
        <f aca="false" t="array" ref="Q3159:S3159">MMULT(M3159:P3159,'input - gretl'!$B$19:$D$22)+MMULT('Point forecasts'!$J$4:$O$4,'input - gretl'!$B$23:$D$28)</f>
        <v>13.8848672042981</v>
      </c>
      <c r="R3159" s="0" t="n">
        <v>6.81572078178881</v>
      </c>
      <c r="S3159" s="0" t="n">
        <v>10.0555851952298</v>
      </c>
      <c r="U3159" s="4" t="n">
        <f aca="false">NORMSDIST(-M3159/'rhos computation'!$B$11)-EXP(M3159+'rhos computation'!$B$11^2/2)*NORMSDIST(-M3159/'rhos computation'!$B$11-'rhos computation'!$B$11)</f>
        <v>0.0235125525428747</v>
      </c>
      <c r="V3159" s="4" t="n">
        <f aca="false">NORMSDIST(-N3159/'rhos computation'!$B$23)-EXP(N3159+'rhos computation'!$B$23^2/2)*NORMSDIST(-N3159/'rhos computation'!$B$23-'rhos computation'!$B$23)</f>
        <v>0.0168061235119146</v>
      </c>
      <c r="W3159" s="0" t="n">
        <f aca="false">NORMSDIST(-O3159)</f>
        <v>0.00820964870525401</v>
      </c>
      <c r="X3159" s="0" t="n">
        <f aca="false">NORMSDIST(-P3159)</f>
        <v>0.0358726361711971</v>
      </c>
    </row>
    <row r="3160" customFormat="false" ht="13" hidden="false" customHeight="false" outlineLevel="0" collapsed="false">
      <c r="A3160" s="0" t="n">
        <v>-0.805950415664157</v>
      </c>
      <c r="B3160" s="0" t="n">
        <v>1.07130474707712</v>
      </c>
      <c r="C3160" s="0" t="n">
        <v>-1.50355621387491</v>
      </c>
      <c r="D3160" s="0" t="n">
        <v>2.12110207773534</v>
      </c>
      <c r="E3160" s="0" t="n">
        <f aca="false" t="array" ref="E3160:H3160">MMULT(A3160:D3160,'Root matrix of resiudals'!$B$19:E$22)</f>
        <v>-0.0348228333431148</v>
      </c>
      <c r="F3160" s="0" t="n">
        <v>0.0235254966424431</v>
      </c>
      <c r="G3160" s="0" t="n">
        <v>-0.0189506520073146</v>
      </c>
      <c r="H3160" s="0" t="n">
        <v>0.033076249927108</v>
      </c>
      <c r="I3160" s="3" t="n">
        <f aca="false" t="array" ref="I3160:L3160">MMULT('t+1'!I3160:L3160,'input - gretl'!$B$3:$E$6)+MMULT('Point forecasts'!$P$3:$T$3,'input - gretl'!$B$9:$E$13)+MMULT('t+1'!Q3160:S3160,'input - gretl'!$B$14:$E$16)+E3160:H3160</f>
        <v>0.0182601833374237</v>
      </c>
      <c r="J3160" s="3" t="n">
        <v>0.0763610982771322</v>
      </c>
      <c r="K3160" s="3" t="n">
        <v>-0.00327950140824159</v>
      </c>
      <c r="L3160" s="3" t="n">
        <v>0.0381915984924455</v>
      </c>
      <c r="M3160" s="0" t="n">
        <f aca="false">'t+1'!M3160+I3160</f>
        <v>0.102546268221498</v>
      </c>
      <c r="N3160" s="0" t="n">
        <f aca="false">'t+1'!N3160+J3160</f>
        <v>0.038503205108022</v>
      </c>
      <c r="O3160" s="0" t="n">
        <f aca="false">'t+1'!O3160+K3160</f>
        <v>2.43602315823869</v>
      </c>
      <c r="P3160" s="0" t="n">
        <f aca="false">'t+1'!P3160+L3160</f>
        <v>1.79289736455522</v>
      </c>
      <c r="Q3160" s="0" t="n">
        <f aca="false" t="array" ref="Q3160:S3160">MMULT(M3160:P3160,'input - gretl'!$B$19:$D$22)+MMULT('Point forecasts'!$J$4:$O$4,'input - gretl'!$B$23:$D$28)</f>
        <v>13.9140419166538</v>
      </c>
      <c r="R3160" s="0" t="n">
        <v>6.84304374984248</v>
      </c>
      <c r="S3160" s="0" t="n">
        <v>10.0995991634562</v>
      </c>
      <c r="U3160" s="4" t="n">
        <f aca="false">NORMSDIST(-M3160/'rhos computation'!$B$11)-EXP(M3160+'rhos computation'!$B$11^2/2)*NORMSDIST(-M3160/'rhos computation'!$B$11-'rhos computation'!$B$11)</f>
        <v>0.0165383578484203</v>
      </c>
      <c r="V3160" s="4" t="n">
        <f aca="false">NORMSDIST(-N3160/'rhos computation'!$B$23)-EXP(N3160+'rhos computation'!$B$23^2/2)*NORMSDIST(-N3160/'rhos computation'!$B$23-'rhos computation'!$B$23)</f>
        <v>0.00807973236669443</v>
      </c>
      <c r="W3160" s="0" t="n">
        <f aca="false">NORMSDIST(-O3160)</f>
        <v>0.00742486689458385</v>
      </c>
      <c r="X3160" s="0" t="n">
        <f aca="false">NORMSDIST(-P3160)</f>
        <v>0.0364946684196153</v>
      </c>
    </row>
    <row r="3161" customFormat="false" ht="13" hidden="false" customHeight="false" outlineLevel="0" collapsed="false">
      <c r="A3161" s="0" t="n">
        <v>1.30451663707609</v>
      </c>
      <c r="B3161" s="0" t="n">
        <v>1.02112927509287</v>
      </c>
      <c r="C3161" s="0" t="n">
        <v>-1.3625549514926</v>
      </c>
      <c r="D3161" s="0" t="n">
        <v>-0.0973018919800631</v>
      </c>
      <c r="E3161" s="0" t="n">
        <f aca="false" t="array" ref="E3161:H3161">MMULT(A3161:D3161,'Root matrix of resiudals'!$B$19:E$22)</f>
        <v>0.0566358107050639</v>
      </c>
      <c r="F3161" s="0" t="n">
        <v>0.0272310513697418</v>
      </c>
      <c r="G3161" s="0" t="n">
        <v>-0.0167919609098942</v>
      </c>
      <c r="H3161" s="0" t="n">
        <v>-0.00357183454501375</v>
      </c>
      <c r="I3161" s="3" t="n">
        <f aca="false" t="array" ref="I3161:L3161">MMULT('t+1'!I3161:L3161,'input - gretl'!$B$3:$E$6)+MMULT('Point forecasts'!$P$3:$T$3,'input - gretl'!$B$9:$E$13)+MMULT('t+1'!Q3161:S3161,'input - gretl'!$B$14:$E$16)+E3161:H3161</f>
        <v>0.0657664475427285</v>
      </c>
      <c r="J3161" s="3" t="n">
        <v>0.0811543316612609</v>
      </c>
      <c r="K3161" s="3" t="n">
        <v>-0.0251153661698203</v>
      </c>
      <c r="L3161" s="3" t="n">
        <v>-0.011429633915059</v>
      </c>
      <c r="M3161" s="0" t="n">
        <f aca="false">'t+1'!M3161+I3161</f>
        <v>0.13317549806657</v>
      </c>
      <c r="N3161" s="0" t="n">
        <f aca="false">'t+1'!N3161+J3161</f>
        <v>-0.0420293887380857</v>
      </c>
      <c r="O3161" s="0" t="n">
        <f aca="false">'t+1'!O3161+K3161</f>
        <v>2.35871745449774</v>
      </c>
      <c r="P3161" s="0" t="n">
        <f aca="false">'t+1'!P3161+L3161</f>
        <v>1.7332510511646</v>
      </c>
      <c r="Q3161" s="0" t="n">
        <f aca="false" t="array" ref="Q3161:S3161">MMULT(M3161:P3161,'input - gretl'!$B$19:$D$22)+MMULT('Point forecasts'!$J$4:$O$4,'input - gretl'!$B$23:$D$28)</f>
        <v>13.9446711464988</v>
      </c>
      <c r="R3161" s="0" t="n">
        <v>6.76251115599637</v>
      </c>
      <c r="S3161" s="0" t="n">
        <v>10.0790200860654</v>
      </c>
      <c r="U3161" s="4" t="n">
        <f aca="false">NORMSDIST(-M3161/'rhos computation'!$B$11)-EXP(M3161+'rhos computation'!$B$11^2/2)*NORMSDIST(-M3161/'rhos computation'!$B$11-'rhos computation'!$B$11)</f>
        <v>0.0110402056296828</v>
      </c>
      <c r="V3161" s="4" t="n">
        <f aca="false">NORMSDIST(-N3161/'rhos computation'!$B$23)-EXP(N3161+'rhos computation'!$B$23^2/2)*NORMSDIST(-N3161/'rhos computation'!$B$23-'rhos computation'!$B$23)</f>
        <v>0.0473116349273837</v>
      </c>
      <c r="W3161" s="0" t="n">
        <f aca="false">NORMSDIST(-O3161)</f>
        <v>0.00916910610334717</v>
      </c>
      <c r="X3161" s="0" t="n">
        <f aca="false">NORMSDIST(-P3161)</f>
        <v>0.0415255283855525</v>
      </c>
    </row>
    <row r="3162" customFormat="false" ht="13" hidden="false" customHeight="false" outlineLevel="0" collapsed="false">
      <c r="A3162" s="0" t="n">
        <v>-0.165709158669345</v>
      </c>
      <c r="B3162" s="0" t="n">
        <v>-2.96659679988772</v>
      </c>
      <c r="C3162" s="0" t="n">
        <v>-0.415541454762663</v>
      </c>
      <c r="D3162" s="0" t="n">
        <v>-0.35355726280038</v>
      </c>
      <c r="E3162" s="0" t="n">
        <f aca="false" t="array" ref="E3162:H3162">MMULT(A3162:D3162,'Root matrix of resiudals'!$B$19:E$22)</f>
        <v>-0.0142046954917229</v>
      </c>
      <c r="F3162" s="0" t="n">
        <v>-0.0866524397823051</v>
      </c>
      <c r="G3162" s="0" t="n">
        <v>-0.0179576323783763</v>
      </c>
      <c r="H3162" s="0" t="n">
        <v>-0.0063444317768411</v>
      </c>
      <c r="I3162" s="3" t="n">
        <f aca="false" t="array" ref="I3162:L3162">MMULT('t+1'!I3162:L3162,'input - gretl'!$B$3:$E$6)+MMULT('Point forecasts'!$P$3:$T$3,'input - gretl'!$B$9:$E$13)+MMULT('t+1'!Q3162:S3162,'input - gretl'!$B$14:$E$16)+E3162:H3162</f>
        <v>0.0271575942955399</v>
      </c>
      <c r="J3162" s="3" t="n">
        <v>-0.0456374424053649</v>
      </c>
      <c r="K3162" s="3" t="n">
        <v>-0.00566258961214883</v>
      </c>
      <c r="L3162" s="3" t="n">
        <v>-0.00705233655302953</v>
      </c>
      <c r="M3162" s="0" t="n">
        <f aca="false">'t+1'!M3162+I3162</f>
        <v>0.097242733748853</v>
      </c>
      <c r="N3162" s="0" t="n">
        <f aca="false">'t+1'!N3162+J3162</f>
        <v>-0.0923609239503395</v>
      </c>
      <c r="O3162" s="0" t="n">
        <f aca="false">'t+1'!O3162+K3162</f>
        <v>2.42139185650729</v>
      </c>
      <c r="P3162" s="0" t="n">
        <f aca="false">'t+1'!P3162+L3162</f>
        <v>1.76723809317445</v>
      </c>
      <c r="Q3162" s="0" t="n">
        <f aca="false" t="array" ref="Q3162:S3162">MMULT(M3162:P3162,'input - gretl'!$B$19:$D$22)+MMULT('Point forecasts'!$J$4:$O$4,'input - gretl'!$B$23:$D$28)</f>
        <v>13.9087383821811</v>
      </c>
      <c r="R3162" s="0" t="n">
        <v>6.71217962078412</v>
      </c>
      <c r="S3162" s="0" t="n">
        <v>10.1093711117715</v>
      </c>
      <c r="U3162" s="4" t="n">
        <f aca="false">NORMSDIST(-M3162/'rhos computation'!$B$11)-EXP(M3162+'rhos computation'!$B$11^2/2)*NORMSDIST(-M3162/'rhos computation'!$B$11-'rhos computation'!$B$11)</f>
        <v>0.0176724114914943</v>
      </c>
      <c r="V3162" s="4" t="n">
        <f aca="false">NORMSDIST(-N3162/'rhos computation'!$B$23)-EXP(N3162+'rhos computation'!$B$23^2/2)*NORMSDIST(-N3162/'rhos computation'!$B$23-'rhos computation'!$B$23)</f>
        <v>0.087999408842012</v>
      </c>
      <c r="W3162" s="0" t="n">
        <f aca="false">NORMSDIST(-O3162)</f>
        <v>0.00773060031565595</v>
      </c>
      <c r="X3162" s="0" t="n">
        <f aca="false">NORMSDIST(-P3162)</f>
        <v>0.0385941813093298</v>
      </c>
    </row>
    <row r="3163" customFormat="false" ht="13" hidden="false" customHeight="false" outlineLevel="0" collapsed="false">
      <c r="A3163" s="0" t="n">
        <v>-0.0119023029731299</v>
      </c>
      <c r="B3163" s="0" t="n">
        <v>-0.753727349769179</v>
      </c>
      <c r="C3163" s="0" t="n">
        <v>0.814967521109331</v>
      </c>
      <c r="D3163" s="0" t="n">
        <v>-0.114244607373458</v>
      </c>
      <c r="E3163" s="0" t="n">
        <f aca="false" t="array" ref="E3163:H3163">MMULT(A3163:D3163,'Root matrix of resiudals'!$B$19:E$22)</f>
        <v>-0.00116676850676883</v>
      </c>
      <c r="F3163" s="0" t="n">
        <v>-0.0186439859788361</v>
      </c>
      <c r="G3163" s="0" t="n">
        <v>0.0102819162156524</v>
      </c>
      <c r="H3163" s="0" t="n">
        <v>-0.000965448708929731</v>
      </c>
      <c r="I3163" s="3" t="n">
        <f aca="false" t="array" ref="I3163:L3163">MMULT('t+1'!I3163:L3163,'input - gretl'!$B$3:$E$6)+MMULT('Point forecasts'!$P$3:$T$3,'input - gretl'!$B$9:$E$13)+MMULT('t+1'!Q3163:S3163,'input - gretl'!$B$14:$E$16)+E3163:H3163</f>
        <v>0.042603680069491</v>
      </c>
      <c r="J3163" s="3" t="n">
        <v>0.0457938065368224</v>
      </c>
      <c r="K3163" s="3" t="n">
        <v>0.0322814208509309</v>
      </c>
      <c r="L3163" s="3" t="n">
        <v>0.00981467832081967</v>
      </c>
      <c r="M3163" s="0" t="n">
        <f aca="false">'t+1'!M3163+I3163</f>
        <v>0.179266090997273</v>
      </c>
      <c r="N3163" s="0" t="n">
        <f aca="false">'t+1'!N3163+J3163</f>
        <v>0.0175701575586572</v>
      </c>
      <c r="O3163" s="0" t="n">
        <f aca="false">'t+1'!O3163+K3163</f>
        <v>2.48258855823785</v>
      </c>
      <c r="P3163" s="0" t="n">
        <f aca="false">'t+1'!P3163+L3163</f>
        <v>1.75058566157291</v>
      </c>
      <c r="Q3163" s="0" t="n">
        <f aca="false" t="array" ref="Q3163:S3163">MMULT(M3163:P3163,'input - gretl'!$B$19:$D$22)+MMULT('Point forecasts'!$J$4:$O$4,'input - gretl'!$B$23:$D$28)</f>
        <v>13.9907617394295</v>
      </c>
      <c r="R3163" s="0" t="n">
        <v>6.82211070229312</v>
      </c>
      <c r="S3163" s="0" t="n">
        <v>10.1864051085767</v>
      </c>
      <c r="U3163" s="4" t="n">
        <f aca="false">NORMSDIST(-M3163/'rhos computation'!$B$11)-EXP(M3163+'rhos computation'!$B$11^2/2)*NORMSDIST(-M3163/'rhos computation'!$B$11-'rhos computation'!$B$11)</f>
        <v>0.00560239692009606</v>
      </c>
      <c r="V3163" s="4" t="n">
        <f aca="false">NORMSDIST(-N3163/'rhos computation'!$B$23)-EXP(N3163+'rhos computation'!$B$23^2/2)*NORMSDIST(-N3163/'rhos computation'!$B$23-'rhos computation'!$B$23)</f>
        <v>0.0143526284832624</v>
      </c>
      <c r="W3163" s="0" t="n">
        <f aca="false">NORMSDIST(-O3163)</f>
        <v>0.00652158212431199</v>
      </c>
      <c r="X3163" s="0" t="n">
        <f aca="false">NORMSDIST(-P3163)</f>
        <v>0.0400086534415503</v>
      </c>
    </row>
    <row r="3164" customFormat="false" ht="13" hidden="false" customHeight="false" outlineLevel="0" collapsed="false">
      <c r="A3164" s="0" t="n">
        <v>-0.113923662069068</v>
      </c>
      <c r="B3164" s="0" t="n">
        <v>0.81625279931252</v>
      </c>
      <c r="C3164" s="0" t="n">
        <v>0.681128540909048</v>
      </c>
      <c r="D3164" s="0" t="n">
        <v>0.474688784234203</v>
      </c>
      <c r="E3164" s="0" t="n">
        <f aca="false" t="array" ref="E3164:H3164">MMULT(A3164:D3164,'Root matrix of resiudals'!$B$19:E$22)</f>
        <v>-0.00237999081068136</v>
      </c>
      <c r="F3164" s="0" t="n">
        <v>0.0255408558413857</v>
      </c>
      <c r="G3164" s="0" t="n">
        <v>0.0143103590723553</v>
      </c>
      <c r="H3164" s="0" t="n">
        <v>0.00858008056670511</v>
      </c>
      <c r="I3164" s="3" t="n">
        <f aca="false" t="array" ref="I3164:L3164">MMULT('t+1'!I3164:L3164,'input - gretl'!$B$3:$E$6)+MMULT('Point forecasts'!$P$3:$T$3,'input - gretl'!$B$9:$E$13)+MMULT('t+1'!Q3164:S3164,'input - gretl'!$B$14:$E$16)+E3164:H3164</f>
        <v>0.0175176189671496</v>
      </c>
      <c r="J3164" s="3" t="n">
        <v>0.0522235612796301</v>
      </c>
      <c r="K3164" s="3" t="n">
        <v>0.0327925515050713</v>
      </c>
      <c r="L3164" s="3" t="n">
        <v>0.0233740439266792</v>
      </c>
      <c r="M3164" s="0" t="n">
        <f aca="false">'t+1'!M3164+I3164</f>
        <v>0.178992271130657</v>
      </c>
      <c r="N3164" s="0" t="n">
        <f aca="false">'t+1'!N3164+J3164</f>
        <v>0.0603197187631873</v>
      </c>
      <c r="O3164" s="0" t="n">
        <f aca="false">'t+1'!O3164+K3164</f>
        <v>2.46066893649042</v>
      </c>
      <c r="P3164" s="0" t="n">
        <f aca="false">'t+1'!P3164+L3164</f>
        <v>1.7324595234021</v>
      </c>
      <c r="Q3164" s="0" t="n">
        <f aca="false" t="array" ref="Q3164:S3164">MMULT(M3164:P3164,'input - gretl'!$B$19:$D$22)+MMULT('Point forecasts'!$J$4:$O$4,'input - gretl'!$B$23:$D$28)</f>
        <v>13.9904879195629</v>
      </c>
      <c r="R3164" s="0" t="n">
        <v>6.86486026349765</v>
      </c>
      <c r="S3164" s="0" t="n">
        <v>10.1817243505366</v>
      </c>
      <c r="U3164" s="4" t="n">
        <f aca="false">NORMSDIST(-M3164/'rhos computation'!$B$11)-EXP(M3164+'rhos computation'!$B$11^2/2)*NORMSDIST(-M3164/'rhos computation'!$B$11-'rhos computation'!$B$11)</f>
        <v>0.00562646277247651</v>
      </c>
      <c r="V3164" s="4" t="n">
        <f aca="false">NORMSDIST(-N3164/'rhos computation'!$B$23)-EXP(N3164+'rhos computation'!$B$23^2/2)*NORMSDIST(-N3164/'rhos computation'!$B$23-'rhos computation'!$B$23)</f>
        <v>0.00401645513861512</v>
      </c>
      <c r="W3164" s="0" t="n">
        <f aca="false">NORMSDIST(-O3164)</f>
        <v>0.00693391331753076</v>
      </c>
      <c r="X3164" s="0" t="n">
        <f aca="false">NORMSDIST(-P3164)</f>
        <v>0.0415958889365013</v>
      </c>
    </row>
    <row r="3165" customFormat="false" ht="13" hidden="false" customHeight="false" outlineLevel="0" collapsed="false">
      <c r="A3165" s="0" t="n">
        <v>-0.495266348488325</v>
      </c>
      <c r="B3165" s="0" t="n">
        <v>-1.83719686740148</v>
      </c>
      <c r="C3165" s="0" t="n">
        <v>0.00920026893333823</v>
      </c>
      <c r="D3165" s="0" t="n">
        <v>0.336191290176098</v>
      </c>
      <c r="E3165" s="0" t="n">
        <f aca="false" t="array" ref="E3165:H3165">MMULT(A3165:D3165,'Root matrix of resiudals'!$B$19:E$22)</f>
        <v>-0.0255263802253397</v>
      </c>
      <c r="F3165" s="0" t="n">
        <v>-0.0535589564494422</v>
      </c>
      <c r="G3165" s="0" t="n">
        <v>-0.00667484444463636</v>
      </c>
      <c r="H3165" s="0" t="n">
        <v>0.00553493801273214</v>
      </c>
      <c r="I3165" s="3" t="n">
        <f aca="false" t="array" ref="I3165:L3165">MMULT('t+1'!I3165:L3165,'input - gretl'!$B$3:$E$6)+MMULT('Point forecasts'!$P$3:$T$3,'input - gretl'!$B$9:$E$13)+MMULT('t+1'!Q3165:S3165,'input - gretl'!$B$14:$E$16)+E3165:H3165</f>
        <v>-0.0124314467242464</v>
      </c>
      <c r="J3165" s="3" t="n">
        <v>-0.0386729490075353</v>
      </c>
      <c r="K3165" s="3" t="n">
        <v>-0.0062819567983938</v>
      </c>
      <c r="L3165" s="3" t="n">
        <v>0.00656671460767405</v>
      </c>
      <c r="M3165" s="0" t="n">
        <f aca="false">'t+1'!M3165+I3165</f>
        <v>0.0732335751818321</v>
      </c>
      <c r="N3165" s="0" t="n">
        <f aca="false">'t+1'!N3165+J3165</f>
        <v>-0.0836312909486698</v>
      </c>
      <c r="O3165" s="0" t="n">
        <f aca="false">'t+1'!O3165+K3165</f>
        <v>2.38491240489162</v>
      </c>
      <c r="P3165" s="0" t="n">
        <f aca="false">'t+1'!P3165+L3165</f>
        <v>1.73476740216202</v>
      </c>
      <c r="Q3165" s="0" t="n">
        <f aca="false" t="array" ref="Q3165:S3165">MMULT(M3165:P3165,'input - gretl'!$B$19:$D$22)+MMULT('Point forecasts'!$J$4:$O$4,'input - gretl'!$B$23:$D$28)</f>
        <v>13.8847292236141</v>
      </c>
      <c r="R3165" s="0" t="n">
        <v>6.72090925378579</v>
      </c>
      <c r="S3165" s="0" t="n">
        <v>10.1037729108432</v>
      </c>
      <c r="U3165" s="4" t="n">
        <f aca="false">NORMSDIST(-M3165/'rhos computation'!$B$11)-EXP(M3165+'rhos computation'!$B$11^2/2)*NORMSDIST(-M3165/'rhos computation'!$B$11-'rhos computation'!$B$11)</f>
        <v>0.0235499567751041</v>
      </c>
      <c r="V3165" s="4" t="n">
        <f aca="false">NORMSDIST(-N3165/'rhos computation'!$B$23)-EXP(N3165+'rhos computation'!$B$23^2/2)*NORMSDIST(-N3165/'rhos computation'!$B$23-'rhos computation'!$B$23)</f>
        <v>0.0805260206423207</v>
      </c>
      <c r="W3165" s="0" t="n">
        <f aca="false">NORMSDIST(-O3165)</f>
        <v>0.00854159421762515</v>
      </c>
      <c r="X3165" s="0" t="n">
        <f aca="false">NORMSDIST(-P3165)</f>
        <v>0.0413910061200615</v>
      </c>
    </row>
    <row r="3166" customFormat="false" ht="13" hidden="false" customHeight="false" outlineLevel="0" collapsed="false">
      <c r="A3166" s="0" t="n">
        <v>1.62311806875246</v>
      </c>
      <c r="B3166" s="0" t="n">
        <v>1.22344224709325</v>
      </c>
      <c r="C3166" s="0" t="n">
        <v>-0.184315108367013</v>
      </c>
      <c r="D3166" s="0" t="n">
        <v>0.547208833537917</v>
      </c>
      <c r="E3166" s="0" t="n">
        <f aca="false" t="array" ref="E3166:H3166">MMULT(A3166:D3166,'Root matrix of resiudals'!$B$19:E$22)</f>
        <v>0.0719720912319528</v>
      </c>
      <c r="F3166" s="0" t="n">
        <v>0.0380056519294486</v>
      </c>
      <c r="G3166" s="0" t="n">
        <v>0.00405412565380344</v>
      </c>
      <c r="H3166" s="0" t="n">
        <v>0.00812734644268924</v>
      </c>
      <c r="I3166" s="3" t="n">
        <f aca="false" t="array" ref="I3166:L3166">MMULT('t+1'!I3166:L3166,'input - gretl'!$B$3:$E$6)+MMULT('Point forecasts'!$P$3:$T$3,'input - gretl'!$B$9:$E$13)+MMULT('t+1'!Q3166:S3166,'input - gretl'!$B$14:$E$16)+E3166:H3166</f>
        <v>0.079594467528943</v>
      </c>
      <c r="J3166" s="3" t="n">
        <v>0.0156068025084409</v>
      </c>
      <c r="K3166" s="3" t="n">
        <v>0.0142264320732471</v>
      </c>
      <c r="L3166" s="3" t="n">
        <v>0.0137920443257987</v>
      </c>
      <c r="M3166" s="0" t="n">
        <f aca="false">'t+1'!M3166+I3166</f>
        <v>0.186594715372008</v>
      </c>
      <c r="N3166" s="0" t="n">
        <f aca="false">'t+1'!N3166+J3166</f>
        <v>0.037975207894103</v>
      </c>
      <c r="O3166" s="0" t="n">
        <f aca="false">'t+1'!O3166+K3166</f>
        <v>2.41225416444673</v>
      </c>
      <c r="P3166" s="0" t="n">
        <f aca="false">'t+1'!P3166+L3166</f>
        <v>1.74890183311012</v>
      </c>
      <c r="Q3166" s="0" t="n">
        <f aca="false" t="array" ref="Q3166:S3166">MMULT(M3166:P3166,'input - gretl'!$B$19:$D$22)+MMULT('Point forecasts'!$J$4:$O$4,'input - gretl'!$B$23:$D$28)</f>
        <v>13.9980903638043</v>
      </c>
      <c r="R3166" s="0" t="n">
        <v>6.84251575262856</v>
      </c>
      <c r="S3166" s="0" t="n">
        <v>10.1176721198451</v>
      </c>
      <c r="U3166" s="4" t="n">
        <f aca="false">NORMSDIST(-M3166/'rhos computation'!$B$11)-EXP(M3166+'rhos computation'!$B$11^2/2)*NORMSDIST(-M3166/'rhos computation'!$B$11-'rhos computation'!$B$11)</f>
        <v>0.00498937500272224</v>
      </c>
      <c r="V3166" s="4" t="n">
        <f aca="false">NORMSDIST(-N3166/'rhos computation'!$B$23)-EXP(N3166+'rhos computation'!$B$23^2/2)*NORMSDIST(-N3166/'rhos computation'!$B$23-'rhos computation'!$B$23)</f>
        <v>0.00820691346191954</v>
      </c>
      <c r="W3166" s="0" t="n">
        <f aca="false">NORMSDIST(-O3166)</f>
        <v>0.00792711255177453</v>
      </c>
      <c r="X3166" s="0" t="n">
        <f aca="false">NORMSDIST(-P3166)</f>
        <v>0.0401539948398936</v>
      </c>
    </row>
    <row r="3167" customFormat="false" ht="13" hidden="false" customHeight="false" outlineLevel="0" collapsed="false">
      <c r="A3167" s="0" t="n">
        <v>0.766844529801733</v>
      </c>
      <c r="B3167" s="0" t="n">
        <v>0.456722833390153</v>
      </c>
      <c r="C3167" s="0" t="n">
        <v>0.30922999326084</v>
      </c>
      <c r="D3167" s="0" t="n">
        <v>-0.234269574355285</v>
      </c>
      <c r="E3167" s="0" t="n">
        <f aca="false" t="array" ref="E3167:H3167">MMULT(A3167:D3167,'Root matrix of resiudals'!$B$19:E$22)</f>
        <v>0.0344069529952694</v>
      </c>
      <c r="F3167" s="0" t="n">
        <v>0.0158807503884618</v>
      </c>
      <c r="G3167" s="0" t="n">
        <v>0.00730225964590974</v>
      </c>
      <c r="H3167" s="0" t="n">
        <v>-0.00371099731070976</v>
      </c>
      <c r="I3167" s="3" t="n">
        <f aca="false" t="array" ref="I3167:L3167">MMULT('t+1'!I3167:L3167,'input - gretl'!$B$3:$E$6)+MMULT('Point forecasts'!$P$3:$T$3,'input - gretl'!$B$9:$E$13)+MMULT('t+1'!Q3167:S3167,'input - gretl'!$B$14:$E$16)+E3167:H3167</f>
        <v>0.0151074074557315</v>
      </c>
      <c r="J3167" s="3" t="n">
        <v>0.0219194995982474</v>
      </c>
      <c r="K3167" s="3" t="n">
        <v>0.0227609860403898</v>
      </c>
      <c r="L3167" s="3" t="n">
        <v>-0.00169242523745603</v>
      </c>
      <c r="M3167" s="0" t="n">
        <f aca="false">'t+1'!M3167+I3167</f>
        <v>0.177702448228295</v>
      </c>
      <c r="N3167" s="0" t="n">
        <f aca="false">'t+1'!N3167+J3167</f>
        <v>0.0103294365137803</v>
      </c>
      <c r="O3167" s="0" t="n">
        <f aca="false">'t+1'!O3167+K3167</f>
        <v>2.4286515684988</v>
      </c>
      <c r="P3167" s="0" t="n">
        <f aca="false">'t+1'!P3167+L3167</f>
        <v>1.76014736087439</v>
      </c>
      <c r="Q3167" s="0" t="n">
        <f aca="false" t="array" ref="Q3167:S3167">MMULT(M3167:P3167,'input - gretl'!$B$19:$D$22)+MMULT('Point forecasts'!$J$4:$O$4,'input - gretl'!$B$23:$D$28)</f>
        <v>13.9891980966606</v>
      </c>
      <c r="R3167" s="0" t="n">
        <v>6.81486998124824</v>
      </c>
      <c r="S3167" s="0" t="n">
        <v>10.123374464717</v>
      </c>
      <c r="U3167" s="4" t="n">
        <f aca="false">NORMSDIST(-M3167/'rhos computation'!$B$11)-EXP(M3167+'rhos computation'!$B$11^2/2)*NORMSDIST(-M3167/'rhos computation'!$B$11-'rhos computation'!$B$11)</f>
        <v>0.00574098190894071</v>
      </c>
      <c r="V3167" s="4" t="n">
        <f aca="false">NORMSDIST(-N3167/'rhos computation'!$B$23)-EXP(N3167+'rhos computation'!$B$23^2/2)*NORMSDIST(-N3167/'rhos computation'!$B$23-'rhos computation'!$B$23)</f>
        <v>0.0171527839057197</v>
      </c>
      <c r="W3167" s="0" t="n">
        <f aca="false">NORMSDIST(-O3167)</f>
        <v>0.00757754452984335</v>
      </c>
      <c r="X3167" s="0" t="n">
        <f aca="false">NORMSDIST(-P3167)</f>
        <v>0.0391914121886834</v>
      </c>
    </row>
    <row r="3168" customFormat="false" ht="13" hidden="false" customHeight="false" outlineLevel="0" collapsed="false">
      <c r="A3168" s="0" t="n">
        <v>0.429946844632573</v>
      </c>
      <c r="B3168" s="0" t="n">
        <v>0.123219579318577</v>
      </c>
      <c r="C3168" s="0" t="n">
        <v>0.416677210889473</v>
      </c>
      <c r="D3168" s="0" t="n">
        <v>-0.201804159033974</v>
      </c>
      <c r="E3168" s="0" t="n">
        <f aca="false" t="array" ref="E3168:H3168">MMULT(A3168:D3168,'Root matrix of resiudals'!$B$19:E$22)</f>
        <v>0.0193176834360333</v>
      </c>
      <c r="F3168" s="0" t="n">
        <v>0.00597694340036111</v>
      </c>
      <c r="G3168" s="0" t="n">
        <v>0.00745741166336712</v>
      </c>
      <c r="H3168" s="0" t="n">
        <v>-0.00295402583578986</v>
      </c>
      <c r="I3168" s="3" t="n">
        <f aca="false" t="array" ref="I3168:L3168">MMULT('t+1'!I3168:L3168,'input - gretl'!$B$3:$E$6)+MMULT('Point forecasts'!$P$3:$T$3,'input - gretl'!$B$9:$E$13)+MMULT('t+1'!Q3168:S3168,'input - gretl'!$B$14:$E$16)+E3168:H3168</f>
        <v>0.00790449474162328</v>
      </c>
      <c r="J3168" s="3" t="n">
        <v>0.0109194358201147</v>
      </c>
      <c r="K3168" s="3" t="n">
        <v>0.0198084205652606</v>
      </c>
      <c r="L3168" s="3" t="n">
        <v>0.00101432934217937</v>
      </c>
      <c r="M3168" s="0" t="n">
        <f aca="false">'t+1'!M3168+I3168</f>
        <v>0.158591383236508</v>
      </c>
      <c r="N3168" s="0" t="n">
        <f aca="false">'t+1'!N3168+J3168</f>
        <v>0.000352219518449035</v>
      </c>
      <c r="O3168" s="0" t="n">
        <f aca="false">'t+1'!O3168+K3168</f>
        <v>2.42231970500835</v>
      </c>
      <c r="P3168" s="0" t="n">
        <f aca="false">'t+1'!P3168+L3168</f>
        <v>1.74520375198055</v>
      </c>
      <c r="Q3168" s="0" t="n">
        <f aca="false" t="array" ref="Q3168:S3168">MMULT(M3168:P3168,'input - gretl'!$B$19:$D$22)+MMULT('Point forecasts'!$J$4:$O$4,'input - gretl'!$B$23:$D$28)</f>
        <v>13.9700870316688</v>
      </c>
      <c r="R3168" s="0" t="n">
        <v>6.80489276425291</v>
      </c>
      <c r="S3168" s="0" t="n">
        <v>10.131254720465</v>
      </c>
      <c r="U3168" s="4" t="n">
        <f aca="false">NORMSDIST(-M3168/'rhos computation'!$B$11)-EXP(M3168+'rhos computation'!$B$11^2/2)*NORMSDIST(-M3168/'rhos computation'!$B$11-'rhos computation'!$B$11)</f>
        <v>0.00767632947727175</v>
      </c>
      <c r="V3168" s="4" t="n">
        <f aca="false">NORMSDIST(-N3168/'rhos computation'!$B$23)-EXP(N3168+'rhos computation'!$B$23^2/2)*NORMSDIST(-N3168/'rhos computation'!$B$23-'rhos computation'!$B$23)</f>
        <v>0.0215731089303877</v>
      </c>
      <c r="W3168" s="0" t="n">
        <f aca="false">NORMSDIST(-O3168)</f>
        <v>0.00771088812230273</v>
      </c>
      <c r="X3168" s="0" t="n">
        <f aca="false">NORMSDIST(-P3168)</f>
        <v>0.0404747041884319</v>
      </c>
    </row>
    <row r="3169" customFormat="false" ht="13" hidden="false" customHeight="false" outlineLevel="0" collapsed="false">
      <c r="A3169" s="0" t="n">
        <v>-0.00269200092267632</v>
      </c>
      <c r="B3169" s="0" t="n">
        <v>0.521372552134949</v>
      </c>
      <c r="C3169" s="0" t="n">
        <v>2.40408947550987</v>
      </c>
      <c r="D3169" s="0" t="n">
        <v>-0.81430927179425</v>
      </c>
      <c r="E3169" s="0" t="n">
        <f aca="false" t="array" ref="E3169:H3169">MMULT(A3169:D3169,'Root matrix of resiudals'!$B$19:E$22)</f>
        <v>0.00434667762196372</v>
      </c>
      <c r="F3169" s="0" t="n">
        <v>0.0234688659144411</v>
      </c>
      <c r="G3169" s="0" t="n">
        <v>0.039679281006657</v>
      </c>
      <c r="H3169" s="0" t="n">
        <v>-0.0104253068493996</v>
      </c>
      <c r="I3169" s="3" t="n">
        <f aca="false" t="array" ref="I3169:L3169">MMULT('t+1'!I3169:L3169,'input - gretl'!$B$3:$E$6)+MMULT('Point forecasts'!$P$3:$T$3,'input - gretl'!$B$9:$E$13)+MMULT('t+1'!Q3169:S3169,'input - gretl'!$B$14:$E$16)+E3169:H3169</f>
        <v>-0.0188732933397208</v>
      </c>
      <c r="J3169" s="3" t="n">
        <v>0.0124887637787548</v>
      </c>
      <c r="K3169" s="3" t="n">
        <v>0.0457727586897619</v>
      </c>
      <c r="L3169" s="3" t="n">
        <v>-0.0114648317506984</v>
      </c>
      <c r="M3169" s="0" t="n">
        <f aca="false">'t+1'!M3169+I3169</f>
        <v>0.113203811575966</v>
      </c>
      <c r="N3169" s="0" t="n">
        <f aca="false">'t+1'!N3169+J3169</f>
        <v>-0.00649609687394606</v>
      </c>
      <c r="O3169" s="0" t="n">
        <f aca="false">'t+1'!O3169+K3169</f>
        <v>2.42993373299666</v>
      </c>
      <c r="P3169" s="0" t="n">
        <f aca="false">'t+1'!P3169+L3169</f>
        <v>1.74008989088689</v>
      </c>
      <c r="Q3169" s="0" t="n">
        <f aca="false" t="array" ref="Q3169:S3169">MMULT(M3169:P3169,'input - gretl'!$B$19:$D$22)+MMULT('Point forecasts'!$J$4:$O$4,'input - gretl'!$B$23:$D$28)</f>
        <v>13.9246994600082</v>
      </c>
      <c r="R3169" s="0" t="n">
        <v>6.79804444786051</v>
      </c>
      <c r="S3169" s="0" t="n">
        <v>10.1437322860464</v>
      </c>
      <c r="U3169" s="4" t="n">
        <f aca="false">NORMSDIST(-M3169/'rhos computation'!$B$11)-EXP(M3169+'rhos computation'!$B$11^2/2)*NORMSDIST(-M3169/'rhos computation'!$B$11-'rhos computation'!$B$11)</f>
        <v>0.0144280329684477</v>
      </c>
      <c r="V3169" s="4" t="n">
        <f aca="false">NORMSDIST(-N3169/'rhos computation'!$B$23)-EXP(N3169+'rhos computation'!$B$23^2/2)*NORMSDIST(-N3169/'rhos computation'!$B$23-'rhos computation'!$B$23)</f>
        <v>0.0249865680326152</v>
      </c>
      <c r="W3169" s="0" t="n">
        <f aca="false">NORMSDIST(-O3169)</f>
        <v>0.0075507918311561</v>
      </c>
      <c r="X3169" s="0" t="n">
        <f aca="false">NORMSDIST(-P3169)</f>
        <v>0.0409216175293326</v>
      </c>
    </row>
    <row r="3170" customFormat="false" ht="13" hidden="false" customHeight="false" outlineLevel="0" collapsed="false">
      <c r="A3170" s="0" t="n">
        <v>-0.317155058194712</v>
      </c>
      <c r="B3170" s="0" t="n">
        <v>0.917563214871103</v>
      </c>
      <c r="C3170" s="0" t="n">
        <v>0.0409234823604805</v>
      </c>
      <c r="D3170" s="0" t="n">
        <v>1.31549466209635</v>
      </c>
      <c r="E3170" s="0" t="n">
        <f aca="false" t="array" ref="E3170:H3170">MMULT(A3170:D3170,'Root matrix of resiudals'!$B$19:E$22)</f>
        <v>-0.011982968128091</v>
      </c>
      <c r="F3170" s="0" t="n">
        <v>0.0257319517421925</v>
      </c>
      <c r="G3170" s="0" t="n">
        <v>0.00506871384773301</v>
      </c>
      <c r="H3170" s="0" t="n">
        <v>0.0215751651464751</v>
      </c>
      <c r="I3170" s="3" t="n">
        <f aca="false" t="array" ref="I3170:L3170">MMULT('t+1'!I3170:L3170,'input - gretl'!$B$3:$E$6)+MMULT('Point forecasts'!$P$3:$T$3,'input - gretl'!$B$9:$E$13)+MMULT('t+1'!Q3170:S3170,'input - gretl'!$B$14:$E$16)+E3170:H3170</f>
        <v>-0.013247523450851</v>
      </c>
      <c r="J3170" s="3" t="n">
        <v>0.00158317999276316</v>
      </c>
      <c r="K3170" s="3" t="n">
        <v>0.00480354474688139</v>
      </c>
      <c r="L3170" s="3" t="n">
        <v>0.0180451128196367</v>
      </c>
      <c r="M3170" s="0" t="n">
        <f aca="false">'t+1'!M3170+I3170</f>
        <v>0.0563971659885343</v>
      </c>
      <c r="N3170" s="0" t="n">
        <f aca="false">'t+1'!N3170+J3170</f>
        <v>-0.0158403760414468</v>
      </c>
      <c r="O3170" s="0" t="n">
        <f aca="false">'t+1'!O3170+K3170</f>
        <v>2.38135472057465</v>
      </c>
      <c r="P3170" s="0" t="n">
        <f aca="false">'t+1'!P3170+L3170</f>
        <v>1.76933273315257</v>
      </c>
      <c r="Q3170" s="0" t="n">
        <f aca="false" t="array" ref="Q3170:S3170">MMULT(M3170:P3170,'input - gretl'!$B$19:$D$22)+MMULT('Point forecasts'!$J$4:$O$4,'input - gretl'!$B$23:$D$28)</f>
        <v>13.8678928144208</v>
      </c>
      <c r="R3170" s="0" t="n">
        <v>6.78870016869301</v>
      </c>
      <c r="S3170" s="0" t="n">
        <v>10.0673418684876</v>
      </c>
      <c r="U3170" s="4" t="n">
        <f aca="false">NORMSDIST(-M3170/'rhos computation'!$B$11)-EXP(M3170+'rhos computation'!$B$11^2/2)*NORMSDIST(-M3170/'rhos computation'!$B$11-'rhos computation'!$B$11)</f>
        <v>0.0284441745239465</v>
      </c>
      <c r="V3170" s="4" t="n">
        <f aca="false">NORMSDIST(-N3170/'rhos computation'!$B$23)-EXP(N3170+'rhos computation'!$B$23^2/2)*NORMSDIST(-N3170/'rhos computation'!$B$23-'rhos computation'!$B$23)</f>
        <v>0.030133726808968</v>
      </c>
      <c r="W3170" s="0" t="n">
        <f aca="false">NORMSDIST(-O3170)</f>
        <v>0.0086245465625271</v>
      </c>
      <c r="X3170" s="0" t="n">
        <f aca="false">NORMSDIST(-P3170)</f>
        <v>0.038419181974343</v>
      </c>
    </row>
    <row r="3171" customFormat="false" ht="13" hidden="false" customHeight="false" outlineLevel="0" collapsed="false">
      <c r="A3171" s="0" t="n">
        <v>-1.77180313950686</v>
      </c>
      <c r="B3171" s="0" t="n">
        <v>-2.45273305771711</v>
      </c>
      <c r="C3171" s="0" t="n">
        <v>1.46786459173571</v>
      </c>
      <c r="D3171" s="0" t="n">
        <v>-1.80896054139582</v>
      </c>
      <c r="E3171" s="0" t="n">
        <f aca="false" t="array" ref="E3171:H3171">MMULT(A3171:D3171,'Root matrix of resiudals'!$B$19:E$22)</f>
        <v>-0.0790660104785425</v>
      </c>
      <c r="F3171" s="0" t="n">
        <v>-0.0689401564034856</v>
      </c>
      <c r="G3171" s="0" t="n">
        <v>0.0105886257665779</v>
      </c>
      <c r="H3171" s="0" t="n">
        <v>-0.0271556723484822</v>
      </c>
      <c r="I3171" s="3" t="n">
        <f aca="false" t="array" ref="I3171:L3171">MMULT('t+1'!I3171:L3171,'input - gretl'!$B$3:$E$6)+MMULT('Point forecasts'!$P$3:$T$3,'input - gretl'!$B$9:$E$13)+MMULT('t+1'!Q3171:S3171,'input - gretl'!$B$14:$E$16)+E3171:H3171</f>
        <v>-0.100244915473252</v>
      </c>
      <c r="J3171" s="3" t="n">
        <v>-0.0752781576037453</v>
      </c>
      <c r="K3171" s="3" t="n">
        <v>0.0157761565150543</v>
      </c>
      <c r="L3171" s="3" t="n">
        <v>-0.0239183517412748</v>
      </c>
      <c r="M3171" s="0" t="n">
        <f aca="false">'t+1'!M3171+I3171</f>
        <v>0.0445105276951093</v>
      </c>
      <c r="N3171" s="0" t="n">
        <f aca="false">'t+1'!N3171+J3171</f>
        <v>-0.0915669012629391</v>
      </c>
      <c r="O3171" s="0" t="n">
        <f aca="false">'t+1'!O3171+K3171</f>
        <v>2.39998527854811</v>
      </c>
      <c r="P3171" s="0" t="n">
        <f aca="false">'t+1'!P3171+L3171</f>
        <v>1.7026513261787</v>
      </c>
      <c r="Q3171" s="0" t="n">
        <f aca="false" t="array" ref="Q3171:S3171">MMULT(M3171:P3171,'input - gretl'!$B$19:$D$22)+MMULT('Point forecasts'!$J$4:$O$4,'input - gretl'!$B$23:$D$28)</f>
        <v>13.8560061761274</v>
      </c>
      <c r="R3171" s="0" t="n">
        <v>6.71297364347152</v>
      </c>
      <c r="S3171" s="0" t="n">
        <v>10.1493897785636</v>
      </c>
      <c r="U3171" s="4" t="n">
        <f aca="false">NORMSDIST(-M3171/'rhos computation'!$B$11)-EXP(M3171+'rhos computation'!$B$11^2/2)*NORMSDIST(-M3171/'rhos computation'!$B$11-'rhos computation'!$B$11)</f>
        <v>0.0323046653084456</v>
      </c>
      <c r="V3171" s="4" t="n">
        <f aca="false">NORMSDIST(-N3171/'rhos computation'!$B$23)-EXP(N3171+'rhos computation'!$B$23^2/2)*NORMSDIST(-N3171/'rhos computation'!$B$23-'rhos computation'!$B$23)</f>
        <v>0.0873159579064969</v>
      </c>
      <c r="W3171" s="0" t="n">
        <f aca="false">NORMSDIST(-O3171)</f>
        <v>0.00819786561042061</v>
      </c>
      <c r="X3171" s="0" t="n">
        <f aca="false">NORMSDIST(-P3171)</f>
        <v>0.0443166693781583</v>
      </c>
    </row>
    <row r="3172" customFormat="false" ht="13" hidden="false" customHeight="false" outlineLevel="0" collapsed="false">
      <c r="A3172" s="0" t="n">
        <v>1.95126483077959</v>
      </c>
      <c r="B3172" s="0" t="n">
        <v>-0.443012703293777</v>
      </c>
      <c r="C3172" s="0" t="n">
        <v>-0.926288673912675</v>
      </c>
      <c r="D3172" s="0" t="n">
        <v>-0.740385788515674</v>
      </c>
      <c r="E3172" s="0" t="n">
        <f aca="false" t="array" ref="E3172:H3172">MMULT(A3172:D3172,'Root matrix of resiudals'!$B$19:E$22)</f>
        <v>0.0818542708987975</v>
      </c>
      <c r="F3172" s="0" t="n">
        <v>-0.0116140931636364</v>
      </c>
      <c r="G3172" s="0" t="n">
        <v>-0.0149557075898685</v>
      </c>
      <c r="H3172" s="0" t="n">
        <v>-0.0138513396098517</v>
      </c>
      <c r="I3172" s="3" t="n">
        <f aca="false" t="array" ref="I3172:L3172">MMULT('t+1'!I3172:L3172,'input - gretl'!$B$3:$E$6)+MMULT('Point forecasts'!$P$3:$T$3,'input - gretl'!$B$9:$E$13)+MMULT('t+1'!Q3172:S3172,'input - gretl'!$B$14:$E$16)+E3172:H3172</f>
        <v>0.0592244646345249</v>
      </c>
      <c r="J3172" s="3" t="n">
        <v>-0.0357530837961955</v>
      </c>
      <c r="K3172" s="3" t="n">
        <v>-0.00824557420608922</v>
      </c>
      <c r="L3172" s="3" t="n">
        <v>-0.0065933151372911</v>
      </c>
      <c r="M3172" s="0" t="n">
        <f aca="false">'t+1'!M3172+I3172</f>
        <v>0.213063074100529</v>
      </c>
      <c r="N3172" s="0" t="n">
        <f aca="false">'t+1'!N3172+J3172</f>
        <v>-0.0219804214628318</v>
      </c>
      <c r="O3172" s="0" t="n">
        <f aca="false">'t+1'!O3172+K3172</f>
        <v>2.37398415164109</v>
      </c>
      <c r="P3172" s="0" t="n">
        <f aca="false">'t+1'!P3172+L3172</f>
        <v>1.70493700752508</v>
      </c>
      <c r="Q3172" s="0" t="n">
        <f aca="false" t="array" ref="Q3172:S3172">MMULT(M3172:P3172,'input - gretl'!$B$19:$D$22)+MMULT('Point forecasts'!$J$4:$O$4,'input - gretl'!$B$23:$D$28)</f>
        <v>14.0245587225328</v>
      </c>
      <c r="R3172" s="0" t="n">
        <v>6.78256012327163</v>
      </c>
      <c r="S3172" s="0" t="n">
        <v>10.1212148544121</v>
      </c>
      <c r="U3172" s="4" t="n">
        <f aca="false">NORMSDIST(-M3172/'rhos computation'!$B$11)-EXP(M3172+'rhos computation'!$B$11^2/2)*NORMSDIST(-M3172/'rhos computation'!$B$11-'rhos computation'!$B$11)</f>
        <v>0.00322183971438432</v>
      </c>
      <c r="V3172" s="4" t="n">
        <f aca="false">NORMSDIST(-N3172/'rhos computation'!$B$23)-EXP(N3172+'rhos computation'!$B$23^2/2)*NORMSDIST(-N3172/'rhos computation'!$B$23-'rhos computation'!$B$23)</f>
        <v>0.0338128633239142</v>
      </c>
      <c r="W3172" s="0" t="n">
        <f aca="false">NORMSDIST(-O3172)</f>
        <v>0.00879865289245889</v>
      </c>
      <c r="X3172" s="0" t="n">
        <f aca="false">NORMSDIST(-P3172)</f>
        <v>0.044103086693252</v>
      </c>
    </row>
    <row r="3173" customFormat="false" ht="13" hidden="false" customHeight="false" outlineLevel="0" collapsed="false">
      <c r="A3173" s="0" t="n">
        <v>-0.695528004794287</v>
      </c>
      <c r="B3173" s="0" t="n">
        <v>0.393717941019378</v>
      </c>
      <c r="C3173" s="0" t="n">
        <v>-0.574570188493956</v>
      </c>
      <c r="D3173" s="0" t="n">
        <v>-1.6568308631835</v>
      </c>
      <c r="E3173" s="0" t="n">
        <f aca="false" t="array" ref="E3173:H3173">MMULT(A3173:D3173,'Root matrix of resiudals'!$B$19:E$22)</f>
        <v>-0.0290252403336934</v>
      </c>
      <c r="F3173" s="0" t="n">
        <v>0.00750279463902945</v>
      </c>
      <c r="G3173" s="0" t="n">
        <v>-0.0106025996679101</v>
      </c>
      <c r="H3173" s="0" t="n">
        <v>-0.0272513498389453</v>
      </c>
      <c r="I3173" s="3" t="n">
        <f aca="false" t="array" ref="I3173:L3173">MMULT('t+1'!I3173:L3173,'input - gretl'!$B$3:$E$6)+MMULT('Point forecasts'!$P$3:$T$3,'input - gretl'!$B$9:$E$13)+MMULT('t+1'!Q3173:S3173,'input - gretl'!$B$14:$E$16)+E3173:H3173</f>
        <v>-0.0376583077266924</v>
      </c>
      <c r="J3173" s="3" t="n">
        <v>0.0150491675606478</v>
      </c>
      <c r="K3173" s="3" t="n">
        <v>-0.005527958197546</v>
      </c>
      <c r="L3173" s="3" t="n">
        <v>-0.0245735066899477</v>
      </c>
      <c r="M3173" s="0" t="n">
        <f aca="false">'t+1'!M3173+I3173</f>
        <v>0.0926650755448656</v>
      </c>
      <c r="N3173" s="0" t="n">
        <f aca="false">'t+1'!N3173+J3173</f>
        <v>-0.0145456179113884</v>
      </c>
      <c r="O3173" s="0" t="n">
        <f aca="false">'t+1'!O3173+K3173</f>
        <v>2.3855770374527</v>
      </c>
      <c r="P3173" s="0" t="n">
        <f aca="false">'t+1'!P3173+L3173</f>
        <v>1.70546953669429</v>
      </c>
      <c r="Q3173" s="0" t="n">
        <f aca="false" t="array" ref="Q3173:S3173">MMULT(M3173:P3173,'input - gretl'!$B$19:$D$22)+MMULT('Point forecasts'!$J$4:$O$4,'input - gretl'!$B$23:$D$28)</f>
        <v>13.9041607239771</v>
      </c>
      <c r="R3173" s="0" t="n">
        <v>6.78999492682307</v>
      </c>
      <c r="S3173" s="0" t="n">
        <v>10.1323012783573</v>
      </c>
      <c r="U3173" s="4" t="n">
        <f aca="false">NORMSDIST(-M3173/'rhos computation'!$B$11)-EXP(M3173+'rhos computation'!$B$11^2/2)*NORMSDIST(-M3173/'rhos computation'!$B$11-'rhos computation'!$B$11)</f>
        <v>0.0186976580674523</v>
      </c>
      <c r="V3173" s="4" t="n">
        <f aca="false">NORMSDIST(-N3173/'rhos computation'!$B$23)-EXP(N3173+'rhos computation'!$B$23^2/2)*NORMSDIST(-N3173/'rhos computation'!$B$23-'rhos computation'!$B$23)</f>
        <v>0.0293874853430521</v>
      </c>
      <c r="W3173" s="0" t="n">
        <f aca="false">NORMSDIST(-O3173)</f>
        <v>0.00852617523001902</v>
      </c>
      <c r="X3173" s="0" t="n">
        <f aca="false">NORMSDIST(-P3173)</f>
        <v>0.0440534445535562</v>
      </c>
    </row>
    <row r="3174" customFormat="false" ht="13" hidden="false" customHeight="false" outlineLevel="0" collapsed="false">
      <c r="A3174" s="0" t="n">
        <v>-1.74195083715831</v>
      </c>
      <c r="B3174" s="0" t="n">
        <v>0.639084113030911</v>
      </c>
      <c r="C3174" s="0" t="n">
        <v>-1.73448328929234</v>
      </c>
      <c r="D3174" s="0" t="n">
        <v>-0.28102411368906</v>
      </c>
      <c r="E3174" s="0" t="n">
        <f aca="false" t="array" ref="E3174:H3174">MMULT(A3174:D3174,'Root matrix of resiudals'!$B$19:E$22)</f>
        <v>-0.0753256610693736</v>
      </c>
      <c r="F3174" s="0" t="n">
        <v>0.00806985123844115</v>
      </c>
      <c r="G3174" s="0" t="n">
        <v>-0.0281313306451208</v>
      </c>
      <c r="H3174" s="0" t="n">
        <v>-0.00583765140651791</v>
      </c>
      <c r="I3174" s="3" t="n">
        <f aca="false" t="array" ref="I3174:L3174">MMULT('t+1'!I3174:L3174,'input - gretl'!$B$3:$E$6)+MMULT('Point forecasts'!$P$3:$T$3,'input - gretl'!$B$9:$E$13)+MMULT('t+1'!Q3174:S3174,'input - gretl'!$B$14:$E$16)+E3174:H3174</f>
        <v>-0.0461995112124481</v>
      </c>
      <c r="J3174" s="3" t="n">
        <v>0.011340572247577</v>
      </c>
      <c r="K3174" s="3" t="n">
        <v>-0.0274833103541468</v>
      </c>
      <c r="L3174" s="3" t="n">
        <v>-0.00501778112148109</v>
      </c>
      <c r="M3174" s="0" t="n">
        <f aca="false">'t+1'!M3174+I3174</f>
        <v>0.00703405572980156</v>
      </c>
      <c r="N3174" s="0" t="n">
        <f aca="false">'t+1'!N3174+J3174</f>
        <v>-0.0174264675342096</v>
      </c>
      <c r="O3174" s="0" t="n">
        <f aca="false">'t+1'!O3174+K3174</f>
        <v>2.36633574924161</v>
      </c>
      <c r="P3174" s="0" t="n">
        <f aca="false">'t+1'!P3174+L3174</f>
        <v>1.72902704656579</v>
      </c>
      <c r="Q3174" s="0" t="n">
        <f aca="false" t="array" ref="Q3174:S3174">MMULT(M3174:P3174,'input - gretl'!$B$19:$D$22)+MMULT('Point forecasts'!$J$4:$O$4,'input - gretl'!$B$23:$D$28)</f>
        <v>13.8185297041621</v>
      </c>
      <c r="R3174" s="0" t="n">
        <v>6.78711407720025</v>
      </c>
      <c r="S3174" s="0" t="n">
        <v>10.090655620383</v>
      </c>
      <c r="U3174" s="4" t="n">
        <f aca="false">NORMSDIST(-M3174/'rhos computation'!$B$11)-EXP(M3174+'rhos computation'!$B$11^2/2)*NORMSDIST(-M3174/'rhos computation'!$B$11-'rhos computation'!$B$11)</f>
        <v>0.0467597932078945</v>
      </c>
      <c r="V3174" s="4" t="n">
        <f aca="false">NORMSDIST(-N3174/'rhos computation'!$B$23)-EXP(N3174+'rhos computation'!$B$23^2/2)*NORMSDIST(-N3174/'rhos computation'!$B$23-'rhos computation'!$B$23)</f>
        <v>0.0310620709408012</v>
      </c>
      <c r="W3174" s="0" t="n">
        <f aca="false">NORMSDIST(-O3174)</f>
        <v>0.00898257193873516</v>
      </c>
      <c r="X3174" s="0" t="n">
        <f aca="false">NORMSDIST(-P3174)</f>
        <v>0.0419021272730554</v>
      </c>
    </row>
    <row r="3175" customFormat="false" ht="13" hidden="false" customHeight="false" outlineLevel="0" collapsed="false">
      <c r="A3175" s="0" t="n">
        <v>0.223869690443423</v>
      </c>
      <c r="B3175" s="0" t="n">
        <v>1.61912310165611</v>
      </c>
      <c r="C3175" s="0" t="n">
        <v>0.578248369588367</v>
      </c>
      <c r="D3175" s="0" t="n">
        <v>-1.73468100451292</v>
      </c>
      <c r="E3175" s="0" t="n">
        <f aca="false" t="array" ref="E3175:H3175">MMULT(A3175:D3175,'Root matrix of resiudals'!$B$19:E$22)</f>
        <v>0.0146496388245348</v>
      </c>
      <c r="F3175" s="0" t="n">
        <v>0.0487309772543513</v>
      </c>
      <c r="G3175" s="0" t="n">
        <v>0.0134220480251894</v>
      </c>
      <c r="H3175" s="0" t="n">
        <v>-0.0274659430900401</v>
      </c>
      <c r="I3175" s="3" t="n">
        <f aca="false" t="array" ref="I3175:L3175">MMULT('t+1'!I3175:L3175,'input - gretl'!$B$3:$E$6)+MMULT('Point forecasts'!$P$3:$T$3,'input - gretl'!$B$9:$E$13)+MMULT('t+1'!Q3175:S3175,'input - gretl'!$B$14:$E$16)+E3175:H3175</f>
        <v>0.00915717769366168</v>
      </c>
      <c r="J3175" s="3" t="n">
        <v>0.0563570590862458</v>
      </c>
      <c r="K3175" s="3" t="n">
        <v>0.0207954361571288</v>
      </c>
      <c r="L3175" s="3" t="n">
        <v>-0.0306349737438944</v>
      </c>
      <c r="M3175" s="0" t="n">
        <f aca="false">'t+1'!M3175+I3175</f>
        <v>0.118141700880007</v>
      </c>
      <c r="N3175" s="0" t="n">
        <f aca="false">'t+1'!N3175+J3175</f>
        <v>0.0196586950002718</v>
      </c>
      <c r="O3175" s="0" t="n">
        <f aca="false">'t+1'!O3175+K3175</f>
        <v>2.41703036138736</v>
      </c>
      <c r="P3175" s="0" t="n">
        <f aca="false">'t+1'!P3175+L3175</f>
        <v>1.73707396990994</v>
      </c>
      <c r="Q3175" s="0" t="n">
        <f aca="false" t="array" ref="Q3175:S3175">MMULT(M3175:P3175,'input - gretl'!$B$19:$D$22)+MMULT('Point forecasts'!$J$4:$O$4,'input - gretl'!$B$23:$D$28)</f>
        <v>13.9296373493123</v>
      </c>
      <c r="R3175" s="0" t="n">
        <v>6.82419923973473</v>
      </c>
      <c r="S3175" s="0" t="n">
        <v>10.1336972060823</v>
      </c>
      <c r="U3175" s="4" t="n">
        <f aca="false">NORMSDIST(-M3175/'rhos computation'!$B$11)-EXP(M3175+'rhos computation'!$B$11^2/2)*NORMSDIST(-M3175/'rhos computation'!$B$11-'rhos computation'!$B$11)</f>
        <v>0.0135237469203665</v>
      </c>
      <c r="V3175" s="4" t="n">
        <f aca="false">NORMSDIST(-N3175/'rhos computation'!$B$23)-EXP(N3175+'rhos computation'!$B$23^2/2)*NORMSDIST(-N3175/'rhos computation'!$B$23-'rhos computation'!$B$23)</f>
        <v>0.0136074609254895</v>
      </c>
      <c r="W3175" s="0" t="n">
        <f aca="false">NORMSDIST(-O3175)</f>
        <v>0.00782385593456857</v>
      </c>
      <c r="X3175" s="0" t="n">
        <f aca="false">NORMSDIST(-P3175)</f>
        <v>0.0411870576275663</v>
      </c>
    </row>
    <row r="3176" customFormat="false" ht="13" hidden="false" customHeight="false" outlineLevel="0" collapsed="false">
      <c r="A3176" s="0" t="n">
        <v>-1.49777978088486</v>
      </c>
      <c r="B3176" s="0" t="n">
        <v>-2.62000913494182</v>
      </c>
      <c r="C3176" s="0" t="n">
        <v>-0.343469106814471</v>
      </c>
      <c r="D3176" s="0" t="n">
        <v>1.2297214079425</v>
      </c>
      <c r="E3176" s="0" t="n">
        <f aca="false" t="array" ref="E3176:H3176">MMULT(A3176:D3176,'Root matrix of resiudals'!$B$19:E$22)</f>
        <v>-0.0710890363364032</v>
      </c>
      <c r="F3176" s="0" t="n">
        <v>-0.0794030702720047</v>
      </c>
      <c r="G3176" s="0" t="n">
        <v>-0.0153840683161217</v>
      </c>
      <c r="H3176" s="0" t="n">
        <v>0.0199628732624497</v>
      </c>
      <c r="I3176" s="3" t="n">
        <f aca="false" t="array" ref="I3176:L3176">MMULT('t+1'!I3176:L3176,'input - gretl'!$B$3:$E$6)+MMULT('Point forecasts'!$P$3:$T$3,'input - gretl'!$B$9:$E$13)+MMULT('t+1'!Q3176:S3176,'input - gretl'!$B$14:$E$16)+E3176:H3176</f>
        <v>-0.0386540048518298</v>
      </c>
      <c r="J3176" s="3" t="n">
        <v>-0.0670096056098558</v>
      </c>
      <c r="K3176" s="3" t="n">
        <v>-0.0105980188423247</v>
      </c>
      <c r="L3176" s="3" t="n">
        <v>0.0204610274081315</v>
      </c>
      <c r="M3176" s="0" t="n">
        <f aca="false">'t+1'!M3176+I3176</f>
        <v>0.0205965819740962</v>
      </c>
      <c r="N3176" s="0" t="n">
        <f aca="false">'t+1'!N3176+J3176</f>
        <v>-0.0973550957317246</v>
      </c>
      <c r="O3176" s="0" t="n">
        <f aca="false">'t+1'!O3176+K3176</f>
        <v>2.39370316121276</v>
      </c>
      <c r="P3176" s="0" t="n">
        <f aca="false">'t+1'!P3176+L3176</f>
        <v>1.76788634291169</v>
      </c>
      <c r="Q3176" s="0" t="n">
        <f aca="false" t="array" ref="Q3176:S3176">MMULT(M3176:P3176,'input - gretl'!$B$19:$D$22)+MMULT('Point forecasts'!$J$4:$O$4,'input - gretl'!$B$23:$D$28)</f>
        <v>13.8320922304064</v>
      </c>
      <c r="R3176" s="0" t="n">
        <v>6.70718544900274</v>
      </c>
      <c r="S3176" s="0" t="n">
        <v>10.0810658985643</v>
      </c>
      <c r="U3176" s="4" t="n">
        <f aca="false">NORMSDIST(-M3176/'rhos computation'!$B$11)-EXP(M3176+'rhos computation'!$B$11^2/2)*NORMSDIST(-M3176/'rhos computation'!$B$11-'rhos computation'!$B$11)</f>
        <v>0.0411234078706823</v>
      </c>
      <c r="V3176" s="4" t="n">
        <f aca="false">NORMSDIST(-N3176/'rhos computation'!$B$23)-EXP(N3176+'rhos computation'!$B$23^2/2)*NORMSDIST(-N3176/'rhos computation'!$B$23-'rhos computation'!$B$23)</f>
        <v>0.092311363899318</v>
      </c>
      <c r="W3176" s="0" t="n">
        <f aca="false">NORMSDIST(-O3176)</f>
        <v>0.00833962065358572</v>
      </c>
      <c r="X3176" s="0" t="n">
        <f aca="false">NORMSDIST(-P3176)</f>
        <v>0.0385399531984046</v>
      </c>
    </row>
    <row r="3177" customFormat="false" ht="13" hidden="false" customHeight="false" outlineLevel="0" collapsed="false">
      <c r="A3177" s="0" t="n">
        <v>0.701241419018784</v>
      </c>
      <c r="B3177" s="0" t="n">
        <v>0.513996552460293</v>
      </c>
      <c r="C3177" s="0" t="n">
        <v>2.79276626995413</v>
      </c>
      <c r="D3177" s="0" t="n">
        <v>0.596692414325797</v>
      </c>
      <c r="E3177" s="0" t="n">
        <f aca="false" t="array" ref="E3177:H3177">MMULT(A3177:D3177,'Root matrix of resiudals'!$B$19:E$22)</f>
        <v>0.0344718018238028</v>
      </c>
      <c r="F3177" s="0" t="n">
        <v>0.0263401464623395</v>
      </c>
      <c r="G3177" s="0" t="n">
        <v>0.0484020838219813</v>
      </c>
      <c r="H3177" s="0" t="n">
        <v>0.0126462135174482</v>
      </c>
      <c r="I3177" s="3" t="n">
        <f aca="false" t="array" ref="I3177:L3177">MMULT('t+1'!I3177:L3177,'input - gretl'!$B$3:$E$6)+MMULT('Point forecasts'!$P$3:$T$3,'input - gretl'!$B$9:$E$13)+MMULT('t+1'!Q3177:S3177,'input - gretl'!$B$14:$E$16)+E3177:H3177</f>
        <v>-0.0234014788933148</v>
      </c>
      <c r="J3177" s="3" t="n">
        <v>0.0473128219731482</v>
      </c>
      <c r="K3177" s="3" t="n">
        <v>0.0676830954267509</v>
      </c>
      <c r="L3177" s="3" t="n">
        <v>0.016419518589119</v>
      </c>
      <c r="M3177" s="0" t="n">
        <f aca="false">'t+1'!M3177+I3177</f>
        <v>0.222129845789792</v>
      </c>
      <c r="N3177" s="0" t="n">
        <f aca="false">'t+1'!N3177+J3177</f>
        <v>0.0219244016465505</v>
      </c>
      <c r="O3177" s="0" t="n">
        <f aca="false">'t+1'!O3177+K3177</f>
        <v>2.47204268144082</v>
      </c>
      <c r="P3177" s="0" t="n">
        <f aca="false">'t+1'!P3177+L3177</f>
        <v>1.7718556331797</v>
      </c>
      <c r="Q3177" s="0" t="n">
        <f aca="false" t="array" ref="Q3177:S3177">MMULT(M3177:P3177,'input - gretl'!$B$19:$D$22)+MMULT('Point forecasts'!$J$4:$O$4,'input - gretl'!$B$23:$D$28)</f>
        <v>14.0336254942221</v>
      </c>
      <c r="R3177" s="0" t="n">
        <v>6.82646494638101</v>
      </c>
      <c r="S3177" s="0" t="n">
        <v>10.155630425283</v>
      </c>
      <c r="U3177" s="4" t="n">
        <f aca="false">NORMSDIST(-M3177/'rhos computation'!$B$11)-EXP(M3177+'rhos computation'!$B$11^2/2)*NORMSDIST(-M3177/'rhos computation'!$B$11-'rhos computation'!$B$11)</f>
        <v>0.00275458206782957</v>
      </c>
      <c r="V3177" s="4" t="n">
        <f aca="false">NORMSDIST(-N3177/'rhos computation'!$B$23)-EXP(N3177+'rhos computation'!$B$23^2/2)*NORMSDIST(-N3177/'rhos computation'!$B$23-'rhos computation'!$B$23)</f>
        <v>0.01283015746266</v>
      </c>
      <c r="W3177" s="0" t="n">
        <f aca="false">NORMSDIST(-O3177)</f>
        <v>0.00671717379418989</v>
      </c>
      <c r="X3177" s="0" t="n">
        <f aca="false">NORMSDIST(-P3177)</f>
        <v>0.0382092624005249</v>
      </c>
    </row>
    <row r="3178" customFormat="false" ht="13" hidden="false" customHeight="false" outlineLevel="0" collapsed="false">
      <c r="A3178" s="0" t="n">
        <v>-0.926815916514143</v>
      </c>
      <c r="B3178" s="0" t="n">
        <v>-1.84469928035154</v>
      </c>
      <c r="C3178" s="0" t="n">
        <v>0.31871785720544</v>
      </c>
      <c r="D3178" s="0" t="n">
        <v>-1.63960826097186</v>
      </c>
      <c r="E3178" s="0" t="n">
        <f aca="false" t="array" ref="E3178:H3178">MMULT(A3178:D3178,'Root matrix of resiudals'!$B$19:E$22)</f>
        <v>-0.0429199166017432</v>
      </c>
      <c r="F3178" s="0" t="n">
        <v>-0.0537688784957867</v>
      </c>
      <c r="G3178" s="0" t="n">
        <v>-0.00450962039643038</v>
      </c>
      <c r="H3178" s="0" t="n">
        <v>-0.026007259407641</v>
      </c>
      <c r="I3178" s="3" t="n">
        <f aca="false" t="array" ref="I3178:L3178">MMULT('t+1'!I3178:L3178,'input - gretl'!$B$3:$E$6)+MMULT('Point forecasts'!$P$3:$T$3,'input - gretl'!$B$9:$E$13)+MMULT('t+1'!Q3178:S3178,'input - gretl'!$B$14:$E$16)+E3178:H3178</f>
        <v>-0.0419816529808533</v>
      </c>
      <c r="J3178" s="3" t="n">
        <v>-0.0283333241655624</v>
      </c>
      <c r="K3178" s="3" t="n">
        <v>0.0142146359238491</v>
      </c>
      <c r="L3178" s="3" t="n">
        <v>-0.0230355606930725</v>
      </c>
      <c r="M3178" s="0" t="n">
        <f aca="false">'t+1'!M3178+I3178</f>
        <v>0.108231984256453</v>
      </c>
      <c r="N3178" s="0" t="n">
        <f aca="false">'t+1'!N3178+J3178</f>
        <v>-0.0475755514769167</v>
      </c>
      <c r="O3178" s="0" t="n">
        <f aca="false">'t+1'!O3178+K3178</f>
        <v>2.43660381591955</v>
      </c>
      <c r="P3178" s="0" t="n">
        <f aca="false">'t+1'!P3178+L3178</f>
        <v>1.74503977925866</v>
      </c>
      <c r="Q3178" s="0" t="n">
        <f aca="false" t="array" ref="Q3178:S3178">MMULT(M3178:P3178,'input - gretl'!$B$19:$D$22)+MMULT('Point forecasts'!$J$4:$O$4,'input - gretl'!$B$23:$D$28)</f>
        <v>13.9197276326887</v>
      </c>
      <c r="R3178" s="0" t="n">
        <v>6.75696499325754</v>
      </c>
      <c r="S3178" s="0" t="n">
        <v>10.1456947776334</v>
      </c>
      <c r="U3178" s="4" t="n">
        <f aca="false">NORMSDIST(-M3178/'rhos computation'!$B$11)-EXP(M3178+'rhos computation'!$B$11^2/2)*NORMSDIST(-M3178/'rhos computation'!$B$11-'rhos computation'!$B$11)</f>
        <v>0.0153850430615076</v>
      </c>
      <c r="V3178" s="4" t="n">
        <f aca="false">NORMSDIST(-N3178/'rhos computation'!$B$23)-EXP(N3178+'rhos computation'!$B$23^2/2)*NORMSDIST(-N3178/'rhos computation'!$B$23-'rhos computation'!$B$23)</f>
        <v>0.0513987800786387</v>
      </c>
      <c r="W3178" s="0" t="n">
        <f aca="false">NORMSDIST(-O3178)</f>
        <v>0.00741295650342038</v>
      </c>
      <c r="X3178" s="0" t="n">
        <f aca="false">NORMSDIST(-P3178)</f>
        <v>0.0404889724352304</v>
      </c>
    </row>
    <row r="3179" customFormat="false" ht="13" hidden="false" customHeight="false" outlineLevel="0" collapsed="false">
      <c r="A3179" s="0" t="n">
        <v>1.51669310642273</v>
      </c>
      <c r="B3179" s="0" t="n">
        <v>-1.39315840553551</v>
      </c>
      <c r="C3179" s="0" t="n">
        <v>0.414970230093235</v>
      </c>
      <c r="D3179" s="0" t="n">
        <v>0.784709976357582</v>
      </c>
      <c r="E3179" s="0" t="n">
        <f aca="false" t="array" ref="E3179:H3179">MMULT(A3179:D3179,'Root matrix of resiudals'!$B$19:E$22)</f>
        <v>0.0621307712257238</v>
      </c>
      <c r="F3179" s="0" t="n">
        <v>-0.0348299467562398</v>
      </c>
      <c r="G3179" s="0" t="n">
        <v>0.00445777081325348</v>
      </c>
      <c r="H3179" s="0" t="n">
        <v>0.0125365628018138</v>
      </c>
      <c r="I3179" s="3" t="n">
        <f aca="false" t="array" ref="I3179:L3179">MMULT('t+1'!I3179:L3179,'input - gretl'!$B$3:$E$6)+MMULT('Point forecasts'!$P$3:$T$3,'input - gretl'!$B$9:$E$13)+MMULT('t+1'!Q3179:S3179,'input - gretl'!$B$14:$E$16)+E3179:H3179</f>
        <v>0.0643857331709679</v>
      </c>
      <c r="J3179" s="3" t="n">
        <v>-0.0280426408918163</v>
      </c>
      <c r="K3179" s="3" t="n">
        <v>0.0292459290754325</v>
      </c>
      <c r="L3179" s="3" t="n">
        <v>0.0197987824540762</v>
      </c>
      <c r="M3179" s="0" t="n">
        <f aca="false">'t+1'!M3179+I3179</f>
        <v>0.227757008526033</v>
      </c>
      <c r="N3179" s="0" t="n">
        <f aca="false">'t+1'!N3179+J3179</f>
        <v>-0.00625249465601625</v>
      </c>
      <c r="O3179" s="0" t="n">
        <f aca="false">'t+1'!O3179+K3179</f>
        <v>2.4583393927185</v>
      </c>
      <c r="P3179" s="0" t="n">
        <f aca="false">'t+1'!P3179+L3179</f>
        <v>1.78518177562519</v>
      </c>
      <c r="Q3179" s="0" t="n">
        <f aca="false" t="array" ref="Q3179:S3179">MMULT(M3179:P3179,'input - gretl'!$B$19:$D$22)+MMULT('Point forecasts'!$J$4:$O$4,'input - gretl'!$B$23:$D$28)</f>
        <v>14.0392526569583</v>
      </c>
      <c r="R3179" s="0" t="n">
        <v>6.79828805007844</v>
      </c>
      <c r="S3179" s="0" t="n">
        <v>10.1292533087879</v>
      </c>
      <c r="U3179" s="4" t="n">
        <f aca="false">NORMSDIST(-M3179/'rhos computation'!$B$11)-EXP(M3179+'rhos computation'!$B$11^2/2)*NORMSDIST(-M3179/'rhos computation'!$B$11-'rhos computation'!$B$11)</f>
        <v>0.00249486994539005</v>
      </c>
      <c r="V3179" s="4" t="n">
        <f aca="false">NORMSDIST(-N3179/'rhos computation'!$B$23)-EXP(N3179+'rhos computation'!$B$23^2/2)*NORMSDIST(-N3179/'rhos computation'!$B$23-'rhos computation'!$B$23)</f>
        <v>0.0248598846820781</v>
      </c>
      <c r="W3179" s="0" t="n">
        <f aca="false">NORMSDIST(-O3179)</f>
        <v>0.00697905969132401</v>
      </c>
      <c r="X3179" s="0" t="n">
        <f aca="false">NORMSDIST(-P3179)</f>
        <v>0.0371159185152071</v>
      </c>
    </row>
    <row r="3180" customFormat="false" ht="13" hidden="false" customHeight="false" outlineLevel="0" collapsed="false">
      <c r="A3180" s="0" t="n">
        <v>-0.429624403540153</v>
      </c>
      <c r="B3180" s="0" t="n">
        <v>-0.938937154669836</v>
      </c>
      <c r="C3180" s="0" t="n">
        <v>1.5710392202198</v>
      </c>
      <c r="D3180" s="0" t="n">
        <v>-0.980096533900576</v>
      </c>
      <c r="E3180" s="0" t="n">
        <f aca="false" t="array" ref="E3180:H3180">MMULT(A3180:D3180,'Root matrix of resiudals'!$B$19:E$22)</f>
        <v>-0.0182427653934941</v>
      </c>
      <c r="F3180" s="0" t="n">
        <v>-0.0222238843803543</v>
      </c>
      <c r="G3180" s="0" t="n">
        <v>0.0202938095750134</v>
      </c>
      <c r="H3180" s="0" t="n">
        <v>-0.0140020075760995</v>
      </c>
      <c r="I3180" s="3" t="n">
        <f aca="false" t="array" ref="I3180:L3180">MMULT('t+1'!I3180:L3180,'input - gretl'!$B$3:$E$6)+MMULT('Point forecasts'!$P$3:$T$3,'input - gretl'!$B$9:$E$13)+MMULT('t+1'!Q3180:S3180,'input - gretl'!$B$14:$E$16)+E3180:H3180</f>
        <v>0.0485168485692736</v>
      </c>
      <c r="J3180" s="3" t="n">
        <v>-0.00290574452614946</v>
      </c>
      <c r="K3180" s="3" t="n">
        <v>0.029395985147255</v>
      </c>
      <c r="L3180" s="3" t="n">
        <v>-0.0103223898489611</v>
      </c>
      <c r="M3180" s="0" t="n">
        <f aca="false">'t+1'!M3180+I3180</f>
        <v>0.0755158051531819</v>
      </c>
      <c r="N3180" s="0" t="n">
        <f aca="false">'t+1'!N3180+J3180</f>
        <v>-0.0175920531525763</v>
      </c>
      <c r="O3180" s="0" t="n">
        <f aca="false">'t+1'!O3180+K3180</f>
        <v>2.45340004809636</v>
      </c>
      <c r="P3180" s="0" t="n">
        <f aca="false">'t+1'!P3180+L3180</f>
        <v>1.73852038331996</v>
      </c>
      <c r="Q3180" s="0" t="n">
        <f aca="false" t="array" ref="Q3180:S3180">MMULT(M3180:P3180,'input - gretl'!$B$19:$D$22)+MMULT('Point forecasts'!$J$4:$O$4,'input - gretl'!$B$23:$D$28)</f>
        <v>13.8870114535854</v>
      </c>
      <c r="R3180" s="0" t="n">
        <v>6.78694849158188</v>
      </c>
      <c r="S3180" s="0" t="n">
        <v>10.1686912813177</v>
      </c>
      <c r="U3180" s="4" t="n">
        <f aca="false">NORMSDIST(-M3180/'rhos computation'!$B$11)-EXP(M3180+'rhos computation'!$B$11^2/2)*NORMSDIST(-M3180/'rhos computation'!$B$11-'rhos computation'!$B$11)</f>
        <v>0.022936820274364</v>
      </c>
      <c r="V3180" s="4" t="n">
        <f aca="false">NORMSDIST(-N3180/'rhos computation'!$B$23)-EXP(N3180+'rhos computation'!$B$23^2/2)*NORMSDIST(-N3180/'rhos computation'!$B$23-'rhos computation'!$B$23)</f>
        <v>0.0311598834894118</v>
      </c>
      <c r="W3180" s="0" t="n">
        <f aca="false">NORMSDIST(-O3180)</f>
        <v>0.00707564305167842</v>
      </c>
      <c r="X3180" s="0" t="n">
        <f aca="false">NORMSDIST(-P3180)</f>
        <v>0.0410595808271842</v>
      </c>
    </row>
    <row r="3181" customFormat="false" ht="13" hidden="false" customHeight="false" outlineLevel="0" collapsed="false">
      <c r="A3181" s="0" t="n">
        <v>-0.415924417872371</v>
      </c>
      <c r="B3181" s="0" t="n">
        <v>1.85855746314908</v>
      </c>
      <c r="C3181" s="0" t="n">
        <v>0.697673881626699</v>
      </c>
      <c r="D3181" s="0" t="n">
        <v>1.27162064613464</v>
      </c>
      <c r="E3181" s="0" t="n">
        <f aca="false" t="array" ref="E3181:H3181">MMULT(A3181:D3181,'Root matrix of resiudals'!$B$19:E$22)</f>
        <v>-0.0132618850571907</v>
      </c>
      <c r="F3181" s="0" t="n">
        <v>0.0547496748696731</v>
      </c>
      <c r="G3181" s="0" t="n">
        <v>0.0188589185776532</v>
      </c>
      <c r="H3181" s="0" t="n">
        <v>0.0217149649417856</v>
      </c>
      <c r="I3181" s="3" t="n">
        <f aca="false" t="array" ref="I3181:L3181">MMULT('t+1'!I3181:L3181,'input - gretl'!$B$3:$E$6)+MMULT('Point forecasts'!$P$3:$T$3,'input - gretl'!$B$9:$E$13)+MMULT('t+1'!Q3181:S3181,'input - gretl'!$B$14:$E$16)+E3181:H3181</f>
        <v>-0.0266420629472064</v>
      </c>
      <c r="J3181" s="3" t="n">
        <v>0.0531088178331928</v>
      </c>
      <c r="K3181" s="3" t="n">
        <v>0.0291241881723481</v>
      </c>
      <c r="L3181" s="3" t="n">
        <v>0.0205135184047986</v>
      </c>
      <c r="M3181" s="0" t="n">
        <f aca="false">'t+1'!M3181+I3181</f>
        <v>0.101749136486381</v>
      </c>
      <c r="N3181" s="0" t="n">
        <f aca="false">'t+1'!N3181+J3181</f>
        <v>0.0342331825982167</v>
      </c>
      <c r="O3181" s="0" t="n">
        <f aca="false">'t+1'!O3181+K3181</f>
        <v>2.42586973154914</v>
      </c>
      <c r="P3181" s="0" t="n">
        <f aca="false">'t+1'!P3181+L3181</f>
        <v>1.78586133549276</v>
      </c>
      <c r="Q3181" s="0" t="n">
        <f aca="false" t="array" ref="Q3181:S3181">MMULT(M3181:P3181,'input - gretl'!$B$19:$D$22)+MMULT('Point forecasts'!$J$4:$O$4,'input - gretl'!$B$23:$D$28)</f>
        <v>13.9132447849186</v>
      </c>
      <c r="R3181" s="0" t="n">
        <v>6.83877372733268</v>
      </c>
      <c r="S3181" s="0" t="n">
        <v>10.0961373522065</v>
      </c>
      <c r="U3181" s="4" t="n">
        <f aca="false">NORMSDIST(-M3181/'rhos computation'!$B$11)-EXP(M3181+'rhos computation'!$B$11^2/2)*NORMSDIST(-M3181/'rhos computation'!$B$11-'rhos computation'!$B$11)</f>
        <v>0.0167051774622554</v>
      </c>
      <c r="V3181" s="4" t="n">
        <f aca="false">NORMSDIST(-N3181/'rhos computation'!$B$23)-EXP(N3181+'rhos computation'!$B$23^2/2)*NORMSDIST(-N3181/'rhos computation'!$B$23-'rhos computation'!$B$23)</f>
        <v>0.00915189143643103</v>
      </c>
      <c r="W3181" s="0" t="n">
        <f aca="false">NORMSDIST(-O3181)</f>
        <v>0.00763587547091431</v>
      </c>
      <c r="X3181" s="0" t="n">
        <f aca="false">NORMSDIST(-P3181)</f>
        <v>0.0370608563275457</v>
      </c>
    </row>
    <row r="3182" customFormat="false" ht="13" hidden="false" customHeight="false" outlineLevel="0" collapsed="false">
      <c r="A3182" s="0" t="n">
        <v>-0.027224298506065</v>
      </c>
      <c r="B3182" s="0" t="n">
        <v>-0.696074413055308</v>
      </c>
      <c r="C3182" s="0" t="n">
        <v>-0.362010842990125</v>
      </c>
      <c r="D3182" s="0" t="n">
        <v>-0.164274761091351</v>
      </c>
      <c r="E3182" s="0" t="n">
        <f aca="false" t="array" ref="E3182:H3182">MMULT(A3182:D3182,'Root matrix of resiudals'!$B$19:E$22)</f>
        <v>-0.00312842562907409</v>
      </c>
      <c r="F3182" s="0" t="n">
        <v>-0.0212605433246144</v>
      </c>
      <c r="G3182" s="0" t="n">
        <v>-0.00855497358639195</v>
      </c>
      <c r="H3182" s="0" t="n">
        <v>-0.00311556870148176</v>
      </c>
      <c r="I3182" s="3" t="n">
        <f aca="false" t="array" ref="I3182:L3182">MMULT('t+1'!I3182:L3182,'input - gretl'!$B$3:$E$6)+MMULT('Point forecasts'!$P$3:$T$3,'input - gretl'!$B$9:$E$13)+MMULT('t+1'!Q3182:S3182,'input - gretl'!$B$14:$E$16)+E3182:H3182</f>
        <v>0.0214957796525078</v>
      </c>
      <c r="J3182" s="3" t="n">
        <v>-0.0145520132846108</v>
      </c>
      <c r="K3182" s="3" t="n">
        <v>0.00376916355343477</v>
      </c>
      <c r="L3182" s="3" t="n">
        <v>-0.00205724380875615</v>
      </c>
      <c r="M3182" s="0" t="n">
        <f aca="false">'t+1'!M3182+I3182</f>
        <v>0.10533785412349</v>
      </c>
      <c r="N3182" s="0" t="n">
        <f aca="false">'t+1'!N3182+J3182</f>
        <v>-0.0247657945491067</v>
      </c>
      <c r="O3182" s="0" t="n">
        <f aca="false">'t+1'!O3182+K3182</f>
        <v>2.41769143417378</v>
      </c>
      <c r="P3182" s="0" t="n">
        <f aca="false">'t+1'!P3182+L3182</f>
        <v>1.76347769240521</v>
      </c>
      <c r="Q3182" s="0" t="n">
        <f aca="false" t="array" ref="Q3182:S3182">MMULT(M3182:P3182,'input - gretl'!$B$19:$D$22)+MMULT('Point forecasts'!$J$4:$O$4,'input - gretl'!$B$23:$D$28)</f>
        <v>13.9168335025558</v>
      </c>
      <c r="R3182" s="0" t="n">
        <v>6.77977475018535</v>
      </c>
      <c r="S3182" s="0" t="n">
        <v>10.1092470185896</v>
      </c>
      <c r="U3182" s="4" t="n">
        <f aca="false">NORMSDIST(-M3182/'rhos computation'!$B$11)-EXP(M3182+'rhos computation'!$B$11^2/2)*NORMSDIST(-M3182/'rhos computation'!$B$11-'rhos computation'!$B$11)</f>
        <v>0.0159641369094079</v>
      </c>
      <c r="V3182" s="4" t="n">
        <f aca="false">NORMSDIST(-N3182/'rhos computation'!$B$23)-EXP(N3182+'rhos computation'!$B$23^2/2)*NORMSDIST(-N3182/'rhos computation'!$B$23-'rhos computation'!$B$23)</f>
        <v>0.0355563029820616</v>
      </c>
      <c r="W3182" s="0" t="n">
        <f aca="false">NORMSDIST(-O3182)</f>
        <v>0.00780965782751923</v>
      </c>
      <c r="X3182" s="0" t="n">
        <f aca="false">NORMSDIST(-P3182)</f>
        <v>0.0389099782099066</v>
      </c>
    </row>
    <row r="3183" customFormat="false" ht="13" hidden="false" customHeight="false" outlineLevel="0" collapsed="false">
      <c r="A3183" s="0" t="n">
        <v>-0.816513595230381</v>
      </c>
      <c r="B3183" s="0" t="n">
        <v>-0.0261896929538566</v>
      </c>
      <c r="C3183" s="0" t="n">
        <v>0.886794409287753</v>
      </c>
      <c r="D3183" s="0" t="n">
        <v>0.717962498815312</v>
      </c>
      <c r="E3183" s="0" t="n">
        <f aca="false" t="array" ref="E3183:H3183">MMULT(A3183:D3183,'Root matrix of resiudals'!$B$19:E$22)</f>
        <v>-0.0342708630472519</v>
      </c>
      <c r="F3183" s="0" t="n">
        <v>0.0006340365791741</v>
      </c>
      <c r="G3183" s="0" t="n">
        <v>0.0140107259021447</v>
      </c>
      <c r="H3183" s="0" t="n">
        <v>0.0129769414102733</v>
      </c>
      <c r="I3183" s="3" t="n">
        <f aca="false" t="array" ref="I3183:L3183">MMULT('t+1'!I3183:L3183,'input - gretl'!$B$3:$E$6)+MMULT('Point forecasts'!$P$3:$T$3,'input - gretl'!$B$9:$E$13)+MMULT('t+1'!Q3183:S3183,'input - gretl'!$B$14:$E$16)+E3183:H3183</f>
        <v>-0.0534732475608923</v>
      </c>
      <c r="J3183" s="3" t="n">
        <v>0.0540082020752243</v>
      </c>
      <c r="K3183" s="3" t="n">
        <v>0.0250387934543255</v>
      </c>
      <c r="L3183" s="3" t="n">
        <v>0.0101199963514639</v>
      </c>
      <c r="M3183" s="0" t="n">
        <f aca="false">'t+1'!M3183+I3183</f>
        <v>0.110626616063743</v>
      </c>
      <c r="N3183" s="0" t="n">
        <f aca="false">'t+1'!N3183+J3183</f>
        <v>-0.0269708108143005</v>
      </c>
      <c r="O3183" s="0" t="n">
        <f aca="false">'t+1'!O3183+K3183</f>
        <v>2.43428688289074</v>
      </c>
      <c r="P3183" s="0" t="n">
        <f aca="false">'t+1'!P3183+L3183</f>
        <v>1.77988807576907</v>
      </c>
      <c r="Q3183" s="0" t="n">
        <f aca="false" t="array" ref="Q3183:S3183">MMULT(M3183:P3183,'input - gretl'!$B$19:$D$22)+MMULT('Point forecasts'!$J$4:$O$4,'input - gretl'!$B$23:$D$28)</f>
        <v>13.922122264496</v>
      </c>
      <c r="R3183" s="0" t="n">
        <v>6.77756973392016</v>
      </c>
      <c r="S3183" s="0" t="n">
        <v>10.1102353722083</v>
      </c>
      <c r="U3183" s="4" t="n">
        <f aca="false">NORMSDIST(-M3183/'rhos computation'!$B$11)-EXP(M3183+'rhos computation'!$B$11^2/2)*NORMSDIST(-M3183/'rhos computation'!$B$11-'rhos computation'!$B$11)</f>
        <v>0.0149181991787704</v>
      </c>
      <c r="V3183" s="4" t="n">
        <f aca="false">NORMSDIST(-N3183/'rhos computation'!$B$23)-EXP(N3183+'rhos computation'!$B$23^2/2)*NORMSDIST(-N3183/'rhos computation'!$B$23-'rhos computation'!$B$23)</f>
        <v>0.036968371287196</v>
      </c>
      <c r="W3183" s="0" t="n">
        <f aca="false">NORMSDIST(-O3183)</f>
        <v>0.00746058185256758</v>
      </c>
      <c r="X3183" s="0" t="n">
        <f aca="false">NORMSDIST(-P3183)</f>
        <v>0.0375471397717577</v>
      </c>
    </row>
    <row r="3184" customFormat="false" ht="13" hidden="false" customHeight="false" outlineLevel="0" collapsed="false">
      <c r="A3184" s="0" t="n">
        <v>-0.976379222399184</v>
      </c>
      <c r="B3184" s="0" t="n">
        <v>-0.215393701627392</v>
      </c>
      <c r="C3184" s="0" t="n">
        <v>0.0722229916305963</v>
      </c>
      <c r="D3184" s="0" t="n">
        <v>-0.0451304358253183</v>
      </c>
      <c r="E3184" s="0" t="n">
        <f aca="false" t="array" ref="E3184:H3184">MMULT(A3184:D3184,'Root matrix of resiudals'!$B$19:E$22)</f>
        <v>-0.0422723136865137</v>
      </c>
      <c r="F3184" s="0" t="n">
        <v>-0.00810866155888304</v>
      </c>
      <c r="G3184" s="0" t="n">
        <v>-0.000867287211490027</v>
      </c>
      <c r="H3184" s="0" t="n">
        <v>-0.00028990941450247</v>
      </c>
      <c r="I3184" s="3" t="n">
        <f aca="false" t="array" ref="I3184:L3184">MMULT('t+1'!I3184:L3184,'input - gretl'!$B$3:$E$6)+MMULT('Point forecasts'!$P$3:$T$3,'input - gretl'!$B$9:$E$13)+MMULT('t+1'!Q3184:S3184,'input - gretl'!$B$14:$E$16)+E3184:H3184</f>
        <v>-0.0222893534318015</v>
      </c>
      <c r="J3184" s="3" t="n">
        <v>0.0142864437911882</v>
      </c>
      <c r="K3184" s="3" t="n">
        <v>0.0135636953625264</v>
      </c>
      <c r="L3184" s="3" t="n">
        <v>0.00171742531252705</v>
      </c>
      <c r="M3184" s="0" t="n">
        <f aca="false">'t+1'!M3184+I3184</f>
        <v>0.0848072848379059</v>
      </c>
      <c r="N3184" s="0" t="n">
        <f aca="false">'t+1'!N3184+J3184</f>
        <v>-0.00767016597800025</v>
      </c>
      <c r="O3184" s="0" t="n">
        <f aca="false">'t+1'!O3184+K3184</f>
        <v>2.43346611054635</v>
      </c>
      <c r="P3184" s="0" t="n">
        <f aca="false">'t+1'!P3184+L3184</f>
        <v>1.76606154659154</v>
      </c>
      <c r="Q3184" s="0" t="n">
        <f aca="false" t="array" ref="Q3184:S3184">MMULT(M3184:P3184,'input - gretl'!$B$19:$D$22)+MMULT('Point forecasts'!$J$4:$O$4,'input - gretl'!$B$23:$D$28)</f>
        <v>13.8963029332702</v>
      </c>
      <c r="R3184" s="0" t="n">
        <v>6.79687037875646</v>
      </c>
      <c r="S3184" s="0" t="n">
        <v>10.1225643204382</v>
      </c>
      <c r="U3184" s="4" t="n">
        <f aca="false">NORMSDIST(-M3184/'rhos computation'!$B$11)-EXP(M3184+'rhos computation'!$B$11^2/2)*NORMSDIST(-M3184/'rhos computation'!$B$11-'rhos computation'!$B$11)</f>
        <v>0.0205606086372884</v>
      </c>
      <c r="V3184" s="4" t="n">
        <f aca="false">NORMSDIST(-N3184/'rhos computation'!$B$23)-EXP(N3184+'rhos computation'!$B$23^2/2)*NORMSDIST(-N3184/'rhos computation'!$B$23-'rhos computation'!$B$23)</f>
        <v>0.0256025383549393</v>
      </c>
      <c r="W3184" s="0" t="n">
        <f aca="false">NORMSDIST(-O3184)</f>
        <v>0.00747751765697317</v>
      </c>
      <c r="X3184" s="0" t="n">
        <f aca="false">NORMSDIST(-P3184)</f>
        <v>0.0386927619201995</v>
      </c>
    </row>
    <row r="3185" customFormat="false" ht="13" hidden="false" customHeight="false" outlineLevel="0" collapsed="false">
      <c r="A3185" s="0" t="n">
        <v>-0.655120788957387</v>
      </c>
      <c r="B3185" s="0" t="n">
        <v>0.418678239665655</v>
      </c>
      <c r="C3185" s="0" t="n">
        <v>0.319611358519413</v>
      </c>
      <c r="D3185" s="0" t="n">
        <v>-0.0502233622416231</v>
      </c>
      <c r="E3185" s="0" t="n">
        <f aca="false" t="array" ref="E3185:H3185">MMULT(A3185:D3185,'Root matrix of resiudals'!$B$19:E$22)</f>
        <v>-0.0267456202622533</v>
      </c>
      <c r="F3185" s="0" t="n">
        <v>0.0116234350741853</v>
      </c>
      <c r="G3185" s="0" t="n">
        <v>0.00578713095721801</v>
      </c>
      <c r="H3185" s="0" t="n">
        <v>-0.000170607898611037</v>
      </c>
      <c r="I3185" s="3" t="n">
        <f aca="false" t="array" ref="I3185:L3185">MMULT('t+1'!I3185:L3185,'input - gretl'!$B$3:$E$6)+MMULT('Point forecasts'!$P$3:$T$3,'input - gretl'!$B$9:$E$13)+MMULT('t+1'!Q3185:S3185,'input - gretl'!$B$14:$E$16)+E3185:H3185</f>
        <v>-0.0111964220747431</v>
      </c>
      <c r="J3185" s="3" t="n">
        <v>0.0430118976391456</v>
      </c>
      <c r="K3185" s="3" t="n">
        <v>0.01298546421036</v>
      </c>
      <c r="L3185" s="3" t="n">
        <v>0.00334744462266531</v>
      </c>
      <c r="M3185" s="0" t="n">
        <f aca="false">'t+1'!M3185+I3185</f>
        <v>0.100516260339934</v>
      </c>
      <c r="N3185" s="0" t="n">
        <f aca="false">'t+1'!N3185+J3185</f>
        <v>-0.000530102626722873</v>
      </c>
      <c r="O3185" s="0" t="n">
        <f aca="false">'t+1'!O3185+K3185</f>
        <v>2.4208160447016</v>
      </c>
      <c r="P3185" s="0" t="n">
        <f aca="false">'t+1'!P3185+L3185</f>
        <v>1.73717282245257</v>
      </c>
      <c r="Q3185" s="0" t="n">
        <f aca="false" t="array" ref="Q3185:S3185">MMULT(M3185:P3185,'input - gretl'!$B$19:$D$22)+MMULT('Point forecasts'!$J$4:$O$4,'input - gretl'!$B$23:$D$28)</f>
        <v>13.9120119087722</v>
      </c>
      <c r="R3185" s="0" t="n">
        <v>6.80401044210774</v>
      </c>
      <c r="S3185" s="0" t="n">
        <v>10.1373888756858</v>
      </c>
      <c r="U3185" s="4" t="n">
        <f aca="false">NORMSDIST(-M3185/'rhos computation'!$B$11)-EXP(M3185+'rhos computation'!$B$11^2/2)*NORMSDIST(-M3185/'rhos computation'!$B$11-'rhos computation'!$B$11)</f>
        <v>0.0169657032502407</v>
      </c>
      <c r="V3185" s="4" t="n">
        <f aca="false">NORMSDIST(-N3185/'rhos computation'!$B$23)-EXP(N3185+'rhos computation'!$B$23^2/2)*NORMSDIST(-N3185/'rhos computation'!$B$23-'rhos computation'!$B$23)</f>
        <v>0.0219956043046779</v>
      </c>
      <c r="W3185" s="0" t="n">
        <f aca="false">NORMSDIST(-O3185)</f>
        <v>0.00774285575964116</v>
      </c>
      <c r="X3185" s="0" t="n">
        <f aca="false">NORMSDIST(-P3185)</f>
        <v>0.0411783352496966</v>
      </c>
    </row>
    <row r="3186" customFormat="false" ht="13" hidden="false" customHeight="false" outlineLevel="0" collapsed="false">
      <c r="A3186" s="0" t="n">
        <v>0.411731206154029</v>
      </c>
      <c r="B3186" s="0" t="n">
        <v>0.254610355840692</v>
      </c>
      <c r="C3186" s="0" t="n">
        <v>1.85807696512358</v>
      </c>
      <c r="D3186" s="0" t="n">
        <v>-1.22781705631897</v>
      </c>
      <c r="E3186" s="0" t="n">
        <f aca="false" t="array" ref="E3186:H3186">MMULT(A3186:D3186,'Root matrix of resiudals'!$B$19:E$22)</f>
        <v>0.021007128520631</v>
      </c>
      <c r="F3186" s="0" t="n">
        <v>0.0147976796237432</v>
      </c>
      <c r="G3186" s="0" t="n">
        <v>0.0299605817368792</v>
      </c>
      <c r="H3186" s="0" t="n">
        <v>-0.0179368394911927</v>
      </c>
      <c r="I3186" s="3" t="n">
        <f aca="false" t="array" ref="I3186:L3186">MMULT('t+1'!I3186:L3186,'input - gretl'!$B$3:$E$6)+MMULT('Point forecasts'!$P$3:$T$3,'input - gretl'!$B$9:$E$13)+MMULT('t+1'!Q3186:S3186,'input - gretl'!$B$14:$E$16)+E3186:H3186</f>
        <v>0.0564408730078587</v>
      </c>
      <c r="J3186" s="3" t="n">
        <v>0.0226324302306906</v>
      </c>
      <c r="K3186" s="3" t="n">
        <v>0.0433208776721833</v>
      </c>
      <c r="L3186" s="3" t="n">
        <v>-0.00910132115272816</v>
      </c>
      <c r="M3186" s="0" t="n">
        <f aca="false">'t+1'!M3186+I3186</f>
        <v>0.15263504557495</v>
      </c>
      <c r="N3186" s="0" t="n">
        <f aca="false">'t+1'!N3186+J3186</f>
        <v>0.0320212509037214</v>
      </c>
      <c r="O3186" s="0" t="n">
        <f aca="false">'t+1'!O3186+K3186</f>
        <v>2.46253358224478</v>
      </c>
      <c r="P3186" s="0" t="n">
        <f aca="false">'t+1'!P3186+L3186</f>
        <v>1.72076822149741</v>
      </c>
      <c r="Q3186" s="0" t="n">
        <f aca="false" t="array" ref="Q3186:S3186">MMULT(M3186:P3186,'input - gretl'!$B$19:$D$22)+MMULT('Point forecasts'!$J$4:$O$4,'input - gretl'!$B$23:$D$28)</f>
        <v>13.9641306940072</v>
      </c>
      <c r="R3186" s="0" t="n">
        <v>6.83656179563818</v>
      </c>
      <c r="S3186" s="0" t="n">
        <v>10.1947080089674</v>
      </c>
      <c r="U3186" s="4" t="n">
        <f aca="false">NORMSDIST(-M3186/'rhos computation'!$B$11)-EXP(M3186+'rhos computation'!$B$11^2/2)*NORMSDIST(-M3186/'rhos computation'!$B$11-'rhos computation'!$B$11)</f>
        <v>0.00837821922850739</v>
      </c>
      <c r="V3186" s="4" t="n">
        <f aca="false">NORMSDIST(-N3186/'rhos computation'!$B$23)-EXP(N3186+'rhos computation'!$B$23^2/2)*NORMSDIST(-N3186/'rhos computation'!$B$23-'rhos computation'!$B$23)</f>
        <v>0.00974726821590072</v>
      </c>
      <c r="W3186" s="0" t="n">
        <f aca="false">NORMSDIST(-O3186)</f>
        <v>0.00689796263068019</v>
      </c>
      <c r="X3186" s="0" t="n">
        <f aca="false">NORMSDIST(-P3186)</f>
        <v>0.042646445575657</v>
      </c>
    </row>
    <row r="3187" customFormat="false" ht="13" hidden="false" customHeight="false" outlineLevel="0" collapsed="false">
      <c r="A3187" s="0" t="n">
        <v>0.457738308958237</v>
      </c>
      <c r="B3187" s="0" t="n">
        <v>-0.16161270561823</v>
      </c>
      <c r="C3187" s="0" t="n">
        <v>0.640407342728904</v>
      </c>
      <c r="D3187" s="0" t="n">
        <v>-2.41901543524871</v>
      </c>
      <c r="E3187" s="0" t="n">
        <f aca="false" t="array" ref="E3187:H3187">MMULT(A3187:D3187,'Root matrix of resiudals'!$B$19:E$22)</f>
        <v>0.0209904889977849</v>
      </c>
      <c r="F3187" s="0" t="n">
        <v>-0.00144070002033871</v>
      </c>
      <c r="G3187" s="0" t="n">
        <v>0.00753535889966891</v>
      </c>
      <c r="H3187" s="0" t="n">
        <v>-0.0387059646400573</v>
      </c>
      <c r="I3187" s="3" t="n">
        <f aca="false" t="array" ref="I3187:L3187">MMULT('t+1'!I3187:L3187,'input - gretl'!$B$3:$E$6)+MMULT('Point forecasts'!$P$3:$T$3,'input - gretl'!$B$9:$E$13)+MMULT('t+1'!Q3187:S3187,'input - gretl'!$B$14:$E$16)+E3187:H3187</f>
        <v>0.0256164701589245</v>
      </c>
      <c r="J3187" s="3" t="n">
        <v>0.0216402515709788</v>
      </c>
      <c r="K3187" s="3" t="n">
        <v>0.0175900629472708</v>
      </c>
      <c r="L3187" s="3" t="n">
        <v>-0.0320513466475777</v>
      </c>
      <c r="M3187" s="0" t="n">
        <f aca="false">'t+1'!M3187+I3187</f>
        <v>0.166148360083348</v>
      </c>
      <c r="N3187" s="0" t="n">
        <f aca="false">'t+1'!N3187+J3187</f>
        <v>-0.00343351705581358</v>
      </c>
      <c r="O3187" s="0" t="n">
        <f aca="false">'t+1'!O3187+K3187</f>
        <v>2.42515023434887</v>
      </c>
      <c r="P3187" s="0" t="n">
        <f aca="false">'t+1'!P3187+L3187</f>
        <v>1.69258678527398</v>
      </c>
      <c r="Q3187" s="0" t="n">
        <f aca="false" t="array" ref="Q3187:S3187">MMULT(M3187:P3187,'input - gretl'!$B$19:$D$22)+MMULT('Point forecasts'!$J$4:$O$4,'input - gretl'!$B$23:$D$28)</f>
        <v>13.9776440085156</v>
      </c>
      <c r="R3187" s="0" t="n">
        <v>6.80110702767865</v>
      </c>
      <c r="S3187" s="0" t="n">
        <v>10.1841266159918</v>
      </c>
      <c r="U3187" s="4" t="n">
        <f aca="false">NORMSDIST(-M3187/'rhos computation'!$B$11)-EXP(M3187+'rhos computation'!$B$11^2/2)*NORMSDIST(-M3187/'rhos computation'!$B$11-'rhos computation'!$B$11)</f>
        <v>0.00685554821547651</v>
      </c>
      <c r="V3187" s="4" t="n">
        <f aca="false">NORMSDIST(-N3187/'rhos computation'!$B$23)-EXP(N3187+'rhos computation'!$B$23^2/2)*NORMSDIST(-N3187/'rhos computation'!$B$23-'rhos computation'!$B$23)</f>
        <v>0.0234220548166268</v>
      </c>
      <c r="W3187" s="0" t="n">
        <f aca="false">NORMSDIST(-O3187)</f>
        <v>0.00765102644564482</v>
      </c>
      <c r="X3187" s="0" t="n">
        <f aca="false">NORMSDIST(-P3187)</f>
        <v>0.0452670740881325</v>
      </c>
    </row>
    <row r="3188" customFormat="false" ht="13" hidden="false" customHeight="false" outlineLevel="0" collapsed="false">
      <c r="A3188" s="0" t="n">
        <v>0.843381123248576</v>
      </c>
      <c r="B3188" s="0" t="n">
        <v>0.0472354011732378</v>
      </c>
      <c r="C3188" s="0" t="n">
        <v>-0.0755252344708439</v>
      </c>
      <c r="D3188" s="0" t="n">
        <v>-0.24211680559888</v>
      </c>
      <c r="E3188" s="0" t="n">
        <f aca="false" t="array" ref="E3188:H3188">MMULT(A3188:D3188,'Root matrix of resiudals'!$B$19:E$22)</f>
        <v>0.0362912479553146</v>
      </c>
      <c r="F3188" s="0" t="n">
        <v>0.00297216144772944</v>
      </c>
      <c r="G3188" s="0" t="n">
        <v>-0.000282956258113799</v>
      </c>
      <c r="H3188" s="0" t="n">
        <v>-0.0043351673619863</v>
      </c>
      <c r="I3188" s="3" t="n">
        <f aca="false" t="array" ref="I3188:L3188">MMULT('t+1'!I3188:L3188,'input - gretl'!$B$3:$E$6)+MMULT('Point forecasts'!$P$3:$T$3,'input - gretl'!$B$9:$E$13)+MMULT('t+1'!Q3188:S3188,'input - gretl'!$B$14:$E$16)+E3188:H3188</f>
        <v>0.0451345484029147</v>
      </c>
      <c r="J3188" s="3" t="n">
        <v>0.0206564880668204</v>
      </c>
      <c r="K3188" s="3" t="n">
        <v>0.0104570763320202</v>
      </c>
      <c r="L3188" s="3" t="n">
        <v>0.00228434833763731</v>
      </c>
      <c r="M3188" s="0" t="n">
        <f aca="false">'t+1'!M3188+I3188</f>
        <v>0.176988152220654</v>
      </c>
      <c r="N3188" s="0" t="n">
        <f aca="false">'t+1'!N3188+J3188</f>
        <v>0.00359208866274068</v>
      </c>
      <c r="O3188" s="0" t="n">
        <f aca="false">'t+1'!O3188+K3188</f>
        <v>2.41925289537443</v>
      </c>
      <c r="P3188" s="0" t="n">
        <f aca="false">'t+1'!P3188+L3188</f>
        <v>1.73037439461672</v>
      </c>
      <c r="Q3188" s="0" t="n">
        <f aca="false" t="array" ref="Q3188:S3188">MMULT(M3188:P3188,'input - gretl'!$B$19:$D$22)+MMULT('Point forecasts'!$J$4:$O$4,'input - gretl'!$B$23:$D$28)</f>
        <v>13.9884838006529</v>
      </c>
      <c r="R3188" s="0" t="n">
        <v>6.8081326333972</v>
      </c>
      <c r="S3188" s="0" t="n">
        <v>10.1422913711519</v>
      </c>
      <c r="U3188" s="4" t="n">
        <f aca="false">NORMSDIST(-M3188/'rhos computation'!$B$11)-EXP(M3188+'rhos computation'!$B$11^2/2)*NORMSDIST(-M3188/'rhos computation'!$B$11-'rhos computation'!$B$11)</f>
        <v>0.00580522934114541</v>
      </c>
      <c r="V3188" s="4" t="n">
        <f aca="false">NORMSDIST(-N3188/'rhos computation'!$B$23)-EXP(N3188+'rhos computation'!$B$23^2/2)*NORMSDIST(-N3188/'rhos computation'!$B$23-'rhos computation'!$B$23)</f>
        <v>0.0200657608605121</v>
      </c>
      <c r="W3188" s="0" t="n">
        <f aca="false">NORMSDIST(-O3188)</f>
        <v>0.00777621171766618</v>
      </c>
      <c r="X3188" s="0" t="n">
        <f aca="false">NORMSDIST(-P3188)</f>
        <v>0.0417817027901267</v>
      </c>
    </row>
    <row r="3189" customFormat="false" ht="13" hidden="false" customHeight="false" outlineLevel="0" collapsed="false">
      <c r="A3189" s="0" t="n">
        <v>0.792783844232426</v>
      </c>
      <c r="B3189" s="0" t="n">
        <v>0.718500436985037</v>
      </c>
      <c r="C3189" s="0" t="n">
        <v>-1.55528995933021</v>
      </c>
      <c r="D3189" s="0" t="n">
        <v>0.24930556555011</v>
      </c>
      <c r="E3189" s="0" t="n">
        <f aca="false" t="array" ref="E3189:H3189">MMULT(A3189:D3189,'Root matrix of resiudals'!$B$19:E$22)</f>
        <v>0.0336241138188555</v>
      </c>
      <c r="F3189" s="0" t="n">
        <v>0.0167563720219574</v>
      </c>
      <c r="G3189" s="0" t="n">
        <v>-0.0212197719025701</v>
      </c>
      <c r="H3189" s="0" t="n">
        <v>0.00200792770818441</v>
      </c>
      <c r="I3189" s="3" t="n">
        <f aca="false" t="array" ref="I3189:L3189">MMULT('t+1'!I3189:L3189,'input - gretl'!$B$3:$E$6)+MMULT('Point forecasts'!$P$3:$T$3,'input - gretl'!$B$9:$E$13)+MMULT('t+1'!Q3189:S3189,'input - gretl'!$B$14:$E$16)+E3189:H3189</f>
        <v>0.00599267785052301</v>
      </c>
      <c r="J3189" s="3" t="n">
        <v>0.00967869754460406</v>
      </c>
      <c r="K3189" s="3" t="n">
        <v>-0.0146338465028718</v>
      </c>
      <c r="L3189" s="3" t="n">
        <v>0.00231749655819517</v>
      </c>
      <c r="M3189" s="0" t="n">
        <f aca="false">'t+1'!M3189+I3189</f>
        <v>0.152894832038916</v>
      </c>
      <c r="N3189" s="0" t="n">
        <f aca="false">'t+1'!N3189+J3189</f>
        <v>-0.0107181257637808</v>
      </c>
      <c r="O3189" s="0" t="n">
        <f aca="false">'t+1'!O3189+K3189</f>
        <v>2.3699487115835</v>
      </c>
      <c r="P3189" s="0" t="n">
        <f aca="false">'t+1'!P3189+L3189</f>
        <v>1.74710651756918</v>
      </c>
      <c r="Q3189" s="0" t="n">
        <f aca="false" t="array" ref="Q3189:S3189">MMULT(M3189:P3189,'input - gretl'!$B$19:$D$22)+MMULT('Point forecasts'!$J$4:$O$4,'input - gretl'!$B$23:$D$28)</f>
        <v>13.9643904804712</v>
      </c>
      <c r="R3189" s="0" t="n">
        <v>6.79382241897068</v>
      </c>
      <c r="S3189" s="0" t="n">
        <v>10.0770741018271</v>
      </c>
      <c r="U3189" s="4" t="n">
        <f aca="false">NORMSDIST(-M3189/'rhos computation'!$B$11)-EXP(M3189+'rhos computation'!$B$11^2/2)*NORMSDIST(-M3189/'rhos computation'!$B$11-'rhos computation'!$B$11)</f>
        <v>0.00834655841674897</v>
      </c>
      <c r="V3189" s="4" t="n">
        <f aca="false">NORMSDIST(-N3189/'rhos computation'!$B$23)-EXP(N3189+'rhos computation'!$B$23^2/2)*NORMSDIST(-N3189/'rhos computation'!$B$23-'rhos computation'!$B$23)</f>
        <v>0.0272432019134062</v>
      </c>
      <c r="W3189" s="0" t="n">
        <f aca="false">NORMSDIST(-O3189)</f>
        <v>0.00889527647763335</v>
      </c>
      <c r="X3189" s="0" t="n">
        <f aca="false">NORMSDIST(-P3189)</f>
        <v>0.0403094315311663</v>
      </c>
    </row>
    <row r="3190" customFormat="false" ht="13" hidden="false" customHeight="false" outlineLevel="0" collapsed="false">
      <c r="A3190" s="0" t="n">
        <v>-0.175432204050354</v>
      </c>
      <c r="B3190" s="0" t="n">
        <v>-0.0605434134086805</v>
      </c>
      <c r="C3190" s="0" t="n">
        <v>1.58424385853809</v>
      </c>
      <c r="D3190" s="0" t="n">
        <v>0.156265592339058</v>
      </c>
      <c r="E3190" s="0" t="n">
        <f aca="false" t="array" ref="E3190:H3190">MMULT(A3190:D3190,'Root matrix of resiudals'!$B$19:E$22)</f>
        <v>-0.00576667667831922</v>
      </c>
      <c r="F3190" s="0" t="n">
        <v>0.00357128891870209</v>
      </c>
      <c r="G3190" s="0" t="n">
        <v>0.0252758417938788</v>
      </c>
      <c r="H3190" s="0" t="n">
        <v>0.0044132779444283</v>
      </c>
      <c r="I3190" s="3" t="n">
        <f aca="false" t="array" ref="I3190:L3190">MMULT('t+1'!I3190:L3190,'input - gretl'!$B$3:$E$6)+MMULT('Point forecasts'!$P$3:$T$3,'input - gretl'!$B$9:$E$13)+MMULT('t+1'!Q3190:S3190,'input - gretl'!$B$14:$E$16)+E3190:H3190</f>
        <v>-0.0336021232995502</v>
      </c>
      <c r="J3190" s="3" t="n">
        <v>0.0254484576616552</v>
      </c>
      <c r="K3190" s="3" t="n">
        <v>0.0436140732974529</v>
      </c>
      <c r="L3190" s="3" t="n">
        <v>0.00737369621105526</v>
      </c>
      <c r="M3190" s="0" t="n">
        <f aca="false">'t+1'!M3190+I3190</f>
        <v>0.159901248884455</v>
      </c>
      <c r="N3190" s="0" t="n">
        <f aca="false">'t+1'!N3190+J3190</f>
        <v>0.00253969043738874</v>
      </c>
      <c r="O3190" s="0" t="n">
        <f aca="false">'t+1'!O3190+K3190</f>
        <v>2.45569948097548</v>
      </c>
      <c r="P3190" s="0" t="n">
        <f aca="false">'t+1'!P3190+L3190</f>
        <v>1.7695902056958</v>
      </c>
      <c r="Q3190" s="0" t="n">
        <f aca="false" t="array" ref="Q3190:S3190">MMULT(M3190:P3190,'input - gretl'!$B$19:$D$22)+MMULT('Point forecasts'!$J$4:$O$4,'input - gretl'!$B$23:$D$28)</f>
        <v>13.9713968973167</v>
      </c>
      <c r="R3190" s="0" t="n">
        <v>6.80708023517185</v>
      </c>
      <c r="S3190" s="0" t="n">
        <v>10.1414417596262</v>
      </c>
      <c r="U3190" s="4" t="n">
        <f aca="false">NORMSDIST(-M3190/'rhos computation'!$B$11)-EXP(M3190+'rhos computation'!$B$11^2/2)*NORMSDIST(-M3190/'rhos computation'!$B$11-'rhos computation'!$B$11)</f>
        <v>0.00752858756197361</v>
      </c>
      <c r="V3190" s="4" t="n">
        <f aca="false">NORMSDIST(-N3190/'rhos computation'!$B$23)-EXP(N3190+'rhos computation'!$B$23^2/2)*NORMSDIST(-N3190/'rhos computation'!$B$23-'rhos computation'!$B$23)</f>
        <v>0.0205477925390431</v>
      </c>
      <c r="W3190" s="0" t="n">
        <f aca="false">NORMSDIST(-O3190)</f>
        <v>0.00703053444346712</v>
      </c>
      <c r="X3190" s="0" t="n">
        <f aca="false">NORMSDIST(-P3190)</f>
        <v>0.0383977158171051</v>
      </c>
    </row>
    <row r="3191" customFormat="false" ht="13" hidden="false" customHeight="false" outlineLevel="0" collapsed="false">
      <c r="A3191" s="0" t="n">
        <v>0.583577570343153</v>
      </c>
      <c r="B3191" s="0" t="n">
        <v>0.733716096020745</v>
      </c>
      <c r="C3191" s="0" t="n">
        <v>-1.39988102660184</v>
      </c>
      <c r="D3191" s="0" t="n">
        <v>0.368057459701908</v>
      </c>
      <c r="E3191" s="0" t="n">
        <f aca="false" t="array" ref="E3191:H3191">MMULT(A3191:D3191,'Root matrix of resiudals'!$B$19:E$22)</f>
        <v>0.0248291771887403</v>
      </c>
      <c r="F3191" s="0" t="n">
        <v>0.0172832057613702</v>
      </c>
      <c r="G3191" s="0" t="n">
        <v>-0.0187830805329107</v>
      </c>
      <c r="H3191" s="0" t="n">
        <v>0.0041940073188456</v>
      </c>
      <c r="I3191" s="3" t="n">
        <f aca="false" t="array" ref="I3191:L3191">MMULT('t+1'!I3191:L3191,'input - gretl'!$B$3:$E$6)+MMULT('Point forecasts'!$P$3:$T$3,'input - gretl'!$B$9:$E$13)+MMULT('t+1'!Q3191:S3191,'input - gretl'!$B$14:$E$16)+E3191:H3191</f>
        <v>0.070063785540673</v>
      </c>
      <c r="J3191" s="3" t="n">
        <v>0.0340710617154359</v>
      </c>
      <c r="K3191" s="3" t="n">
        <v>-0.0068742732524333</v>
      </c>
      <c r="L3191" s="3" t="n">
        <v>0.0057730229443083</v>
      </c>
      <c r="M3191" s="0" t="n">
        <f aca="false">'t+1'!M3191+I3191</f>
        <v>0.127685709247471</v>
      </c>
      <c r="N3191" s="0" t="n">
        <f aca="false">'t+1'!N3191+J3191</f>
        <v>0.0181616678284335</v>
      </c>
      <c r="O3191" s="0" t="n">
        <f aca="false">'t+1'!O3191+K3191</f>
        <v>2.41496294319986</v>
      </c>
      <c r="P3191" s="0" t="n">
        <f aca="false">'t+1'!P3191+L3191</f>
        <v>1.77009329363354</v>
      </c>
      <c r="Q3191" s="0" t="n">
        <f aca="false" t="array" ref="Q3191:S3191">MMULT(M3191:P3191,'input - gretl'!$B$19:$D$22)+MMULT('Point forecasts'!$J$4:$O$4,'input - gretl'!$B$23:$D$28)</f>
        <v>13.9391813576797</v>
      </c>
      <c r="R3191" s="0" t="n">
        <v>6.82270221256289</v>
      </c>
      <c r="S3191" s="0" t="n">
        <v>10.1002267600674</v>
      </c>
      <c r="U3191" s="4" t="n">
        <f aca="false">NORMSDIST(-M3191/'rhos computation'!$B$11)-EXP(M3191+'rhos computation'!$B$11^2/2)*NORMSDIST(-M3191/'rhos computation'!$B$11-'rhos computation'!$B$11)</f>
        <v>0.0119014714577108</v>
      </c>
      <c r="V3191" s="4" t="n">
        <f aca="false">NORMSDIST(-N3191/'rhos computation'!$B$23)-EXP(N3191+'rhos computation'!$B$23^2/2)*NORMSDIST(-N3191/'rhos computation'!$B$23-'rhos computation'!$B$23)</f>
        <v>0.014138775716399</v>
      </c>
      <c r="W3191" s="0" t="n">
        <f aca="false">NORMSDIST(-O3191)</f>
        <v>0.00786840531611857</v>
      </c>
      <c r="X3191" s="0" t="n">
        <f aca="false">NORMSDIST(-P3191)</f>
        <v>0.0383558002804594</v>
      </c>
    </row>
    <row r="3192" customFormat="false" ht="13" hidden="false" customHeight="false" outlineLevel="0" collapsed="false">
      <c r="A3192" s="0" t="n">
        <v>-0.166169795578311</v>
      </c>
      <c r="B3192" s="0" t="n">
        <v>0.354580306763977</v>
      </c>
      <c r="C3192" s="0" t="n">
        <v>-0.361112967111379</v>
      </c>
      <c r="D3192" s="0" t="n">
        <v>0.061561621298734</v>
      </c>
      <c r="E3192" s="0" t="n">
        <f aca="false" t="array" ref="E3192:H3192">MMULT(A3192:D3192,'Root matrix of resiudals'!$B$19:E$22)</f>
        <v>-0.00679625861246468</v>
      </c>
      <c r="F3192" s="0" t="n">
        <v>0.0084623698677211</v>
      </c>
      <c r="G3192" s="0" t="n">
        <v>-0.00468121754347095</v>
      </c>
      <c r="H3192" s="0" t="n">
        <v>0.000672309214101745</v>
      </c>
      <c r="I3192" s="3" t="n">
        <f aca="false" t="array" ref="I3192:L3192">MMULT('t+1'!I3192:L3192,'input - gretl'!$B$3:$E$6)+MMULT('Point forecasts'!$P$3:$T$3,'input - gretl'!$B$9:$E$13)+MMULT('t+1'!Q3192:S3192,'input - gretl'!$B$14:$E$16)+E3192:H3192</f>
        <v>0.0361614648049694</v>
      </c>
      <c r="J3192" s="3" t="n">
        <v>0.00675500595886215</v>
      </c>
      <c r="K3192" s="3" t="n">
        <v>0.00043540885754945</v>
      </c>
      <c r="L3192" s="3" t="n">
        <v>0.00610108441940102</v>
      </c>
      <c r="M3192" s="0" t="n">
        <f aca="false">'t+1'!M3192+I3192</f>
        <v>0.0884953043223921</v>
      </c>
      <c r="N3192" s="0" t="n">
        <f aca="false">'t+1'!N3192+J3192</f>
        <v>0.00488114504751786</v>
      </c>
      <c r="O3192" s="0" t="n">
        <f aca="false">'t+1'!O3192+K3192</f>
        <v>2.40515774836468</v>
      </c>
      <c r="P3192" s="0" t="n">
        <f aca="false">'t+1'!P3192+L3192</f>
        <v>1.73207101475452</v>
      </c>
      <c r="Q3192" s="0" t="n">
        <f aca="false" t="array" ref="Q3192:S3192">MMULT(M3192:P3192,'input - gretl'!$B$19:$D$22)+MMULT('Point forecasts'!$J$4:$O$4,'input - gretl'!$B$23:$D$28)</f>
        <v>13.8999909527547</v>
      </c>
      <c r="R3192" s="0" t="n">
        <v>6.80942168978198</v>
      </c>
      <c r="S3192" s="0" t="n">
        <v>10.1265826535601</v>
      </c>
      <c r="U3192" s="4" t="n">
        <f aca="false">NORMSDIST(-M3192/'rhos computation'!$B$11)-EXP(M3192+'rhos computation'!$B$11^2/2)*NORMSDIST(-M3192/'rhos computation'!$B$11-'rhos computation'!$B$11)</f>
        <v>0.0196698094676207</v>
      </c>
      <c r="V3192" s="4" t="n">
        <f aca="false">NORMSDIST(-N3192/'rhos computation'!$B$23)-EXP(N3192+'rhos computation'!$B$23^2/2)*NORMSDIST(-N3192/'rhos computation'!$B$23-'rhos computation'!$B$23)</f>
        <v>0.0194852923861349</v>
      </c>
      <c r="W3192" s="0" t="n">
        <f aca="false">NORMSDIST(-O3192)</f>
        <v>0.00808274303632369</v>
      </c>
      <c r="X3192" s="0" t="n">
        <f aca="false">NORMSDIST(-P3192)</f>
        <v>0.0416304595993068</v>
      </c>
    </row>
    <row r="3193" customFormat="false" ht="13" hidden="false" customHeight="false" outlineLevel="0" collapsed="false">
      <c r="A3193" s="0" t="n">
        <v>-0.723371701499877</v>
      </c>
      <c r="B3193" s="0" t="n">
        <v>-0.517625039760637</v>
      </c>
      <c r="C3193" s="0" t="n">
        <v>0.24187659537487</v>
      </c>
      <c r="D3193" s="0" t="n">
        <v>0.0518219396670917</v>
      </c>
      <c r="E3193" s="0" t="n">
        <f aca="false" t="array" ref="E3193:H3193">MMULT(A3193:D3193,'Root matrix of resiudals'!$B$19:E$22)</f>
        <v>-0.0319290037316409</v>
      </c>
      <c r="F3193" s="0" t="n">
        <v>-0.0155556997488341</v>
      </c>
      <c r="G3193" s="0" t="n">
        <v>0.00120522242736956</v>
      </c>
      <c r="H3193" s="0" t="n">
        <v>0.00136091665169845</v>
      </c>
      <c r="I3193" s="3" t="n">
        <f aca="false" t="array" ref="I3193:L3193">MMULT('t+1'!I3193:L3193,'input - gretl'!$B$3:$E$6)+MMULT('Point forecasts'!$P$3:$T$3,'input - gretl'!$B$9:$E$13)+MMULT('t+1'!Q3193:S3193,'input - gretl'!$B$14:$E$16)+E3193:H3193</f>
        <v>-0.0180612231733521</v>
      </c>
      <c r="J3193" s="3" t="n">
        <v>-0.0127179283104354</v>
      </c>
      <c r="K3193" s="3" t="n">
        <v>0.0120039936984092</v>
      </c>
      <c r="L3193" s="3" t="n">
        <v>0.001323787249761</v>
      </c>
      <c r="M3193" s="0" t="n">
        <f aca="false">'t+1'!M3193+I3193</f>
        <v>0.0742848016118931</v>
      </c>
      <c r="N3193" s="0" t="n">
        <f aca="false">'t+1'!N3193+J3193</f>
        <v>-0.0265650025297842</v>
      </c>
      <c r="O3193" s="0" t="n">
        <f aca="false">'t+1'!O3193+K3193</f>
        <v>2.41904830383601</v>
      </c>
      <c r="P3193" s="0" t="n">
        <f aca="false">'t+1'!P3193+L3193</f>
        <v>1.76659197112415</v>
      </c>
      <c r="Q3193" s="0" t="n">
        <f aca="false" t="array" ref="Q3193:S3193">MMULT(M3193:P3193,'input - gretl'!$B$19:$D$22)+MMULT('Point forecasts'!$J$4:$O$4,'input - gretl'!$B$23:$D$28)</f>
        <v>13.8857804500442</v>
      </c>
      <c r="R3193" s="0" t="n">
        <v>6.77797554220468</v>
      </c>
      <c r="S3193" s="0" t="n">
        <v>10.1076420534761</v>
      </c>
      <c r="U3193" s="4" t="n">
        <f aca="false">NORMSDIST(-M3193/'rhos computation'!$B$11)-EXP(M3193+'rhos computation'!$B$11^2/2)*NORMSDIST(-M3193/'rhos computation'!$B$11-'rhos computation'!$B$11)</f>
        <v>0.0232660749402445</v>
      </c>
      <c r="V3193" s="4" t="n">
        <f aca="false">NORMSDIST(-N3193/'rhos computation'!$B$23)-EXP(N3193+'rhos computation'!$B$23^2/2)*NORMSDIST(-N3193/'rhos computation'!$B$23-'rhos computation'!$B$23)</f>
        <v>0.0367064114914549</v>
      </c>
      <c r="W3193" s="0" t="n">
        <f aca="false">NORMSDIST(-O3193)</f>
        <v>0.00778058682984108</v>
      </c>
      <c r="X3193" s="0" t="n">
        <f aca="false">NORMSDIST(-P3193)</f>
        <v>0.0386482932868118</v>
      </c>
    </row>
    <row r="3194" customFormat="false" ht="13" hidden="false" customHeight="false" outlineLevel="0" collapsed="false">
      <c r="A3194" s="0" t="n">
        <v>0.578336655701499</v>
      </c>
      <c r="B3194" s="0" t="n">
        <v>-0.462217506788159</v>
      </c>
      <c r="C3194" s="0" t="n">
        <v>-0.122025305187872</v>
      </c>
      <c r="D3194" s="0" t="n">
        <v>1.98792605866373</v>
      </c>
      <c r="E3194" s="0" t="n">
        <f aca="false" t="array" ref="E3194:H3194">MMULT(A3194:D3194,'Root matrix of resiudals'!$B$19:E$22)</f>
        <v>0.0228547900471503</v>
      </c>
      <c r="F3194" s="0" t="n">
        <v>-0.012204654150231</v>
      </c>
      <c r="G3194" s="0" t="n">
        <v>-0.000634953683071539</v>
      </c>
      <c r="H3194" s="0" t="n">
        <v>0.0318666529469436</v>
      </c>
      <c r="I3194" s="3" t="n">
        <f aca="false" t="array" ref="I3194:L3194">MMULT('t+1'!I3194:L3194,'input - gretl'!$B$3:$E$6)+MMULT('Point forecasts'!$P$3:$T$3,'input - gretl'!$B$9:$E$13)+MMULT('t+1'!Q3194:S3194,'input - gretl'!$B$14:$E$16)+E3194:H3194</f>
        <v>0.0481216500049573</v>
      </c>
      <c r="J3194" s="3" t="n">
        <v>-0.00357901901083539</v>
      </c>
      <c r="K3194" s="3" t="n">
        <v>0.0182970046782024</v>
      </c>
      <c r="L3194" s="3" t="n">
        <v>0.0379570249170218</v>
      </c>
      <c r="M3194" s="0" t="n">
        <f aca="false">'t+1'!M3194+I3194</f>
        <v>0.161278091507697</v>
      </c>
      <c r="N3194" s="0" t="n">
        <f aca="false">'t+1'!N3194+J3194</f>
        <v>0.00772470451558439</v>
      </c>
      <c r="O3194" s="0" t="n">
        <f aca="false">'t+1'!O3194+K3194</f>
        <v>2.44449504613267</v>
      </c>
      <c r="P3194" s="0" t="n">
        <f aca="false">'t+1'!P3194+L3194</f>
        <v>1.79638813691365</v>
      </c>
      <c r="Q3194" s="0" t="n">
        <f aca="false" t="array" ref="Q3194:S3194">MMULT(M3194:P3194,'input - gretl'!$B$19:$D$22)+MMULT('Point forecasts'!$J$4:$O$4,'input - gretl'!$B$23:$D$28)</f>
        <v>13.97277373994</v>
      </c>
      <c r="R3194" s="0" t="n">
        <v>6.81226524925004</v>
      </c>
      <c r="S3194" s="0" t="n">
        <v>10.1047511522987</v>
      </c>
      <c r="U3194" s="4" t="n">
        <f aca="false">NORMSDIST(-M3194/'rhos computation'!$B$11)-EXP(M3194+'rhos computation'!$B$11^2/2)*NORMSDIST(-M3194/'rhos computation'!$B$11-'rhos computation'!$B$11)</f>
        <v>0.00737580000972817</v>
      </c>
      <c r="V3194" s="4" t="n">
        <f aca="false">NORMSDIST(-N3194/'rhos computation'!$B$23)-EXP(N3194+'rhos computation'!$B$23^2/2)*NORMSDIST(-N3194/'rhos computation'!$B$23-'rhos computation'!$B$23)</f>
        <v>0.0182435640971467</v>
      </c>
      <c r="W3194" s="0" t="n">
        <f aca="false">NORMSDIST(-O3194)</f>
        <v>0.00725275364358855</v>
      </c>
      <c r="X3194" s="0" t="n">
        <f aca="false">NORMSDIST(-P3194)</f>
        <v>0.0362164046181722</v>
      </c>
    </row>
    <row r="3195" customFormat="false" ht="13" hidden="false" customHeight="false" outlineLevel="0" collapsed="false">
      <c r="A3195" s="0" t="n">
        <v>0.925780604867143</v>
      </c>
      <c r="B3195" s="0" t="n">
        <v>0.712964713101248</v>
      </c>
      <c r="C3195" s="0" t="n">
        <v>-1.43541030400067</v>
      </c>
      <c r="D3195" s="0" t="n">
        <v>0.205125757771686</v>
      </c>
      <c r="E3195" s="0" t="n">
        <f aca="false" t="array" ref="E3195:H3195">MMULT(A3195:D3195,'Root matrix of resiudals'!$B$19:E$22)</f>
        <v>0.0394827547726777</v>
      </c>
      <c r="F3195" s="0" t="n">
        <v>0.0173268574173981</v>
      </c>
      <c r="G3195" s="0" t="n">
        <v>-0.0191940202975111</v>
      </c>
      <c r="H3195" s="0" t="n">
        <v>0.00137702319872054</v>
      </c>
      <c r="I3195" s="3" t="n">
        <f aca="false" t="array" ref="I3195:L3195">MMULT('t+1'!I3195:L3195,'input - gretl'!$B$3:$E$6)+MMULT('Point forecasts'!$P$3:$T$3,'input - gretl'!$B$9:$E$13)+MMULT('t+1'!Q3195:S3195,'input - gretl'!$B$14:$E$16)+E3195:H3195</f>
        <v>0.0256694525676148</v>
      </c>
      <c r="J3195" s="3" t="n">
        <v>0.0251037120204065</v>
      </c>
      <c r="K3195" s="3" t="n">
        <v>-0.0132441957373254</v>
      </c>
      <c r="L3195" s="3" t="n">
        <v>-8.18353727244721E-005</v>
      </c>
      <c r="M3195" s="0" t="n">
        <f aca="false">'t+1'!M3195+I3195</f>
        <v>0.15149987685658</v>
      </c>
      <c r="N3195" s="0" t="n">
        <f aca="false">'t+1'!N3195+J3195</f>
        <v>-0.012889508482021</v>
      </c>
      <c r="O3195" s="0" t="n">
        <f aca="false">'t+1'!O3195+K3195</f>
        <v>2.37794081381397</v>
      </c>
      <c r="P3195" s="0" t="n">
        <f aca="false">'t+1'!P3195+L3195</f>
        <v>1.75309025023091</v>
      </c>
      <c r="Q3195" s="0" t="n">
        <f aca="false" t="array" ref="Q3195:S3195">MMULT(M3195:P3195,'input - gretl'!$B$19:$D$22)+MMULT('Point forecasts'!$J$4:$O$4,'input - gretl'!$B$23:$D$28)</f>
        <v>13.9629955252888</v>
      </c>
      <c r="R3195" s="0" t="n">
        <v>6.79165103625244</v>
      </c>
      <c r="S3195" s="0" t="n">
        <v>10.0793753751096</v>
      </c>
      <c r="U3195" s="4" t="n">
        <f aca="false">NORMSDIST(-M3195/'rhos computation'!$B$11)-EXP(M3195+'rhos computation'!$B$11^2/2)*NORMSDIST(-M3195/'rhos computation'!$B$11-'rhos computation'!$B$11)</f>
        <v>0.00851770766576637</v>
      </c>
      <c r="V3195" s="4" t="n">
        <f aca="false">NORMSDIST(-N3195/'rhos computation'!$B$23)-EXP(N3195+'rhos computation'!$B$23^2/2)*NORMSDIST(-N3195/'rhos computation'!$B$23-'rhos computation'!$B$23)</f>
        <v>0.0284482975749557</v>
      </c>
      <c r="W3195" s="0" t="n">
        <f aca="false">NORMSDIST(-O3195)</f>
        <v>0.0087048100306683</v>
      </c>
      <c r="X3195" s="0" t="n">
        <f aca="false">NORMSDIST(-P3195)</f>
        <v>0.0397932584123599</v>
      </c>
    </row>
    <row r="3196" customFormat="false" ht="13" hidden="false" customHeight="false" outlineLevel="0" collapsed="false">
      <c r="A3196" s="0" t="n">
        <v>-1.35311408483022</v>
      </c>
      <c r="B3196" s="0" t="n">
        <v>1.16502310543356</v>
      </c>
      <c r="C3196" s="0" t="n">
        <v>-0.691533007722634</v>
      </c>
      <c r="D3196" s="0" t="n">
        <v>2.06821358676621</v>
      </c>
      <c r="E3196" s="0" t="n">
        <f aca="false" t="array" ref="E3196:H3196">MMULT(A3196:D3196,'Root matrix of resiudals'!$B$19:E$22)</f>
        <v>-0.0570630687920496</v>
      </c>
      <c r="F3196" s="0" t="n">
        <v>0.0278763596900701</v>
      </c>
      <c r="G3196" s="0" t="n">
        <v>-0.00626446047139662</v>
      </c>
      <c r="H3196" s="0" t="n">
        <v>0.0333636537817839</v>
      </c>
      <c r="I3196" s="3" t="n">
        <f aca="false" t="array" ref="I3196:L3196">MMULT('t+1'!I3196:L3196,'input - gretl'!$B$3:$E$6)+MMULT('Point forecasts'!$P$3:$T$3,'input - gretl'!$B$9:$E$13)+MMULT('t+1'!Q3196:S3196,'input - gretl'!$B$14:$E$16)+E3196:H3196</f>
        <v>-0.0720053422422203</v>
      </c>
      <c r="J3196" s="3" t="n">
        <v>0.0585664075103593</v>
      </c>
      <c r="K3196" s="3" t="n">
        <v>0.00602161950750512</v>
      </c>
      <c r="L3196" s="3" t="n">
        <v>0.0334269336406519</v>
      </c>
      <c r="M3196" s="0" t="n">
        <f aca="false">'t+1'!M3196+I3196</f>
        <v>0.0849967305558861</v>
      </c>
      <c r="N3196" s="0" t="n">
        <f aca="false">'t+1'!N3196+J3196</f>
        <v>0.0113752505039274</v>
      </c>
      <c r="O3196" s="0" t="n">
        <f aca="false">'t+1'!O3196+K3196</f>
        <v>2.4134354337623</v>
      </c>
      <c r="P3196" s="0" t="n">
        <f aca="false">'t+1'!P3196+L3196</f>
        <v>1.79461601426323</v>
      </c>
      <c r="Q3196" s="0" t="n">
        <f aca="false" t="array" ref="Q3196:S3196">MMULT(M3196:P3196,'input - gretl'!$B$19:$D$22)+MMULT('Point forecasts'!$J$4:$O$4,'input - gretl'!$B$23:$D$28)</f>
        <v>13.8964923789881</v>
      </c>
      <c r="R3196" s="0" t="n">
        <v>6.81591579523839</v>
      </c>
      <c r="S3196" s="0" t="n">
        <v>10.075376917175</v>
      </c>
      <c r="U3196" s="4" t="n">
        <f aca="false">NORMSDIST(-M3196/'rhos computation'!$B$11)-EXP(M3196+'rhos computation'!$B$11^2/2)*NORMSDIST(-M3196/'rhos computation'!$B$11-'rhos computation'!$B$11)</f>
        <v>0.0205141341926813</v>
      </c>
      <c r="V3196" s="4" t="n">
        <f aca="false">NORMSDIST(-N3196/'rhos computation'!$B$23)-EXP(N3196+'rhos computation'!$B$23^2/2)*NORMSDIST(-N3196/'rhos computation'!$B$23-'rhos computation'!$B$23)</f>
        <v>0.0167273308675961</v>
      </c>
      <c r="W3196" s="0" t="n">
        <f aca="false">NORMSDIST(-O3196)</f>
        <v>0.00790146375745707</v>
      </c>
      <c r="X3196" s="0" t="n">
        <f aca="false">NORMSDIST(-P3196)</f>
        <v>0.036357449937251</v>
      </c>
    </row>
    <row r="3197" customFormat="false" ht="13" hidden="false" customHeight="false" outlineLevel="0" collapsed="false">
      <c r="A3197" s="0" t="n">
        <v>1.60225689326469</v>
      </c>
      <c r="B3197" s="0" t="n">
        <v>-1.29243014142957</v>
      </c>
      <c r="C3197" s="0" t="n">
        <v>-0.54286954777699</v>
      </c>
      <c r="D3197" s="0" t="n">
        <v>1.79916755786953</v>
      </c>
      <c r="E3197" s="0" t="n">
        <f aca="false" t="array" ref="E3197:H3197">MMULT(A3197:D3197,'Root matrix of resiudals'!$B$19:E$22)</f>
        <v>0.0644582253954933</v>
      </c>
      <c r="F3197" s="0" t="n">
        <v>-0.0351306255979811</v>
      </c>
      <c r="G3197" s="0" t="n">
        <v>-0.00934919087683685</v>
      </c>
      <c r="H3197" s="0" t="n">
        <v>0.0278751164664623</v>
      </c>
      <c r="I3197" s="3" t="n">
        <f aca="false" t="array" ref="I3197:L3197">MMULT('t+1'!I3197:L3197,'input - gretl'!$B$3:$E$6)+MMULT('Point forecasts'!$P$3:$T$3,'input - gretl'!$B$9:$E$13)+MMULT('t+1'!Q3197:S3197,'input - gretl'!$B$14:$E$16)+E3197:H3197</f>
        <v>0.0884998729616154</v>
      </c>
      <c r="J3197" s="3" t="n">
        <v>-0.0151063590599872</v>
      </c>
      <c r="K3197" s="3" t="n">
        <v>-0.00642601139749145</v>
      </c>
      <c r="L3197" s="3" t="n">
        <v>0.0305588443460347</v>
      </c>
      <c r="M3197" s="0" t="n">
        <f aca="false">'t+1'!M3197+I3197</f>
        <v>0.169788677671359</v>
      </c>
      <c r="N3197" s="0" t="n">
        <f aca="false">'t+1'!N3197+J3197</f>
        <v>-0.0546168987170599</v>
      </c>
      <c r="O3197" s="0" t="n">
        <f aca="false">'t+1'!O3197+K3197</f>
        <v>2.39377336634585</v>
      </c>
      <c r="P3197" s="0" t="n">
        <f aca="false">'t+1'!P3197+L3197</f>
        <v>1.75895428013417</v>
      </c>
      <c r="Q3197" s="0" t="n">
        <f aca="false" t="array" ref="Q3197:S3197">MMULT(M3197:P3197,'input - gretl'!$B$19:$D$22)+MMULT('Point forecasts'!$J$4:$O$4,'input - gretl'!$B$23:$D$28)</f>
        <v>13.9812843261036</v>
      </c>
      <c r="R3197" s="0" t="n">
        <v>6.7499236460174</v>
      </c>
      <c r="S3197" s="0" t="n">
        <v>10.089630942002</v>
      </c>
      <c r="U3197" s="4" t="n">
        <f aca="false">NORMSDIST(-M3197/'rhos computation'!$B$11)-EXP(M3197+'rhos computation'!$B$11^2/2)*NORMSDIST(-M3197/'rhos computation'!$B$11-'rhos computation'!$B$11)</f>
        <v>0.00648667472254993</v>
      </c>
      <c r="V3197" s="4" t="n">
        <f aca="false">NORMSDIST(-N3197/'rhos computation'!$B$23)-EXP(N3197+'rhos computation'!$B$23^2/2)*NORMSDIST(-N3197/'rhos computation'!$B$23-'rhos computation'!$B$23)</f>
        <v>0.0567723894589474</v>
      </c>
      <c r="W3197" s="0" t="n">
        <f aca="false">NORMSDIST(-O3197)</f>
        <v>0.00833802466801306</v>
      </c>
      <c r="X3197" s="0" t="n">
        <f aca="false">NORMSDIST(-P3197)</f>
        <v>0.0392926372273851</v>
      </c>
    </row>
    <row r="3198" customFormat="false" ht="13" hidden="false" customHeight="false" outlineLevel="0" collapsed="false">
      <c r="A3198" s="0" t="n">
        <v>-0.976671988084931</v>
      </c>
      <c r="B3198" s="0" t="n">
        <v>-0.144165875049576</v>
      </c>
      <c r="C3198" s="0" t="n">
        <v>1.09771921032333</v>
      </c>
      <c r="D3198" s="0" t="n">
        <v>0.104195453105775</v>
      </c>
      <c r="E3198" s="0" t="n">
        <f aca="false" t="array" ref="E3198:H3198">MMULT(A3198:D3198,'Root matrix of resiudals'!$B$19:E$22)</f>
        <v>-0.0409139374934343</v>
      </c>
      <c r="F3198" s="0" t="n">
        <v>-0.00238242386228031</v>
      </c>
      <c r="G3198" s="0" t="n">
        <v>0.0160855479961821</v>
      </c>
      <c r="H3198" s="0" t="n">
        <v>0.00331244541932375</v>
      </c>
      <c r="I3198" s="3" t="n">
        <f aca="false" t="array" ref="I3198:L3198">MMULT('t+1'!I3198:L3198,'input - gretl'!$B$3:$E$6)+MMULT('Point forecasts'!$P$3:$T$3,'input - gretl'!$B$9:$E$13)+MMULT('t+1'!Q3198:S3198,'input - gretl'!$B$14:$E$16)+E3198:H3198</f>
        <v>-0.0155011785509594</v>
      </c>
      <c r="J3198" s="3" t="n">
        <v>-0.0223740166207587</v>
      </c>
      <c r="K3198" s="3" t="n">
        <v>0.0121070493366898</v>
      </c>
      <c r="L3198" s="3" t="n">
        <v>1.91946775033418E-005</v>
      </c>
      <c r="M3198" s="0" t="n">
        <f aca="false">'t+1'!M3198+I3198</f>
        <v>0.00807908128298937</v>
      </c>
      <c r="N3198" s="0" t="n">
        <f aca="false">'t+1'!N3198+J3198</f>
        <v>-0.0447821484136564</v>
      </c>
      <c r="O3198" s="0" t="n">
        <f aca="false">'t+1'!O3198+K3198</f>
        <v>2.391200569699</v>
      </c>
      <c r="P3198" s="0" t="n">
        <f aca="false">'t+1'!P3198+L3198</f>
        <v>1.74366587342721</v>
      </c>
      <c r="Q3198" s="0" t="n">
        <f aca="false" t="array" ref="Q3198:S3198">MMULT(M3198:P3198,'input - gretl'!$B$19:$D$22)+MMULT('Point forecasts'!$J$4:$O$4,'input - gretl'!$B$23:$D$28)</f>
        <v>13.8195747297153</v>
      </c>
      <c r="R3198" s="0" t="n">
        <v>6.7597583963208</v>
      </c>
      <c r="S3198" s="0" t="n">
        <v>10.1015981845538</v>
      </c>
      <c r="U3198" s="4" t="n">
        <f aca="false">NORMSDIST(-M3198/'rhos computation'!$B$11)-EXP(M3198+'rhos computation'!$B$11^2/2)*NORMSDIST(-M3198/'rhos computation'!$B$11-'rhos computation'!$B$11)</f>
        <v>0.0463091037911922</v>
      </c>
      <c r="V3198" s="4" t="n">
        <f aca="false">NORMSDIST(-N3198/'rhos computation'!$B$23)-EXP(N3198+'rhos computation'!$B$23^2/2)*NORMSDIST(-N3198/'rhos computation'!$B$23-'rhos computation'!$B$23)</f>
        <v>0.049323232189173</v>
      </c>
      <c r="W3198" s="0" t="n">
        <f aca="false">NORMSDIST(-O3198)</f>
        <v>0.00839668798449306</v>
      </c>
      <c r="X3198" s="0" t="n">
        <f aca="false">NORMSDIST(-P3198)</f>
        <v>0.0406086847120392</v>
      </c>
    </row>
    <row r="3199" customFormat="false" ht="13" hidden="false" customHeight="false" outlineLevel="0" collapsed="false">
      <c r="A3199" s="0" t="n">
        <v>1.21287735781596</v>
      </c>
      <c r="B3199" s="0" t="n">
        <v>-0.236363552244366</v>
      </c>
      <c r="C3199" s="0" t="n">
        <v>-0.818111717696925</v>
      </c>
      <c r="D3199" s="0" t="n">
        <v>0.646316068749954</v>
      </c>
      <c r="E3199" s="0" t="n">
        <f aca="false" t="array" ref="E3199:H3199">MMULT(A3199:D3199,'Root matrix of resiudals'!$B$19:E$22)</f>
        <v>0.0502446570982969</v>
      </c>
      <c r="F3199" s="0" t="n">
        <v>-0.00690210906019465</v>
      </c>
      <c r="G3199" s="0" t="n">
        <v>-0.0117944634492574</v>
      </c>
      <c r="H3199" s="0" t="n">
        <v>0.00907094104677603</v>
      </c>
      <c r="I3199" s="3" t="n">
        <f aca="false" t="array" ref="I3199:L3199">MMULT('t+1'!I3199:L3199,'input - gretl'!$B$3:$E$6)+MMULT('Point forecasts'!$P$3:$T$3,'input - gretl'!$B$9:$E$13)+MMULT('t+1'!Q3199:S3199,'input - gretl'!$B$14:$E$16)+E3199:H3199</f>
        <v>0.0735576884088918</v>
      </c>
      <c r="J3199" s="3" t="n">
        <v>0.0134934130264203</v>
      </c>
      <c r="K3199" s="3" t="n">
        <v>-0.00566403963966801</v>
      </c>
      <c r="L3199" s="3" t="n">
        <v>0.00983667092609691</v>
      </c>
      <c r="M3199" s="0" t="n">
        <f aca="false">'t+1'!M3199+I3199</f>
        <v>0.15519087395358</v>
      </c>
      <c r="N3199" s="0" t="n">
        <f aca="false">'t+1'!N3199+J3199</f>
        <v>-0.0243402393642489</v>
      </c>
      <c r="O3199" s="0" t="n">
        <f aca="false">'t+1'!O3199+K3199</f>
        <v>2.40010584452031</v>
      </c>
      <c r="P3199" s="0" t="n">
        <f aca="false">'t+1'!P3199+L3199</f>
        <v>1.7573563848376</v>
      </c>
      <c r="Q3199" s="0" t="n">
        <f aca="false" t="array" ref="Q3199:S3199">MMULT(M3199:P3199,'input - gretl'!$B$19:$D$22)+MMULT('Point forecasts'!$J$4:$O$4,'input - gretl'!$B$23:$D$28)</f>
        <v>13.9666865223858</v>
      </c>
      <c r="R3199" s="0" t="n">
        <v>6.78020030537021</v>
      </c>
      <c r="S3199" s="0" t="n">
        <v>10.0974830984983</v>
      </c>
      <c r="U3199" s="4" t="n">
        <f aca="false">NORMSDIST(-M3199/'rhos computation'!$B$11)-EXP(M3199+'rhos computation'!$B$11^2/2)*NORMSDIST(-M3199/'rhos computation'!$B$11-'rhos computation'!$B$11)</f>
        <v>0.00807092720727651</v>
      </c>
      <c r="V3199" s="4" t="n">
        <f aca="false">NORMSDIST(-N3199/'rhos computation'!$B$23)-EXP(N3199+'rhos computation'!$B$23^2/2)*NORMSDIST(-N3199/'rhos computation'!$B$23-'rhos computation'!$B$23)</f>
        <v>0.0352870019498591</v>
      </c>
      <c r="W3199" s="0" t="n">
        <f aca="false">NORMSDIST(-O3199)</f>
        <v>0.00819516588732315</v>
      </c>
      <c r="X3199" s="0" t="n">
        <f aca="false">NORMSDIST(-P3199)</f>
        <v>0.0394285412887042</v>
      </c>
    </row>
    <row r="3200" customFormat="false" ht="13" hidden="false" customHeight="false" outlineLevel="0" collapsed="false">
      <c r="A3200" s="0" t="n">
        <v>0.398404524270294</v>
      </c>
      <c r="B3200" s="0" t="n">
        <v>1.48188728892874</v>
      </c>
      <c r="C3200" s="0" t="n">
        <v>0.180342907138196</v>
      </c>
      <c r="D3200" s="0" t="n">
        <v>1.54124518758982</v>
      </c>
      <c r="E3200" s="0" t="n">
        <f aca="false" t="array" ref="E3200:H3200">MMULT(A3200:D3200,'Root matrix of resiudals'!$B$19:E$22)</f>
        <v>0.0200813459452868</v>
      </c>
      <c r="F3200" s="0" t="n">
        <v>0.0439914939308098</v>
      </c>
      <c r="G3200" s="0" t="n">
        <v>0.0104841970331892</v>
      </c>
      <c r="H3200" s="0" t="n">
        <v>0.0251611690104069</v>
      </c>
      <c r="I3200" s="3" t="n">
        <f aca="false" t="array" ref="I3200:L3200">MMULT('t+1'!I3200:L3200,'input - gretl'!$B$3:$E$6)+MMULT('Point forecasts'!$P$3:$T$3,'input - gretl'!$B$9:$E$13)+MMULT('t+1'!Q3200:S3200,'input - gretl'!$B$14:$E$16)+E3200:H3200</f>
        <v>0.0338334131254176</v>
      </c>
      <c r="J3200" s="3" t="n">
        <v>0.0971774598573377</v>
      </c>
      <c r="K3200" s="3" t="n">
        <v>0.0121625827820672</v>
      </c>
      <c r="L3200" s="3" t="n">
        <v>0.0242068531428227</v>
      </c>
      <c r="M3200" s="0" t="n">
        <f aca="false">'t+1'!M3200+I3200</f>
        <v>0.135248398799833</v>
      </c>
      <c r="N3200" s="0" t="n">
        <f aca="false">'t+1'!N3200+J3200</f>
        <v>0.00980746668094507</v>
      </c>
      <c r="O3200" s="0" t="n">
        <f aca="false">'t+1'!O3200+K3200</f>
        <v>2.41484671195057</v>
      </c>
      <c r="P3200" s="0" t="n">
        <f aca="false">'t+1'!P3200+L3200</f>
        <v>1.76285604483375</v>
      </c>
      <c r="Q3200" s="0" t="n">
        <f aca="false" t="array" ref="Q3200:S3200">MMULT(M3200:P3200,'input - gretl'!$B$19:$D$22)+MMULT('Point forecasts'!$J$4:$O$4,'input - gretl'!$B$23:$D$28)</f>
        <v>13.9467440472321</v>
      </c>
      <c r="R3200" s="0" t="n">
        <v>6.8143480114154</v>
      </c>
      <c r="S3200" s="0" t="n">
        <v>10.1069935142892</v>
      </c>
      <c r="U3200" s="4" t="n">
        <f aca="false">NORMSDIST(-M3200/'rhos computation'!$B$11)-EXP(M3200+'rhos computation'!$B$11^2/2)*NORMSDIST(-M3200/'rhos computation'!$B$11-'rhos computation'!$B$11)</f>
        <v>0.0107281436418018</v>
      </c>
      <c r="V3200" s="4" t="n">
        <f aca="false">NORMSDIST(-N3200/'rhos computation'!$B$23)-EXP(N3200+'rhos computation'!$B$23^2/2)*NORMSDIST(-N3200/'rhos computation'!$B$23-'rhos computation'!$B$23)</f>
        <v>0.0173678045293959</v>
      </c>
      <c r="W3200" s="0" t="n">
        <f aca="false">NORMSDIST(-O3200)</f>
        <v>0.00787091651565353</v>
      </c>
      <c r="X3200" s="0" t="n">
        <f aca="false">NORMSDIST(-P3200)</f>
        <v>0.0389623860460173</v>
      </c>
    </row>
    <row r="3201" customFormat="false" ht="13" hidden="false" customHeight="false" outlineLevel="0" collapsed="false">
      <c r="A3201" s="0" t="n">
        <v>1.50533948804017</v>
      </c>
      <c r="B3201" s="0" t="n">
        <v>-0.382548005523979</v>
      </c>
      <c r="C3201" s="0" t="n">
        <v>-0.319204753482431</v>
      </c>
      <c r="D3201" s="0" t="n">
        <v>-0.889615224616792</v>
      </c>
      <c r="E3201" s="0" t="n">
        <f aca="false" t="array" ref="E3201:H3201">MMULT(A3201:D3201,'Root matrix of resiudals'!$B$19:E$22)</f>
        <v>0.0636660454538759</v>
      </c>
      <c r="F3201" s="0" t="n">
        <v>-0.0087262760176787</v>
      </c>
      <c r="G3201" s="0" t="n">
        <v>-0.00567689193400344</v>
      </c>
      <c r="H3201" s="0" t="n">
        <v>-0.0154029195524999</v>
      </c>
      <c r="I3201" s="3" t="n">
        <f aca="false" t="array" ref="I3201:L3201">MMULT('t+1'!I3201:L3201,'input - gretl'!$B$3:$E$6)+MMULT('Point forecasts'!$P$3:$T$3,'input - gretl'!$B$9:$E$13)+MMULT('t+1'!Q3201:S3201,'input - gretl'!$B$14:$E$16)+E3201:H3201</f>
        <v>0.0907080209328778</v>
      </c>
      <c r="J3201" s="3" t="n">
        <v>0.000695172109184154</v>
      </c>
      <c r="K3201" s="3" t="n">
        <v>0.00757022856245905</v>
      </c>
      <c r="L3201" s="3" t="n">
        <v>-0.00754282577515224</v>
      </c>
      <c r="M3201" s="0" t="n">
        <f aca="false">'t+1'!M3201+I3201</f>
        <v>0.197601014740747</v>
      </c>
      <c r="N3201" s="0" t="n">
        <f aca="false">'t+1'!N3201+J3201</f>
        <v>0.00417586778908961</v>
      </c>
      <c r="O3201" s="0" t="n">
        <f aca="false">'t+1'!O3201+K3201</f>
        <v>2.4244061438835</v>
      </c>
      <c r="P3201" s="0" t="n">
        <f aca="false">'t+1'!P3201+L3201</f>
        <v>1.72542174873318</v>
      </c>
      <c r="Q3201" s="0" t="n">
        <f aca="false" t="array" ref="Q3201:S3201">MMULT(M3201:P3201,'input - gretl'!$B$19:$D$22)+MMULT('Point forecasts'!$J$4:$O$4,'input - gretl'!$B$23:$D$28)</f>
        <v>14.009096663173</v>
      </c>
      <c r="R3201" s="0" t="n">
        <v>6.80871641252355</v>
      </c>
      <c r="S3201" s="0" t="n">
        <v>10.1521548335286</v>
      </c>
      <c r="U3201" s="4" t="n">
        <f aca="false">NORMSDIST(-M3201/'rhos computation'!$B$11)-EXP(M3201+'rhos computation'!$B$11^2/2)*NORMSDIST(-M3201/'rhos computation'!$B$11-'rhos computation'!$B$11)</f>
        <v>0.00417471767661541</v>
      </c>
      <c r="V3201" s="4" t="n">
        <f aca="false">NORMSDIST(-N3201/'rhos computation'!$B$23)-EXP(N3201+'rhos computation'!$B$23^2/2)*NORMSDIST(-N3201/'rhos computation'!$B$23-'rhos computation'!$B$23)</f>
        <v>0.0198015237564134</v>
      </c>
      <c r="W3201" s="0" t="n">
        <f aca="false">NORMSDIST(-O3201)</f>
        <v>0.0076667231310102</v>
      </c>
      <c r="X3201" s="0" t="n">
        <f aca="false">NORMSDIST(-P3201)</f>
        <v>0.042225747323503</v>
      </c>
    </row>
    <row r="3202" customFormat="false" ht="13" hidden="false" customHeight="false" outlineLevel="0" collapsed="false">
      <c r="A3202" s="0" t="n">
        <v>-1.21950148592072</v>
      </c>
      <c r="B3202" s="0" t="n">
        <v>-1.27083959751087</v>
      </c>
      <c r="C3202" s="0" t="n">
        <v>0.156418581951074</v>
      </c>
      <c r="D3202" s="0" t="n">
        <v>-1.6925806857294</v>
      </c>
      <c r="E3202" s="0" t="n">
        <f aca="false" t="array" ref="E3202:H3202">MMULT(A3202:D3202,'Root matrix of resiudals'!$B$19:E$22)</f>
        <v>-0.0543583209901758</v>
      </c>
      <c r="F3202" s="0" t="n">
        <v>-0.0386213815337583</v>
      </c>
      <c r="G3202" s="0" t="n">
        <v>-0.00548699878131595</v>
      </c>
      <c r="H3202" s="0" t="n">
        <v>-0.0269029695970999</v>
      </c>
      <c r="I3202" s="3" t="n">
        <f aca="false" t="array" ref="I3202:L3202">MMULT('t+1'!I3202:L3202,'input - gretl'!$B$3:$E$6)+MMULT('Point forecasts'!$P$3:$T$3,'input - gretl'!$B$9:$E$13)+MMULT('t+1'!Q3202:S3202,'input - gretl'!$B$14:$E$16)+E3202:H3202</f>
        <v>-0.086532734851683</v>
      </c>
      <c r="J3202" s="3" t="n">
        <v>-0.0598972519344175</v>
      </c>
      <c r="K3202" s="3" t="n">
        <v>0.000165875775919784</v>
      </c>
      <c r="L3202" s="3" t="n">
        <v>-0.0311594420691132</v>
      </c>
      <c r="M3202" s="0" t="n">
        <f aca="false">'t+1'!M3202+I3202</f>
        <v>0.0420726160243881</v>
      </c>
      <c r="N3202" s="0" t="n">
        <f aca="false">'t+1'!N3202+J3202</f>
        <v>-0.0775550164001486</v>
      </c>
      <c r="O3202" s="0" t="n">
        <f aca="false">'t+1'!O3202+K3202</f>
        <v>2.37844230720371</v>
      </c>
      <c r="P3202" s="0" t="n">
        <f aca="false">'t+1'!P3202+L3202</f>
        <v>1.73527111074484</v>
      </c>
      <c r="Q3202" s="0" t="n">
        <f aca="false" t="array" ref="Q3202:S3202">MMULT(M3202:P3202,'input - gretl'!$B$19:$D$22)+MMULT('Point forecasts'!$J$4:$O$4,'input - gretl'!$B$23:$D$28)</f>
        <v>13.8535682644566</v>
      </c>
      <c r="R3202" s="0" t="n">
        <v>6.72698552833431</v>
      </c>
      <c r="S3202" s="0" t="n">
        <v>10.0968237611076</v>
      </c>
      <c r="U3202" s="4" t="n">
        <f aca="false">NORMSDIST(-M3202/'rhos computation'!$B$11)-EXP(M3202+'rhos computation'!$B$11^2/2)*NORMSDIST(-M3202/'rhos computation'!$B$11-'rhos computation'!$B$11)</f>
        <v>0.0331388845418053</v>
      </c>
      <c r="V3202" s="4" t="n">
        <f aca="false">NORMSDIST(-N3202/'rhos computation'!$B$23)-EXP(N3202+'rhos computation'!$B$23^2/2)*NORMSDIST(-N3202/'rhos computation'!$B$23-'rhos computation'!$B$23)</f>
        <v>0.0753896580938245</v>
      </c>
      <c r="W3202" s="0" t="n">
        <f aca="false">NORMSDIST(-O3202)</f>
        <v>0.00869297866168438</v>
      </c>
      <c r="X3202" s="0" t="n">
        <f aca="false">NORMSDIST(-P3202)</f>
        <v>0.0413463981086902</v>
      </c>
    </row>
    <row r="3203" customFormat="false" ht="13" hidden="false" customHeight="false" outlineLevel="0" collapsed="false">
      <c r="A3203" s="0" t="n">
        <v>-0.375740098776437</v>
      </c>
      <c r="B3203" s="0" t="n">
        <v>0.157644008157606</v>
      </c>
      <c r="C3203" s="0" t="n">
        <v>0.823548919283271</v>
      </c>
      <c r="D3203" s="0" t="n">
        <v>0.902734308029414</v>
      </c>
      <c r="E3203" s="0" t="n">
        <f aca="false" t="array" ref="E3203:H3203">MMULT(A3203:D3203,'Root matrix of resiudals'!$B$19:E$22)</f>
        <v>-0.0150923104664937</v>
      </c>
      <c r="F3203" s="0" t="n">
        <v>0.00666962808801248</v>
      </c>
      <c r="G3203" s="0" t="n">
        <v>0.0144076448168884</v>
      </c>
      <c r="H3203" s="0" t="n">
        <v>0.0157461119627557</v>
      </c>
      <c r="I3203" s="3" t="n">
        <f aca="false" t="array" ref="I3203:L3203">MMULT('t+1'!I3203:L3203,'input - gretl'!$B$3:$E$6)+MMULT('Point forecasts'!$P$3:$T$3,'input - gretl'!$B$9:$E$13)+MMULT('t+1'!Q3203:S3203,'input - gretl'!$B$14:$E$16)+E3203:H3203</f>
        <v>-0.00369880516553083</v>
      </c>
      <c r="J3203" s="3" t="n">
        <v>0.0506566511570665</v>
      </c>
      <c r="K3203" s="3" t="n">
        <v>0.0303333617725703</v>
      </c>
      <c r="L3203" s="3" t="n">
        <v>0.0175453572899379</v>
      </c>
      <c r="M3203" s="0" t="n">
        <f aca="false">'t+1'!M3203+I3203</f>
        <v>0.131149747564939</v>
      </c>
      <c r="N3203" s="0" t="n">
        <f aca="false">'t+1'!N3203+J3203</f>
        <v>0.00611551634964251</v>
      </c>
      <c r="O3203" s="0" t="n">
        <f aca="false">'t+1'!O3203+K3203</f>
        <v>2.45532814120079</v>
      </c>
      <c r="P3203" s="0" t="n">
        <f aca="false">'t+1'!P3203+L3203</f>
        <v>1.78366514881852</v>
      </c>
      <c r="Q3203" s="0" t="n">
        <f aca="false" t="array" ref="Q3203:S3203">MMULT(M3203:P3203,'input - gretl'!$B$19:$D$22)+MMULT('Point forecasts'!$J$4:$O$4,'input - gretl'!$B$23:$D$28)</f>
        <v>13.9426453959972</v>
      </c>
      <c r="R3203" s="0" t="n">
        <v>6.8106560610841</v>
      </c>
      <c r="S3203" s="0" t="n">
        <v>10.1276844451947</v>
      </c>
      <c r="U3203" s="4" t="n">
        <f aca="false">NORMSDIST(-M3203/'rhos computation'!$B$11)-EXP(M3203+'rhos computation'!$B$11^2/2)*NORMSDIST(-M3203/'rhos computation'!$B$11-'rhos computation'!$B$11)</f>
        <v>0.0113520766897239</v>
      </c>
      <c r="V3203" s="4" t="n">
        <f aca="false">NORMSDIST(-N3203/'rhos computation'!$B$23)-EXP(N3203+'rhos computation'!$B$23^2/2)*NORMSDIST(-N3203/'rhos computation'!$B$23-'rhos computation'!$B$23)</f>
        <v>0.018939722369701</v>
      </c>
      <c r="W3203" s="0" t="n">
        <f aca="false">NORMSDIST(-O3203)</f>
        <v>0.00703780188955878</v>
      </c>
      <c r="X3203" s="0" t="n">
        <f aca="false">NORMSDIST(-P3203)</f>
        <v>0.037239046220538</v>
      </c>
    </row>
    <row r="3204" customFormat="false" ht="13" hidden="false" customHeight="false" outlineLevel="0" collapsed="false">
      <c r="A3204" s="0" t="n">
        <v>1.97817644083204</v>
      </c>
      <c r="B3204" s="0" t="n">
        <v>-0.192043128238042</v>
      </c>
      <c r="C3204" s="0" t="n">
        <v>0.377527373391491</v>
      </c>
      <c r="D3204" s="0" t="n">
        <v>-1.43567411567885</v>
      </c>
      <c r="E3204" s="0" t="n">
        <f aca="false" t="array" ref="E3204:H3204">MMULT(A3204:D3204,'Root matrix of resiudals'!$B$19:E$22)</f>
        <v>0.0854540373945699</v>
      </c>
      <c r="F3204" s="0" t="n">
        <v>0.000253177261397316</v>
      </c>
      <c r="G3204" s="0" t="n">
        <v>0.00619407110833927</v>
      </c>
      <c r="H3204" s="0" t="n">
        <v>-0.0236344604520117</v>
      </c>
      <c r="I3204" s="3" t="n">
        <f aca="false" t="array" ref="I3204:L3204">MMULT('t+1'!I3204:L3204,'input - gretl'!$B$3:$E$6)+MMULT('Point forecasts'!$P$3:$T$3,'input - gretl'!$B$9:$E$13)+MMULT('t+1'!Q3204:S3204,'input - gretl'!$B$14:$E$16)+E3204:H3204</f>
        <v>0.0936364809685715</v>
      </c>
      <c r="J3204" s="3" t="n">
        <v>0.0237381441088419</v>
      </c>
      <c r="K3204" s="3" t="n">
        <v>0.013284961022512</v>
      </c>
      <c r="L3204" s="3" t="n">
        <v>-0.0217306805092303</v>
      </c>
      <c r="M3204" s="0" t="n">
        <f aca="false">'t+1'!M3204+I3204</f>
        <v>0.206868256213062</v>
      </c>
      <c r="N3204" s="0" t="n">
        <f aca="false">'t+1'!N3204+J3204</f>
        <v>-0.0166604143926705</v>
      </c>
      <c r="O3204" s="0" t="n">
        <f aca="false">'t+1'!O3204+K3204</f>
        <v>2.41684445195303</v>
      </c>
      <c r="P3204" s="0" t="n">
        <f aca="false">'t+1'!P3204+L3204</f>
        <v>1.7196425611023</v>
      </c>
      <c r="Q3204" s="0" t="n">
        <f aca="false" t="array" ref="Q3204:S3204">MMULT(M3204:P3204,'input - gretl'!$B$19:$D$22)+MMULT('Point forecasts'!$J$4:$O$4,'input - gretl'!$B$23:$D$28)</f>
        <v>14.0183639046453</v>
      </c>
      <c r="R3204" s="0" t="n">
        <v>6.78788013034179</v>
      </c>
      <c r="S3204" s="0" t="n">
        <v>10.1500894379944</v>
      </c>
      <c r="U3204" s="4" t="n">
        <f aca="false">NORMSDIST(-M3204/'rhos computation'!$B$11)-EXP(M3204+'rhos computation'!$B$11^2/2)*NORMSDIST(-M3204/'rhos computation'!$B$11-'rhos computation'!$B$11)</f>
        <v>0.00357863066099987</v>
      </c>
      <c r="V3204" s="4" t="n">
        <f aca="false">NORMSDIST(-N3204/'rhos computation'!$B$23)-EXP(N3204+'rhos computation'!$B$23^2/2)*NORMSDIST(-N3204/'rhos computation'!$B$23-'rhos computation'!$B$23)</f>
        <v>0.0306117557101786</v>
      </c>
      <c r="W3204" s="0" t="n">
        <f aca="false">NORMSDIST(-O3204)</f>
        <v>0.0078278528699099</v>
      </c>
      <c r="X3204" s="0" t="n">
        <f aca="false">NORMSDIST(-P3204)</f>
        <v>0.0427487173205587</v>
      </c>
    </row>
    <row r="3205" customFormat="false" ht="13" hidden="false" customHeight="false" outlineLevel="0" collapsed="false">
      <c r="A3205" s="0" t="n">
        <v>1.28517400165588</v>
      </c>
      <c r="B3205" s="0" t="n">
        <v>-0.506288352640875</v>
      </c>
      <c r="C3205" s="0" t="n">
        <v>-1.12487086787409</v>
      </c>
      <c r="D3205" s="0" t="n">
        <v>0.467312884583638</v>
      </c>
      <c r="E3205" s="0" t="n">
        <f aca="false" t="array" ref="E3205:H3205">MMULT(A3205:D3205,'Root matrix of resiudals'!$B$19:E$22)</f>
        <v>0.0524249281422367</v>
      </c>
      <c r="F3205" s="0" t="n">
        <v>-0.0155638930808138</v>
      </c>
      <c r="G3205" s="0" t="n">
        <v>-0.0178228938598168</v>
      </c>
      <c r="H3205" s="0" t="n">
        <v>0.00576952500416557</v>
      </c>
      <c r="I3205" s="3" t="n">
        <f aca="false" t="array" ref="I3205:L3205">MMULT('t+1'!I3205:L3205,'input - gretl'!$B$3:$E$6)+MMULT('Point forecasts'!$P$3:$T$3,'input - gretl'!$B$9:$E$13)+MMULT('t+1'!Q3205:S3205,'input - gretl'!$B$14:$E$16)+E3205:H3205</f>
        <v>0.0449582237377904</v>
      </c>
      <c r="J3205" s="3" t="n">
        <v>-0.00438952034608466</v>
      </c>
      <c r="K3205" s="3" t="n">
        <v>-0.000901980381805667</v>
      </c>
      <c r="L3205" s="3" t="n">
        <v>0.00911643867431052</v>
      </c>
      <c r="M3205" s="0" t="n">
        <f aca="false">'t+1'!M3205+I3205</f>
        <v>0.19873906979688</v>
      </c>
      <c r="N3205" s="0" t="n">
        <f aca="false">'t+1'!N3205+J3205</f>
        <v>-0.0130832417668255</v>
      </c>
      <c r="O3205" s="0" t="n">
        <f aca="false">'t+1'!O3205+K3205</f>
        <v>2.41237683073426</v>
      </c>
      <c r="P3205" s="0" t="n">
        <f aca="false">'t+1'!P3205+L3205</f>
        <v>1.76989608400558</v>
      </c>
      <c r="Q3205" s="0" t="n">
        <f aca="false" t="array" ref="Q3205:S3205">MMULT(M3205:P3205,'input - gretl'!$B$19:$D$22)+MMULT('Point forecasts'!$J$4:$O$4,'input - gretl'!$B$23:$D$28)</f>
        <v>14.0102347182291</v>
      </c>
      <c r="R3205" s="0" t="n">
        <v>6.79145730296763</v>
      </c>
      <c r="S3205" s="0" t="n">
        <v>10.0978282038185</v>
      </c>
      <c r="U3205" s="4" t="n">
        <f aca="false">NORMSDIST(-M3205/'rhos computation'!$B$11)-EXP(M3205+'rhos computation'!$B$11^2/2)*NORMSDIST(-M3205/'rhos computation'!$B$11-'rhos computation'!$B$11)</f>
        <v>0.00409727827234113</v>
      </c>
      <c r="V3205" s="4" t="n">
        <f aca="false">NORMSDIST(-N3205/'rhos computation'!$B$23)-EXP(N3205+'rhos computation'!$B$23^2/2)*NORMSDIST(-N3205/'rhos computation'!$B$23-'rhos computation'!$B$23)</f>
        <v>0.028557271724339</v>
      </c>
      <c r="W3205" s="0" t="n">
        <f aca="false">NORMSDIST(-O3205)</f>
        <v>0.00792444570711364</v>
      </c>
      <c r="X3205" s="0" t="n">
        <f aca="false">NORMSDIST(-P3205)</f>
        <v>0.0383722266531701</v>
      </c>
    </row>
    <row r="3206" customFormat="false" ht="13" hidden="false" customHeight="false" outlineLevel="0" collapsed="false">
      <c r="A3206" s="0" t="n">
        <v>-0.347935526178415</v>
      </c>
      <c r="B3206" s="0" t="n">
        <v>0.512177638194531</v>
      </c>
      <c r="C3206" s="0" t="n">
        <v>-0.833422806311003</v>
      </c>
      <c r="D3206" s="0" t="n">
        <v>1.13933258189251</v>
      </c>
      <c r="E3206" s="0" t="n">
        <f aca="false" t="array" ref="E3206:H3206">MMULT(A3206:D3206,'Root matrix of resiudals'!$B$19:E$22)</f>
        <v>-0.0152341404459198</v>
      </c>
      <c r="F3206" s="0" t="n">
        <v>0.0109286811675505</v>
      </c>
      <c r="G3206" s="0" t="n">
        <v>-0.0107171430571636</v>
      </c>
      <c r="H3206" s="0" t="n">
        <v>0.0177003985205697</v>
      </c>
      <c r="I3206" s="3" t="n">
        <f aca="false" t="array" ref="I3206:L3206">MMULT('t+1'!I3206:L3206,'input - gretl'!$B$3:$E$6)+MMULT('Point forecasts'!$P$3:$T$3,'input - gretl'!$B$9:$E$13)+MMULT('t+1'!Q3206:S3206,'input - gretl'!$B$14:$E$16)+E3206:H3206</f>
        <v>-0.00882182506341201</v>
      </c>
      <c r="J3206" s="3" t="n">
        <v>0.0466281748051583</v>
      </c>
      <c r="K3206" s="3" t="n">
        <v>-0.00479780130222305</v>
      </c>
      <c r="L3206" s="3" t="n">
        <v>0.0212005538298221</v>
      </c>
      <c r="M3206" s="0" t="n">
        <f aca="false">'t+1'!M3206+I3206</f>
        <v>0.117591458277243</v>
      </c>
      <c r="N3206" s="0" t="n">
        <f aca="false">'t+1'!N3206+J3206</f>
        <v>-0.00617631609796912</v>
      </c>
      <c r="O3206" s="0" t="n">
        <f aca="false">'t+1'!O3206+K3206</f>
        <v>2.39898989622806</v>
      </c>
      <c r="P3206" s="0" t="n">
        <f aca="false">'t+1'!P3206+L3206</f>
        <v>1.74935406822623</v>
      </c>
      <c r="Q3206" s="0" t="n">
        <f aca="false" t="array" ref="Q3206:S3206">MMULT(M3206:P3206,'input - gretl'!$B$19:$D$22)+MMULT('Point forecasts'!$J$4:$O$4,'input - gretl'!$B$23:$D$28)</f>
        <v>13.9290871067095</v>
      </c>
      <c r="R3206" s="0" t="n">
        <v>6.79836422863649</v>
      </c>
      <c r="S3206" s="0" t="n">
        <v>10.1039777534193</v>
      </c>
      <c r="U3206" s="4" t="n">
        <f aca="false">NORMSDIST(-M3206/'rhos computation'!$B$11)-EXP(M3206+'rhos computation'!$B$11^2/2)*NORMSDIST(-M3206/'rhos computation'!$B$11-'rhos computation'!$B$11)</f>
        <v>0.0136222760805738</v>
      </c>
      <c r="V3206" s="4" t="n">
        <f aca="false">NORMSDIST(-N3206/'rhos computation'!$B$23)-EXP(N3206+'rhos computation'!$B$23^2/2)*NORMSDIST(-N3206/'rhos computation'!$B$23-'rhos computation'!$B$23)</f>
        <v>0.024820347881279</v>
      </c>
      <c r="W3206" s="0" t="n">
        <f aca="false">NORMSDIST(-O3206)</f>
        <v>0.00822018416166033</v>
      </c>
      <c r="X3206" s="0" t="n">
        <f aca="false">NORMSDIST(-P3206)</f>
        <v>0.0401149176310341</v>
      </c>
    </row>
    <row r="3207" customFormat="false" ht="13" hidden="false" customHeight="false" outlineLevel="0" collapsed="false">
      <c r="A3207" s="0" t="n">
        <v>-1.15697912696815</v>
      </c>
      <c r="B3207" s="0" t="n">
        <v>0.118989509122946</v>
      </c>
      <c r="C3207" s="0" t="n">
        <v>0.0584172070841678</v>
      </c>
      <c r="D3207" s="0" t="n">
        <v>-0.336681965171336</v>
      </c>
      <c r="E3207" s="0" t="n">
        <f aca="false" t="array" ref="E3207:H3207">MMULT(A3207:D3207,'Root matrix of resiudals'!$B$19:E$22)</f>
        <v>-0.0491691709793289</v>
      </c>
      <c r="F3207" s="0" t="n">
        <v>0.000967754126035876</v>
      </c>
      <c r="G3207" s="0" t="n">
        <v>-0.000446199301965536</v>
      </c>
      <c r="H3207" s="0" t="n">
        <v>-0.00494563726682649</v>
      </c>
      <c r="I3207" s="3" t="n">
        <f aca="false" t="array" ref="I3207:L3207">MMULT('t+1'!I3207:L3207,'input - gretl'!$B$3:$E$6)+MMULT('Point forecasts'!$P$3:$T$3,'input - gretl'!$B$9:$E$13)+MMULT('t+1'!Q3207:S3207,'input - gretl'!$B$14:$E$16)+E3207:H3207</f>
        <v>-0.0316806618308936</v>
      </c>
      <c r="J3207" s="3" t="n">
        <v>0.0261984345546476</v>
      </c>
      <c r="K3207" s="3" t="n">
        <v>0.00932068729367531</v>
      </c>
      <c r="L3207" s="3" t="n">
        <v>0.00319006271867441</v>
      </c>
      <c r="M3207" s="0" t="n">
        <f aca="false">'t+1'!M3207+I3207</f>
        <v>0.0941557279967478</v>
      </c>
      <c r="N3207" s="0" t="n">
        <f aca="false">'t+1'!N3207+J3207</f>
        <v>0.00435656747482125</v>
      </c>
      <c r="O3207" s="0" t="n">
        <f aca="false">'t+1'!O3207+K3207</f>
        <v>2.42078216607941</v>
      </c>
      <c r="P3207" s="0" t="n">
        <f aca="false">'t+1'!P3207+L3207</f>
        <v>1.72137166116677</v>
      </c>
      <c r="Q3207" s="0" t="n">
        <f aca="false" t="array" ref="Q3207:S3207">MMULT(M3207:P3207,'input - gretl'!$B$19:$D$22)+MMULT('Point forecasts'!$J$4:$O$4,'input - gretl'!$B$23:$D$28)</f>
        <v>13.905651376429</v>
      </c>
      <c r="R3207" s="0" t="n">
        <v>6.80889711220928</v>
      </c>
      <c r="S3207" s="0" t="n">
        <v>10.1523826915045</v>
      </c>
      <c r="U3207" s="4" t="n">
        <f aca="false">NORMSDIST(-M3207/'rhos computation'!$B$11)-EXP(M3207+'rhos computation'!$B$11^2/2)*NORMSDIST(-M3207/'rhos computation'!$B$11-'rhos computation'!$B$11)</f>
        <v>0.0183590155904215</v>
      </c>
      <c r="V3207" s="4" t="n">
        <f aca="false">NORMSDIST(-N3207/'rhos computation'!$B$23)-EXP(N3207+'rhos computation'!$B$23^2/2)*NORMSDIST(-N3207/'rhos computation'!$B$23-'rhos computation'!$B$23)</f>
        <v>0.0197201891235195</v>
      </c>
      <c r="W3207" s="0" t="n">
        <f aca="false">NORMSDIST(-O3207)</f>
        <v>0.0077435773566282</v>
      </c>
      <c r="X3207" s="0" t="n">
        <f aca="false">NORMSDIST(-P3207)</f>
        <v>0.0425917016348323</v>
      </c>
    </row>
    <row r="3208" customFormat="false" ht="13" hidden="false" customHeight="false" outlineLevel="0" collapsed="false">
      <c r="A3208" s="0" t="n">
        <v>-0.79204014779007</v>
      </c>
      <c r="B3208" s="0" t="n">
        <v>-1.15708178300781</v>
      </c>
      <c r="C3208" s="0" t="n">
        <v>-0.794095860477409</v>
      </c>
      <c r="D3208" s="0" t="n">
        <v>0.661734880940272</v>
      </c>
      <c r="E3208" s="0" t="n">
        <f aca="false" t="array" ref="E3208:H3208">MMULT(A3208:D3208,'Root matrix of resiudals'!$B$19:E$22)</f>
        <v>-0.0378363847824737</v>
      </c>
      <c r="F3208" s="0" t="n">
        <v>-0.0376613658647511</v>
      </c>
      <c r="G3208" s="0" t="n">
        <v>-0.0171722996531528</v>
      </c>
      <c r="H3208" s="0" t="n">
        <v>0.01005587305284</v>
      </c>
      <c r="I3208" s="3" t="n">
        <f aca="false" t="array" ref="I3208:L3208">MMULT('t+1'!I3208:L3208,'input - gretl'!$B$3:$E$6)+MMULT('Point forecasts'!$P$3:$T$3,'input - gretl'!$B$9:$E$13)+MMULT('t+1'!Q3208:S3208,'input - gretl'!$B$14:$E$16)+E3208:H3208</f>
        <v>0.0124604023005925</v>
      </c>
      <c r="J3208" s="3" t="n">
        <v>-0.0123103822879311</v>
      </c>
      <c r="K3208" s="3" t="n">
        <v>-0.00290579496648941</v>
      </c>
      <c r="L3208" s="3" t="n">
        <v>0.0187811281858255</v>
      </c>
      <c r="M3208" s="0" t="n">
        <f aca="false">'t+1'!M3208+I3208</f>
        <v>0.0959249262172089</v>
      </c>
      <c r="N3208" s="0" t="n">
        <f aca="false">'t+1'!N3208+J3208</f>
        <v>-0.0166411671925676</v>
      </c>
      <c r="O3208" s="0" t="n">
        <f aca="false">'t+1'!O3208+K3208</f>
        <v>2.42656053097187</v>
      </c>
      <c r="P3208" s="0" t="n">
        <f aca="false">'t+1'!P3208+L3208</f>
        <v>1.75280122289675</v>
      </c>
      <c r="Q3208" s="0" t="n">
        <f aca="false" t="array" ref="Q3208:S3208">MMULT(M3208:P3208,'input - gretl'!$B$19:$D$22)+MMULT('Point forecasts'!$J$4:$O$4,'input - gretl'!$B$23:$D$28)</f>
        <v>13.9074205746495</v>
      </c>
      <c r="R3208" s="0" t="n">
        <v>6.78789937754189</v>
      </c>
      <c r="S3208" s="0" t="n">
        <v>10.1282699717137</v>
      </c>
      <c r="U3208" s="4" t="n">
        <f aca="false">NORMSDIST(-M3208/'rhos computation'!$B$11)-EXP(M3208+'rhos computation'!$B$11^2/2)*NORMSDIST(-M3208/'rhos computation'!$B$11-'rhos computation'!$B$11)</f>
        <v>0.0179631030791451</v>
      </c>
      <c r="V3208" s="4" t="n">
        <f aca="false">NORMSDIST(-N3208/'rhos computation'!$B$23)-EXP(N3208+'rhos computation'!$B$23^2/2)*NORMSDIST(-N3208/'rhos computation'!$B$23-'rhos computation'!$B$23)</f>
        <v>0.0306004881151597</v>
      </c>
      <c r="W3208" s="0" t="n">
        <f aca="false">NORMSDIST(-O3208)</f>
        <v>0.00762135366838256</v>
      </c>
      <c r="X3208" s="0" t="n">
        <f aca="false">NORMSDIST(-P3208)</f>
        <v>0.0398180665904833</v>
      </c>
    </row>
    <row r="3209" customFormat="false" ht="13" hidden="false" customHeight="false" outlineLevel="0" collapsed="false">
      <c r="A3209" s="0" t="n">
        <v>0.865235503174798</v>
      </c>
      <c r="B3209" s="0" t="n">
        <v>-0.0886766916338975</v>
      </c>
      <c r="C3209" s="0" t="n">
        <v>0.0947111983456214</v>
      </c>
      <c r="D3209" s="0" t="n">
        <v>0.500916936364593</v>
      </c>
      <c r="E3209" s="0" t="n">
        <f aca="false" t="array" ref="E3209:H3209">MMULT(A3209:D3209,'Root matrix of resiudals'!$B$19:E$22)</f>
        <v>0.0368469571220375</v>
      </c>
      <c r="F3209" s="0" t="n">
        <v>-0.000201647290375603</v>
      </c>
      <c r="G3209" s="0" t="n">
        <v>0.0028504713957324</v>
      </c>
      <c r="H3209" s="0" t="n">
        <v>0.00789975651868259</v>
      </c>
      <c r="I3209" s="3" t="n">
        <f aca="false" t="array" ref="I3209:L3209">MMULT('t+1'!I3209:L3209,'input - gretl'!$B$3:$E$6)+MMULT('Point forecasts'!$P$3:$T$3,'input - gretl'!$B$9:$E$13)+MMULT('t+1'!Q3209:S3209,'input - gretl'!$B$14:$E$16)+E3209:H3209</f>
        <v>0.0437189964271875</v>
      </c>
      <c r="J3209" s="3" t="n">
        <v>0.0053463579404183</v>
      </c>
      <c r="K3209" s="3" t="n">
        <v>0.0171338764132042</v>
      </c>
      <c r="L3209" s="3" t="n">
        <v>0.0109784326805885</v>
      </c>
      <c r="M3209" s="0" t="n">
        <f aca="false">'t+1'!M3209+I3209</f>
        <v>0.165818349712286</v>
      </c>
      <c r="N3209" s="0" t="n">
        <f aca="false">'t+1'!N3209+J3209</f>
        <v>0.000292371033333514</v>
      </c>
      <c r="O3209" s="0" t="n">
        <f aca="false">'t+1'!O3209+K3209</f>
        <v>2.42880445229204</v>
      </c>
      <c r="P3209" s="0" t="n">
        <f aca="false">'t+1'!P3209+L3209</f>
        <v>1.76861662625709</v>
      </c>
      <c r="Q3209" s="0" t="n">
        <f aca="false" t="array" ref="Q3209:S3209">MMULT(M3209:P3209,'input - gretl'!$B$19:$D$22)+MMULT('Point forecasts'!$J$4:$O$4,'input - gretl'!$B$23:$D$28)</f>
        <v>13.9773139981445</v>
      </c>
      <c r="R3209" s="0" t="n">
        <v>6.80483291576779</v>
      </c>
      <c r="S3209" s="0" t="n">
        <v>10.115472653668</v>
      </c>
      <c r="U3209" s="4" t="n">
        <f aca="false">NORMSDIST(-M3209/'rhos computation'!$B$11)-EXP(M3209+'rhos computation'!$B$11^2/2)*NORMSDIST(-M3209/'rhos computation'!$B$11-'rhos computation'!$B$11)</f>
        <v>0.00688982253796776</v>
      </c>
      <c r="V3209" s="4" t="n">
        <f aca="false">NORMSDIST(-N3209/'rhos computation'!$B$23)-EXP(N3209+'rhos computation'!$B$23^2/2)*NORMSDIST(-N3209/'rhos computation'!$B$23-'rhos computation'!$B$23)</f>
        <v>0.0216016048475952</v>
      </c>
      <c r="W3209" s="0" t="n">
        <f aca="false">NORMSDIST(-O3209)</f>
        <v>0.00757435019235049</v>
      </c>
      <c r="X3209" s="0" t="n">
        <f aca="false">NORMSDIST(-P3209)</f>
        <v>0.0384789371168842</v>
      </c>
    </row>
    <row r="3210" customFormat="false" ht="13" hidden="false" customHeight="false" outlineLevel="0" collapsed="false">
      <c r="A3210" s="0" t="n">
        <v>-0.0890275437597474</v>
      </c>
      <c r="B3210" s="0" t="n">
        <v>0.0423213588743491</v>
      </c>
      <c r="C3210" s="0" t="n">
        <v>0.113956006265561</v>
      </c>
      <c r="D3210" s="0" t="n">
        <v>-0.519705129801761</v>
      </c>
      <c r="E3210" s="0" t="n">
        <f aca="false" t="array" ref="E3210:H3210">MMULT(A3210:D3210,'Root matrix of resiudals'!$B$19:E$22)</f>
        <v>-0.00338409238610897</v>
      </c>
      <c r="F3210" s="0" t="n">
        <v>0.00138265914455948</v>
      </c>
      <c r="G3210" s="0" t="n">
        <v>0.00128324645771393</v>
      </c>
      <c r="H3210" s="0" t="n">
        <v>-0.00826591140719066</v>
      </c>
      <c r="I3210" s="3" t="n">
        <f aca="false" t="array" ref="I3210:L3210">MMULT('t+1'!I3210:L3210,'input - gretl'!$B$3:$E$6)+MMULT('Point forecasts'!$P$3:$T$3,'input - gretl'!$B$9:$E$13)+MMULT('t+1'!Q3210:S3210,'input - gretl'!$B$14:$E$16)+E3210:H3210</f>
        <v>0.065274437178895</v>
      </c>
      <c r="J3210" s="3" t="n">
        <v>0.0277818485014299</v>
      </c>
      <c r="K3210" s="3" t="n">
        <v>0.0205644894126389</v>
      </c>
      <c r="L3210" s="3" t="n">
        <v>0.0109963669687458</v>
      </c>
      <c r="M3210" s="0" t="n">
        <f aca="false">'t+1'!M3210+I3210</f>
        <v>0.165650863045055</v>
      </c>
      <c r="N3210" s="0" t="n">
        <f aca="false">'t+1'!N3210+J3210</f>
        <v>0.0584273915830908</v>
      </c>
      <c r="O3210" s="0" t="n">
        <f aca="false">'t+1'!O3210+K3210</f>
        <v>2.46461500121353</v>
      </c>
      <c r="P3210" s="0" t="n">
        <f aca="false">'t+1'!P3210+L3210</f>
        <v>1.70788110176512</v>
      </c>
      <c r="Q3210" s="0" t="n">
        <f aca="false" t="array" ref="Q3210:S3210">MMULT(M3210:P3210,'input - gretl'!$B$19:$D$22)+MMULT('Point forecasts'!$J$4:$O$4,'input - gretl'!$B$23:$D$28)</f>
        <v>13.9771465114773</v>
      </c>
      <c r="R3210" s="0" t="n">
        <v>6.86296793631755</v>
      </c>
      <c r="S3210" s="0" t="n">
        <v>10.2090457231576</v>
      </c>
      <c r="U3210" s="4" t="n">
        <f aca="false">NORMSDIST(-M3210/'rhos computation'!$B$11)-EXP(M3210+'rhos computation'!$B$11^2/2)*NORMSDIST(-M3210/'rhos computation'!$B$11-'rhos computation'!$B$11)</f>
        <v>0.00690727112707466</v>
      </c>
      <c r="V3210" s="4" t="n">
        <f aca="false">NORMSDIST(-N3210/'rhos computation'!$B$23)-EXP(N3210+'rhos computation'!$B$23^2/2)*NORMSDIST(-N3210/'rhos computation'!$B$23-'rhos computation'!$B$23)</f>
        <v>0.00428562503414628</v>
      </c>
      <c r="W3210" s="0" t="n">
        <f aca="false">NORMSDIST(-O3210)</f>
        <v>0.00685802702203969</v>
      </c>
      <c r="X3210" s="0" t="n">
        <f aca="false">NORMSDIST(-P3210)</f>
        <v>0.0438292032252683</v>
      </c>
    </row>
    <row r="3211" customFormat="false" ht="13" hidden="false" customHeight="false" outlineLevel="0" collapsed="false">
      <c r="A3211" s="0" t="n">
        <v>-0.0922811068796835</v>
      </c>
      <c r="B3211" s="0" t="n">
        <v>0.514182142938096</v>
      </c>
      <c r="C3211" s="0" t="n">
        <v>0.664781357643007</v>
      </c>
      <c r="D3211" s="0" t="n">
        <v>-0.114358393468511</v>
      </c>
      <c r="E3211" s="0" t="n">
        <f aca="false" t="array" ref="E3211:H3211">MMULT(A3211:D3211,'Root matrix of resiudals'!$B$19:E$22)</f>
        <v>-0.00193003304752333</v>
      </c>
      <c r="F3211" s="0" t="n">
        <v>0.0168616804903206</v>
      </c>
      <c r="G3211" s="0" t="n">
        <v>0.0123144860654275</v>
      </c>
      <c r="H3211" s="0" t="n">
        <v>-0.00102526623246419</v>
      </c>
      <c r="I3211" s="3" t="n">
        <f aca="false" t="array" ref="I3211:L3211">MMULT('t+1'!I3211:L3211,'input - gretl'!$B$3:$E$6)+MMULT('Point forecasts'!$P$3:$T$3,'input - gretl'!$B$9:$E$13)+MMULT('t+1'!Q3211:S3211,'input - gretl'!$B$14:$E$16)+E3211:H3211</f>
        <v>-0.00211963661444799</v>
      </c>
      <c r="J3211" s="3" t="n">
        <v>0.0315513308192722</v>
      </c>
      <c r="K3211" s="3" t="n">
        <v>0.0271624799028618</v>
      </c>
      <c r="L3211" s="3" t="n">
        <v>0.00781894924269782</v>
      </c>
      <c r="M3211" s="0" t="n">
        <f aca="false">'t+1'!M3211+I3211</f>
        <v>0.157536177321493</v>
      </c>
      <c r="N3211" s="0" t="n">
        <f aca="false">'t+1'!N3211+J3211</f>
        <v>0.0282524107206032</v>
      </c>
      <c r="O3211" s="0" t="n">
        <f aca="false">'t+1'!O3211+K3211</f>
        <v>2.43974039232779</v>
      </c>
      <c r="P3211" s="0" t="n">
        <f aca="false">'t+1'!P3211+L3211</f>
        <v>1.73491979887588</v>
      </c>
      <c r="Q3211" s="0" t="n">
        <f aca="false" t="array" ref="Q3211:S3211">MMULT(M3211:P3211,'input - gretl'!$B$19:$D$22)+MMULT('Point forecasts'!$J$4:$O$4,'input - gretl'!$B$23:$D$28)</f>
        <v>13.9690318257538</v>
      </c>
      <c r="R3211" s="0" t="n">
        <v>6.83279295545506</v>
      </c>
      <c r="S3211" s="0" t="n">
        <v>10.1584559613846</v>
      </c>
      <c r="U3211" s="4" t="n">
        <f aca="false">NORMSDIST(-M3211/'rhos computation'!$B$11)-EXP(M3211+'rhos computation'!$B$11^2/2)*NORMSDIST(-M3211/'rhos computation'!$B$11-'rhos computation'!$B$11)</f>
        <v>0.00779705819536085</v>
      </c>
      <c r="V3211" s="4" t="n">
        <f aca="false">NORMSDIST(-N3211/'rhos computation'!$B$23)-EXP(N3211+'rhos computation'!$B$23^2/2)*NORMSDIST(-N3211/'rhos computation'!$B$23-'rhos computation'!$B$23)</f>
        <v>0.0108267387823191</v>
      </c>
      <c r="W3211" s="0" t="n">
        <f aca="false">NORMSDIST(-O3211)</f>
        <v>0.00734891002421949</v>
      </c>
      <c r="X3211" s="0" t="n">
        <f aca="false">NORMSDIST(-P3211)</f>
        <v>0.0413775058810479</v>
      </c>
    </row>
    <row r="3212" customFormat="false" ht="13" hidden="false" customHeight="false" outlineLevel="0" collapsed="false">
      <c r="A3212" s="0" t="n">
        <v>0.572608931976967</v>
      </c>
      <c r="B3212" s="0" t="n">
        <v>0.43506872726434</v>
      </c>
      <c r="C3212" s="0" t="n">
        <v>-0.480175024723691</v>
      </c>
      <c r="D3212" s="0" t="n">
        <v>0.522904905614909</v>
      </c>
      <c r="E3212" s="0" t="n">
        <f aca="false" t="array" ref="E3212:H3212">MMULT(A3212:D3212,'Root matrix of resiudals'!$B$19:E$22)</f>
        <v>0.0247592258632427</v>
      </c>
      <c r="F3212" s="0" t="n">
        <v>0.0120376719230657</v>
      </c>
      <c r="G3212" s="0" t="n">
        <v>-0.00486998631813</v>
      </c>
      <c r="H3212" s="0" t="n">
        <v>0.00774460640024594</v>
      </c>
      <c r="I3212" s="3" t="n">
        <f aca="false" t="array" ref="I3212:L3212">MMULT('t+1'!I3212:L3212,'input - gretl'!$B$3:$E$6)+MMULT('Point forecasts'!$P$3:$T$3,'input - gretl'!$B$9:$E$13)+MMULT('t+1'!Q3212:S3212,'input - gretl'!$B$14:$E$16)+E3212:H3212</f>
        <v>0.0332277476641806</v>
      </c>
      <c r="J3212" s="3" t="n">
        <v>0.0269816308483437</v>
      </c>
      <c r="K3212" s="3" t="n">
        <v>0.0167533078281537</v>
      </c>
      <c r="L3212" s="3" t="n">
        <v>0.0126871912369652</v>
      </c>
      <c r="M3212" s="0" t="n">
        <f aca="false">'t+1'!M3212+I3212</f>
        <v>0.177534088799756</v>
      </c>
      <c r="N3212" s="0" t="n">
        <f aca="false">'t+1'!N3212+J3212</f>
        <v>0.030476869660125</v>
      </c>
      <c r="O3212" s="0" t="n">
        <f aca="false">'t+1'!O3212+K3212</f>
        <v>2.44408607438287</v>
      </c>
      <c r="P3212" s="0" t="n">
        <f aca="false">'t+1'!P3212+L3212</f>
        <v>1.78128148419119</v>
      </c>
      <c r="Q3212" s="0" t="n">
        <f aca="false" t="array" ref="Q3212:S3212">MMULT(M3212:P3212,'input - gretl'!$B$19:$D$22)+MMULT('Point forecasts'!$J$4:$O$4,'input - gretl'!$B$23:$D$28)</f>
        <v>13.989029737232</v>
      </c>
      <c r="R3212" s="0" t="n">
        <v>6.83501741439459</v>
      </c>
      <c r="S3212" s="0" t="n">
        <v>10.1187093626206</v>
      </c>
      <c r="U3212" s="4" t="n">
        <f aca="false">NORMSDIST(-M3212/'rhos computation'!$B$11)-EXP(M3212+'rhos computation'!$B$11^2/2)*NORMSDIST(-M3212/'rhos computation'!$B$11-'rhos computation'!$B$11)</f>
        <v>0.0057560716465986</v>
      </c>
      <c r="V3212" s="4" t="n">
        <f aca="false">NORMSDIST(-N3212/'rhos computation'!$B$23)-EXP(N3212+'rhos computation'!$B$23^2/2)*NORMSDIST(-N3212/'rhos computation'!$B$23-'rhos computation'!$B$23)</f>
        <v>0.0101795833828927</v>
      </c>
      <c r="W3212" s="0" t="n">
        <f aca="false">NORMSDIST(-O3212)</f>
        <v>0.00726098070927376</v>
      </c>
      <c r="X3212" s="0" t="n">
        <f aca="false">NORMSDIST(-P3212)</f>
        <v>0.0374332388811183</v>
      </c>
    </row>
    <row r="3213" customFormat="false" ht="13" hidden="false" customHeight="false" outlineLevel="0" collapsed="false">
      <c r="A3213" s="0" t="n">
        <v>0.75230960175224</v>
      </c>
      <c r="B3213" s="0" t="n">
        <v>-2.18745981917223</v>
      </c>
      <c r="C3213" s="0" t="n">
        <v>0.524772267136471</v>
      </c>
      <c r="D3213" s="0" t="n">
        <v>0.0377265036329058</v>
      </c>
      <c r="E3213" s="0" t="n">
        <f aca="false" t="array" ref="E3213:H3213">MMULT(A3213:D3213,'Root matrix of resiudals'!$B$19:E$22)</f>
        <v>0.0279584200464027</v>
      </c>
      <c r="F3213" s="0" t="n">
        <v>-0.0589103994445733</v>
      </c>
      <c r="G3213" s="0" t="n">
        <v>0.00157566082433985</v>
      </c>
      <c r="H3213" s="0" t="n">
        <v>0.000781494490752556</v>
      </c>
      <c r="I3213" s="3" t="n">
        <f aca="false" t="array" ref="I3213:L3213">MMULT('t+1'!I3213:L3213,'input - gretl'!$B$3:$E$6)+MMULT('Point forecasts'!$P$3:$T$3,'input - gretl'!$B$9:$E$13)+MMULT('t+1'!Q3213:S3213,'input - gretl'!$B$14:$E$16)+E3213:H3213</f>
        <v>0.0197892277341209</v>
      </c>
      <c r="J3213" s="3" t="n">
        <v>-0.028136827362348</v>
      </c>
      <c r="K3213" s="3" t="n">
        <v>0.00204155353952744</v>
      </c>
      <c r="L3213" s="3" t="n">
        <v>0.00036050324526278</v>
      </c>
      <c r="M3213" s="0" t="n">
        <f aca="false">'t+1'!M3213+I3213</f>
        <v>0.143411455529852</v>
      </c>
      <c r="N3213" s="0" t="n">
        <f aca="false">'t+1'!N3213+J3213</f>
        <v>-0.0979102765654706</v>
      </c>
      <c r="O3213" s="0" t="n">
        <f aca="false">'t+1'!O3213+K3213</f>
        <v>2.39062005334236</v>
      </c>
      <c r="P3213" s="0" t="n">
        <f aca="false">'t+1'!P3213+L3213</f>
        <v>1.73098374998613</v>
      </c>
      <c r="Q3213" s="0" t="n">
        <f aca="false" t="array" ref="Q3213:S3213">MMULT(M3213:P3213,'input - gretl'!$B$19:$D$22)+MMULT('Point forecasts'!$J$4:$O$4,'input - gretl'!$B$23:$D$28)</f>
        <v>13.9549071039621</v>
      </c>
      <c r="R3213" s="0" t="n">
        <v>6.70663026816899</v>
      </c>
      <c r="S3213" s="0" t="n">
        <v>10.1130790016958</v>
      </c>
      <c r="U3213" s="4" t="n">
        <f aca="false">NORMSDIST(-M3213/'rhos computation'!$B$11)-EXP(M3213+'rhos computation'!$B$11^2/2)*NORMSDIST(-M3213/'rhos computation'!$B$11-'rhos computation'!$B$11)</f>
        <v>0.00956679706199301</v>
      </c>
      <c r="V3213" s="4" t="n">
        <f aca="false">NORMSDIST(-N3213/'rhos computation'!$B$23)-EXP(N3213+'rhos computation'!$B$23^2/2)*NORMSDIST(-N3213/'rhos computation'!$B$23-'rhos computation'!$B$23)</f>
        <v>0.092791947511301</v>
      </c>
      <c r="W3213" s="0" t="n">
        <f aca="false">NORMSDIST(-O3213)</f>
        <v>0.00840997455052154</v>
      </c>
      <c r="X3213" s="0" t="n">
        <f aca="false">NORMSDIST(-P3213)</f>
        <v>0.041727331399988</v>
      </c>
    </row>
    <row r="3214" customFormat="false" ht="13" hidden="false" customHeight="false" outlineLevel="0" collapsed="false">
      <c r="A3214" s="0" t="n">
        <v>1.37572379646297</v>
      </c>
      <c r="B3214" s="0" t="n">
        <v>-0.250043702658025</v>
      </c>
      <c r="C3214" s="0" t="n">
        <v>-0.921268488232299</v>
      </c>
      <c r="D3214" s="0" t="n">
        <v>1.31126624146559</v>
      </c>
      <c r="E3214" s="0" t="n">
        <f aca="false" t="array" ref="E3214:H3214">MMULT(A3214:D3214,'Root matrix of resiudals'!$B$19:E$22)</f>
        <v>0.0568184929444647</v>
      </c>
      <c r="F3214" s="0" t="n">
        <v>-0.00725097353486684</v>
      </c>
      <c r="G3214" s="0" t="n">
        <v>-0.0125433073372997</v>
      </c>
      <c r="H3214" s="0" t="n">
        <v>0.019679735735124</v>
      </c>
      <c r="I3214" s="3" t="n">
        <f aca="false" t="array" ref="I3214:L3214">MMULT('t+1'!I3214:L3214,'input - gretl'!$B$3:$E$6)+MMULT('Point forecasts'!$P$3:$T$3,'input - gretl'!$B$9:$E$13)+MMULT('t+1'!Q3214:S3214,'input - gretl'!$B$14:$E$16)+E3214:H3214</f>
        <v>0.0801428463222441</v>
      </c>
      <c r="J3214" s="3" t="n">
        <v>0.01425517185839</v>
      </c>
      <c r="K3214" s="3" t="n">
        <v>-0.000183566150636985</v>
      </c>
      <c r="L3214" s="3" t="n">
        <v>0.0248717165225188</v>
      </c>
      <c r="M3214" s="0" t="n">
        <f aca="false">'t+1'!M3214+I3214</f>
        <v>0.188861891748746</v>
      </c>
      <c r="N3214" s="0" t="n">
        <f aca="false">'t+1'!N3214+J3214</f>
        <v>-0.00335188573696644</v>
      </c>
      <c r="O3214" s="0" t="n">
        <f aca="false">'t+1'!O3214+K3214</f>
        <v>2.4168184046273</v>
      </c>
      <c r="P3214" s="0" t="n">
        <f aca="false">'t+1'!P3214+L3214</f>
        <v>1.76730967207371</v>
      </c>
      <c r="Q3214" s="0" t="n">
        <f aca="false" t="array" ref="Q3214:S3214">MMULT(M3214:P3214,'input - gretl'!$B$19:$D$22)+MMULT('Point forecasts'!$J$4:$O$4,'input - gretl'!$B$23:$D$28)</f>
        <v>14.000357540181</v>
      </c>
      <c r="R3214" s="0" t="n">
        <v>6.80118865899749</v>
      </c>
      <c r="S3214" s="0" t="n">
        <v>10.1047295847793</v>
      </c>
      <c r="U3214" s="4" t="n">
        <f aca="false">NORMSDIST(-M3214/'rhos computation'!$B$11)-EXP(M3214+'rhos computation'!$B$11^2/2)*NORMSDIST(-M3214/'rhos computation'!$B$11-'rhos computation'!$B$11)</f>
        <v>0.00481148859204125</v>
      </c>
      <c r="V3214" s="4" t="n">
        <f aca="false">NORMSDIST(-N3214/'rhos computation'!$B$23)-EXP(N3214+'rhos computation'!$B$23^2/2)*NORMSDIST(-N3214/'rhos computation'!$B$23-'rhos computation'!$B$23)</f>
        <v>0.0233811928410089</v>
      </c>
      <c r="W3214" s="0" t="n">
        <f aca="false">NORMSDIST(-O3214)</f>
        <v>0.00782841301440264</v>
      </c>
      <c r="X3214" s="0" t="n">
        <f aca="false">NORMSDIST(-P3214)</f>
        <v>0.0385881904593211</v>
      </c>
    </row>
    <row r="3215" customFormat="false" ht="13" hidden="false" customHeight="false" outlineLevel="0" collapsed="false">
      <c r="A3215" s="0" t="n">
        <v>-1.77865799332423</v>
      </c>
      <c r="B3215" s="0" t="n">
        <v>0.720681778321944</v>
      </c>
      <c r="C3215" s="0" t="n">
        <v>-0.568046423543669</v>
      </c>
      <c r="D3215" s="0" t="n">
        <v>-0.697166361609124</v>
      </c>
      <c r="E3215" s="0" t="n">
        <f aca="false" t="array" ref="E3215:H3215">MMULT(A3215:D3215,'Root matrix of resiudals'!$B$19:E$22)</f>
        <v>-0.0751155212546394</v>
      </c>
      <c r="F3215" s="0" t="n">
        <v>0.0144788341231052</v>
      </c>
      <c r="G3215" s="0" t="n">
        <v>-0.00956251056375088</v>
      </c>
      <c r="H3215" s="0" t="n">
        <v>-0.0112351464945601</v>
      </c>
      <c r="I3215" s="3" t="n">
        <f aca="false" t="array" ref="I3215:L3215">MMULT('t+1'!I3215:L3215,'input - gretl'!$B$3:$E$6)+MMULT('Point forecasts'!$P$3:$T$3,'input - gretl'!$B$9:$E$13)+MMULT('t+1'!Q3215:S3215,'input - gretl'!$B$14:$E$16)+E3215:H3215</f>
        <v>-0.0394179879835299</v>
      </c>
      <c r="J3215" s="3" t="n">
        <v>0.0415969159902113</v>
      </c>
      <c r="K3215" s="3" t="n">
        <v>-0.00401239201667756</v>
      </c>
      <c r="L3215" s="3" t="n">
        <v>-0.00502055656820435</v>
      </c>
      <c r="M3215" s="0" t="n">
        <f aca="false">'t+1'!M3215+I3215</f>
        <v>0.0441921434401675</v>
      </c>
      <c r="N3215" s="0" t="n">
        <f aca="false">'t+1'!N3215+J3215</f>
        <v>0.00972938254538182</v>
      </c>
      <c r="O3215" s="0" t="n">
        <f aca="false">'t+1'!O3215+K3215</f>
        <v>2.40601210119846</v>
      </c>
      <c r="P3215" s="0" t="n">
        <f aca="false">'t+1'!P3215+L3215</f>
        <v>1.71400278542781</v>
      </c>
      <c r="Q3215" s="0" t="n">
        <f aca="false" t="array" ref="Q3215:S3215">MMULT(M3215:P3215,'input - gretl'!$B$19:$D$22)+MMULT('Point forecasts'!$J$4:$O$4,'input - gretl'!$B$23:$D$28)</f>
        <v>13.8556877918724</v>
      </c>
      <c r="R3215" s="0" t="n">
        <v>6.81426992727984</v>
      </c>
      <c r="S3215" s="0" t="n">
        <v>10.1446207958951</v>
      </c>
      <c r="U3215" s="4" t="n">
        <f aca="false">NORMSDIST(-M3215/'rhos computation'!$B$11)-EXP(M3215+'rhos computation'!$B$11^2/2)*NORMSDIST(-M3215/'rhos computation'!$B$11-'rhos computation'!$B$11)</f>
        <v>0.0324127854436674</v>
      </c>
      <c r="V3215" s="4" t="n">
        <f aca="false">NORMSDIST(-N3215/'rhos computation'!$B$23)-EXP(N3215+'rhos computation'!$B$23^2/2)*NORMSDIST(-N3215/'rhos computation'!$B$23-'rhos computation'!$B$23)</f>
        <v>0.0174001239492361</v>
      </c>
      <c r="W3215" s="0" t="n">
        <f aca="false">NORMSDIST(-O3215)</f>
        <v>0.00806386523950496</v>
      </c>
      <c r="X3215" s="0" t="n">
        <f aca="false">NORMSDIST(-P3215)</f>
        <v>0.0432641071536264</v>
      </c>
    </row>
    <row r="3216" customFormat="false" ht="13" hidden="false" customHeight="false" outlineLevel="0" collapsed="false">
      <c r="A3216" s="0" t="n">
        <v>-1.02555807380573</v>
      </c>
      <c r="B3216" s="0" t="n">
        <v>-1.14054895773465</v>
      </c>
      <c r="C3216" s="0" t="n">
        <v>0.408609194552629</v>
      </c>
      <c r="D3216" s="0" t="n">
        <v>0.776360959803317</v>
      </c>
      <c r="E3216" s="0" t="n">
        <f aca="false" t="array" ref="E3216:H3216">MMULT(A3216:D3216,'Root matrix of resiudals'!$B$19:E$22)</f>
        <v>-0.0463760718074542</v>
      </c>
      <c r="F3216" s="0" t="n">
        <v>-0.0333919816198023</v>
      </c>
      <c r="G3216" s="0" t="n">
        <v>0.00211212431658096</v>
      </c>
      <c r="H3216" s="0" t="n">
        <v>0.0133838101010873</v>
      </c>
      <c r="I3216" s="3" t="n">
        <f aca="false" t="array" ref="I3216:L3216">MMULT('t+1'!I3216:L3216,'input - gretl'!$B$3:$E$6)+MMULT('Point forecasts'!$P$3:$T$3,'input - gretl'!$B$9:$E$13)+MMULT('t+1'!Q3216:S3216,'input - gretl'!$B$14:$E$16)+E3216:H3216</f>
        <v>-0.0616681868952942</v>
      </c>
      <c r="J3216" s="3" t="n">
        <v>-0.0231961054423642</v>
      </c>
      <c r="K3216" s="3" t="n">
        <v>0.0169890982275001</v>
      </c>
      <c r="L3216" s="3" t="n">
        <v>0.0154951860155777</v>
      </c>
      <c r="M3216" s="0" t="n">
        <f aca="false">'t+1'!M3216+I3216</f>
        <v>0.096144675429764</v>
      </c>
      <c r="N3216" s="0" t="n">
        <f aca="false">'t+1'!N3216+J3216</f>
        <v>-0.0392358980506831</v>
      </c>
      <c r="O3216" s="0" t="n">
        <f aca="false">'t+1'!O3216+K3216</f>
        <v>2.42404714338407</v>
      </c>
      <c r="P3216" s="0" t="n">
        <f aca="false">'t+1'!P3216+L3216</f>
        <v>1.77547480596309</v>
      </c>
      <c r="Q3216" s="0" t="n">
        <f aca="false" t="array" ref="Q3216:S3216">MMULT(M3216:P3216,'input - gretl'!$B$19:$D$22)+MMULT('Point forecasts'!$J$4:$O$4,'input - gretl'!$B$23:$D$28)</f>
        <v>13.907640323862</v>
      </c>
      <c r="R3216" s="0" t="n">
        <v>6.76530464668378</v>
      </c>
      <c r="S3216" s="0" t="n">
        <v>10.1041928729506</v>
      </c>
      <c r="U3216" s="4" t="n">
        <f aca="false">NORMSDIST(-M3216/'rhos computation'!$B$11)-EXP(M3216+'rhos computation'!$B$11^2/2)*NORMSDIST(-M3216/'rhos computation'!$B$11-'rhos computation'!$B$11)</f>
        <v>0.0179143803649853</v>
      </c>
      <c r="V3216" s="4" t="n">
        <f aca="false">NORMSDIST(-N3216/'rhos computation'!$B$23)-EXP(N3216+'rhos computation'!$B$23^2/2)*NORMSDIST(-N3216/'rhos computation'!$B$23-'rhos computation'!$B$23)</f>
        <v>0.0453061649230575</v>
      </c>
      <c r="W3216" s="0" t="n">
        <f aca="false">NORMSDIST(-O3216)</f>
        <v>0.00767430642647293</v>
      </c>
      <c r="X3216" s="0" t="n">
        <f aca="false">NORMSDIST(-P3216)</f>
        <v>0.0379097609537366</v>
      </c>
    </row>
    <row r="3217" customFormat="false" ht="13" hidden="false" customHeight="false" outlineLevel="0" collapsed="false">
      <c r="A3217" s="0" t="n">
        <v>0.710883750653795</v>
      </c>
      <c r="B3217" s="0" t="n">
        <v>0.229568810112535</v>
      </c>
      <c r="C3217" s="0" t="n">
        <v>1.17516560031273</v>
      </c>
      <c r="D3217" s="0" t="n">
        <v>0.0550172337685595</v>
      </c>
      <c r="E3217" s="0" t="n">
        <f aca="false" t="array" ref="E3217:H3217">MMULT(A3217:D3217,'Root matrix of resiudals'!$B$19:E$22)</f>
        <v>0.0324506099628983</v>
      </c>
      <c r="F3217" s="0" t="n">
        <v>0.0123918316727846</v>
      </c>
      <c r="G3217" s="0" t="n">
        <v>0.0207038906860614</v>
      </c>
      <c r="H3217" s="0" t="n">
        <v>0.00198149884286602</v>
      </c>
      <c r="I3217" s="3" t="n">
        <f aca="false" t="array" ref="I3217:L3217">MMULT('t+1'!I3217:L3217,'input - gretl'!$B$3:$E$6)+MMULT('Point forecasts'!$P$3:$T$3,'input - gretl'!$B$9:$E$13)+MMULT('t+1'!Q3217:S3217,'input - gretl'!$B$14:$E$16)+E3217:H3217</f>
        <v>0.087264005786637</v>
      </c>
      <c r="J3217" s="3" t="n">
        <v>0.0838419294554026</v>
      </c>
      <c r="K3217" s="3" t="n">
        <v>0.0367506723636392</v>
      </c>
      <c r="L3217" s="3" t="n">
        <v>0.00793674158030877</v>
      </c>
      <c r="M3217" s="0" t="n">
        <f aca="false">'t+1'!M3217+I3217</f>
        <v>0.182815029398956</v>
      </c>
      <c r="N3217" s="0" t="n">
        <f aca="false">'t+1'!N3217+J3217</f>
        <v>0.0289900286692166</v>
      </c>
      <c r="O3217" s="0" t="n">
        <f aca="false">'t+1'!O3217+K3217</f>
        <v>2.48160194355725</v>
      </c>
      <c r="P3217" s="0" t="n">
        <f aca="false">'t+1'!P3217+L3217</f>
        <v>1.7578510594403</v>
      </c>
      <c r="Q3217" s="0" t="n">
        <f aca="false" t="array" ref="Q3217:S3217">MMULT(M3217:P3217,'input - gretl'!$B$19:$D$22)+MMULT('Point forecasts'!$J$4:$O$4,'input - gretl'!$B$23:$D$28)</f>
        <v>13.9943106778312</v>
      </c>
      <c r="R3217" s="0" t="n">
        <v>6.83353057340368</v>
      </c>
      <c r="S3217" s="0" t="n">
        <v>10.1785087372543</v>
      </c>
      <c r="U3217" s="4" t="n">
        <f aca="false">NORMSDIST(-M3217/'rhos computation'!$B$11)-EXP(M3217+'rhos computation'!$B$11^2/2)*NORMSDIST(-M3217/'rhos computation'!$B$11-'rhos computation'!$B$11)</f>
        <v>0.00529814398850453</v>
      </c>
      <c r="V3217" s="4" t="n">
        <f aca="false">NORMSDIST(-N3217/'rhos computation'!$B$23)-EXP(N3217+'rhos computation'!$B$23^2/2)*NORMSDIST(-N3217/'rhos computation'!$B$23-'rhos computation'!$B$23)</f>
        <v>0.0106089162160909</v>
      </c>
      <c r="W3217" s="0" t="n">
        <f aca="false">NORMSDIST(-O3217)</f>
        <v>0.00653966459190439</v>
      </c>
      <c r="X3217" s="0" t="n">
        <f aca="false">NORMSDIST(-P3217)</f>
        <v>0.0393864274564351</v>
      </c>
    </row>
    <row r="3218" customFormat="false" ht="13" hidden="false" customHeight="false" outlineLevel="0" collapsed="false">
      <c r="A3218" s="0" t="n">
        <v>0.896495132376501</v>
      </c>
      <c r="B3218" s="0" t="n">
        <v>-0.563723598421532</v>
      </c>
      <c r="C3218" s="0" t="n">
        <v>-0.142945952895381</v>
      </c>
      <c r="D3218" s="0" t="n">
        <v>1.00785110619577</v>
      </c>
      <c r="E3218" s="0" t="n">
        <f aca="false" t="array" ref="E3218:H3218">MMULT(A3218:D3218,'Root matrix of resiudals'!$B$19:E$22)</f>
        <v>0.0366248294145236</v>
      </c>
      <c r="F3218" s="0" t="n">
        <v>-0.0145239838734825</v>
      </c>
      <c r="G3218" s="0" t="n">
        <v>-0.00206594408018167</v>
      </c>
      <c r="H3218" s="0" t="n">
        <v>0.0158104706654917</v>
      </c>
      <c r="I3218" s="3" t="n">
        <f aca="false" t="array" ref="I3218:L3218">MMULT('t+1'!I3218:L3218,'input - gretl'!$B$3:$E$6)+MMULT('Point forecasts'!$P$3:$T$3,'input - gretl'!$B$9:$E$13)+MMULT('t+1'!Q3218:S3218,'input - gretl'!$B$14:$E$16)+E3218:H3218</f>
        <v>0.0521782197063765</v>
      </c>
      <c r="J3218" s="3" t="n">
        <v>0.00741518855389021</v>
      </c>
      <c r="K3218" s="3" t="n">
        <v>0.0104095078041942</v>
      </c>
      <c r="L3218" s="3" t="n">
        <v>0.0200686464415814</v>
      </c>
      <c r="M3218" s="0" t="n">
        <f aca="false">'t+1'!M3218+I3218</f>
        <v>0.17050709900405</v>
      </c>
      <c r="N3218" s="0" t="n">
        <f aca="false">'t+1'!N3218+J3218</f>
        <v>-0.0141896206079485</v>
      </c>
      <c r="O3218" s="0" t="n">
        <f aca="false">'t+1'!O3218+K3218</f>
        <v>2.42535829508632</v>
      </c>
      <c r="P3218" s="0" t="n">
        <f aca="false">'t+1'!P3218+L3218</f>
        <v>1.76627257332702</v>
      </c>
      <c r="Q3218" s="0" t="n">
        <f aca="false" t="array" ref="Q3218:S3218">MMULT(M3218:P3218,'input - gretl'!$B$19:$D$22)+MMULT('Point forecasts'!$J$4:$O$4,'input - gretl'!$B$23:$D$28)</f>
        <v>13.9820027474363</v>
      </c>
      <c r="R3218" s="0" t="n">
        <v>6.79035092412651</v>
      </c>
      <c r="S3218" s="0" t="n">
        <v>10.1142558080014</v>
      </c>
      <c r="U3218" s="4" t="n">
        <f aca="false">NORMSDIST(-M3218/'rhos computation'!$B$11)-EXP(M3218+'rhos computation'!$B$11^2/2)*NORMSDIST(-M3218/'rhos computation'!$B$11-'rhos computation'!$B$11)</f>
        <v>0.00641584375686217</v>
      </c>
      <c r="V3218" s="4" t="n">
        <f aca="false">NORMSDIST(-N3218/'rhos computation'!$B$23)-EXP(N3218+'rhos computation'!$B$23^2/2)*NORMSDIST(-N3218/'rhos computation'!$B$23-'rhos computation'!$B$23)</f>
        <v>0.0291841418047394</v>
      </c>
      <c r="W3218" s="0" t="n">
        <f aca="false">NORMSDIST(-O3218)</f>
        <v>0.00764664244193717</v>
      </c>
      <c r="X3218" s="0" t="n">
        <f aca="false">NORMSDIST(-P3218)</f>
        <v>0.0386750653072451</v>
      </c>
    </row>
    <row r="3219" customFormat="false" ht="13" hidden="false" customHeight="false" outlineLevel="0" collapsed="false">
      <c r="A3219" s="0" t="n">
        <v>0.503221002491086</v>
      </c>
      <c r="B3219" s="0" t="n">
        <v>0.171100309110867</v>
      </c>
      <c r="C3219" s="0" t="n">
        <v>0.85147795325294</v>
      </c>
      <c r="D3219" s="0" t="n">
        <v>1.40208117208784</v>
      </c>
      <c r="E3219" s="0" t="n">
        <f aca="false" t="array" ref="E3219:H3219">MMULT(A3219:D3219,'Root matrix of resiudals'!$B$19:E$22)</f>
        <v>0.0224928923732417</v>
      </c>
      <c r="F3219" s="0" t="n">
        <v>0.00917733882319904</v>
      </c>
      <c r="G3219" s="0" t="n">
        <v>0.016563742502816</v>
      </c>
      <c r="H3219" s="0" t="n">
        <v>0.0235453594267418</v>
      </c>
      <c r="I3219" s="3" t="n">
        <f aca="false" t="array" ref="I3219:L3219">MMULT('t+1'!I3219:L3219,'input - gretl'!$B$3:$E$6)+MMULT('Point forecasts'!$P$3:$T$3,'input - gretl'!$B$9:$E$13)+MMULT('t+1'!Q3219:S3219,'input - gretl'!$B$14:$E$16)+E3219:H3219</f>
        <v>0.0608064240671588</v>
      </c>
      <c r="J3219" s="3" t="n">
        <v>0.0311672530203546</v>
      </c>
      <c r="K3219" s="3" t="n">
        <v>0.0201592599116482</v>
      </c>
      <c r="L3219" s="3" t="n">
        <v>0.0310304595520734</v>
      </c>
      <c r="M3219" s="0" t="n">
        <f aca="false">'t+1'!M3219+I3219</f>
        <v>0.138341588485348</v>
      </c>
      <c r="N3219" s="0" t="n">
        <f aca="false">'t+1'!N3219+J3219</f>
        <v>0.00423228404180997</v>
      </c>
      <c r="O3219" s="0" t="n">
        <f aca="false">'t+1'!O3219+K3219</f>
        <v>2.42630067393448</v>
      </c>
      <c r="P3219" s="0" t="n">
        <f aca="false">'t+1'!P3219+L3219</f>
        <v>1.73873669523367</v>
      </c>
      <c r="Q3219" s="0" t="n">
        <f aca="false" t="array" ref="Q3219:S3219">MMULT(M3219:P3219,'input - gretl'!$B$19:$D$22)+MMULT('Point forecasts'!$J$4:$O$4,'input - gretl'!$B$23:$D$28)</f>
        <v>13.9498372369176</v>
      </c>
      <c r="R3219" s="0" t="n">
        <v>6.80877282877627</v>
      </c>
      <c r="S3219" s="0" t="n">
        <v>10.1413861837102</v>
      </c>
      <c r="U3219" s="4" t="n">
        <f aca="false">NORMSDIST(-M3219/'rhos computation'!$B$11)-EXP(M3219+'rhos computation'!$B$11^2/2)*NORMSDIST(-M3219/'rhos computation'!$B$11-'rhos computation'!$B$11)</f>
        <v>0.0102755575174011</v>
      </c>
      <c r="V3219" s="4" t="n">
        <f aca="false">NORMSDIST(-N3219/'rhos computation'!$B$23)-EXP(N3219+'rhos computation'!$B$23^2/2)*NORMSDIST(-N3219/'rhos computation'!$B$23-'rhos computation'!$B$23)</f>
        <v>0.0197761071345794</v>
      </c>
      <c r="W3219" s="0" t="n">
        <f aca="false">NORMSDIST(-O3219)</f>
        <v>0.00762681345861408</v>
      </c>
      <c r="X3219" s="0" t="n">
        <f aca="false">NORMSDIST(-P3219)</f>
        <v>0.0410405441350288</v>
      </c>
    </row>
    <row r="3220" customFormat="false" ht="13" hidden="false" customHeight="false" outlineLevel="0" collapsed="false">
      <c r="A3220" s="0" t="n">
        <v>0.0841036109344639</v>
      </c>
      <c r="B3220" s="0" t="n">
        <v>-1.62817581751072</v>
      </c>
      <c r="C3220" s="0" t="n">
        <v>0.618131633302201</v>
      </c>
      <c r="D3220" s="0" t="n">
        <v>-0.596323171792022</v>
      </c>
      <c r="E3220" s="0" t="n">
        <f aca="false" t="array" ref="E3220:H3220">MMULT(A3220:D3220,'Root matrix of resiudals'!$B$19:E$22)</f>
        <v>0.00091379711585973</v>
      </c>
      <c r="F3220" s="0" t="n">
        <v>-0.0441498577241144</v>
      </c>
      <c r="G3220" s="0" t="n">
        <v>0.00353665899237329</v>
      </c>
      <c r="H3220" s="0" t="n">
        <v>-0.00910776985732136</v>
      </c>
      <c r="I3220" s="3" t="n">
        <f aca="false" t="array" ref="I3220:L3220">MMULT('t+1'!I3220:L3220,'input - gretl'!$B$3:$E$6)+MMULT('Point forecasts'!$P$3:$T$3,'input - gretl'!$B$9:$E$13)+MMULT('t+1'!Q3220:S3220,'input - gretl'!$B$14:$E$16)+E3220:H3220</f>
        <v>0.044651086824318</v>
      </c>
      <c r="J3220" s="3" t="n">
        <v>-0.0772459071708356</v>
      </c>
      <c r="K3220" s="3" t="n">
        <v>0.0167650349395479</v>
      </c>
      <c r="L3220" s="3" t="n">
        <v>-0.00326866630441696</v>
      </c>
      <c r="M3220" s="0" t="n">
        <f aca="false">'t+1'!M3220+I3220</f>
        <v>0.0939260824532584</v>
      </c>
      <c r="N3220" s="0" t="n">
        <f aca="false">'t+1'!N3220+J3220</f>
        <v>-0.0287250387718027</v>
      </c>
      <c r="O3220" s="0" t="n">
        <f aca="false">'t+1'!O3220+K3220</f>
        <v>2.42871924285339</v>
      </c>
      <c r="P3220" s="0" t="n">
        <f aca="false">'t+1'!P3220+L3220</f>
        <v>1.74730092004486</v>
      </c>
      <c r="Q3220" s="0" t="n">
        <f aca="false" t="array" ref="Q3220:S3220">MMULT(M3220:P3220,'input - gretl'!$B$19:$D$22)+MMULT('Point forecasts'!$J$4:$O$4,'input - gretl'!$B$23:$D$28)</f>
        <v>13.9054217308855</v>
      </c>
      <c r="R3220" s="0" t="n">
        <v>6.77581550596266</v>
      </c>
      <c r="S3220" s="0" t="n">
        <v>10.1356597466225</v>
      </c>
      <c r="U3220" s="4" t="n">
        <f aca="false">NORMSDIST(-M3220/'rhos computation'!$B$11)-EXP(M3220+'rhos computation'!$B$11^2/2)*NORMSDIST(-M3220/'rhos computation'!$B$11-'rhos computation'!$B$11)</f>
        <v>0.0184108831868349</v>
      </c>
      <c r="V3220" s="4" t="n">
        <f aca="false">NORMSDIST(-N3220/'rhos computation'!$B$23)-EXP(N3220+'rhos computation'!$B$23^2/2)*NORMSDIST(-N3220/'rhos computation'!$B$23-'rhos computation'!$B$23)</f>
        <v>0.0381114427133347</v>
      </c>
      <c r="W3220" s="0" t="n">
        <f aca="false">NORMSDIST(-O3220)</f>
        <v>0.00757613040286189</v>
      </c>
      <c r="X3220" s="0" t="n">
        <f aca="false">NORMSDIST(-P3220)</f>
        <v>0.0402925767952689</v>
      </c>
    </row>
    <row r="3221" customFormat="false" ht="13" hidden="false" customHeight="false" outlineLevel="0" collapsed="false">
      <c r="A3221" s="0" t="n">
        <v>-0.260270023556732</v>
      </c>
      <c r="B3221" s="0" t="n">
        <v>0.257311374812487</v>
      </c>
      <c r="C3221" s="0" t="n">
        <v>1.00529944219402</v>
      </c>
      <c r="D3221" s="0" t="n">
        <v>-0.676592819699138</v>
      </c>
      <c r="E3221" s="0" t="n">
        <f aca="false" t="array" ref="E3221:H3221">MMULT(A3221:D3221,'Root matrix of resiudals'!$B$19:E$22)</f>
        <v>-0.00908320187326739</v>
      </c>
      <c r="F3221" s="0" t="n">
        <v>0.0103276509923203</v>
      </c>
      <c r="G3221" s="0" t="n">
        <v>0.0160284303551767</v>
      </c>
      <c r="H3221" s="0" t="n">
        <v>-0.00971124472191304</v>
      </c>
      <c r="I3221" s="3" t="n">
        <f aca="false" t="array" ref="I3221:L3221">MMULT('t+1'!I3221:L3221,'input - gretl'!$B$3:$E$6)+MMULT('Point forecasts'!$P$3:$T$3,'input - gretl'!$B$9:$E$13)+MMULT('t+1'!Q3221:S3221,'input - gretl'!$B$14:$E$16)+E3221:H3221</f>
        <v>-0.00737197952923219</v>
      </c>
      <c r="J3221" s="3" t="n">
        <v>0.022750560271841</v>
      </c>
      <c r="K3221" s="3" t="n">
        <v>0.02521833773148</v>
      </c>
      <c r="L3221" s="3" t="n">
        <v>-0.0120892624691423</v>
      </c>
      <c r="M3221" s="0" t="n">
        <f aca="false">'t+1'!M3221+I3221</f>
        <v>0.0987593914296644</v>
      </c>
      <c r="N3221" s="0" t="n">
        <f aca="false">'t+1'!N3221+J3221</f>
        <v>-0.0121991050718415</v>
      </c>
      <c r="O3221" s="0" t="n">
        <f aca="false">'t+1'!O3221+K3221</f>
        <v>2.42798350764364</v>
      </c>
      <c r="P3221" s="0" t="n">
        <f aca="false">'t+1'!P3221+L3221</f>
        <v>1.75759053592118</v>
      </c>
      <c r="Q3221" s="0" t="n">
        <f aca="false" t="array" ref="Q3221:S3221">MMULT(M3221:P3221,'input - gretl'!$B$19:$D$22)+MMULT('Point forecasts'!$J$4:$O$4,'input - gretl'!$B$23:$D$28)</f>
        <v>13.9102550398619</v>
      </c>
      <c r="R3221" s="0" t="n">
        <v>6.79234143966262</v>
      </c>
      <c r="S3221" s="0" t="n">
        <v>10.1251380722336</v>
      </c>
      <c r="U3221" s="4" t="n">
        <f aca="false">NORMSDIST(-M3221/'rhos computation'!$B$11)-EXP(M3221+'rhos computation'!$B$11^2/2)*NORMSDIST(-M3221/'rhos computation'!$B$11-'rhos computation'!$B$11)</f>
        <v>0.0173422706340118</v>
      </c>
      <c r="V3221" s="4" t="n">
        <f aca="false">NORMSDIST(-N3221/'rhos computation'!$B$23)-EXP(N3221+'rhos computation'!$B$23^2/2)*NORMSDIST(-N3221/'rhos computation'!$B$23-'rhos computation'!$B$23)</f>
        <v>0.0280618807993119</v>
      </c>
      <c r="W3221" s="0" t="n">
        <f aca="false">NORMSDIST(-O3221)</f>
        <v>0.00759151684376955</v>
      </c>
      <c r="X3221" s="0" t="n">
        <f aca="false">NORMSDIST(-P3221)</f>
        <v>0.0394086024095318</v>
      </c>
    </row>
    <row r="3222" customFormat="false" ht="13" hidden="false" customHeight="false" outlineLevel="0" collapsed="false">
      <c r="A3222" s="0" t="n">
        <v>-0.0924621505196807</v>
      </c>
      <c r="B3222" s="0" t="n">
        <v>0.619076774883613</v>
      </c>
      <c r="C3222" s="0" t="n">
        <v>1.03312618358014</v>
      </c>
      <c r="D3222" s="0" t="n">
        <v>-0.665561418409617</v>
      </c>
      <c r="E3222" s="0" t="n">
        <f aca="false" t="array" ref="E3222:H3222">MMULT(A3222:D3222,'Root matrix of resiudals'!$B$19:E$22)</f>
        <v>-0.00103420832974596</v>
      </c>
      <c r="F3222" s="0" t="n">
        <v>0.0211446564889314</v>
      </c>
      <c r="G3222" s="0" t="n">
        <v>0.0179956976758595</v>
      </c>
      <c r="H3222" s="0" t="n">
        <v>-0.00954086868747057</v>
      </c>
      <c r="I3222" s="3" t="n">
        <f aca="false" t="array" ref="I3222:L3222">MMULT('t+1'!I3222:L3222,'input - gretl'!$B$3:$E$6)+MMULT('Point forecasts'!$P$3:$T$3,'input - gretl'!$B$9:$E$13)+MMULT('t+1'!Q3222:S3222,'input - gretl'!$B$14:$E$16)+E3222:H3222</f>
        <v>0.00795507421287437</v>
      </c>
      <c r="J3222" s="3" t="n">
        <v>0.0386621053757307</v>
      </c>
      <c r="K3222" s="3" t="n">
        <v>0.0345183652493109</v>
      </c>
      <c r="L3222" s="3" t="n">
        <v>-0.00615491820523879</v>
      </c>
      <c r="M3222" s="0" t="n">
        <f aca="false">'t+1'!M3222+I3222</f>
        <v>0.138411626004813</v>
      </c>
      <c r="N3222" s="0" t="n">
        <f aca="false">'t+1'!N3222+J3222</f>
        <v>0.0263237859931744</v>
      </c>
      <c r="O3222" s="0" t="n">
        <f aca="false">'t+1'!O3222+K3222</f>
        <v>2.45360412015087</v>
      </c>
      <c r="P3222" s="0" t="n">
        <f aca="false">'t+1'!P3222+L3222</f>
        <v>1.75558941346587</v>
      </c>
      <c r="Q3222" s="0" t="n">
        <f aca="false" t="array" ref="Q3222:S3222">MMULT(M3222:P3222,'input - gretl'!$B$19:$D$22)+MMULT('Point forecasts'!$J$4:$O$4,'input - gretl'!$B$23:$D$28)</f>
        <v>13.9499072744371</v>
      </c>
      <c r="R3222" s="0" t="n">
        <v>6.83086433072763</v>
      </c>
      <c r="S3222" s="0" t="n">
        <v>10.1526618522519</v>
      </c>
      <c r="U3222" s="4" t="n">
        <f aca="false">NORMSDIST(-M3222/'rhos computation'!$B$11)-EXP(M3222+'rhos computation'!$B$11^2/2)*NORMSDIST(-M3222/'rhos computation'!$B$11-'rhos computation'!$B$11)</f>
        <v>0.0102654888744264</v>
      </c>
      <c r="V3222" s="4" t="n">
        <f aca="false">NORMSDIST(-N3222/'rhos computation'!$B$23)-EXP(N3222+'rhos computation'!$B$23^2/2)*NORMSDIST(-N3222/'rhos computation'!$B$23-'rhos computation'!$B$23)</f>
        <v>0.0114115913901915</v>
      </c>
      <c r="W3222" s="0" t="n">
        <f aca="false">NORMSDIST(-O3222)</f>
        <v>0.00707162941241411</v>
      </c>
      <c r="X3222" s="0" t="n">
        <f aca="false">NORMSDIST(-P3222)</f>
        <v>0.0395792705846575</v>
      </c>
    </row>
    <row r="3223" customFormat="false" ht="13" hidden="false" customHeight="false" outlineLevel="0" collapsed="false">
      <c r="A3223" s="0" t="n">
        <v>-0.115407290589893</v>
      </c>
      <c r="B3223" s="0" t="n">
        <v>0.818567865283502</v>
      </c>
      <c r="C3223" s="0" t="n">
        <v>1.14988162862388</v>
      </c>
      <c r="D3223" s="0" t="n">
        <v>-0.228494023941032</v>
      </c>
      <c r="E3223" s="0" t="n">
        <f aca="false" t="array" ref="E3223:H3223">MMULT(A3223:D3223,'Root matrix of resiudals'!$B$19:E$22)</f>
        <v>-0.00159008533611171</v>
      </c>
      <c r="F3223" s="0" t="n">
        <v>0.027240492458849</v>
      </c>
      <c r="G3223" s="0" t="n">
        <v>0.0210657386101259</v>
      </c>
      <c r="H3223" s="0" t="n">
        <v>-0.00229295153149147</v>
      </c>
      <c r="I3223" s="3" t="n">
        <f aca="false" t="array" ref="I3223:L3223">MMULT('t+1'!I3223:L3223,'input - gretl'!$B$3:$E$6)+MMULT('Point forecasts'!$P$3:$T$3,'input - gretl'!$B$9:$E$13)+MMULT('t+1'!Q3223:S3223,'input - gretl'!$B$14:$E$16)+E3223:H3223</f>
        <v>0.0358874863293146</v>
      </c>
      <c r="J3223" s="3" t="n">
        <v>0.0665297287530997</v>
      </c>
      <c r="K3223" s="3" t="n">
        <v>0.022682025144226</v>
      </c>
      <c r="L3223" s="3" t="n">
        <v>-0.0048987103533288</v>
      </c>
      <c r="M3223" s="0" t="n">
        <f aca="false">'t+1'!M3223+I3223</f>
        <v>0.0856994842442143</v>
      </c>
      <c r="N3223" s="0" t="n">
        <f aca="false">'t+1'!N3223+J3223</f>
        <v>-0.0040527539547672</v>
      </c>
      <c r="O3223" s="0" t="n">
        <f aca="false">'t+1'!O3223+K3223</f>
        <v>2.42926342644226</v>
      </c>
      <c r="P3223" s="0" t="n">
        <f aca="false">'t+1'!P3223+L3223</f>
        <v>1.74776829015122</v>
      </c>
      <c r="Q3223" s="0" t="n">
        <f aca="false" t="array" ref="Q3223:S3223">MMULT(M3223:P3223,'input - gretl'!$B$19:$D$22)+MMULT('Point forecasts'!$J$4:$O$4,'input - gretl'!$B$23:$D$28)</f>
        <v>13.8971951326765</v>
      </c>
      <c r="R3223" s="0" t="n">
        <v>6.80048779077969</v>
      </c>
      <c r="S3223" s="0" t="n">
        <v>10.1357594378717</v>
      </c>
      <c r="U3223" s="4" t="n">
        <f aca="false">NORMSDIST(-M3223/'rhos computation'!$B$11)-EXP(M3223+'rhos computation'!$B$11^2/2)*NORMSDIST(-M3223/'rhos computation'!$B$11-'rhos computation'!$B$11)</f>
        <v>0.0203424160293023</v>
      </c>
      <c r="V3223" s="4" t="n">
        <f aca="false">NORMSDIST(-N3223/'rhos computation'!$B$23)-EXP(N3223+'rhos computation'!$B$23^2/2)*NORMSDIST(-N3223/'rhos computation'!$B$23-'rhos computation'!$B$23)</f>
        <v>0.0237334465408244</v>
      </c>
      <c r="W3223" s="0" t="n">
        <f aca="false">NORMSDIST(-O3223)</f>
        <v>0.00756476755873978</v>
      </c>
      <c r="X3223" s="0" t="n">
        <f aca="false">NORMSDIST(-P3223)</f>
        <v>0.0402520791289683</v>
      </c>
    </row>
    <row r="3224" customFormat="false" ht="13" hidden="false" customHeight="false" outlineLevel="0" collapsed="false">
      <c r="A3224" s="0" t="n">
        <v>0.917911419088516</v>
      </c>
      <c r="B3224" s="0" t="n">
        <v>-0.664935015129427</v>
      </c>
      <c r="C3224" s="0" t="n">
        <v>-0.390154814094985</v>
      </c>
      <c r="D3224" s="0" t="n">
        <v>-1.16165133884765</v>
      </c>
      <c r="E3224" s="0" t="n">
        <f aca="false" t="array" ref="E3224:H3224">MMULT(A3224:D3224,'Root matrix of resiudals'!$B$19:E$22)</f>
        <v>0.0378398328545815</v>
      </c>
      <c r="F3224" s="0" t="n">
        <v>-0.0183973557591066</v>
      </c>
      <c r="G3224" s="0" t="n">
        <v>-0.0088714025062289</v>
      </c>
      <c r="H3224" s="0" t="n">
        <v>-0.0196921373863986</v>
      </c>
      <c r="I3224" s="3" t="n">
        <f aca="false" t="array" ref="I3224:L3224">MMULT('t+1'!I3224:L3224,'input - gretl'!$B$3:$E$6)+MMULT('Point forecasts'!$P$3:$T$3,'input - gretl'!$B$9:$E$13)+MMULT('t+1'!Q3224:S3224,'input - gretl'!$B$14:$E$16)+E3224:H3224</f>
        <v>0.0695815964075919</v>
      </c>
      <c r="J3224" s="3" t="n">
        <v>-0.0160021881462442</v>
      </c>
      <c r="K3224" s="3" t="n">
        <v>-0.00333732895354203</v>
      </c>
      <c r="L3224" s="3" t="n">
        <v>-0.0185048195850131</v>
      </c>
      <c r="M3224" s="0" t="n">
        <f aca="false">'t+1'!M3224+I3224</f>
        <v>0.128067618857314</v>
      </c>
      <c r="N3224" s="0" t="n">
        <f aca="false">'t+1'!N3224+J3224</f>
        <v>-0.0329266869128304</v>
      </c>
      <c r="O3224" s="0" t="n">
        <f aca="false">'t+1'!O3224+K3224</f>
        <v>2.39972144617464</v>
      </c>
      <c r="P3224" s="0" t="n">
        <f aca="false">'t+1'!P3224+L3224</f>
        <v>1.72835438991352</v>
      </c>
      <c r="Q3224" s="0" t="n">
        <f aca="false" t="array" ref="Q3224:S3224">MMULT(M3224:P3224,'input - gretl'!$B$19:$D$22)+MMULT('Point forecasts'!$J$4:$O$4,'input - gretl'!$B$23:$D$28)</f>
        <v>13.9395632672896</v>
      </c>
      <c r="R3224" s="0" t="n">
        <v>6.77161385782163</v>
      </c>
      <c r="S3224" s="0" t="n">
        <v>10.1246810474251</v>
      </c>
      <c r="U3224" s="4" t="n">
        <f aca="false">NORMSDIST(-M3224/'rhos computation'!$B$11)-EXP(M3224+'rhos computation'!$B$11^2/2)*NORMSDIST(-M3224/'rhos computation'!$B$11-'rhos computation'!$B$11)</f>
        <v>0.0118398931451364</v>
      </c>
      <c r="V3224" s="4" t="n">
        <f aca="false">NORMSDIST(-N3224/'rhos computation'!$B$23)-EXP(N3224+'rhos computation'!$B$23^2/2)*NORMSDIST(-N3224/'rhos computation'!$B$23-'rhos computation'!$B$23)</f>
        <v>0.0409181184311953</v>
      </c>
      <c r="W3224" s="0" t="n">
        <f aca="false">NORMSDIST(-O3224)</f>
        <v>0.00820377609223098</v>
      </c>
      <c r="X3224" s="0" t="n">
        <f aca="false">NORMSDIST(-P3224)</f>
        <v>0.0419623536691261</v>
      </c>
    </row>
    <row r="3225" customFormat="false" ht="13" hidden="false" customHeight="false" outlineLevel="0" collapsed="false">
      <c r="A3225" s="0" t="n">
        <v>0.595973528893955</v>
      </c>
      <c r="B3225" s="0" t="n">
        <v>0.479335697610634</v>
      </c>
      <c r="C3225" s="0" t="n">
        <v>-0.73977934488862</v>
      </c>
      <c r="D3225" s="0" t="n">
        <v>1.93336565700243</v>
      </c>
      <c r="E3225" s="0" t="n">
        <f aca="false" t="array" ref="E3225:H3225">MMULT(A3225:D3225,'Root matrix of resiudals'!$B$19:E$22)</f>
        <v>0.0250011400051266</v>
      </c>
      <c r="F3225" s="0" t="n">
        <v>0.0125159005346888</v>
      </c>
      <c r="G3225" s="0" t="n">
        <v>-0.00725052973890955</v>
      </c>
      <c r="H3225" s="0" t="n">
        <v>0.0303288876215509</v>
      </c>
      <c r="I3225" s="3" t="n">
        <f aca="false" t="array" ref="I3225:L3225">MMULT('t+1'!I3225:L3225,'input - gretl'!$B$3:$E$6)+MMULT('Point forecasts'!$P$3:$T$3,'input - gretl'!$B$9:$E$13)+MMULT('t+1'!Q3225:S3225,'input - gretl'!$B$14:$E$16)+E3225:H3225</f>
        <v>0.069178576675805</v>
      </c>
      <c r="J3225" s="3" t="n">
        <v>0.0379612837997811</v>
      </c>
      <c r="K3225" s="3" t="n">
        <v>0.0120131400057221</v>
      </c>
      <c r="L3225" s="3" t="n">
        <v>0.0416018147647401</v>
      </c>
      <c r="M3225" s="0" t="n">
        <f aca="false">'t+1'!M3225+I3225</f>
        <v>0.180219214712294</v>
      </c>
      <c r="N3225" s="0" t="n">
        <f aca="false">'t+1'!N3225+J3225</f>
        <v>0.0471834938980311</v>
      </c>
      <c r="O3225" s="0" t="n">
        <f aca="false">'t+1'!O3225+K3225</f>
        <v>2.44844582601087</v>
      </c>
      <c r="P3225" s="0" t="n">
        <f aca="false">'t+1'!P3225+L3225</f>
        <v>1.77575002228117</v>
      </c>
      <c r="Q3225" s="0" t="n">
        <f aca="false" t="array" ref="Q3225:S3225">MMULT(M3225:P3225,'input - gretl'!$B$19:$D$22)+MMULT('Point forecasts'!$J$4:$O$4,'input - gretl'!$B$23:$D$28)</f>
        <v>13.9917148631446</v>
      </c>
      <c r="R3225" s="0" t="n">
        <v>6.85172403863249</v>
      </c>
      <c r="S3225" s="0" t="n">
        <v>10.1283298110981</v>
      </c>
      <c r="U3225" s="4" t="n">
        <f aca="false">NORMSDIST(-M3225/'rhos computation'!$B$11)-EXP(M3225+'rhos computation'!$B$11^2/2)*NORMSDIST(-M3225/'rhos computation'!$B$11-'rhos computation'!$B$11)</f>
        <v>0.00551929330135254</v>
      </c>
      <c r="V3225" s="4" t="n">
        <f aca="false">NORMSDIST(-N3225/'rhos computation'!$B$23)-EXP(N3225+'rhos computation'!$B$23^2/2)*NORMSDIST(-N3225/'rhos computation'!$B$23-'rhos computation'!$B$23)</f>
        <v>0.00619617118192026</v>
      </c>
      <c r="W3225" s="0" t="n">
        <f aca="false">NORMSDIST(-O3225)</f>
        <v>0.00717370019503889</v>
      </c>
      <c r="X3225" s="0" t="n">
        <f aca="false">NORMSDIST(-P3225)</f>
        <v>0.037887064262562</v>
      </c>
    </row>
    <row r="3226" customFormat="false" ht="13" hidden="false" customHeight="false" outlineLevel="0" collapsed="false">
      <c r="A3226" s="0" t="n">
        <v>-0.111177818414798</v>
      </c>
      <c r="B3226" s="0" t="n">
        <v>-1.01417189579183</v>
      </c>
      <c r="C3226" s="0" t="n">
        <v>1.83987863307068</v>
      </c>
      <c r="D3226" s="0" t="n">
        <v>-0.027270857782842</v>
      </c>
      <c r="E3226" s="0" t="n">
        <f aca="false" t="array" ref="E3226:H3226">MMULT(A3226:D3226,'Root matrix of resiudals'!$B$19:E$22)</f>
        <v>-0.00478303384459202</v>
      </c>
      <c r="F3226" s="0" t="n">
        <v>-0.022624656109826</v>
      </c>
      <c r="G3226" s="0" t="n">
        <v>0.0258407925284625</v>
      </c>
      <c r="H3226" s="0" t="n">
        <v>0.00164056661130971</v>
      </c>
      <c r="I3226" s="3" t="n">
        <f aca="false" t="array" ref="I3226:L3226">MMULT('t+1'!I3226:L3226,'input - gretl'!$B$3:$E$6)+MMULT('Point forecasts'!$P$3:$T$3,'input - gretl'!$B$9:$E$13)+MMULT('t+1'!Q3226:S3226,'input - gretl'!$B$14:$E$16)+E3226:H3226</f>
        <v>0.0112906879766012</v>
      </c>
      <c r="J3226" s="3" t="n">
        <v>0.0117271463771565</v>
      </c>
      <c r="K3226" s="3" t="n">
        <v>0.0435220953447616</v>
      </c>
      <c r="L3226" s="3" t="n">
        <v>0.00897532825241473</v>
      </c>
      <c r="M3226" s="0" t="n">
        <f aca="false">'t+1'!M3226+I3226</f>
        <v>0.15570050935947</v>
      </c>
      <c r="N3226" s="0" t="n">
        <f aca="false">'t+1'!N3226+J3226</f>
        <v>-0.00642679205928743</v>
      </c>
      <c r="O3226" s="0" t="n">
        <f aca="false">'t+1'!O3226+K3226</f>
        <v>2.47071649873239</v>
      </c>
      <c r="P3226" s="0" t="n">
        <f aca="false">'t+1'!P3226+L3226</f>
        <v>1.75314340381743</v>
      </c>
      <c r="Q3226" s="0" t="n">
        <f aca="false" t="array" ref="Q3226:S3226">MMULT(M3226:P3226,'input - gretl'!$B$19:$D$22)+MMULT('Point forecasts'!$J$4:$O$4,'input - gretl'!$B$23:$D$28)</f>
        <v>13.9671961577917</v>
      </c>
      <c r="R3226" s="0" t="n">
        <v>6.79811375267517</v>
      </c>
      <c r="S3226" s="0" t="n">
        <v>10.1721005083096</v>
      </c>
      <c r="U3226" s="4" t="n">
        <f aca="false">NORMSDIST(-M3226/'rhos computation'!$B$11)-EXP(M3226+'rhos computation'!$B$11^2/2)*NORMSDIST(-M3226/'rhos computation'!$B$11-'rhos computation'!$B$11)</f>
        <v>0.00801076068399198</v>
      </c>
      <c r="V3226" s="4" t="n">
        <f aca="false">NORMSDIST(-N3226/'rhos computation'!$B$23)-EXP(N3226+'rhos computation'!$B$23^2/2)*NORMSDIST(-N3226/'rhos computation'!$B$23-'rhos computation'!$B$23)</f>
        <v>0.0249504873462302</v>
      </c>
      <c r="W3226" s="0" t="n">
        <f aca="false">NORMSDIST(-O3226)</f>
        <v>0.00674213351236457</v>
      </c>
      <c r="X3226" s="0" t="n">
        <f aca="false">NORMSDIST(-P3226)</f>
        <v>0.0397886974313045</v>
      </c>
    </row>
    <row r="3227" customFormat="false" ht="13" hidden="false" customHeight="false" outlineLevel="0" collapsed="false">
      <c r="A3227" s="0" t="n">
        <v>-0.505805442957595</v>
      </c>
      <c r="B3227" s="0" t="n">
        <v>-2.30087917107396</v>
      </c>
      <c r="C3227" s="0" t="n">
        <v>-0.552108411151899</v>
      </c>
      <c r="D3227" s="0" t="n">
        <v>-0.884881512304787</v>
      </c>
      <c r="E3227" s="0" t="n">
        <f aca="false" t="array" ref="E3227:H3227">MMULT(A3227:D3227,'Root matrix of resiudals'!$B$19:E$22)</f>
        <v>-0.0272542991028222</v>
      </c>
      <c r="F3227" s="0" t="n">
        <v>-0.0689267316324741</v>
      </c>
      <c r="G3227" s="0" t="n">
        <v>-0.0187969103646777</v>
      </c>
      <c r="H3227" s="0" t="n">
        <v>-0.0149487310685791</v>
      </c>
      <c r="I3227" s="3" t="n">
        <f aca="false" t="array" ref="I3227:L3227">MMULT('t+1'!I3227:L3227,'input - gretl'!$B$3:$E$6)+MMULT('Point forecasts'!$P$3:$T$3,'input - gretl'!$B$9:$E$13)+MMULT('t+1'!Q3227:S3227,'input - gretl'!$B$14:$E$16)+E3227:H3227</f>
        <v>-0.021552632210829</v>
      </c>
      <c r="J3227" s="3" t="n">
        <v>-0.069883003262191</v>
      </c>
      <c r="K3227" s="3" t="n">
        <v>-0.00105187889789581</v>
      </c>
      <c r="L3227" s="3" t="n">
        <v>-0.00804507481405113</v>
      </c>
      <c r="M3227" s="0" t="n">
        <f aca="false">'t+1'!M3227+I3227</f>
        <v>0.118258398034681</v>
      </c>
      <c r="N3227" s="0" t="n">
        <f aca="false">'t+1'!N3227+J3227</f>
        <v>-0.0535063123981489</v>
      </c>
      <c r="O3227" s="0" t="n">
        <f aca="false">'t+1'!O3227+K3227</f>
        <v>2.41481126967526</v>
      </c>
      <c r="P3227" s="0" t="n">
        <f aca="false">'t+1'!P3227+L3227</f>
        <v>1.74014516870782</v>
      </c>
      <c r="Q3227" s="0" t="n">
        <f aca="false" t="array" ref="Q3227:S3227">MMULT(M3227:P3227,'input - gretl'!$B$19:$D$22)+MMULT('Point forecasts'!$J$4:$O$4,'input - gretl'!$B$23:$D$28)</f>
        <v>13.9297540464669</v>
      </c>
      <c r="R3227" s="0" t="n">
        <v>6.75103423233631</v>
      </c>
      <c r="S3227" s="0" t="n">
        <v>10.1285572507534</v>
      </c>
      <c r="U3227" s="4" t="n">
        <f aca="false">NORMSDIST(-M3227/'rhos computation'!$B$11)-EXP(M3227+'rhos computation'!$B$11^2/2)*NORMSDIST(-M3227/'rhos computation'!$B$11-'rhos computation'!$B$11)</f>
        <v>0.0135029219739599</v>
      </c>
      <c r="V3227" s="4" t="n">
        <f aca="false">NORMSDIST(-N3227/'rhos computation'!$B$23)-EXP(N3227+'rhos computation'!$B$23^2/2)*NORMSDIST(-N3227/'rhos computation'!$B$23-'rhos computation'!$B$23)</f>
        <v>0.0559121167253025</v>
      </c>
      <c r="W3227" s="0" t="n">
        <f aca="false">NORMSDIST(-O3227)</f>
        <v>0.00787168239338992</v>
      </c>
      <c r="X3227" s="0" t="n">
        <f aca="false">NORMSDIST(-P3227)</f>
        <v>0.0409167653462773</v>
      </c>
    </row>
    <row r="3228" customFormat="false" ht="13" hidden="false" customHeight="false" outlineLevel="0" collapsed="false">
      <c r="A3228" s="0" t="n">
        <v>-0.396267563119668</v>
      </c>
      <c r="B3228" s="0" t="n">
        <v>-0.445584931540444</v>
      </c>
      <c r="C3228" s="0" t="n">
        <v>0.358667126168297</v>
      </c>
      <c r="D3228" s="0" t="n">
        <v>-0.646629227126254</v>
      </c>
      <c r="E3228" s="0" t="n">
        <f aca="false" t="array" ref="E3228:H3228">MMULT(A3228:D3228,'Root matrix of resiudals'!$B$19:E$22)</f>
        <v>-0.0173199193284061</v>
      </c>
      <c r="F3228" s="0" t="n">
        <v>-0.0123832533559349</v>
      </c>
      <c r="G3228" s="0" t="n">
        <v>0.00295020803896491</v>
      </c>
      <c r="H3228" s="0" t="n">
        <v>-0.00995965634668172</v>
      </c>
      <c r="I3228" s="3" t="n">
        <f aca="false" t="array" ref="I3228:L3228">MMULT('t+1'!I3228:L3228,'input - gretl'!$B$3:$E$6)+MMULT('Point forecasts'!$P$3:$T$3,'input - gretl'!$B$9:$E$13)+MMULT('t+1'!Q3228:S3228,'input - gretl'!$B$14:$E$16)+E3228:H3228</f>
        <v>-0.0430148627150041</v>
      </c>
      <c r="J3228" s="3" t="n">
        <v>0.0158517949432386</v>
      </c>
      <c r="K3228" s="3" t="n">
        <v>0.0157104135558419</v>
      </c>
      <c r="L3228" s="3" t="n">
        <v>-0.00551103876323821</v>
      </c>
      <c r="M3228" s="0" t="n">
        <f aca="false">'t+1'!M3228+I3228</f>
        <v>0.145963561129811</v>
      </c>
      <c r="N3228" s="0" t="n">
        <f aca="false">'t+1'!N3228+J3228</f>
        <v>-0.0211177460508342</v>
      </c>
      <c r="O3228" s="0" t="n">
        <f aca="false">'t+1'!O3228+K3228</f>
        <v>2.42004318380572</v>
      </c>
      <c r="P3228" s="0" t="n">
        <f aca="false">'t+1'!P3228+L3228</f>
        <v>1.73253691021716</v>
      </c>
      <c r="Q3228" s="0" t="n">
        <f aca="false" t="array" ref="Q3228:S3228">MMULT(M3228:P3228,'input - gretl'!$B$19:$D$22)+MMULT('Point forecasts'!$J$4:$O$4,'input - gretl'!$B$23:$D$28)</f>
        <v>13.9574592095621</v>
      </c>
      <c r="R3228" s="0" t="n">
        <v>6.78342279868363</v>
      </c>
      <c r="S3228" s="0" t="n">
        <v>10.1410249991214</v>
      </c>
      <c r="U3228" s="4" t="n">
        <f aca="false">NORMSDIST(-M3228/'rhos computation'!$B$11)-EXP(M3228+'rhos computation'!$B$11^2/2)*NORMSDIST(-M3228/'rhos computation'!$B$11-'rhos computation'!$B$11)</f>
        <v>0.00922514839105815</v>
      </c>
      <c r="V3228" s="4" t="n">
        <f aca="false">NORMSDIST(-N3228/'rhos computation'!$B$23)-EXP(N3228+'rhos computation'!$B$23^2/2)*NORMSDIST(-N3228/'rhos computation'!$B$23-'rhos computation'!$B$23)</f>
        <v>0.0332821777623405</v>
      </c>
      <c r="W3228" s="0" t="n">
        <f aca="false">NORMSDIST(-O3228)</f>
        <v>0.00775933202542044</v>
      </c>
      <c r="X3228" s="0" t="n">
        <f aca="false">NORMSDIST(-P3228)</f>
        <v>0.0415890056044135</v>
      </c>
    </row>
    <row r="3229" customFormat="false" ht="13" hidden="false" customHeight="false" outlineLevel="0" collapsed="false">
      <c r="A3229" s="0" t="n">
        <v>0.623227756700957</v>
      </c>
      <c r="B3229" s="0" t="n">
        <v>-0.139689887495938</v>
      </c>
      <c r="C3229" s="0" t="n">
        <v>-1.31567163703887</v>
      </c>
      <c r="D3229" s="0" t="n">
        <v>-1.59918933634881</v>
      </c>
      <c r="E3229" s="0" t="n">
        <f aca="false" t="array" ref="E3229:H3229">MMULT(A3229:D3229,'Root matrix of resiudals'!$B$19:E$22)</f>
        <v>0.0254100423730523</v>
      </c>
      <c r="F3229" s="0" t="n">
        <v>-0.00740892882988998</v>
      </c>
      <c r="G3229" s="0" t="n">
        <v>-0.0227658950674909</v>
      </c>
      <c r="H3229" s="0" t="n">
        <v>-0.0277047153351339</v>
      </c>
      <c r="I3229" s="3" t="n">
        <f aca="false" t="array" ref="I3229:L3229">MMULT('t+1'!I3229:L3229,'input - gretl'!$B$3:$E$6)+MMULT('Point forecasts'!$P$3:$T$3,'input - gretl'!$B$9:$E$13)+MMULT('t+1'!Q3229:S3229,'input - gretl'!$B$14:$E$16)+E3229:H3229</f>
        <v>0.0357629210091116</v>
      </c>
      <c r="J3229" s="3" t="n">
        <v>-0.0210964530319422</v>
      </c>
      <c r="K3229" s="3" t="n">
        <v>-0.0160199700823311</v>
      </c>
      <c r="L3229" s="3" t="n">
        <v>-0.0250951518773125</v>
      </c>
      <c r="M3229" s="0" t="n">
        <f aca="false">'t+1'!M3229+I3229</f>
        <v>0.126545985154012</v>
      </c>
      <c r="N3229" s="0" t="n">
        <f aca="false">'t+1'!N3229+J3229</f>
        <v>-0.0204743774054994</v>
      </c>
      <c r="O3229" s="0" t="n">
        <f aca="false">'t+1'!O3229+K3229</f>
        <v>2.37886093709792</v>
      </c>
      <c r="P3229" s="0" t="n">
        <f aca="false">'t+1'!P3229+L3229</f>
        <v>1.71561989596839</v>
      </c>
      <c r="Q3229" s="0" t="n">
        <f aca="false" t="array" ref="Q3229:S3229">MMULT(M3229:P3229,'input - gretl'!$B$19:$D$22)+MMULT('Point forecasts'!$J$4:$O$4,'input - gretl'!$B$23:$D$28)</f>
        <v>13.9380416335863</v>
      </c>
      <c r="R3229" s="0" t="n">
        <v>6.78406616732896</v>
      </c>
      <c r="S3229" s="0" t="n">
        <v>10.1159316788149</v>
      </c>
      <c r="U3229" s="4" t="n">
        <f aca="false">NORMSDIST(-M3229/'rhos computation'!$B$11)-EXP(M3229+'rhos computation'!$B$11^2/2)*NORMSDIST(-M3229/'rhos computation'!$B$11-'rhos computation'!$B$11)</f>
        <v>0.0120867379106265</v>
      </c>
      <c r="V3229" s="4" t="n">
        <f aca="false">NORMSDIST(-N3229/'rhos computation'!$B$23)-EXP(N3229+'rhos computation'!$B$23^2/2)*NORMSDIST(-N3229/'rhos computation'!$B$23-'rhos computation'!$B$23)</f>
        <v>0.0328892961247437</v>
      </c>
      <c r="W3229" s="0" t="n">
        <f aca="false">NORMSDIST(-O3229)</f>
        <v>0.00868311303214146</v>
      </c>
      <c r="X3229" s="0" t="n">
        <f aca="false">NORMSDIST(-P3229)</f>
        <v>0.0431158172850233</v>
      </c>
    </row>
    <row r="3230" customFormat="false" ht="13" hidden="false" customHeight="false" outlineLevel="0" collapsed="false">
      <c r="A3230" s="0" t="n">
        <v>-0.587898488866679</v>
      </c>
      <c r="B3230" s="0" t="n">
        <v>2.90755185281331</v>
      </c>
      <c r="C3230" s="0" t="n">
        <v>0.858191210049071</v>
      </c>
      <c r="D3230" s="0" t="n">
        <v>-0.110768059357094</v>
      </c>
      <c r="E3230" s="0" t="n">
        <f aca="false" t="array" ref="E3230:H3230">MMULT(A3230:D3230,'Root matrix of resiudals'!$B$19:E$22)</f>
        <v>-0.0175375811590518</v>
      </c>
      <c r="F3230" s="0" t="n">
        <v>0.0848178681610132</v>
      </c>
      <c r="G3230" s="0" t="n">
        <v>0.0234164547094321</v>
      </c>
      <c r="H3230" s="0" t="n">
        <v>-0.000398581561620157</v>
      </c>
      <c r="I3230" s="3" t="n">
        <f aca="false" t="array" ref="I3230:L3230">MMULT('t+1'!I3230:L3230,'input - gretl'!$B$3:$E$6)+MMULT('Point forecasts'!$P$3:$T$3,'input - gretl'!$B$9:$E$13)+MMULT('t+1'!Q3230:S3230,'input - gretl'!$B$14:$E$16)+E3230:H3230</f>
        <v>-0.0683024941818816</v>
      </c>
      <c r="J3230" s="3" t="n">
        <v>0.0685653024660378</v>
      </c>
      <c r="K3230" s="3" t="n">
        <v>0.0453514909833176</v>
      </c>
      <c r="L3230" s="3" t="n">
        <v>0.00187080661734978</v>
      </c>
      <c r="M3230" s="0" t="n">
        <f aca="false">'t+1'!M3230+I3230</f>
        <v>0.144439159121237</v>
      </c>
      <c r="N3230" s="0" t="n">
        <f aca="false">'t+1'!N3230+J3230</f>
        <v>0.0866286912231761</v>
      </c>
      <c r="O3230" s="0" t="n">
        <f aca="false">'t+1'!O3230+K3230</f>
        <v>2.44786905998633</v>
      </c>
      <c r="P3230" s="0" t="n">
        <f aca="false">'t+1'!P3230+L3230</f>
        <v>1.77774234658677</v>
      </c>
      <c r="Q3230" s="0" t="n">
        <f aca="false" t="array" ref="Q3230:S3230">MMULT(M3230:P3230,'input - gretl'!$B$19:$D$22)+MMULT('Point forecasts'!$J$4:$O$4,'input - gretl'!$B$23:$D$28)</f>
        <v>13.9559348075535</v>
      </c>
      <c r="R3230" s="0" t="n">
        <v>6.89116923595764</v>
      </c>
      <c r="S3230" s="0" t="n">
        <v>10.1258582450427</v>
      </c>
      <c r="U3230" s="4" t="n">
        <f aca="false">NORMSDIST(-M3230/'rhos computation'!$B$11)-EXP(M3230+'rhos computation'!$B$11^2/2)*NORMSDIST(-M3230/'rhos computation'!$B$11-'rhos computation'!$B$11)</f>
        <v>0.00942801872518781</v>
      </c>
      <c r="V3230" s="4" t="n">
        <f aca="false">NORMSDIST(-N3230/'rhos computation'!$B$23)-EXP(N3230+'rhos computation'!$B$23^2/2)*NORMSDIST(-N3230/'rhos computation'!$B$23-'rhos computation'!$B$23)</f>
        <v>0.00149364746101299</v>
      </c>
      <c r="W3230" s="0" t="n">
        <f aca="false">NORMSDIST(-O3230)</f>
        <v>0.00718519345512437</v>
      </c>
      <c r="X3230" s="0" t="n">
        <f aca="false">NORMSDIST(-P3230)</f>
        <v>0.0377230906443256</v>
      </c>
    </row>
    <row r="3231" customFormat="false" ht="13" hidden="false" customHeight="false" outlineLevel="0" collapsed="false">
      <c r="A3231" s="0" t="n">
        <v>0.190118357849269</v>
      </c>
      <c r="B3231" s="0" t="n">
        <v>0.758661708820222</v>
      </c>
      <c r="C3231" s="0" t="n">
        <v>-1.52640622655713</v>
      </c>
      <c r="D3231" s="0" t="n">
        <v>1.03698779694483</v>
      </c>
      <c r="E3231" s="0" t="n">
        <f aca="false" t="array" ref="E3231:H3231">MMULT(A3231:D3231,'Root matrix of resiudals'!$B$19:E$22)</f>
        <v>0.00759203396912235</v>
      </c>
      <c r="F3231" s="0" t="n">
        <v>0.0166947169273128</v>
      </c>
      <c r="G3231" s="0" t="n">
        <v>-0.0204525059439235</v>
      </c>
      <c r="H3231" s="0" t="n">
        <v>0.0150561709070354</v>
      </c>
      <c r="I3231" s="3" t="n">
        <f aca="false" t="array" ref="I3231:L3231">MMULT('t+1'!I3231:L3231,'input - gretl'!$B$3:$E$6)+MMULT('Point forecasts'!$P$3:$T$3,'input - gretl'!$B$9:$E$13)+MMULT('t+1'!Q3231:S3231,'input - gretl'!$B$14:$E$16)+E3231:H3231</f>
        <v>0.0267513756741799</v>
      </c>
      <c r="J3231" s="3" t="n">
        <v>0.0306447849245241</v>
      </c>
      <c r="K3231" s="3" t="n">
        <v>-0.00228691398273943</v>
      </c>
      <c r="L3231" s="3" t="n">
        <v>0.0193106033508148</v>
      </c>
      <c r="M3231" s="0" t="n">
        <f aca="false">'t+1'!M3231+I3231</f>
        <v>0.144887574312918</v>
      </c>
      <c r="N3231" s="0" t="n">
        <f aca="false">'t+1'!N3231+J3231</f>
        <v>0.029504152057312</v>
      </c>
      <c r="O3231" s="0" t="n">
        <f aca="false">'t+1'!O3231+K3231</f>
        <v>2.42196413331742</v>
      </c>
      <c r="P3231" s="0" t="n">
        <f aca="false">'t+1'!P3231+L3231</f>
        <v>1.78346588906502</v>
      </c>
      <c r="Q3231" s="0" t="n">
        <f aca="false" t="array" ref="Q3231:S3231">MMULT(M3231:P3231,'input - gretl'!$B$19:$D$22)+MMULT('Point forecasts'!$J$4:$O$4,'input - gretl'!$B$23:$D$28)</f>
        <v>13.9563832227452</v>
      </c>
      <c r="R3231" s="0" t="n">
        <v>6.83404469679177</v>
      </c>
      <c r="S3231" s="0" t="n">
        <v>10.0945099432999</v>
      </c>
      <c r="U3231" s="4" t="n">
        <f aca="false">NORMSDIST(-M3231/'rhos computation'!$B$11)-EXP(M3231+'rhos computation'!$B$11^2/2)*NORMSDIST(-M3231/'rhos computation'!$B$11-'rhos computation'!$B$11)</f>
        <v>0.0093679744644587</v>
      </c>
      <c r="V3231" s="4" t="n">
        <f aca="false">NORMSDIST(-N3231/'rhos computation'!$B$23)-EXP(N3231+'rhos computation'!$B$23^2/2)*NORMSDIST(-N3231/'rhos computation'!$B$23-'rhos computation'!$B$23)</f>
        <v>0.0104589931768471</v>
      </c>
      <c r="W3231" s="0" t="n">
        <f aca="false">NORMSDIST(-O3231)</f>
        <v>0.00771843702825144</v>
      </c>
      <c r="X3231" s="0" t="n">
        <f aca="false">NORMSDIST(-P3231)</f>
        <v>0.0372552479461811</v>
      </c>
    </row>
    <row r="3232" customFormat="false" ht="13" hidden="false" customHeight="false" outlineLevel="0" collapsed="false">
      <c r="A3232" s="0" t="n">
        <v>0.34636854812493</v>
      </c>
      <c r="B3232" s="0" t="n">
        <v>2.01967498889515</v>
      </c>
      <c r="C3232" s="0" t="n">
        <v>-1.05646139188596</v>
      </c>
      <c r="D3232" s="0" t="n">
        <v>-0.194518888935673</v>
      </c>
      <c r="E3232" s="0" t="n">
        <f aca="false" t="array" ref="E3232:H3232">MMULT(A3232:D3232,'Root matrix of resiudals'!$B$19:E$22)</f>
        <v>0.0182031883709369</v>
      </c>
      <c r="F3232" s="0" t="n">
        <v>0.0546848036204961</v>
      </c>
      <c r="G3232" s="0" t="n">
        <v>-0.00956886966417101</v>
      </c>
      <c r="H3232" s="0" t="n">
        <v>-0.00436638871082412</v>
      </c>
      <c r="I3232" s="3" t="n">
        <f aca="false" t="array" ref="I3232:L3232">MMULT('t+1'!I3232:L3232,'input - gretl'!$B$3:$E$6)+MMULT('Point forecasts'!$P$3:$T$3,'input - gretl'!$B$9:$E$13)+MMULT('t+1'!Q3232:S3232,'input - gretl'!$B$14:$E$16)+E3232:H3232</f>
        <v>0.0106376547696907</v>
      </c>
      <c r="J3232" s="3" t="n">
        <v>0.0350448908732266</v>
      </c>
      <c r="K3232" s="3" t="n">
        <v>0.00672041614175114</v>
      </c>
      <c r="L3232" s="3" t="n">
        <v>-0.00353465304529537</v>
      </c>
      <c r="M3232" s="0" t="n">
        <f aca="false">'t+1'!M3232+I3232</f>
        <v>0.137401434190261</v>
      </c>
      <c r="N3232" s="0" t="n">
        <f aca="false">'t+1'!N3232+J3232</f>
        <v>0.0527536552313654</v>
      </c>
      <c r="O3232" s="0" t="n">
        <f aca="false">'t+1'!O3232+K3232</f>
        <v>2.41165693658691</v>
      </c>
      <c r="P3232" s="0" t="n">
        <f aca="false">'t+1'!P3232+L3232</f>
        <v>1.77149950978488</v>
      </c>
      <c r="Q3232" s="0" t="n">
        <f aca="false" t="array" ref="Q3232:S3232">MMULT(M3232:P3232,'input - gretl'!$B$19:$D$22)+MMULT('Point forecasts'!$J$4:$O$4,'input - gretl'!$B$23:$D$28)</f>
        <v>13.9488970826225</v>
      </c>
      <c r="R3232" s="0" t="n">
        <v>6.85729419996583</v>
      </c>
      <c r="S3232" s="0" t="n">
        <v>10.0955833715837</v>
      </c>
      <c r="U3232" s="4" t="n">
        <f aca="false">NORMSDIST(-M3232/'rhos computation'!$B$11)-EXP(M3232+'rhos computation'!$B$11^2/2)*NORMSDIST(-M3232/'rhos computation'!$B$11-'rhos computation'!$B$11)</f>
        <v>0.010411478335221</v>
      </c>
      <c r="V3232" s="4" t="n">
        <f aca="false">NORMSDIST(-N3232/'rhos computation'!$B$23)-EXP(N3232+'rhos computation'!$B$23^2/2)*NORMSDIST(-N3232/'rhos computation'!$B$23-'rhos computation'!$B$23)</f>
        <v>0.00518026461852261</v>
      </c>
      <c r="W3232" s="0" t="n">
        <f aca="false">NORMSDIST(-O3232)</f>
        <v>0.00794010795198477</v>
      </c>
      <c r="X3232" s="0" t="n">
        <f aca="false">NORMSDIST(-P3232)</f>
        <v>0.0382388370647036</v>
      </c>
    </row>
    <row r="3233" customFormat="false" ht="13" hidden="false" customHeight="false" outlineLevel="0" collapsed="false">
      <c r="A3233" s="0" t="n">
        <v>-0.0174009728199674</v>
      </c>
      <c r="B3233" s="0" t="n">
        <v>0.450565326940116</v>
      </c>
      <c r="C3233" s="0" t="n">
        <v>1.16974457485008</v>
      </c>
      <c r="D3233" s="0" t="n">
        <v>-0.523037351490799</v>
      </c>
      <c r="E3233" s="0" t="n">
        <f aca="false" t="array" ref="E3233:H3233">MMULT(A3233:D3233,'Root matrix of resiudals'!$B$19:E$22)</f>
        <v>0.00191890705977617</v>
      </c>
      <c r="F3233" s="0" t="n">
        <v>0.0169997535876024</v>
      </c>
      <c r="G3233" s="0" t="n">
        <v>0.0198483035318817</v>
      </c>
      <c r="H3233" s="0" t="n">
        <v>-0.00711146582481443</v>
      </c>
      <c r="I3233" s="3" t="n">
        <f aca="false" t="array" ref="I3233:L3233">MMULT('t+1'!I3233:L3233,'input - gretl'!$B$3:$E$6)+MMULT('Point forecasts'!$P$3:$T$3,'input - gretl'!$B$9:$E$13)+MMULT('t+1'!Q3233:S3233,'input - gretl'!$B$14:$E$16)+E3233:H3233</f>
        <v>0.0161026159150751</v>
      </c>
      <c r="J3233" s="3" t="n">
        <v>0.0131629765182458</v>
      </c>
      <c r="K3233" s="3" t="n">
        <v>0.0332021300716038</v>
      </c>
      <c r="L3233" s="3" t="n">
        <v>-0.00431357391944382</v>
      </c>
      <c r="M3233" s="0" t="n">
        <f aca="false">'t+1'!M3233+I3233</f>
        <v>0.118626390303348</v>
      </c>
      <c r="N3233" s="0" t="n">
        <f aca="false">'t+1'!N3233+J3233</f>
        <v>0.017434758310825</v>
      </c>
      <c r="O3233" s="0" t="n">
        <f aca="false">'t+1'!O3233+K3233</f>
        <v>2.4432615162225</v>
      </c>
      <c r="P3233" s="0" t="n">
        <f aca="false">'t+1'!P3233+L3233</f>
        <v>1.75431360541435</v>
      </c>
      <c r="Q3233" s="0" t="n">
        <f aca="false" t="array" ref="Q3233:S3233">MMULT(M3233:P3233,'input - gretl'!$B$19:$D$22)+MMULT('Point forecasts'!$J$4:$O$4,'input - gretl'!$B$23:$D$28)</f>
        <v>13.9301220387356</v>
      </c>
      <c r="R3233" s="0" t="n">
        <v>6.82197530304529</v>
      </c>
      <c r="S3233" s="0" t="n">
        <v>10.1435326055709</v>
      </c>
      <c r="U3233" s="4" t="n">
        <f aca="false">NORMSDIST(-M3233/'rhos computation'!$B$11)-EXP(M3233+'rhos computation'!$B$11^2/2)*NORMSDIST(-M3233/'rhos computation'!$B$11-'rhos computation'!$B$11)</f>
        <v>0.0134374160226765</v>
      </c>
      <c r="V3233" s="4" t="n">
        <f aca="false">NORMSDIST(-N3233/'rhos computation'!$B$23)-EXP(N3233+'rhos computation'!$B$23^2/2)*NORMSDIST(-N3233/'rhos computation'!$B$23-'rhos computation'!$B$23)</f>
        <v>0.0144018936096322</v>
      </c>
      <c r="W3233" s="0" t="n">
        <f aca="false">NORMSDIST(-O3233)</f>
        <v>0.00727759292776645</v>
      </c>
      <c r="X3233" s="0" t="n">
        <f aca="false">NORMSDIST(-P3233)</f>
        <v>0.0396883928801582</v>
      </c>
    </row>
    <row r="3234" customFormat="false" ht="13" hidden="false" customHeight="false" outlineLevel="0" collapsed="false">
      <c r="A3234" s="0" t="n">
        <v>-0.0970003863325363</v>
      </c>
      <c r="B3234" s="0" t="n">
        <v>-0.557138282672922</v>
      </c>
      <c r="C3234" s="0" t="n">
        <v>0.431315299891787</v>
      </c>
      <c r="D3234" s="0" t="n">
        <v>0.195633454758718</v>
      </c>
      <c r="E3234" s="0" t="n">
        <f aca="false" t="array" ref="E3234:H3234">MMULT(A3234:D3234,'Root matrix of resiudals'!$B$19:E$22)</f>
        <v>-0.00496533405564908</v>
      </c>
      <c r="F3234" s="0" t="n">
        <v>-0.0145768213775531</v>
      </c>
      <c r="G3234" s="0" t="n">
        <v>0.005054745575296</v>
      </c>
      <c r="H3234" s="0" t="n">
        <v>0.00366907725615393</v>
      </c>
      <c r="I3234" s="3" t="n">
        <f aca="false" t="array" ref="I3234:L3234">MMULT('t+1'!I3234:L3234,'input - gretl'!$B$3:$E$6)+MMULT('Point forecasts'!$P$3:$T$3,'input - gretl'!$B$9:$E$13)+MMULT('t+1'!Q3234:S3234,'input - gretl'!$B$14:$E$16)+E3234:H3234</f>
        <v>-0.00856590840520726</v>
      </c>
      <c r="J3234" s="3" t="n">
        <v>0.00727917457728771</v>
      </c>
      <c r="K3234" s="3" t="n">
        <v>0.0224439130895387</v>
      </c>
      <c r="L3234" s="3" t="n">
        <v>0.0136500419938309</v>
      </c>
      <c r="M3234" s="0" t="n">
        <f aca="false">'t+1'!M3234+I3234</f>
        <v>0.16902610851807</v>
      </c>
      <c r="N3234" s="0" t="n">
        <f aca="false">'t+1'!N3234+J3234</f>
        <v>0.00286579499761332</v>
      </c>
      <c r="O3234" s="0" t="n">
        <f aca="false">'t+1'!O3234+K3234</f>
        <v>2.44014521425238</v>
      </c>
      <c r="P3234" s="0" t="n">
        <f aca="false">'t+1'!P3234+L3234</f>
        <v>1.74089439722536</v>
      </c>
      <c r="Q3234" s="0" t="n">
        <f aca="false" t="array" ref="Q3234:S3234">MMULT(M3234:P3234,'input - gretl'!$B$19:$D$22)+MMULT('Point forecasts'!$J$4:$O$4,'input - gretl'!$B$23:$D$28)</f>
        <v>13.9805217569503</v>
      </c>
      <c r="R3234" s="0" t="n">
        <v>6.80740633973207</v>
      </c>
      <c r="S3234" s="0" t="n">
        <v>10.153178641549</v>
      </c>
      <c r="U3234" s="4" t="n">
        <f aca="false">NORMSDIST(-M3234/'rhos computation'!$B$11)-EXP(M3234+'rhos computation'!$B$11^2/2)*NORMSDIST(-M3234/'rhos computation'!$B$11-'rhos computation'!$B$11)</f>
        <v>0.00656256158035264</v>
      </c>
      <c r="V3234" s="4" t="n">
        <f aca="false">NORMSDIST(-N3234/'rhos computation'!$B$23)-EXP(N3234+'rhos computation'!$B$23^2/2)*NORMSDIST(-N3234/'rhos computation'!$B$23-'rhos computation'!$B$23)</f>
        <v>0.0203976446628702</v>
      </c>
      <c r="W3234" s="0" t="n">
        <f aca="false">NORMSDIST(-O3234)</f>
        <v>0.00734067951129093</v>
      </c>
      <c r="X3234" s="0" t="n">
        <f aca="false">NORMSDIST(-P3234)</f>
        <v>0.0408510454975989</v>
      </c>
    </row>
    <row r="3235" customFormat="false" ht="13" hidden="false" customHeight="false" outlineLevel="0" collapsed="false">
      <c r="A3235" s="0" t="n">
        <v>1.58211014386392</v>
      </c>
      <c r="B3235" s="0" t="n">
        <v>0.453861979939866</v>
      </c>
      <c r="C3235" s="0" t="n">
        <v>-1.49297251937105</v>
      </c>
      <c r="D3235" s="0" t="n">
        <v>1.79467249923177</v>
      </c>
      <c r="E3235" s="0" t="n">
        <f aca="false" t="array" ref="E3235:H3235">MMULT(A3235:D3235,'Root matrix of resiudals'!$B$19:E$22)</f>
        <v>0.0663758662326272</v>
      </c>
      <c r="F3235" s="0" t="n">
        <v>0.0113075148826567</v>
      </c>
      <c r="G3235" s="0" t="n">
        <v>-0.0184207422637733</v>
      </c>
      <c r="H3235" s="0" t="n">
        <v>0.0268364503148644</v>
      </c>
      <c r="I3235" s="3" t="n">
        <f aca="false" t="array" ref="I3235:L3235">MMULT('t+1'!I3235:L3235,'input - gretl'!$B$3:$E$6)+MMULT('Point forecasts'!$P$3:$T$3,'input - gretl'!$B$9:$E$13)+MMULT('t+1'!Q3235:S3235,'input - gretl'!$B$14:$E$16)+E3235:H3235</f>
        <v>0.0889332360658363</v>
      </c>
      <c r="J3235" s="3" t="n">
        <v>-0.0369948578205333</v>
      </c>
      <c r="K3235" s="3" t="n">
        <v>-0.0107494228552</v>
      </c>
      <c r="L3235" s="3" t="n">
        <v>0.0243217770018051</v>
      </c>
      <c r="M3235" s="0" t="n">
        <f aca="false">'t+1'!M3235+I3235</f>
        <v>0.124535683352694</v>
      </c>
      <c r="N3235" s="0" t="n">
        <f aca="false">'t+1'!N3235+J3235</f>
        <v>-0.00547042778082769</v>
      </c>
      <c r="O3235" s="0" t="n">
        <f aca="false">'t+1'!O3235+K3235</f>
        <v>2.38144777804195</v>
      </c>
      <c r="P3235" s="0" t="n">
        <f aca="false">'t+1'!P3235+L3235</f>
        <v>1.79996414392685</v>
      </c>
      <c r="Q3235" s="0" t="n">
        <f aca="false" t="array" ref="Q3235:S3235">MMULT(M3235:P3235,'input - gretl'!$B$19:$D$22)+MMULT('Point forecasts'!$J$4:$O$4,'input - gretl'!$B$23:$D$28)</f>
        <v>13.936031331785</v>
      </c>
      <c r="R3235" s="0" t="n">
        <v>6.79907011695363</v>
      </c>
      <c r="S3235" s="0" t="n">
        <v>10.0383029227381</v>
      </c>
      <c r="U3235" s="4" t="n">
        <f aca="false">NORMSDIST(-M3235/'rhos computation'!$B$11)-EXP(M3235+'rhos computation'!$B$11^2/2)*NORMSDIST(-M3235/'rhos computation'!$B$11-'rhos computation'!$B$11)</f>
        <v>0.0124190384012559</v>
      </c>
      <c r="V3235" s="4" t="n">
        <f aca="false">NORMSDIST(-N3235/'rhos computation'!$B$23)-EXP(N3235+'rhos computation'!$B$23^2/2)*NORMSDIST(-N3235/'rhos computation'!$B$23-'rhos computation'!$B$23)</f>
        <v>0.0244557882145542</v>
      </c>
      <c r="W3235" s="0" t="n">
        <f aca="false">NORMSDIST(-O3235)</f>
        <v>0.00862236783120814</v>
      </c>
      <c r="X3235" s="0" t="n">
        <f aca="false">NORMSDIST(-P3235)</f>
        <v>0.0359331500469311</v>
      </c>
    </row>
    <row r="3236" customFormat="false" ht="13" hidden="false" customHeight="false" outlineLevel="0" collapsed="false">
      <c r="A3236" s="0" t="n">
        <v>-1.08694233643537</v>
      </c>
      <c r="B3236" s="0" t="n">
        <v>0.807565995630199</v>
      </c>
      <c r="C3236" s="0" t="n">
        <v>1.47809099588864</v>
      </c>
      <c r="D3236" s="0" t="n">
        <v>-0.610778984697765</v>
      </c>
      <c r="E3236" s="0" t="n">
        <f aca="false" t="array" ref="E3236:H3236">MMULT(A3236:D3236,'Root matrix of resiudals'!$B$19:E$22)</f>
        <v>-0.0427464448645779</v>
      </c>
      <c r="F3236" s="0" t="n">
        <v>0.0258796746339014</v>
      </c>
      <c r="G3236" s="0" t="n">
        <v>0.0246775268160132</v>
      </c>
      <c r="H3236" s="0" t="n">
        <v>-0.00774915463637389</v>
      </c>
      <c r="I3236" s="3" t="n">
        <f aca="false" t="array" ref="I3236:L3236">MMULT('t+1'!I3236:L3236,'input - gretl'!$B$3:$E$6)+MMULT('Point forecasts'!$P$3:$T$3,'input - gretl'!$B$9:$E$13)+MMULT('t+1'!Q3236:S3236,'input - gretl'!$B$14:$E$16)+E3236:H3236</f>
        <v>-0.00395608102711453</v>
      </c>
      <c r="J3236" s="3" t="n">
        <v>0.0529197392323839</v>
      </c>
      <c r="K3236" s="3" t="n">
        <v>0.0226356410600956</v>
      </c>
      <c r="L3236" s="3" t="n">
        <v>-0.0101620077844022</v>
      </c>
      <c r="M3236" s="0" t="n">
        <f aca="false">'t+1'!M3236+I3236</f>
        <v>0.0310956779975626</v>
      </c>
      <c r="N3236" s="0" t="n">
        <f aca="false">'t+1'!N3236+J3236</f>
        <v>-0.0110030051570645</v>
      </c>
      <c r="O3236" s="0" t="n">
        <f aca="false">'t+1'!O3236+K3236</f>
        <v>2.42026410505283</v>
      </c>
      <c r="P3236" s="0" t="n">
        <f aca="false">'t+1'!P3236+L3236</f>
        <v>1.73231892093472</v>
      </c>
      <c r="Q3236" s="0" t="n">
        <f aca="false" t="array" ref="Q3236:S3236">MMULT(M3236:P3236,'input - gretl'!$B$19:$D$22)+MMULT('Point forecasts'!$J$4:$O$4,'input - gretl'!$B$23:$D$28)</f>
        <v>13.8425913264298</v>
      </c>
      <c r="R3236" s="0" t="n">
        <v>6.7935375395774</v>
      </c>
      <c r="S3236" s="0" t="n">
        <v>10.1414532390756</v>
      </c>
      <c r="U3236" s="4" t="n">
        <f aca="false">NORMSDIST(-M3236/'rhos computation'!$B$11)-EXP(M3236+'rhos computation'!$B$11^2/2)*NORMSDIST(-M3236/'rhos computation'!$B$11-'rhos computation'!$B$11)</f>
        <v>0.0370765816846546</v>
      </c>
      <c r="V3236" s="4" t="n">
        <f aca="false">NORMSDIST(-N3236/'rhos computation'!$B$23)-EXP(N3236+'rhos computation'!$B$23^2/2)*NORMSDIST(-N3236/'rhos computation'!$B$23-'rhos computation'!$B$23)</f>
        <v>0.0273995955800272</v>
      </c>
      <c r="W3236" s="0" t="n">
        <f aca="false">NORMSDIST(-O3236)</f>
        <v>0.00775461916074052</v>
      </c>
      <c r="X3236" s="0" t="n">
        <f aca="false">NORMSDIST(-P3236)</f>
        <v>0.0416083974787148</v>
      </c>
    </row>
    <row r="3237" customFormat="false" ht="13" hidden="false" customHeight="false" outlineLevel="0" collapsed="false">
      <c r="A3237" s="0" t="n">
        <v>-0.959213241551321</v>
      </c>
      <c r="B3237" s="0" t="n">
        <v>-2.04212013178418</v>
      </c>
      <c r="C3237" s="0" t="n">
        <v>2.06059989277023</v>
      </c>
      <c r="D3237" s="0" t="n">
        <v>0.0835876210156096</v>
      </c>
      <c r="E3237" s="0" t="n">
        <f aca="false" t="array" ref="E3237:H3237">MMULT(A3237:D3237,'Root matrix of resiudals'!$B$19:E$22)</f>
        <v>-0.0432649072471574</v>
      </c>
      <c r="F3237" s="0" t="n">
        <v>-0.053115734972879</v>
      </c>
      <c r="G3237" s="0" t="n">
        <v>0.0247864187718794</v>
      </c>
      <c r="H3237" s="0" t="n">
        <v>0.00394947003736364</v>
      </c>
      <c r="I3237" s="3" t="n">
        <f aca="false" t="array" ref="I3237:L3237">MMULT('t+1'!I3237:L3237,'input - gretl'!$B$3:$E$6)+MMULT('Point forecasts'!$P$3:$T$3,'input - gretl'!$B$9:$E$13)+MMULT('t+1'!Q3237:S3237,'input - gretl'!$B$14:$E$16)+E3237:H3237</f>
        <v>-0.0488424476119532</v>
      </c>
      <c r="J3237" s="3" t="n">
        <v>-0.0403863305060512</v>
      </c>
      <c r="K3237" s="3" t="n">
        <v>0.0377516366546193</v>
      </c>
      <c r="L3237" s="3" t="n">
        <v>0.00752901336842223</v>
      </c>
      <c r="M3237" s="0" t="n">
        <f aca="false">'t+1'!M3237+I3237</f>
        <v>0.0966060532394316</v>
      </c>
      <c r="N3237" s="0" t="n">
        <f aca="false">'t+1'!N3237+J3237</f>
        <v>-0.0575307948632723</v>
      </c>
      <c r="O3237" s="0" t="n">
        <f aca="false">'t+1'!O3237+K3237</f>
        <v>2.44496455540295</v>
      </c>
      <c r="P3237" s="0" t="n">
        <f aca="false">'t+1'!P3237+L3237</f>
        <v>1.75580793793179</v>
      </c>
      <c r="Q3237" s="0" t="n">
        <f aca="false" t="array" ref="Q3237:S3237">MMULT(M3237:P3237,'input - gretl'!$B$19:$D$22)+MMULT('Point forecasts'!$J$4:$O$4,'input - gretl'!$B$23:$D$28)</f>
        <v>13.9081017016717</v>
      </c>
      <c r="R3237" s="0" t="n">
        <v>6.74700974987119</v>
      </c>
      <c r="S3237" s="0" t="n">
        <v>10.1438144598107</v>
      </c>
      <c r="U3237" s="4" t="n">
        <f aca="false">NORMSDIST(-M3237/'rhos computation'!$B$11)-EXP(M3237+'rhos computation'!$B$11^2/2)*NORMSDIST(-M3237/'rhos computation'!$B$11-'rhos computation'!$B$11)</f>
        <v>0.0178124082464921</v>
      </c>
      <c r="V3237" s="4" t="n">
        <f aca="false">NORMSDIST(-N3237/'rhos computation'!$B$23)-EXP(N3237+'rhos computation'!$B$23^2/2)*NORMSDIST(-N3237/'rhos computation'!$B$23-'rhos computation'!$B$23)</f>
        <v>0.0590506420401814</v>
      </c>
      <c r="W3237" s="0" t="n">
        <f aca="false">NORMSDIST(-O3237)</f>
        <v>0.00724331891269204</v>
      </c>
      <c r="X3237" s="0" t="n">
        <f aca="false">NORMSDIST(-P3237)</f>
        <v>0.0395606042702382</v>
      </c>
    </row>
    <row r="3238" customFormat="false" ht="13" hidden="false" customHeight="false" outlineLevel="0" collapsed="false">
      <c r="A3238" s="0" t="n">
        <v>0.322935455228723</v>
      </c>
      <c r="B3238" s="0" t="n">
        <v>0.499412971915908</v>
      </c>
      <c r="C3238" s="0" t="n">
        <v>0.308771585825876</v>
      </c>
      <c r="D3238" s="0" t="n">
        <v>0.187718342144163</v>
      </c>
      <c r="E3238" s="0" t="n">
        <f aca="false" t="array" ref="E3238:H3238">MMULT(A3238:D3238,'Root matrix of resiudals'!$B$19:E$22)</f>
        <v>0.0152957482747485</v>
      </c>
      <c r="F3238" s="0" t="n">
        <v>0.0161214491425447</v>
      </c>
      <c r="G3238" s="0" t="n">
        <v>0.00738304864016861</v>
      </c>
      <c r="H3238" s="0" t="n">
        <v>0.00330887655130416</v>
      </c>
      <c r="I3238" s="3" t="n">
        <f aca="false" t="array" ref="I3238:L3238">MMULT('t+1'!I3238:L3238,'input - gretl'!$B$3:$E$6)+MMULT('Point forecasts'!$P$3:$T$3,'input - gretl'!$B$9:$E$13)+MMULT('t+1'!Q3238:S3238,'input - gretl'!$B$14:$E$16)+E3238:H3238</f>
        <v>0.0670988464514904</v>
      </c>
      <c r="J3238" s="3" t="n">
        <v>0.0504311949499779</v>
      </c>
      <c r="K3238" s="3" t="n">
        <v>0.0156019392496196</v>
      </c>
      <c r="L3238" s="3" t="n">
        <v>0.0108119152703444</v>
      </c>
      <c r="M3238" s="0" t="n">
        <f aca="false">'t+1'!M3238+I3238</f>
        <v>0.138210081554083</v>
      </c>
      <c r="N3238" s="0" t="n">
        <f aca="false">'t+1'!N3238+J3238</f>
        <v>0.0225270980928795</v>
      </c>
      <c r="O3238" s="0" t="n">
        <f aca="false">'t+1'!O3238+K3238</f>
        <v>2.43693864820909</v>
      </c>
      <c r="P3238" s="0" t="n">
        <f aca="false">'t+1'!P3238+L3238</f>
        <v>1.73304640706369</v>
      </c>
      <c r="Q3238" s="0" t="n">
        <f aca="false" t="array" ref="Q3238:S3238">MMULT(M3238:P3238,'input - gretl'!$B$19:$D$22)+MMULT('Point forecasts'!$J$4:$O$4,'input - gretl'!$B$23:$D$28)</f>
        <v>13.9497057299863</v>
      </c>
      <c r="R3238" s="0" t="n">
        <v>6.82706764282734</v>
      </c>
      <c r="S3238" s="0" t="n">
        <v>10.1574359065489</v>
      </c>
      <c r="U3238" s="4" t="n">
        <f aca="false">NORMSDIST(-M3238/'rhos computation'!$B$11)-EXP(M3238+'rhos computation'!$B$11^2/2)*NORMSDIST(-M3238/'rhos computation'!$B$11-'rhos computation'!$B$11)</f>
        <v>0.0102944843143204</v>
      </c>
      <c r="V3238" s="4" t="n">
        <f aca="false">NORMSDIST(-N3238/'rhos computation'!$B$23)-EXP(N3238+'rhos computation'!$B$23^2/2)*NORMSDIST(-N3238/'rhos computation'!$B$23-'rhos computation'!$B$23)</f>
        <v>0.012628782400853</v>
      </c>
      <c r="W3238" s="0" t="n">
        <f aca="false">NORMSDIST(-O3238)</f>
        <v>0.0074060961137087</v>
      </c>
      <c r="X3238" s="0" t="n">
        <f aca="false">NORMSDIST(-P3238)</f>
        <v>0.0415437103763751</v>
      </c>
    </row>
    <row r="3239" customFormat="false" ht="13" hidden="false" customHeight="false" outlineLevel="0" collapsed="false">
      <c r="A3239" s="0" t="n">
        <v>-1.86897211992621</v>
      </c>
      <c r="B3239" s="0" t="n">
        <v>-0.354200488560453</v>
      </c>
      <c r="C3239" s="0" t="n">
        <v>-0.241896049525143</v>
      </c>
      <c r="D3239" s="0" t="n">
        <v>-0.21808173426107</v>
      </c>
      <c r="E3239" s="0" t="n">
        <f aca="false" t="array" ref="E3239:H3239">MMULT(A3239:D3239,'Root matrix of resiudals'!$B$19:E$22)</f>
        <v>-0.0812047239212149</v>
      </c>
      <c r="F3239" s="0" t="n">
        <v>-0.0152348821450949</v>
      </c>
      <c r="G3239" s="0" t="n">
        <v>-0.00772859433043722</v>
      </c>
      <c r="H3239" s="0" t="n">
        <v>-0.00312348536843642</v>
      </c>
      <c r="I3239" s="3" t="n">
        <f aca="false" t="array" ref="I3239:L3239">MMULT('t+1'!I3239:L3239,'input - gretl'!$B$3:$E$6)+MMULT('Point forecasts'!$P$3:$T$3,'input - gretl'!$B$9:$E$13)+MMULT('t+1'!Q3239:S3239,'input - gretl'!$B$14:$E$16)+E3239:H3239</f>
        <v>-0.0748320850646998</v>
      </c>
      <c r="J3239" s="3" t="n">
        <v>0.00894087518894463</v>
      </c>
      <c r="K3239" s="3" t="n">
        <v>0.000889766662706282</v>
      </c>
      <c r="L3239" s="3" t="n">
        <v>-0.00725184215285811</v>
      </c>
      <c r="M3239" s="0" t="n">
        <f aca="false">'t+1'!M3239+I3239</f>
        <v>0.0233071818576502</v>
      </c>
      <c r="N3239" s="0" t="n">
        <f aca="false">'t+1'!N3239+J3239</f>
        <v>-0.0422572930261808</v>
      </c>
      <c r="O3239" s="0" t="n">
        <f aca="false">'t+1'!O3239+K3239</f>
        <v>2.40684792805443</v>
      </c>
      <c r="P3239" s="0" t="n">
        <f aca="false">'t+1'!P3239+L3239</f>
        <v>1.76956959565608</v>
      </c>
      <c r="Q3239" s="0" t="n">
        <f aca="false" t="array" ref="Q3239:S3239">MMULT(M3239:P3239,'input - gretl'!$B$19:$D$22)+MMULT('Point forecasts'!$J$4:$O$4,'input - gretl'!$B$23:$D$28)</f>
        <v>13.8348028302899</v>
      </c>
      <c r="R3239" s="0" t="n">
        <v>6.76228325170828</v>
      </c>
      <c r="S3239" s="0" t="n">
        <v>10.0926098078835</v>
      </c>
      <c r="U3239" s="4" t="n">
        <f aca="false">NORMSDIST(-M3239/'rhos computation'!$B$11)-EXP(M3239+'rhos computation'!$B$11^2/2)*NORMSDIST(-M3239/'rhos computation'!$B$11-'rhos computation'!$B$11)</f>
        <v>0.0400522169621466</v>
      </c>
      <c r="V3239" s="4" t="n">
        <f aca="false">NORMSDIST(-N3239/'rhos computation'!$B$23)-EXP(N3239+'rhos computation'!$B$23^2/2)*NORMSDIST(-N3239/'rhos computation'!$B$23-'rhos computation'!$B$23)</f>
        <v>0.0474768662976753</v>
      </c>
      <c r="W3239" s="0" t="n">
        <f aca="false">NORMSDIST(-O3239)</f>
        <v>0.00804543430676731</v>
      </c>
      <c r="X3239" s="0" t="n">
        <f aca="false">NORMSDIST(-P3239)</f>
        <v>0.0383994337697805</v>
      </c>
    </row>
    <row r="3240" customFormat="false" ht="13" hidden="false" customHeight="false" outlineLevel="0" collapsed="false">
      <c r="A3240" s="0" t="n">
        <v>0.0824236163557149</v>
      </c>
      <c r="B3240" s="0" t="n">
        <v>1.10098082765527</v>
      </c>
      <c r="C3240" s="0" t="n">
        <v>-0.259440343045497</v>
      </c>
      <c r="D3240" s="0" t="n">
        <v>1.05537977009552</v>
      </c>
      <c r="E3240" s="0" t="n">
        <f aca="false" t="array" ref="E3240:H3240">MMULT(A3240:D3240,'Root matrix of resiudals'!$B$19:E$22)</f>
        <v>0.00530462163300703</v>
      </c>
      <c r="F3240" s="0" t="n">
        <v>0.0307818137533081</v>
      </c>
      <c r="G3240" s="0" t="n">
        <v>0.00108245002147859</v>
      </c>
      <c r="H3240" s="0" t="n">
        <v>0.0168693196117275</v>
      </c>
      <c r="I3240" s="3" t="n">
        <f aca="false" t="array" ref="I3240:L3240">MMULT('t+1'!I3240:L3240,'input - gretl'!$B$3:$E$6)+MMULT('Point forecasts'!$P$3:$T$3,'input - gretl'!$B$9:$E$13)+MMULT('t+1'!Q3240:S3240,'input - gretl'!$B$14:$E$16)+E3240:H3240</f>
        <v>0.0775142525329608</v>
      </c>
      <c r="J3240" s="3" t="n">
        <v>0.0270867716763861</v>
      </c>
      <c r="K3240" s="3" t="n">
        <v>0.0240794491306008</v>
      </c>
      <c r="L3240" s="3" t="n">
        <v>0.0289040056711913</v>
      </c>
      <c r="M3240" s="0" t="n">
        <f aca="false">'t+1'!M3240+I3240</f>
        <v>0.136666056503541</v>
      </c>
      <c r="N3240" s="0" t="n">
        <f aca="false">'t+1'!N3240+J3240</f>
        <v>0.0828348395861569</v>
      </c>
      <c r="O3240" s="0" t="n">
        <f aca="false">'t+1'!O3240+K3240</f>
        <v>2.46883491503044</v>
      </c>
      <c r="P3240" s="0" t="n">
        <f aca="false">'t+1'!P3240+L3240</f>
        <v>1.77777390426886</v>
      </c>
      <c r="Q3240" s="0" t="n">
        <f aca="false" t="array" ref="Q3240:S3240">MMULT(M3240:P3240,'input - gretl'!$B$19:$D$22)+MMULT('Point forecasts'!$J$4:$O$4,'input - gretl'!$B$23:$D$28)</f>
        <v>13.9481617049358</v>
      </c>
      <c r="R3240" s="0" t="n">
        <v>6.88737538432062</v>
      </c>
      <c r="S3240" s="0" t="n">
        <v>10.1467940871533</v>
      </c>
      <c r="U3240" s="4" t="n">
        <f aca="false">NORMSDIST(-M3240/'rhos computation'!$B$11)-EXP(M3240+'rhos computation'!$B$11^2/2)*NORMSDIST(-M3240/'rhos computation'!$B$11-'rhos computation'!$B$11)</f>
        <v>0.0105187887683025</v>
      </c>
      <c r="V3240" s="4" t="n">
        <f aca="false">NORMSDIST(-N3240/'rhos computation'!$B$23)-EXP(N3240+'rhos computation'!$B$23^2/2)*NORMSDIST(-N3240/'rhos computation'!$B$23-'rhos computation'!$B$23)</f>
        <v>0.00174042120367192</v>
      </c>
      <c r="W3240" s="0" t="n">
        <f aca="false">NORMSDIST(-O3240)</f>
        <v>0.00677768689466556</v>
      </c>
      <c r="X3240" s="0" t="n">
        <f aca="false">NORMSDIST(-P3240)</f>
        <v>0.0377204980305683</v>
      </c>
    </row>
    <row r="3241" customFormat="false" ht="13" hidden="false" customHeight="false" outlineLevel="0" collapsed="false">
      <c r="A3241" s="0" t="n">
        <v>0.604452273441609</v>
      </c>
      <c r="B3241" s="0" t="n">
        <v>1.27460014031678</v>
      </c>
      <c r="C3241" s="0" t="n">
        <v>0.666329710618897</v>
      </c>
      <c r="D3241" s="0" t="n">
        <v>-1.35408229626984</v>
      </c>
      <c r="E3241" s="0" t="n">
        <f aca="false" t="array" ref="E3241:H3241">MMULT(A3241:D3241,'Root matrix of resiudals'!$B$19:E$22)</f>
        <v>0.0301613641701193</v>
      </c>
      <c r="F3241" s="0" t="n">
        <v>0.0400901814620865</v>
      </c>
      <c r="G3241" s="0" t="n">
        <v>0.0145105739736907</v>
      </c>
      <c r="H3241" s="0" t="n">
        <v>-0.0213574164647252</v>
      </c>
      <c r="I3241" s="3" t="n">
        <f aca="false" t="array" ref="I3241:L3241">MMULT('t+1'!I3241:L3241,'input - gretl'!$B$3:$E$6)+MMULT('Point forecasts'!$P$3:$T$3,'input - gretl'!$B$9:$E$13)+MMULT('t+1'!Q3241:S3241,'input - gretl'!$B$14:$E$16)+E3241:H3241</f>
        <v>0.0894570653954492</v>
      </c>
      <c r="J3241" s="3" t="n">
        <v>0.0723662509833344</v>
      </c>
      <c r="K3241" s="3" t="n">
        <v>0.02082372880757</v>
      </c>
      <c r="L3241" s="3" t="n">
        <v>-0.0197333745273582</v>
      </c>
      <c r="M3241" s="0" t="n">
        <f aca="false">'t+1'!M3241+I3241</f>
        <v>0.123538240836904</v>
      </c>
      <c r="N3241" s="0" t="n">
        <f aca="false">'t+1'!N3241+J3241</f>
        <v>0.0323604733161643</v>
      </c>
      <c r="O3241" s="0" t="n">
        <f aca="false">'t+1'!O3241+K3241</f>
        <v>2.44067905091986</v>
      </c>
      <c r="P3241" s="0" t="n">
        <f aca="false">'t+1'!P3241+L3241</f>
        <v>1.72912163053229</v>
      </c>
      <c r="Q3241" s="0" t="n">
        <f aca="false" t="array" ref="Q3241:S3241">MMULT(M3241:P3241,'input - gretl'!$B$19:$D$22)+MMULT('Point forecasts'!$J$4:$O$4,'input - gretl'!$B$23:$D$28)</f>
        <v>13.9350338892692</v>
      </c>
      <c r="R3241" s="0" t="n">
        <v>6.83690101805062</v>
      </c>
      <c r="S3241" s="0" t="n">
        <v>10.1649089679799</v>
      </c>
      <c r="U3241" s="4" t="n">
        <f aca="false">NORMSDIST(-M3241/'rhos computation'!$B$11)-EXP(M3241+'rhos computation'!$B$11^2/2)*NORMSDIST(-M3241/'rhos computation'!$B$11-'rhos computation'!$B$11)</f>
        <v>0.0125865522402845</v>
      </c>
      <c r="V3241" s="4" t="n">
        <f aca="false">NORMSDIST(-N3241/'rhos computation'!$B$23)-EXP(N3241+'rhos computation'!$B$23^2/2)*NORMSDIST(-N3241/'rhos computation'!$B$23-'rhos computation'!$B$23)</f>
        <v>0.00965415204530956</v>
      </c>
      <c r="W3241" s="0" t="n">
        <f aca="false">NORMSDIST(-O3241)</f>
        <v>0.00732983839723698</v>
      </c>
      <c r="X3241" s="0" t="n">
        <f aca="false">NORMSDIST(-P3241)</f>
        <v>0.0418936643010926</v>
      </c>
    </row>
    <row r="3242" customFormat="false" ht="13" hidden="false" customHeight="false" outlineLevel="0" collapsed="false">
      <c r="A3242" s="0" t="n">
        <v>-0.977547922836277</v>
      </c>
      <c r="B3242" s="0" t="n">
        <v>-0.873261500994259</v>
      </c>
      <c r="C3242" s="0" t="n">
        <v>-1.95246794724091</v>
      </c>
      <c r="D3242" s="0" t="n">
        <v>-0.622566232727065</v>
      </c>
      <c r="E3242" s="0" t="n">
        <f aca="false" t="array" ref="E3242:H3242">MMULT(A3242:D3242,'Root matrix of resiudals'!$B$19:E$22)</f>
        <v>-0.0460921051381204</v>
      </c>
      <c r="F3242" s="0" t="n">
        <v>-0.0342154144382451</v>
      </c>
      <c r="G3242" s="0" t="n">
        <v>-0.0365210844646628</v>
      </c>
      <c r="H3242" s="0" t="n">
        <v>-0.0120215132171101</v>
      </c>
      <c r="I3242" s="3" t="n">
        <f aca="false" t="array" ref="I3242:L3242">MMULT('t+1'!I3242:L3242,'input - gretl'!$B$3:$E$6)+MMULT('Point forecasts'!$P$3:$T$3,'input - gretl'!$B$9:$E$13)+MMULT('t+1'!Q3242:S3242,'input - gretl'!$B$14:$E$16)+E3242:H3242</f>
        <v>-0.0530106198169315</v>
      </c>
      <c r="J3242" s="3" t="n">
        <v>-0.0303865777346195</v>
      </c>
      <c r="K3242" s="3" t="n">
        <v>-0.0422039886264284</v>
      </c>
      <c r="L3242" s="3" t="n">
        <v>-0.0178495276927043</v>
      </c>
      <c r="M3242" s="0" t="n">
        <f aca="false">'t+1'!M3242+I3242</f>
        <v>0.0237444637878766</v>
      </c>
      <c r="N3242" s="0" t="n">
        <f aca="false">'t+1'!N3242+J3242</f>
        <v>-0.0943888756149175</v>
      </c>
      <c r="O3242" s="0" t="n">
        <f aca="false">'t+1'!O3242+K3242</f>
        <v>2.32962345812549</v>
      </c>
      <c r="P3242" s="0" t="n">
        <f aca="false">'t+1'!P3242+L3242</f>
        <v>1.72594370216755</v>
      </c>
      <c r="Q3242" s="0" t="n">
        <f aca="false" t="array" ref="Q3242:S3242">MMULT(M3242:P3242,'input - gretl'!$B$19:$D$22)+MMULT('Point forecasts'!$J$4:$O$4,'input - gretl'!$B$23:$D$28)</f>
        <v>13.8352401122201</v>
      </c>
      <c r="R3242" s="0" t="n">
        <v>6.71015166911954</v>
      </c>
      <c r="S3242" s="0" t="n">
        <v>10.0568757439568</v>
      </c>
      <c r="U3242" s="4" t="n">
        <f aca="false">NORMSDIST(-M3242/'rhos computation'!$B$11)-EXP(M3242+'rhos computation'!$B$11^2/2)*NORMSDIST(-M3242/'rhos computation'!$B$11-'rhos computation'!$B$11)</f>
        <v>0.0398811331495093</v>
      </c>
      <c r="V3242" s="4" t="n">
        <f aca="false">NORMSDIST(-N3242/'rhos computation'!$B$23)-EXP(N3242+'rhos computation'!$B$23^2/2)*NORMSDIST(-N3242/'rhos computation'!$B$23-'rhos computation'!$B$23)</f>
        <v>0.0897477306405483</v>
      </c>
      <c r="W3242" s="0" t="n">
        <f aca="false">NORMSDIST(-O3242)</f>
        <v>0.00991303060366854</v>
      </c>
      <c r="X3242" s="0" t="n">
        <f aca="false">NORMSDIST(-P3242)</f>
        <v>0.042178770731624</v>
      </c>
    </row>
    <row r="3243" customFormat="false" ht="13" hidden="false" customHeight="false" outlineLevel="0" collapsed="false">
      <c r="A3243" s="0" t="n">
        <v>2.58554578910808</v>
      </c>
      <c r="B3243" s="0" t="n">
        <v>0.112092638278175</v>
      </c>
      <c r="C3243" s="0" t="n">
        <v>-0.124820002816083</v>
      </c>
      <c r="D3243" s="0" t="n">
        <v>-0.265908689461684</v>
      </c>
      <c r="E3243" s="0" t="n">
        <f aca="false" t="array" ref="E3243:H3243">MMULT(A3243:D3243,'Root matrix of resiudals'!$B$19:E$22)</f>
        <v>0.111133108185365</v>
      </c>
      <c r="F3243" s="0" t="n">
        <v>0.0085913837845535</v>
      </c>
      <c r="G3243" s="0" t="n">
        <v>0.00128041599481433</v>
      </c>
      <c r="H3243" s="0" t="n">
        <v>-0.00544050904256054</v>
      </c>
      <c r="I3243" s="3" t="n">
        <f aca="false" t="array" ref="I3243:L3243">MMULT('t+1'!I3243:L3243,'input - gretl'!$B$3:$E$6)+MMULT('Point forecasts'!$P$3:$T$3,'input - gretl'!$B$9:$E$13)+MMULT('t+1'!Q3243:S3243,'input - gretl'!$B$14:$E$16)+E3243:H3243</f>
        <v>0.106827005146504</v>
      </c>
      <c r="J3243" s="3" t="n">
        <v>0.0383183120190767</v>
      </c>
      <c r="K3243" s="3" t="n">
        <v>0.0174474423026976</v>
      </c>
      <c r="L3243" s="3" t="n">
        <v>0.00190490305034275</v>
      </c>
      <c r="M3243" s="0" t="n">
        <f aca="false">'t+1'!M3243+I3243</f>
        <v>0.278589040446383</v>
      </c>
      <c r="N3243" s="0" t="n">
        <f aca="false">'t+1'!N3243+J3243</f>
        <v>0.0174344867257782</v>
      </c>
      <c r="O3243" s="0" t="n">
        <f aca="false">'t+1'!O3243+K3243</f>
        <v>2.43465274446202</v>
      </c>
      <c r="P3243" s="0" t="n">
        <f aca="false">'t+1'!P3243+L3243</f>
        <v>1.73843197340037</v>
      </c>
      <c r="Q3243" s="0" t="n">
        <f aca="false" t="array" ref="Q3243:S3243">MMULT(M3243:P3243,'input - gretl'!$B$19:$D$22)+MMULT('Point forecasts'!$J$4:$O$4,'input - gretl'!$B$23:$D$28)</f>
        <v>14.0900846888786</v>
      </c>
      <c r="R3243" s="0" t="n">
        <v>6.82197503146024</v>
      </c>
      <c r="S3243" s="0" t="n">
        <v>10.1500280599373</v>
      </c>
      <c r="U3243" s="4" t="n">
        <f aca="false">NORMSDIST(-M3243/'rhos computation'!$B$11)-EXP(M3243+'rhos computation'!$B$11^2/2)*NORMSDIST(-M3243/'rhos computation'!$B$11-'rhos computation'!$B$11)</f>
        <v>0.000957628670924495</v>
      </c>
      <c r="V3243" s="4" t="n">
        <f aca="false">NORMSDIST(-N3243/'rhos computation'!$B$23)-EXP(N3243+'rhos computation'!$B$23^2/2)*NORMSDIST(-N3243/'rhos computation'!$B$23-'rhos computation'!$B$23)</f>
        <v>0.0144019925435018</v>
      </c>
      <c r="W3243" s="0" t="n">
        <f aca="false">NORMSDIST(-O3243)</f>
        <v>0.00745304356608874</v>
      </c>
      <c r="X3243" s="0" t="n">
        <f aca="false">NORMSDIST(-P3243)</f>
        <v>0.0410673634696732</v>
      </c>
    </row>
    <row r="3244" customFormat="false" ht="13" hidden="false" customHeight="false" outlineLevel="0" collapsed="false">
      <c r="A3244" s="0" t="n">
        <v>-0.686602071985046</v>
      </c>
      <c r="B3244" s="0" t="n">
        <v>-0.928178626465449</v>
      </c>
      <c r="C3244" s="0" t="n">
        <v>-0.631058065016553</v>
      </c>
      <c r="D3244" s="0" t="n">
        <v>-0.106385495555504</v>
      </c>
      <c r="E3244" s="0" t="n">
        <f aca="false" t="array" ref="E3244:H3244">MMULT(A3244:D3244,'Root matrix of resiudals'!$B$19:E$22)</f>
        <v>-0.0322988019226245</v>
      </c>
      <c r="F3244" s="0" t="n">
        <v>-0.0303474352240831</v>
      </c>
      <c r="G3244" s="0" t="n">
        <v>-0.0144724307284454</v>
      </c>
      <c r="H3244" s="0" t="n">
        <v>-0.00224708641195521</v>
      </c>
      <c r="I3244" s="3" t="n">
        <f aca="false" t="array" ref="I3244:L3244">MMULT('t+1'!I3244:L3244,'input - gretl'!$B$3:$E$6)+MMULT('Point forecasts'!$P$3:$T$3,'input - gretl'!$B$9:$E$13)+MMULT('t+1'!Q3244:S3244,'input - gretl'!$B$14:$E$16)+E3244:H3244</f>
        <v>0.0382220038820515</v>
      </c>
      <c r="J3244" s="3" t="n">
        <v>-0.000315068601778098</v>
      </c>
      <c r="K3244" s="3" t="n">
        <v>-0.00235982853390551</v>
      </c>
      <c r="L3244" s="3" t="n">
        <v>0.00662337430756948</v>
      </c>
      <c r="M3244" s="0" t="n">
        <f aca="false">'t+1'!M3244+I3244</f>
        <v>0.0886720633862953</v>
      </c>
      <c r="N3244" s="0" t="n">
        <f aca="false">'t+1'!N3244+J3244</f>
        <v>-0.00884120280196578</v>
      </c>
      <c r="O3244" s="0" t="n">
        <f aca="false">'t+1'!O3244+K3244</f>
        <v>2.43056393132852</v>
      </c>
      <c r="P3244" s="0" t="n">
        <f aca="false">'t+1'!P3244+L3244</f>
        <v>1.73679822051061</v>
      </c>
      <c r="Q3244" s="0" t="n">
        <f aca="false" t="array" ref="Q3244:S3244">MMULT(M3244:P3244,'input - gretl'!$B$19:$D$22)+MMULT('Point forecasts'!$J$4:$O$4,'input - gretl'!$B$23:$D$28)</f>
        <v>13.9001677118186</v>
      </c>
      <c r="R3244" s="0" t="n">
        <v>6.79569934193249</v>
      </c>
      <c r="S3244" s="0" t="n">
        <v>10.1474930274897</v>
      </c>
      <c r="U3244" s="4" t="n">
        <f aca="false">NORMSDIST(-M3244/'rhos computation'!$B$11)-EXP(M3244+'rhos computation'!$B$11^2/2)*NORMSDIST(-M3244/'rhos computation'!$B$11-'rhos computation'!$B$11)</f>
        <v>0.0196278494718304</v>
      </c>
      <c r="V3244" s="4" t="n">
        <f aca="false">NORMSDIST(-N3244/'rhos computation'!$B$23)-EXP(N3244+'rhos computation'!$B$23^2/2)*NORMSDIST(-N3244/'rhos computation'!$B$23-'rhos computation'!$B$23)</f>
        <v>0.0262258092823527</v>
      </c>
      <c r="W3244" s="0" t="n">
        <f aca="false">NORMSDIST(-O3244)</f>
        <v>0.00753767309515898</v>
      </c>
      <c r="X3244" s="0" t="n">
        <f aca="false">NORMSDIST(-P3244)</f>
        <v>0.0412113966385556</v>
      </c>
    </row>
    <row r="3245" customFormat="false" ht="13" hidden="false" customHeight="false" outlineLevel="0" collapsed="false">
      <c r="A3245" s="0" t="n">
        <v>-1.40290488874241</v>
      </c>
      <c r="B3245" s="0" t="n">
        <v>0.498426961076589</v>
      </c>
      <c r="C3245" s="0" t="n">
        <v>1.88452373727777</v>
      </c>
      <c r="D3245" s="0" t="n">
        <v>2.48484695775546</v>
      </c>
      <c r="E3245" s="0" t="n">
        <f aca="false" t="array" ref="E3245:H3245">MMULT(A3245:D3245,'Root matrix of resiudals'!$B$19:E$22)</f>
        <v>-0.0576858679982645</v>
      </c>
      <c r="F3245" s="0" t="n">
        <v>0.0179940215881836</v>
      </c>
      <c r="G3245" s="0" t="n">
        <v>0.0332724102331918</v>
      </c>
      <c r="H3245" s="0" t="n">
        <v>0.0430499033849011</v>
      </c>
      <c r="I3245" s="3" t="n">
        <f aca="false" t="array" ref="I3245:L3245">MMULT('t+1'!I3245:L3245,'input - gretl'!$B$3:$E$6)+MMULT('Point forecasts'!$P$3:$T$3,'input - gretl'!$B$9:$E$13)+MMULT('t+1'!Q3245:S3245,'input - gretl'!$B$14:$E$16)+E3245:H3245</f>
        <v>-0.038113917085299</v>
      </c>
      <c r="J3245" s="3" t="n">
        <v>0.0132089236467557</v>
      </c>
      <c r="K3245" s="3" t="n">
        <v>0.0501606557285459</v>
      </c>
      <c r="L3245" s="3" t="n">
        <v>0.0521906249463077</v>
      </c>
      <c r="M3245" s="0" t="n">
        <f aca="false">'t+1'!M3245+I3245</f>
        <v>0.0836744471097546</v>
      </c>
      <c r="N3245" s="0" t="n">
        <f aca="false">'t+1'!N3245+J3245</f>
        <v>0.0399107476293757</v>
      </c>
      <c r="O3245" s="0" t="n">
        <f aca="false">'t+1'!O3245+K3245</f>
        <v>2.46781220319983</v>
      </c>
      <c r="P3245" s="0" t="n">
        <f aca="false">'t+1'!P3245+L3245</f>
        <v>1.78910142631791</v>
      </c>
      <c r="Q3245" s="0" t="n">
        <f aca="false" t="array" ref="Q3245:S3245">MMULT(M3245:P3245,'input - gretl'!$B$19:$D$22)+MMULT('Point forecasts'!$J$4:$O$4,'input - gretl'!$B$23:$D$28)</f>
        <v>13.895170095542</v>
      </c>
      <c r="R3245" s="0" t="n">
        <v>6.84445129236384</v>
      </c>
      <c r="S3245" s="0" t="n">
        <v>10.1349983354779</v>
      </c>
      <c r="U3245" s="4" t="n">
        <f aca="false">NORMSDIST(-M3245/'rhos computation'!$B$11)-EXP(M3245+'rhos computation'!$B$11^2/2)*NORMSDIST(-M3245/'rhos computation'!$B$11-'rhos computation'!$B$11)</f>
        <v>0.0208401431282669</v>
      </c>
      <c r="V3245" s="4" t="n">
        <f aca="false">NORMSDIST(-N3245/'rhos computation'!$B$23)-EXP(N3245+'rhos computation'!$B$23^2/2)*NORMSDIST(-N3245/'rhos computation'!$B$23-'rhos computation'!$B$23)</f>
        <v>0.00774796986477638</v>
      </c>
      <c r="W3245" s="0" t="n">
        <f aca="false">NORMSDIST(-O3245)</f>
        <v>0.00679708090219767</v>
      </c>
      <c r="X3245" s="0" t="n">
        <f aca="false">NORMSDIST(-P3245)</f>
        <v>0.0367992412577209</v>
      </c>
    </row>
    <row r="3246" customFormat="false" ht="13" hidden="false" customHeight="false" outlineLevel="0" collapsed="false">
      <c r="A3246" s="0" t="n">
        <v>0.387061674335281</v>
      </c>
      <c r="B3246" s="0" t="n">
        <v>0.00406663702350918</v>
      </c>
      <c r="C3246" s="0" t="n">
        <v>-0.635562250783296</v>
      </c>
      <c r="D3246" s="0" t="n">
        <v>0.341044868952092</v>
      </c>
      <c r="E3246" s="0" t="n">
        <f aca="false" t="array" ref="E3246:H3246">MMULT(A3246:D3246,'Root matrix of resiudals'!$B$19:E$22)</f>
        <v>0.0157001935443715</v>
      </c>
      <c r="F3246" s="0" t="n">
        <v>-0.00126695345323567</v>
      </c>
      <c r="G3246" s="0" t="n">
        <v>-0.00935910598616119</v>
      </c>
      <c r="H3246" s="0" t="n">
        <v>0.00465834188082511</v>
      </c>
      <c r="I3246" s="3" t="n">
        <f aca="false" t="array" ref="I3246:L3246">MMULT('t+1'!I3246:L3246,'input - gretl'!$B$3:$E$6)+MMULT('Point forecasts'!$P$3:$T$3,'input - gretl'!$B$9:$E$13)+MMULT('t+1'!Q3246:S3246,'input - gretl'!$B$14:$E$16)+E3246:H3246</f>
        <v>0.00736664837456006</v>
      </c>
      <c r="J3246" s="3" t="n">
        <v>0.0169684291090711</v>
      </c>
      <c r="K3246" s="3" t="n">
        <v>0.00923391432873965</v>
      </c>
      <c r="L3246" s="3" t="n">
        <v>0.0126806940810869</v>
      </c>
      <c r="M3246" s="0" t="n">
        <f aca="false">'t+1'!M3246+I3246</f>
        <v>0.185783164091577</v>
      </c>
      <c r="N3246" s="0" t="n">
        <f aca="false">'t+1'!N3246+J3246</f>
        <v>0.0135727519503902</v>
      </c>
      <c r="O3246" s="0" t="n">
        <f aca="false">'t+1'!O3246+K3246</f>
        <v>2.42679977648652</v>
      </c>
      <c r="P3246" s="0" t="n">
        <f aca="false">'t+1'!P3246+L3246</f>
        <v>1.75312268183703</v>
      </c>
      <c r="Q3246" s="0" t="n">
        <f aca="false" t="array" ref="Q3246:S3246">MMULT(M3246:P3246,'input - gretl'!$B$19:$D$22)+MMULT('Point forecasts'!$J$4:$O$4,'input - gretl'!$B$23:$D$28)</f>
        <v>13.9972788125238</v>
      </c>
      <c r="R3246" s="0" t="n">
        <v>6.81811329668485</v>
      </c>
      <c r="S3246" s="0" t="n">
        <v>10.1282034937032</v>
      </c>
      <c r="U3246" s="4" t="n">
        <f aca="false">NORMSDIST(-M3246/'rhos computation'!$B$11)-EXP(M3246+'rhos computation'!$B$11^2/2)*NORMSDIST(-M3246/'rhos computation'!$B$11-'rhos computation'!$B$11)</f>
        <v>0.00505437228887735</v>
      </c>
      <c r="V3246" s="4" t="n">
        <f aca="false">NORMSDIST(-N3246/'rhos computation'!$B$23)-EXP(N3246+'rhos computation'!$B$23^2/2)*NORMSDIST(-N3246/'rhos computation'!$B$23-'rhos computation'!$B$23)</f>
        <v>0.0158565740455703</v>
      </c>
      <c r="W3246" s="0" t="n">
        <f aca="false">NORMSDIST(-O3246)</f>
        <v>0.00761632998464523</v>
      </c>
      <c r="X3246" s="0" t="n">
        <f aca="false">NORMSDIST(-P3246)</f>
        <v>0.0397904754839139</v>
      </c>
    </row>
    <row r="3247" customFormat="false" ht="13" hidden="false" customHeight="false" outlineLevel="0" collapsed="false">
      <c r="A3247" s="0" t="n">
        <v>0.485294464417066</v>
      </c>
      <c r="B3247" s="0" t="n">
        <v>0.107519118745041</v>
      </c>
      <c r="C3247" s="0" t="n">
        <v>0.434920726930351</v>
      </c>
      <c r="D3247" s="0" t="n">
        <v>-1.83577943976044</v>
      </c>
      <c r="E3247" s="0" t="n">
        <f aca="false" t="array" ref="E3247:H3247">MMULT(A3247:D3247,'Root matrix of resiudals'!$B$19:E$22)</f>
        <v>0.0223049834310125</v>
      </c>
      <c r="F3247" s="0" t="n">
        <v>0.0056118809053695</v>
      </c>
      <c r="G3247" s="0" t="n">
        <v>0.00589211406647646</v>
      </c>
      <c r="H3247" s="0" t="n">
        <v>-0.0294699714936214</v>
      </c>
      <c r="I3247" s="3" t="n">
        <f aca="false" t="array" ref="I3247:L3247">MMULT('t+1'!I3247:L3247,'input - gretl'!$B$3:$E$6)+MMULT('Point forecasts'!$P$3:$T$3,'input - gretl'!$B$9:$E$13)+MMULT('t+1'!Q3247:S3247,'input - gretl'!$B$14:$E$16)+E3247:H3247</f>
        <v>0.0462175846357331</v>
      </c>
      <c r="J3247" s="3" t="n">
        <v>-0.016424474420113</v>
      </c>
      <c r="K3247" s="3" t="n">
        <v>0.0260812009463012</v>
      </c>
      <c r="L3247" s="3" t="n">
        <v>-0.0178727148334744</v>
      </c>
      <c r="M3247" s="0" t="n">
        <f aca="false">'t+1'!M3247+I3247</f>
        <v>0.165817287033731</v>
      </c>
      <c r="N3247" s="0" t="n">
        <f aca="false">'t+1'!N3247+J3247</f>
        <v>0.0412942913612713</v>
      </c>
      <c r="O3247" s="0" t="n">
        <f aca="false">'t+1'!O3247+K3247</f>
        <v>2.4468212938913</v>
      </c>
      <c r="P3247" s="0" t="n">
        <f aca="false">'t+1'!P3247+L3247</f>
        <v>1.718283626656</v>
      </c>
      <c r="Q3247" s="0" t="n">
        <f aca="false" t="array" ref="Q3247:S3247">MMULT(M3247:P3247,'input - gretl'!$B$19:$D$22)+MMULT('Point forecasts'!$J$4:$O$4,'input - gretl'!$B$23:$D$28)</f>
        <v>13.977312935466</v>
      </c>
      <c r="R3247" s="0" t="n">
        <v>6.84583483609573</v>
      </c>
      <c r="S3247" s="0" t="n">
        <v>10.1813586945379</v>
      </c>
      <c r="U3247" s="4" t="n">
        <f aca="false">NORMSDIST(-M3247/'rhos computation'!$B$11)-EXP(M3247+'rhos computation'!$B$11^2/2)*NORMSDIST(-M3247/'rhos computation'!$B$11-'rhos computation'!$B$11)</f>
        <v>0.00688993313262991</v>
      </c>
      <c r="V3247" s="4" t="n">
        <f aca="false">NORMSDIST(-N3247/'rhos computation'!$B$23)-EXP(N3247+'rhos computation'!$B$23^2/2)*NORMSDIST(-N3247/'rhos computation'!$B$23-'rhos computation'!$B$23)</f>
        <v>0.00743204590105404</v>
      </c>
      <c r="W3247" s="0" t="n">
        <f aca="false">NORMSDIST(-O3247)</f>
        <v>0.00720611392575623</v>
      </c>
      <c r="X3247" s="0" t="n">
        <f aca="false">NORMSDIST(-P3247)</f>
        <v>0.0428724471921514</v>
      </c>
    </row>
    <row r="3248" customFormat="false" ht="13" hidden="false" customHeight="false" outlineLevel="0" collapsed="false">
      <c r="A3248" s="0" t="n">
        <v>0.452290148638161</v>
      </c>
      <c r="B3248" s="0" t="n">
        <v>0.633518824593204</v>
      </c>
      <c r="C3248" s="0" t="n">
        <v>-0.0213495752934099</v>
      </c>
      <c r="D3248" s="0" t="n">
        <v>0.791218552686289</v>
      </c>
      <c r="E3248" s="0" t="n">
        <f aca="false" t="array" ref="E3248:H3248">MMULT(A3248:D3248,'Root matrix of resiudals'!$B$19:E$22)</f>
        <v>0.0205104080847042</v>
      </c>
      <c r="F3248" s="0" t="n">
        <v>0.0191003830059846</v>
      </c>
      <c r="G3248" s="0" t="n">
        <v>0.00339541184194313</v>
      </c>
      <c r="H3248" s="0" t="n">
        <v>0.0126831166079408</v>
      </c>
      <c r="I3248" s="3" t="n">
        <f aca="false" t="array" ref="I3248:L3248">MMULT('t+1'!I3248:L3248,'input - gretl'!$B$3:$E$6)+MMULT('Point forecasts'!$P$3:$T$3,'input - gretl'!$B$9:$E$13)+MMULT('t+1'!Q3248:S3248,'input - gretl'!$B$14:$E$16)+E3248:H3248</f>
        <v>-0.00766718206183026</v>
      </c>
      <c r="J3248" s="3" t="n">
        <v>0.0233202257884566</v>
      </c>
      <c r="K3248" s="3" t="n">
        <v>0.000265816687143192</v>
      </c>
      <c r="L3248" s="3" t="n">
        <v>0.0126058832533326</v>
      </c>
      <c r="M3248" s="0" t="n">
        <f aca="false">'t+1'!M3248+I3248</f>
        <v>0.12790583203269</v>
      </c>
      <c r="N3248" s="0" t="n">
        <f aca="false">'t+1'!N3248+J3248</f>
        <v>-0.0290321373071865</v>
      </c>
      <c r="O3248" s="0" t="n">
        <f aca="false">'t+1'!O3248+K3248</f>
        <v>2.37013434162303</v>
      </c>
      <c r="P3248" s="0" t="n">
        <f aca="false">'t+1'!P3248+L3248</f>
        <v>1.73002354700356</v>
      </c>
      <c r="Q3248" s="0" t="n">
        <f aca="false" t="array" ref="Q3248:S3248">MMULT(M3248:P3248,'input - gretl'!$B$19:$D$22)+MMULT('Point forecasts'!$J$4:$O$4,'input - gretl'!$B$23:$D$28)</f>
        <v>13.939401480465</v>
      </c>
      <c r="R3248" s="0" t="n">
        <v>6.77550840742727</v>
      </c>
      <c r="S3248" s="0" t="n">
        <v>10.093506491023</v>
      </c>
      <c r="U3248" s="4" t="n">
        <f aca="false">NORMSDIST(-M3248/'rhos computation'!$B$11)-EXP(M3248+'rhos computation'!$B$11^2/2)*NORMSDIST(-M3248/'rhos computation'!$B$11-'rhos computation'!$B$11)</f>
        <v>0.0118659486117402</v>
      </c>
      <c r="V3248" s="4" t="n">
        <f aca="false">NORMSDIST(-N3248/'rhos computation'!$B$23)-EXP(N3248+'rhos computation'!$B$23^2/2)*NORMSDIST(-N3248/'rhos computation'!$B$23-'rhos computation'!$B$23)</f>
        <v>0.0383133181434439</v>
      </c>
      <c r="W3248" s="0" t="n">
        <f aca="false">NORMSDIST(-O3248)</f>
        <v>0.00889081147987331</v>
      </c>
      <c r="X3248" s="0" t="n">
        <f aca="false">NORMSDIST(-P3248)</f>
        <v>0.0418130341408357</v>
      </c>
    </row>
    <row r="3249" customFormat="false" ht="13" hidden="false" customHeight="false" outlineLevel="0" collapsed="false">
      <c r="A3249" s="0" t="n">
        <v>1.2999575162205</v>
      </c>
      <c r="B3249" s="0" t="n">
        <v>0.125162358818459</v>
      </c>
      <c r="C3249" s="0" t="n">
        <v>0.543546480216843</v>
      </c>
      <c r="D3249" s="0" t="n">
        <v>-0.659057564919737</v>
      </c>
      <c r="E3249" s="0" t="n">
        <f aca="false" t="array" ref="E3249:H3249">MMULT(A3249:D3249,'Root matrix of resiudals'!$B$19:E$22)</f>
        <v>0.0569813091591176</v>
      </c>
      <c r="F3249" s="0" t="n">
        <v>0.0084278481393204</v>
      </c>
      <c r="G3249" s="0" t="n">
        <v>0.0100600484337812</v>
      </c>
      <c r="H3249" s="0" t="n">
        <v>-0.0105616066461087</v>
      </c>
      <c r="I3249" s="3" t="n">
        <f aca="false" t="array" ref="I3249:L3249">MMULT('t+1'!I3249:L3249,'input - gretl'!$B$3:$E$6)+MMULT('Point forecasts'!$P$3:$T$3,'input - gretl'!$B$9:$E$13)+MMULT('t+1'!Q3249:S3249,'input - gretl'!$B$14:$E$16)+E3249:H3249</f>
        <v>0.07376083454813</v>
      </c>
      <c r="J3249" s="3" t="n">
        <v>0.0261072866931961</v>
      </c>
      <c r="K3249" s="3" t="n">
        <v>0.0198803510067236</v>
      </c>
      <c r="L3249" s="3" t="n">
        <v>-0.0146229097703066</v>
      </c>
      <c r="M3249" s="0" t="n">
        <f aca="false">'t+1'!M3249+I3249</f>
        <v>0.153979570810355</v>
      </c>
      <c r="N3249" s="0" t="n">
        <f aca="false">'t+1'!N3249+J3249</f>
        <v>-0.0132458981018</v>
      </c>
      <c r="O3249" s="0" t="n">
        <f aca="false">'t+1'!O3249+K3249</f>
        <v>2.42961938873972</v>
      </c>
      <c r="P3249" s="0" t="n">
        <f aca="false">'t+1'!P3249+L3249</f>
        <v>1.76783137577778</v>
      </c>
      <c r="Q3249" s="0" t="n">
        <f aca="false" t="array" ref="Q3249:S3249">MMULT(M3249:P3249,'input - gretl'!$B$19:$D$22)+MMULT('Point forecasts'!$J$4:$O$4,'input - gretl'!$B$23:$D$28)</f>
        <v>13.9654752192426</v>
      </c>
      <c r="R3249" s="0" t="n">
        <v>6.79129464663266</v>
      </c>
      <c r="S3249" s="0" t="n">
        <v>10.117034402584</v>
      </c>
      <c r="U3249" s="4" t="n">
        <f aca="false">NORMSDIST(-M3249/'rhos computation'!$B$11)-EXP(M3249+'rhos computation'!$B$11^2/2)*NORMSDIST(-M3249/'rhos computation'!$B$11-'rhos computation'!$B$11)</f>
        <v>0.00821540413472699</v>
      </c>
      <c r="V3249" s="4" t="n">
        <f aca="false">NORMSDIST(-N3249/'rhos computation'!$B$23)-EXP(N3249+'rhos computation'!$B$23^2/2)*NORMSDIST(-N3249/'rhos computation'!$B$23-'rhos computation'!$B$23)</f>
        <v>0.0286489483728191</v>
      </c>
      <c r="W3249" s="0" t="n">
        <f aca="false">NORMSDIST(-O3249)</f>
        <v>0.00755734299790988</v>
      </c>
      <c r="X3249" s="0" t="n">
        <f aca="false">NORMSDIST(-P3249)</f>
        <v>0.0385445489597635</v>
      </c>
    </row>
    <row r="3250" customFormat="false" ht="13" hidden="false" customHeight="false" outlineLevel="0" collapsed="false">
      <c r="A3250" s="0" t="n">
        <v>-1.19647461648036</v>
      </c>
      <c r="B3250" s="0" t="n">
        <v>0.354560314388987</v>
      </c>
      <c r="C3250" s="0" t="n">
        <v>-1.15552191494829</v>
      </c>
      <c r="D3250" s="0" t="n">
        <v>-2.29834347647284</v>
      </c>
      <c r="E3250" s="0" t="n">
        <f aca="false" t="array" ref="E3250:H3250">MMULT(A3250:D3250,'Root matrix of resiudals'!$B$19:E$22)</f>
        <v>-0.0510788311482555</v>
      </c>
      <c r="F3250" s="0" t="n">
        <v>0.00312173456318328</v>
      </c>
      <c r="G3250" s="0" t="n">
        <v>-0.0214590832870592</v>
      </c>
      <c r="H3250" s="0" t="n">
        <v>-0.038137305609258</v>
      </c>
      <c r="I3250" s="3" t="n">
        <f aca="false" t="array" ref="I3250:L3250">MMULT('t+1'!I3250:L3250,'input - gretl'!$B$3:$E$6)+MMULT('Point forecasts'!$P$3:$T$3,'input - gretl'!$B$9:$E$13)+MMULT('t+1'!Q3250:S3250,'input - gretl'!$B$14:$E$16)+E3250:H3250</f>
        <v>-0.0107433809074726</v>
      </c>
      <c r="J3250" s="3" t="n">
        <v>0.0253134218954913</v>
      </c>
      <c r="K3250" s="3" t="n">
        <v>-0.0270208442333761</v>
      </c>
      <c r="L3250" s="3" t="n">
        <v>-0.0429497650202724</v>
      </c>
      <c r="M3250" s="0" t="n">
        <f aca="false">'t+1'!M3250+I3250</f>
        <v>0.00451162859892314</v>
      </c>
      <c r="N3250" s="0" t="n">
        <f aca="false">'t+1'!N3250+J3250</f>
        <v>-0.0449561226270489</v>
      </c>
      <c r="O3250" s="0" t="n">
        <f aca="false">'t+1'!O3250+K3250</f>
        <v>2.36374303612376</v>
      </c>
      <c r="P3250" s="0" t="n">
        <f aca="false">'t+1'!P3250+L3250</f>
        <v>1.70256392395719</v>
      </c>
      <c r="Q3250" s="0" t="n">
        <f aca="false" t="array" ref="Q3250:S3250">MMULT(M3250:P3250,'input - gretl'!$B$19:$D$22)+MMULT('Point forecasts'!$J$4:$O$4,'input - gretl'!$B$23:$D$28)</f>
        <v>13.8160072770312</v>
      </c>
      <c r="R3250" s="0" t="n">
        <v>6.75958442210741</v>
      </c>
      <c r="S3250" s="0" t="n">
        <v>10.113230660022</v>
      </c>
      <c r="U3250" s="4" t="n">
        <f aca="false">NORMSDIST(-M3250/'rhos computation'!$B$11)-EXP(M3250+'rhos computation'!$B$11^2/2)*NORMSDIST(-M3250/'rhos computation'!$B$11-'rhos computation'!$B$11)</f>
        <v>0.0478588978933156</v>
      </c>
      <c r="V3250" s="4" t="n">
        <f aca="false">NORMSDIST(-N3250/'rhos computation'!$B$23)-EXP(N3250+'rhos computation'!$B$23^2/2)*NORMSDIST(-N3250/'rhos computation'!$B$23-'rhos computation'!$B$23)</f>
        <v>0.0494515077581611</v>
      </c>
      <c r="W3250" s="0" t="n">
        <f aca="false">NORMSDIST(-O3250)</f>
        <v>0.00904567802575595</v>
      </c>
      <c r="X3250" s="0" t="n">
        <f aca="false">NORMSDIST(-P3250)</f>
        <v>0.0443248530898928</v>
      </c>
    </row>
    <row r="3251" customFormat="false" ht="13" hidden="false" customHeight="false" outlineLevel="0" collapsed="false">
      <c r="A3251" s="0" t="n">
        <v>0.517346074678403</v>
      </c>
      <c r="B3251" s="0" t="n">
        <v>-0.237085495898048</v>
      </c>
      <c r="C3251" s="0" t="n">
        <v>0.675158538710794</v>
      </c>
      <c r="D3251" s="0" t="n">
        <v>0.0390773808439473</v>
      </c>
      <c r="E3251" s="0" t="n">
        <f aca="false" t="array" ref="E3251:H3251">MMULT(A3251:D3251,'Root matrix of resiudals'!$B$19:E$22)</f>
        <v>0.0224787737266792</v>
      </c>
      <c r="F3251" s="0" t="n">
        <v>-0.00317598229290229</v>
      </c>
      <c r="G3251" s="0" t="n">
        <v>0.0107131720701029</v>
      </c>
      <c r="H3251" s="0" t="n">
        <v>0.00119367517480733</v>
      </c>
      <c r="I3251" s="3" t="n">
        <f aca="false" t="array" ref="I3251:L3251">MMULT('t+1'!I3251:L3251,'input - gretl'!$B$3:$E$6)+MMULT('Point forecasts'!$P$3:$T$3,'input - gretl'!$B$9:$E$13)+MMULT('t+1'!Q3251:S3251,'input - gretl'!$B$14:$E$16)+E3251:H3251</f>
        <v>0.0322298110438506</v>
      </c>
      <c r="J3251" s="3" t="n">
        <v>0.0262430198807446</v>
      </c>
      <c r="K3251" s="3" t="n">
        <v>0.0100836492912596</v>
      </c>
      <c r="L3251" s="3" t="n">
        <v>0.00137800016404814</v>
      </c>
      <c r="M3251" s="0" t="n">
        <f aca="false">'t+1'!M3251+I3251</f>
        <v>0.126617682438756</v>
      </c>
      <c r="N3251" s="0" t="n">
        <f aca="false">'t+1'!N3251+J3251</f>
        <v>-0.0387860362084512</v>
      </c>
      <c r="O3251" s="0" t="n">
        <f aca="false">'t+1'!O3251+K3251</f>
        <v>2.40186792704116</v>
      </c>
      <c r="P3251" s="0" t="n">
        <f aca="false">'t+1'!P3251+L3251</f>
        <v>1.72900833076548</v>
      </c>
      <c r="Q3251" s="0" t="n">
        <f aca="false" t="array" ref="Q3251:S3251">MMULT(M3251:P3251,'input - gretl'!$B$19:$D$22)+MMULT('Point forecasts'!$J$4:$O$4,'input - gretl'!$B$23:$D$28)</f>
        <v>13.938113330871</v>
      </c>
      <c r="R3251" s="0" t="n">
        <v>6.76575450852601</v>
      </c>
      <c r="S3251" s="0" t="n">
        <v>10.1262055978444</v>
      </c>
      <c r="U3251" s="4" t="n">
        <f aca="false">NORMSDIST(-M3251/'rhos computation'!$B$11)-EXP(M3251+'rhos computation'!$B$11^2/2)*NORMSDIST(-M3251/'rhos computation'!$B$11-'rhos computation'!$B$11)</f>
        <v>0.0120750168176754</v>
      </c>
      <c r="V3251" s="4" t="n">
        <f aca="false">NORMSDIST(-N3251/'rhos computation'!$B$23)-EXP(N3251+'rhos computation'!$B$23^2/2)*NORMSDIST(-N3251/'rhos computation'!$B$23-'rhos computation'!$B$23)</f>
        <v>0.0449866943846148</v>
      </c>
      <c r="W3251" s="0" t="n">
        <f aca="false">NORMSDIST(-O3251)</f>
        <v>0.00815579822565677</v>
      </c>
      <c r="X3251" s="0" t="n">
        <f aca="false">NORMSDIST(-P3251)</f>
        <v>0.0419038020474829</v>
      </c>
    </row>
    <row r="3252" customFormat="false" ht="13" hidden="false" customHeight="false" outlineLevel="0" collapsed="false">
      <c r="A3252" s="0" t="n">
        <v>-1.58428130825442</v>
      </c>
      <c r="B3252" s="0" t="n">
        <v>0.456468390366066</v>
      </c>
      <c r="C3252" s="0" t="n">
        <v>0.93781274374965</v>
      </c>
      <c r="D3252" s="0" t="n">
        <v>1.33684956007364</v>
      </c>
      <c r="E3252" s="0" t="n">
        <f aca="false" t="array" ref="E3252:H3252">MMULT(A3252:D3252,'Root matrix of resiudals'!$B$19:E$22)</f>
        <v>-0.0662926897878235</v>
      </c>
      <c r="F3252" s="0" t="n">
        <v>0.0129100270511586</v>
      </c>
      <c r="G3252" s="0" t="n">
        <v>0.0163261837081168</v>
      </c>
      <c r="H3252" s="0" t="n">
        <v>0.0234037569853412</v>
      </c>
      <c r="I3252" s="3" t="n">
        <f aca="false" t="array" ref="I3252:L3252">MMULT('t+1'!I3252:L3252,'input - gretl'!$B$3:$E$6)+MMULT('Point forecasts'!$P$3:$T$3,'input - gretl'!$B$9:$E$13)+MMULT('t+1'!Q3252:S3252,'input - gretl'!$B$14:$E$16)+E3252:H3252</f>
        <v>-0.0127439896632851</v>
      </c>
      <c r="J3252" s="3" t="n">
        <v>0.0380589383554655</v>
      </c>
      <c r="K3252" s="3" t="n">
        <v>0.0241843914196561</v>
      </c>
      <c r="L3252" s="3" t="n">
        <v>0.0276422570460939</v>
      </c>
      <c r="M3252" s="0" t="n">
        <f aca="false">'t+1'!M3252+I3252</f>
        <v>0.0383983776715048</v>
      </c>
      <c r="N3252" s="0" t="n">
        <f aca="false">'t+1'!N3252+J3252</f>
        <v>0.0128141414966001</v>
      </c>
      <c r="O3252" s="0" t="n">
        <f aca="false">'t+1'!O3252+K3252</f>
        <v>2.44331208664932</v>
      </c>
      <c r="P3252" s="0" t="n">
        <f aca="false">'t+1'!P3252+L3252</f>
        <v>1.76703472882561</v>
      </c>
      <c r="Q3252" s="0" t="n">
        <f aca="false" t="array" ref="Q3252:S3252">MMULT(M3252:P3252,'input - gretl'!$B$19:$D$22)+MMULT('Point forecasts'!$J$4:$O$4,'input - gretl'!$B$23:$D$28)</f>
        <v>13.8498940261038</v>
      </c>
      <c r="R3252" s="0" t="n">
        <v>6.81735468623106</v>
      </c>
      <c r="S3252" s="0" t="n">
        <v>10.1314847515775</v>
      </c>
      <c r="U3252" s="4" t="n">
        <f aca="false">NORMSDIST(-M3252/'rhos computation'!$B$11)-EXP(M3252+'rhos computation'!$B$11^2/2)*NORMSDIST(-M3252/'rhos computation'!$B$11-'rhos computation'!$B$11)</f>
        <v>0.0344237485812711</v>
      </c>
      <c r="V3252" s="4" t="n">
        <f aca="false">NORMSDIST(-N3252/'rhos computation'!$B$23)-EXP(N3252+'rhos computation'!$B$23^2/2)*NORMSDIST(-N3252/'rhos computation'!$B$23-'rhos computation'!$B$23)</f>
        <v>0.0161536249409682</v>
      </c>
      <c r="W3252" s="0" t="n">
        <f aca="false">NORMSDIST(-O3252)</f>
        <v>0.0072765731311361</v>
      </c>
      <c r="X3252" s="0" t="n">
        <f aca="false">NORMSDIST(-P3252)</f>
        <v>0.038611206177608</v>
      </c>
    </row>
    <row r="3253" customFormat="false" ht="13" hidden="false" customHeight="false" outlineLevel="0" collapsed="false">
      <c r="A3253" s="0" t="n">
        <v>-0.284739555579842</v>
      </c>
      <c r="B3253" s="0" t="n">
        <v>1.95251671410103</v>
      </c>
      <c r="C3253" s="0" t="n">
        <v>-1.03238227266211</v>
      </c>
      <c r="D3253" s="0" t="n">
        <v>0.137672597162633</v>
      </c>
      <c r="E3253" s="0" t="n">
        <f aca="false" t="array" ref="E3253:H3253">MMULT(A3253:D3253,'Root matrix of resiudals'!$B$19:E$22)</f>
        <v>-0.00912373378553337</v>
      </c>
      <c r="F3253" s="0" t="n">
        <v>0.0514452390589732</v>
      </c>
      <c r="G3253" s="0" t="n">
        <v>-0.00982114050063974</v>
      </c>
      <c r="H3253" s="0" t="n">
        <v>0.00128892015995815</v>
      </c>
      <c r="I3253" s="3" t="n">
        <f aca="false" t="array" ref="I3253:L3253">MMULT('t+1'!I3253:L3253,'input - gretl'!$B$3:$E$6)+MMULT('Point forecasts'!$P$3:$T$3,'input - gretl'!$B$9:$E$13)+MMULT('t+1'!Q3253:S3253,'input - gretl'!$B$14:$E$16)+E3253:H3253</f>
        <v>0.0373123561220148</v>
      </c>
      <c r="J3253" s="3" t="n">
        <v>0.0823878518751291</v>
      </c>
      <c r="K3253" s="3" t="n">
        <v>0.00701552356504677</v>
      </c>
      <c r="L3253" s="3" t="n">
        <v>0.0133722227803177</v>
      </c>
      <c r="M3253" s="0" t="n">
        <f aca="false">'t+1'!M3253+I3253</f>
        <v>0.146361523211262</v>
      </c>
      <c r="N3253" s="0" t="n">
        <f aca="false">'t+1'!N3253+J3253</f>
        <v>0.0832241138999866</v>
      </c>
      <c r="O3253" s="0" t="n">
        <f aca="false">'t+1'!O3253+K3253</f>
        <v>2.44111868626493</v>
      </c>
      <c r="P3253" s="0" t="n">
        <f aca="false">'t+1'!P3253+L3253</f>
        <v>1.73612740456659</v>
      </c>
      <c r="Q3253" s="0" t="n">
        <f aca="false" t="array" ref="Q3253:S3253">MMULT(M3253:P3253,'input - gretl'!$B$19:$D$22)+MMULT('Point forecasts'!$J$4:$O$4,'input - gretl'!$B$23:$D$28)</f>
        <v>13.9578571716435</v>
      </c>
      <c r="R3253" s="0" t="n">
        <v>6.88776465863445</v>
      </c>
      <c r="S3253" s="0" t="n">
        <v>10.1586857619296</v>
      </c>
      <c r="U3253" s="4" t="n">
        <f aca="false">NORMSDIST(-M3253/'rhos computation'!$B$11)-EXP(M3253+'rhos computation'!$B$11^2/2)*NORMSDIST(-M3253/'rhos computation'!$B$11-'rhos computation'!$B$11)</f>
        <v>0.00917276865419919</v>
      </c>
      <c r="V3253" s="4" t="n">
        <f aca="false">NORMSDIST(-N3253/'rhos computation'!$B$23)-EXP(N3253+'rhos computation'!$B$23^2/2)*NORMSDIST(-N3253/'rhos computation'!$B$23-'rhos computation'!$B$23)</f>
        <v>0.00171360627280476</v>
      </c>
      <c r="W3253" s="0" t="n">
        <f aca="false">NORMSDIST(-O3253)</f>
        <v>0.00732092091643443</v>
      </c>
      <c r="X3253" s="0" t="n">
        <f aca="false">NORMSDIST(-P3253)</f>
        <v>0.0412706548732915</v>
      </c>
    </row>
    <row r="3254" customFormat="false" ht="13" hidden="false" customHeight="false" outlineLevel="0" collapsed="false">
      <c r="A3254" s="0" t="n">
        <v>0.0327307630702264</v>
      </c>
      <c r="B3254" s="0" t="n">
        <v>-1.87512587311699</v>
      </c>
      <c r="C3254" s="0" t="n">
        <v>0.294015816060763</v>
      </c>
      <c r="D3254" s="0" t="n">
        <v>-0.484488319919324</v>
      </c>
      <c r="E3254" s="0" t="n">
        <f aca="false" t="array" ref="E3254:H3254">MMULT(A3254:D3254,'Root matrix of resiudals'!$B$19:E$22)</f>
        <v>-0.00229269887895171</v>
      </c>
      <c r="F3254" s="0" t="n">
        <v>-0.052478441191035</v>
      </c>
      <c r="G3254" s="0" t="n">
        <v>-0.00250868764439979</v>
      </c>
      <c r="H3254" s="0" t="n">
        <v>-0.00766075571057282</v>
      </c>
      <c r="I3254" s="3" t="n">
        <f aca="false" t="array" ref="I3254:L3254">MMULT('t+1'!I3254:L3254,'input - gretl'!$B$3:$E$6)+MMULT('Point forecasts'!$P$3:$T$3,'input - gretl'!$B$9:$E$13)+MMULT('t+1'!Q3254:S3254,'input - gretl'!$B$14:$E$16)+E3254:H3254</f>
        <v>-0.0163939355212623</v>
      </c>
      <c r="J3254" s="3" t="n">
        <v>-0.0435994128185155</v>
      </c>
      <c r="K3254" s="3" t="n">
        <v>0.00981069174084384</v>
      </c>
      <c r="L3254" s="3" t="n">
        <v>-0.00109702770429946</v>
      </c>
      <c r="M3254" s="0" t="n">
        <f aca="false">'t+1'!M3254+I3254</f>
        <v>0.14980886926345</v>
      </c>
      <c r="N3254" s="0" t="n">
        <f aca="false">'t+1'!N3254+J3254</f>
        <v>-0.0536290568978682</v>
      </c>
      <c r="O3254" s="0" t="n">
        <f aca="false">'t+1'!O3254+K3254</f>
        <v>2.41233234024086</v>
      </c>
      <c r="P3254" s="0" t="n">
        <f aca="false">'t+1'!P3254+L3254</f>
        <v>1.72862207407604</v>
      </c>
      <c r="Q3254" s="0" t="n">
        <f aca="false" t="array" ref="Q3254:S3254">MMULT(M3254:P3254,'input - gretl'!$B$19:$D$22)+MMULT('Point forecasts'!$J$4:$O$4,'input - gretl'!$B$23:$D$28)</f>
        <v>13.9613045176957</v>
      </c>
      <c r="R3254" s="0" t="n">
        <v>6.75091148783659</v>
      </c>
      <c r="S3254" s="0" t="n">
        <v>10.1370373604686</v>
      </c>
      <c r="U3254" s="4" t="n">
        <f aca="false">NORMSDIST(-M3254/'rhos computation'!$B$11)-EXP(M3254+'rhos computation'!$B$11^2/2)*NORMSDIST(-M3254/'rhos computation'!$B$11-'rhos computation'!$B$11)</f>
        <v>0.00872897388111976</v>
      </c>
      <c r="V3254" s="4" t="n">
        <f aca="false">NORMSDIST(-N3254/'rhos computation'!$B$23)-EXP(N3254+'rhos computation'!$B$23^2/2)*NORMSDIST(-N3254/'rhos computation'!$B$23-'rhos computation'!$B$23)</f>
        <v>0.0560069714049605</v>
      </c>
      <c r="W3254" s="0" t="n">
        <f aca="false">NORMSDIST(-O3254)</f>
        <v>0.00792541286809646</v>
      </c>
      <c r="X3254" s="0" t="n">
        <f aca="false">NORMSDIST(-P3254)</f>
        <v>0.0419383781451377</v>
      </c>
    </row>
    <row r="3255" customFormat="false" ht="13" hidden="false" customHeight="false" outlineLevel="0" collapsed="false">
      <c r="A3255" s="0" t="n">
        <v>-0.416235038411199</v>
      </c>
      <c r="B3255" s="0" t="n">
        <v>0.115851545614256</v>
      </c>
      <c r="C3255" s="0" t="n">
        <v>-0.976083877479762</v>
      </c>
      <c r="D3255" s="0" t="n">
        <v>1.60055808395263</v>
      </c>
      <c r="E3255" s="0" t="n">
        <f aca="false" t="array" ref="E3255:H3255">MMULT(A3255:D3255,'Root matrix of resiudals'!$B$19:E$22)</f>
        <v>-0.0194147120506402</v>
      </c>
      <c r="F3255" s="0" t="n">
        <v>-0.00103178259690132</v>
      </c>
      <c r="G3255" s="0" t="n">
        <v>-0.0139953399633244</v>
      </c>
      <c r="H3255" s="0" t="n">
        <v>0.0250214792385584</v>
      </c>
      <c r="I3255" s="3" t="n">
        <f aca="false" t="array" ref="I3255:L3255">MMULT('t+1'!I3255:L3255,'input - gretl'!$B$3:$E$6)+MMULT('Point forecasts'!$P$3:$T$3,'input - gretl'!$B$9:$E$13)+MMULT('t+1'!Q3255:S3255,'input - gretl'!$B$14:$E$16)+E3255:H3255</f>
        <v>-0.0298405453528643</v>
      </c>
      <c r="J3255" s="3" t="n">
        <v>0.0074684841464385</v>
      </c>
      <c r="K3255" s="3" t="n">
        <v>-0.0180103799702478</v>
      </c>
      <c r="L3255" s="3" t="n">
        <v>0.0256493221762964</v>
      </c>
      <c r="M3255" s="0" t="n">
        <f aca="false">'t+1'!M3255+I3255</f>
        <v>0.0806456330130326</v>
      </c>
      <c r="N3255" s="0" t="n">
        <f aca="false">'t+1'!N3255+J3255</f>
        <v>-0.0455803906286099</v>
      </c>
      <c r="O3255" s="0" t="n">
        <f aca="false">'t+1'!O3255+K3255</f>
        <v>2.35670483083491</v>
      </c>
      <c r="P3255" s="0" t="n">
        <f aca="false">'t+1'!P3255+L3255</f>
        <v>1.73958346959472</v>
      </c>
      <c r="Q3255" s="0" t="n">
        <f aca="false" t="array" ref="Q3255:S3255">MMULT(M3255:P3255,'input - gretl'!$B$19:$D$22)+MMULT('Point forecasts'!$J$4:$O$4,'input - gretl'!$B$23:$D$28)</f>
        <v>13.8921412814453</v>
      </c>
      <c r="R3255" s="0" t="n">
        <v>6.75896015410585</v>
      </c>
      <c r="S3255" s="0" t="n">
        <v>10.0709850158546</v>
      </c>
      <c r="U3255" s="4" t="n">
        <f aca="false">NORMSDIST(-M3255/'rhos computation'!$B$11)-EXP(M3255+'rhos computation'!$B$11^2/2)*NORMSDIST(-M3255/'rhos computation'!$B$11-'rhos computation'!$B$11)</f>
        <v>0.0216013097521259</v>
      </c>
      <c r="V3255" s="4" t="n">
        <f aca="false">NORMSDIST(-N3255/'rhos computation'!$B$23)-EXP(N3255+'rhos computation'!$B$23^2/2)*NORMSDIST(-N3255/'rhos computation'!$B$23-'rhos computation'!$B$23)</f>
        <v>0.0499128920445184</v>
      </c>
      <c r="W3255" s="0" t="n">
        <f aca="false">NORMSDIST(-O3255)</f>
        <v>0.00921894799233812</v>
      </c>
      <c r="X3255" s="0" t="n">
        <f aca="false">NORMSDIST(-P3255)</f>
        <v>0.0409660919660179</v>
      </c>
    </row>
    <row r="3256" customFormat="false" ht="13" hidden="false" customHeight="false" outlineLevel="0" collapsed="false">
      <c r="A3256" s="0" t="n">
        <v>-0.294473446238198</v>
      </c>
      <c r="B3256" s="0" t="n">
        <v>1.06421621607026</v>
      </c>
      <c r="C3256" s="0" t="n">
        <v>0.535122456852238</v>
      </c>
      <c r="D3256" s="0" t="n">
        <v>-0.834347519840221</v>
      </c>
      <c r="E3256" s="0" t="n">
        <f aca="false" t="array" ref="E3256:H3256">MMULT(A3256:D3256,'Root matrix of resiudals'!$B$19:E$22)</f>
        <v>-0.00924409052881023</v>
      </c>
      <c r="F3256" s="0" t="n">
        <v>0.0316067218746124</v>
      </c>
      <c r="G3256" s="0" t="n">
        <v>0.0111254732346359</v>
      </c>
      <c r="H3256" s="0" t="n">
        <v>-0.0127435296257209</v>
      </c>
      <c r="I3256" s="3" t="n">
        <f aca="false" t="array" ref="I3256:L3256">MMULT('t+1'!I3256:L3256,'input - gretl'!$B$3:$E$6)+MMULT('Point forecasts'!$P$3:$T$3,'input - gretl'!$B$9:$E$13)+MMULT('t+1'!Q3256:S3256,'input - gretl'!$B$14:$E$16)+E3256:H3256</f>
        <v>-0.0171535153910394</v>
      </c>
      <c r="J3256" s="3" t="n">
        <v>0.00916405713946963</v>
      </c>
      <c r="K3256" s="3" t="n">
        <v>0.00934976456351999</v>
      </c>
      <c r="L3256" s="3" t="n">
        <v>-0.0136563520553267</v>
      </c>
      <c r="M3256" s="0" t="n">
        <f aca="false">'t+1'!M3256+I3256</f>
        <v>0.0705443080152482</v>
      </c>
      <c r="N3256" s="0" t="n">
        <f aca="false">'t+1'!N3256+J3256</f>
        <v>-0.00909815117658641</v>
      </c>
      <c r="O3256" s="0" t="n">
        <f aca="false">'t+1'!O3256+K3256</f>
        <v>2.3815609147363</v>
      </c>
      <c r="P3256" s="0" t="n">
        <f aca="false">'t+1'!P3256+L3256</f>
        <v>1.71826706555034</v>
      </c>
      <c r="Q3256" s="0" t="n">
        <f aca="false" t="array" ref="Q3256:S3256">MMULT(M3256:P3256,'input - gretl'!$B$19:$D$22)+MMULT('Point forecasts'!$J$4:$O$4,'input - gretl'!$B$23:$D$28)</f>
        <v>13.8820399564475</v>
      </c>
      <c r="R3256" s="0" t="n">
        <v>6.79544239355787</v>
      </c>
      <c r="S3256" s="0" t="n">
        <v>10.1161140658224</v>
      </c>
      <c r="U3256" s="4" t="n">
        <f aca="false">NORMSDIST(-M3256/'rhos computation'!$B$11)-EXP(M3256+'rhos computation'!$B$11^2/2)*NORMSDIST(-M3256/'rhos computation'!$B$11-'rhos computation'!$B$11)</f>
        <v>0.0242876244388378</v>
      </c>
      <c r="V3256" s="4" t="n">
        <f aca="false">NORMSDIST(-N3256/'rhos computation'!$B$23)-EXP(N3256+'rhos computation'!$B$23^2/2)*NORMSDIST(-N3256/'rhos computation'!$B$23-'rhos computation'!$B$23)</f>
        <v>0.0263637512583363</v>
      </c>
      <c r="W3256" s="0" t="n">
        <f aca="false">NORMSDIST(-O3256)</f>
        <v>0.00861971964020775</v>
      </c>
      <c r="X3256" s="0" t="n">
        <f aca="false">NORMSDIST(-P3256)</f>
        <v>0.0428739568503973</v>
      </c>
    </row>
    <row r="3257" customFormat="false" ht="13" hidden="false" customHeight="false" outlineLevel="0" collapsed="false">
      <c r="A3257" s="0" t="n">
        <v>0.253362010484024</v>
      </c>
      <c r="B3257" s="0" t="n">
        <v>-0.0186491836269031</v>
      </c>
      <c r="C3257" s="0" t="n">
        <v>0.611098492826869</v>
      </c>
      <c r="D3257" s="0" t="n">
        <v>-0.72760489675119</v>
      </c>
      <c r="E3257" s="0" t="n">
        <f aca="false" t="array" ref="E3257:H3257">MMULT(A3257:D3257,'Root matrix of resiudals'!$B$19:E$22)</f>
        <v>0.0118616718737834</v>
      </c>
      <c r="F3257" s="0" t="n">
        <v>0.00218714863228888</v>
      </c>
      <c r="G3257" s="0" t="n">
        <v>0.00926093672228152</v>
      </c>
      <c r="H3257" s="0" t="n">
        <v>-0.0112052669675008</v>
      </c>
      <c r="I3257" s="3" t="n">
        <f aca="false" t="array" ref="I3257:L3257">MMULT('t+1'!I3257:L3257,'input - gretl'!$B$3:$E$6)+MMULT('Point forecasts'!$P$3:$T$3,'input - gretl'!$B$9:$E$13)+MMULT('t+1'!Q3257:S3257,'input - gretl'!$B$14:$E$16)+E3257:H3257</f>
        <v>0.0486331114260934</v>
      </c>
      <c r="J3257" s="3" t="n">
        <v>0.016581774854475</v>
      </c>
      <c r="K3257" s="3" t="n">
        <v>0.0217769672787522</v>
      </c>
      <c r="L3257" s="3" t="n">
        <v>-0.0005311255439463</v>
      </c>
      <c r="M3257" s="0" t="n">
        <f aca="false">'t+1'!M3257+I3257</f>
        <v>0.15129561494955</v>
      </c>
      <c r="N3257" s="0" t="n">
        <f aca="false">'t+1'!N3257+J3257</f>
        <v>0.0214735599061137</v>
      </c>
      <c r="O3257" s="0" t="n">
        <f aca="false">'t+1'!O3257+K3257</f>
        <v>2.44141635453333</v>
      </c>
      <c r="P3257" s="0" t="n">
        <f aca="false">'t+1'!P3257+L3257</f>
        <v>1.71691461130112</v>
      </c>
      <c r="Q3257" s="0" t="n">
        <f aca="false" t="array" ref="Q3257:S3257">MMULT(M3257:P3257,'input - gretl'!$B$19:$D$22)+MMULT('Point forecasts'!$J$4:$O$4,'input - gretl'!$B$23:$D$28)</f>
        <v>13.9627912633818</v>
      </c>
      <c r="R3257" s="0" t="n">
        <v>6.82601410464057</v>
      </c>
      <c r="S3257" s="0" t="n">
        <v>10.1772557572331</v>
      </c>
      <c r="U3257" s="4" t="n">
        <f aca="false">NORMSDIST(-M3257/'rhos computation'!$B$11)-EXP(M3257+'rhos computation'!$B$11^2/2)*NORMSDIST(-M3257/'rhos computation'!$B$11-'rhos computation'!$B$11)</f>
        <v>0.00854300543455092</v>
      </c>
      <c r="V3257" s="4" t="n">
        <f aca="false">NORMSDIST(-N3257/'rhos computation'!$B$23)-EXP(N3257+'rhos computation'!$B$23^2/2)*NORMSDIST(-N3257/'rhos computation'!$B$23-'rhos computation'!$B$23)</f>
        <v>0.0129822708358376</v>
      </c>
      <c r="W3257" s="0" t="n">
        <f aca="false">NORMSDIST(-O3257)</f>
        <v>0.00731488850036601</v>
      </c>
      <c r="X3257" s="0" t="n">
        <f aca="false">NORMSDIST(-P3257)</f>
        <v>0.0429973874010033</v>
      </c>
    </row>
    <row r="3258" customFormat="false" ht="13" hidden="false" customHeight="false" outlineLevel="0" collapsed="false">
      <c r="A3258" s="0" t="n">
        <v>0.133688269783613</v>
      </c>
      <c r="B3258" s="0" t="n">
        <v>-2.08659304919791</v>
      </c>
      <c r="C3258" s="0" t="n">
        <v>-0.298519768350277</v>
      </c>
      <c r="D3258" s="0" t="n">
        <v>-0.941051242442186</v>
      </c>
      <c r="E3258" s="0" t="n">
        <f aca="false" t="array" ref="E3258:H3258">MMULT(A3258:D3258,'Root matrix of resiudals'!$B$19:E$22)</f>
        <v>0.00100286117562025</v>
      </c>
      <c r="F3258" s="0" t="n">
        <v>-0.0604493529451201</v>
      </c>
      <c r="G3258" s="0" t="n">
        <v>-0.0132151456198375</v>
      </c>
      <c r="H3258" s="0" t="n">
        <v>-0.0158005705949508</v>
      </c>
      <c r="I3258" s="3" t="n">
        <f aca="false" t="array" ref="I3258:L3258">MMULT('t+1'!I3258:L3258,'input - gretl'!$B$3:$E$6)+MMULT('Point forecasts'!$P$3:$T$3,'input - gretl'!$B$9:$E$13)+MMULT('t+1'!Q3258:S3258,'input - gretl'!$B$14:$E$16)+E3258:H3258</f>
        <v>0.0537798237017106</v>
      </c>
      <c r="J3258" s="3" t="n">
        <v>-0.0217083857147723</v>
      </c>
      <c r="K3258" s="3" t="n">
        <v>0.00016883822117617</v>
      </c>
      <c r="L3258" s="3" t="n">
        <v>-0.00665270539373525</v>
      </c>
      <c r="M3258" s="0" t="n">
        <f aca="false">'t+1'!M3258+I3258</f>
        <v>0.140699177205346</v>
      </c>
      <c r="N3258" s="0" t="n">
        <f aca="false">'t+1'!N3258+J3258</f>
        <v>-0.0406043670770724</v>
      </c>
      <c r="O3258" s="0" t="n">
        <f aca="false">'t+1'!O3258+K3258</f>
        <v>2.43196512227075</v>
      </c>
      <c r="P3258" s="0" t="n">
        <f aca="false">'t+1'!P3258+L3258</f>
        <v>1.72174292608348</v>
      </c>
      <c r="Q3258" s="0" t="n">
        <f aca="false" t="array" ref="Q3258:S3258">MMULT(M3258:P3258,'input - gretl'!$B$19:$D$22)+MMULT('Point forecasts'!$J$4:$O$4,'input - gretl'!$B$23:$D$28)</f>
        <v>13.9521948256376</v>
      </c>
      <c r="R3258" s="0" t="n">
        <v>6.76393617765739</v>
      </c>
      <c r="S3258" s="0" t="n">
        <v>10.1632125561968</v>
      </c>
      <c r="U3258" s="4" t="n">
        <f aca="false">NORMSDIST(-M3258/'rhos computation'!$B$11)-EXP(M3258+'rhos computation'!$B$11^2/2)*NORMSDIST(-M3258/'rhos computation'!$B$11-'rhos computation'!$B$11)</f>
        <v>0.00994093074319866</v>
      </c>
      <c r="V3258" s="4" t="n">
        <f aca="false">NORMSDIST(-N3258/'rhos computation'!$B$23)-EXP(N3258+'rhos computation'!$B$23^2/2)*NORMSDIST(-N3258/'rhos computation'!$B$23-'rhos computation'!$B$23)</f>
        <v>0.0462839806519518</v>
      </c>
      <c r="W3258" s="0" t="n">
        <f aca="false">NORMSDIST(-O3258)</f>
        <v>0.00750857664741952</v>
      </c>
      <c r="X3258" s="0" t="n">
        <f aca="false">NORMSDIST(-P3258)</f>
        <v>0.0425580487901639</v>
      </c>
    </row>
    <row r="3259" customFormat="false" ht="13" hidden="false" customHeight="false" outlineLevel="0" collapsed="false">
      <c r="A3259" s="0" t="n">
        <v>0.0831894454917813</v>
      </c>
      <c r="B3259" s="0" t="n">
        <v>0.609930769177001</v>
      </c>
      <c r="C3259" s="0" t="n">
        <v>1.84619071577893</v>
      </c>
      <c r="D3259" s="0" t="n">
        <v>0.210651756284566</v>
      </c>
      <c r="E3259" s="0" t="n">
        <f aca="false" t="array" ref="E3259:H3259">MMULT(A3259:D3259,'Root matrix of resiudals'!$B$19:E$22)</f>
        <v>0.00715024688068905</v>
      </c>
      <c r="F3259" s="0" t="n">
        <v>0.0242578283268583</v>
      </c>
      <c r="G3259" s="0" t="n">
        <v>0.0322863179496651</v>
      </c>
      <c r="H3259" s="0" t="n">
        <v>0.00554079707699711</v>
      </c>
      <c r="I3259" s="3" t="n">
        <f aca="false" t="array" ref="I3259:L3259">MMULT('t+1'!I3259:L3259,'input - gretl'!$B$3:$E$6)+MMULT('Point forecasts'!$P$3:$T$3,'input - gretl'!$B$9:$E$13)+MMULT('t+1'!Q3259:S3259,'input - gretl'!$B$14:$E$16)+E3259:H3259</f>
        <v>0.000245412775045142</v>
      </c>
      <c r="J3259" s="3" t="n">
        <v>0.0158614836646937</v>
      </c>
      <c r="K3259" s="3" t="n">
        <v>0.0466300126068512</v>
      </c>
      <c r="L3259" s="3" t="n">
        <v>0.00626676572245304</v>
      </c>
      <c r="M3259" s="0" t="n">
        <f aca="false">'t+1'!M3259+I3259</f>
        <v>0.12844399559106</v>
      </c>
      <c r="N3259" s="0" t="n">
        <f aca="false">'t+1'!N3259+J3259</f>
        <v>0.0176960493007974</v>
      </c>
      <c r="O3259" s="0" t="n">
        <f aca="false">'t+1'!O3259+K3259</f>
        <v>2.450962447711</v>
      </c>
      <c r="P3259" s="0" t="n">
        <f aca="false">'t+1'!P3259+L3259</f>
        <v>1.77522787017725</v>
      </c>
      <c r="Q3259" s="0" t="n">
        <f aca="false" t="array" ref="Q3259:S3259">MMULT(M3259:P3259,'input - gretl'!$B$19:$D$22)+MMULT('Point forecasts'!$J$4:$O$4,'input - gretl'!$B$23:$D$28)</f>
        <v>13.9399396440233</v>
      </c>
      <c r="R3259" s="0" t="n">
        <v>6.82223659403526</v>
      </c>
      <c r="S3259" s="0" t="n">
        <v>10.1313430255567</v>
      </c>
      <c r="U3259" s="4" t="n">
        <f aca="false">NORMSDIST(-M3259/'rhos computation'!$B$11)-EXP(M3259+'rhos computation'!$B$11^2/2)*NORMSDIST(-M3259/'rhos computation'!$B$11-'rhos computation'!$B$11)</f>
        <v>0.011779452720955</v>
      </c>
      <c r="V3259" s="4" t="n">
        <f aca="false">NORMSDIST(-N3259/'rhos computation'!$B$23)-EXP(N3259+'rhos computation'!$B$23^2/2)*NORMSDIST(-N3259/'rhos computation'!$B$23-'rhos computation'!$B$23)</f>
        <v>0.0143069274616117</v>
      </c>
      <c r="W3259" s="0" t="n">
        <f aca="false">NORMSDIST(-O3259)</f>
        <v>0.00712374081413395</v>
      </c>
      <c r="X3259" s="0" t="n">
        <f aca="false">NORMSDIST(-P3259)</f>
        <v>0.0379301348321807</v>
      </c>
    </row>
    <row r="3260" customFormat="false" ht="13" hidden="false" customHeight="false" outlineLevel="0" collapsed="false">
      <c r="A3260" s="0" t="n">
        <v>-1.29346862361221</v>
      </c>
      <c r="B3260" s="0" t="n">
        <v>0.0107430118459687</v>
      </c>
      <c r="C3260" s="0" t="n">
        <v>-1.1569614828682</v>
      </c>
      <c r="D3260" s="0" t="n">
        <v>1.29261697935163</v>
      </c>
      <c r="E3260" s="0" t="n">
        <f aca="false" t="array" ref="E3260:H3260">MMULT(A3260:D3260,'Root matrix of resiudals'!$B$19:E$22)</f>
        <v>-0.0573955511464783</v>
      </c>
      <c r="F3260" s="0" t="n">
        <v>-0.0066908652301522</v>
      </c>
      <c r="G3260" s="0" t="n">
        <v>-0.0187240186051952</v>
      </c>
      <c r="H3260" s="0" t="n">
        <v>0.0201463413881898</v>
      </c>
      <c r="I3260" s="3" t="n">
        <f aca="false" t="array" ref="I3260:L3260">MMULT('t+1'!I3260:L3260,'input - gretl'!$B$3:$E$6)+MMULT('Point forecasts'!$P$3:$T$3,'input - gretl'!$B$9:$E$13)+MMULT('t+1'!Q3260:S3260,'input - gretl'!$B$14:$E$16)+E3260:H3260</f>
        <v>-0.0606950107566625</v>
      </c>
      <c r="J3260" s="3" t="n">
        <v>0.000837105489396156</v>
      </c>
      <c r="K3260" s="3" t="n">
        <v>-0.0169231816857116</v>
      </c>
      <c r="L3260" s="3" t="n">
        <v>0.0200086083356849</v>
      </c>
      <c r="M3260" s="0" t="n">
        <f aca="false">'t+1'!M3260+I3260</f>
        <v>0.0454631278292931</v>
      </c>
      <c r="N3260" s="0" t="n">
        <f aca="false">'t+1'!N3260+J3260</f>
        <v>-0.0397737077384541</v>
      </c>
      <c r="O3260" s="0" t="n">
        <f aca="false">'t+1'!O3260+K3260</f>
        <v>2.37004864098794</v>
      </c>
      <c r="P3260" s="0" t="n">
        <f aca="false">'t+1'!P3260+L3260</f>
        <v>1.75616999762832</v>
      </c>
      <c r="Q3260" s="0" t="n">
        <f aca="false" t="array" ref="Q3260:S3260">MMULT(M3260:P3260,'input - gretl'!$B$19:$D$22)+MMULT('Point forecasts'!$J$4:$O$4,'input - gretl'!$B$23:$D$28)</f>
        <v>13.8569587762616</v>
      </c>
      <c r="R3260" s="0" t="n">
        <v>6.76476683699601</v>
      </c>
      <c r="S3260" s="0" t="n">
        <v>10.0685542085213</v>
      </c>
      <c r="U3260" s="4" t="n">
        <f aca="false">NORMSDIST(-M3260/'rhos computation'!$B$11)-EXP(M3260+'rhos computation'!$B$11^2/2)*NORMSDIST(-M3260/'rhos computation'!$B$11-'rhos computation'!$B$11)</f>
        <v>0.0319826517323709</v>
      </c>
      <c r="V3260" s="4" t="n">
        <f aca="false">NORMSDIST(-N3260/'rhos computation'!$B$23)-EXP(N3260+'rhos computation'!$B$23^2/2)*NORMSDIST(-N3260/'rhos computation'!$B$23-'rhos computation'!$B$23)</f>
        <v>0.0456893767735765</v>
      </c>
      <c r="W3260" s="0" t="n">
        <f aca="false">NORMSDIST(-O3260)</f>
        <v>0.00889287261088263</v>
      </c>
      <c r="X3260" s="0" t="n">
        <f aca="false">NORMSDIST(-P3260)</f>
        <v>0.0395296929657991</v>
      </c>
    </row>
    <row r="3261" customFormat="false" ht="13" hidden="false" customHeight="false" outlineLevel="0" collapsed="false">
      <c r="A3261" s="0" t="n">
        <v>-0.258194481529299</v>
      </c>
      <c r="B3261" s="0" t="n">
        <v>-0.948243434969364</v>
      </c>
      <c r="C3261" s="0" t="n">
        <v>-0.094516898006024</v>
      </c>
      <c r="D3261" s="0" t="n">
        <v>-0.740002206487983</v>
      </c>
      <c r="E3261" s="0" t="n">
        <f aca="false" t="array" ref="E3261:H3261">MMULT(A3261:D3261,'Root matrix of resiudals'!$B$19:E$22)</f>
        <v>-0.0130581748922691</v>
      </c>
      <c r="F3261" s="0" t="n">
        <v>-0.028065911327555</v>
      </c>
      <c r="G3261" s="0" t="n">
        <v>-0.00609422900209316</v>
      </c>
      <c r="H3261" s="0" t="n">
        <v>-0.0120797056541868</v>
      </c>
      <c r="I3261" s="3" t="n">
        <f aca="false" t="array" ref="I3261:L3261">MMULT('t+1'!I3261:L3261,'input - gretl'!$B$3:$E$6)+MMULT('Point forecasts'!$P$3:$T$3,'input - gretl'!$B$9:$E$13)+MMULT('t+1'!Q3261:S3261,'input - gretl'!$B$14:$E$16)+E3261:H3261</f>
        <v>-0.0354463689689279</v>
      </c>
      <c r="J3261" s="3" t="n">
        <v>0.0217285786966374</v>
      </c>
      <c r="K3261" s="3" t="n">
        <v>0.00952000127742808</v>
      </c>
      <c r="L3261" s="3" t="n">
        <v>-0.00637614750767552</v>
      </c>
      <c r="M3261" s="0" t="n">
        <f aca="false">'t+1'!M3261+I3261</f>
        <v>0.169760474123197</v>
      </c>
      <c r="N3261" s="0" t="n">
        <f aca="false">'t+1'!N3261+J3261</f>
        <v>-0.0293121345257439</v>
      </c>
      <c r="O3261" s="0" t="n">
        <f aca="false">'t+1'!O3261+K3261</f>
        <v>2.42495620261965</v>
      </c>
      <c r="P3261" s="0" t="n">
        <f aca="false">'t+1'!P3261+L3261</f>
        <v>1.73190344818638</v>
      </c>
      <c r="Q3261" s="0" t="n">
        <f aca="false" t="array" ref="Q3261:S3261">MMULT(M3261:P3261,'input - gretl'!$B$19:$D$22)+MMULT('Point forecasts'!$J$4:$O$4,'input - gretl'!$B$23:$D$28)</f>
        <v>13.9812561225555</v>
      </c>
      <c r="R3261" s="0" t="n">
        <v>6.77522841020872</v>
      </c>
      <c r="S3261" s="0" t="n">
        <v>10.1465404719997</v>
      </c>
      <c r="U3261" s="4" t="n">
        <f aca="false">NORMSDIST(-M3261/'rhos computation'!$B$11)-EXP(M3261+'rhos computation'!$B$11^2/2)*NORMSDIST(-M3261/'rhos computation'!$B$11-'rhos computation'!$B$11)</f>
        <v>0.00648946846499304</v>
      </c>
      <c r="V3261" s="4" t="n">
        <f aca="false">NORMSDIST(-N3261/'rhos computation'!$B$23)-EXP(N3261+'rhos computation'!$B$23^2/2)*NORMSDIST(-N3261/'rhos computation'!$B$23-'rhos computation'!$B$23)</f>
        <v>0.0384978331117536</v>
      </c>
      <c r="W3261" s="0" t="n">
        <f aca="false">NORMSDIST(-O3261)</f>
        <v>0.00765511684094828</v>
      </c>
      <c r="X3261" s="0" t="n">
        <f aca="false">NORMSDIST(-P3261)</f>
        <v>0.0416453773567518</v>
      </c>
    </row>
    <row r="3262" customFormat="false" ht="13" hidden="false" customHeight="false" outlineLevel="0" collapsed="false">
      <c r="A3262" s="0" t="n">
        <v>-0.129586722573139</v>
      </c>
      <c r="B3262" s="0" t="n">
        <v>0.876053811409272</v>
      </c>
      <c r="C3262" s="0" t="n">
        <v>-0.503052400387945</v>
      </c>
      <c r="D3262" s="0" t="n">
        <v>-1.36144121456712</v>
      </c>
      <c r="E3262" s="0" t="n">
        <f aca="false" t="array" ref="E3262:H3262">MMULT(A3262:D3262,'Root matrix of resiudals'!$B$19:E$22)</f>
        <v>-0.00367641905166557</v>
      </c>
      <c r="F3262" s="0" t="n">
        <v>0.0228417642098801</v>
      </c>
      <c r="G3262" s="0" t="n">
        <v>-0.00668083716312758</v>
      </c>
      <c r="H3262" s="0" t="n">
        <v>-0.0225611665160617</v>
      </c>
      <c r="I3262" s="3" t="n">
        <f aca="false" t="array" ref="I3262:L3262">MMULT('t+1'!I3262:L3262,'input - gretl'!$B$3:$E$6)+MMULT('Point forecasts'!$P$3:$T$3,'input - gretl'!$B$9:$E$13)+MMULT('t+1'!Q3262:S3262,'input - gretl'!$B$14:$E$16)+E3262:H3262</f>
        <v>-0.0319305876542814</v>
      </c>
      <c r="J3262" s="3" t="n">
        <v>0.00207746597276683</v>
      </c>
      <c r="K3262" s="3" t="n">
        <v>0.0110764161687005</v>
      </c>
      <c r="L3262" s="3" t="n">
        <v>-0.0162821295777256</v>
      </c>
      <c r="M3262" s="0" t="n">
        <f aca="false">'t+1'!M3262+I3262</f>
        <v>0.148909882214549</v>
      </c>
      <c r="N3262" s="0" t="n">
        <f aca="false">'t+1'!N3262+J3262</f>
        <v>0.0304358925177859</v>
      </c>
      <c r="O3262" s="0" t="n">
        <f aca="false">'t+1'!O3262+K3262</f>
        <v>2.41195514544593</v>
      </c>
      <c r="P3262" s="0" t="n">
        <f aca="false">'t+1'!P3262+L3262</f>
        <v>1.73105801047491</v>
      </c>
      <c r="Q3262" s="0" t="n">
        <f aca="false" t="array" ref="Q3262:S3262">MMULT(M3262:P3262,'input - gretl'!$B$19:$D$22)+MMULT('Point forecasts'!$J$4:$O$4,'input - gretl'!$B$23:$D$28)</f>
        <v>13.9604055306468</v>
      </c>
      <c r="R3262" s="0" t="n">
        <v>6.83497643725225</v>
      </c>
      <c r="S3262" s="0" t="n">
        <v>10.1343434683615</v>
      </c>
      <c r="U3262" s="4" t="n">
        <f aca="false">NORMSDIST(-M3262/'rhos computation'!$B$11)-EXP(M3262+'rhos computation'!$B$11^2/2)*NORMSDIST(-M3262/'rhos computation'!$B$11-'rhos computation'!$B$11)</f>
        <v>0.00884299948315703</v>
      </c>
      <c r="V3262" s="4" t="n">
        <f aca="false">NORMSDIST(-N3262/'rhos computation'!$B$23)-EXP(N3262+'rhos computation'!$B$23^2/2)*NORMSDIST(-N3262/'rhos computation'!$B$23-'rhos computation'!$B$23)</f>
        <v>0.0101912423796268</v>
      </c>
      <c r="W3262" s="0" t="n">
        <f aca="false">NORMSDIST(-O3262)</f>
        <v>0.00793361672607411</v>
      </c>
      <c r="X3262" s="0" t="n">
        <f aca="false">NORMSDIST(-P3262)</f>
        <v>0.0417207092250655</v>
      </c>
    </row>
    <row r="3263" customFormat="false" ht="13" hidden="false" customHeight="false" outlineLevel="0" collapsed="false">
      <c r="A3263" s="0" t="n">
        <v>0.182220286363902</v>
      </c>
      <c r="B3263" s="0" t="n">
        <v>0.490961732371598</v>
      </c>
      <c r="C3263" s="0" t="n">
        <v>-1.23437201594012</v>
      </c>
      <c r="D3263" s="0" t="n">
        <v>0.00291943784670789</v>
      </c>
      <c r="E3263" s="0" t="n">
        <f aca="false" t="array" ref="E3263:H3263">MMULT(A3263:D3263,'Root matrix of resiudals'!$B$19:E$22)</f>
        <v>0.00740374196790688</v>
      </c>
      <c r="F3263" s="0" t="n">
        <v>0.0100086976950273</v>
      </c>
      <c r="G3263" s="0" t="n">
        <v>-0.0179013869737581</v>
      </c>
      <c r="H3263" s="0" t="n">
        <v>-0.00140382096112334</v>
      </c>
      <c r="I3263" s="3" t="n">
        <f aca="false" t="array" ref="I3263:L3263">MMULT('t+1'!I3263:L3263,'input - gretl'!$B$3:$E$6)+MMULT('Point forecasts'!$P$3:$T$3,'input - gretl'!$B$9:$E$13)+MMULT('t+1'!Q3263:S3263,'input - gretl'!$B$14:$E$16)+E3263:H3263</f>
        <v>0.0050486862254952</v>
      </c>
      <c r="J3263" s="3" t="n">
        <v>0.0536659427499375</v>
      </c>
      <c r="K3263" s="3" t="n">
        <v>-0.00929129888131267</v>
      </c>
      <c r="L3263" s="3" t="n">
        <v>0.000276827199481312</v>
      </c>
      <c r="M3263" s="0" t="n">
        <f aca="false">'t+1'!M3263+I3263</f>
        <v>0.148342145616666</v>
      </c>
      <c r="N3263" s="0" t="n">
        <f aca="false">'t+1'!N3263+J3263</f>
        <v>-0.00823729489873534</v>
      </c>
      <c r="O3263" s="0" t="n">
        <f aca="false">'t+1'!O3263+K3263</f>
        <v>2.39847623480662</v>
      </c>
      <c r="P3263" s="0" t="n">
        <f aca="false">'t+1'!P3263+L3263</f>
        <v>1.74336529969915</v>
      </c>
      <c r="Q3263" s="0" t="n">
        <f aca="false" t="array" ref="Q3263:S3263">MMULT(M3263:P3263,'input - gretl'!$B$19:$D$22)+MMULT('Point forecasts'!$J$4:$O$4,'input - gretl'!$B$23:$D$28)</f>
        <v>13.9598377940489</v>
      </c>
      <c r="R3263" s="0" t="n">
        <v>6.79630324983572</v>
      </c>
      <c r="S3263" s="0" t="n">
        <v>10.1091597103055</v>
      </c>
      <c r="U3263" s="4" t="n">
        <f aca="false">NORMSDIST(-M3263/'rhos computation'!$B$11)-EXP(M3263+'rhos computation'!$B$11^2/2)*NORMSDIST(-M3263/'rhos computation'!$B$11-'rhos computation'!$B$11)</f>
        <v>0.00891562679299543</v>
      </c>
      <c r="V3263" s="4" t="n">
        <f aca="false">NORMSDIST(-N3263/'rhos computation'!$B$23)-EXP(N3263+'rhos computation'!$B$23^2/2)*NORMSDIST(-N3263/'rhos computation'!$B$23-'rhos computation'!$B$23)</f>
        <v>0.0259032796699734</v>
      </c>
      <c r="W3263" s="0" t="n">
        <f aca="false">NORMSDIST(-O3263)</f>
        <v>0.00823172238963831</v>
      </c>
      <c r="X3263" s="0" t="n">
        <f aca="false">NORMSDIST(-P3263)</f>
        <v>0.0406349128092649</v>
      </c>
    </row>
    <row r="3264" customFormat="false" ht="13" hidden="false" customHeight="false" outlineLevel="0" collapsed="false">
      <c r="A3264" s="0" t="n">
        <v>0.019954340128822</v>
      </c>
      <c r="B3264" s="0" t="n">
        <v>-1.70193343203608</v>
      </c>
      <c r="C3264" s="0" t="n">
        <v>-0.930560994769908</v>
      </c>
      <c r="D3264" s="0" t="n">
        <v>-2.21228772116448</v>
      </c>
      <c r="E3264" s="0" t="n">
        <f aca="false" t="array" ref="E3264:H3264">MMULT(A3264:D3264,'Root matrix of resiudals'!$B$19:E$22)</f>
        <v>-0.00329991524162697</v>
      </c>
      <c r="F3264" s="0" t="n">
        <v>-0.052069084867514</v>
      </c>
      <c r="G3264" s="0" t="n">
        <v>-0.0236161316782428</v>
      </c>
      <c r="H3264" s="0" t="n">
        <v>-0.0370840387733047</v>
      </c>
      <c r="I3264" s="3" t="n">
        <f aca="false" t="array" ref="I3264:L3264">MMULT('t+1'!I3264:L3264,'input - gretl'!$B$3:$E$6)+MMULT('Point forecasts'!$P$3:$T$3,'input - gretl'!$B$9:$E$13)+MMULT('t+1'!Q3264:S3264,'input - gretl'!$B$14:$E$16)+E3264:H3264</f>
        <v>0.0251558678534879</v>
      </c>
      <c r="J3264" s="3" t="n">
        <v>-0.08594736207843</v>
      </c>
      <c r="K3264" s="3" t="n">
        <v>-0.018887892208609</v>
      </c>
      <c r="L3264" s="3" t="n">
        <v>-0.0376868629494225</v>
      </c>
      <c r="M3264" s="0" t="n">
        <f aca="false">'t+1'!M3264+I3264</f>
        <v>0.060886052506168</v>
      </c>
      <c r="N3264" s="0" t="n">
        <f aca="false">'t+1'!N3264+J3264</f>
        <v>-0.0702013470597959</v>
      </c>
      <c r="O3264" s="0" t="n">
        <f aca="false">'t+1'!O3264+K3264</f>
        <v>2.37325611216751</v>
      </c>
      <c r="P3264" s="0" t="n">
        <f aca="false">'t+1'!P3264+L3264</f>
        <v>1.71910947679474</v>
      </c>
      <c r="Q3264" s="0" t="n">
        <f aca="false" t="array" ref="Q3264:S3264">MMULT(M3264:P3264,'input - gretl'!$B$19:$D$22)+MMULT('Point forecasts'!$J$4:$O$4,'input - gretl'!$B$23:$D$28)</f>
        <v>13.8723817009384</v>
      </c>
      <c r="R3264" s="0" t="n">
        <v>6.73433919767466</v>
      </c>
      <c r="S3264" s="0" t="n">
        <v>10.1070080880396</v>
      </c>
      <c r="U3264" s="4" t="n">
        <f aca="false">NORMSDIST(-M3264/'rhos computation'!$B$11)-EXP(M3264+'rhos computation'!$B$11^2/2)*NORMSDIST(-M3264/'rhos computation'!$B$11-'rhos computation'!$B$11)</f>
        <v>0.0270744488783093</v>
      </c>
      <c r="V3264" s="4" t="n">
        <f aca="false">NORMSDIST(-N3264/'rhos computation'!$B$23)-EXP(N3264+'rhos computation'!$B$23^2/2)*NORMSDIST(-N3264/'rhos computation'!$B$23-'rhos computation'!$B$23)</f>
        <v>0.0692693990609934</v>
      </c>
      <c r="W3264" s="0" t="n">
        <f aca="false">NORMSDIST(-O3264)</f>
        <v>0.00881601657079529</v>
      </c>
      <c r="X3264" s="0" t="n">
        <f aca="false">NORMSDIST(-P3264)</f>
        <v>0.0427972197617191</v>
      </c>
    </row>
    <row r="3265" customFormat="false" ht="13" hidden="false" customHeight="false" outlineLevel="0" collapsed="false">
      <c r="A3265" s="0" t="n">
        <v>0.14805093333985</v>
      </c>
      <c r="B3265" s="0" t="n">
        <v>-0.482228528865284</v>
      </c>
      <c r="C3265" s="0" t="n">
        <v>-0.825485435487066</v>
      </c>
      <c r="D3265" s="0" t="n">
        <v>0.758538830653495</v>
      </c>
      <c r="E3265" s="0" t="n">
        <f aca="false" t="array" ref="E3265:H3265">MMULT(A3265:D3265,'Root matrix of resiudals'!$B$19:E$22)</f>
        <v>0.00394998234781006</v>
      </c>
      <c r="F3265" s="0" t="n">
        <v>-0.0163571191391926</v>
      </c>
      <c r="G3265" s="0" t="n">
        <v>-0.0139829551032725</v>
      </c>
      <c r="H3265" s="0" t="n">
        <v>0.0112751192255293</v>
      </c>
      <c r="I3265" s="3" t="n">
        <f aca="false" t="array" ref="I3265:L3265">MMULT('t+1'!I3265:L3265,'input - gretl'!$B$3:$E$6)+MMULT('Point forecasts'!$P$3:$T$3,'input - gretl'!$B$9:$E$13)+MMULT('t+1'!Q3265:S3265,'input - gretl'!$B$14:$E$16)+E3265:H3265</f>
        <v>0.0267833531338185</v>
      </c>
      <c r="J3265" s="3" t="n">
        <v>0.030781442244215</v>
      </c>
      <c r="K3265" s="3" t="n">
        <v>0.000263808484631157</v>
      </c>
      <c r="L3265" s="3" t="n">
        <v>0.0147090591286635</v>
      </c>
      <c r="M3265" s="0" t="n">
        <f aca="false">'t+1'!M3265+I3265</f>
        <v>0.147848899534698</v>
      </c>
      <c r="N3265" s="0" t="n">
        <f aca="false">'t+1'!N3265+J3265</f>
        <v>-0.0143208963267084</v>
      </c>
      <c r="O3265" s="0" t="n">
        <f aca="false">'t+1'!O3265+K3265</f>
        <v>2.42649512116049</v>
      </c>
      <c r="P3265" s="0" t="n">
        <f aca="false">'t+1'!P3265+L3265</f>
        <v>1.76918460882113</v>
      </c>
      <c r="Q3265" s="0" t="n">
        <f aca="false" t="array" ref="Q3265:S3265">MMULT(M3265:P3265,'input - gretl'!$B$19:$D$22)+MMULT('Point forecasts'!$J$4:$O$4,'input - gretl'!$B$23:$D$28)</f>
        <v>13.959344547967</v>
      </c>
      <c r="R3265" s="0" t="n">
        <v>6.79021964840775</v>
      </c>
      <c r="S3265" s="0" t="n">
        <v>10.1126231427189</v>
      </c>
      <c r="U3265" s="4" t="n">
        <f aca="false">NORMSDIST(-M3265/'rhos computation'!$B$11)-EXP(M3265+'rhos computation'!$B$11^2/2)*NORMSDIST(-M3265/'rhos computation'!$B$11-'rhos computation'!$B$11)</f>
        <v>0.00897911456532516</v>
      </c>
      <c r="V3265" s="4" t="n">
        <f aca="false">NORMSDIST(-N3265/'rhos computation'!$B$23)-EXP(N3265+'rhos computation'!$B$23^2/2)*NORMSDIST(-N3265/'rhos computation'!$B$23-'rhos computation'!$B$23)</f>
        <v>0.0292590331834914</v>
      </c>
      <c r="W3265" s="0" t="n">
        <f aca="false">NORMSDIST(-O3265)</f>
        <v>0.00762272765312689</v>
      </c>
      <c r="X3265" s="0" t="n">
        <f aca="false">NORMSDIST(-P3265)</f>
        <v>0.0384315359181004</v>
      </c>
    </row>
    <row r="3266" customFormat="false" ht="13" hidden="false" customHeight="false" outlineLevel="0" collapsed="false">
      <c r="A3266" s="0" t="n">
        <v>0.936600396138357</v>
      </c>
      <c r="B3266" s="0" t="n">
        <v>-0.188755354941602</v>
      </c>
      <c r="C3266" s="0" t="n">
        <v>-0.573860372339747</v>
      </c>
      <c r="D3266" s="0" t="n">
        <v>-0.0377720682853186</v>
      </c>
      <c r="E3266" s="0" t="n">
        <f aca="false" t="array" ref="E3266:H3266">MMULT(A3266:D3266,'Root matrix of resiudals'!$B$19:E$22)</f>
        <v>0.0390625842526301</v>
      </c>
      <c r="F3266" s="0" t="n">
        <v>-0.00533534782023616</v>
      </c>
      <c r="G3266" s="0" t="n">
        <v>-0.00881202881202363</v>
      </c>
      <c r="H3266" s="0" t="n">
        <v>-0.0016411583289019</v>
      </c>
      <c r="I3266" s="3" t="n">
        <f aca="false" t="array" ref="I3266:L3266">MMULT('t+1'!I3266:L3266,'input - gretl'!$B$3:$E$6)+MMULT('Point forecasts'!$P$3:$T$3,'input - gretl'!$B$9:$E$13)+MMULT('t+1'!Q3266:S3266,'input - gretl'!$B$14:$E$16)+E3266:H3266</f>
        <v>0.0721717085232704</v>
      </c>
      <c r="J3266" s="3" t="n">
        <v>-0.0166610759109217</v>
      </c>
      <c r="K3266" s="3" t="n">
        <v>-0.00484809707958705</v>
      </c>
      <c r="L3266" s="3" t="n">
        <v>-0.00480722007192881</v>
      </c>
      <c r="M3266" s="0" t="n">
        <f aca="false">'t+1'!M3266+I3266</f>
        <v>0.102794635484276</v>
      </c>
      <c r="N3266" s="0" t="n">
        <f aca="false">'t+1'!N3266+J3266</f>
        <v>-0.0307796551805378</v>
      </c>
      <c r="O3266" s="0" t="n">
        <f aca="false">'t+1'!O3266+K3266</f>
        <v>2.39269009288219</v>
      </c>
      <c r="P3266" s="0" t="n">
        <f aca="false">'t+1'!P3266+L3266</f>
        <v>1.76174828646416</v>
      </c>
      <c r="Q3266" s="0" t="n">
        <f aca="false" t="array" ref="Q3266:S3266">MMULT(M3266:P3266,'input - gretl'!$B$19:$D$22)+MMULT('Point forecasts'!$J$4:$O$4,'input - gretl'!$B$23:$D$28)</f>
        <v>13.9142902839165</v>
      </c>
      <c r="R3266" s="0" t="n">
        <v>6.77376088955392</v>
      </c>
      <c r="S3266" s="0" t="n">
        <v>10.0858904288182</v>
      </c>
      <c r="U3266" s="4" t="n">
        <f aca="false">NORMSDIST(-M3266/'rhos computation'!$B$11)-EXP(M3266+'rhos computation'!$B$11^2/2)*NORMSDIST(-M3266/'rhos computation'!$B$11-'rhos computation'!$B$11)</f>
        <v>0.0164866408445403</v>
      </c>
      <c r="V3266" s="4" t="n">
        <f aca="false">NORMSDIST(-N3266/'rhos computation'!$B$23)-EXP(N3266+'rhos computation'!$B$23^2/2)*NORMSDIST(-N3266/'rhos computation'!$B$23-'rhos computation'!$B$23)</f>
        <v>0.0394719551938046</v>
      </c>
      <c r="W3266" s="0" t="n">
        <f aca="false">NORMSDIST(-O3266)</f>
        <v>0.00836268079337364</v>
      </c>
      <c r="X3266" s="0" t="n">
        <f aca="false">NORMSDIST(-P3266)</f>
        <v>0.0390559177892479</v>
      </c>
    </row>
    <row r="3267" customFormat="false" ht="13" hidden="false" customHeight="false" outlineLevel="0" collapsed="false">
      <c r="A3267" s="0" t="n">
        <v>0.273705020638629</v>
      </c>
      <c r="B3267" s="0" t="n">
        <v>0.0867858769650775</v>
      </c>
      <c r="C3267" s="0" t="n">
        <v>-0.785896620364895</v>
      </c>
      <c r="D3267" s="0" t="n">
        <v>-0.402145076280539</v>
      </c>
      <c r="E3267" s="0" t="n">
        <f aca="false" t="array" ref="E3267:H3267">MMULT(A3267:D3267,'Root matrix of resiudals'!$B$19:E$22)</f>
        <v>0.0111228250742831</v>
      </c>
      <c r="F3267" s="0" t="n">
        <v>0.00025128532893693</v>
      </c>
      <c r="G3267" s="0" t="n">
        <v>-0.0124760009497921</v>
      </c>
      <c r="H3267" s="0" t="n">
        <v>-0.00752478050875499</v>
      </c>
      <c r="I3267" s="3" t="n">
        <f aca="false" t="array" ref="I3267:L3267">MMULT('t+1'!I3267:L3267,'input - gretl'!$B$3:$E$6)+MMULT('Point forecasts'!$P$3:$T$3,'input - gretl'!$B$9:$E$13)+MMULT('t+1'!Q3267:S3267,'input - gretl'!$B$14:$E$16)+E3267:H3267</f>
        <v>0.0167418893733683</v>
      </c>
      <c r="J3267" s="3" t="n">
        <v>-0.00424507385618455</v>
      </c>
      <c r="K3267" s="3" t="n">
        <v>-0.0103639368875439</v>
      </c>
      <c r="L3267" s="3" t="n">
        <v>-0.0120388139042724</v>
      </c>
      <c r="M3267" s="0" t="n">
        <f aca="false">'t+1'!M3267+I3267</f>
        <v>0.0871615863544013</v>
      </c>
      <c r="N3267" s="0" t="n">
        <f aca="false">'t+1'!N3267+J3267</f>
        <v>-0.0384847578031908</v>
      </c>
      <c r="O3267" s="0" t="n">
        <f aca="false">'t+1'!O3267+K3267</f>
        <v>2.37712256528952</v>
      </c>
      <c r="P3267" s="0" t="n">
        <f aca="false">'t+1'!P3267+L3267</f>
        <v>1.75058066439592</v>
      </c>
      <c r="Q3267" s="0" t="n">
        <f aca="false" t="array" ref="Q3267:S3267">MMULT(M3267:P3267,'input - gretl'!$B$19:$D$22)+MMULT('Point forecasts'!$J$4:$O$4,'input - gretl'!$B$23:$D$28)</f>
        <v>13.8986572347867</v>
      </c>
      <c r="R3267" s="0" t="n">
        <v>6.76605578693127</v>
      </c>
      <c r="S3267" s="0" t="n">
        <v>10.0809438681935</v>
      </c>
      <c r="U3267" s="4" t="n">
        <f aca="false">NORMSDIST(-M3267/'rhos computation'!$B$11)-EXP(M3267+'rhos computation'!$B$11^2/2)*NORMSDIST(-M3267/'rhos computation'!$B$11-'rhos computation'!$B$11)</f>
        <v>0.0199885721848331</v>
      </c>
      <c r="V3267" s="4" t="n">
        <f aca="false">NORMSDIST(-N3267/'rhos computation'!$B$23)-EXP(N3267+'rhos computation'!$B$23^2/2)*NORMSDIST(-N3267/'rhos computation'!$B$23-'rhos computation'!$B$23)</f>
        <v>0.0447732917336443</v>
      </c>
      <c r="W3267" s="0" t="n">
        <f aca="false">NORMSDIST(-O3267)</f>
        <v>0.0087241446887165</v>
      </c>
      <c r="X3267" s="0" t="n">
        <f aca="false">NORMSDIST(-P3267)</f>
        <v>0.0400090841447369</v>
      </c>
    </row>
    <row r="3268" customFormat="false" ht="13" hidden="false" customHeight="false" outlineLevel="0" collapsed="false">
      <c r="A3268" s="0" t="n">
        <v>0.419383998247912</v>
      </c>
      <c r="B3268" s="0" t="n">
        <v>-0.571897003840914</v>
      </c>
      <c r="C3268" s="0" t="n">
        <v>0.494518184716244</v>
      </c>
      <c r="D3268" s="0" t="n">
        <v>-0.643897387797855</v>
      </c>
      <c r="E3268" s="0" t="n">
        <f aca="false" t="array" ref="E3268:H3268">MMULT(A3268:D3268,'Root matrix of resiudals'!$B$19:E$22)</f>
        <v>0.017556022188705</v>
      </c>
      <c r="F3268" s="0" t="n">
        <v>-0.0136574957555171</v>
      </c>
      <c r="G3268" s="0" t="n">
        <v>0.00569674670629429</v>
      </c>
      <c r="H3268" s="0" t="n">
        <v>-0.0100803497277889</v>
      </c>
      <c r="I3268" s="3" t="n">
        <f aca="false" t="array" ref="I3268:L3268">MMULT('t+1'!I3268:L3268,'input - gretl'!$B$3:$E$6)+MMULT('Point forecasts'!$P$3:$T$3,'input - gretl'!$B$9:$E$13)+MMULT('t+1'!Q3268:S3268,'input - gretl'!$B$14:$E$16)+E3268:H3268</f>
        <v>0.0236350014548508</v>
      </c>
      <c r="J3268" s="3" t="n">
        <v>-0.0237418153093989</v>
      </c>
      <c r="K3268" s="3" t="n">
        <v>0.00551525952741296</v>
      </c>
      <c r="L3268" s="3" t="n">
        <v>-0.00851054307461183</v>
      </c>
      <c r="M3268" s="0" t="n">
        <f aca="false">'t+1'!M3268+I3268</f>
        <v>0.10738656220763</v>
      </c>
      <c r="N3268" s="0" t="n">
        <f aca="false">'t+1'!N3268+J3268</f>
        <v>-0.0436501198236836</v>
      </c>
      <c r="O3268" s="0" t="n">
        <f aca="false">'t+1'!O3268+K3268</f>
        <v>2.38768485186805</v>
      </c>
      <c r="P3268" s="0" t="n">
        <f aca="false">'t+1'!P3268+L3268</f>
        <v>1.7164058897347</v>
      </c>
      <c r="Q3268" s="0" t="n">
        <f aca="false" t="array" ref="Q3268:S3268">MMULT(M3268:P3268,'input - gretl'!$B$19:$D$22)+MMULT('Point forecasts'!$J$4:$O$4,'input - gretl'!$B$23:$D$28)</f>
        <v>13.9188822106399</v>
      </c>
      <c r="R3268" s="0" t="n">
        <v>6.76089042491078</v>
      </c>
      <c r="S3268" s="0" t="n">
        <v>10.1240080742136</v>
      </c>
      <c r="U3268" s="4" t="n">
        <f aca="false">NORMSDIST(-M3268/'rhos computation'!$B$11)-EXP(M3268+'rhos computation'!$B$11^2/2)*NORMSDIST(-M3268/'rhos computation'!$B$11-'rhos computation'!$B$11)</f>
        <v>0.0155525130800505</v>
      </c>
      <c r="V3268" s="4" t="n">
        <f aca="false">NORMSDIST(-N3268/'rhos computation'!$B$23)-EXP(N3268+'rhos computation'!$B$23^2/2)*NORMSDIST(-N3268/'rhos computation'!$B$23-'rhos computation'!$B$23)</f>
        <v>0.0484918465776506</v>
      </c>
      <c r="W3268" s="0" t="n">
        <f aca="false">NORMSDIST(-O3268)</f>
        <v>0.00847743691042604</v>
      </c>
      <c r="X3268" s="0" t="n">
        <f aca="false">NORMSDIST(-P3268)</f>
        <v>0.0430438896708834</v>
      </c>
    </row>
    <row r="3269" customFormat="false" ht="13" hidden="false" customHeight="false" outlineLevel="0" collapsed="false">
      <c r="A3269" s="0" t="n">
        <v>1.3410227805488</v>
      </c>
      <c r="B3269" s="0" t="n">
        <v>0.0365003307310999</v>
      </c>
      <c r="C3269" s="0" t="n">
        <v>0.981080326131921</v>
      </c>
      <c r="D3269" s="0" t="n">
        <v>-0.825161518028805</v>
      </c>
      <c r="E3269" s="0" t="n">
        <f aca="false" t="array" ref="E3269:H3269">MMULT(A3269:D3269,'Root matrix of resiudals'!$B$19:E$22)</f>
        <v>0.0591465492634457</v>
      </c>
      <c r="F3269" s="0" t="n">
        <v>0.00754758881957761</v>
      </c>
      <c r="G3269" s="0" t="n">
        <v>0.0166533162751559</v>
      </c>
      <c r="H3269" s="0" t="n">
        <v>-0.0127774470287808</v>
      </c>
      <c r="I3269" s="3" t="n">
        <f aca="false" t="array" ref="I3269:L3269">MMULT('t+1'!I3269:L3269,'input - gretl'!$B$3:$E$6)+MMULT('Point forecasts'!$P$3:$T$3,'input - gretl'!$B$9:$E$13)+MMULT('t+1'!Q3269:S3269,'input - gretl'!$B$14:$E$16)+E3269:H3269</f>
        <v>0.0240113385436835</v>
      </c>
      <c r="J3269" s="3" t="n">
        <v>-0.0264147152050788</v>
      </c>
      <c r="K3269" s="3" t="n">
        <v>0.0248072710812376</v>
      </c>
      <c r="L3269" s="3" t="n">
        <v>-0.0145172051056209</v>
      </c>
      <c r="M3269" s="0" t="n">
        <f aca="false">'t+1'!M3269+I3269</f>
        <v>0.163456547389004</v>
      </c>
      <c r="N3269" s="0" t="n">
        <f aca="false">'t+1'!N3269+J3269</f>
        <v>-0.0210642434655276</v>
      </c>
      <c r="O3269" s="0" t="n">
        <f aca="false">'t+1'!O3269+K3269</f>
        <v>2.40359679526889</v>
      </c>
      <c r="P3269" s="0" t="n">
        <f aca="false">'t+1'!P3269+L3269</f>
        <v>1.74677416285973</v>
      </c>
      <c r="Q3269" s="0" t="n">
        <f aca="false" t="array" ref="Q3269:S3269">MMULT(M3269:P3269,'input - gretl'!$B$19:$D$22)+MMULT('Point forecasts'!$J$4:$O$4,'input - gretl'!$B$23:$D$28)</f>
        <v>13.9749521958213</v>
      </c>
      <c r="R3269" s="0" t="n">
        <v>6.78347630126893</v>
      </c>
      <c r="S3269" s="0" t="n">
        <v>10.1110382714589</v>
      </c>
      <c r="U3269" s="4" t="n">
        <f aca="false">NORMSDIST(-M3269/'rhos computation'!$B$11)-EXP(M3269+'rhos computation'!$B$11^2/2)*NORMSDIST(-M3269/'rhos computation'!$B$11-'rhos computation'!$B$11)</f>
        <v>0.00713923920037538</v>
      </c>
      <c r="V3269" s="4" t="n">
        <f aca="false">NORMSDIST(-N3269/'rhos computation'!$B$23)-EXP(N3269+'rhos computation'!$B$23^2/2)*NORMSDIST(-N3269/'rhos computation'!$B$23-'rhos computation'!$B$23)</f>
        <v>0.0332494111750803</v>
      </c>
      <c r="W3269" s="0" t="n">
        <f aca="false">NORMSDIST(-O3269)</f>
        <v>0.00811733421825458</v>
      </c>
      <c r="X3269" s="0" t="n">
        <f aca="false">NORMSDIST(-P3269)</f>
        <v>0.0403382600173139</v>
      </c>
    </row>
    <row r="3270" customFormat="false" ht="13" hidden="false" customHeight="false" outlineLevel="0" collapsed="false">
      <c r="A3270" s="0" t="n">
        <v>-0.168703087424199</v>
      </c>
      <c r="B3270" s="0" t="n">
        <v>0.720468681014726</v>
      </c>
      <c r="C3270" s="0" t="n">
        <v>1.46045669893433</v>
      </c>
      <c r="D3270" s="0" t="n">
        <v>-1.78113436788638</v>
      </c>
      <c r="E3270" s="0" t="n">
        <f aca="false" t="array" ref="E3270:H3270">MMULT(A3270:D3270,'Root matrix of resiudals'!$B$19:E$22)</f>
        <v>-0.0031206660486006</v>
      </c>
      <c r="F3270" s="0" t="n">
        <v>0.0253300613822075</v>
      </c>
      <c r="G3270" s="0" t="n">
        <v>0.023874617915814</v>
      </c>
      <c r="H3270" s="0" t="n">
        <v>-0.0271180895673454</v>
      </c>
      <c r="I3270" s="3" t="n">
        <f aca="false" t="array" ref="I3270:L3270">MMULT('t+1'!I3270:L3270,'input - gretl'!$B$3:$E$6)+MMULT('Point forecasts'!$P$3:$T$3,'input - gretl'!$B$9:$E$13)+MMULT('t+1'!Q3270:S3270,'input - gretl'!$B$14:$E$16)+E3270:H3270</f>
        <v>-0.0133664328110653</v>
      </c>
      <c r="J3270" s="3" t="n">
        <v>0.0519119816536543</v>
      </c>
      <c r="K3270" s="3" t="n">
        <v>0.0422201347309874</v>
      </c>
      <c r="L3270" s="3" t="n">
        <v>-0.0206373985679532</v>
      </c>
      <c r="M3270" s="0" t="n">
        <f aca="false">'t+1'!M3270+I3270</f>
        <v>0.166961594259614</v>
      </c>
      <c r="N3270" s="0" t="n">
        <f aca="false">'t+1'!N3270+J3270</f>
        <v>0.0354467141053182</v>
      </c>
      <c r="O3270" s="0" t="n">
        <f aca="false">'t+1'!O3270+K3270</f>
        <v>2.46074356634451</v>
      </c>
      <c r="P3270" s="0" t="n">
        <f aca="false">'t+1'!P3270+L3270</f>
        <v>1.72595685040541</v>
      </c>
      <c r="Q3270" s="0" t="n">
        <f aca="false" t="array" ref="Q3270:S3270">MMULT(M3270:P3270,'input - gretl'!$B$19:$D$22)+MMULT('Point forecasts'!$J$4:$O$4,'input - gretl'!$B$23:$D$28)</f>
        <v>13.9784572426919</v>
      </c>
      <c r="R3270" s="0" t="n">
        <v>6.83998725883978</v>
      </c>
      <c r="S3270" s="0" t="n">
        <v>10.1879833475442</v>
      </c>
      <c r="U3270" s="4" t="n">
        <f aca="false">NORMSDIST(-M3270/'rhos computation'!$B$11)-EXP(M3270+'rhos computation'!$B$11^2/2)*NORMSDIST(-M3270/'rhos computation'!$B$11-'rhos computation'!$B$11)</f>
        <v>0.00677168403850115</v>
      </c>
      <c r="V3270" s="4" t="n">
        <f aca="false">NORMSDIST(-N3270/'rhos computation'!$B$23)-EXP(N3270+'rhos computation'!$B$23^2/2)*NORMSDIST(-N3270/'rhos computation'!$B$23-'rhos computation'!$B$23)</f>
        <v>0.00883696636979936</v>
      </c>
      <c r="W3270" s="0" t="n">
        <f aca="false">NORMSDIST(-O3270)</f>
        <v>0.00693247126934236</v>
      </c>
      <c r="X3270" s="0" t="n">
        <f aca="false">NORMSDIST(-P3270)</f>
        <v>0.0421775879168083</v>
      </c>
    </row>
    <row r="3271" customFormat="false" ht="13" hidden="false" customHeight="false" outlineLevel="0" collapsed="false">
      <c r="A3271" s="0" t="n">
        <v>1.23617479733386</v>
      </c>
      <c r="B3271" s="0" t="n">
        <v>0.31039159408512</v>
      </c>
      <c r="C3271" s="0" t="n">
        <v>1.16803461165299</v>
      </c>
      <c r="D3271" s="0" t="n">
        <v>0.667115163580484</v>
      </c>
      <c r="E3271" s="0" t="n">
        <f aca="false" t="array" ref="E3271:H3271">MMULT(A3271:D3271,'Root matrix of resiudals'!$B$19:E$22)</f>
        <v>0.0549278074541334</v>
      </c>
      <c r="F3271" s="0" t="n">
        <v>0.0159050802275332</v>
      </c>
      <c r="G3271" s="0" t="n">
        <v>0.0222290751441897</v>
      </c>
      <c r="H3271" s="0" t="n">
        <v>0.0117100555876275</v>
      </c>
      <c r="I3271" s="3" t="n">
        <f aca="false" t="array" ref="I3271:L3271">MMULT('t+1'!I3271:L3271,'input - gretl'!$B$3:$E$6)+MMULT('Point forecasts'!$P$3:$T$3,'input - gretl'!$B$9:$E$13)+MMULT('t+1'!Q3271:S3271,'input - gretl'!$B$14:$E$16)+E3271:H3271</f>
        <v>0.0620032157417582</v>
      </c>
      <c r="J3271" s="3" t="n">
        <v>0.0378136637719079</v>
      </c>
      <c r="K3271" s="3" t="n">
        <v>0.0313080921936635</v>
      </c>
      <c r="L3271" s="3" t="n">
        <v>0.0180028248300001</v>
      </c>
      <c r="M3271" s="0" t="n">
        <f aca="false">'t+1'!M3271+I3271</f>
        <v>0.194971819797074</v>
      </c>
      <c r="N3271" s="0" t="n">
        <f aca="false">'t+1'!N3271+J3271</f>
        <v>0.0119018964692427</v>
      </c>
      <c r="O3271" s="0" t="n">
        <f aca="false">'t+1'!O3271+K3271</f>
        <v>2.43761856778489</v>
      </c>
      <c r="P3271" s="0" t="n">
        <f aca="false">'t+1'!P3271+L3271</f>
        <v>1.74224701923949</v>
      </c>
      <c r="Q3271" s="0" t="n">
        <f aca="false" t="array" ref="Q3271:S3271">MMULT(M3271:P3271,'input - gretl'!$B$19:$D$22)+MMULT('Point forecasts'!$J$4:$O$4,'input - gretl'!$B$23:$D$28)</f>
        <v>14.0064674682293</v>
      </c>
      <c r="R3271" s="0" t="n">
        <v>6.8164424412037</v>
      </c>
      <c r="S3271" s="0" t="n">
        <v>10.1493655839149</v>
      </c>
      <c r="U3271" s="4" t="n">
        <f aca="false">NORMSDIST(-M3271/'rhos computation'!$B$11)-EXP(M3271+'rhos computation'!$B$11^2/2)*NORMSDIST(-M3271/'rhos computation'!$B$11-'rhos computation'!$B$11)</f>
        <v>0.00435835287477757</v>
      </c>
      <c r="V3271" s="4" t="n">
        <f aca="false">NORMSDIST(-N3271/'rhos computation'!$B$23)-EXP(N3271+'rhos computation'!$B$23^2/2)*NORMSDIST(-N3271/'rhos computation'!$B$23-'rhos computation'!$B$23)</f>
        <v>0.0165157857061068</v>
      </c>
      <c r="W3271" s="0" t="n">
        <f aca="false">NORMSDIST(-O3271)</f>
        <v>0.00739218243305571</v>
      </c>
      <c r="X3271" s="0" t="n">
        <f aca="false">NORMSDIST(-P3271)</f>
        <v>0.0407326148453334</v>
      </c>
    </row>
    <row r="3272" customFormat="false" ht="13" hidden="false" customHeight="false" outlineLevel="0" collapsed="false">
      <c r="A3272" s="0" t="n">
        <v>-0.485579550139813</v>
      </c>
      <c r="B3272" s="0" t="n">
        <v>1.49339876743654</v>
      </c>
      <c r="C3272" s="0" t="n">
        <v>1.22577490506968</v>
      </c>
      <c r="D3272" s="0" t="n">
        <v>-0.439992690323775</v>
      </c>
      <c r="E3272" s="0" t="n">
        <f aca="false" t="array" ref="E3272:H3272">MMULT(A3272:D3272,'Root matrix of resiudals'!$B$19:E$22)</f>
        <v>-0.0157694506946351</v>
      </c>
      <c r="F3272" s="0" t="n">
        <v>0.0459423092637583</v>
      </c>
      <c r="G3272" s="0" t="n">
        <v>0.0240122213162324</v>
      </c>
      <c r="H3272" s="0" t="n">
        <v>-0.00545198805778183</v>
      </c>
      <c r="I3272" s="3" t="n">
        <f aca="false" t="array" ref="I3272:L3272">MMULT('t+1'!I3272:L3272,'input - gretl'!$B$3:$E$6)+MMULT('Point forecasts'!$P$3:$T$3,'input - gretl'!$B$9:$E$13)+MMULT('t+1'!Q3272:S3272,'input - gretl'!$B$14:$E$16)+E3272:H3272</f>
        <v>0.0180674107021208</v>
      </c>
      <c r="J3272" s="3" t="n">
        <v>0.0634448603303635</v>
      </c>
      <c r="K3272" s="3" t="n">
        <v>0.0300029277415304</v>
      </c>
      <c r="L3272" s="3" t="n">
        <v>-0.00566650086860247</v>
      </c>
      <c r="M3272" s="0" t="n">
        <f aca="false">'t+1'!M3272+I3272</f>
        <v>0.0775807865599608</v>
      </c>
      <c r="N3272" s="0" t="n">
        <f aca="false">'t+1'!N3272+J3272</f>
        <v>0.0288258944144444</v>
      </c>
      <c r="O3272" s="0" t="n">
        <f aca="false">'t+1'!O3272+K3272</f>
        <v>2.43807376431427</v>
      </c>
      <c r="P3272" s="0" t="n">
        <f aca="false">'t+1'!P3272+L3272</f>
        <v>1.74871606933558</v>
      </c>
      <c r="Q3272" s="0" t="n">
        <f aca="false" t="array" ref="Q3272:S3272">MMULT(M3272:P3272,'input - gretl'!$B$19:$D$22)+MMULT('Point forecasts'!$J$4:$O$4,'input - gretl'!$B$23:$D$28)</f>
        <v>13.8890764349922</v>
      </c>
      <c r="R3272" s="0" t="n">
        <v>6.8333664391489</v>
      </c>
      <c r="S3272" s="0" t="n">
        <v>10.1436683903504</v>
      </c>
      <c r="U3272" s="4" t="n">
        <f aca="false">NORMSDIST(-M3272/'rhos computation'!$B$11)-EXP(M3272+'rhos computation'!$B$11^2/2)*NORMSDIST(-M3272/'rhos computation'!$B$11-'rhos computation'!$B$11)</f>
        <v>0.0223921565927469</v>
      </c>
      <c r="V3272" s="4" t="n">
        <f aca="false">NORMSDIST(-N3272/'rhos computation'!$B$23)-EXP(N3272+'rhos computation'!$B$23^2/2)*NORMSDIST(-N3272/'rhos computation'!$B$23-'rhos computation'!$B$23)</f>
        <v>0.0106571074556777</v>
      </c>
      <c r="W3272" s="0" t="n">
        <f aca="false">NORMSDIST(-O3272)</f>
        <v>0.00738288029936261</v>
      </c>
      <c r="X3272" s="0" t="n">
        <f aca="false">NORMSDIST(-P3272)</f>
        <v>0.0401700554698504</v>
      </c>
    </row>
    <row r="3273" customFormat="false" ht="13" hidden="false" customHeight="false" outlineLevel="0" collapsed="false">
      <c r="A3273" s="0" t="n">
        <v>-1.49845803619417</v>
      </c>
      <c r="B3273" s="0" t="n">
        <v>1.0620410271955</v>
      </c>
      <c r="C3273" s="0" t="n">
        <v>2.00178444423919</v>
      </c>
      <c r="D3273" s="0" t="n">
        <v>0.304588513818958</v>
      </c>
      <c r="E3273" s="0" t="n">
        <f aca="false" t="array" ref="E3273:H3273">MMULT(A3273:D3273,'Root matrix of resiudals'!$B$19:E$22)</f>
        <v>-0.0595297047288851</v>
      </c>
      <c r="F3273" s="0" t="n">
        <v>0.0341591911770188</v>
      </c>
      <c r="G3273" s="0" t="n">
        <v>0.0345707705325018</v>
      </c>
      <c r="H3273" s="0" t="n">
        <v>0.00787860499038287</v>
      </c>
      <c r="I3273" s="3" t="n">
        <f aca="false" t="array" ref="I3273:L3273">MMULT('t+1'!I3273:L3273,'input - gretl'!$B$3:$E$6)+MMULT('Point forecasts'!$P$3:$T$3,'input - gretl'!$B$9:$E$13)+MMULT('t+1'!Q3273:S3273,'input - gretl'!$B$14:$E$16)+E3273:H3273</f>
        <v>-0.0545733529879418</v>
      </c>
      <c r="J3273" s="3" t="n">
        <v>0.0325698433163214</v>
      </c>
      <c r="K3273" s="3" t="n">
        <v>0.0495056538294752</v>
      </c>
      <c r="L3273" s="3" t="n">
        <v>0.0108321022815464</v>
      </c>
      <c r="M3273" s="0" t="n">
        <f aca="false">'t+1'!M3273+I3273</f>
        <v>0.0673035672963565</v>
      </c>
      <c r="N3273" s="0" t="n">
        <f aca="false">'t+1'!N3273+J3273</f>
        <v>0.0357041363744733</v>
      </c>
      <c r="O3273" s="0" t="n">
        <f aca="false">'t+1'!O3273+K3273</f>
        <v>2.46007221070415</v>
      </c>
      <c r="P3273" s="0" t="n">
        <f aca="false">'t+1'!P3273+L3273</f>
        <v>1.77136631059283</v>
      </c>
      <c r="Q3273" s="0" t="n">
        <f aca="false" t="array" ref="Q3273:S3273">MMULT(M3273:P3273,'input - gretl'!$B$19:$D$22)+MMULT('Point forecasts'!$J$4:$O$4,'input - gretl'!$B$23:$D$28)</f>
        <v>13.8787992157286</v>
      </c>
      <c r="R3273" s="0" t="n">
        <v>6.84024468110893</v>
      </c>
      <c r="S3273" s="0" t="n">
        <v>10.1441253247926</v>
      </c>
      <c r="U3273" s="4" t="n">
        <f aca="false">NORMSDIST(-M3273/'rhos computation'!$B$11)-EXP(M3273+'rhos computation'!$B$11^2/2)*NORMSDIST(-M3273/'rhos computation'!$B$11-'rhos computation'!$B$11)</f>
        <v>0.0251985797335041</v>
      </c>
      <c r="V3273" s="4" t="n">
        <f aca="false">NORMSDIST(-N3273/'rhos computation'!$B$23)-EXP(N3273+'rhos computation'!$B$23^2/2)*NORMSDIST(-N3273/'rhos computation'!$B$23-'rhos computation'!$B$23)</f>
        <v>0.00877121623086657</v>
      </c>
      <c r="W3273" s="0" t="n">
        <f aca="false">NORMSDIST(-O3273)</f>
        <v>0.00694545318239085</v>
      </c>
      <c r="X3273" s="0" t="n">
        <f aca="false">NORMSDIST(-P3273)</f>
        <v>0.0382499035354467</v>
      </c>
    </row>
    <row r="3274" customFormat="false" ht="13" hidden="false" customHeight="false" outlineLevel="0" collapsed="false">
      <c r="A3274" s="0" t="n">
        <v>0.0442344054942653</v>
      </c>
      <c r="B3274" s="0" t="n">
        <v>-1.87412438874713</v>
      </c>
      <c r="C3274" s="0" t="n">
        <v>0.272540680196884</v>
      </c>
      <c r="D3274" s="0" t="n">
        <v>-1.37409075903582</v>
      </c>
      <c r="E3274" s="0" t="n">
        <f aca="false" t="array" ref="E3274:H3274">MMULT(A3274:D3274,'Root matrix of resiudals'!$B$19:E$22)</f>
        <v>-0.00148277380916776</v>
      </c>
      <c r="F3274" s="0" t="n">
        <v>-0.0525592965905535</v>
      </c>
      <c r="G3274" s="0" t="n">
        <v>-0.00385577857903545</v>
      </c>
      <c r="H3274" s="0" t="n">
        <v>-0.0221253214845169</v>
      </c>
      <c r="I3274" s="3" t="n">
        <f aca="false" t="array" ref="I3274:L3274">MMULT('t+1'!I3274:L3274,'input - gretl'!$B$3:$E$6)+MMULT('Point forecasts'!$P$3:$T$3,'input - gretl'!$B$9:$E$13)+MMULT('t+1'!Q3274:S3274,'input - gretl'!$B$14:$E$16)+E3274:H3274</f>
        <v>-0.00859417740891902</v>
      </c>
      <c r="J3274" s="3" t="n">
        <v>-0.0508756865840501</v>
      </c>
      <c r="K3274" s="3" t="n">
        <v>0.00262964258569349</v>
      </c>
      <c r="L3274" s="3" t="n">
        <v>-0.0201486765482148</v>
      </c>
      <c r="M3274" s="0" t="n">
        <f aca="false">'t+1'!M3274+I3274</f>
        <v>0.116055597615713</v>
      </c>
      <c r="N3274" s="0" t="n">
        <f aca="false">'t+1'!N3274+J3274</f>
        <v>-0.0725685947195819</v>
      </c>
      <c r="O3274" s="0" t="n">
        <f aca="false">'t+1'!O3274+K3274</f>
        <v>2.39533173068842</v>
      </c>
      <c r="P3274" s="0" t="n">
        <f aca="false">'t+1'!P3274+L3274</f>
        <v>1.71848252420783</v>
      </c>
      <c r="Q3274" s="0" t="n">
        <f aca="false" t="array" ref="Q3274:S3274">MMULT(M3274:P3274,'input - gretl'!$B$19:$D$22)+MMULT('Point forecasts'!$J$4:$O$4,'input - gretl'!$B$23:$D$28)</f>
        <v>13.927551246048</v>
      </c>
      <c r="R3274" s="0" t="n">
        <v>6.73197195001488</v>
      </c>
      <c r="S3274" s="0" t="n">
        <v>10.1296799698183</v>
      </c>
      <c r="U3274" s="4" t="n">
        <f aca="false">NORMSDIST(-M3274/'rhos computation'!$B$11)-EXP(M3274+'rhos computation'!$B$11^2/2)*NORMSDIST(-M3274/'rhos computation'!$B$11-'rhos computation'!$B$11)</f>
        <v>0.0139002480804457</v>
      </c>
      <c r="V3274" s="4" t="n">
        <f aca="false">NORMSDIST(-N3274/'rhos computation'!$B$23)-EXP(N3274+'rhos computation'!$B$23^2/2)*NORMSDIST(-N3274/'rhos computation'!$B$23-'rhos computation'!$B$23)</f>
        <v>0.0712266068540224</v>
      </c>
      <c r="W3274" s="0" t="n">
        <f aca="false">NORMSDIST(-O3274)</f>
        <v>0.00830266707926841</v>
      </c>
      <c r="X3274" s="0" t="n">
        <f aca="false">NORMSDIST(-P3274)</f>
        <v>0.0428543196735154</v>
      </c>
    </row>
    <row r="3275" customFormat="false" ht="13" hidden="false" customHeight="false" outlineLevel="0" collapsed="false">
      <c r="A3275" s="0" t="n">
        <v>-0.500386508320743</v>
      </c>
      <c r="B3275" s="0" t="n">
        <v>1.09120799989691</v>
      </c>
      <c r="C3275" s="0" t="n">
        <v>-1.48313975445518</v>
      </c>
      <c r="D3275" s="0" t="n">
        <v>-0.369241747727703</v>
      </c>
      <c r="E3275" s="0" t="n">
        <f aca="false" t="array" ref="E3275:H3275">MMULT(A3275:D3275,'Root matrix of resiudals'!$B$19:E$22)</f>
        <v>-0.0206889135421507</v>
      </c>
      <c r="F3275" s="0" t="n">
        <v>0.0246958281028951</v>
      </c>
      <c r="G3275" s="0" t="n">
        <v>-0.0210247494119236</v>
      </c>
      <c r="H3275" s="0" t="n">
        <v>-0.00742702106592627</v>
      </c>
      <c r="I3275" s="3" t="n">
        <f aca="false" t="array" ref="I3275:L3275">MMULT('t+1'!I3275:L3275,'input - gretl'!$B$3:$E$6)+MMULT('Point forecasts'!$P$3:$T$3,'input - gretl'!$B$9:$E$13)+MMULT('t+1'!Q3275:S3275,'input - gretl'!$B$14:$E$16)+E3275:H3275</f>
        <v>-0.024124124313443</v>
      </c>
      <c r="J3275" s="3" t="n">
        <v>0.0273439278518056</v>
      </c>
      <c r="K3275" s="3" t="n">
        <v>-0.00967567528360192</v>
      </c>
      <c r="L3275" s="3" t="n">
        <v>-0.00627190993677393</v>
      </c>
      <c r="M3275" s="0" t="n">
        <f aca="false">'t+1'!M3275+I3275</f>
        <v>0.100920001953929</v>
      </c>
      <c r="N3275" s="0" t="n">
        <f aca="false">'t+1'!N3275+J3275</f>
        <v>0.0132432485301293</v>
      </c>
      <c r="O3275" s="0" t="n">
        <f aca="false">'t+1'!O3275+K3275</f>
        <v>2.39299863129862</v>
      </c>
      <c r="P3275" s="0" t="n">
        <f aca="false">'t+1'!P3275+L3275</f>
        <v>1.75130946103395</v>
      </c>
      <c r="Q3275" s="0" t="n">
        <f aca="false" t="array" ref="Q3275:S3275">MMULT(M3275:P3275,'input - gretl'!$B$19:$D$22)+MMULT('Point forecasts'!$J$4:$O$4,'input - gretl'!$B$23:$D$28)</f>
        <v>13.9124156503862</v>
      </c>
      <c r="R3275" s="0" t="n">
        <v>6.81778379326459</v>
      </c>
      <c r="S3275" s="0" t="n">
        <v>10.09612681216</v>
      </c>
      <c r="U3275" s="4" t="n">
        <f aca="false">NORMSDIST(-M3275/'rhos computation'!$B$11)-EXP(M3275+'rhos computation'!$B$11^2/2)*NORMSDIST(-M3275/'rhos computation'!$B$11-'rhos computation'!$B$11)</f>
        <v>0.0168800489722053</v>
      </c>
      <c r="V3275" s="4" t="n">
        <f aca="false">NORMSDIST(-N3275/'rhos computation'!$B$23)-EXP(N3275+'rhos computation'!$B$23^2/2)*NORMSDIST(-N3275/'rhos computation'!$B$23-'rhos computation'!$B$23)</f>
        <v>0.0159851399041424</v>
      </c>
      <c r="W3275" s="0" t="n">
        <f aca="false">NORMSDIST(-O3275)</f>
        <v>0.00835565171374254</v>
      </c>
      <c r="X3275" s="0" t="n">
        <f aca="false">NORMSDIST(-P3275)</f>
        <v>0.0399463094564731</v>
      </c>
    </row>
    <row r="3276" customFormat="false" ht="13" hidden="false" customHeight="false" outlineLevel="0" collapsed="false">
      <c r="A3276" s="0" t="n">
        <v>1.39408358371031</v>
      </c>
      <c r="B3276" s="0" t="n">
        <v>0.0635336587943406</v>
      </c>
      <c r="C3276" s="0" t="n">
        <v>0.0324158232650117</v>
      </c>
      <c r="D3276" s="0" t="n">
        <v>-0.224493783794742</v>
      </c>
      <c r="E3276" s="0" t="n">
        <f aca="false" t="array" ref="E3276:H3276">MMULT(A3276:D3276,'Root matrix of resiudals'!$B$19:E$22)</f>
        <v>0.0600823894983358</v>
      </c>
      <c r="F3276" s="0" t="n">
        <v>0.0050734661690829</v>
      </c>
      <c r="G3276" s="0" t="n">
        <v>0.00221557987411594</v>
      </c>
      <c r="H3276" s="0" t="n">
        <v>-0.00413537175658559</v>
      </c>
      <c r="I3276" s="3" t="n">
        <f aca="false" t="array" ref="I3276:L3276">MMULT('t+1'!I3276:L3276,'input - gretl'!$B$3:$E$6)+MMULT('Point forecasts'!$P$3:$T$3,'input - gretl'!$B$9:$E$13)+MMULT('t+1'!Q3276:S3276,'input - gretl'!$B$14:$E$16)+E3276:H3276</f>
        <v>0.0165891284249593</v>
      </c>
      <c r="J3276" s="3" t="n">
        <v>0.00868631784260699</v>
      </c>
      <c r="K3276" s="3" t="n">
        <v>0.00683970476033993</v>
      </c>
      <c r="L3276" s="3" t="n">
        <v>-0.00546483478124257</v>
      </c>
      <c r="M3276" s="0" t="n">
        <f aca="false">'t+1'!M3276+I3276</f>
        <v>0.185648429761515</v>
      </c>
      <c r="N3276" s="0" t="n">
        <f aca="false">'t+1'!N3276+J3276</f>
        <v>-0.0340757053789361</v>
      </c>
      <c r="O3276" s="0" t="n">
        <f aca="false">'t+1'!O3276+K3276</f>
        <v>2.38563632228208</v>
      </c>
      <c r="P3276" s="0" t="n">
        <f aca="false">'t+1'!P3276+L3276</f>
        <v>1.73828703793255</v>
      </c>
      <c r="Q3276" s="0" t="n">
        <f aca="false" t="array" ref="Q3276:S3276">MMULT(M3276:P3276,'input - gretl'!$B$19:$D$22)+MMULT('Point forecasts'!$J$4:$O$4,'input - gretl'!$B$23:$D$28)</f>
        <v>13.9971440781938</v>
      </c>
      <c r="R3276" s="0" t="n">
        <v>6.77046483935552</v>
      </c>
      <c r="S3276" s="0" t="n">
        <v>10.1011494786341</v>
      </c>
      <c r="U3276" s="4" t="n">
        <f aca="false">NORMSDIST(-M3276/'rhos computation'!$B$11)-EXP(M3276+'rhos computation'!$B$11^2/2)*NORMSDIST(-M3276/'rhos computation'!$B$11-'rhos computation'!$B$11)</f>
        <v>0.00506523134313586</v>
      </c>
      <c r="V3276" s="4" t="n">
        <f aca="false">NORMSDIST(-N3276/'rhos computation'!$B$23)-EXP(N3276+'rhos computation'!$B$23^2/2)*NORMSDIST(-N3276/'rhos computation'!$B$23-'rhos computation'!$B$23)</f>
        <v>0.0417021022026981</v>
      </c>
      <c r="W3276" s="0" t="n">
        <f aca="false">NORMSDIST(-O3276)</f>
        <v>0.00852480105261991</v>
      </c>
      <c r="X3276" s="0" t="n">
        <f aca="false">NORMSDIST(-P3276)</f>
        <v>0.0410801245913138</v>
      </c>
    </row>
    <row r="3277" customFormat="false" ht="13" hidden="false" customHeight="false" outlineLevel="0" collapsed="false">
      <c r="A3277" s="0" t="n">
        <v>-0.475446767260822</v>
      </c>
      <c r="B3277" s="0" t="n">
        <v>1.65582227246529</v>
      </c>
      <c r="C3277" s="0" t="n">
        <v>-0.250675679746533</v>
      </c>
      <c r="D3277" s="0" t="n">
        <v>-0.769666577379103</v>
      </c>
      <c r="E3277" s="0" t="n">
        <f aca="false" t="array" ref="E3277:H3277">MMULT(A3277:D3277,'Root matrix of resiudals'!$B$19:E$22)</f>
        <v>-0.0166646322426545</v>
      </c>
      <c r="F3277" s="0" t="n">
        <v>0.0452833148261274</v>
      </c>
      <c r="G3277" s="0" t="n">
        <v>0.000436524390438077</v>
      </c>
      <c r="H3277" s="0" t="n">
        <v>-0.0124857404963504</v>
      </c>
      <c r="I3277" s="3" t="n">
        <f aca="false" t="array" ref="I3277:L3277">MMULT('t+1'!I3277:L3277,'input - gretl'!$B$3:$E$6)+MMULT('Point forecasts'!$P$3:$T$3,'input - gretl'!$B$9:$E$13)+MMULT('t+1'!Q3277:S3277,'input - gretl'!$B$14:$E$16)+E3277:H3277</f>
        <v>0.0349226023376145</v>
      </c>
      <c r="J3277" s="3" t="n">
        <v>0.0540208066446373</v>
      </c>
      <c r="K3277" s="3" t="n">
        <v>0.0138238241233671</v>
      </c>
      <c r="L3277" s="3" t="n">
        <v>-0.00375714575293493</v>
      </c>
      <c r="M3277" s="0" t="n">
        <f aca="false">'t+1'!M3277+I3277</f>
        <v>0.105469135157657</v>
      </c>
      <c r="N3277" s="0" t="n">
        <f aca="false">'t+1'!N3277+J3277</f>
        <v>0.0660307754760351</v>
      </c>
      <c r="O3277" s="0" t="n">
        <f aca="false">'t+1'!O3277+K3277</f>
        <v>2.43822984637104</v>
      </c>
      <c r="P3277" s="0" t="n">
        <f aca="false">'t+1'!P3277+L3277</f>
        <v>1.72954778843763</v>
      </c>
      <c r="Q3277" s="0" t="n">
        <f aca="false" t="array" ref="Q3277:S3277">MMULT(M3277:P3277,'input - gretl'!$B$19:$D$22)+MMULT('Point forecasts'!$J$4:$O$4,'input - gretl'!$B$23:$D$28)</f>
        <v>13.9169647835899</v>
      </c>
      <c r="R3277" s="0" t="n">
        <v>6.87057132021049</v>
      </c>
      <c r="S3277" s="0" t="n">
        <v>10.1620544659552</v>
      </c>
      <c r="U3277" s="4" t="n">
        <f aca="false">NORMSDIST(-M3277/'rhos computation'!$B$11)-EXP(M3277+'rhos computation'!$B$11^2/2)*NORMSDIST(-M3277/'rhos computation'!$B$11-'rhos computation'!$B$11)</f>
        <v>0.0159375128739651</v>
      </c>
      <c r="V3277" s="4" t="n">
        <f aca="false">NORMSDIST(-N3277/'rhos computation'!$B$23)-EXP(N3277+'rhos computation'!$B$23^2/2)*NORMSDIST(-N3277/'rhos computation'!$B$23-'rhos computation'!$B$23)</f>
        <v>0.00328580672023557</v>
      </c>
      <c r="W3277" s="0" t="n">
        <f aca="false">NORMSDIST(-O3277)</f>
        <v>0.00737969307244873</v>
      </c>
      <c r="X3277" s="0" t="n">
        <f aca="false">NORMSDIST(-P3277)</f>
        <v>0.0418555506634844</v>
      </c>
    </row>
    <row r="3278" customFormat="false" ht="13" hidden="false" customHeight="false" outlineLevel="0" collapsed="false">
      <c r="A3278" s="0" t="n">
        <v>-0.298271489175468</v>
      </c>
      <c r="B3278" s="0" t="n">
        <v>-2.26166127133977</v>
      </c>
      <c r="C3278" s="0" t="n">
        <v>0.872125239217311</v>
      </c>
      <c r="D3278" s="0" t="n">
        <v>-0.0129432810434041</v>
      </c>
      <c r="E3278" s="0" t="n">
        <f aca="false" t="array" ref="E3278:H3278">MMULT(A3278:D3278,'Root matrix of resiudals'!$B$19:E$22)</f>
        <v>-0.0168357993363027</v>
      </c>
      <c r="F3278" s="0" t="n">
        <v>-0.0621654360274712</v>
      </c>
      <c r="G3278" s="0" t="n">
        <v>0.00555117796475037</v>
      </c>
      <c r="H3278" s="0" t="n">
        <v>0.000754471926024876</v>
      </c>
      <c r="I3278" s="3" t="n">
        <f aca="false" t="array" ref="I3278:L3278">MMULT('t+1'!I3278:L3278,'input - gretl'!$B$3:$E$6)+MMULT('Point forecasts'!$P$3:$T$3,'input - gretl'!$B$9:$E$13)+MMULT('t+1'!Q3278:S3278,'input - gretl'!$B$14:$E$16)+E3278:H3278</f>
        <v>-0.0258111338031553</v>
      </c>
      <c r="J3278" s="3" t="n">
        <v>-0.0533340918137443</v>
      </c>
      <c r="K3278" s="3" t="n">
        <v>0.0116599103457317</v>
      </c>
      <c r="L3278" s="3" t="n">
        <v>-0.00290026304796129</v>
      </c>
      <c r="M3278" s="0" t="n">
        <f aca="false">'t+1'!M3278+I3278</f>
        <v>0.0854840519842246</v>
      </c>
      <c r="N3278" s="0" t="n">
        <f aca="false">'t+1'!N3278+J3278</f>
        <v>-0.0956128690497328</v>
      </c>
      <c r="O3278" s="0" t="n">
        <f aca="false">'t+1'!O3278+K3278</f>
        <v>2.40488165352787</v>
      </c>
      <c r="P3278" s="0" t="n">
        <f aca="false">'t+1'!P3278+L3278</f>
        <v>1.76292842216212</v>
      </c>
      <c r="Q3278" s="0" t="n">
        <f aca="false" t="array" ref="Q3278:S3278">MMULT(M3278:P3278,'input - gretl'!$B$19:$D$22)+MMULT('Point forecasts'!$J$4:$O$4,'input - gretl'!$B$23:$D$28)</f>
        <v>13.8969797004165</v>
      </c>
      <c r="R3278" s="0" t="n">
        <v>6.70892767568473</v>
      </c>
      <c r="S3278" s="0" t="n">
        <v>10.0969596214083</v>
      </c>
      <c r="U3278" s="4" t="n">
        <f aca="false">NORMSDIST(-M3278/'rhos computation'!$B$11)-EXP(M3278+'rhos computation'!$B$11^2/2)*NORMSDIST(-M3278/'rhos computation'!$B$11-'rhos computation'!$B$11)</f>
        <v>0.0203949432463784</v>
      </c>
      <c r="V3278" s="4" t="n">
        <f aca="false">NORMSDIST(-N3278/'rhos computation'!$B$23)-EXP(N3278+'rhos computation'!$B$23^2/2)*NORMSDIST(-N3278/'rhos computation'!$B$23-'rhos computation'!$B$23)</f>
        <v>0.0908047351170317</v>
      </c>
      <c r="W3278" s="0" t="n">
        <f aca="false">NORMSDIST(-O3278)</f>
        <v>0.00808885193201753</v>
      </c>
      <c r="X3278" s="0" t="n">
        <f aca="false">NORMSDIST(-P3278)</f>
        <v>0.0389562813393404</v>
      </c>
    </row>
    <row r="3279" customFormat="false" ht="13" hidden="false" customHeight="false" outlineLevel="0" collapsed="false">
      <c r="A3279" s="0" t="n">
        <v>-1.30253695704586</v>
      </c>
      <c r="B3279" s="0" t="n">
        <v>-0.342115052823965</v>
      </c>
      <c r="C3279" s="0" t="n">
        <v>0.904914047079343</v>
      </c>
      <c r="D3279" s="0" t="n">
        <v>-2.24918758313849</v>
      </c>
      <c r="E3279" s="0" t="n">
        <f aca="false" t="array" ref="E3279:H3279">MMULT(A3279:D3279,'Root matrix of resiudals'!$B$19:E$22)</f>
        <v>-0.0546803025048497</v>
      </c>
      <c r="F3279" s="0" t="n">
        <v>-0.0096228681290618</v>
      </c>
      <c r="G3279" s="0" t="n">
        <v>0.00916990683791711</v>
      </c>
      <c r="H3279" s="0" t="n">
        <v>-0.034985076664175</v>
      </c>
      <c r="I3279" s="3" t="n">
        <f aca="false" t="array" ref="I3279:L3279">MMULT('t+1'!I3279:L3279,'input - gretl'!$B$3:$E$6)+MMULT('Point forecasts'!$P$3:$T$3,'input - gretl'!$B$9:$E$13)+MMULT('t+1'!Q3279:S3279,'input - gretl'!$B$14:$E$16)+E3279:H3279</f>
        <v>-0.0144160463764662</v>
      </c>
      <c r="J3279" s="3" t="n">
        <v>0.0195092221287185</v>
      </c>
      <c r="K3279" s="3" t="n">
        <v>0.0195859621718778</v>
      </c>
      <c r="L3279" s="3" t="n">
        <v>-0.0305992286837957</v>
      </c>
      <c r="M3279" s="0" t="n">
        <f aca="false">'t+1'!M3279+I3279</f>
        <v>0.0652378857189889</v>
      </c>
      <c r="N3279" s="0" t="n">
        <f aca="false">'t+1'!N3279+J3279</f>
        <v>-0.00778296721827067</v>
      </c>
      <c r="O3279" s="0" t="n">
        <f aca="false">'t+1'!O3279+K3279</f>
        <v>2.44011895957741</v>
      </c>
      <c r="P3279" s="0" t="n">
        <f aca="false">'t+1'!P3279+L3279</f>
        <v>1.71268200072962</v>
      </c>
      <c r="Q3279" s="0" t="n">
        <f aca="false" t="array" ref="Q3279:S3279">MMULT(M3279:P3279,'input - gretl'!$B$19:$D$22)+MMULT('Point forecasts'!$J$4:$O$4,'input - gretl'!$B$23:$D$28)</f>
        <v>13.8767335341512</v>
      </c>
      <c r="R3279" s="0" t="n">
        <v>6.79675757751619</v>
      </c>
      <c r="S3279" s="0" t="n">
        <v>10.1799837865613</v>
      </c>
      <c r="U3279" s="4" t="n">
        <f aca="false">NORMSDIST(-M3279/'rhos computation'!$B$11)-EXP(M3279+'rhos computation'!$B$11^2/2)*NORMSDIST(-M3279/'rhos computation'!$B$11-'rhos computation'!$B$11)</f>
        <v>0.0257918984835618</v>
      </c>
      <c r="V3279" s="4" t="n">
        <f aca="false">NORMSDIST(-N3279/'rhos computation'!$B$23)-EXP(N3279+'rhos computation'!$B$23^2/2)*NORMSDIST(-N3279/'rhos computation'!$B$23-'rhos computation'!$B$23)</f>
        <v>0.0256621896322731</v>
      </c>
      <c r="W3279" s="0" t="n">
        <f aca="false">NORMSDIST(-O3279)</f>
        <v>0.0073412130536747</v>
      </c>
      <c r="X3279" s="0" t="n">
        <f aca="false">NORMSDIST(-P3279)</f>
        <v>0.0433855291239372</v>
      </c>
    </row>
    <row r="3280" customFormat="false" ht="13" hidden="false" customHeight="false" outlineLevel="0" collapsed="false">
      <c r="A3280" s="0" t="n">
        <v>-0.612289036707961</v>
      </c>
      <c r="B3280" s="0" t="n">
        <v>-0.56591503859128</v>
      </c>
      <c r="C3280" s="0" t="n">
        <v>0.421413304815887</v>
      </c>
      <c r="D3280" s="0" t="n">
        <v>1.39307890891238</v>
      </c>
      <c r="E3280" s="0" t="n">
        <f aca="false" t="array" ref="E3280:H3280">MMULT(A3280:D3280,'Root matrix of resiudals'!$B$19:E$22)</f>
        <v>-0.0275641684643896</v>
      </c>
      <c r="F3280" s="0" t="n">
        <v>-0.0159512515752386</v>
      </c>
      <c r="G3280" s="0" t="n">
        <v>0.00559846971110432</v>
      </c>
      <c r="H3280" s="0" t="n">
        <v>0.0232854839732555</v>
      </c>
      <c r="I3280" s="3" t="n">
        <f aca="false" t="array" ref="I3280:L3280">MMULT('t+1'!I3280:L3280,'input - gretl'!$B$3:$E$6)+MMULT('Point forecasts'!$P$3:$T$3,'input - gretl'!$B$9:$E$13)+MMULT('t+1'!Q3280:S3280,'input - gretl'!$B$14:$E$16)+E3280:H3280</f>
        <v>-0.00666637588226333</v>
      </c>
      <c r="J3280" s="3" t="n">
        <v>-0.0161118136527599</v>
      </c>
      <c r="K3280" s="3" t="n">
        <v>0.0129596562877316</v>
      </c>
      <c r="L3280" s="3" t="n">
        <v>0.0286849426110723</v>
      </c>
      <c r="M3280" s="0" t="n">
        <f aca="false">'t+1'!M3280+I3280</f>
        <v>0.085673315353956</v>
      </c>
      <c r="N3280" s="0" t="n">
        <f aca="false">'t+1'!N3280+J3280</f>
        <v>-0.020451694931631</v>
      </c>
      <c r="O3280" s="0" t="n">
        <f aca="false">'t+1'!O3280+K3280</f>
        <v>2.41528401272688</v>
      </c>
      <c r="P3280" s="0" t="n">
        <f aca="false">'t+1'!P3280+L3280</f>
        <v>1.75722333831086</v>
      </c>
      <c r="Q3280" s="0" t="n">
        <f aca="false" t="array" ref="Q3280:S3280">MMULT(M3280:P3280,'input - gretl'!$B$19:$D$22)+MMULT('Point forecasts'!$J$4:$O$4,'input - gretl'!$B$23:$D$28)</f>
        <v>13.8971689637862</v>
      </c>
      <c r="R3280" s="0" t="n">
        <v>6.78408884980283</v>
      </c>
      <c r="S3280" s="0" t="n">
        <v>10.1127878006041</v>
      </c>
      <c r="U3280" s="4" t="n">
        <f aca="false">NORMSDIST(-M3280/'rhos computation'!$B$11)-EXP(M3280+'rhos computation'!$B$11^2/2)*NORMSDIST(-M3280/'rhos computation'!$B$11-'rhos computation'!$B$11)</f>
        <v>0.0203487912305334</v>
      </c>
      <c r="V3280" s="4" t="n">
        <f aca="false">NORMSDIST(-N3280/'rhos computation'!$B$23)-EXP(N3280+'rhos computation'!$B$23^2/2)*NORMSDIST(-N3280/'rhos computation'!$B$23-'rhos computation'!$B$23)</f>
        <v>0.0328754900931246</v>
      </c>
      <c r="W3280" s="0" t="n">
        <f aca="false">NORMSDIST(-O3280)</f>
        <v>0.0078614722061919</v>
      </c>
      <c r="X3280" s="0" t="n">
        <f aca="false">NORMSDIST(-P3280)</f>
        <v>0.0394398743760582</v>
      </c>
    </row>
    <row r="3281" customFormat="false" ht="13" hidden="false" customHeight="false" outlineLevel="0" collapsed="false">
      <c r="A3281" s="0" t="n">
        <v>0.769010813222203</v>
      </c>
      <c r="B3281" s="0" t="n">
        <v>-0.577642158253704</v>
      </c>
      <c r="C3281" s="0" t="n">
        <v>0.166091008970859</v>
      </c>
      <c r="D3281" s="0" t="n">
        <v>0.884230925449485</v>
      </c>
      <c r="E3281" s="0" t="n">
        <f aca="false" t="array" ref="E3281:H3281">MMULT(A3281:D3281,'Root matrix of resiudals'!$B$19:E$22)</f>
        <v>0.0315527571226697</v>
      </c>
      <c r="F3281" s="0" t="n">
        <v>-0.0141088650922886</v>
      </c>
      <c r="G3281" s="0" t="n">
        <v>0.00256532342203032</v>
      </c>
      <c r="H3281" s="0" t="n">
        <v>0.0142063016599578</v>
      </c>
      <c r="I3281" s="3" t="n">
        <f aca="false" t="array" ref="I3281:L3281">MMULT('t+1'!I3281:L3281,'input - gretl'!$B$3:$E$6)+MMULT('Point forecasts'!$P$3:$T$3,'input - gretl'!$B$9:$E$13)+MMULT('t+1'!Q3281:S3281,'input - gretl'!$B$14:$E$16)+E3281:H3281</f>
        <v>0.0559491525557754</v>
      </c>
      <c r="J3281" s="3" t="n">
        <v>0.0103109201383177</v>
      </c>
      <c r="K3281" s="3" t="n">
        <v>0.0129643665211663</v>
      </c>
      <c r="L3281" s="3" t="n">
        <v>0.0146908839371622</v>
      </c>
      <c r="M3281" s="0" t="n">
        <f aca="false">'t+1'!M3281+I3281</f>
        <v>0.144672878944468</v>
      </c>
      <c r="N3281" s="0" t="n">
        <f aca="false">'t+1'!N3281+J3281</f>
        <v>-0.0238323404586765</v>
      </c>
      <c r="O3281" s="0" t="n">
        <f aca="false">'t+1'!O3281+K3281</f>
        <v>2.42757141617376</v>
      </c>
      <c r="P3281" s="0" t="n">
        <f aca="false">'t+1'!P3281+L3281</f>
        <v>1.77585852892456</v>
      </c>
      <c r="Q3281" s="0" t="n">
        <f aca="false" t="array" ref="Q3281:S3281">MMULT(M3281:P3281,'input - gretl'!$B$19:$D$22)+MMULT('Point forecasts'!$J$4:$O$4,'input - gretl'!$B$23:$D$28)</f>
        <v>13.9561685273767</v>
      </c>
      <c r="R3281" s="0" t="n">
        <v>6.78070820427578</v>
      </c>
      <c r="S3281" s="0" t="n">
        <v>10.1073522060178</v>
      </c>
      <c r="U3281" s="4" t="n">
        <f aca="false">NORMSDIST(-M3281/'rhos computation'!$B$11)-EXP(M3281+'rhos computation'!$B$11^2/2)*NORMSDIST(-M3281/'rhos computation'!$B$11-'rhos computation'!$B$11)</f>
        <v>0.00939668444789255</v>
      </c>
      <c r="V3281" s="4" t="n">
        <f aca="false">NORMSDIST(-N3281/'rhos computation'!$B$23)-EXP(N3281+'rhos computation'!$B$23^2/2)*NORMSDIST(-N3281/'rhos computation'!$B$23-'rhos computation'!$B$23)</f>
        <v>0.0349669694709189</v>
      </c>
      <c r="W3281" s="0" t="n">
        <f aca="false">NORMSDIST(-O3281)</f>
        <v>0.00760014693553316</v>
      </c>
      <c r="X3281" s="0" t="n">
        <f aca="false">NORMSDIST(-P3281)</f>
        <v>0.037878118924982</v>
      </c>
    </row>
    <row r="3282" customFormat="false" ht="13" hidden="false" customHeight="false" outlineLevel="0" collapsed="false">
      <c r="A3282" s="0" t="n">
        <v>0.400760054630616</v>
      </c>
      <c r="B3282" s="0" t="n">
        <v>-0.138231338278828</v>
      </c>
      <c r="C3282" s="0" t="n">
        <v>0.837774365237113</v>
      </c>
      <c r="D3282" s="0" t="n">
        <v>-0.678780143557713</v>
      </c>
      <c r="E3282" s="0" t="n">
        <f aca="false" t="array" ref="E3282:H3282">MMULT(A3282:D3282,'Root matrix of resiudals'!$B$19:E$22)</f>
        <v>0.0181762844138354</v>
      </c>
      <c r="F3282" s="0" t="n">
        <v>-7.875982870046E-005</v>
      </c>
      <c r="G3282" s="0" t="n">
        <v>0.0127225978668778</v>
      </c>
      <c r="H3282" s="0" t="n">
        <v>-0.0102176755182412</v>
      </c>
      <c r="I3282" s="3" t="n">
        <f aca="false" t="array" ref="I3282:L3282">MMULT('t+1'!I3282:L3282,'input - gretl'!$B$3:$E$6)+MMULT('Point forecasts'!$P$3:$T$3,'input - gretl'!$B$9:$E$13)+MMULT('t+1'!Q3282:S3282,'input - gretl'!$B$14:$E$16)+E3282:H3282</f>
        <v>0.0139295828887277</v>
      </c>
      <c r="J3282" s="3" t="n">
        <v>0.00765882430632377</v>
      </c>
      <c r="K3282" s="3" t="n">
        <v>0.0275571382079013</v>
      </c>
      <c r="L3282" s="3" t="n">
        <v>-0.00256768021007569</v>
      </c>
      <c r="M3282" s="0" t="n">
        <f aca="false">'t+1'!M3282+I3282</f>
        <v>0.171979728888754</v>
      </c>
      <c r="N3282" s="0" t="n">
        <f aca="false">'t+1'!N3282+J3282</f>
        <v>0.00831872660010619</v>
      </c>
      <c r="O3282" s="0" t="n">
        <f aca="false">'t+1'!O3282+K3282</f>
        <v>2.43725825582842</v>
      </c>
      <c r="P3282" s="0" t="n">
        <f aca="false">'t+1'!P3282+L3282</f>
        <v>1.73066549156462</v>
      </c>
      <c r="Q3282" s="0" t="n">
        <f aca="false" t="array" ref="Q3282:S3282">MMULT(M3282:P3282,'input - gretl'!$B$19:$D$22)+MMULT('Point forecasts'!$J$4:$O$4,'input - gretl'!$B$23:$D$28)</f>
        <v>13.983475377321</v>
      </c>
      <c r="R3282" s="0" t="n">
        <v>6.81285927133457</v>
      </c>
      <c r="S3282" s="0" t="n">
        <v>10.1600198838536</v>
      </c>
      <c r="U3282" s="4" t="n">
        <f aca="false">NORMSDIST(-M3282/'rhos computation'!$B$11)-EXP(M3282+'rhos computation'!$B$11^2/2)*NORMSDIST(-M3282/'rhos computation'!$B$11-'rhos computation'!$B$11)</f>
        <v>0.0062726450051091</v>
      </c>
      <c r="V3282" s="4" t="n">
        <f aca="false">NORMSDIST(-N3282/'rhos computation'!$B$23)-EXP(N3282+'rhos computation'!$B$23^2/2)*NORMSDIST(-N3282/'rhos computation'!$B$23-'rhos computation'!$B$23)</f>
        <v>0.0179908866683876</v>
      </c>
      <c r="W3282" s="0" t="n">
        <f aca="false">NORMSDIST(-O3282)</f>
        <v>0.00739955288251871</v>
      </c>
      <c r="X3282" s="0" t="n">
        <f aca="false">NORMSDIST(-P3282)</f>
        <v>0.0417557217199397</v>
      </c>
    </row>
    <row r="3283" customFormat="false" ht="13" hidden="false" customHeight="false" outlineLevel="0" collapsed="false">
      <c r="A3283" s="0" t="n">
        <v>1.35281514744403</v>
      </c>
      <c r="B3283" s="0" t="n">
        <v>1.3395262718945</v>
      </c>
      <c r="C3283" s="0" t="n">
        <v>0.429761849141402</v>
      </c>
      <c r="D3283" s="0" t="n">
        <v>1.10022508325806</v>
      </c>
      <c r="E3283" s="0" t="n">
        <f aca="false" t="array" ref="E3283:H3283">MMULT(A3283:D3283,'Root matrix of resiudals'!$B$19:E$22)</f>
        <v>0.0611845516283577</v>
      </c>
      <c r="F3283" s="0" t="n">
        <v>0.0429515005929677</v>
      </c>
      <c r="G3283" s="0" t="n">
        <v>0.0146665326269246</v>
      </c>
      <c r="H3283" s="0" t="n">
        <v>0.0179155647307667</v>
      </c>
      <c r="I3283" s="3" t="n">
        <f aca="false" t="array" ref="I3283:L3283">MMULT('t+1'!I3283:L3283,'input - gretl'!$B$3:$E$6)+MMULT('Point forecasts'!$P$3:$T$3,'input - gretl'!$B$9:$E$13)+MMULT('t+1'!Q3283:S3283,'input - gretl'!$B$14:$E$16)+E3283:H3283</f>
        <v>0.079296017243303</v>
      </c>
      <c r="J3283" s="3" t="n">
        <v>0.0196903828902242</v>
      </c>
      <c r="K3283" s="3" t="n">
        <v>0.027891273656359</v>
      </c>
      <c r="L3283" s="3" t="n">
        <v>0.0292364942043231</v>
      </c>
      <c r="M3283" s="0" t="n">
        <f aca="false">'t+1'!M3283+I3283</f>
        <v>0.194202094303035</v>
      </c>
      <c r="N3283" s="0" t="n">
        <f aca="false">'t+1'!N3283+J3283</f>
        <v>0.0632065763004571</v>
      </c>
      <c r="O3283" s="0" t="n">
        <f aca="false">'t+1'!O3283+K3283</f>
        <v>2.4342450055245</v>
      </c>
      <c r="P3283" s="0" t="n">
        <f aca="false">'t+1'!P3283+L3283</f>
        <v>1.74571034271934</v>
      </c>
      <c r="Q3283" s="0" t="n">
        <f aca="false" t="array" ref="Q3283:S3283">MMULT(M3283:P3283,'input - gretl'!$B$19:$D$22)+MMULT('Point forecasts'!$J$4:$O$4,'input - gretl'!$B$23:$D$28)</f>
        <v>14.0056977427353</v>
      </c>
      <c r="R3283" s="0" t="n">
        <v>6.86774712103492</v>
      </c>
      <c r="S3283" s="0" t="n">
        <v>10.142698227859</v>
      </c>
      <c r="U3283" s="4" t="n">
        <f aca="false">NORMSDIST(-M3283/'rhos computation'!$B$11)-EXP(M3283+'rhos computation'!$B$11^2/2)*NORMSDIST(-M3283/'rhos computation'!$B$11-'rhos computation'!$B$11)</f>
        <v>0.00441338346180185</v>
      </c>
      <c r="V3283" s="4" t="n">
        <f aca="false">NORMSDIST(-N3283/'rhos computation'!$B$23)-EXP(N3283+'rhos computation'!$B$23^2/2)*NORMSDIST(-N3283/'rhos computation'!$B$23-'rhos computation'!$B$23)</f>
        <v>0.00363224577116972</v>
      </c>
      <c r="W3283" s="0" t="n">
        <f aca="false">NORMSDIST(-O3283)</f>
        <v>0.00746144513067716</v>
      </c>
      <c r="X3283" s="0" t="n">
        <f aca="false">NORMSDIST(-P3283)</f>
        <v>0.0404306484862079</v>
      </c>
    </row>
    <row r="3284" customFormat="false" ht="13" hidden="false" customHeight="false" outlineLevel="0" collapsed="false">
      <c r="A3284" s="0" t="n">
        <v>-1.40715277387704</v>
      </c>
      <c r="B3284" s="0" t="n">
        <v>0.182035033677117</v>
      </c>
      <c r="C3284" s="0" t="n">
        <v>-1.90661292077592</v>
      </c>
      <c r="D3284" s="0" t="n">
        <v>0.420817808962153</v>
      </c>
      <c r="E3284" s="0" t="n">
        <f aca="false" t="array" ref="E3284:H3284">MMULT(A3284:D3284,'Root matrix of resiudals'!$B$19:E$22)</f>
        <v>-0.0624775381840481</v>
      </c>
      <c r="F3284" s="0" t="n">
        <v>-0.00480289843639746</v>
      </c>
      <c r="G3284" s="0" t="n">
        <v>-0.0313289228919526</v>
      </c>
      <c r="H3284" s="0" t="n">
        <v>0.00519584491331162</v>
      </c>
      <c r="I3284" s="3" t="n">
        <f aca="false" t="array" ref="I3284:L3284">MMULT('t+1'!I3284:L3284,'input - gretl'!$B$3:$E$6)+MMULT('Point forecasts'!$P$3:$T$3,'input - gretl'!$B$9:$E$13)+MMULT('t+1'!Q3284:S3284,'input - gretl'!$B$14:$E$16)+E3284:H3284</f>
        <v>-0.070683126013717</v>
      </c>
      <c r="J3284" s="3" t="n">
        <v>0.0201040583421521</v>
      </c>
      <c r="K3284" s="3" t="n">
        <v>-0.0359808438387922</v>
      </c>
      <c r="L3284" s="3" t="n">
        <v>-0.00603100757037531</v>
      </c>
      <c r="M3284" s="0" t="n">
        <f aca="false">'t+1'!M3284+I3284</f>
        <v>0.00290468659501841</v>
      </c>
      <c r="N3284" s="0" t="n">
        <f aca="false">'t+1'!N3284+J3284</f>
        <v>-0.0759999321406869</v>
      </c>
      <c r="O3284" s="0" t="n">
        <f aca="false">'t+1'!O3284+K3284</f>
        <v>2.34229970384602</v>
      </c>
      <c r="P3284" s="0" t="n">
        <f aca="false">'t+1'!P3284+L3284</f>
        <v>1.76657562427247</v>
      </c>
      <c r="Q3284" s="0" t="n">
        <f aca="false" t="array" ref="Q3284:S3284">MMULT(M3284:P3284,'input - gretl'!$B$19:$D$22)+MMULT('Point forecasts'!$J$4:$O$4,'input - gretl'!$B$23:$D$28)</f>
        <v>13.8144003350273</v>
      </c>
      <c r="R3284" s="0" t="n">
        <v>6.72854061259377</v>
      </c>
      <c r="S3284" s="0" t="n">
        <v>10.0309090001594</v>
      </c>
      <c r="U3284" s="4" t="n">
        <f aca="false">NORMSDIST(-M3284/'rhos computation'!$B$11)-EXP(M3284+'rhos computation'!$B$11^2/2)*NORMSDIST(-M3284/'rhos computation'!$B$11-'rhos computation'!$B$11)</f>
        <v>0.0485673855105014</v>
      </c>
      <c r="V3284" s="4" t="n">
        <f aca="false">NORMSDIST(-N3284/'rhos computation'!$B$23)-EXP(N3284+'rhos computation'!$B$23^2/2)*NORMSDIST(-N3284/'rhos computation'!$B$23-'rhos computation'!$B$23)</f>
        <v>0.0740858512594051</v>
      </c>
      <c r="W3284" s="0" t="n">
        <f aca="false">NORMSDIST(-O3284)</f>
        <v>0.0095826589787988</v>
      </c>
      <c r="X3284" s="0" t="n">
        <f aca="false">NORMSDIST(-P3284)</f>
        <v>0.0386496631181621</v>
      </c>
    </row>
    <row r="3285" customFormat="false" ht="13" hidden="false" customHeight="false" outlineLevel="0" collapsed="false">
      <c r="A3285" s="0" t="n">
        <v>-0.844931590200561</v>
      </c>
      <c r="B3285" s="0" t="n">
        <v>-0.0636126073284921</v>
      </c>
      <c r="C3285" s="0" t="n">
        <v>2.08149584306461</v>
      </c>
      <c r="D3285" s="0" t="n">
        <v>0.796416032614543</v>
      </c>
      <c r="E3285" s="0" t="n">
        <f aca="false" t="array" ref="E3285:H3285">MMULT(A3285:D3285,'Root matrix of resiudals'!$B$19:E$22)</f>
        <v>-0.0341290344320188</v>
      </c>
      <c r="F3285" s="0" t="n">
        <v>0.00379507134308602</v>
      </c>
      <c r="G3285" s="0" t="n">
        <v>0.0331843851268097</v>
      </c>
      <c r="H3285" s="0" t="n">
        <v>0.0156266629092478</v>
      </c>
      <c r="I3285" s="3" t="n">
        <f aca="false" t="array" ref="I3285:L3285">MMULT('t+1'!I3285:L3285,'input - gretl'!$B$3:$E$6)+MMULT('Point forecasts'!$P$3:$T$3,'input - gretl'!$B$9:$E$13)+MMULT('t+1'!Q3285:S3285,'input - gretl'!$B$14:$E$16)+E3285:H3285</f>
        <v>0.00152672034695672</v>
      </c>
      <c r="J3285" s="3" t="n">
        <v>0.0342238497501239</v>
      </c>
      <c r="K3285" s="3" t="n">
        <v>0.0421698968769115</v>
      </c>
      <c r="L3285" s="3" t="n">
        <v>0.0137753013320301</v>
      </c>
      <c r="M3285" s="0" t="n">
        <f aca="false">'t+1'!M3285+I3285</f>
        <v>0.0649545254398416</v>
      </c>
      <c r="N3285" s="0" t="n">
        <f aca="false">'t+1'!N3285+J3285</f>
        <v>-0.0113646807883177</v>
      </c>
      <c r="O3285" s="0" t="n">
        <f aca="false">'t+1'!O3285+K3285</f>
        <v>2.45915434807194</v>
      </c>
      <c r="P3285" s="0" t="n">
        <f aca="false">'t+1'!P3285+L3285</f>
        <v>1.7844317131065</v>
      </c>
      <c r="Q3285" s="0" t="n">
        <f aca="false" t="array" ref="Q3285:S3285">MMULT(M3285:P3285,'input - gretl'!$B$19:$D$22)+MMULT('Point forecasts'!$J$4:$O$4,'input - gretl'!$B$23:$D$28)</f>
        <v>13.8764501738721</v>
      </c>
      <c r="R3285" s="0" t="n">
        <v>6.79317586394614</v>
      </c>
      <c r="S3285" s="0" t="n">
        <v>10.1307816110998</v>
      </c>
      <c r="U3285" s="4" t="n">
        <f aca="false">NORMSDIST(-M3285/'rhos computation'!$B$11)-EXP(M3285+'rhos computation'!$B$11^2/2)*NORMSDIST(-M3285/'rhos computation'!$B$11-'rhos computation'!$B$11)</f>
        <v>0.0258740606942608</v>
      </c>
      <c r="V3285" s="4" t="n">
        <f aca="false">NORMSDIST(-N3285/'rhos computation'!$B$23)-EXP(N3285+'rhos computation'!$B$23^2/2)*NORMSDIST(-N3285/'rhos computation'!$B$23-'rhos computation'!$B$23)</f>
        <v>0.0275988955863184</v>
      </c>
      <c r="W3285" s="0" t="n">
        <f aca="false">NORMSDIST(-O3285)</f>
        <v>0.00696323649712665</v>
      </c>
      <c r="X3285" s="0" t="n">
        <f aca="false">NORMSDIST(-P3285)</f>
        <v>0.0371767708703022</v>
      </c>
    </row>
    <row r="3286" customFormat="false" ht="13" hidden="false" customHeight="false" outlineLevel="0" collapsed="false">
      <c r="A3286" s="0" t="n">
        <v>-2.44647798622158</v>
      </c>
      <c r="B3286" s="0" t="n">
        <v>1.07161174596427</v>
      </c>
      <c r="C3286" s="0" t="n">
        <v>0.0710898170696392</v>
      </c>
      <c r="D3286" s="0" t="n">
        <v>0.153509765203258</v>
      </c>
      <c r="E3286" s="0" t="n">
        <f aca="false" t="array" ref="E3286:H3286">MMULT(A3286:D3286,'Root matrix of resiudals'!$B$19:E$22)</f>
        <v>-0.102509624254795</v>
      </c>
      <c r="F3286" s="0" t="n">
        <v>0.0253441842002552</v>
      </c>
      <c r="G3286" s="0" t="n">
        <v>0.00214676126620667</v>
      </c>
      <c r="H3286" s="0" t="n">
        <v>0.00357954475552679</v>
      </c>
      <c r="I3286" s="3" t="n">
        <f aca="false" t="array" ref="I3286:L3286">MMULT('t+1'!I3286:L3286,'input - gretl'!$B$3:$E$6)+MMULT('Point forecasts'!$P$3:$T$3,'input - gretl'!$B$9:$E$13)+MMULT('t+1'!Q3286:S3286,'input - gretl'!$B$14:$E$16)+E3286:H3286</f>
        <v>-0.0820454416566463</v>
      </c>
      <c r="J3286" s="3" t="n">
        <v>0.034262244252599</v>
      </c>
      <c r="K3286" s="3" t="n">
        <v>0.0201791406966975</v>
      </c>
      <c r="L3286" s="3" t="n">
        <v>0.0100802327644375</v>
      </c>
      <c r="M3286" s="0" t="n">
        <f aca="false">'t+1'!M3286+I3286</f>
        <v>0.0387964370385606</v>
      </c>
      <c r="N3286" s="0" t="n">
        <f aca="false">'t+1'!N3286+J3286</f>
        <v>0.0432404989934106</v>
      </c>
      <c r="O3286" s="0" t="n">
        <f aca="false">'t+1'!O3286+K3286</f>
        <v>2.44338074330225</v>
      </c>
      <c r="P3286" s="0" t="n">
        <f aca="false">'t+1'!P3286+L3286</f>
        <v>1.76287790696781</v>
      </c>
      <c r="Q3286" s="0" t="n">
        <f aca="false" t="array" ref="Q3286:S3286">MMULT(M3286:P3286,'input - gretl'!$B$19:$D$22)+MMULT('Point forecasts'!$J$4:$O$4,'input - gretl'!$B$23:$D$28)</f>
        <v>13.8502920854708</v>
      </c>
      <c r="R3286" s="0" t="n">
        <v>6.84778104372787</v>
      </c>
      <c r="S3286" s="0" t="n">
        <v>10.1355067536583</v>
      </c>
      <c r="U3286" s="4" t="n">
        <f aca="false">NORMSDIST(-M3286/'rhos computation'!$B$11)-EXP(M3286+'rhos computation'!$B$11^2/2)*NORMSDIST(-M3286/'rhos computation'!$B$11-'rhos computation'!$B$11)</f>
        <v>0.0342829421573407</v>
      </c>
      <c r="V3286" s="4" t="n">
        <f aca="false">NORMSDIST(-N3286/'rhos computation'!$B$23)-EXP(N3286+'rhos computation'!$B$23^2/2)*NORMSDIST(-N3286/'rhos computation'!$B$23-'rhos computation'!$B$23)</f>
        <v>0.00700439823589508</v>
      </c>
      <c r="W3286" s="0" t="n">
        <f aca="false">NORMSDIST(-O3286)</f>
        <v>0.00727518881167592</v>
      </c>
      <c r="X3286" s="0" t="n">
        <f aca="false">NORMSDIST(-P3286)</f>
        <v>0.0389605419898548</v>
      </c>
    </row>
    <row r="3287" customFormat="false" ht="13" hidden="false" customHeight="false" outlineLevel="0" collapsed="false">
      <c r="A3287" s="0" t="n">
        <v>-0.0770724075620555</v>
      </c>
      <c r="B3287" s="0" t="n">
        <v>-1.15956149459922</v>
      </c>
      <c r="C3287" s="0" t="n">
        <v>0.756731437738501</v>
      </c>
      <c r="D3287" s="0" t="n">
        <v>-1.09274560817645</v>
      </c>
      <c r="E3287" s="0" t="n">
        <f aca="false" t="array" ref="E3287:H3287">MMULT(A3287:D3287,'Root matrix of resiudals'!$B$19:E$22)</f>
        <v>-0.00457903905802168</v>
      </c>
      <c r="F3287" s="0" t="n">
        <v>-0.0306604419785145</v>
      </c>
      <c r="G3287" s="0" t="n">
        <v>0.0066851617976764</v>
      </c>
      <c r="H3287" s="0" t="n">
        <v>-0.0169120320206935</v>
      </c>
      <c r="I3287" s="3" t="n">
        <f aca="false" t="array" ref="I3287:L3287">MMULT('t+1'!I3287:L3287,'input - gretl'!$B$3:$E$6)+MMULT('Point forecasts'!$P$3:$T$3,'input - gretl'!$B$9:$E$13)+MMULT('t+1'!Q3287:S3287,'input - gretl'!$B$14:$E$16)+E3287:H3287</f>
        <v>0.0206062394196002</v>
      </c>
      <c r="J3287" s="3" t="n">
        <v>-0.00472005135390711</v>
      </c>
      <c r="K3287" s="3" t="n">
        <v>0.0129478159008316</v>
      </c>
      <c r="L3287" s="3" t="n">
        <v>-0.0163672613391437</v>
      </c>
      <c r="M3287" s="0" t="n">
        <f aca="false">'t+1'!M3287+I3287</f>
        <v>0.101815518769044</v>
      </c>
      <c r="N3287" s="0" t="n">
        <f aca="false">'t+1'!N3287+J3287</f>
        <v>-0.0482463625842831</v>
      </c>
      <c r="O3287" s="0" t="n">
        <f aca="false">'t+1'!O3287+K3287</f>
        <v>2.42082740978098</v>
      </c>
      <c r="P3287" s="0" t="n">
        <f aca="false">'t+1'!P3287+L3287</f>
        <v>1.73247995389733</v>
      </c>
      <c r="Q3287" s="0" t="n">
        <f aca="false" t="array" ref="Q3287:S3287">MMULT(M3287:P3287,'input - gretl'!$B$19:$D$22)+MMULT('Point forecasts'!$J$4:$O$4,'input - gretl'!$B$23:$D$28)</f>
        <v>13.9133111672013</v>
      </c>
      <c r="R3287" s="0" t="n">
        <v>6.75629418215018</v>
      </c>
      <c r="S3287" s="0" t="n">
        <v>10.1418633934047</v>
      </c>
      <c r="U3287" s="4" t="n">
        <f aca="false">NORMSDIST(-M3287/'rhos computation'!$B$11)-EXP(M3287+'rhos computation'!$B$11^2/2)*NORMSDIST(-M3287/'rhos computation'!$B$11-'rhos computation'!$B$11)</f>
        <v>0.0166912366659649</v>
      </c>
      <c r="V3287" s="4" t="n">
        <f aca="false">NORMSDIST(-N3287/'rhos computation'!$B$23)-EXP(N3287+'rhos computation'!$B$23^2/2)*NORMSDIST(-N3287/'rhos computation'!$B$23-'rhos computation'!$B$23)</f>
        <v>0.0519021556618343</v>
      </c>
      <c r="W3287" s="0" t="n">
        <f aca="false">NORMSDIST(-O3287)</f>
        <v>0.00774261370263285</v>
      </c>
      <c r="X3287" s="0" t="n">
        <f aca="false">NORMSDIST(-P3287)</f>
        <v>0.0415940716137208</v>
      </c>
    </row>
    <row r="3288" customFormat="false" ht="13" hidden="false" customHeight="false" outlineLevel="0" collapsed="false">
      <c r="A3288" s="0" t="n">
        <v>1.03054182141078</v>
      </c>
      <c r="B3288" s="0" t="n">
        <v>1.37745094315475</v>
      </c>
      <c r="C3288" s="0" t="n">
        <v>-0.424198332538951</v>
      </c>
      <c r="D3288" s="0" t="n">
        <v>0.549904813854088</v>
      </c>
      <c r="E3288" s="0" t="n">
        <f aca="false" t="array" ref="E3288:H3288">MMULT(A3288:D3288,'Root matrix of resiudals'!$B$19:E$22)</f>
        <v>0.0465992141412993</v>
      </c>
      <c r="F3288" s="0" t="n">
        <v>0.0402031775164966</v>
      </c>
      <c r="G3288" s="0" t="n">
        <v>1.22834159292037E-005</v>
      </c>
      <c r="H3288" s="0" t="n">
        <v>0.00813337818704584</v>
      </c>
      <c r="I3288" s="3" t="n">
        <f aca="false" t="array" ref="I3288:L3288">MMULT('t+1'!I3288:L3288,'input - gretl'!$B$3:$E$6)+MMULT('Point forecasts'!$P$3:$T$3,'input - gretl'!$B$9:$E$13)+MMULT('t+1'!Q3288:S3288,'input - gretl'!$B$14:$E$16)+E3288:H3288</f>
        <v>0.0829010756526485</v>
      </c>
      <c r="J3288" s="3" t="n">
        <v>0.0485028782982695</v>
      </c>
      <c r="K3288" s="3" t="n">
        <v>-0.00236945360812844</v>
      </c>
      <c r="L3288" s="3" t="n">
        <v>0.00559496061655706</v>
      </c>
      <c r="M3288" s="0" t="n">
        <f aca="false">'t+1'!M3288+I3288</f>
        <v>0.110388493284099</v>
      </c>
      <c r="N3288" s="0" t="n">
        <f aca="false">'t+1'!N3288+J3288</f>
        <v>0.00309656414847502</v>
      </c>
      <c r="O3288" s="0" t="n">
        <f aca="false">'t+1'!O3288+K3288</f>
        <v>2.38950273143518</v>
      </c>
      <c r="P3288" s="0" t="n">
        <f aca="false">'t+1'!P3288+L3288</f>
        <v>1.74912849530789</v>
      </c>
      <c r="Q3288" s="0" t="n">
        <f aca="false" t="array" ref="Q3288:S3288">MMULT(M3288:P3288,'input - gretl'!$B$19:$D$22)+MMULT('Point forecasts'!$J$4:$O$4,'input - gretl'!$B$23:$D$28)</f>
        <v>13.9218841417164</v>
      </c>
      <c r="R3288" s="0" t="n">
        <v>6.80763710888293</v>
      </c>
      <c r="S3288" s="0" t="n">
        <v>10.0947051197504</v>
      </c>
      <c r="U3288" s="4" t="n">
        <f aca="false">NORMSDIST(-M3288/'rhos computation'!$B$11)-EXP(M3288+'rhos computation'!$B$11^2/2)*NORMSDIST(-M3288/'rhos computation'!$B$11-'rhos computation'!$B$11)</f>
        <v>0.014964127954567</v>
      </c>
      <c r="V3288" s="4" t="n">
        <f aca="false">NORMSDIST(-N3288/'rhos computation'!$B$23)-EXP(N3288+'rhos computation'!$B$23^2/2)*NORMSDIST(-N3288/'rhos computation'!$B$23-'rhos computation'!$B$23)</f>
        <v>0.0202918160607086</v>
      </c>
      <c r="W3288" s="0" t="n">
        <f aca="false">NORMSDIST(-O3288)</f>
        <v>0.00843559920436544</v>
      </c>
      <c r="X3288" s="0" t="n">
        <f aca="false">NORMSDIST(-P3288)</f>
        <v>0.0401344053098413</v>
      </c>
    </row>
    <row r="3289" customFormat="false" ht="13" hidden="false" customHeight="false" outlineLevel="0" collapsed="false">
      <c r="A3289" s="0" t="n">
        <v>-0.281978338892855</v>
      </c>
      <c r="B3289" s="0" t="n">
        <v>-0.223435836352089</v>
      </c>
      <c r="C3289" s="0" t="n">
        <v>1.08168042438717</v>
      </c>
      <c r="D3289" s="0" t="n">
        <v>-1.82357731939096</v>
      </c>
      <c r="E3289" s="0" t="n">
        <f aca="false" t="array" ref="E3289:H3289">MMULT(A3289:D3289,'Root matrix of resiudals'!$B$19:E$22)</f>
        <v>-0.0105695741119165</v>
      </c>
      <c r="F3289" s="0" t="n">
        <v>-0.00325855573774562</v>
      </c>
      <c r="G3289" s="0" t="n">
        <v>0.0141928706816647</v>
      </c>
      <c r="H3289" s="0" t="n">
        <v>-0.0282592105967019</v>
      </c>
      <c r="I3289" s="3" t="n">
        <f aca="false" t="array" ref="I3289:L3289">MMULT('t+1'!I3289:L3289,'input - gretl'!$B$3:$E$6)+MMULT('Point forecasts'!$P$3:$T$3,'input - gretl'!$B$9:$E$13)+MMULT('t+1'!Q3289:S3289,'input - gretl'!$B$14:$E$16)+E3289:H3289</f>
        <v>-0.00439766480133464</v>
      </c>
      <c r="J3289" s="3" t="n">
        <v>0.0115782836035136</v>
      </c>
      <c r="K3289" s="3" t="n">
        <v>0.0269344435425342</v>
      </c>
      <c r="L3289" s="3" t="n">
        <v>-0.0270443088737083</v>
      </c>
      <c r="M3289" s="0" t="n">
        <f aca="false">'t+1'!M3289+I3289</f>
        <v>0.11478877316481</v>
      </c>
      <c r="N3289" s="0" t="n">
        <f aca="false">'t+1'!N3289+J3289</f>
        <v>-0.0104685536934528</v>
      </c>
      <c r="O3289" s="0" t="n">
        <f aca="false">'t+1'!O3289+K3289</f>
        <v>2.43786641777295</v>
      </c>
      <c r="P3289" s="0" t="n">
        <f aca="false">'t+1'!P3289+L3289</f>
        <v>1.73479322001482</v>
      </c>
      <c r="Q3289" s="0" t="n">
        <f aca="false" t="array" ref="Q3289:S3289">MMULT(M3289:P3289,'input - gretl'!$B$19:$D$22)+MMULT('Point forecasts'!$J$4:$O$4,'input - gretl'!$B$23:$D$28)</f>
        <v>13.9262844215971</v>
      </c>
      <c r="R3289" s="0" t="n">
        <v>6.79407199104101</v>
      </c>
      <c r="S3289" s="0" t="n">
        <v>10.1567023696556</v>
      </c>
      <c r="U3289" s="4" t="n">
        <f aca="false">NORMSDIST(-M3289/'rhos computation'!$B$11)-EXP(M3289+'rhos computation'!$B$11^2/2)*NORMSDIST(-M3289/'rhos computation'!$B$11-'rhos computation'!$B$11)</f>
        <v>0.0141328222771943</v>
      </c>
      <c r="V3289" s="4" t="n">
        <f aca="false">NORMSDIST(-N3289/'rhos computation'!$B$23)-EXP(N3289+'rhos computation'!$B$23^2/2)*NORMSDIST(-N3289/'rhos computation'!$B$23-'rhos computation'!$B$23)</f>
        <v>0.0271066177846359</v>
      </c>
      <c r="W3289" s="0" t="n">
        <f aca="false">NORMSDIST(-O3289)</f>
        <v>0.00738711623358519</v>
      </c>
      <c r="X3289" s="0" t="n">
        <f aca="false">NORMSDIST(-P3289)</f>
        <v>0.0413887187646123</v>
      </c>
    </row>
    <row r="3290" customFormat="false" ht="13" hidden="false" customHeight="false" outlineLevel="0" collapsed="false">
      <c r="A3290" s="0" t="n">
        <v>0.658300823928319</v>
      </c>
      <c r="B3290" s="0" t="n">
        <v>1.7167321941638</v>
      </c>
      <c r="C3290" s="0" t="n">
        <v>-0.51627330196205</v>
      </c>
      <c r="D3290" s="0" t="n">
        <v>0.848090714350827</v>
      </c>
      <c r="E3290" s="0" t="n">
        <f aca="false" t="array" ref="E3290:H3290">MMULT(A3290:D3290,'Root matrix of resiudals'!$B$19:E$22)</f>
        <v>0.0311686728342737</v>
      </c>
      <c r="F3290" s="0" t="n">
        <v>0.0487433244276476</v>
      </c>
      <c r="G3290" s="0" t="n">
        <v>-0.000371741840265425</v>
      </c>
      <c r="H3290" s="0" t="n">
        <v>0.0130314185339955</v>
      </c>
      <c r="I3290" s="3" t="n">
        <f aca="false" t="array" ref="I3290:L3290">MMULT('t+1'!I3290:L3290,'input - gretl'!$B$3:$E$6)+MMULT('Point forecasts'!$P$3:$T$3,'input - gretl'!$B$9:$E$13)+MMULT('t+1'!Q3290:S3290,'input - gretl'!$B$14:$E$16)+E3290:H3290</f>
        <v>0.0556116601476895</v>
      </c>
      <c r="J3290" s="3" t="n">
        <v>0.0847472240564424</v>
      </c>
      <c r="K3290" s="3" t="n">
        <v>0.0138825065353382</v>
      </c>
      <c r="L3290" s="3" t="n">
        <v>0.0133881365981219</v>
      </c>
      <c r="M3290" s="0" t="n">
        <f aca="false">'t+1'!M3290+I3290</f>
        <v>0.15712507541865</v>
      </c>
      <c r="N3290" s="0" t="n">
        <f aca="false">'t+1'!N3290+J3290</f>
        <v>0.0454912368124493</v>
      </c>
      <c r="O3290" s="0" t="n">
        <f aca="false">'t+1'!O3290+K3290</f>
        <v>2.43804951038399</v>
      </c>
      <c r="P3290" s="0" t="n">
        <f aca="false">'t+1'!P3290+L3290</f>
        <v>1.78528279642815</v>
      </c>
      <c r="Q3290" s="0" t="n">
        <f aca="false" t="array" ref="Q3290:S3290">MMULT(M3290:P3290,'input - gretl'!$B$19:$D$22)+MMULT('Point forecasts'!$J$4:$O$4,'input - gretl'!$B$23:$D$28)</f>
        <v>13.9686207238509</v>
      </c>
      <c r="R3290" s="0" t="n">
        <v>6.85003178154691</v>
      </c>
      <c r="S3290" s="0" t="n">
        <v>10.1088673506187</v>
      </c>
      <c r="U3290" s="4" t="n">
        <f aca="false">NORMSDIST(-M3290/'rhos computation'!$B$11)-EXP(M3290+'rhos computation'!$B$11^2/2)*NORMSDIST(-M3290/'rhos computation'!$B$11-'rhos computation'!$B$11)</f>
        <v>0.00784450967305526</v>
      </c>
      <c r="V3290" s="4" t="n">
        <f aca="false">NORMSDIST(-N3290/'rhos computation'!$B$23)-EXP(N3290+'rhos computation'!$B$23^2/2)*NORMSDIST(-N3290/'rhos computation'!$B$23-'rhos computation'!$B$23)</f>
        <v>0.00653368242363259</v>
      </c>
      <c r="W3290" s="0" t="n">
        <f aca="false">NORMSDIST(-O3290)</f>
        <v>0.0073833756783744</v>
      </c>
      <c r="X3290" s="0" t="n">
        <f aca="false">NORMSDIST(-P3290)</f>
        <v>0.0371077289502665</v>
      </c>
    </row>
    <row r="3291" customFormat="false" ht="13" hidden="false" customHeight="false" outlineLevel="0" collapsed="false">
      <c r="A3291" s="0" t="n">
        <v>0.362275654895136</v>
      </c>
      <c r="B3291" s="0" t="n">
        <v>0.841487385479555</v>
      </c>
      <c r="C3291" s="0" t="n">
        <v>0.682085497554988</v>
      </c>
      <c r="D3291" s="0" t="n">
        <v>0.10946097658133</v>
      </c>
      <c r="E3291" s="0" t="n">
        <f aca="false" t="array" ref="E3291:H3291">MMULT(A3291:D3291,'Root matrix of resiudals'!$B$19:E$22)</f>
        <v>0.0182492920239882</v>
      </c>
      <c r="F3291" s="0" t="n">
        <v>0.0273195420683659</v>
      </c>
      <c r="G3291" s="0" t="n">
        <v>0.0145863766207144</v>
      </c>
      <c r="H3291" s="0" t="n">
        <v>0.00247392347116037</v>
      </c>
      <c r="I3291" s="3" t="n">
        <f aca="false" t="array" ref="I3291:L3291">MMULT('t+1'!I3291:L3291,'input - gretl'!$B$3:$E$6)+MMULT('Point forecasts'!$P$3:$T$3,'input - gretl'!$B$9:$E$13)+MMULT('t+1'!Q3291:S3291,'input - gretl'!$B$14:$E$16)+E3291:H3291</f>
        <v>0.0204515323273886</v>
      </c>
      <c r="J3291" s="3" t="n">
        <v>0.00867030707675385</v>
      </c>
      <c r="K3291" s="3" t="n">
        <v>0.0203027539498697</v>
      </c>
      <c r="L3291" s="3" t="n">
        <v>-0.000367068223163579</v>
      </c>
      <c r="M3291" s="0" t="n">
        <f aca="false">'t+1'!M3291+I3291</f>
        <v>0.100621919737083</v>
      </c>
      <c r="N3291" s="0" t="n">
        <f aca="false">'t+1'!N3291+J3291</f>
        <v>-0.000713806629932628</v>
      </c>
      <c r="O3291" s="0" t="n">
        <f aca="false">'t+1'!O3291+K3291</f>
        <v>2.40978438050273</v>
      </c>
      <c r="P3291" s="0" t="n">
        <f aca="false">'t+1'!P3291+L3291</f>
        <v>1.76476815640815</v>
      </c>
      <c r="Q3291" s="0" t="n">
        <f aca="false" t="array" ref="Q3291:S3291">MMULT(M3291:P3291,'input - gretl'!$B$19:$D$22)+MMULT('Point forecasts'!$J$4:$O$4,'input - gretl'!$B$23:$D$28)</f>
        <v>13.9121175681693</v>
      </c>
      <c r="R3291" s="0" t="n">
        <v>6.80382673810453</v>
      </c>
      <c r="S3291" s="0" t="n">
        <v>10.1001126691285</v>
      </c>
      <c r="U3291" s="4" t="n">
        <f aca="false">NORMSDIST(-M3291/'rhos computation'!$B$11)-EXP(M3291+'rhos computation'!$B$11^2/2)*NORMSDIST(-M3291/'rhos computation'!$B$11-'rhos computation'!$B$11)</f>
        <v>0.0169432556722736</v>
      </c>
      <c r="V3291" s="4" t="n">
        <f aca="false">NORMSDIST(-N3291/'rhos computation'!$B$23)-EXP(N3291+'rhos computation'!$B$23^2/2)*NORMSDIST(-N3291/'rhos computation'!$B$23-'rhos computation'!$B$23)</f>
        <v>0.0220842151605812</v>
      </c>
      <c r="W3291" s="0" t="n">
        <f aca="false">NORMSDIST(-O3291)</f>
        <v>0.00798097543822513</v>
      </c>
      <c r="X3291" s="0" t="n">
        <f aca="false">NORMSDIST(-P3291)</f>
        <v>0.0388013692517177</v>
      </c>
    </row>
    <row r="3292" customFormat="false" ht="13" hidden="false" customHeight="false" outlineLevel="0" collapsed="false">
      <c r="A3292" s="0" t="n">
        <v>1.27467874151987</v>
      </c>
      <c r="B3292" s="0" t="n">
        <v>0.246700289080063</v>
      </c>
      <c r="C3292" s="0" t="n">
        <v>-0.813539203763815</v>
      </c>
      <c r="D3292" s="0" t="n">
        <v>-0.87461172825851</v>
      </c>
      <c r="E3292" s="0" t="n">
        <f aca="false" t="array" ref="E3292:H3292">MMULT(A3292:D3292,'Root matrix of resiudals'!$B$19:E$22)</f>
        <v>0.0545779962603626</v>
      </c>
      <c r="F3292" s="0" t="n">
        <v>0.00695654842864687</v>
      </c>
      <c r="G3292" s="0" t="n">
        <v>-0.0116518630931626</v>
      </c>
      <c r="H3292" s="0" t="n">
        <v>-0.0155959547702328</v>
      </c>
      <c r="I3292" s="3" t="n">
        <f aca="false" t="array" ref="I3292:L3292">MMULT('t+1'!I3292:L3292,'input - gretl'!$B$3:$E$6)+MMULT('Point forecasts'!$P$3:$T$3,'input - gretl'!$B$9:$E$13)+MMULT('t+1'!Q3292:S3292,'input - gretl'!$B$14:$E$16)+E3292:H3292</f>
        <v>0.0613781652117503</v>
      </c>
      <c r="J3292" s="3" t="n">
        <v>0.0535244739990736</v>
      </c>
      <c r="K3292" s="3" t="n">
        <v>0.00485648542769729</v>
      </c>
      <c r="L3292" s="3" t="n">
        <v>-0.0139231983366191</v>
      </c>
      <c r="M3292" s="0" t="n">
        <f aca="false">'t+1'!M3292+I3292</f>
        <v>0.205606044389357</v>
      </c>
      <c r="N3292" s="0" t="n">
        <f aca="false">'t+1'!N3292+J3292</f>
        <v>0.00602967784439205</v>
      </c>
      <c r="O3292" s="0" t="n">
        <f aca="false">'t+1'!O3292+K3292</f>
        <v>2.43008765919337</v>
      </c>
      <c r="P3292" s="0" t="n">
        <f aca="false">'t+1'!P3292+L3292</f>
        <v>1.75347206964353</v>
      </c>
      <c r="Q3292" s="0" t="n">
        <f aca="false" t="array" ref="Q3292:S3292">MMULT(M3292:P3292,'input - gretl'!$B$19:$D$22)+MMULT('Point forecasts'!$J$4:$O$4,'input - gretl'!$B$23:$D$28)</f>
        <v>14.0171016928216</v>
      </c>
      <c r="R3292" s="0" t="n">
        <v>6.81057022257885</v>
      </c>
      <c r="S3292" s="0" t="n">
        <v>10.1311590911366</v>
      </c>
      <c r="U3292" s="4" t="n">
        <f aca="false">NORMSDIST(-M3292/'rhos computation'!$B$11)-EXP(M3292+'rhos computation'!$B$11^2/2)*NORMSDIST(-M3292/'rhos computation'!$B$11-'rhos computation'!$B$11)</f>
        <v>0.00365530307718571</v>
      </c>
      <c r="V3292" s="4" t="n">
        <f aca="false">NORMSDIST(-N3292/'rhos computation'!$B$23)-EXP(N3292+'rhos computation'!$B$23^2/2)*NORMSDIST(-N3292/'rhos computation'!$B$23-'rhos computation'!$B$23)</f>
        <v>0.0189773364769468</v>
      </c>
      <c r="W3292" s="0" t="n">
        <f aca="false">NORMSDIST(-O3292)</f>
        <v>0.0075475857199981</v>
      </c>
      <c r="X3292" s="0" t="n">
        <f aca="false">NORMSDIST(-P3292)</f>
        <v>0.0397605048470201</v>
      </c>
    </row>
    <row r="3293" customFormat="false" ht="13" hidden="false" customHeight="false" outlineLevel="0" collapsed="false">
      <c r="A3293" s="0" t="n">
        <v>-0.622768095589613</v>
      </c>
      <c r="B3293" s="0" t="n">
        <v>-1.70204890166116</v>
      </c>
      <c r="C3293" s="0" t="n">
        <v>-1.27724907240392</v>
      </c>
      <c r="D3293" s="0" t="n">
        <v>-1.36087951521162</v>
      </c>
      <c r="E3293" s="0" t="n">
        <f aca="false" t="array" ref="E3293:H3293">MMULT(A3293:D3293,'Root matrix of resiudals'!$B$19:E$22)</f>
        <v>-0.0316301763255349</v>
      </c>
      <c r="F3293" s="0" t="n">
        <v>-0.0547165080148705</v>
      </c>
      <c r="G3293" s="0" t="n">
        <v>-0.0290225276519328</v>
      </c>
      <c r="H3293" s="0" t="n">
        <v>-0.0234191393603011</v>
      </c>
      <c r="I3293" s="3" t="n">
        <f aca="false" t="array" ref="I3293:L3293">MMULT('t+1'!I3293:L3293,'input - gretl'!$B$3:$E$6)+MMULT('Point forecasts'!$P$3:$T$3,'input - gretl'!$B$9:$E$13)+MMULT('t+1'!Q3293:S3293,'input - gretl'!$B$14:$E$16)+E3293:H3293</f>
        <v>-0.0162216041693846</v>
      </c>
      <c r="J3293" s="3" t="n">
        <v>-0.0578562370593202</v>
      </c>
      <c r="K3293" s="3" t="n">
        <v>-0.00831631149059187</v>
      </c>
      <c r="L3293" s="3" t="n">
        <v>-0.0112847742097134</v>
      </c>
      <c r="M3293" s="0" t="n">
        <f aca="false">'t+1'!M3293+I3293</f>
        <v>0.130357337503785</v>
      </c>
      <c r="N3293" s="0" t="n">
        <f aca="false">'t+1'!N3293+J3293</f>
        <v>-0.0201704380895464</v>
      </c>
      <c r="O3293" s="0" t="n">
        <f aca="false">'t+1'!O3293+K3293</f>
        <v>2.41516845068626</v>
      </c>
      <c r="P3293" s="0" t="n">
        <f aca="false">'t+1'!P3293+L3293</f>
        <v>1.72020954947643</v>
      </c>
      <c r="Q3293" s="0" t="n">
        <f aca="false" t="array" ref="Q3293:S3293">MMULT(M3293:P3293,'input - gretl'!$B$19:$D$22)+MMULT('Point forecasts'!$J$4:$O$4,'input - gretl'!$B$23:$D$28)</f>
        <v>13.941852985936</v>
      </c>
      <c r="R3293" s="0" t="n">
        <v>6.78437010664491</v>
      </c>
      <c r="S3293" s="0" t="n">
        <v>10.1478742024345</v>
      </c>
      <c r="U3293" s="4" t="n">
        <f aca="false">NORMSDIST(-M3293/'rhos computation'!$B$11)-EXP(M3293+'rhos computation'!$B$11^2/2)*NORMSDIST(-M3293/'rhos computation'!$B$11-'rhos computation'!$B$11)</f>
        <v>0.011475949484499</v>
      </c>
      <c r="V3293" s="4" t="n">
        <f aca="false">NORMSDIST(-N3293/'rhos computation'!$B$23)-EXP(N3293+'rhos computation'!$B$23^2/2)*NORMSDIST(-N3293/'rhos computation'!$B$23-'rhos computation'!$B$23)</f>
        <v>0.032704555965847</v>
      </c>
      <c r="W3293" s="0" t="n">
        <f aca="false">NORMSDIST(-O3293)</f>
        <v>0.00786396701009021</v>
      </c>
      <c r="X3293" s="0" t="n">
        <f aca="false">NORMSDIST(-P3293)</f>
        <v>0.0426971789043941</v>
      </c>
    </row>
    <row r="3294" customFormat="false" ht="13" hidden="false" customHeight="false" outlineLevel="0" collapsed="false">
      <c r="A3294" s="0" t="n">
        <v>0.747129974999532</v>
      </c>
      <c r="B3294" s="0" t="n">
        <v>0.600176359986288</v>
      </c>
      <c r="C3294" s="0" t="n">
        <v>-0.273516760163721</v>
      </c>
      <c r="D3294" s="0" t="n">
        <v>0.70863158928344</v>
      </c>
      <c r="E3294" s="0" t="n">
        <f aca="false" t="array" ref="E3294:H3294">MMULT(A3294:D3294,'Root matrix of resiudals'!$B$19:E$22)</f>
        <v>0.0328049936764366</v>
      </c>
      <c r="F3294" s="0" t="n">
        <v>0.017904493286388</v>
      </c>
      <c r="G3294" s="0" t="n">
        <v>-0.000518471245328039</v>
      </c>
      <c r="H3294" s="0" t="n">
        <v>0.0109390962597621</v>
      </c>
      <c r="I3294" s="3" t="n">
        <f aca="false" t="array" ref="I3294:L3294">MMULT('t+1'!I3294:L3294,'input - gretl'!$B$3:$E$6)+MMULT('Point forecasts'!$P$3:$T$3,'input - gretl'!$B$9:$E$13)+MMULT('t+1'!Q3294:S3294,'input - gretl'!$B$14:$E$16)+E3294:H3294</f>
        <v>0.0316788883374247</v>
      </c>
      <c r="J3294" s="3" t="n">
        <v>0.0374308501046875</v>
      </c>
      <c r="K3294" s="3" t="n">
        <v>0.010361224869596</v>
      </c>
      <c r="L3294" s="3" t="n">
        <v>0.0145978859529993</v>
      </c>
      <c r="M3294" s="0" t="n">
        <f aca="false">'t+1'!M3294+I3294</f>
        <v>0.170407898036933</v>
      </c>
      <c r="N3294" s="0" t="n">
        <f aca="false">'t+1'!N3294+J3294</f>
        <v>0.0101582983858791</v>
      </c>
      <c r="O3294" s="0" t="n">
        <f aca="false">'t+1'!O3294+K3294</f>
        <v>2.41683397089936</v>
      </c>
      <c r="P3294" s="0" t="n">
        <f aca="false">'t+1'!P3294+L3294</f>
        <v>1.7565464655968</v>
      </c>
      <c r="Q3294" s="0" t="n">
        <f aca="false" t="array" ref="Q3294:S3294">MMULT(M3294:P3294,'input - gretl'!$B$19:$D$22)+MMULT('Point forecasts'!$J$4:$O$4,'input - gretl'!$B$23:$D$28)</f>
        <v>13.9819035464692</v>
      </c>
      <c r="R3294" s="0" t="n">
        <v>6.81469884312034</v>
      </c>
      <c r="S3294" s="0" t="n">
        <v>10.1149814985713</v>
      </c>
      <c r="U3294" s="4" t="n">
        <f aca="false">NORMSDIST(-M3294/'rhos computation'!$B$11)-EXP(M3294+'rhos computation'!$B$11^2/2)*NORMSDIST(-M3294/'rhos computation'!$B$11-'rhos computation'!$B$11)</f>
        <v>0.00642558613661086</v>
      </c>
      <c r="V3294" s="4" t="n">
        <f aca="false">NORMSDIST(-N3294/'rhos computation'!$B$23)-EXP(N3294+'rhos computation'!$B$23^2/2)*NORMSDIST(-N3294/'rhos computation'!$B$23-'rhos computation'!$B$23)</f>
        <v>0.0172230861816275</v>
      </c>
      <c r="W3294" s="0" t="n">
        <f aca="false">NORMSDIST(-O3294)</f>
        <v>0.00782807825942266</v>
      </c>
      <c r="X3294" s="0" t="n">
        <f aca="false">NORMSDIST(-P3294)</f>
        <v>0.0394975723735747</v>
      </c>
    </row>
    <row r="3295" customFormat="false" ht="13" hidden="false" customHeight="false" outlineLevel="0" collapsed="false">
      <c r="A3295" s="0" t="n">
        <v>-3.15963666533722</v>
      </c>
      <c r="B3295" s="0" t="n">
        <v>-0.106893697195503</v>
      </c>
      <c r="C3295" s="0" t="n">
        <v>-1.10756118149509</v>
      </c>
      <c r="D3295" s="0" t="n">
        <v>-0.223789026109451</v>
      </c>
      <c r="E3295" s="0" t="n">
        <f aca="false" t="array" ref="E3295:H3295">MMULT(A3295:D3295,'Root matrix of resiudals'!$B$19:E$22)</f>
        <v>-0.137087354807325</v>
      </c>
      <c r="F3295" s="0" t="n">
        <v>-0.0141996347071445</v>
      </c>
      <c r="G3295" s="0" t="n">
        <v>-0.0223922829169028</v>
      </c>
      <c r="H3295" s="0" t="n">
        <v>-0.00369706495951408</v>
      </c>
      <c r="I3295" s="3" t="n">
        <f aca="false" t="array" ref="I3295:L3295">MMULT('t+1'!I3295:L3295,'input - gretl'!$B$3:$E$6)+MMULT('Point forecasts'!$P$3:$T$3,'input - gretl'!$B$9:$E$13)+MMULT('t+1'!Q3295:S3295,'input - gretl'!$B$14:$E$16)+E3295:H3295</f>
        <v>-0.144238981310946</v>
      </c>
      <c r="J3295" s="3" t="n">
        <v>0.00394895517179169</v>
      </c>
      <c r="K3295" s="3" t="n">
        <v>-0.0118687813190645</v>
      </c>
      <c r="L3295" s="3" t="n">
        <v>-0.000710632646840046</v>
      </c>
      <c r="M3295" s="0" t="n">
        <f aca="false">'t+1'!M3295+I3295</f>
        <v>0.00037300012793931</v>
      </c>
      <c r="N3295" s="0" t="n">
        <f aca="false">'t+1'!N3295+J3295</f>
        <v>-0.0253543837082222</v>
      </c>
      <c r="O3295" s="0" t="n">
        <f aca="false">'t+1'!O3295+K3295</f>
        <v>2.39181966035257</v>
      </c>
      <c r="P3295" s="0" t="n">
        <f aca="false">'t+1'!P3295+L3295</f>
        <v>1.74276252525248</v>
      </c>
      <c r="Q3295" s="0" t="n">
        <f aca="false" t="array" ref="Q3295:S3295">MMULT(M3295:P3295,'input - gretl'!$B$19:$D$22)+MMULT('Point forecasts'!$J$4:$O$4,'input - gretl'!$B$23:$D$28)</f>
        <v>13.8118686485602</v>
      </c>
      <c r="R3295" s="0" t="n">
        <v>6.77918616102624</v>
      </c>
      <c r="S3295" s="0" t="n">
        <v>10.1030764044889</v>
      </c>
      <c r="U3295" s="4" t="n">
        <f aca="false">NORMSDIST(-M3295/'rhos computation'!$B$11)-EXP(M3295+'rhos computation'!$B$11^2/2)*NORMSDIST(-M3295/'rhos computation'!$B$11-'rhos computation'!$B$11)</f>
        <v>0.0496966531533085</v>
      </c>
      <c r="V3295" s="4" t="n">
        <f aca="false">NORMSDIST(-N3295/'rhos computation'!$B$23)-EXP(N3295+'rhos computation'!$B$23^2/2)*NORMSDIST(-N3295/'rhos computation'!$B$23-'rhos computation'!$B$23)</f>
        <v>0.0359305016295932</v>
      </c>
      <c r="W3295" s="0" t="n">
        <f aca="false">NORMSDIST(-O3295)</f>
        <v>0.00838253885728708</v>
      </c>
      <c r="X3295" s="0" t="n">
        <f aca="false">NORMSDIST(-P3295)</f>
        <v>0.0406875524083572</v>
      </c>
    </row>
    <row r="3296" customFormat="false" ht="13" hidden="false" customHeight="false" outlineLevel="0" collapsed="false">
      <c r="A3296" s="0" t="n">
        <v>0.339197754341224</v>
      </c>
      <c r="B3296" s="0" t="n">
        <v>-0.361536624960223</v>
      </c>
      <c r="C3296" s="0" t="n">
        <v>-2.79940899271726</v>
      </c>
      <c r="D3296" s="0" t="n">
        <v>-1.81840707738324</v>
      </c>
      <c r="E3296" s="0" t="n">
        <f aca="false" t="array" ref="E3296:H3296">MMULT(A3296:D3296,'Root matrix of resiudals'!$B$19:E$22)</f>
        <v>0.0109725666274437</v>
      </c>
      <c r="F3296" s="0" t="n">
        <v>-0.0197323130693019</v>
      </c>
      <c r="G3296" s="0" t="n">
        <v>-0.0480756063614611</v>
      </c>
      <c r="H3296" s="0" t="n">
        <v>-0.0328670312268937</v>
      </c>
      <c r="I3296" s="3" t="n">
        <f aca="false" t="array" ref="I3296:L3296">MMULT('t+1'!I3296:L3296,'input - gretl'!$B$3:$E$6)+MMULT('Point forecasts'!$P$3:$T$3,'input - gretl'!$B$9:$E$13)+MMULT('t+1'!Q3296:S3296,'input - gretl'!$B$14:$E$16)+E3296:H3296</f>
        <v>0.0429139316265642</v>
      </c>
      <c r="J3296" s="3" t="n">
        <v>0.00178076007822266</v>
      </c>
      <c r="K3296" s="3" t="n">
        <v>-0.0323293162902454</v>
      </c>
      <c r="L3296" s="3" t="n">
        <v>-0.0253722166779717</v>
      </c>
      <c r="M3296" s="0" t="n">
        <f aca="false">'t+1'!M3296+I3296</f>
        <v>0.151894162476942</v>
      </c>
      <c r="N3296" s="0" t="n">
        <f aca="false">'t+1'!N3296+J3296</f>
        <v>-0.00240652988498907</v>
      </c>
      <c r="O3296" s="0" t="n">
        <f aca="false">'t+1'!O3296+K3296</f>
        <v>2.39326956621908</v>
      </c>
      <c r="P3296" s="0" t="n">
        <f aca="false">'t+1'!P3296+L3296</f>
        <v>1.71643988676446</v>
      </c>
      <c r="Q3296" s="0" t="n">
        <f aca="false" t="array" ref="Q3296:S3296">MMULT(M3296:P3296,'input - gretl'!$B$19:$D$22)+MMULT('Point forecasts'!$J$4:$O$4,'input - gretl'!$B$23:$D$28)</f>
        <v>13.9633898109092</v>
      </c>
      <c r="R3296" s="0" t="n">
        <v>6.80213401484947</v>
      </c>
      <c r="S3296" s="0" t="n">
        <v>10.1295604556895</v>
      </c>
      <c r="U3296" s="4" t="n">
        <f aca="false">NORMSDIST(-M3296/'rhos computation'!$B$11)-EXP(M3296+'rhos computation'!$B$11^2/2)*NORMSDIST(-M3296/'rhos computation'!$B$11-'rhos computation'!$B$11)</f>
        <v>0.00846904687737803</v>
      </c>
      <c r="V3296" s="4" t="n">
        <f aca="false">NORMSDIST(-N3296/'rhos computation'!$B$23)-EXP(N3296+'rhos computation'!$B$23^2/2)*NORMSDIST(-N3296/'rhos computation'!$B$23-'rhos computation'!$B$23)</f>
        <v>0.0229111631043182</v>
      </c>
      <c r="W3296" s="0" t="n">
        <f aca="false">NORMSDIST(-O3296)</f>
        <v>0.00834948358986454</v>
      </c>
      <c r="X3296" s="0" t="n">
        <f aca="false">NORMSDIST(-P3296)</f>
        <v>0.0430407807338994</v>
      </c>
    </row>
    <row r="3297" customFormat="false" ht="13" hidden="false" customHeight="false" outlineLevel="0" collapsed="false">
      <c r="A3297" s="0" t="n">
        <v>0.294109486424592</v>
      </c>
      <c r="B3297" s="0" t="n">
        <v>0.741445816888904</v>
      </c>
      <c r="C3297" s="0" t="n">
        <v>-0.181932126272721</v>
      </c>
      <c r="D3297" s="0" t="n">
        <v>-0.431831710192276</v>
      </c>
      <c r="E3297" s="0" t="n">
        <f aca="false" t="array" ref="E3297:H3297">MMULT(A3297:D3297,'Root matrix of resiudals'!$B$19:E$22)</f>
        <v>0.0142380398620362</v>
      </c>
      <c r="F3297" s="0" t="n">
        <v>0.0211690662638756</v>
      </c>
      <c r="G3297" s="0" t="n">
        <v>-0.000401062978512151</v>
      </c>
      <c r="H3297" s="0" t="n">
        <v>-0.00727964657790373</v>
      </c>
      <c r="I3297" s="3" t="n">
        <f aca="false" t="array" ref="I3297:L3297">MMULT('t+1'!I3297:L3297,'input - gretl'!$B$3:$E$6)+MMULT('Point forecasts'!$P$3:$T$3,'input - gretl'!$B$9:$E$13)+MMULT('t+1'!Q3297:S3297,'input - gretl'!$B$14:$E$16)+E3297:H3297</f>
        <v>0.0378901488172433</v>
      </c>
      <c r="J3297" s="3" t="n">
        <v>0.0428178638125472</v>
      </c>
      <c r="K3297" s="3" t="n">
        <v>0.0230962629305751</v>
      </c>
      <c r="L3297" s="3" t="n">
        <v>0.00719612213857121</v>
      </c>
      <c r="M3297" s="0" t="n">
        <f aca="false">'t+1'!M3297+I3297</f>
        <v>0.198298472505637</v>
      </c>
      <c r="N3297" s="0" t="n">
        <f aca="false">'t+1'!N3297+J3297</f>
        <v>0.0662811854352991</v>
      </c>
      <c r="O3297" s="0" t="n">
        <f aca="false">'t+1'!O3297+K3297</f>
        <v>2.45982273448699</v>
      </c>
      <c r="P3297" s="0" t="n">
        <f aca="false">'t+1'!P3297+L3297</f>
        <v>1.73365008601864</v>
      </c>
      <c r="Q3297" s="0" t="n">
        <f aca="false" t="array" ref="Q3297:S3297">MMULT(M3297:P3297,'input - gretl'!$B$19:$D$22)+MMULT('Point forecasts'!$J$4:$O$4,'input - gretl'!$B$23:$D$28)</f>
        <v>14.0097941209379</v>
      </c>
      <c r="R3297" s="0" t="n">
        <v>6.87082173016976</v>
      </c>
      <c r="S3297" s="0" t="n">
        <v>10.1797458639567</v>
      </c>
      <c r="U3297" s="4" t="n">
        <f aca="false">NORMSDIST(-M3297/'rhos computation'!$B$11)-EXP(M3297+'rhos computation'!$B$11^2/2)*NORMSDIST(-M3297/'rhos computation'!$B$11-'rhos computation'!$B$11)</f>
        <v>0.00412711382251452</v>
      </c>
      <c r="V3297" s="4" t="n">
        <f aca="false">NORMSDIST(-N3297/'rhos computation'!$B$23)-EXP(N3297+'rhos computation'!$B$23^2/2)*NORMSDIST(-N3297/'rhos computation'!$B$23-'rhos computation'!$B$23)</f>
        <v>0.00325643992027756</v>
      </c>
      <c r="W3297" s="0" t="n">
        <f aca="false">NORMSDIST(-O3297)</f>
        <v>0.00695028273716719</v>
      </c>
      <c r="X3297" s="0" t="n">
        <f aca="false">NORMSDIST(-P3297)</f>
        <v>0.0414900939249575</v>
      </c>
    </row>
    <row r="3298" customFormat="false" ht="13" hidden="false" customHeight="false" outlineLevel="0" collapsed="false">
      <c r="A3298" s="0" t="n">
        <v>-1.07046097813692</v>
      </c>
      <c r="B3298" s="0" t="n">
        <v>0.100680961487728</v>
      </c>
      <c r="C3298" s="0" t="n">
        <v>-1.79836513430168</v>
      </c>
      <c r="D3298" s="0" t="n">
        <v>0.6893473883517</v>
      </c>
      <c r="E3298" s="0" t="n">
        <f aca="false" t="array" ref="E3298:H3298">MMULT(A3298:D3298,'Root matrix of resiudals'!$B$19:E$22)</f>
        <v>-0.0481852287122053</v>
      </c>
      <c r="F3298" s="0" t="n">
        <v>-0.00595872433374921</v>
      </c>
      <c r="G3298" s="0" t="n">
        <v>-0.0291530830654866</v>
      </c>
      <c r="H3298" s="0" t="n">
        <v>0.00954300020772637</v>
      </c>
      <c r="I3298" s="3" t="n">
        <f aca="false" t="array" ref="I3298:L3298">MMULT('t+1'!I3298:L3298,'input - gretl'!$B$3:$E$6)+MMULT('Point forecasts'!$P$3:$T$3,'input - gretl'!$B$9:$E$13)+MMULT('t+1'!Q3298:S3298,'input - gretl'!$B$14:$E$16)+E3298:H3298</f>
        <v>-0.0495485867777207</v>
      </c>
      <c r="J3298" s="3" t="n">
        <v>0.00426097770851287</v>
      </c>
      <c r="K3298" s="3" t="n">
        <v>-0.0179099696410749</v>
      </c>
      <c r="L3298" s="3" t="n">
        <v>0.0152346685419109</v>
      </c>
      <c r="M3298" s="0" t="n">
        <f aca="false">'t+1'!M3298+I3298</f>
        <v>0.0920887885802194</v>
      </c>
      <c r="N3298" s="0" t="n">
        <f aca="false">'t+1'!N3298+J3298</f>
        <v>-0.00816236377382088</v>
      </c>
      <c r="O3298" s="0" t="n">
        <f aca="false">'t+1'!O3298+K3298</f>
        <v>2.38692201743032</v>
      </c>
      <c r="P3298" s="0" t="n">
        <f aca="false">'t+1'!P3298+L3298</f>
        <v>1.74851897103091</v>
      </c>
      <c r="Q3298" s="0" t="n">
        <f aca="false" t="array" ref="Q3298:S3298">MMULT(M3298:P3298,'input - gretl'!$B$19:$D$22)+MMULT('Point forecasts'!$J$4:$O$4,'input - gretl'!$B$23:$D$28)</f>
        <v>13.9035844370125</v>
      </c>
      <c r="R3298" s="0" t="n">
        <v>6.79637818096064</v>
      </c>
      <c r="S3298" s="0" t="n">
        <v>10.0927040938091</v>
      </c>
      <c r="U3298" s="4" t="n">
        <f aca="false">NORMSDIST(-M3298/'rhos computation'!$B$11)-EXP(M3298+'rhos computation'!$B$11^2/2)*NORMSDIST(-M3298/'rhos computation'!$B$11-'rhos computation'!$B$11)</f>
        <v>0.0188298259078112</v>
      </c>
      <c r="V3298" s="4" t="n">
        <f aca="false">NORMSDIST(-N3298/'rhos computation'!$B$23)-EXP(N3298+'rhos computation'!$B$23^2/2)*NORMSDIST(-N3298/'rhos computation'!$B$23-'rhos computation'!$B$23)</f>
        <v>0.0258634253794298</v>
      </c>
      <c r="W3298" s="0" t="n">
        <f aca="false">NORMSDIST(-O3298)</f>
        <v>0.0084950473829591</v>
      </c>
      <c r="X3298" s="0" t="n">
        <f aca="false">NORMSDIST(-P3298)</f>
        <v>0.0401871017578423</v>
      </c>
    </row>
    <row r="3299" customFormat="false" ht="13" hidden="false" customHeight="false" outlineLevel="0" collapsed="false">
      <c r="A3299" s="0" t="n">
        <v>-0.645704518698536</v>
      </c>
      <c r="B3299" s="0" t="n">
        <v>-0.843037097506009</v>
      </c>
      <c r="C3299" s="0" t="n">
        <v>-0.544528262966493</v>
      </c>
      <c r="D3299" s="0" t="n">
        <v>-1.50818377808839</v>
      </c>
      <c r="E3299" s="0" t="n">
        <f aca="false" t="array" ref="E3299:H3299">MMULT(A3299:D3299,'Root matrix of resiudals'!$B$19:E$22)</f>
        <v>-0.0297076895309619</v>
      </c>
      <c r="F3299" s="0" t="n">
        <v>-0.0276035219510858</v>
      </c>
      <c r="G3299" s="0" t="n">
        <v>-0.014327142414391</v>
      </c>
      <c r="H3299" s="0" t="n">
        <v>-0.0249051230047439</v>
      </c>
      <c r="I3299" s="3" t="n">
        <f aca="false" t="array" ref="I3299:L3299">MMULT('t+1'!I3299:L3299,'input - gretl'!$B$3:$E$6)+MMULT('Point forecasts'!$P$3:$T$3,'input - gretl'!$B$9:$E$13)+MMULT('t+1'!Q3299:S3299,'input - gretl'!$B$14:$E$16)+E3299:H3299</f>
        <v>-0.026610105131701</v>
      </c>
      <c r="J3299" s="3" t="n">
        <v>-0.00157385684347894</v>
      </c>
      <c r="K3299" s="3" t="n">
        <v>0.00120575120871362</v>
      </c>
      <c r="L3299" s="3" t="n">
        <v>-0.0193772534289736</v>
      </c>
      <c r="M3299" s="0" t="n">
        <f aca="false">'t+1'!M3299+I3299</f>
        <v>0.123770374645929</v>
      </c>
      <c r="N3299" s="0" t="n">
        <f aca="false">'t+1'!N3299+J3299</f>
        <v>-0.0218254526733407</v>
      </c>
      <c r="O3299" s="0" t="n">
        <f aca="false">'t+1'!O3299+K3299</f>
        <v>2.41870691777742</v>
      </c>
      <c r="P3299" s="0" t="n">
        <f aca="false">'t+1'!P3299+L3299</f>
        <v>1.72645862487341</v>
      </c>
      <c r="Q3299" s="0" t="n">
        <f aca="false" t="array" ref="Q3299:S3299">MMULT(M3299:P3299,'input - gretl'!$B$19:$D$22)+MMULT('Point forecasts'!$J$4:$O$4,'input - gretl'!$B$23:$D$28)</f>
        <v>13.9352660230782</v>
      </c>
      <c r="R3299" s="0" t="n">
        <v>6.78271509206112</v>
      </c>
      <c r="S3299" s="0" t="n">
        <v>10.1454694863693</v>
      </c>
      <c r="U3299" s="4" t="n">
        <f aca="false">NORMSDIST(-M3299/'rhos computation'!$B$11)-EXP(M3299+'rhos computation'!$B$11^2/2)*NORMSDIST(-M3299/'rhos computation'!$B$11-'rhos computation'!$B$11)</f>
        <v>0.0125474097822727</v>
      </c>
      <c r="V3299" s="4" t="n">
        <f aca="false">NORMSDIST(-N3299/'rhos computation'!$B$23)-EXP(N3299+'rhos computation'!$B$23^2/2)*NORMSDIST(-N3299/'rhos computation'!$B$23-'rhos computation'!$B$23)</f>
        <v>0.0337172059364876</v>
      </c>
      <c r="W3299" s="0" t="n">
        <f aca="false">NORMSDIST(-O3299)</f>
        <v>0.00778789206339037</v>
      </c>
      <c r="X3299" s="0" t="n">
        <f aca="false">NORMSDIST(-P3299)</f>
        <v>0.0421324683655042</v>
      </c>
    </row>
    <row r="3300" customFormat="false" ht="13" hidden="false" customHeight="false" outlineLevel="0" collapsed="false">
      <c r="A3300" s="0" t="n">
        <v>0.336948672507491</v>
      </c>
      <c r="B3300" s="0" t="n">
        <v>-0.418001822278511</v>
      </c>
      <c r="C3300" s="0" t="n">
        <v>-1.4823710520815</v>
      </c>
      <c r="D3300" s="0" t="n">
        <v>0.0374508632783494</v>
      </c>
      <c r="E3300" s="0" t="n">
        <f aca="false" t="array" ref="E3300:H3300">MMULT(A3300:D3300,'Root matrix of resiudals'!$B$19:E$22)</f>
        <v>0.0116646053895396</v>
      </c>
      <c r="F3300" s="0" t="n">
        <v>-0.0165001592993869</v>
      </c>
      <c r="G3300" s="0" t="n">
        <v>-0.0249309026884765</v>
      </c>
      <c r="H3300" s="0" t="n">
        <v>-0.00124642609248631</v>
      </c>
      <c r="I3300" s="3" t="n">
        <f aca="false" t="array" ref="I3300:L3300">MMULT('t+1'!I3300:L3300,'input - gretl'!$B$3:$E$6)+MMULT('Point forecasts'!$P$3:$T$3,'input - gretl'!$B$9:$E$13)+MMULT('t+1'!Q3300:S3300,'input - gretl'!$B$14:$E$16)+E3300:H3300</f>
        <v>0.0565127736333232</v>
      </c>
      <c r="J3300" s="3" t="n">
        <v>0.0351572367437157</v>
      </c>
      <c r="K3300" s="3" t="n">
        <v>-0.0255349626590333</v>
      </c>
      <c r="L3300" s="3" t="n">
        <v>-0.00849657481839787</v>
      </c>
      <c r="M3300" s="0" t="n">
        <f aca="false">'t+1'!M3300+I3300</f>
        <v>0.0813186168654488</v>
      </c>
      <c r="N3300" s="0" t="n">
        <f aca="false">'t+1'!N3300+J3300</f>
        <v>-0.0609717561538449</v>
      </c>
      <c r="O3300" s="0" t="n">
        <f aca="false">'t+1'!O3300+K3300</f>
        <v>2.38233205647983</v>
      </c>
      <c r="P3300" s="0" t="n">
        <f aca="false">'t+1'!P3300+L3300</f>
        <v>1.76202198526131</v>
      </c>
      <c r="Q3300" s="0" t="n">
        <f aca="false" t="array" ref="Q3300:S3300">MMULT(M3300:P3300,'input - gretl'!$B$19:$D$22)+MMULT('Point forecasts'!$J$4:$O$4,'input - gretl'!$B$23:$D$28)</f>
        <v>13.8928142652977</v>
      </c>
      <c r="R3300" s="0" t="n">
        <v>6.74356878858062</v>
      </c>
      <c r="S3300" s="0" t="n">
        <v>10.0752720911748</v>
      </c>
      <c r="U3300" s="4" t="n">
        <f aca="false">NORMSDIST(-M3300/'rhos computation'!$B$11)-EXP(M3300+'rhos computation'!$B$11^2/2)*NORMSDIST(-M3300/'rhos computation'!$B$11-'rhos computation'!$B$11)</f>
        <v>0.0214304408163371</v>
      </c>
      <c r="V3300" s="4" t="n">
        <f aca="false">NORMSDIST(-N3300/'rhos computation'!$B$23)-EXP(N3300+'rhos computation'!$B$23^2/2)*NORMSDIST(-N3300/'rhos computation'!$B$23-'rhos computation'!$B$23)</f>
        <v>0.061778197430418</v>
      </c>
      <c r="W3300" s="0" t="n">
        <f aca="false">NORMSDIST(-O3300)</f>
        <v>0.00860168851842488</v>
      </c>
      <c r="X3300" s="0" t="n">
        <f aca="false">NORMSDIST(-P3300)</f>
        <v>0.0390327914989476</v>
      </c>
    </row>
    <row r="3301" customFormat="false" ht="13" hidden="false" customHeight="false" outlineLevel="0" collapsed="false">
      <c r="A3301" s="0" t="n">
        <v>0.343761580645238</v>
      </c>
      <c r="B3301" s="0" t="n">
        <v>-0.872225134128062</v>
      </c>
      <c r="C3301" s="0" t="n">
        <v>0.812457482192318</v>
      </c>
      <c r="D3301" s="0" t="n">
        <v>0.00456156157851372</v>
      </c>
      <c r="E3301" s="0" t="n">
        <f aca="false" t="array" ref="E3301:H3301">MMULT(A3301:D3301,'Root matrix of resiudals'!$B$19:E$22)</f>
        <v>0.0137759332201182</v>
      </c>
      <c r="F3301" s="0" t="n">
        <v>-0.0212256286797439</v>
      </c>
      <c r="G3301" s="0" t="n">
        <v>0.010391437113389</v>
      </c>
      <c r="H3301" s="0" t="n">
        <v>0.000815587504444601</v>
      </c>
      <c r="I3301" s="3" t="n">
        <f aca="false" t="array" ref="I3301:L3301">MMULT('t+1'!I3301:L3301,'input - gretl'!$B$3:$E$6)+MMULT('Point forecasts'!$P$3:$T$3,'input - gretl'!$B$9:$E$13)+MMULT('t+1'!Q3301:S3301,'input - gretl'!$B$14:$E$16)+E3301:H3301</f>
        <v>-0.00212258498448362</v>
      </c>
      <c r="J3301" s="3" t="n">
        <v>-0.0602651932348635</v>
      </c>
      <c r="K3301" s="3" t="n">
        <v>0.0373943724406882</v>
      </c>
      <c r="L3301" s="3" t="n">
        <v>0.014028106851647</v>
      </c>
      <c r="M3301" s="0" t="n">
        <f aca="false">'t+1'!M3301+I3301</f>
        <v>0.189295604984663</v>
      </c>
      <c r="N3301" s="0" t="n">
        <f aca="false">'t+1'!N3301+J3301</f>
        <v>0.0230297439251378</v>
      </c>
      <c r="O3301" s="0" t="n">
        <f aca="false">'t+1'!O3301+K3301</f>
        <v>2.45403232818404</v>
      </c>
      <c r="P3301" s="0" t="n">
        <f aca="false">'t+1'!P3301+L3301</f>
        <v>1.75608237735153</v>
      </c>
      <c r="Q3301" s="0" t="n">
        <f aca="false" t="array" ref="Q3301:S3301">MMULT(M3301:P3301,'input - gretl'!$B$19:$D$22)+MMULT('Point forecasts'!$J$4:$O$4,'input - gretl'!$B$23:$D$28)</f>
        <v>14.0007912534169</v>
      </c>
      <c r="R3301" s="0" t="n">
        <v>6.8275702886596</v>
      </c>
      <c r="S3301" s="0" t="n">
        <v>10.1526212269816</v>
      </c>
      <c r="U3301" s="4" t="n">
        <f aca="false">NORMSDIST(-M3301/'rhos computation'!$B$11)-EXP(M3301+'rhos computation'!$B$11^2/2)*NORMSDIST(-M3301/'rhos computation'!$B$11-'rhos computation'!$B$11)</f>
        <v>0.00477807119091112</v>
      </c>
      <c r="V3301" s="4" t="n">
        <f aca="false">NORMSDIST(-N3301/'rhos computation'!$B$23)-EXP(N3301+'rhos computation'!$B$23^2/2)*NORMSDIST(-N3301/'rhos computation'!$B$23-'rhos computation'!$B$23)</f>
        <v>0.0124625580658465</v>
      </c>
      <c r="W3301" s="0" t="n">
        <f aca="false">NORMSDIST(-O3301)</f>
        <v>0.00706321405161158</v>
      </c>
      <c r="X3301" s="0" t="n">
        <f aca="false">NORMSDIST(-P3301)</f>
        <v>0.0395371718552781</v>
      </c>
    </row>
    <row r="3302" customFormat="false" ht="13" hidden="false" customHeight="false" outlineLevel="0" collapsed="false">
      <c r="A3302" s="0" t="n">
        <v>0.386349783803424</v>
      </c>
      <c r="B3302" s="0" t="n">
        <v>-0.445191333974056</v>
      </c>
      <c r="C3302" s="0" t="n">
        <v>0.0746080755561795</v>
      </c>
      <c r="D3302" s="0" t="n">
        <v>0.430090155840109</v>
      </c>
      <c r="E3302" s="0" t="n">
        <f aca="false" t="array" ref="E3302:H3302">MMULT(A3302:D3302,'Root matrix of resiudals'!$B$19:E$22)</f>
        <v>0.0154956337813442</v>
      </c>
      <c r="F3302" s="0" t="n">
        <v>-0.0115491745281341</v>
      </c>
      <c r="G3302" s="0" t="n">
        <v>0.000573759234735228</v>
      </c>
      <c r="H3302" s="0" t="n">
        <v>0.00688737889733585</v>
      </c>
      <c r="I3302" s="3" t="n">
        <f aca="false" t="array" ref="I3302:L3302">MMULT('t+1'!I3302:L3302,'input - gretl'!$B$3:$E$6)+MMULT('Point forecasts'!$P$3:$T$3,'input - gretl'!$B$9:$E$13)+MMULT('t+1'!Q3302:S3302,'input - gretl'!$B$14:$E$16)+E3302:H3302</f>
        <v>0.0697454621815378</v>
      </c>
      <c r="J3302" s="3" t="n">
        <v>-0.0213839442731703</v>
      </c>
      <c r="K3302" s="3" t="n">
        <v>0.0111874509771489</v>
      </c>
      <c r="L3302" s="3" t="n">
        <v>0.0115118574756712</v>
      </c>
      <c r="M3302" s="0" t="n">
        <f aca="false">'t+1'!M3302+I3302</f>
        <v>0.106381308067391</v>
      </c>
      <c r="N3302" s="0" t="n">
        <f aca="false">'t+1'!N3302+J3302</f>
        <v>-0.00290986984083227</v>
      </c>
      <c r="O3302" s="0" t="n">
        <f aca="false">'t+1'!O3302+K3302</f>
        <v>2.42719580313521</v>
      </c>
      <c r="P3302" s="0" t="n">
        <f aca="false">'t+1'!P3302+L3302</f>
        <v>1.76042924304266</v>
      </c>
      <c r="Q3302" s="0" t="n">
        <f aca="false" t="array" ref="Q3302:S3302">MMULT(M3302:P3302,'input - gretl'!$B$19:$D$22)+MMULT('Point forecasts'!$J$4:$O$4,'input - gretl'!$B$23:$D$28)</f>
        <v>13.9178769564997</v>
      </c>
      <c r="R3302" s="0" t="n">
        <v>6.80163067489363</v>
      </c>
      <c r="S3302" s="0" t="n">
        <v>10.1216506153172</v>
      </c>
      <c r="U3302" s="4" t="n">
        <f aca="false">NORMSDIST(-M3302/'rhos computation'!$B$11)-EXP(M3302+'rhos computation'!$B$11^2/2)*NORMSDIST(-M3302/'rhos computation'!$B$11-'rhos computation'!$B$11)</f>
        <v>0.0157534589787333</v>
      </c>
      <c r="V3302" s="4" t="n">
        <f aca="false">NORMSDIST(-N3302/'rhos computation'!$B$23)-EXP(N3302+'rhos computation'!$B$23^2/2)*NORMSDIST(-N3302/'rhos computation'!$B$23-'rhos computation'!$B$23)</f>
        <v>0.0231606930618157</v>
      </c>
      <c r="W3302" s="0" t="n">
        <f aca="false">NORMSDIST(-O3302)</f>
        <v>0.00760802061404022</v>
      </c>
      <c r="X3302" s="0" t="n">
        <f aca="false">NORMSDIST(-P3302)</f>
        <v>0.0391675273674736</v>
      </c>
    </row>
    <row r="3303" customFormat="false" ht="13" hidden="false" customHeight="false" outlineLevel="0" collapsed="false">
      <c r="A3303" s="0" t="n">
        <v>-1.01040500868117</v>
      </c>
      <c r="B3303" s="0" t="n">
        <v>-0.786521292693146</v>
      </c>
      <c r="C3303" s="0" t="n">
        <v>-0.133731880037614</v>
      </c>
      <c r="D3303" s="0" t="n">
        <v>-0.0954920916772424</v>
      </c>
      <c r="E3303" s="0" t="n">
        <f aca="false" t="array" ref="E3303:H3303">MMULT(A3303:D3303,'Root matrix of resiudals'!$B$19:E$22)</f>
        <v>-0.045260480530587</v>
      </c>
      <c r="F3303" s="0" t="n">
        <v>-0.0252468192132897</v>
      </c>
      <c r="G3303" s="0" t="n">
        <v>-0.00633666357406664</v>
      </c>
      <c r="H3303" s="0" t="n">
        <v>-0.00136747237253307</v>
      </c>
      <c r="I3303" s="3" t="n">
        <f aca="false" t="array" ref="I3303:L3303">MMULT('t+1'!I3303:L3303,'input - gretl'!$B$3:$E$6)+MMULT('Point forecasts'!$P$3:$T$3,'input - gretl'!$B$9:$E$13)+MMULT('t+1'!Q3303:S3303,'input - gretl'!$B$14:$E$16)+E3303:H3303</f>
        <v>-0.0380757006748232</v>
      </c>
      <c r="J3303" s="3" t="n">
        <v>-0.0116097122032074</v>
      </c>
      <c r="K3303" s="3" t="n">
        <v>0.0128118245032893</v>
      </c>
      <c r="L3303" s="3" t="n">
        <v>0.00157893308847359</v>
      </c>
      <c r="M3303" s="0" t="n">
        <f aca="false">'t+1'!M3303+I3303</f>
        <v>0.0961996211076985</v>
      </c>
      <c r="N3303" s="0" t="n">
        <f aca="false">'t+1'!N3303+J3303</f>
        <v>-0.0160202111212471</v>
      </c>
      <c r="O3303" s="0" t="n">
        <f aca="false">'t+1'!O3303+K3303</f>
        <v>2.43509192821272</v>
      </c>
      <c r="P3303" s="0" t="n">
        <f aca="false">'t+1'!P3303+L3303</f>
        <v>1.77328555911534</v>
      </c>
      <c r="Q3303" s="0" t="n">
        <f aca="false" t="array" ref="Q3303:S3303">MMULT(M3303:P3303,'input - gretl'!$B$19:$D$22)+MMULT('Point forecasts'!$J$4:$O$4,'input - gretl'!$B$23:$D$28)</f>
        <v>13.90769526954</v>
      </c>
      <c r="R3303" s="0" t="n">
        <v>6.78852033361321</v>
      </c>
      <c r="S3303" s="0" t="n">
        <v>10.1173197409938</v>
      </c>
      <c r="U3303" s="4" t="n">
        <f aca="false">NORMSDIST(-M3303/'rhos computation'!$B$11)-EXP(M3303+'rhos computation'!$B$11^2/2)*NORMSDIST(-M3303/'rhos computation'!$B$11-'rhos computation'!$B$11)</f>
        <v>0.0179022134200814</v>
      </c>
      <c r="V3303" s="4" t="n">
        <f aca="false">NORMSDIST(-N3303/'rhos computation'!$B$23)-EXP(N3303+'rhos computation'!$B$23^2/2)*NORMSDIST(-N3303/'rhos computation'!$B$23-'rhos computation'!$B$23)</f>
        <v>0.0302382019039931</v>
      </c>
      <c r="W3303" s="0" t="n">
        <f aca="false">NORMSDIST(-O3303)</f>
        <v>0.00744400339815219</v>
      </c>
      <c r="X3303" s="0" t="n">
        <f aca="false">NORMSDIST(-P3303)</f>
        <v>0.0380907003663461</v>
      </c>
    </row>
    <row r="3304" customFormat="false" ht="13" hidden="false" customHeight="false" outlineLevel="0" collapsed="false">
      <c r="A3304" s="0" t="n">
        <v>-0.385176215841472</v>
      </c>
      <c r="B3304" s="0" t="n">
        <v>1.37807675596872</v>
      </c>
      <c r="C3304" s="0" t="n">
        <v>0.404871475483029</v>
      </c>
      <c r="D3304" s="0" t="n">
        <v>-0.260205698629505</v>
      </c>
      <c r="E3304" s="0" t="n">
        <f aca="false" t="array" ref="E3304:H3304">MMULT(A3304:D3304,'Root matrix of resiudals'!$B$19:E$22)</f>
        <v>-0.0128057423334301</v>
      </c>
      <c r="F3304" s="0" t="n">
        <v>0.0399390634271056</v>
      </c>
      <c r="G3304" s="0" t="n">
        <v>0.0106987823991316</v>
      </c>
      <c r="H3304" s="0" t="n">
        <v>-0.00352072670778572</v>
      </c>
      <c r="I3304" s="3" t="n">
        <f aca="false" t="array" ref="I3304:L3304">MMULT('t+1'!I3304:L3304,'input - gretl'!$B$3:$E$6)+MMULT('Point forecasts'!$P$3:$T$3,'input - gretl'!$B$9:$E$13)+MMULT('t+1'!Q3304:S3304,'input - gretl'!$B$14:$E$16)+E3304:H3304</f>
        <v>-0.0256157014158381</v>
      </c>
      <c r="J3304" s="3" t="n">
        <v>0.0482046022369403</v>
      </c>
      <c r="K3304" s="3" t="n">
        <v>0.0265392824834767</v>
      </c>
      <c r="L3304" s="3" t="n">
        <v>0.00903748919235234</v>
      </c>
      <c r="M3304" s="0" t="n">
        <f aca="false">'t+1'!M3304+I3304</f>
        <v>0.165349444362048</v>
      </c>
      <c r="N3304" s="0" t="n">
        <f aca="false">'t+1'!N3304+J3304</f>
        <v>0.0585398030223592</v>
      </c>
      <c r="O3304" s="0" t="n">
        <f aca="false">'t+1'!O3304+K3304</f>
        <v>2.43546203255667</v>
      </c>
      <c r="P3304" s="0" t="n">
        <f aca="false">'t+1'!P3304+L3304</f>
        <v>1.7180500935844</v>
      </c>
      <c r="Q3304" s="0" t="n">
        <f aca="false" t="array" ref="Q3304:S3304">MMULT(M3304:P3304,'input - gretl'!$B$19:$D$22)+MMULT('Point forecasts'!$J$4:$O$4,'input - gretl'!$B$23:$D$28)</f>
        <v>13.9768450927943</v>
      </c>
      <c r="R3304" s="0" t="n">
        <v>6.86308034775682</v>
      </c>
      <c r="S3304" s="0" t="n">
        <v>10.170221534831</v>
      </c>
      <c r="U3304" s="4" t="n">
        <f aca="false">NORMSDIST(-M3304/'rhos computation'!$B$11)-EXP(M3304+'rhos computation'!$B$11^2/2)*NORMSDIST(-M3304/'rhos computation'!$B$11-'rhos computation'!$B$11)</f>
        <v>0.00693876392448135</v>
      </c>
      <c r="V3304" s="4" t="n">
        <f aca="false">NORMSDIST(-N3304/'rhos computation'!$B$23)-EXP(N3304+'rhos computation'!$B$23^2/2)*NORMSDIST(-N3304/'rhos computation'!$B$23-'rhos computation'!$B$23)</f>
        <v>0.00426924092564104</v>
      </c>
      <c r="W3304" s="0" t="n">
        <f aca="false">NORMSDIST(-O3304)</f>
        <v>0.00743639266516723</v>
      </c>
      <c r="X3304" s="0" t="n">
        <f aca="false">NORMSDIST(-P3304)</f>
        <v>0.042893739300265</v>
      </c>
    </row>
    <row r="3305" customFormat="false" ht="13" hidden="false" customHeight="false" outlineLevel="0" collapsed="false">
      <c r="A3305" s="0" t="n">
        <v>0.890725880232941</v>
      </c>
      <c r="B3305" s="0" t="n">
        <v>-0.806686684183451</v>
      </c>
      <c r="C3305" s="0" t="n">
        <v>1.43001066746804</v>
      </c>
      <c r="D3305" s="0" t="n">
        <v>0.138690764193001</v>
      </c>
      <c r="E3305" s="0" t="n">
        <f aca="false" t="array" ref="E3305:H3305">MMULT(A3305:D3305,'Root matrix of resiudals'!$B$19:E$22)</f>
        <v>0.0381031165269777</v>
      </c>
      <c r="F3305" s="0" t="n">
        <v>-0.0158885176520065</v>
      </c>
      <c r="G3305" s="0" t="n">
        <v>0.021408260570525</v>
      </c>
      <c r="H3305" s="0" t="n">
        <v>0.00349423177959103</v>
      </c>
      <c r="I3305" s="3" t="n">
        <f aca="false" t="array" ref="I3305:L3305">MMULT('t+1'!I3305:L3305,'input - gretl'!$B$3:$E$6)+MMULT('Point forecasts'!$P$3:$T$3,'input - gretl'!$B$9:$E$13)+MMULT('t+1'!Q3305:S3305,'input - gretl'!$B$14:$E$16)+E3305:H3305</f>
        <v>0.0353745537553524</v>
      </c>
      <c r="J3305" s="3" t="n">
        <v>-0.00308861261322078</v>
      </c>
      <c r="K3305" s="3" t="n">
        <v>0.0324465518548776</v>
      </c>
      <c r="L3305" s="3" t="n">
        <v>0.00299766290586241</v>
      </c>
      <c r="M3305" s="0" t="n">
        <f aca="false">'t+1'!M3305+I3305</f>
        <v>0.158658390062314</v>
      </c>
      <c r="N3305" s="0" t="n">
        <f aca="false">'t+1'!N3305+J3305</f>
        <v>-0.0319320518402245</v>
      </c>
      <c r="O3305" s="0" t="n">
        <f aca="false">'t+1'!O3305+K3305</f>
        <v>2.43719106614988</v>
      </c>
      <c r="P3305" s="0" t="n">
        <f aca="false">'t+1'!P3305+L3305</f>
        <v>1.76741260031409</v>
      </c>
      <c r="Q3305" s="0" t="n">
        <f aca="false" t="array" ref="Q3305:S3305">MMULT(M3305:P3305,'input - gretl'!$B$19:$D$22)+MMULT('Point forecasts'!$J$4:$O$4,'input - gretl'!$B$23:$D$28)</f>
        <v>13.9701540384946</v>
      </c>
      <c r="R3305" s="0" t="n">
        <v>6.77260849289424</v>
      </c>
      <c r="S3305" s="0" t="n">
        <v>10.1250043563989</v>
      </c>
      <c r="U3305" s="4" t="n">
        <f aca="false">NORMSDIST(-M3305/'rhos computation'!$B$11)-EXP(M3305+'rhos computation'!$B$11^2/2)*NORMSDIST(-M3305/'rhos computation'!$B$11-'rhos computation'!$B$11)</f>
        <v>0.00766871477115116</v>
      </c>
      <c r="V3305" s="4" t="n">
        <f aca="false">NORMSDIST(-N3305/'rhos computation'!$B$23)-EXP(N3305+'rhos computation'!$B$23^2/2)*NORMSDIST(-N3305/'rhos computation'!$B$23-'rhos computation'!$B$23)</f>
        <v>0.0402451003603107</v>
      </c>
      <c r="W3305" s="0" t="n">
        <f aca="false">NORMSDIST(-O3305)</f>
        <v>0.00740092801363832</v>
      </c>
      <c r="X3305" s="0" t="n">
        <f aca="false">NORMSDIST(-P3305)</f>
        <v>0.0385795771308567</v>
      </c>
    </row>
    <row r="3306" customFormat="false" ht="13" hidden="false" customHeight="false" outlineLevel="0" collapsed="false">
      <c r="A3306" s="0" t="n">
        <v>-1.22904592409903</v>
      </c>
      <c r="B3306" s="0" t="n">
        <v>-2.59021982420262</v>
      </c>
      <c r="C3306" s="0" t="n">
        <v>0.415194205974528</v>
      </c>
      <c r="D3306" s="0" t="n">
        <v>0.472643790403032</v>
      </c>
      <c r="E3306" s="0" t="n">
        <f aca="false" t="array" ref="E3306:H3306">MMULT(A3306:D3306,'Root matrix of resiudals'!$B$19:E$22)</f>
        <v>-0.0582645883832962</v>
      </c>
      <c r="F3306" s="0" t="n">
        <v>-0.0752692395785487</v>
      </c>
      <c r="G3306" s="0" t="n">
        <v>-0.00358589158408103</v>
      </c>
      <c r="H3306" s="0" t="n">
        <v>0.00844564337159198</v>
      </c>
      <c r="I3306" s="3" t="n">
        <f aca="false" t="array" ref="I3306:L3306">MMULT('t+1'!I3306:L3306,'input - gretl'!$B$3:$E$6)+MMULT('Point forecasts'!$P$3:$T$3,'input - gretl'!$B$9:$E$13)+MMULT('t+1'!Q3306:S3306,'input - gretl'!$B$14:$E$16)+E3306:H3306</f>
        <v>-0.0210346616389863</v>
      </c>
      <c r="J3306" s="3" t="n">
        <v>-0.0653945312478724</v>
      </c>
      <c r="K3306" s="3" t="n">
        <v>0.0028433230587203</v>
      </c>
      <c r="L3306" s="3" t="n">
        <v>0.0162795252112868</v>
      </c>
      <c r="M3306" s="0" t="n">
        <f aca="false">'t+1'!M3306+I3306</f>
        <v>0.0576731000249918</v>
      </c>
      <c r="N3306" s="0" t="n">
        <f aca="false">'t+1'!N3306+J3306</f>
        <v>-0.073381810731422</v>
      </c>
      <c r="O3306" s="0" t="n">
        <f aca="false">'t+1'!O3306+K3306</f>
        <v>2.41082435488301</v>
      </c>
      <c r="P3306" s="0" t="n">
        <f aca="false">'t+1'!P3306+L3306</f>
        <v>1.73137936385667</v>
      </c>
      <c r="Q3306" s="0" t="n">
        <f aca="false" t="array" ref="Q3306:S3306">MMULT(M3306:P3306,'input - gretl'!$B$19:$D$22)+MMULT('Point forecasts'!$J$4:$O$4,'input - gretl'!$B$23:$D$28)</f>
        <v>13.8691687484573</v>
      </c>
      <c r="R3306" s="0" t="n">
        <v>6.73115873400304</v>
      </c>
      <c r="S3306" s="0" t="n">
        <v>10.1329070546649</v>
      </c>
      <c r="U3306" s="4" t="n">
        <f aca="false">NORMSDIST(-M3306/'rhos computation'!$B$11)-EXP(M3306+'rhos computation'!$B$11^2/2)*NORMSDIST(-M3306/'rhos computation'!$B$11-'rhos computation'!$B$11)</f>
        <v>0.0280499742933065</v>
      </c>
      <c r="V3306" s="4" t="n">
        <f aca="false">NORMSDIST(-N3306/'rhos computation'!$B$23)-EXP(N3306+'rhos computation'!$B$23^2/2)*NORMSDIST(-N3306/'rhos computation'!$B$23-'rhos computation'!$B$23)</f>
        <v>0.0719019381730531</v>
      </c>
      <c r="W3306" s="0" t="n">
        <f aca="false">NORMSDIST(-O3306)</f>
        <v>0.00795825580458861</v>
      </c>
      <c r="X3306" s="0" t="n">
        <f aca="false">NORMSDIST(-P3306)</f>
        <v>0.0416920623661881</v>
      </c>
    </row>
    <row r="3307" customFormat="false" ht="13" hidden="false" customHeight="false" outlineLevel="0" collapsed="false">
      <c r="A3307" s="0" t="n">
        <v>0.197181144769109</v>
      </c>
      <c r="B3307" s="0" t="n">
        <v>1.4641256241295</v>
      </c>
      <c r="C3307" s="0" t="n">
        <v>0.076704198021738</v>
      </c>
      <c r="D3307" s="0" t="n">
        <v>-0.559125659811951</v>
      </c>
      <c r="E3307" s="0" t="n">
        <f aca="false" t="array" ref="E3307:H3307">MMULT(A3307:D3307,'Root matrix of resiudals'!$B$19:E$22)</f>
        <v>0.0120839314384566</v>
      </c>
      <c r="F3307" s="0" t="n">
        <v>0.0425183699792576</v>
      </c>
      <c r="G3307" s="0" t="n">
        <v>0.00609620828133998</v>
      </c>
      <c r="H3307" s="0" t="n">
        <v>-0.00896448535179929</v>
      </c>
      <c r="I3307" s="3" t="n">
        <f aca="false" t="array" ref="I3307:L3307">MMULT('t+1'!I3307:L3307,'input - gretl'!$B$3:$E$6)+MMULT('Point forecasts'!$P$3:$T$3,'input - gretl'!$B$9:$E$13)+MMULT('t+1'!Q3307:S3307,'input - gretl'!$B$14:$E$16)+E3307:H3307</f>
        <v>0.037548700311746</v>
      </c>
      <c r="J3307" s="3" t="n">
        <v>0.0386290255416014</v>
      </c>
      <c r="K3307" s="3" t="n">
        <v>0.0179412296721178</v>
      </c>
      <c r="L3307" s="3" t="n">
        <v>-0.00318874808423687</v>
      </c>
      <c r="M3307" s="0" t="n">
        <f aca="false">'t+1'!M3307+I3307</f>
        <v>0.129741148807745</v>
      </c>
      <c r="N3307" s="0" t="n">
        <f aca="false">'t+1'!N3307+J3307</f>
        <v>0.0488676073687789</v>
      </c>
      <c r="O3307" s="0" t="n">
        <f aca="false">'t+1'!O3307+K3307</f>
        <v>2.4287194363833</v>
      </c>
      <c r="P3307" s="0" t="n">
        <f aca="false">'t+1'!P3307+L3307</f>
        <v>1.73757871747163</v>
      </c>
      <c r="Q3307" s="0" t="n">
        <f aca="false" t="array" ref="Q3307:S3307">MMULT(M3307:P3307,'input - gretl'!$B$19:$D$22)+MMULT('Point forecasts'!$J$4:$O$4,'input - gretl'!$B$23:$D$28)</f>
        <v>13.94123679724</v>
      </c>
      <c r="R3307" s="0" t="n">
        <v>6.85340815210324</v>
      </c>
      <c r="S3307" s="0" t="n">
        <v>10.1449062409097</v>
      </c>
      <c r="U3307" s="4" t="n">
        <f aca="false">NORMSDIST(-M3307/'rhos computation'!$B$11)-EXP(M3307+'rhos computation'!$B$11^2/2)*NORMSDIST(-M3307/'rhos computation'!$B$11-'rhos computation'!$B$11)</f>
        <v>0.0115730104777634</v>
      </c>
      <c r="V3307" s="4" t="n">
        <f aca="false">NORMSDIST(-N3307/'rhos computation'!$B$23)-EXP(N3307+'rhos computation'!$B$23^2/2)*NORMSDIST(-N3307/'rhos computation'!$B$23-'rhos computation'!$B$23)</f>
        <v>0.00587389876461036</v>
      </c>
      <c r="W3307" s="0" t="n">
        <f aca="false">NORMSDIST(-O3307)</f>
        <v>0.00757612635918374</v>
      </c>
      <c r="X3307" s="0" t="n">
        <f aca="false">NORMSDIST(-P3307)</f>
        <v>0.0411425362930141</v>
      </c>
    </row>
    <row r="3308" customFormat="false" ht="13" hidden="false" customHeight="false" outlineLevel="0" collapsed="false">
      <c r="A3308" s="0" t="n">
        <v>-0.619451379888487</v>
      </c>
      <c r="B3308" s="0" t="n">
        <v>0.554023647237546</v>
      </c>
      <c r="C3308" s="0" t="n">
        <v>-1.41346263296374</v>
      </c>
      <c r="D3308" s="0" t="n">
        <v>-0.586764445374803</v>
      </c>
      <c r="E3308" s="0" t="n">
        <f aca="false" t="array" ref="E3308:H3308">MMULT(A3308:D3308,'Root matrix of resiudals'!$B$19:E$22)</f>
        <v>-0.0268442835586352</v>
      </c>
      <c r="F3308" s="0" t="n">
        <v>0.00931361272335125</v>
      </c>
      <c r="G3308" s="0" t="n">
        <v>-0.022226784631676</v>
      </c>
      <c r="H3308" s="0" t="n">
        <v>-0.010866659717413</v>
      </c>
      <c r="I3308" s="3" t="n">
        <f aca="false" t="array" ref="I3308:L3308">MMULT('t+1'!I3308:L3308,'input - gretl'!$B$3:$E$6)+MMULT('Point forecasts'!$P$3:$T$3,'input - gretl'!$B$9:$E$13)+MMULT('t+1'!Q3308:S3308,'input - gretl'!$B$14:$E$16)+E3308:H3308</f>
        <v>0.0113303568805482</v>
      </c>
      <c r="J3308" s="3" t="n">
        <v>0.0344885548082018</v>
      </c>
      <c r="K3308" s="3" t="n">
        <v>-0.0189273074159473</v>
      </c>
      <c r="L3308" s="3" t="n">
        <v>-0.00661836536733226</v>
      </c>
      <c r="M3308" s="0" t="n">
        <f aca="false">'t+1'!M3308+I3308</f>
        <v>0.0790404968598919</v>
      </c>
      <c r="N3308" s="0" t="n">
        <f aca="false">'t+1'!N3308+J3308</f>
        <v>-0.00323059886729931</v>
      </c>
      <c r="O3308" s="0" t="n">
        <f aca="false">'t+1'!O3308+K3308</f>
        <v>2.38744007438407</v>
      </c>
      <c r="P3308" s="0" t="n">
        <f aca="false">'t+1'!P3308+L3308</f>
        <v>1.71674662608628</v>
      </c>
      <c r="Q3308" s="0" t="n">
        <f aca="false" t="array" ref="Q3308:S3308">MMULT(M3308:P3308,'input - gretl'!$B$19:$D$22)+MMULT('Point forecasts'!$J$4:$O$4,'input - gretl'!$B$23:$D$28)</f>
        <v>13.8905361452922</v>
      </c>
      <c r="R3308" s="0" t="n">
        <v>6.80130994586716</v>
      </c>
      <c r="S3308" s="0" t="n">
        <v>10.1234392394225</v>
      </c>
      <c r="U3308" s="4" t="n">
        <f aca="false">NORMSDIST(-M3308/'rhos computation'!$B$11)-EXP(M3308+'rhos computation'!$B$11^2/2)*NORMSDIST(-M3308/'rhos computation'!$B$11-'rhos computation'!$B$11)</f>
        <v>0.0220128929055966</v>
      </c>
      <c r="V3308" s="4" t="n">
        <f aca="false">NORMSDIST(-N3308/'rhos computation'!$B$23)-EXP(N3308+'rhos computation'!$B$23^2/2)*NORMSDIST(-N3308/'rhos computation'!$B$23-'rhos computation'!$B$23)</f>
        <v>0.0233205612728076</v>
      </c>
      <c r="W3308" s="0" t="n">
        <f aca="false">NORMSDIST(-O3308)</f>
        <v>0.00848308424563832</v>
      </c>
      <c r="X3308" s="0" t="n">
        <f aca="false">NORMSDIST(-P3308)</f>
        <v>0.0430127384490917</v>
      </c>
    </row>
    <row r="3309" customFormat="false" ht="13" hidden="false" customHeight="false" outlineLevel="0" collapsed="false">
      <c r="A3309" s="0" t="n">
        <v>-0.290193159671658</v>
      </c>
      <c r="B3309" s="0" t="n">
        <v>-0.264663106578566</v>
      </c>
      <c r="C3309" s="0" t="n">
        <v>-0.176301132187669</v>
      </c>
      <c r="D3309" s="0" t="n">
        <v>0.675655907732074</v>
      </c>
      <c r="E3309" s="0" t="n">
        <f aca="false" t="array" ref="E3309:H3309">MMULT(A3309:D3309,'Root matrix of resiudals'!$B$19:E$22)</f>
        <v>-0.0135263659183882</v>
      </c>
      <c r="F3309" s="0" t="n">
        <v>-0.0088076897387799</v>
      </c>
      <c r="G3309" s="0" t="n">
        <v>-0.00337613842809725</v>
      </c>
      <c r="H3309" s="0" t="n">
        <v>0.0108557376882713</v>
      </c>
      <c r="I3309" s="3" t="n">
        <f aca="false" t="array" ref="I3309:L3309">MMULT('t+1'!I3309:L3309,'input - gretl'!$B$3:$E$6)+MMULT('Point forecasts'!$P$3:$T$3,'input - gretl'!$B$9:$E$13)+MMULT('t+1'!Q3309:S3309,'input - gretl'!$B$14:$E$16)+E3309:H3309</f>
        <v>-0.0120081645560602</v>
      </c>
      <c r="J3309" s="3" t="n">
        <v>0.0156940490873174</v>
      </c>
      <c r="K3309" s="3" t="n">
        <v>0.011411353426796</v>
      </c>
      <c r="L3309" s="3" t="n">
        <v>0.0108412493267057</v>
      </c>
      <c r="M3309" s="0" t="n">
        <f aca="false">'t+1'!M3309+I3309</f>
        <v>0.119359211913889</v>
      </c>
      <c r="N3309" s="0" t="n">
        <f aca="false">'t+1'!N3309+J3309</f>
        <v>-0.0163417763521717</v>
      </c>
      <c r="O3309" s="0" t="n">
        <f aca="false">'t+1'!O3309+K3309</f>
        <v>2.42682964797626</v>
      </c>
      <c r="P3309" s="0" t="n">
        <f aca="false">'t+1'!P3309+L3309</f>
        <v>1.78323938235739</v>
      </c>
      <c r="Q3309" s="0" t="n">
        <f aca="false" t="array" ref="Q3309:S3309">MMULT(M3309:P3309,'input - gretl'!$B$19:$D$22)+MMULT('Point forecasts'!$J$4:$O$4,'input - gretl'!$B$23:$D$28)</f>
        <v>13.9308548603462</v>
      </c>
      <c r="R3309" s="0" t="n">
        <v>6.78819876838229</v>
      </c>
      <c r="S3309" s="0" t="n">
        <v>10.099590877163</v>
      </c>
      <c r="U3309" s="4" t="n">
        <f aca="false">NORMSDIST(-M3309/'rhos computation'!$B$11)-EXP(M3309+'rhos computation'!$B$11^2/2)*NORMSDIST(-M3309/'rhos computation'!$B$11-'rhos computation'!$B$11)</f>
        <v>0.0133077040874243</v>
      </c>
      <c r="V3309" s="4" t="n">
        <f aca="false">NORMSDIST(-N3309/'rhos computation'!$B$23)-EXP(N3309+'rhos computation'!$B$23^2/2)*NORMSDIST(-N3309/'rhos computation'!$B$23-'rhos computation'!$B$23)</f>
        <v>0.0304255154045788</v>
      </c>
      <c r="W3309" s="0" t="n">
        <f aca="false">NORMSDIST(-O3309)</f>
        <v>0.00761570294709521</v>
      </c>
      <c r="X3309" s="0" t="n">
        <f aca="false">NORMSDIST(-P3309)</f>
        <v>0.0372736721038184</v>
      </c>
    </row>
    <row r="3310" customFormat="false" ht="13" hidden="false" customHeight="false" outlineLevel="0" collapsed="false">
      <c r="A3310" s="0" t="n">
        <v>-0.596844408501083</v>
      </c>
      <c r="B3310" s="0" t="n">
        <v>2.25912657068603</v>
      </c>
      <c r="C3310" s="0" t="n">
        <v>-0.988651711548707</v>
      </c>
      <c r="D3310" s="0" t="n">
        <v>-0.0575484571196468</v>
      </c>
      <c r="E3310" s="0" t="n">
        <f aca="false" t="array" ref="E3310:H3310">MMULT(A3310:D3310,'Root matrix of resiudals'!$B$19:E$22)</f>
        <v>-0.0216914450868239</v>
      </c>
      <c r="F3310" s="0" t="n">
        <v>0.0596432575933547</v>
      </c>
      <c r="G3310" s="0" t="n">
        <v>-0.00862467166930977</v>
      </c>
      <c r="H3310" s="0" t="n">
        <v>-0.00168922447424859</v>
      </c>
      <c r="I3310" s="3" t="n">
        <f aca="false" t="array" ref="I3310:L3310">MMULT('t+1'!I3310:L3310,'input - gretl'!$B$3:$E$6)+MMULT('Point forecasts'!$P$3:$T$3,'input - gretl'!$B$9:$E$13)+MMULT('t+1'!Q3310:S3310,'input - gretl'!$B$14:$E$16)+E3310:H3310</f>
        <v>-0.0375532042434325</v>
      </c>
      <c r="J3310" s="3" t="n">
        <v>0.0861269484514306</v>
      </c>
      <c r="K3310" s="3" t="n">
        <v>-0.00238260613965965</v>
      </c>
      <c r="L3310" s="3" t="n">
        <v>-0.00178839303902146</v>
      </c>
      <c r="M3310" s="0" t="n">
        <f aca="false">'t+1'!M3310+I3310</f>
        <v>0.107304448959011</v>
      </c>
      <c r="N3310" s="0" t="n">
        <f aca="false">'t+1'!N3310+J3310</f>
        <v>0.0310871121934856</v>
      </c>
      <c r="O3310" s="0" t="n">
        <f aca="false">'t+1'!O3310+K3310</f>
        <v>2.3930639247618</v>
      </c>
      <c r="P3310" s="0" t="n">
        <f aca="false">'t+1'!P3310+L3310</f>
        <v>1.7429591391959</v>
      </c>
      <c r="Q3310" s="0" t="n">
        <f aca="false" t="array" ref="Q3310:S3310">MMULT(M3310:P3310,'input - gretl'!$B$19:$D$22)+MMULT('Point forecasts'!$J$4:$O$4,'input - gretl'!$B$23:$D$28)</f>
        <v>13.9188000973913</v>
      </c>
      <c r="R3310" s="0" t="n">
        <v>6.83562765692795</v>
      </c>
      <c r="S3310" s="0" t="n">
        <v>10.1041336792073</v>
      </c>
      <c r="U3310" s="4" t="n">
        <f aca="false">NORMSDIST(-M3310/'rhos computation'!$B$11)-EXP(M3310+'rhos computation'!$B$11^2/2)*NORMSDIST(-M3310/'rhos computation'!$B$11-'rhos computation'!$B$11)</f>
        <v>0.0155688530959469</v>
      </c>
      <c r="V3310" s="4" t="n">
        <f aca="false">NORMSDIST(-N3310/'rhos computation'!$B$23)-EXP(N3310+'rhos computation'!$B$23^2/2)*NORMSDIST(-N3310/'rhos computation'!$B$23-'rhos computation'!$B$23)</f>
        <v>0.0100071100384764</v>
      </c>
      <c r="W3310" s="0" t="n">
        <f aca="false">NORMSDIST(-O3310)</f>
        <v>0.00835416487228094</v>
      </c>
      <c r="X3310" s="0" t="n">
        <f aca="false">NORMSDIST(-P3310)</f>
        <v>0.0406703762606905</v>
      </c>
    </row>
    <row r="3311" customFormat="false" ht="13" hidden="false" customHeight="false" outlineLevel="0" collapsed="false">
      <c r="A3311" s="0" t="n">
        <v>0.290824820512518</v>
      </c>
      <c r="B3311" s="0" t="n">
        <v>-1.30908153991626</v>
      </c>
      <c r="C3311" s="0" t="n">
        <v>1.23641168742382</v>
      </c>
      <c r="D3311" s="0" t="n">
        <v>0.157173663445733</v>
      </c>
      <c r="E3311" s="0" t="n">
        <f aca="false" t="array" ref="E3311:H3311">MMULT(A3311:D3311,'Root matrix of resiudals'!$B$19:E$22)</f>
        <v>0.010980854598233</v>
      </c>
      <c r="F3311" s="0" t="n">
        <v>-0.0322952221229207</v>
      </c>
      <c r="G3311" s="0" t="n">
        <v>0.0157645807246978</v>
      </c>
      <c r="H3311" s="0" t="n">
        <v>0.00376915029543907</v>
      </c>
      <c r="I3311" s="3" t="n">
        <f aca="false" t="array" ref="I3311:L3311">MMULT('t+1'!I3311:L3311,'input - gretl'!$B$3:$E$6)+MMULT('Point forecasts'!$P$3:$T$3,'input - gretl'!$B$9:$E$13)+MMULT('t+1'!Q3311:S3311,'input - gretl'!$B$14:$E$16)+E3311:H3311</f>
        <v>0.035901497229815</v>
      </c>
      <c r="J3311" s="3" t="n">
        <v>0.00405371408483817</v>
      </c>
      <c r="K3311" s="3" t="n">
        <v>0.0306573082256553</v>
      </c>
      <c r="L3311" s="3" t="n">
        <v>0.00845994865767104</v>
      </c>
      <c r="M3311" s="0" t="n">
        <f aca="false">'t+1'!M3311+I3311</f>
        <v>0.153116048428787</v>
      </c>
      <c r="N3311" s="0" t="n">
        <f aca="false">'t+1'!N3311+J3311</f>
        <v>-0.0251469815383868</v>
      </c>
      <c r="O3311" s="0" t="n">
        <f aca="false">'t+1'!O3311+K3311</f>
        <v>2.45612089510916</v>
      </c>
      <c r="P3311" s="0" t="n">
        <f aca="false">'t+1'!P3311+L3311</f>
        <v>1.75969190739542</v>
      </c>
      <c r="Q3311" s="0" t="n">
        <f aca="false" t="array" ref="Q3311:S3311">MMULT(M3311:P3311,'input - gretl'!$B$19:$D$22)+MMULT('Point forecasts'!$J$4:$O$4,'input - gretl'!$B$23:$D$28)</f>
        <v>13.964611696861</v>
      </c>
      <c r="R3311" s="0" t="n">
        <v>6.77939356319607</v>
      </c>
      <c r="S3311" s="0" t="n">
        <v>10.1512769503585</v>
      </c>
      <c r="U3311" s="4" t="n">
        <f aca="false">NORMSDIST(-M3311/'rhos computation'!$B$11)-EXP(M3311+'rhos computation'!$B$11^2/2)*NORMSDIST(-M3311/'rhos computation'!$B$11-'rhos computation'!$B$11)</f>
        <v>0.00831967468634799</v>
      </c>
      <c r="V3311" s="4" t="n">
        <f aca="false">NORMSDIST(-N3311/'rhos computation'!$B$23)-EXP(N3311+'rhos computation'!$B$23^2/2)*NORMSDIST(-N3311/'rhos computation'!$B$23-'rhos computation'!$B$23)</f>
        <v>0.0357984166043718</v>
      </c>
      <c r="W3311" s="0" t="n">
        <f aca="false">NORMSDIST(-O3311)</f>
        <v>0.00702229502210189</v>
      </c>
      <c r="X3311" s="0" t="n">
        <f aca="false">NORMSDIST(-P3311)</f>
        <v>0.0392300293397258</v>
      </c>
    </row>
    <row r="3312" customFormat="false" ht="13" hidden="false" customHeight="false" outlineLevel="0" collapsed="false">
      <c r="A3312" s="0" t="n">
        <v>0.385976344191716</v>
      </c>
      <c r="B3312" s="0" t="n">
        <v>-0.357550401012334</v>
      </c>
      <c r="C3312" s="0" t="n">
        <v>-0.99217666935562</v>
      </c>
      <c r="D3312" s="0" t="n">
        <v>0.794103167469013</v>
      </c>
      <c r="E3312" s="0" t="n">
        <f aca="false" t="array" ref="E3312:H3312">MMULT(A3312:D3312,'Root matrix of resiudals'!$B$19:E$22)</f>
        <v>0.0142208274536513</v>
      </c>
      <c r="F3312" s="0" t="n">
        <v>-0.0128522353748982</v>
      </c>
      <c r="G3312" s="0" t="n">
        <v>-0.0158869814114095</v>
      </c>
      <c r="H3312" s="0" t="n">
        <v>0.0115784064148275</v>
      </c>
      <c r="I3312" s="3" t="n">
        <f aca="false" t="array" ref="I3312:L3312">MMULT('t+1'!I3312:L3312,'input - gretl'!$B$3:$E$6)+MMULT('Point forecasts'!$P$3:$T$3,'input - gretl'!$B$9:$E$13)+MMULT('t+1'!Q3312:S3312,'input - gretl'!$B$14:$E$16)+E3312:H3312</f>
        <v>0.0163642481142752</v>
      </c>
      <c r="J3312" s="3" t="n">
        <v>-0.023685950589328</v>
      </c>
      <c r="K3312" s="3" t="n">
        <v>-0.00193153528931311</v>
      </c>
      <c r="L3312" s="3" t="n">
        <v>0.0126894034963814</v>
      </c>
      <c r="M3312" s="0" t="n">
        <f aca="false">'t+1'!M3312+I3312</f>
        <v>0.129388050301647</v>
      </c>
      <c r="N3312" s="0" t="n">
        <f aca="false">'t+1'!N3312+J3312</f>
        <v>-0.0170950035843375</v>
      </c>
      <c r="O3312" s="0" t="n">
        <f aca="false">'t+1'!O3312+K3312</f>
        <v>2.40389898556713</v>
      </c>
      <c r="P3312" s="0" t="n">
        <f aca="false">'t+1'!P3312+L3312</f>
        <v>1.78037536054005</v>
      </c>
      <c r="Q3312" s="0" t="n">
        <f aca="false" t="array" ref="Q3312:S3312">MMULT(M3312:P3312,'input - gretl'!$B$19:$D$22)+MMULT('Point forecasts'!$J$4:$O$4,'input - gretl'!$B$23:$D$28)</f>
        <v>13.9408836987339</v>
      </c>
      <c r="R3312" s="0" t="n">
        <v>6.78744554115012</v>
      </c>
      <c r="S3312" s="0" t="n">
        <v>10.0793840427033</v>
      </c>
      <c r="U3312" s="4" t="n">
        <f aca="false">NORMSDIST(-M3312/'rhos computation'!$B$11)-EXP(M3312+'rhos computation'!$B$11^2/2)*NORMSDIST(-M3312/'rhos computation'!$B$11-'rhos computation'!$B$11)</f>
        <v>0.0116289212568667</v>
      </c>
      <c r="V3312" s="4" t="n">
        <f aca="false">NORMSDIST(-N3312/'rhos computation'!$B$23)-EXP(N3312+'rhos computation'!$B$23^2/2)*NORMSDIST(-N3312/'rhos computation'!$B$23-'rhos computation'!$B$23)</f>
        <v>0.0308667797338769</v>
      </c>
      <c r="W3312" s="0" t="n">
        <f aca="false">NORMSDIST(-O3312)</f>
        <v>0.00811062745491981</v>
      </c>
      <c r="X3312" s="0" t="n">
        <f aca="false">NORMSDIST(-P3312)</f>
        <v>0.0375072756897254</v>
      </c>
    </row>
    <row r="3313" customFormat="false" ht="13" hidden="false" customHeight="false" outlineLevel="0" collapsed="false">
      <c r="A3313" s="0" t="n">
        <v>0.122077286698944</v>
      </c>
      <c r="B3313" s="0" t="n">
        <v>-2.35707842462995</v>
      </c>
      <c r="C3313" s="0" t="n">
        <v>-0.753918235756005</v>
      </c>
      <c r="D3313" s="0" t="n">
        <v>-0.697560908467287</v>
      </c>
      <c r="E3313" s="0" t="n">
        <f aca="false" t="array" ref="E3313:H3313">MMULT(A3313:D3313,'Root matrix of resiudals'!$B$19:E$22)</f>
        <v>-0.000763548846327046</v>
      </c>
      <c r="F3313" s="0" t="n">
        <v>-0.0698230765043999</v>
      </c>
      <c r="G3313" s="0" t="n">
        <v>-0.0212607897606254</v>
      </c>
      <c r="H3313" s="0" t="n">
        <v>-0.0123842960798356</v>
      </c>
      <c r="I3313" s="3" t="n">
        <f aca="false" t="array" ref="I3313:L3313">MMULT('t+1'!I3313:L3313,'input - gretl'!$B$3:$E$6)+MMULT('Point forecasts'!$P$3:$T$3,'input - gretl'!$B$9:$E$13)+MMULT('t+1'!Q3313:S3313,'input - gretl'!$B$14:$E$16)+E3313:H3313</f>
        <v>-0.00431477982284637</v>
      </c>
      <c r="J3313" s="3" t="n">
        <v>-0.0352992195773025</v>
      </c>
      <c r="K3313" s="3" t="n">
        <v>-0.0174620992695458</v>
      </c>
      <c r="L3313" s="3" t="n">
        <v>-0.0123848192986669</v>
      </c>
      <c r="M3313" s="0" t="n">
        <f aca="false">'t+1'!M3313+I3313</f>
        <v>0.121389148875085</v>
      </c>
      <c r="N3313" s="0" t="n">
        <f aca="false">'t+1'!N3313+J3313</f>
        <v>-0.100625013485555</v>
      </c>
      <c r="O3313" s="0" t="n">
        <f aca="false">'t+1'!O3313+K3313</f>
        <v>2.37930165362841</v>
      </c>
      <c r="P3313" s="0" t="n">
        <f aca="false">'t+1'!P3313+L3313</f>
        <v>1.72617716351356</v>
      </c>
      <c r="Q3313" s="0" t="n">
        <f aca="false" t="array" ref="Q3313:S3313">MMULT(M3313:P3313,'input - gretl'!$B$19:$D$22)+MMULT('Point forecasts'!$J$4:$O$4,'input - gretl'!$B$23:$D$28)</f>
        <v>13.9328847973073</v>
      </c>
      <c r="R3313" s="0" t="n">
        <v>6.70391553124891</v>
      </c>
      <c r="S3313" s="0" t="n">
        <v>10.1063319060466</v>
      </c>
      <c r="U3313" s="4" t="n">
        <f aca="false">NORMSDIST(-M3313/'rhos computation'!$B$11)-EXP(M3313+'rhos computation'!$B$11^2/2)*NORMSDIST(-M3313/'rhos computation'!$B$11-'rhos computation'!$B$11)</f>
        <v>0.0129534890080202</v>
      </c>
      <c r="V3313" s="4" t="n">
        <f aca="false">NORMSDIST(-N3313/'rhos computation'!$B$23)-EXP(N3313+'rhos computation'!$B$23^2/2)*NORMSDIST(-N3313/'rhos computation'!$B$23-'rhos computation'!$B$23)</f>
        <v>0.0951448860998474</v>
      </c>
      <c r="W3313" s="0" t="n">
        <f aca="false">NORMSDIST(-O3313)</f>
        <v>0.00867273750908125</v>
      </c>
      <c r="X3313" s="0" t="n">
        <f aca="false">NORMSDIST(-P3313)</f>
        <v>0.0421577725533725</v>
      </c>
    </row>
    <row r="3314" customFormat="false" ht="13" hidden="false" customHeight="false" outlineLevel="0" collapsed="false">
      <c r="A3314" s="0" t="n">
        <v>0.82398258072678</v>
      </c>
      <c r="B3314" s="0" t="n">
        <v>0.959220645161026</v>
      </c>
      <c r="C3314" s="0" t="n">
        <v>1.57730659593153</v>
      </c>
      <c r="D3314" s="0" t="n">
        <v>-0.503536429148096</v>
      </c>
      <c r="E3314" s="0" t="n">
        <f aca="false" t="array" ref="E3314:H3314">MMULT(A3314:D3314,'Root matrix of resiudals'!$B$19:E$22)</f>
        <v>0.0396658157067975</v>
      </c>
      <c r="F3314" s="0" t="n">
        <v>0.0349028165328501</v>
      </c>
      <c r="G3314" s="0" t="n">
        <v>0.0293044090209864</v>
      </c>
      <c r="H3314" s="0" t="n">
        <v>-0.00661703057894732</v>
      </c>
      <c r="I3314" s="3" t="n">
        <f aca="false" t="array" ref="I3314:L3314">MMULT('t+1'!I3314:L3314,'input - gretl'!$B$3:$E$6)+MMULT('Point forecasts'!$P$3:$T$3,'input - gretl'!$B$9:$E$13)+MMULT('t+1'!Q3314:S3314,'input - gretl'!$B$14:$E$16)+E3314:H3314</f>
        <v>0.0404265513145308</v>
      </c>
      <c r="J3314" s="3" t="n">
        <v>0.0634461473556935</v>
      </c>
      <c r="K3314" s="3" t="n">
        <v>0.039054090245795</v>
      </c>
      <c r="L3314" s="3" t="n">
        <v>-0.0098601292482737</v>
      </c>
      <c r="M3314" s="0" t="n">
        <f aca="false">'t+1'!M3314+I3314</f>
        <v>0.155080329247116</v>
      </c>
      <c r="N3314" s="0" t="n">
        <f aca="false">'t+1'!N3314+J3314</f>
        <v>0.0103356228798671</v>
      </c>
      <c r="O3314" s="0" t="n">
        <f aca="false">'t+1'!O3314+K3314</f>
        <v>2.44631416119197</v>
      </c>
      <c r="P3314" s="0" t="n">
        <f aca="false">'t+1'!P3314+L3314</f>
        <v>1.7642039987203</v>
      </c>
      <c r="Q3314" s="0" t="n">
        <f aca="false" t="array" ref="Q3314:S3314">MMULT(M3314:P3314,'input - gretl'!$B$19:$D$22)+MMULT('Point forecasts'!$J$4:$O$4,'input - gretl'!$B$23:$D$28)</f>
        <v>13.9665759776794</v>
      </c>
      <c r="R3314" s="0" t="n">
        <v>6.81487616761433</v>
      </c>
      <c r="S3314" s="0" t="n">
        <v>10.1371789919868</v>
      </c>
      <c r="U3314" s="4" t="n">
        <f aca="false">NORMSDIST(-M3314/'rhos computation'!$B$11)-EXP(M3314+'rhos computation'!$B$11^2/2)*NORMSDIST(-M3314/'rhos computation'!$B$11-'rhos computation'!$B$11)</f>
        <v>0.00808402618892298</v>
      </c>
      <c r="V3314" s="4" t="n">
        <f aca="false">NORMSDIST(-N3314/'rhos computation'!$B$23)-EXP(N3314+'rhos computation'!$B$23^2/2)*NORMSDIST(-N3314/'rhos computation'!$B$23-'rhos computation'!$B$23)</f>
        <v>0.0171502461807894</v>
      </c>
      <c r="W3314" s="0" t="n">
        <f aca="false">NORMSDIST(-O3314)</f>
        <v>0.00721625899096787</v>
      </c>
      <c r="X3314" s="0" t="n">
        <f aca="false">NORMSDIST(-P3314)</f>
        <v>0.0388488198786132</v>
      </c>
    </row>
    <row r="3315" customFormat="false" ht="13" hidden="false" customHeight="false" outlineLevel="0" collapsed="false">
      <c r="A3315" s="0" t="n">
        <v>-0.971112753372424</v>
      </c>
      <c r="B3315" s="0" t="n">
        <v>-0.372841473555468</v>
      </c>
      <c r="C3315" s="0" t="n">
        <v>0.849542045404557</v>
      </c>
      <c r="D3315" s="0" t="n">
        <v>0.511621085326537</v>
      </c>
      <c r="E3315" s="0" t="n">
        <f aca="false" t="array" ref="E3315:H3315">MMULT(A3315:D3315,'Root matrix of resiudals'!$B$19:E$22)</f>
        <v>-0.0416557817063467</v>
      </c>
      <c r="F3315" s="0" t="n">
        <v>-0.00976789890211287</v>
      </c>
      <c r="G3315" s="0" t="n">
        <v>0.0117384628961137</v>
      </c>
      <c r="H3315" s="0" t="n">
        <v>0.00962239812819573</v>
      </c>
      <c r="I3315" s="3" t="n">
        <f aca="false" t="array" ref="I3315:L3315">MMULT('t+1'!I3315:L3315,'input - gretl'!$B$3:$E$6)+MMULT('Point forecasts'!$P$3:$T$3,'input - gretl'!$B$9:$E$13)+MMULT('t+1'!Q3315:S3315,'input - gretl'!$B$14:$E$16)+E3315:H3315</f>
        <v>-0.0105376206541624</v>
      </c>
      <c r="J3315" s="3" t="n">
        <v>0.00663137068062087</v>
      </c>
      <c r="K3315" s="3" t="n">
        <v>0.0165893486279626</v>
      </c>
      <c r="L3315" s="3" t="n">
        <v>0.0109341196125278</v>
      </c>
      <c r="M3315" s="0" t="n">
        <f aca="false">'t+1'!M3315+I3315</f>
        <v>0.0560207326774817</v>
      </c>
      <c r="N3315" s="0" t="n">
        <f aca="false">'t+1'!N3315+J3315</f>
        <v>-0.0264712955636527</v>
      </c>
      <c r="O3315" s="0" t="n">
        <f aca="false">'t+1'!O3315+K3315</f>
        <v>2.42153159560435</v>
      </c>
      <c r="P3315" s="0" t="n">
        <f aca="false">'t+1'!P3315+L3315</f>
        <v>1.7536848714208</v>
      </c>
      <c r="Q3315" s="0" t="n">
        <f aca="false" t="array" ref="Q3315:S3315">MMULT(M3315:P3315,'input - gretl'!$B$19:$D$22)+MMULT('Point forecasts'!$J$4:$O$4,'input - gretl'!$B$23:$D$28)</f>
        <v>13.8675163811097</v>
      </c>
      <c r="R3315" s="0" t="n">
        <v>6.77806924917081</v>
      </c>
      <c r="S3315" s="0" t="n">
        <v>10.1224006424173</v>
      </c>
      <c r="U3315" s="4" t="n">
        <f aca="false">NORMSDIST(-M3315/'rhos computation'!$B$11)-EXP(M3315+'rhos computation'!$B$11^2/2)*NORMSDIST(-M3315/'rhos computation'!$B$11-'rhos computation'!$B$11)</f>
        <v>0.0285612149808629</v>
      </c>
      <c r="V3315" s="4" t="n">
        <f aca="false">NORMSDIST(-N3315/'rhos computation'!$B$23)-EXP(N3315+'rhos computation'!$B$23^2/2)*NORMSDIST(-N3315/'rhos computation'!$B$23-'rhos computation'!$B$23)</f>
        <v>0.0366460540806064</v>
      </c>
      <c r="W3315" s="0" t="n">
        <f aca="false">NORMSDIST(-O3315)</f>
        <v>0.00772762871687859</v>
      </c>
      <c r="X3315" s="0" t="n">
        <f aca="false">NORMSDIST(-P3315)</f>
        <v>0.0397422596137756</v>
      </c>
    </row>
    <row r="3316" customFormat="false" ht="13" hidden="false" customHeight="false" outlineLevel="0" collapsed="false">
      <c r="A3316" s="0" t="n">
        <v>-1.39252605084581</v>
      </c>
      <c r="B3316" s="0" t="n">
        <v>-0.0119193023428764</v>
      </c>
      <c r="C3316" s="0" t="n">
        <v>-0.396026870787947</v>
      </c>
      <c r="D3316" s="0" t="n">
        <v>1.48261787402958</v>
      </c>
      <c r="E3316" s="0" t="n">
        <f aca="false" t="array" ref="E3316:H3316">MMULT(A3316:D3316,'Root matrix of resiudals'!$B$19:E$22)</f>
        <v>-0.0608296157131046</v>
      </c>
      <c r="F3316" s="0" t="n">
        <v>-0.00481811368534769</v>
      </c>
      <c r="G3316" s="0" t="n">
        <v>-0.00644727170244052</v>
      </c>
      <c r="H3316" s="0" t="n">
        <v>0.0241373958141945</v>
      </c>
      <c r="I3316" s="3" t="n">
        <f aca="false" t="array" ref="I3316:L3316">MMULT('t+1'!I3316:L3316,'input - gretl'!$B$3:$E$6)+MMULT('Point forecasts'!$P$3:$T$3,'input - gretl'!$B$9:$E$13)+MMULT('t+1'!Q3316:S3316,'input - gretl'!$B$14:$E$16)+E3316:H3316</f>
        <v>-0.0686392979532376</v>
      </c>
      <c r="J3316" s="3" t="n">
        <v>-0.037965550670383</v>
      </c>
      <c r="K3316" s="3" t="n">
        <v>-0.0107535877599197</v>
      </c>
      <c r="L3316" s="3" t="n">
        <v>0.0186201232509712</v>
      </c>
      <c r="M3316" s="0" t="n">
        <f aca="false">'t+1'!M3316+I3316</f>
        <v>-0.00766319149721258</v>
      </c>
      <c r="N3316" s="0" t="n">
        <f aca="false">'t+1'!N3316+J3316</f>
        <v>-0.0593374598087522</v>
      </c>
      <c r="O3316" s="0" t="n">
        <f aca="false">'t+1'!O3316+K3316</f>
        <v>2.35456034787451</v>
      </c>
      <c r="P3316" s="0" t="n">
        <f aca="false">'t+1'!P3316+L3316</f>
        <v>1.76823966022226</v>
      </c>
      <c r="Q3316" s="0" t="n">
        <f aca="false" t="array" ref="Q3316:S3316">MMULT(M3316:P3316,'input - gretl'!$B$19:$D$22)+MMULT('Point forecasts'!$J$4:$O$4,'input - gretl'!$B$23:$D$28)</f>
        <v>13.803832456935</v>
      </c>
      <c r="R3316" s="0" t="n">
        <v>6.74520308492571</v>
      </c>
      <c r="S3316" s="0" t="n">
        <v>10.0415870627979</v>
      </c>
      <c r="U3316" s="4" t="n">
        <f aca="false">NORMSDIST(-M3316/'rhos computation'!$B$11)-EXP(M3316+'rhos computation'!$B$11^2/2)*NORMSDIST(-M3316/'rhos computation'!$B$11-'rhos computation'!$B$11)</f>
        <v>0.0533867153148437</v>
      </c>
      <c r="V3316" s="4" t="n">
        <f aca="false">NORMSDIST(-N3316/'rhos computation'!$B$23)-EXP(N3316+'rhos computation'!$B$23^2/2)*NORMSDIST(-N3316/'rhos computation'!$B$23-'rhos computation'!$B$23)</f>
        <v>0.0604778950123178</v>
      </c>
      <c r="W3316" s="0" t="n">
        <f aca="false">NORMSDIST(-O3316)</f>
        <v>0.00927231611685897</v>
      </c>
      <c r="X3316" s="0" t="n">
        <f aca="false">NORMSDIST(-P3316)</f>
        <v>0.0385104232591382</v>
      </c>
    </row>
    <row r="3317" customFormat="false" ht="13" hidden="false" customHeight="false" outlineLevel="0" collapsed="false">
      <c r="A3317" s="0" t="n">
        <v>0.251573840728344</v>
      </c>
      <c r="B3317" s="0" t="n">
        <v>2.09384502234354</v>
      </c>
      <c r="C3317" s="0" t="n">
        <v>0.601087542832487</v>
      </c>
      <c r="D3317" s="0" t="n">
        <v>0.729731436077358</v>
      </c>
      <c r="E3317" s="0" t="n">
        <f aca="false" t="array" ref="E3317:H3317">MMULT(A3317:D3317,'Root matrix of resiudals'!$B$19:E$22)</f>
        <v>0.0159977457969819</v>
      </c>
      <c r="F3317" s="0" t="n">
        <v>0.0626013500643129</v>
      </c>
      <c r="G3317" s="0" t="n">
        <v>0.0183511487965383</v>
      </c>
      <c r="H3317" s="0" t="n">
        <v>0.0125709455877106</v>
      </c>
      <c r="I3317" s="3" t="n">
        <f aca="false" t="array" ref="I3317:L3317">MMULT('t+1'!I3317:L3317,'input - gretl'!$B$3:$E$6)+MMULT('Point forecasts'!$P$3:$T$3,'input - gretl'!$B$9:$E$13)+MMULT('t+1'!Q3317:S3317,'input - gretl'!$B$14:$E$16)+E3317:H3317</f>
        <v>-0.00225838661337461</v>
      </c>
      <c r="J3317" s="3" t="n">
        <v>0.0475720922358628</v>
      </c>
      <c r="K3317" s="3" t="n">
        <v>0.0282026393151337</v>
      </c>
      <c r="L3317" s="3" t="n">
        <v>0.0127469390921436</v>
      </c>
      <c r="M3317" s="0" t="n">
        <f aca="false">'t+1'!M3317+I3317</f>
        <v>0.130505785701104</v>
      </c>
      <c r="N3317" s="0" t="n">
        <f aca="false">'t+1'!N3317+J3317</f>
        <v>0.0439403512657546</v>
      </c>
      <c r="O3317" s="0" t="n">
        <f aca="false">'t+1'!O3317+K3317</f>
        <v>2.41956652031858</v>
      </c>
      <c r="P3317" s="0" t="n">
        <f aca="false">'t+1'!P3317+L3317</f>
        <v>1.77015762402551</v>
      </c>
      <c r="Q3317" s="0" t="n">
        <f aca="false" t="array" ref="Q3317:S3317">MMULT(M3317:P3317,'input - gretl'!$B$19:$D$22)+MMULT('Point forecasts'!$J$4:$O$4,'input - gretl'!$B$23:$D$28)</f>
        <v>13.9420014341334</v>
      </c>
      <c r="R3317" s="0" t="n">
        <v>6.84848089600021</v>
      </c>
      <c r="S3317" s="0" t="n">
        <v>10.1047691557669</v>
      </c>
      <c r="U3317" s="4" t="n">
        <f aca="false">NORMSDIST(-M3317/'rhos computation'!$B$11)-EXP(M3317+'rhos computation'!$B$11^2/2)*NORMSDIST(-M3317/'rhos computation'!$B$11-'rhos computation'!$B$11)</f>
        <v>0.0114526625477257</v>
      </c>
      <c r="V3317" s="4" t="n">
        <f aca="false">NORMSDIST(-N3317/'rhos computation'!$B$23)-EXP(N3317+'rhos computation'!$B$23^2/2)*NORMSDIST(-N3317/'rhos computation'!$B$23-'rhos computation'!$B$23)</f>
        <v>0.00685532401626146</v>
      </c>
      <c r="W3317" s="0" t="n">
        <f aca="false">NORMSDIST(-O3317)</f>
        <v>0.00776950917038017</v>
      </c>
      <c r="X3317" s="0" t="n">
        <f aca="false">NORMSDIST(-P3317)</f>
        <v>0.0383504431869318</v>
      </c>
    </row>
    <row r="3318" customFormat="false" ht="13" hidden="false" customHeight="false" outlineLevel="0" collapsed="false">
      <c r="A3318" s="0" t="n">
        <v>-1.37864643235266</v>
      </c>
      <c r="B3318" s="0" t="n">
        <v>0.0205475333558127</v>
      </c>
      <c r="C3318" s="0" t="n">
        <v>0.850687476981865</v>
      </c>
      <c r="D3318" s="0" t="n">
        <v>0.266346007822903</v>
      </c>
      <c r="E3318" s="0" t="n">
        <f aca="false" t="array" ref="E3318:H3318">MMULT(A3318:D3318,'Root matrix of resiudals'!$B$19:E$22)</f>
        <v>-0.0581547775406331</v>
      </c>
      <c r="F3318" s="0" t="n">
        <v>0.000537328607464456</v>
      </c>
      <c r="G3318" s="0" t="n">
        <v>0.0123850109665387</v>
      </c>
      <c r="H3318" s="0" t="n">
        <v>0.00582549098704257</v>
      </c>
      <c r="I3318" s="3" t="n">
        <f aca="false" t="array" ref="I3318:L3318">MMULT('t+1'!I3318:L3318,'input - gretl'!$B$3:$E$6)+MMULT('Point forecasts'!$P$3:$T$3,'input - gretl'!$B$9:$E$13)+MMULT('t+1'!Q3318:S3318,'input - gretl'!$B$14:$E$16)+E3318:H3318</f>
        <v>-0.0473851412796028</v>
      </c>
      <c r="J3318" s="3" t="n">
        <v>-0.0248652909835908</v>
      </c>
      <c r="K3318" s="3" t="n">
        <v>0.0224238594438499</v>
      </c>
      <c r="L3318" s="3" t="n">
        <v>0.0100348116308402</v>
      </c>
      <c r="M3318" s="0" t="n">
        <f aca="false">'t+1'!M3318+I3318</f>
        <v>0.0475786475088909</v>
      </c>
      <c r="N3318" s="0" t="n">
        <f aca="false">'t+1'!N3318+J3318</f>
        <v>-0.00186113340690048</v>
      </c>
      <c r="O3318" s="0" t="n">
        <f aca="false">'t+1'!O3318+K3318</f>
        <v>2.4204919704086</v>
      </c>
      <c r="P3318" s="0" t="n">
        <f aca="false">'t+1'!P3318+L3318</f>
        <v>1.75319132837011</v>
      </c>
      <c r="Q3318" s="0" t="n">
        <f aca="false" t="array" ref="Q3318:S3318">MMULT(M3318:P3318,'input - gretl'!$B$19:$D$22)+MMULT('Point forecasts'!$J$4:$O$4,'input - gretl'!$B$23:$D$28)</f>
        <v>13.8590742959412</v>
      </c>
      <c r="R3318" s="0" t="n">
        <v>6.80267941132756</v>
      </c>
      <c r="S3318" s="0" t="n">
        <v>10.12183040134</v>
      </c>
      <c r="U3318" s="4" t="n">
        <f aca="false">NORMSDIST(-M3318/'rhos computation'!$B$11)-EXP(M3318+'rhos computation'!$B$11^2/2)*NORMSDIST(-M3318/'rhos computation'!$B$11-'rhos computation'!$B$11)</f>
        <v>0.031275446849601</v>
      </c>
      <c r="V3318" s="4" t="n">
        <f aca="false">NORMSDIST(-N3318/'rhos computation'!$B$23)-EXP(N3318+'rhos computation'!$B$23^2/2)*NORMSDIST(-N3318/'rhos computation'!$B$23-'rhos computation'!$B$23)</f>
        <v>0.0226426622752253</v>
      </c>
      <c r="W3318" s="0" t="n">
        <f aca="false">NORMSDIST(-O3318)</f>
        <v>0.00774976079815701</v>
      </c>
      <c r="X3318" s="0" t="n">
        <f aca="false">NORMSDIST(-P3318)</f>
        <v>0.0397845855053724</v>
      </c>
    </row>
    <row r="3319" customFormat="false" ht="13" hidden="false" customHeight="false" outlineLevel="0" collapsed="false">
      <c r="A3319" s="0" t="n">
        <v>-0.516282128158166</v>
      </c>
      <c r="B3319" s="0" t="n">
        <v>-0.413712869216203</v>
      </c>
      <c r="C3319" s="0" t="n">
        <v>-0.81492191822583</v>
      </c>
      <c r="D3319" s="0" t="n">
        <v>0.0526541861080305</v>
      </c>
      <c r="E3319" s="0" t="n">
        <f aca="false" t="array" ref="E3319:H3319">MMULT(A3319:D3319,'Root matrix of resiudals'!$B$19:E$22)</f>
        <v>-0.024114462611644</v>
      </c>
      <c r="F3319" s="0" t="n">
        <v>-0.0159121042007177</v>
      </c>
      <c r="G3319" s="0" t="n">
        <v>-0.0151958077166694</v>
      </c>
      <c r="H3319" s="0" t="n">
        <v>9.16556452818312E-005</v>
      </c>
      <c r="I3319" s="3" t="n">
        <f aca="false" t="array" ref="I3319:L3319">MMULT('t+1'!I3319:L3319,'input - gretl'!$B$3:$E$6)+MMULT('Point forecasts'!$P$3:$T$3,'input - gretl'!$B$9:$E$13)+MMULT('t+1'!Q3319:S3319,'input - gretl'!$B$14:$E$16)+E3319:H3319</f>
        <v>-0.0203406489742415</v>
      </c>
      <c r="J3319" s="3" t="n">
        <v>-0.0260716039693104</v>
      </c>
      <c r="K3319" s="3" t="n">
        <v>-0.0187993727380859</v>
      </c>
      <c r="L3319" s="3" t="n">
        <v>-0.00396922646904104</v>
      </c>
      <c r="M3319" s="0" t="n">
        <f aca="false">'t+1'!M3319+I3319</f>
        <v>0.0413298913490781</v>
      </c>
      <c r="N3319" s="0" t="n">
        <f aca="false">'t+1'!N3319+J3319</f>
        <v>-0.064890521381298</v>
      </c>
      <c r="O3319" s="0" t="n">
        <f aca="false">'t+1'!O3319+K3319</f>
        <v>2.35666825634336</v>
      </c>
      <c r="P3319" s="0" t="n">
        <f aca="false">'t+1'!P3319+L3319</f>
        <v>1.73993274142048</v>
      </c>
      <c r="Q3319" s="0" t="n">
        <f aca="false" t="array" ref="Q3319:S3319">MMULT(M3319:P3319,'input - gretl'!$B$19:$D$22)+MMULT('Point forecasts'!$J$4:$O$4,'input - gretl'!$B$23:$D$28)</f>
        <v>13.8528255397813</v>
      </c>
      <c r="R3319" s="0" t="n">
        <v>6.73965002335316</v>
      </c>
      <c r="S3319" s="0" t="n">
        <v>10.0706162663932</v>
      </c>
      <c r="U3319" s="4" t="n">
        <f aca="false">NORMSDIST(-M3319/'rhos computation'!$B$11)-EXP(M3319+'rhos computation'!$B$11^2/2)*NORMSDIST(-M3319/'rhos computation'!$B$11-'rhos computation'!$B$11)</f>
        <v>0.0333959324119061</v>
      </c>
      <c r="V3319" s="4" t="n">
        <f aca="false">NORMSDIST(-N3319/'rhos computation'!$B$23)-EXP(N3319+'rhos computation'!$B$23^2/2)*NORMSDIST(-N3319/'rhos computation'!$B$23-'rhos computation'!$B$23)</f>
        <v>0.0649296774459085</v>
      </c>
      <c r="W3319" s="0" t="n">
        <f aca="false">NORMSDIST(-O3319)</f>
        <v>0.0092198559357537</v>
      </c>
      <c r="X3319" s="0" t="n">
        <f aca="false">NORMSDIST(-P3319)</f>
        <v>0.0409354143633466</v>
      </c>
    </row>
    <row r="3320" customFormat="false" ht="13" hidden="false" customHeight="false" outlineLevel="0" collapsed="false">
      <c r="A3320" s="0" t="n">
        <v>0.365041238453788</v>
      </c>
      <c r="B3320" s="0" t="n">
        <v>-1.45289179781527</v>
      </c>
      <c r="C3320" s="0" t="n">
        <v>-0.666913537097514</v>
      </c>
      <c r="D3320" s="0" t="n">
        <v>-0.290801654123984</v>
      </c>
      <c r="E3320" s="0" t="n">
        <f aca="false" t="array" ref="E3320:H3320">MMULT(A3320:D3320,'Root matrix of resiudals'!$B$19:E$22)</f>
        <v>0.0116597305090676</v>
      </c>
      <c r="F3320" s="0" t="n">
        <v>-0.0430993013783799</v>
      </c>
      <c r="G3320" s="0" t="n">
        <v>-0.0158462666702135</v>
      </c>
      <c r="H3320" s="0" t="n">
        <v>-0.00571780829656352</v>
      </c>
      <c r="I3320" s="3" t="n">
        <f aca="false" t="array" ref="I3320:L3320">MMULT('t+1'!I3320:L3320,'input - gretl'!$B$3:$E$6)+MMULT('Point forecasts'!$P$3:$T$3,'input - gretl'!$B$9:$E$13)+MMULT('t+1'!Q3320:S3320,'input - gretl'!$B$14:$E$16)+E3320:H3320</f>
        <v>0.0190556576930079</v>
      </c>
      <c r="J3320" s="3" t="n">
        <v>-0.00478465895250987</v>
      </c>
      <c r="K3320" s="3" t="n">
        <v>-0.00159349868638881</v>
      </c>
      <c r="L3320" s="3" t="n">
        <v>0.00161387972535967</v>
      </c>
      <c r="M3320" s="0" t="n">
        <f aca="false">'t+1'!M3320+I3320</f>
        <v>0.173486987328089</v>
      </c>
      <c r="N3320" s="0" t="n">
        <f aca="false">'t+1'!N3320+J3320</f>
        <v>-0.0358839698913342</v>
      </c>
      <c r="O3320" s="0" t="n">
        <f aca="false">'t+1'!O3320+K3320</f>
        <v>2.41781015407529</v>
      </c>
      <c r="P3320" s="0" t="n">
        <f aca="false">'t+1'!P3320+L3320</f>
        <v>1.73391318208966</v>
      </c>
      <c r="Q3320" s="0" t="n">
        <f aca="false" t="array" ref="Q3320:S3320">MMULT(M3320:P3320,'input - gretl'!$B$19:$D$22)+MMULT('Point forecasts'!$J$4:$O$4,'input - gretl'!$B$23:$D$28)</f>
        <v>13.9849826357603</v>
      </c>
      <c r="R3320" s="0" t="n">
        <v>6.76865657484313</v>
      </c>
      <c r="S3320" s="0" t="n">
        <v>10.1374830660267</v>
      </c>
      <c r="U3320" s="4" t="n">
        <f aca="false">NORMSDIST(-M3320/'rhos computation'!$B$11)-EXP(M3320+'rhos computation'!$B$11^2/2)*NORMSDIST(-M3320/'rhos computation'!$B$11-'rhos computation'!$B$11)</f>
        <v>0.00612882049784598</v>
      </c>
      <c r="V3320" s="4" t="n">
        <f aca="false">NORMSDIST(-N3320/'rhos computation'!$B$23)-EXP(N3320+'rhos computation'!$B$23^2/2)*NORMSDIST(-N3320/'rhos computation'!$B$23-'rhos computation'!$B$23)</f>
        <v>0.0429497728242424</v>
      </c>
      <c r="W3320" s="0" t="n">
        <f aca="false">NORMSDIST(-O3320)</f>
        <v>0.00780711043837862</v>
      </c>
      <c r="X3320" s="0" t="n">
        <f aca="false">NORMSDIST(-P3320)</f>
        <v>0.0414667442900151</v>
      </c>
    </row>
    <row r="3321" customFormat="false" ht="13" hidden="false" customHeight="false" outlineLevel="0" collapsed="false">
      <c r="A3321" s="0" t="n">
        <v>-0.823536596768046</v>
      </c>
      <c r="B3321" s="0" t="n">
        <v>0.947090113731311</v>
      </c>
      <c r="C3321" s="0" t="n">
        <v>1.33234375758263</v>
      </c>
      <c r="D3321" s="0" t="n">
        <v>-1.16073013993434</v>
      </c>
      <c r="E3321" s="0" t="n">
        <f aca="false" t="array" ref="E3321:H3321">MMULT(A3321:D3321,'Root matrix of resiudals'!$B$19:E$22)</f>
        <v>-0.0310986965851599</v>
      </c>
      <c r="F3321" s="0" t="n">
        <v>0.0299031859258681</v>
      </c>
      <c r="G3321" s="0" t="n">
        <v>0.0225252455602499</v>
      </c>
      <c r="H3321" s="0" t="n">
        <v>-0.0169318582443157</v>
      </c>
      <c r="I3321" s="3" t="n">
        <f aca="false" t="array" ref="I3321:L3321">MMULT('t+1'!I3321:L3321,'input - gretl'!$B$3:$E$6)+MMULT('Point forecasts'!$P$3:$T$3,'input - gretl'!$B$9:$E$13)+MMULT('t+1'!Q3321:S3321,'input - gretl'!$B$14:$E$16)+E3321:H3321</f>
        <v>-0.0410031280267856</v>
      </c>
      <c r="J3321" s="3" t="n">
        <v>0.047925082914746</v>
      </c>
      <c r="K3321" s="3" t="n">
        <v>0.0291894632953048</v>
      </c>
      <c r="L3321" s="3" t="n">
        <v>-0.0156189102507392</v>
      </c>
      <c r="M3321" s="0" t="n">
        <f aca="false">'t+1'!M3321+I3321</f>
        <v>0.0952669874117321</v>
      </c>
      <c r="N3321" s="0" t="n">
        <f aca="false">'t+1'!N3321+J3321</f>
        <v>0.00708830560849942</v>
      </c>
      <c r="O3321" s="0" t="n">
        <f aca="false">'t+1'!O3321+K3321</f>
        <v>2.42519756015988</v>
      </c>
      <c r="P3321" s="0" t="n">
        <f aca="false">'t+1'!P3321+L3321</f>
        <v>1.7248921003936</v>
      </c>
      <c r="Q3321" s="0" t="n">
        <f aca="false" t="array" ref="Q3321:S3321">MMULT(M3321:P3321,'input - gretl'!$B$19:$D$22)+MMULT('Point forecasts'!$J$4:$O$4,'input - gretl'!$B$23:$D$28)</f>
        <v>13.906762635844</v>
      </c>
      <c r="R3321" s="0" t="n">
        <v>6.81162885034296</v>
      </c>
      <c r="S3321" s="0" t="n">
        <v>10.1534499718583</v>
      </c>
      <c r="U3321" s="4" t="n">
        <f aca="false">NORMSDIST(-M3321/'rhos computation'!$B$11)-EXP(M3321+'rhos computation'!$B$11^2/2)*NORMSDIST(-M3321/'rhos computation'!$B$11-'rhos computation'!$B$11)</f>
        <v>0.0181095783991577</v>
      </c>
      <c r="V3321" s="4" t="n">
        <f aca="false">NORMSDIST(-N3321/'rhos computation'!$B$23)-EXP(N3321+'rhos computation'!$B$23^2/2)*NORMSDIST(-N3321/'rhos computation'!$B$23-'rhos computation'!$B$23)</f>
        <v>0.0185168418509266</v>
      </c>
      <c r="W3321" s="0" t="n">
        <f aca="false">NORMSDIST(-O3321)</f>
        <v>0.0076500290591385</v>
      </c>
      <c r="X3321" s="0" t="n">
        <f aca="false">NORMSDIST(-P3321)</f>
        <v>0.0422734597347929</v>
      </c>
    </row>
    <row r="3322" customFormat="false" ht="13" hidden="false" customHeight="false" outlineLevel="0" collapsed="false">
      <c r="A3322" s="0" t="n">
        <v>-0.0398116306058014</v>
      </c>
      <c r="B3322" s="0" t="n">
        <v>0.141051450599398</v>
      </c>
      <c r="C3322" s="0" t="n">
        <v>-1.31963209565452</v>
      </c>
      <c r="D3322" s="0" t="n">
        <v>-0.761383692052344</v>
      </c>
      <c r="E3322" s="0" t="n">
        <f aca="false" t="array" ref="E3322:H3322">MMULT(A3322:D3322,'Root matrix of resiudals'!$B$19:E$22)</f>
        <v>-0.00272738986370527</v>
      </c>
      <c r="F3322" s="0" t="n">
        <v>-0.000848027680240643</v>
      </c>
      <c r="G3322" s="0" t="n">
        <v>-0.0216813265066671</v>
      </c>
      <c r="H3322" s="0" t="n">
        <v>-0.0138418173638575</v>
      </c>
      <c r="I3322" s="3" t="n">
        <f aca="false" t="array" ref="I3322:L3322">MMULT('t+1'!I3322:L3322,'input - gretl'!$B$3:$E$6)+MMULT('Point forecasts'!$P$3:$T$3,'input - gretl'!$B$9:$E$13)+MMULT('t+1'!Q3322:S3322,'input - gretl'!$B$14:$E$16)+E3322:H3322</f>
        <v>0.0153574906580591</v>
      </c>
      <c r="J3322" s="3" t="n">
        <v>-0.025759140953792</v>
      </c>
      <c r="K3322" s="3" t="n">
        <v>-0.00896674151539469</v>
      </c>
      <c r="L3322" s="3" t="n">
        <v>-0.00935148140207899</v>
      </c>
      <c r="M3322" s="0" t="n">
        <f aca="false">'t+1'!M3322+I3322</f>
        <v>0.104614546493752</v>
      </c>
      <c r="N3322" s="0" t="n">
        <f aca="false">'t+1'!N3322+J3322</f>
        <v>0.00422802413428148</v>
      </c>
      <c r="O3322" s="0" t="n">
        <f aca="false">'t+1'!O3322+K3322</f>
        <v>2.39618420540791</v>
      </c>
      <c r="P3322" s="0" t="n">
        <f aca="false">'t+1'!P3322+L3322</f>
        <v>1.74136422097527</v>
      </c>
      <c r="Q3322" s="0" t="n">
        <f aca="false" t="array" ref="Q3322:S3322">MMULT(M3322:P3322,'input - gretl'!$B$19:$D$22)+MMULT('Point forecasts'!$J$4:$O$4,'input - gretl'!$B$23:$D$28)</f>
        <v>13.916110194926</v>
      </c>
      <c r="R3322" s="0" t="n">
        <v>6.80876856886874</v>
      </c>
      <c r="S3322" s="0" t="n">
        <v>10.1087708068271</v>
      </c>
      <c r="U3322" s="4" t="n">
        <f aca="false">NORMSDIST(-M3322/'rhos computation'!$B$11)-EXP(M3322+'rhos computation'!$B$11^2/2)*NORMSDIST(-M3322/'rhos computation'!$B$11-'rhos computation'!$B$11)</f>
        <v>0.0161114350884425</v>
      </c>
      <c r="V3322" s="4" t="n">
        <f aca="false">NORMSDIST(-N3322/'rhos computation'!$B$23)-EXP(N3322+'rhos computation'!$B$23^2/2)*NORMSDIST(-N3322/'rhos computation'!$B$23-'rhos computation'!$B$23)</f>
        <v>0.0197780255728924</v>
      </c>
      <c r="W3322" s="0" t="n">
        <f aca="false">NORMSDIST(-O3322)</f>
        <v>0.0082833811255616</v>
      </c>
      <c r="X3322" s="0" t="n">
        <f aca="false">NORMSDIST(-P3322)</f>
        <v>0.0408098778179413</v>
      </c>
    </row>
    <row r="3323" customFormat="false" ht="13" hidden="false" customHeight="false" outlineLevel="0" collapsed="false">
      <c r="A3323" s="0" t="n">
        <v>1.15484980110401</v>
      </c>
      <c r="B3323" s="0" t="n">
        <v>0.590570523957089</v>
      </c>
      <c r="C3323" s="0" t="n">
        <v>0.103619445708327</v>
      </c>
      <c r="D3323" s="0" t="n">
        <v>0.958145516684017</v>
      </c>
      <c r="E3323" s="0" t="n">
        <f aca="false" t="array" ref="E3323:H3323">MMULT(A3323:D3323,'Root matrix of resiudals'!$B$19:E$22)</f>
        <v>0.0506466335363915</v>
      </c>
      <c r="F3323" s="0" t="n">
        <v>0.0199236668161114</v>
      </c>
      <c r="G3323" s="0" t="n">
        <v>0.00631422821342642</v>
      </c>
      <c r="H3323" s="0" t="n">
        <v>0.0152631413429771</v>
      </c>
      <c r="I3323" s="3" t="n">
        <f aca="false" t="array" ref="I3323:L3323">MMULT('t+1'!I3323:L3323,'input - gretl'!$B$3:$E$6)+MMULT('Point forecasts'!$P$3:$T$3,'input - gretl'!$B$9:$E$13)+MMULT('t+1'!Q3323:S3323,'input - gretl'!$B$14:$E$16)+E3323:H3323</f>
        <v>0.048156267850367</v>
      </c>
      <c r="J3323" s="3" t="n">
        <v>0.0107091953698898</v>
      </c>
      <c r="K3323" s="3" t="n">
        <v>0.0226623083864365</v>
      </c>
      <c r="L3323" s="3" t="n">
        <v>0.0212171379040164</v>
      </c>
      <c r="M3323" s="0" t="n">
        <f aca="false">'t+1'!M3323+I3323</f>
        <v>0.190648494169896</v>
      </c>
      <c r="N3323" s="0" t="n">
        <f aca="false">'t+1'!N3323+J3323</f>
        <v>0.0292916441839303</v>
      </c>
      <c r="O3323" s="0" t="n">
        <f aca="false">'t+1'!O3323+K3323</f>
        <v>2.43162654879815</v>
      </c>
      <c r="P3323" s="0" t="n">
        <f aca="false">'t+1'!P3323+L3323</f>
        <v>1.76964095009822</v>
      </c>
      <c r="Q3323" s="0" t="n">
        <f aca="false" t="array" ref="Q3323:S3323">MMULT(M3323:P3323,'input - gretl'!$B$19:$D$22)+MMULT('Point forecasts'!$J$4:$O$4,'input - gretl'!$B$23:$D$28)</f>
        <v>14.0021441426022</v>
      </c>
      <c r="R3323" s="0" t="n">
        <v>6.83383218891839</v>
      </c>
      <c r="S3323" s="0" t="n">
        <v>10.117320566985</v>
      </c>
      <c r="U3323" s="4" t="n">
        <f aca="false">NORMSDIST(-M3323/'rhos computation'!$B$11)-EXP(M3323+'rhos computation'!$B$11^2/2)*NORMSDIST(-M3323/'rhos computation'!$B$11-'rhos computation'!$B$11)</f>
        <v>0.00467507846157374</v>
      </c>
      <c r="V3323" s="4" t="n">
        <f aca="false">NORMSDIST(-N3323/'rhos computation'!$B$23)-EXP(N3323+'rhos computation'!$B$23^2/2)*NORMSDIST(-N3323/'rhos computation'!$B$23-'rhos computation'!$B$23)</f>
        <v>0.0105207736875206</v>
      </c>
      <c r="W3323" s="0" t="n">
        <f aca="false">NORMSDIST(-O3323)</f>
        <v>0.00751559821938498</v>
      </c>
      <c r="X3323" s="0" t="n">
        <f aca="false">NORMSDIST(-P3323)</f>
        <v>0.0383934862775503</v>
      </c>
    </row>
    <row r="3324" customFormat="false" ht="13" hidden="false" customHeight="false" outlineLevel="0" collapsed="false">
      <c r="A3324" s="0" t="n">
        <v>-0.38284718819699</v>
      </c>
      <c r="B3324" s="0" t="n">
        <v>-1.15751488097783</v>
      </c>
      <c r="C3324" s="0" t="n">
        <v>1.07087683692381</v>
      </c>
      <c r="D3324" s="0" t="n">
        <v>-0.523061589244105</v>
      </c>
      <c r="E3324" s="0" t="n">
        <f aca="false" t="array" ref="E3324:H3324">MMULT(A3324:D3324,'Root matrix of resiudals'!$B$19:E$22)</f>
        <v>-0.0175235897753989</v>
      </c>
      <c r="F3324" s="0" t="n">
        <v>-0.0301289901812792</v>
      </c>
      <c r="G3324" s="0" t="n">
        <v>0.0120298307666939</v>
      </c>
      <c r="H3324" s="0" t="n">
        <v>-0.00719074596382845</v>
      </c>
      <c r="I3324" s="3" t="n">
        <f aca="false" t="array" ref="I3324:L3324">MMULT('t+1'!I3324:L3324,'input - gretl'!$B$3:$E$6)+MMULT('Point forecasts'!$P$3:$T$3,'input - gretl'!$B$9:$E$13)+MMULT('t+1'!Q3324:S3324,'input - gretl'!$B$14:$E$16)+E3324:H3324</f>
        <v>0.0111234165592884</v>
      </c>
      <c r="J3324" s="3" t="n">
        <v>-1.06878715674524E-005</v>
      </c>
      <c r="K3324" s="3" t="n">
        <v>0.0170549400651184</v>
      </c>
      <c r="L3324" s="3" t="n">
        <v>-0.00450532000299913</v>
      </c>
      <c r="M3324" s="0" t="n">
        <f aca="false">'t+1'!M3324+I3324</f>
        <v>0.0944295625146652</v>
      </c>
      <c r="N3324" s="0" t="n">
        <f aca="false">'t+1'!N3324+J3324</f>
        <v>-0.0451305677465761</v>
      </c>
      <c r="O3324" s="0" t="n">
        <f aca="false">'t+1'!O3324+K3324</f>
        <v>2.42475034978344</v>
      </c>
      <c r="P3324" s="0" t="n">
        <f aca="false">'t+1'!P3324+L3324</f>
        <v>1.72981693697483</v>
      </c>
      <c r="Q3324" s="0" t="n">
        <f aca="false" t="array" ref="Q3324:S3324">MMULT(M3324:P3324,'input - gretl'!$B$19:$D$22)+MMULT('Point forecasts'!$J$4:$O$4,'input - gretl'!$B$23:$D$28)</f>
        <v>13.9059252109469</v>
      </c>
      <c r="R3324" s="0" t="n">
        <v>6.75940997698788</v>
      </c>
      <c r="S3324" s="0" t="n">
        <v>10.1483189956513</v>
      </c>
      <c r="U3324" s="4" t="n">
        <f aca="false">NORMSDIST(-M3324/'rhos computation'!$B$11)-EXP(M3324+'rhos computation'!$B$11^2/2)*NORMSDIST(-M3324/'rhos computation'!$B$11-'rhos computation'!$B$11)</f>
        <v>0.0182973112075681</v>
      </c>
      <c r="V3324" s="4" t="n">
        <f aca="false">NORMSDIST(-N3324/'rhos computation'!$B$23)-EXP(N3324+'rhos computation'!$B$23^2/2)*NORMSDIST(-N3324/'rhos computation'!$B$23-'rhos computation'!$B$23)</f>
        <v>0.0495802645410177</v>
      </c>
      <c r="W3324" s="0" t="n">
        <f aca="false">NORMSDIST(-O3324)</f>
        <v>0.00765945854233552</v>
      </c>
      <c r="X3324" s="0" t="n">
        <f aca="false">NORMSDIST(-P3324)</f>
        <v>0.0418314937036475</v>
      </c>
    </row>
    <row r="3325" customFormat="false" ht="13" hidden="false" customHeight="false" outlineLevel="0" collapsed="false">
      <c r="A3325" s="0" t="n">
        <v>-0.273443764320009</v>
      </c>
      <c r="B3325" s="0" t="n">
        <v>1.02825666284095</v>
      </c>
      <c r="C3325" s="0" t="n">
        <v>2.5092128575239</v>
      </c>
      <c r="D3325" s="0" t="n">
        <v>-1.48653080154743</v>
      </c>
      <c r="E3325" s="0" t="n">
        <f aca="false" t="array" ref="E3325:H3325">MMULT(A3325:D3325,'Root matrix of resiudals'!$B$19:E$22)</f>
        <v>-0.00573484665291446</v>
      </c>
      <c r="F3325" s="0" t="n">
        <v>0.0376718894720979</v>
      </c>
      <c r="G3325" s="0" t="n">
        <v>0.042089000567929</v>
      </c>
      <c r="H3325" s="0" t="n">
        <v>-0.0210761409763095</v>
      </c>
      <c r="I3325" s="3" t="n">
        <f aca="false" t="array" ref="I3325:L3325">MMULT('t+1'!I3325:L3325,'input - gretl'!$B$3:$E$6)+MMULT('Point forecasts'!$P$3:$T$3,'input - gretl'!$B$9:$E$13)+MMULT('t+1'!Q3325:S3325,'input - gretl'!$B$14:$E$16)+E3325:H3325</f>
        <v>-0.00315058152269609</v>
      </c>
      <c r="J3325" s="3" t="n">
        <v>0.0155794705937929</v>
      </c>
      <c r="K3325" s="3" t="n">
        <v>0.059982322793075</v>
      </c>
      <c r="L3325" s="3" t="n">
        <v>-0.0191942032785199</v>
      </c>
      <c r="M3325" s="0" t="n">
        <f aca="false">'t+1'!M3325+I3325</f>
        <v>0.11251620484951</v>
      </c>
      <c r="N3325" s="0" t="n">
        <f aca="false">'t+1'!N3325+J3325</f>
        <v>0.0435944987984927</v>
      </c>
      <c r="O3325" s="0" t="n">
        <f aca="false">'t+1'!O3325+K3325</f>
        <v>2.47026809125699</v>
      </c>
      <c r="P3325" s="0" t="n">
        <f aca="false">'t+1'!P3325+L3325</f>
        <v>1.75707944853978</v>
      </c>
      <c r="Q3325" s="0" t="n">
        <f aca="false" t="array" ref="Q3325:S3325">MMULT(M3325:P3325,'input - gretl'!$B$19:$D$22)+MMULT('Point forecasts'!$J$4:$O$4,'input - gretl'!$B$23:$D$28)</f>
        <v>13.9240118532818</v>
      </c>
      <c r="R3325" s="0" t="n">
        <v>6.84813504353295</v>
      </c>
      <c r="S3325" s="0" t="n">
        <v>10.167908725501</v>
      </c>
      <c r="U3325" s="4" t="n">
        <f aca="false">NORMSDIST(-M3325/'rhos computation'!$B$11)-EXP(M3325+'rhos computation'!$B$11^2/2)*NORMSDIST(-M3325/'rhos computation'!$B$11-'rhos computation'!$B$11)</f>
        <v>0.014557577265105</v>
      </c>
      <c r="V3325" s="4" t="n">
        <f aca="false">NORMSDIST(-N3325/'rhos computation'!$B$23)-EXP(N3325+'rhos computation'!$B$23^2/2)*NORMSDIST(-N3325/'rhos computation'!$B$23-'rhos computation'!$B$23)</f>
        <v>0.00692868532007301</v>
      </c>
      <c r="W3325" s="0" t="n">
        <f aca="false">NORMSDIST(-O3325)</f>
        <v>0.00675059138585944</v>
      </c>
      <c r="X3325" s="0" t="n">
        <f aca="false">NORMSDIST(-P3325)</f>
        <v>0.0394521340886414</v>
      </c>
    </row>
    <row r="3326" customFormat="false" ht="13" hidden="false" customHeight="false" outlineLevel="0" collapsed="false">
      <c r="A3326" s="0" t="n">
        <v>0.34850386904116</v>
      </c>
      <c r="B3326" s="0" t="n">
        <v>-0.746820938938287</v>
      </c>
      <c r="C3326" s="0" t="n">
        <v>-0.335883354268752</v>
      </c>
      <c r="D3326" s="0" t="n">
        <v>-0.049327605201611</v>
      </c>
      <c r="E3326" s="0" t="n">
        <f aca="false" t="array" ref="E3326:H3326">MMULT(A3326:D3326,'Root matrix of resiudals'!$B$19:E$22)</f>
        <v>0.0128653844196944</v>
      </c>
      <c r="F3326" s="0" t="n">
        <v>-0.0217583892547001</v>
      </c>
      <c r="G3326" s="0" t="n">
        <v>-0.00772032066476172</v>
      </c>
      <c r="H3326" s="0" t="n">
        <v>-0.00136758989570647</v>
      </c>
      <c r="I3326" s="3" t="n">
        <f aca="false" t="array" ref="I3326:L3326">MMULT('t+1'!I3326:L3326,'input - gretl'!$B$3:$E$6)+MMULT('Point forecasts'!$P$3:$T$3,'input - gretl'!$B$9:$E$13)+MMULT('t+1'!Q3326:S3326,'input - gretl'!$B$14:$E$16)+E3326:H3326</f>
        <v>0.00950601637249709</v>
      </c>
      <c r="J3326" s="3" t="n">
        <v>-0.0485249887878527</v>
      </c>
      <c r="K3326" s="3" t="n">
        <v>0.00178010253345581</v>
      </c>
      <c r="L3326" s="3" t="n">
        <v>0.000549683638725247</v>
      </c>
      <c r="M3326" s="0" t="n">
        <f aca="false">'t+1'!M3326+I3326</f>
        <v>0.117336043380215</v>
      </c>
      <c r="N3326" s="0" t="n">
        <f aca="false">'t+1'!N3326+J3326</f>
        <v>-0.0331949084102424</v>
      </c>
      <c r="O3326" s="0" t="n">
        <f aca="false">'t+1'!O3326+K3326</f>
        <v>2.39429289795572</v>
      </c>
      <c r="P3326" s="0" t="n">
        <f aca="false">'t+1'!P3326+L3326</f>
        <v>1.75168515481132</v>
      </c>
      <c r="Q3326" s="0" t="n">
        <f aca="false" t="array" ref="Q3326:S3326">MMULT(M3326:P3326,'input - gretl'!$B$19:$D$22)+MMULT('Point forecasts'!$J$4:$O$4,'input - gretl'!$B$23:$D$28)</f>
        <v>13.9288316918125</v>
      </c>
      <c r="R3326" s="0" t="n">
        <v>6.77134563632422</v>
      </c>
      <c r="S3326" s="0" t="n">
        <v>10.0970637752502</v>
      </c>
      <c r="U3326" s="4" t="n">
        <f aca="false">NORMSDIST(-M3326/'rhos computation'!$B$11)-EXP(M3326+'rhos computation'!$B$11^2/2)*NORMSDIST(-M3326/'rhos computation'!$B$11-'rhos computation'!$B$11)</f>
        <v>0.0136682011213304</v>
      </c>
      <c r="V3326" s="4" t="n">
        <f aca="false">NORMSDIST(-N3326/'rhos computation'!$B$23)-EXP(N3326+'rhos computation'!$B$23^2/2)*NORMSDIST(-N3326/'rhos computation'!$B$23-'rhos computation'!$B$23)</f>
        <v>0.0411005075863595</v>
      </c>
      <c r="W3326" s="0" t="n">
        <f aca="false">NORMSDIST(-O3326)</f>
        <v>0.00832622239835953</v>
      </c>
      <c r="X3326" s="0" t="n">
        <f aca="false">NORMSDIST(-P3326)</f>
        <v>0.0399139804629849</v>
      </c>
    </row>
    <row r="3327" customFormat="false" ht="13" hidden="false" customHeight="false" outlineLevel="0" collapsed="false">
      <c r="A3327" s="0" t="n">
        <v>-0.624504275836572</v>
      </c>
      <c r="B3327" s="0" t="n">
        <v>2.44264718029668</v>
      </c>
      <c r="C3327" s="0" t="n">
        <v>1.20754783556161</v>
      </c>
      <c r="D3327" s="0" t="n">
        <v>-1.20848979150438</v>
      </c>
      <c r="E3327" s="0" t="n">
        <f aca="false" t="array" ref="E3327:H3327">MMULT(A3327:D3327,'Root matrix of resiudals'!$B$19:E$22)</f>
        <v>-0.0193088962022151</v>
      </c>
      <c r="F3327" s="0" t="n">
        <v>0.0726339177337943</v>
      </c>
      <c r="G3327" s="0" t="n">
        <v>0.0260749458456397</v>
      </c>
      <c r="H3327" s="0" t="n">
        <v>-0.0178277887543885</v>
      </c>
      <c r="I3327" s="3" t="n">
        <f aca="false" t="array" ref="I3327:L3327">MMULT('t+1'!I3327:L3327,'input - gretl'!$B$3:$E$6)+MMULT('Point forecasts'!$P$3:$T$3,'input - gretl'!$B$9:$E$13)+MMULT('t+1'!Q3327:S3327,'input - gretl'!$B$14:$E$16)+E3327:H3327</f>
        <v>0.000939703611442102</v>
      </c>
      <c r="J3327" s="3" t="n">
        <v>0.0835840585159029</v>
      </c>
      <c r="K3327" s="3" t="n">
        <v>0.0286596907727322</v>
      </c>
      <c r="L3327" s="3" t="n">
        <v>-0.019641261444237</v>
      </c>
      <c r="M3327" s="0" t="n">
        <f aca="false">'t+1'!M3327+I3327</f>
        <v>0.0668966959854249</v>
      </c>
      <c r="N3327" s="0" t="n">
        <f aca="false">'t+1'!N3327+J3327</f>
        <v>0.0428166392519758</v>
      </c>
      <c r="O3327" s="0" t="n">
        <f aca="false">'t+1'!O3327+K3327</f>
        <v>2.42503592592495</v>
      </c>
      <c r="P3327" s="0" t="n">
        <f aca="false">'t+1'!P3327+L3327</f>
        <v>1.73139605776342</v>
      </c>
      <c r="Q3327" s="0" t="n">
        <f aca="false" t="array" ref="Q3327:S3327">MMULT(M3327:P3327,'input - gretl'!$B$19:$D$22)+MMULT('Point forecasts'!$J$4:$O$4,'input - gretl'!$B$23:$D$28)</f>
        <v>13.8783923444177</v>
      </c>
      <c r="R3327" s="0" t="n">
        <v>6.84735718398644</v>
      </c>
      <c r="S3327" s="0" t="n">
        <v>10.1471027489668</v>
      </c>
      <c r="U3327" s="4" t="n">
        <f aca="false">NORMSDIST(-M3327/'rhos computation'!$B$11)-EXP(M3327+'rhos computation'!$B$11^2/2)*NORMSDIST(-M3327/'rhos computation'!$B$11-'rhos computation'!$B$11)</f>
        <v>0.0253146611461583</v>
      </c>
      <c r="V3327" s="4" t="n">
        <f aca="false">NORMSDIST(-N3327/'rhos computation'!$B$23)-EXP(N3327+'rhos computation'!$B$23^2/2)*NORMSDIST(-N3327/'rhos computation'!$B$23-'rhos computation'!$B$23)</f>
        <v>0.00709588644790077</v>
      </c>
      <c r="W3327" s="0" t="n">
        <f aca="false">NORMSDIST(-O3327)</f>
        <v>0.00765343595590178</v>
      </c>
      <c r="X3327" s="0" t="n">
        <f aca="false">NORMSDIST(-P3327)</f>
        <v>0.041690574633089</v>
      </c>
    </row>
    <row r="3328" customFormat="false" ht="13" hidden="false" customHeight="false" outlineLevel="0" collapsed="false">
      <c r="A3328" s="0" t="n">
        <v>-0.0285074130155587</v>
      </c>
      <c r="B3328" s="0" t="n">
        <v>1.29369637341413</v>
      </c>
      <c r="C3328" s="0" t="n">
        <v>-1.73926231626949</v>
      </c>
      <c r="D3328" s="0" t="n">
        <v>-1.02190252465543</v>
      </c>
      <c r="E3328" s="0" t="n">
        <f aca="false" t="array" ref="E3328:H3328">MMULT(A3328:D3328,'Root matrix of resiudals'!$B$19:E$22)</f>
        <v>-5.11674992538528E-005</v>
      </c>
      <c r="F3328" s="0" t="n">
        <v>0.0305873574742771</v>
      </c>
      <c r="G3328" s="0" t="n">
        <v>-0.0245898145051285</v>
      </c>
      <c r="H3328" s="0" t="n">
        <v>-0.0184784967959216</v>
      </c>
      <c r="I3328" s="3" t="n">
        <f aca="false" t="array" ref="I3328:L3328">MMULT('t+1'!I3328:L3328,'input - gretl'!$B$3:$E$6)+MMULT('Point forecasts'!$P$3:$T$3,'input - gretl'!$B$9:$E$13)+MMULT('t+1'!Q3328:S3328,'input - gretl'!$B$14:$E$16)+E3328:H3328</f>
        <v>0.0139134969607304</v>
      </c>
      <c r="J3328" s="3" t="n">
        <v>0.0814113251687701</v>
      </c>
      <c r="K3328" s="3" t="n">
        <v>-0.0132320097424402</v>
      </c>
      <c r="L3328" s="3" t="n">
        <v>-0.0126912947359184</v>
      </c>
      <c r="M3328" s="0" t="n">
        <f aca="false">'t+1'!M3328+I3328</f>
        <v>0.154337086630543</v>
      </c>
      <c r="N3328" s="0" t="n">
        <f aca="false">'t+1'!N3328+J3328</f>
        <v>0.0295978077658734</v>
      </c>
      <c r="O3328" s="0" t="n">
        <f aca="false">'t+1'!O3328+K3328</f>
        <v>2.40600756360731</v>
      </c>
      <c r="P3328" s="0" t="n">
        <f aca="false">'t+1'!P3328+L3328</f>
        <v>1.7192047907877</v>
      </c>
      <c r="Q3328" s="0" t="n">
        <f aca="false" t="array" ref="Q3328:S3328">MMULT(M3328:P3328,'input - gretl'!$B$19:$D$22)+MMULT('Point forecasts'!$J$4:$O$4,'input - gretl'!$B$23:$D$28)</f>
        <v>13.9658327350628</v>
      </c>
      <c r="R3328" s="0" t="n">
        <v>6.83413835250033</v>
      </c>
      <c r="S3328" s="0" t="n">
        <v>10.1396688911064</v>
      </c>
      <c r="U3328" s="4" t="n">
        <f aca="false">NORMSDIST(-M3328/'rhos computation'!$B$11)-EXP(M3328+'rhos computation'!$B$11^2/2)*NORMSDIST(-M3328/'rhos computation'!$B$11-'rhos computation'!$B$11)</f>
        <v>0.00817254533021837</v>
      </c>
      <c r="V3328" s="4" t="n">
        <f aca="false">NORMSDIST(-N3328/'rhos computation'!$B$23)-EXP(N3328+'rhos computation'!$B$23^2/2)*NORMSDIST(-N3328/'rhos computation'!$B$23-'rhos computation'!$B$23)</f>
        <v>0.0104318497655195</v>
      </c>
      <c r="W3328" s="0" t="n">
        <f aca="false">NORMSDIST(-O3328)</f>
        <v>0.00806396539975237</v>
      </c>
      <c r="X3328" s="0" t="n">
        <f aca="false">NORMSDIST(-P3328)</f>
        <v>0.0427885443960873</v>
      </c>
    </row>
    <row r="3329" customFormat="false" ht="13" hidden="false" customHeight="false" outlineLevel="0" collapsed="false">
      <c r="A3329" s="0" t="n">
        <v>-0.681895532079982</v>
      </c>
      <c r="B3329" s="0" t="n">
        <v>-0.00245750439518668</v>
      </c>
      <c r="C3329" s="0" t="n">
        <v>0.884040851199326</v>
      </c>
      <c r="D3329" s="0" t="n">
        <v>1.33520315117503</v>
      </c>
      <c r="E3329" s="0" t="n">
        <f aca="false" t="array" ref="E3329:H3329">MMULT(A3329:D3329,'Root matrix of resiudals'!$B$19:E$22)</f>
        <v>-0.0286811426843463</v>
      </c>
      <c r="F3329" s="0" t="n">
        <v>0.00164756474036077</v>
      </c>
      <c r="G3329" s="0" t="n">
        <v>0.014924751072898</v>
      </c>
      <c r="H3329" s="0" t="n">
        <v>0.0229398023750665</v>
      </c>
      <c r="I3329" s="3" t="n">
        <f aca="false" t="array" ref="I3329:L3329">MMULT('t+1'!I3329:L3329,'input - gretl'!$B$3:$E$6)+MMULT('Point forecasts'!$P$3:$T$3,'input - gretl'!$B$9:$E$13)+MMULT('t+1'!Q3329:S3329,'input - gretl'!$B$14:$E$16)+E3329:H3329</f>
        <v>0.0296928722414207</v>
      </c>
      <c r="J3329" s="3" t="n">
        <v>0.0367753736291437</v>
      </c>
      <c r="K3329" s="3" t="n">
        <v>0.0229744884079684</v>
      </c>
      <c r="L3329" s="3" t="n">
        <v>0.0239974743865351</v>
      </c>
      <c r="M3329" s="0" t="n">
        <f aca="false">'t+1'!M3329+I3329</f>
        <v>0.0679386182745329</v>
      </c>
      <c r="N3329" s="0" t="n">
        <f aca="false">'t+1'!N3329+J3329</f>
        <v>-0.0042890749126978</v>
      </c>
      <c r="O3329" s="0" t="n">
        <f aca="false">'t+1'!O3329+K3329</f>
        <v>2.44630026706338</v>
      </c>
      <c r="P3329" s="0" t="n">
        <f aca="false">'t+1'!P3329+L3329</f>
        <v>1.780396027439</v>
      </c>
      <c r="Q3329" s="0" t="n">
        <f aca="false" t="array" ref="Q3329:S3329">MMULT(M3329:P3329,'input - gretl'!$B$19:$D$22)+MMULT('Point forecasts'!$J$4:$O$4,'input - gretl'!$B$23:$D$28)</f>
        <v>13.8794342667068</v>
      </c>
      <c r="R3329" s="0" t="n">
        <v>6.80025146982176</v>
      </c>
      <c r="S3329" s="0" t="n">
        <v>10.1217656689453</v>
      </c>
      <c r="U3329" s="4" t="n">
        <f aca="false">NORMSDIST(-M3329/'rhos computation'!$B$11)-EXP(M3329+'rhos computation'!$B$11^2/2)*NORMSDIST(-M3329/'rhos computation'!$B$11-'rhos computation'!$B$11)</f>
        <v>0.0250181634575535</v>
      </c>
      <c r="V3329" s="4" t="n">
        <f aca="false">NORMSDIST(-N3329/'rhos computation'!$B$23)-EXP(N3329+'rhos computation'!$B$23^2/2)*NORMSDIST(-N3329/'rhos computation'!$B$23-'rhos computation'!$B$23)</f>
        <v>0.023852945712891</v>
      </c>
      <c r="W3329" s="0" t="n">
        <f aca="false">NORMSDIST(-O3329)</f>
        <v>0.00721653711678753</v>
      </c>
      <c r="X3329" s="0" t="n">
        <f aca="false">NORMSDIST(-P3329)</f>
        <v>0.0375055857240927</v>
      </c>
    </row>
    <row r="3330" customFormat="false" ht="13" hidden="false" customHeight="false" outlineLevel="0" collapsed="false">
      <c r="A3330" s="0" t="n">
        <v>-0.410725228224486</v>
      </c>
      <c r="B3330" s="0" t="n">
        <v>0.465079568889554</v>
      </c>
      <c r="C3330" s="0" t="n">
        <v>-1.47204370415375</v>
      </c>
      <c r="D3330" s="0" t="n">
        <v>-2.76078708568085</v>
      </c>
      <c r="E3330" s="0" t="n">
        <f aca="false" t="array" ref="E3330:H3330">MMULT(A3330:D3330,'Root matrix of resiudals'!$B$19:E$22)</f>
        <v>-0.0173303077470381</v>
      </c>
      <c r="F3330" s="0" t="n">
        <v>0.00689181427114231</v>
      </c>
      <c r="G3330" s="0" t="n">
        <v>-0.0257221411549743</v>
      </c>
      <c r="H3330" s="0" t="n">
        <v>-0.0462975072870708</v>
      </c>
      <c r="I3330" s="3" t="n">
        <f aca="false" t="array" ref="I3330:L3330">MMULT('t+1'!I3330:L3330,'input - gretl'!$B$3:$E$6)+MMULT('Point forecasts'!$P$3:$T$3,'input - gretl'!$B$9:$E$13)+MMULT('t+1'!Q3330:S3330,'input - gretl'!$B$14:$E$16)+E3330:H3330</f>
        <v>-0.0226553546658714</v>
      </c>
      <c r="J3330" s="3" t="n">
        <v>0.00853550881847002</v>
      </c>
      <c r="K3330" s="3" t="n">
        <v>-0.00612836947785194</v>
      </c>
      <c r="L3330" s="3" t="n">
        <v>-0.032662944626751</v>
      </c>
      <c r="M3330" s="0" t="n">
        <f aca="false">'t+1'!M3330+I3330</f>
        <v>0.163029378984752</v>
      </c>
      <c r="N3330" s="0" t="n">
        <f aca="false">'t+1'!N3330+J3330</f>
        <v>0.0372581631820248</v>
      </c>
      <c r="O3330" s="0" t="n">
        <f aca="false">'t+1'!O3330+K3330</f>
        <v>2.4101570676486</v>
      </c>
      <c r="P3330" s="0" t="n">
        <f aca="false">'t+1'!P3330+L3330</f>
        <v>1.68361849031594</v>
      </c>
      <c r="Q3330" s="0" t="n">
        <f aca="false" t="array" ref="Q3330:S3330">MMULT(M3330:P3330,'input - gretl'!$B$19:$D$22)+MMULT('Point forecasts'!$J$4:$O$4,'input - gretl'!$B$23:$D$28)</f>
        <v>13.974525027417</v>
      </c>
      <c r="R3330" s="0" t="n">
        <v>6.84179870791648</v>
      </c>
      <c r="S3330" s="0" t="n">
        <v>10.1776627462114</v>
      </c>
      <c r="U3330" s="4" t="n">
        <f aca="false">NORMSDIST(-M3330/'rhos computation'!$B$11)-EXP(M3330+'rhos computation'!$B$11^2/2)*NORMSDIST(-M3330/'rhos computation'!$B$11-'rhos computation'!$B$11)</f>
        <v>0.0071851298211517</v>
      </c>
      <c r="V3330" s="4" t="n">
        <f aca="false">NORMSDIST(-N3330/'rhos computation'!$B$23)-EXP(N3330+'rhos computation'!$B$23^2/2)*NORMSDIST(-N3330/'rhos computation'!$B$23-'rhos computation'!$B$23)</f>
        <v>0.00838204103115023</v>
      </c>
      <c r="W3330" s="0" t="n">
        <f aca="false">NORMSDIST(-O3330)</f>
        <v>0.00797282704004316</v>
      </c>
      <c r="X3330" s="0" t="n">
        <f aca="false">NORMSDIST(-P3330)</f>
        <v>0.0461277114747468</v>
      </c>
    </row>
    <row r="3331" customFormat="false" ht="13" hidden="false" customHeight="false" outlineLevel="0" collapsed="false">
      <c r="A3331" s="0" t="n">
        <v>-0.899430977886204</v>
      </c>
      <c r="B3331" s="0" t="n">
        <v>-0.991438055959192</v>
      </c>
      <c r="C3331" s="0" t="n">
        <v>1.4136632061406</v>
      </c>
      <c r="D3331" s="0" t="n">
        <v>0.270925411351988</v>
      </c>
      <c r="E3331" s="0" t="n">
        <f aca="false" t="array" ref="E3331:H3331">MMULT(A3331:D3331,'Root matrix of resiudals'!$B$19:E$22)</f>
        <v>-0.0391919083763158</v>
      </c>
      <c r="F3331" s="0" t="n">
        <v>-0.0252706015389033</v>
      </c>
      <c r="G3331" s="0" t="n">
        <v>0.0184214636145865</v>
      </c>
      <c r="H3331" s="0" t="n">
        <v>0.00629460802587633</v>
      </c>
      <c r="I3331" s="3" t="n">
        <f aca="false" t="array" ref="I3331:L3331">MMULT('t+1'!I3331:L3331,'input - gretl'!$B$3:$E$6)+MMULT('Point forecasts'!$P$3:$T$3,'input - gretl'!$B$9:$E$13)+MMULT('t+1'!Q3331:S3331,'input - gretl'!$B$14:$E$16)+E3331:H3331</f>
        <v>0.00107203578681986</v>
      </c>
      <c r="J3331" s="3" t="n">
        <v>0.00475449436444042</v>
      </c>
      <c r="K3331" s="3" t="n">
        <v>0.0408850755059129</v>
      </c>
      <c r="L3331" s="3" t="n">
        <v>0.0133299388390315</v>
      </c>
      <c r="M3331" s="0" t="n">
        <f aca="false">'t+1'!M3331+I3331</f>
        <v>0.111791025911628</v>
      </c>
      <c r="N3331" s="0" t="n">
        <f aca="false">'t+1'!N3331+J3331</f>
        <v>0.00554979280778022</v>
      </c>
      <c r="O3331" s="0" t="n">
        <f aca="false">'t+1'!O3331+K3331</f>
        <v>2.48292269085941</v>
      </c>
      <c r="P3331" s="0" t="n">
        <f aca="false">'t+1'!P3331+L3331</f>
        <v>1.77767851501081</v>
      </c>
      <c r="Q3331" s="0" t="n">
        <f aca="false" t="array" ref="Q3331:S3331">MMULT(M3331:P3331,'input - gretl'!$B$19:$D$22)+MMULT('Point forecasts'!$J$4:$O$4,'input - gretl'!$B$23:$D$28)</f>
        <v>13.9232866743439</v>
      </c>
      <c r="R3331" s="0" t="n">
        <v>6.81009033754224</v>
      </c>
      <c r="S3331" s="0" t="n">
        <v>10.1609725829361</v>
      </c>
      <c r="U3331" s="4" t="n">
        <f aca="false">NORMSDIST(-M3331/'rhos computation'!$B$11)-EXP(M3331+'rhos computation'!$B$11^2/2)*NORMSDIST(-M3331/'rhos computation'!$B$11-'rhos computation'!$B$11)</f>
        <v>0.0146951711151908</v>
      </c>
      <c r="V3331" s="4" t="n">
        <f aca="false">NORMSDIST(-N3331/'rhos computation'!$B$23)-EXP(N3331+'rhos computation'!$B$23^2/2)*NORMSDIST(-N3331/'rhos computation'!$B$23-'rhos computation'!$B$23)</f>
        <v>0.0191885149841933</v>
      </c>
      <c r="W3331" s="0" t="n">
        <f aca="false">NORMSDIST(-O3331)</f>
        <v>0.00651546824349442</v>
      </c>
      <c r="X3331" s="0" t="n">
        <f aca="false">NORMSDIST(-P3331)</f>
        <v>0.037728335156701</v>
      </c>
    </row>
    <row r="3332" customFormat="false" ht="13" hidden="false" customHeight="false" outlineLevel="0" collapsed="false">
      <c r="A3332" s="0" t="n">
        <v>0.305146837833333</v>
      </c>
      <c r="B3332" s="0" t="n">
        <v>0.902456103626741</v>
      </c>
      <c r="C3332" s="0" t="n">
        <v>-1.50169897762103</v>
      </c>
      <c r="D3332" s="0" t="n">
        <v>-1.30077420430795</v>
      </c>
      <c r="E3332" s="0" t="n">
        <f aca="false" t="array" ref="E3332:H3332">MMULT(A3332:D3332,'Root matrix of resiudals'!$B$19:E$22)</f>
        <v>0.0137785118987608</v>
      </c>
      <c r="F3332" s="0" t="n">
        <v>0.0209988930585545</v>
      </c>
      <c r="G3332" s="0" t="n">
        <v>-0.0220732659855193</v>
      </c>
      <c r="H3332" s="0" t="n">
        <v>-0.0228851409588156</v>
      </c>
      <c r="I3332" s="3" t="n">
        <f aca="false" t="array" ref="I3332:L3332">MMULT('t+1'!I3332:L3332,'input - gretl'!$B$3:$E$6)+MMULT('Point forecasts'!$P$3:$T$3,'input - gretl'!$B$9:$E$13)+MMULT('t+1'!Q3332:S3332,'input - gretl'!$B$14:$E$16)+E3332:H3332</f>
        <v>0.0563869812630811</v>
      </c>
      <c r="J3332" s="3" t="n">
        <v>0.0255854344464559</v>
      </c>
      <c r="K3332" s="3" t="n">
        <v>-0.0230299383009201</v>
      </c>
      <c r="L3332" s="3" t="n">
        <v>-0.0259644634699827</v>
      </c>
      <c r="M3332" s="0" t="n">
        <f aca="false">'t+1'!M3332+I3332</f>
        <v>0.0723402339607586</v>
      </c>
      <c r="N3332" s="0" t="n">
        <f aca="false">'t+1'!N3332+J3332</f>
        <v>-0.0127394822408612</v>
      </c>
      <c r="O3332" s="0" t="n">
        <f aca="false">'t+1'!O3332+K3332</f>
        <v>2.37242768858242</v>
      </c>
      <c r="P3332" s="0" t="n">
        <f aca="false">'t+1'!P3332+L3332</f>
        <v>1.72600979369244</v>
      </c>
      <c r="Q3332" s="0" t="n">
        <f aca="false" t="array" ref="Q3332:S3332">MMULT(M3332:P3332,'input - gretl'!$B$19:$D$22)+MMULT('Point forecasts'!$J$4:$O$4,'input - gretl'!$B$23:$D$28)</f>
        <v>13.883835882393</v>
      </c>
      <c r="R3332" s="0" t="n">
        <v>6.7918010624936</v>
      </c>
      <c r="S3332" s="0" t="n">
        <v>10.099617118069</v>
      </c>
      <c r="U3332" s="4" t="n">
        <f aca="false">NORMSDIST(-M3332/'rhos computation'!$B$11)-EXP(M3332+'rhos computation'!$B$11^2/2)*NORMSDIST(-M3332/'rhos computation'!$B$11-'rhos computation'!$B$11)</f>
        <v>0.023793172855279</v>
      </c>
      <c r="V3332" s="4" t="n">
        <f aca="false">NORMSDIST(-N3332/'rhos computation'!$B$23)-EXP(N3332+'rhos computation'!$B$23^2/2)*NORMSDIST(-N3332/'rhos computation'!$B$23-'rhos computation'!$B$23)</f>
        <v>0.0283640715447124</v>
      </c>
      <c r="W3332" s="0" t="n">
        <f aca="false">NORMSDIST(-O3332)</f>
        <v>0.00883581092699965</v>
      </c>
      <c r="X3332" s="0" t="n">
        <f aca="false">NORMSDIST(-P3332)</f>
        <v>0.0421728254130117</v>
      </c>
    </row>
    <row r="3333" customFormat="false" ht="13" hidden="false" customHeight="false" outlineLevel="0" collapsed="false">
      <c r="A3333" s="0" t="n">
        <v>1.90599176766065</v>
      </c>
      <c r="B3333" s="0" t="n">
        <v>0.512489914437782</v>
      </c>
      <c r="C3333" s="0" t="n">
        <v>-0.271430169572651</v>
      </c>
      <c r="D3333" s="0" t="n">
        <v>-0.0692886658739255</v>
      </c>
      <c r="E3333" s="0" t="n">
        <f aca="false" t="array" ref="E3333:H3333">MMULT(A3333:D3333,'Root matrix of resiudals'!$B$19:E$22)</f>
        <v>0.0826273399602186</v>
      </c>
      <c r="F3333" s="0" t="n">
        <v>0.0179794461793764</v>
      </c>
      <c r="G3333" s="0" t="n">
        <v>-0.000258996493279507</v>
      </c>
      <c r="H3333" s="0" t="n">
        <v>-0.00213135772616775</v>
      </c>
      <c r="I3333" s="3" t="n">
        <f aca="false" t="array" ref="I3333:L3333">MMULT('t+1'!I3333:L3333,'input - gretl'!$B$3:$E$6)+MMULT('Point forecasts'!$P$3:$T$3,'input - gretl'!$B$9:$E$13)+MMULT('t+1'!Q3333:S3333,'input - gretl'!$B$14:$E$16)+E3333:H3333</f>
        <v>0.124808381310066</v>
      </c>
      <c r="J3333" s="3" t="n">
        <v>0.0741153800398525</v>
      </c>
      <c r="K3333" s="3" t="n">
        <v>0.0142582794311629</v>
      </c>
      <c r="L3333" s="3" t="n">
        <v>-0.000865872356898902</v>
      </c>
      <c r="M3333" s="0" t="n">
        <f aca="false">'t+1'!M3333+I3333</f>
        <v>0.212884097716078</v>
      </c>
      <c r="N3333" s="0" t="n">
        <f aca="false">'t+1'!N3333+J3333</f>
        <v>0.0198913122635566</v>
      </c>
      <c r="O3333" s="0" t="n">
        <f aca="false">'t+1'!O3333+K3333</f>
        <v>2.44901725618472</v>
      </c>
      <c r="P3333" s="0" t="n">
        <f aca="false">'t+1'!P3333+L3333</f>
        <v>1.76826629494523</v>
      </c>
      <c r="Q3333" s="0" t="n">
        <f aca="false" t="array" ref="Q3333:S3333">MMULT(M3333:P3333,'input - gretl'!$B$19:$D$22)+MMULT('Point forecasts'!$J$4:$O$4,'input - gretl'!$B$23:$D$28)</f>
        <v>14.0243797461483</v>
      </c>
      <c r="R3333" s="0" t="n">
        <v>6.82443185699802</v>
      </c>
      <c r="S3333" s="0" t="n">
        <v>10.1360186401548</v>
      </c>
      <c r="U3333" s="4" t="n">
        <f aca="false">NORMSDIST(-M3333/'rhos computation'!$B$11)-EXP(M3333+'rhos computation'!$B$11^2/2)*NORMSDIST(-M3333/'rhos computation'!$B$11-'rhos computation'!$B$11)</f>
        <v>0.0032317053001264</v>
      </c>
      <c r="V3333" s="4" t="n">
        <f aca="false">NORMSDIST(-N3333/'rhos computation'!$B$23)-EXP(N3333+'rhos computation'!$B$23^2/2)*NORMSDIST(-N3333/'rhos computation'!$B$23-'rhos computation'!$B$23)</f>
        <v>0.0135261728108022</v>
      </c>
      <c r="W3333" s="0" t="n">
        <f aca="false">NORMSDIST(-O3333)</f>
        <v>0.00716232925763357</v>
      </c>
      <c r="X3333" s="0" t="n">
        <f aca="false">NORMSDIST(-P3333)</f>
        <v>0.0385081979008971</v>
      </c>
    </row>
    <row r="3334" customFormat="false" ht="13" hidden="false" customHeight="false" outlineLevel="0" collapsed="false">
      <c r="A3334" s="0" t="n">
        <v>2.68561292223053</v>
      </c>
      <c r="B3334" s="0" t="n">
        <v>-0.452559421577632</v>
      </c>
      <c r="C3334" s="0" t="n">
        <v>-1.20631379731139</v>
      </c>
      <c r="D3334" s="0" t="n">
        <v>1.18919949982282</v>
      </c>
      <c r="E3334" s="0" t="n">
        <f aca="false" t="array" ref="E3334:H3334">MMULT(A3334:D3334,'Root matrix of resiudals'!$B$19:E$22)</f>
        <v>0.112254767749023</v>
      </c>
      <c r="F3334" s="0" t="n">
        <v>-0.0111028398512472</v>
      </c>
      <c r="G3334" s="0" t="n">
        <v>-0.0163857248952482</v>
      </c>
      <c r="H3334" s="0" t="n">
        <v>0.0168576515682784</v>
      </c>
      <c r="I3334" s="3" t="n">
        <f aca="false" t="array" ref="I3334:L3334">MMULT('t+1'!I3334:L3334,'input - gretl'!$B$3:$E$6)+MMULT('Point forecasts'!$P$3:$T$3,'input - gretl'!$B$9:$E$13)+MMULT('t+1'!Q3334:S3334,'input - gretl'!$B$14:$E$16)+E3334:H3334</f>
        <v>0.128036100945375</v>
      </c>
      <c r="J3334" s="3" t="n">
        <v>0.00312509348418549</v>
      </c>
      <c r="K3334" s="3" t="n">
        <v>0.00509565403092684</v>
      </c>
      <c r="L3334" s="3" t="n">
        <v>0.0239756776344647</v>
      </c>
      <c r="M3334" s="0" t="n">
        <f aca="false">'t+1'!M3334+I3334</f>
        <v>0.267598172910094</v>
      </c>
      <c r="N3334" s="0" t="n">
        <f aca="false">'t+1'!N3334+J3334</f>
        <v>0.0133604299035622</v>
      </c>
      <c r="O3334" s="0" t="n">
        <f aca="false">'t+1'!O3334+K3334</f>
        <v>2.43421152063855</v>
      </c>
      <c r="P3334" s="0" t="n">
        <f aca="false">'t+1'!P3334+L3334</f>
        <v>1.7822087467231</v>
      </c>
      <c r="Q3334" s="0" t="n">
        <f aca="false" t="array" ref="Q3334:S3334">MMULT(M3334:P3334,'input - gretl'!$B$19:$D$22)+MMULT('Point forecasts'!$J$4:$O$4,'input - gretl'!$B$23:$D$28)</f>
        <v>14.0790938213424</v>
      </c>
      <c r="R3334" s="0" t="n">
        <v>6.81790097463802</v>
      </c>
      <c r="S3334" s="0" t="n">
        <v>10.1079529358453</v>
      </c>
      <c r="U3334" s="4" t="n">
        <f aca="false">NORMSDIST(-M3334/'rhos computation'!$B$11)-EXP(M3334+'rhos computation'!$B$11^2/2)*NORMSDIST(-M3334/'rhos computation'!$B$11-'rhos computation'!$B$11)</f>
        <v>0.00118940819815605</v>
      </c>
      <c r="V3334" s="4" t="n">
        <f aca="false">NORMSDIST(-N3334/'rhos computation'!$B$23)-EXP(N3334+'rhos computation'!$B$23^2/2)*NORMSDIST(-N3334/'rhos computation'!$B$23-'rhos computation'!$B$23)</f>
        <v>0.0159393373559047</v>
      </c>
      <c r="W3334" s="0" t="n">
        <f aca="false">NORMSDIST(-O3334)</f>
        <v>0.00746213546589263</v>
      </c>
      <c r="X3334" s="0" t="n">
        <f aca="false">NORMSDIST(-P3334)</f>
        <v>0.0373575984874791</v>
      </c>
    </row>
    <row r="3335" customFormat="false" ht="13" hidden="false" customHeight="false" outlineLevel="0" collapsed="false">
      <c r="A3335" s="0" t="n">
        <v>-0.568257247614055</v>
      </c>
      <c r="B3335" s="0" t="n">
        <v>-0.815211766150309</v>
      </c>
      <c r="C3335" s="0" t="n">
        <v>0.129746442971029</v>
      </c>
      <c r="D3335" s="0" t="n">
        <v>-1.17001558225368</v>
      </c>
      <c r="E3335" s="0" t="n">
        <f aca="false" t="array" ref="E3335:H3335">MMULT(A3335:D3335,'Root matrix of resiudals'!$B$19:E$22)</f>
        <v>-0.0256183710934311</v>
      </c>
      <c r="F3335" s="0" t="n">
        <v>-0.0241899991867526</v>
      </c>
      <c r="G3335" s="0" t="n">
        <v>-0.00287796480275782</v>
      </c>
      <c r="H3335" s="0" t="n">
        <v>-0.0186732641931832</v>
      </c>
      <c r="I3335" s="3" t="n">
        <f aca="false" t="array" ref="I3335:L3335">MMULT('t+1'!I3335:L3335,'input - gretl'!$B$3:$E$6)+MMULT('Point forecasts'!$P$3:$T$3,'input - gretl'!$B$9:$E$13)+MMULT('t+1'!Q3335:S3335,'input - gretl'!$B$14:$E$16)+E3335:H3335</f>
        <v>-0.00352909133089641</v>
      </c>
      <c r="J3335" s="3" t="n">
        <v>-0.0524231903424269</v>
      </c>
      <c r="K3335" s="3" t="n">
        <v>0.0131809941820493</v>
      </c>
      <c r="L3335" s="3" t="n">
        <v>-0.0138811829382953</v>
      </c>
      <c r="M3335" s="0" t="n">
        <f aca="false">'t+1'!M3335+I3335</f>
        <v>0.0844325123596978</v>
      </c>
      <c r="N3335" s="0" t="n">
        <f aca="false">'t+1'!N3335+J3335</f>
        <v>-0.010801311452252</v>
      </c>
      <c r="O3335" s="0" t="n">
        <f aca="false">'t+1'!O3335+K3335</f>
        <v>2.4246928545615</v>
      </c>
      <c r="P3335" s="0" t="n">
        <f aca="false">'t+1'!P3335+L3335</f>
        <v>1.74600579466355</v>
      </c>
      <c r="Q3335" s="0" t="n">
        <f aca="false" t="array" ref="Q3335:S3335">MMULT(M3335:P3335,'input - gretl'!$B$19:$D$22)+MMULT('Point forecasts'!$J$4:$O$4,'input - gretl'!$B$23:$D$28)</f>
        <v>13.895928160792</v>
      </c>
      <c r="R3335" s="0" t="n">
        <v>6.79373923328221</v>
      </c>
      <c r="S3335" s="0" t="n">
        <v>10.1328650873245</v>
      </c>
      <c r="U3335" s="4" t="n">
        <f aca="false">NORMSDIST(-M3335/'rhos computation'!$B$11)-EXP(M3335+'rhos computation'!$B$11^2/2)*NORMSDIST(-M3335/'rhos computation'!$B$11-'rhos computation'!$B$11)</f>
        <v>0.0206527767897739</v>
      </c>
      <c r="V3335" s="4" t="n">
        <f aca="false">NORMSDIST(-N3335/'rhos computation'!$B$23)-EXP(N3335+'rhos computation'!$B$23^2/2)*NORMSDIST(-N3335/'rhos computation'!$B$23-'rhos computation'!$B$23)</f>
        <v>0.0272888157467309</v>
      </c>
      <c r="W3335" s="0" t="n">
        <f aca="false">NORMSDIST(-O3335)</f>
        <v>0.00766067157782981</v>
      </c>
      <c r="X3335" s="0" t="n">
        <f aca="false">NORMSDIST(-P3335)</f>
        <v>0.0404049724664101</v>
      </c>
    </row>
    <row r="3336" customFormat="false" ht="13" hidden="false" customHeight="false" outlineLevel="0" collapsed="false">
      <c r="A3336" s="0" t="n">
        <v>-1.20986462238101</v>
      </c>
      <c r="B3336" s="0" t="n">
        <v>1.84038912360934</v>
      </c>
      <c r="C3336" s="0" t="n">
        <v>0.424416209169435</v>
      </c>
      <c r="D3336" s="0" t="n">
        <v>1.53245925971132</v>
      </c>
      <c r="E3336" s="0" t="n">
        <f aca="false" t="array" ref="E3336:H3336">MMULT(A3336:D3336,'Root matrix of resiudals'!$B$19:E$22)</f>
        <v>-0.0478041124561338</v>
      </c>
      <c r="F3336" s="0" t="n">
        <v>0.0514689192525996</v>
      </c>
      <c r="G3336" s="0" t="n">
        <v>0.0137079240572479</v>
      </c>
      <c r="H3336" s="0" t="n">
        <v>0.0259374676016902</v>
      </c>
      <c r="I3336" s="3" t="n">
        <f aca="false" t="array" ref="I3336:L3336">MMULT('t+1'!I3336:L3336,'input - gretl'!$B$3:$E$6)+MMULT('Point forecasts'!$P$3:$T$3,'input - gretl'!$B$9:$E$13)+MMULT('t+1'!Q3336:S3336,'input - gretl'!$B$14:$E$16)+E3336:H3336</f>
        <v>-0.0407525406602459</v>
      </c>
      <c r="J3336" s="3" t="n">
        <v>0.089359392672591</v>
      </c>
      <c r="K3336" s="3" t="n">
        <v>0.0285697693966123</v>
      </c>
      <c r="L3336" s="3" t="n">
        <v>0.0356856804078496</v>
      </c>
      <c r="M3336" s="0" t="n">
        <f aca="false">'t+1'!M3336+I3336</f>
        <v>0.123511630611388</v>
      </c>
      <c r="N3336" s="0" t="n">
        <f aca="false">'t+1'!N3336+J3336</f>
        <v>0.0648768359656969</v>
      </c>
      <c r="O3336" s="0" t="n">
        <f aca="false">'t+1'!O3336+K3336</f>
        <v>2.44881337891081</v>
      </c>
      <c r="P3336" s="0" t="n">
        <f aca="false">'t+1'!P3336+L3336</f>
        <v>1.75714941184287</v>
      </c>
      <c r="Q3336" s="0" t="n">
        <f aca="false" t="array" ref="Q3336:S3336">MMULT(M3336:P3336,'input - gretl'!$B$19:$D$22)+MMULT('Point forecasts'!$J$4:$O$4,'input - gretl'!$B$23:$D$28)</f>
        <v>13.9350072790436</v>
      </c>
      <c r="R3336" s="0" t="n">
        <v>6.86941738070016</v>
      </c>
      <c r="S3336" s="0" t="n">
        <v>10.1463874745554</v>
      </c>
      <c r="U3336" s="4" t="n">
        <f aca="false">NORMSDIST(-M3336/'rhos computation'!$B$11)-EXP(M3336+'rhos computation'!$B$11^2/2)*NORMSDIST(-M3336/'rhos computation'!$B$11-'rhos computation'!$B$11)</f>
        <v>0.0125910453657838</v>
      </c>
      <c r="V3336" s="4" t="n">
        <f aca="false">NORMSDIST(-N3336/'rhos computation'!$B$23)-EXP(N3336+'rhos computation'!$B$23^2/2)*NORMSDIST(-N3336/'rhos computation'!$B$23-'rhos computation'!$B$23)</f>
        <v>0.00342394550536525</v>
      </c>
      <c r="W3336" s="0" t="n">
        <f aca="false">NORMSDIST(-O3336)</f>
        <v>0.00716638440315368</v>
      </c>
      <c r="X3336" s="0" t="n">
        <f aca="false">NORMSDIST(-P3336)</f>
        <v>0.0394461726801934</v>
      </c>
    </row>
    <row r="3337" customFormat="false" ht="13" hidden="false" customHeight="false" outlineLevel="0" collapsed="false">
      <c r="A3337" s="0" t="n">
        <v>-3.53121337617323</v>
      </c>
      <c r="B3337" s="0" t="n">
        <v>0.481216685714473</v>
      </c>
      <c r="C3337" s="0" t="n">
        <v>-0.182494960885744</v>
      </c>
      <c r="D3337" s="0" t="n">
        <v>0.555261115925186</v>
      </c>
      <c r="E3337" s="0" t="n">
        <f aca="false" t="array" ref="E3337:H3337">MMULT(A3337:D3337,'Root matrix of resiudals'!$B$19:E$22)</f>
        <v>-0.15085359473784</v>
      </c>
      <c r="F3337" s="0" t="n">
        <v>0.00513513925844285</v>
      </c>
      <c r="G3337" s="0" t="n">
        <v>-0.00493958008159531</v>
      </c>
      <c r="H3337" s="0" t="n">
        <v>0.0101849495207159</v>
      </c>
      <c r="I3337" s="3" t="n">
        <f aca="false" t="array" ref="I3337:L3337">MMULT('t+1'!I3337:L3337,'input - gretl'!$B$3:$E$6)+MMULT('Point forecasts'!$P$3:$T$3,'input - gretl'!$B$9:$E$13)+MMULT('t+1'!Q3337:S3337,'input - gretl'!$B$14:$E$16)+E3337:H3337</f>
        <v>-0.11289428130216</v>
      </c>
      <c r="J3337" s="3" t="n">
        <v>0.0174964508343145</v>
      </c>
      <c r="K3337" s="3" t="n">
        <v>0.0155952760172655</v>
      </c>
      <c r="L3337" s="3" t="n">
        <v>0.0182522641438422</v>
      </c>
      <c r="M3337" s="0" t="n">
        <f aca="false">'t+1'!M3337+I3337</f>
        <v>-0.00819617743755073</v>
      </c>
      <c r="N3337" s="0" t="n">
        <f aca="false">'t+1'!N3337+J3337</f>
        <v>0.0350234303946165</v>
      </c>
      <c r="O3337" s="0" t="n">
        <f aca="false">'t+1'!O3337+K3337</f>
        <v>2.44935565378004</v>
      </c>
      <c r="P3337" s="0" t="n">
        <f aca="false">'t+1'!P3337+L3337</f>
        <v>1.77294469944417</v>
      </c>
      <c r="Q3337" s="0" t="n">
        <f aca="false" t="array" ref="Q3337:S3337">MMULT(M3337:P3337,'input - gretl'!$B$19:$D$22)+MMULT('Point forecasts'!$J$4:$O$4,'input - gretl'!$B$23:$D$28)</f>
        <v>13.8032994709947</v>
      </c>
      <c r="R3337" s="0" t="n">
        <v>6.83956397512908</v>
      </c>
      <c r="S3337" s="0" t="n">
        <v>10.1319076411514</v>
      </c>
      <c r="U3337" s="4" t="n">
        <f aca="false">NORMSDIST(-M3337/'rhos computation'!$B$11)-EXP(M3337+'rhos computation'!$B$11^2/2)*NORMSDIST(-M3337/'rhos computation'!$B$11-'rhos computation'!$B$11)</f>
        <v>0.0536371000915849</v>
      </c>
      <c r="V3337" s="4" t="n">
        <f aca="false">NORMSDIST(-N3337/'rhos computation'!$B$23)-EXP(N3337+'rhos computation'!$B$23^2/2)*NORMSDIST(-N3337/'rhos computation'!$B$23-'rhos computation'!$B$23)</f>
        <v>0.00894588008526431</v>
      </c>
      <c r="W3337" s="0" t="n">
        <f aca="false">NORMSDIST(-O3337)</f>
        <v>0.00715560295325239</v>
      </c>
      <c r="X3337" s="0" t="n">
        <f aca="false">NORMSDIST(-P3337)</f>
        <v>0.0381189354051502</v>
      </c>
    </row>
    <row r="3338" customFormat="false" ht="13" hidden="false" customHeight="false" outlineLevel="0" collapsed="false">
      <c r="A3338" s="0" t="n">
        <v>0.993483783327994</v>
      </c>
      <c r="B3338" s="0" t="n">
        <v>0.568490906473756</v>
      </c>
      <c r="C3338" s="0" t="n">
        <v>1.01240674953572</v>
      </c>
      <c r="D3338" s="0" t="n">
        <v>0.0884466418761074</v>
      </c>
      <c r="E3338" s="0" t="n">
        <f aca="false" t="array" ref="E3338:H3338">MMULT(A3338:D3338,'Root matrix of resiudals'!$B$19:E$22)</f>
        <v>0.0451289727721984</v>
      </c>
      <c r="F3338" s="0" t="n">
        <v>0.0221332588747684</v>
      </c>
      <c r="G3338" s="0" t="n">
        <v>0.0196852064193609</v>
      </c>
      <c r="H3338" s="0" t="n">
        <v>0.00225160753647113</v>
      </c>
      <c r="I3338" s="3" t="n">
        <f aca="false" t="array" ref="I3338:L3338">MMULT('t+1'!I3338:L3338,'input - gretl'!$B$3:$E$6)+MMULT('Point forecasts'!$P$3:$T$3,'input - gretl'!$B$9:$E$13)+MMULT('t+1'!Q3338:S3338,'input - gretl'!$B$14:$E$16)+E3338:H3338</f>
        <v>0.0194756758557029</v>
      </c>
      <c r="J3338" s="3" t="n">
        <v>0.0330579682158662</v>
      </c>
      <c r="K3338" s="3" t="n">
        <v>0.0367229820787862</v>
      </c>
      <c r="L3338" s="3" t="n">
        <v>0.00441224009632224</v>
      </c>
      <c r="M3338" s="0" t="n">
        <f aca="false">'t+1'!M3338+I3338</f>
        <v>0.198257207582107</v>
      </c>
      <c r="N3338" s="0" t="n">
        <f aca="false">'t+1'!N3338+J3338</f>
        <v>0.0181476407656747</v>
      </c>
      <c r="O3338" s="0" t="n">
        <f aca="false">'t+1'!O3338+K3338</f>
        <v>2.44461377549894</v>
      </c>
      <c r="P3338" s="0" t="n">
        <f aca="false">'t+1'!P3338+L3338</f>
        <v>1.76847998544723</v>
      </c>
      <c r="Q3338" s="0" t="n">
        <f aca="false" t="array" ref="Q3338:S3338">MMULT(M3338:P3338,'input - gretl'!$B$19:$D$22)+MMULT('Point forecasts'!$J$4:$O$4,'input - gretl'!$B$23:$D$28)</f>
        <v>14.0097528560144</v>
      </c>
      <c r="R3338" s="0" t="n">
        <v>6.82268818550014</v>
      </c>
      <c r="S3338" s="0" t="n">
        <v>10.1314119291171</v>
      </c>
      <c r="U3338" s="4" t="n">
        <f aca="false">NORMSDIST(-M3338/'rhos computation'!$B$11)-EXP(M3338+'rhos computation'!$B$11^2/2)*NORMSDIST(-M3338/'rhos computation'!$B$11-'rhos computation'!$B$11)</f>
        <v>0.00412991748908187</v>
      </c>
      <c r="V3338" s="4" t="n">
        <f aca="false">NORMSDIST(-N3338/'rhos computation'!$B$23)-EXP(N3338+'rhos computation'!$B$23^2/2)*NORMSDIST(-N3338/'rhos computation'!$B$23-'rhos computation'!$B$23)</f>
        <v>0.0141438212610082</v>
      </c>
      <c r="W3338" s="0" t="n">
        <f aca="false">NORMSDIST(-O3338)</f>
        <v>0.00725036676852395</v>
      </c>
      <c r="X3338" s="0" t="n">
        <f aca="false">NORMSDIST(-P3338)</f>
        <v>0.038490347634984</v>
      </c>
    </row>
    <row r="3339" customFormat="false" ht="13" hidden="false" customHeight="false" outlineLevel="0" collapsed="false">
      <c r="A3339" s="0" t="n">
        <v>-0.849905983624858</v>
      </c>
      <c r="B3339" s="0" t="n">
        <v>1.68379622882772</v>
      </c>
      <c r="C3339" s="0" t="n">
        <v>-0.149814881406627</v>
      </c>
      <c r="D3339" s="0" t="n">
        <v>0.556713235804963</v>
      </c>
      <c r="E3339" s="0" t="n">
        <f aca="false" t="array" ref="E3339:H3339">MMULT(A3339:D3339,'Root matrix of resiudals'!$B$19:E$22)</f>
        <v>-0.0330505698017</v>
      </c>
      <c r="F3339" s="0" t="n">
        <v>0.0456839529029318</v>
      </c>
      <c r="G3339" s="0" t="n">
        <v>0.00321883729798686</v>
      </c>
      <c r="H3339" s="0" t="n">
        <v>0.00929823213568271</v>
      </c>
      <c r="I3339" s="3" t="n">
        <f aca="false" t="array" ref="I3339:L3339">MMULT('t+1'!I3339:L3339,'input - gretl'!$B$3:$E$6)+MMULT('Point forecasts'!$P$3:$T$3,'input - gretl'!$B$9:$E$13)+MMULT('t+1'!Q3339:S3339,'input - gretl'!$B$14:$E$16)+E3339:H3339</f>
        <v>-0.0186117060484664</v>
      </c>
      <c r="J3339" s="3" t="n">
        <v>0.0303055110885584</v>
      </c>
      <c r="K3339" s="3" t="n">
        <v>0.026361764805342</v>
      </c>
      <c r="L3339" s="3" t="n">
        <v>0.0198784330822004</v>
      </c>
      <c r="M3339" s="0" t="n">
        <f aca="false">'t+1'!M3339+I3339</f>
        <v>0.121537944606171</v>
      </c>
      <c r="N3339" s="0" t="n">
        <f aca="false">'t+1'!N3339+J3339</f>
        <v>0.0823419002054649</v>
      </c>
      <c r="O3339" s="0" t="n">
        <f aca="false">'t+1'!O3339+K3339</f>
        <v>2.45101568480382</v>
      </c>
      <c r="P3339" s="0" t="n">
        <f aca="false">'t+1'!P3339+L3339</f>
        <v>1.76755537191369</v>
      </c>
      <c r="Q3339" s="0" t="n">
        <f aca="false" t="array" ref="Q3339:S3339">MMULT(M3339:P3339,'input - gretl'!$B$19:$D$22)+MMULT('Point forecasts'!$J$4:$O$4,'input - gretl'!$B$23:$D$28)</f>
        <v>13.9330335930384</v>
      </c>
      <c r="R3339" s="0" t="n">
        <v>6.88688244493993</v>
      </c>
      <c r="S3339" s="0" t="n">
        <v>10.1386931921231</v>
      </c>
      <c r="U3339" s="4" t="n">
        <f aca="false">NORMSDIST(-M3339/'rhos computation'!$B$11)-EXP(M3339+'rhos computation'!$B$11^2/2)*NORMSDIST(-M3339/'rhos computation'!$B$11-'rhos computation'!$B$11)</f>
        <v>0.0129278173254643</v>
      </c>
      <c r="V3339" s="4" t="n">
        <f aca="false">NORMSDIST(-N3339/'rhos computation'!$B$23)-EXP(N3339+'rhos computation'!$B$23^2/2)*NORMSDIST(-N3339/'rhos computation'!$B$23-'rhos computation'!$B$23)</f>
        <v>0.00177488586286192</v>
      </c>
      <c r="W3339" s="0" t="n">
        <f aca="false">NORMSDIST(-O3339)</f>
        <v>0.00712268728758694</v>
      </c>
      <c r="X3339" s="0" t="n">
        <f aca="false">NORMSDIST(-P3339)</f>
        <v>0.038567632190402</v>
      </c>
    </row>
    <row r="3340" customFormat="false" ht="13" hidden="false" customHeight="false" outlineLevel="0" collapsed="false">
      <c r="A3340" s="0" t="n">
        <v>1.23836677379073</v>
      </c>
      <c r="B3340" s="0" t="n">
        <v>-0.373786833014806</v>
      </c>
      <c r="C3340" s="0" t="n">
        <v>0.14994016142267</v>
      </c>
      <c r="D3340" s="0" t="n">
        <v>-1.37629744869635</v>
      </c>
      <c r="E3340" s="0" t="n">
        <f aca="false" t="array" ref="E3340:H3340">MMULT(A3340:D3340,'Root matrix of resiudals'!$B$19:E$22)</f>
        <v>0.0529974422860657</v>
      </c>
      <c r="F3340" s="0" t="n">
        <v>-0.00742796636746475</v>
      </c>
      <c r="G3340" s="0" t="n">
        <v>0.00102792322989244</v>
      </c>
      <c r="H3340" s="0" t="n">
        <v>-0.0226602560759586</v>
      </c>
      <c r="I3340" s="3" t="n">
        <f aca="false" t="array" ref="I3340:L3340">MMULT('t+1'!I3340:L3340,'input - gretl'!$B$3:$E$6)+MMULT('Point forecasts'!$P$3:$T$3,'input - gretl'!$B$9:$E$13)+MMULT('t+1'!Q3340:S3340,'input - gretl'!$B$14:$E$16)+E3340:H3340</f>
        <v>0.0494974778119918</v>
      </c>
      <c r="J3340" s="3" t="n">
        <v>0.0241949085914231</v>
      </c>
      <c r="K3340" s="3" t="n">
        <v>0.00685682288176317</v>
      </c>
      <c r="L3340" s="3" t="n">
        <v>-0.0134675926093409</v>
      </c>
      <c r="M3340" s="0" t="n">
        <f aca="false">'t+1'!M3340+I3340</f>
        <v>0.209202989526765</v>
      </c>
      <c r="N3340" s="0" t="n">
        <f aca="false">'t+1'!N3340+J3340</f>
        <v>-0.0148265197554075</v>
      </c>
      <c r="O3340" s="0" t="n">
        <f aca="false">'t+1'!O3340+K3340</f>
        <v>2.40642165907399</v>
      </c>
      <c r="P3340" s="0" t="n">
        <f aca="false">'t+1'!P3340+L3340</f>
        <v>1.68340941854878</v>
      </c>
      <c r="Q3340" s="0" t="n">
        <f aca="false" t="array" ref="Q3340:S3340">MMULT(M3340:P3340,'input - gretl'!$B$19:$D$22)+MMULT('Point forecasts'!$J$4:$O$4,'input - gretl'!$B$23:$D$28)</f>
        <v>14.020698637959</v>
      </c>
      <c r="R3340" s="0" t="n">
        <v>6.78971402497905</v>
      </c>
      <c r="S3340" s="0" t="n">
        <v>10.1741261753409</v>
      </c>
      <c r="U3340" s="4" t="n">
        <f aca="false">NORMSDIST(-M3340/'rhos computation'!$B$11)-EXP(M3340+'rhos computation'!$B$11^2/2)*NORMSDIST(-M3340/'rhos computation'!$B$11-'rhos computation'!$B$11)</f>
        <v>0.0034404058739267</v>
      </c>
      <c r="V3340" s="4" t="n">
        <f aca="false">NORMSDIST(-N3340/'rhos computation'!$B$23)-EXP(N3340+'rhos computation'!$B$23^2/2)*NORMSDIST(-N3340/'rhos computation'!$B$23-'rhos computation'!$B$23)</f>
        <v>0.0295484953860132</v>
      </c>
      <c r="W3340" s="0" t="n">
        <f aca="false">NORMSDIST(-O3340)</f>
        <v>0.00805482939049509</v>
      </c>
      <c r="X3340" s="0" t="n">
        <f aca="false">NORMSDIST(-P3340)</f>
        <v>0.0461479306096669</v>
      </c>
    </row>
    <row r="3341" customFormat="false" ht="13" hidden="false" customHeight="false" outlineLevel="0" collapsed="false">
      <c r="A3341" s="0" t="n">
        <v>-0.169292759602103</v>
      </c>
      <c r="B3341" s="0" t="n">
        <v>1.86417074500503</v>
      </c>
      <c r="C3341" s="0" t="n">
        <v>0.755637245052766</v>
      </c>
      <c r="D3341" s="0" t="n">
        <v>-1.71659432583602</v>
      </c>
      <c r="E3341" s="0" t="n">
        <f aca="false" t="array" ref="E3341:H3341">MMULT(A3341:D3341,'Root matrix of resiudals'!$B$19:E$22)</f>
        <v>-0.0014517651405689</v>
      </c>
      <c r="F3341" s="0" t="n">
        <v>0.0554803934595003</v>
      </c>
      <c r="G3341" s="0" t="n">
        <v>0.0166956170083603</v>
      </c>
      <c r="H3341" s="0" t="n">
        <v>-0.0268026639377264</v>
      </c>
      <c r="I3341" s="3" t="n">
        <f aca="false" t="array" ref="I3341:L3341">MMULT('t+1'!I3341:L3341,'input - gretl'!$B$3:$E$6)+MMULT('Point forecasts'!$P$3:$T$3,'input - gretl'!$B$9:$E$13)+MMULT('t+1'!Q3341:S3341,'input - gretl'!$B$14:$E$16)+E3341:H3341</f>
        <v>-0.00458863880846607</v>
      </c>
      <c r="J3341" s="3" t="n">
        <v>0.086308546242079</v>
      </c>
      <c r="K3341" s="3" t="n">
        <v>0.0298179780346663</v>
      </c>
      <c r="L3341" s="3" t="n">
        <v>-0.020948969654991</v>
      </c>
      <c r="M3341" s="0" t="n">
        <f aca="false">'t+1'!M3341+I3341</f>
        <v>0.15532459730746</v>
      </c>
      <c r="N3341" s="0" t="n">
        <f aca="false">'t+1'!N3341+J3341</f>
        <v>0.0554607423594558</v>
      </c>
      <c r="O3341" s="0" t="n">
        <f aca="false">'t+1'!O3341+K3341</f>
        <v>2.44226841565725</v>
      </c>
      <c r="P3341" s="0" t="n">
        <f aca="false">'t+1'!P3341+L3341</f>
        <v>1.71461416325143</v>
      </c>
      <c r="Q3341" s="0" t="n">
        <f aca="false" t="array" ref="Q3341:S3341">MMULT(M3341:P3341,'input - gretl'!$B$19:$D$22)+MMULT('Point forecasts'!$J$4:$O$4,'input - gretl'!$B$23:$D$28)</f>
        <v>13.9668202457397</v>
      </c>
      <c r="R3341" s="0" t="n">
        <v>6.86000128709392</v>
      </c>
      <c r="S3341" s="0" t="n">
        <v>10.1802956594747</v>
      </c>
      <c r="U3341" s="4" t="n">
        <f aca="false">NORMSDIST(-M3341/'rhos computation'!$B$11)-EXP(M3341+'rhos computation'!$B$11^2/2)*NORMSDIST(-M3341/'rhos computation'!$B$11-'rhos computation'!$B$11)</f>
        <v>0.00805510470950009</v>
      </c>
      <c r="V3341" s="4" t="n">
        <f aca="false">NORMSDIST(-N3341/'rhos computation'!$B$23)-EXP(N3341+'rhos computation'!$B$23^2/2)*NORMSDIST(-N3341/'rhos computation'!$B$23-'rhos computation'!$B$23)</f>
        <v>0.00473655500765527</v>
      </c>
      <c r="W3341" s="0" t="n">
        <f aca="false">NORMSDIST(-O3341)</f>
        <v>0.0072976452158193</v>
      </c>
      <c r="X3341" s="0" t="n">
        <f aca="false">NORMSDIST(-P3341)</f>
        <v>0.0432079951441818</v>
      </c>
    </row>
    <row r="3342" customFormat="false" ht="13" hidden="false" customHeight="false" outlineLevel="0" collapsed="false">
      <c r="A3342" s="0" t="n">
        <v>-0.146936972869406</v>
      </c>
      <c r="B3342" s="0" t="n">
        <v>-1.23477971087675</v>
      </c>
      <c r="C3342" s="0" t="n">
        <v>0.648938053582466</v>
      </c>
      <c r="D3342" s="0" t="n">
        <v>-0.514918747033702</v>
      </c>
      <c r="E3342" s="0" t="n">
        <f aca="false" t="array" ref="E3342:H3342">MMULT(A3342:D3342,'Root matrix of resiudals'!$B$19:E$22)</f>
        <v>-0.00810126931571032</v>
      </c>
      <c r="F3342" s="0" t="n">
        <v>-0.0333168607650049</v>
      </c>
      <c r="G3342" s="0" t="n">
        <v>0.00525339358631211</v>
      </c>
      <c r="H3342" s="0" t="n">
        <v>-0.00763723844201429</v>
      </c>
      <c r="I3342" s="3" t="n">
        <f aca="false" t="array" ref="I3342:L3342">MMULT('t+1'!I3342:L3342,'input - gretl'!$B$3:$E$6)+MMULT('Point forecasts'!$P$3:$T$3,'input - gretl'!$B$9:$E$13)+MMULT('t+1'!Q3342:S3342,'input - gretl'!$B$14:$E$16)+E3342:H3342</f>
        <v>0.0325648989520011</v>
      </c>
      <c r="J3342" s="3" t="n">
        <v>-0.0119766350953734</v>
      </c>
      <c r="K3342" s="3" t="n">
        <v>0.0185658507442946</v>
      </c>
      <c r="L3342" s="3" t="n">
        <v>-0.00269265993416593</v>
      </c>
      <c r="M3342" s="0" t="n">
        <f aca="false">'t+1'!M3342+I3342</f>
        <v>0.114283760112919</v>
      </c>
      <c r="N3342" s="0" t="n">
        <f aca="false">'t+1'!N3342+J3342</f>
        <v>-0.0240328382885183</v>
      </c>
      <c r="O3342" s="0" t="n">
        <f aca="false">'t+1'!O3342+K3342</f>
        <v>2.44251437866506</v>
      </c>
      <c r="P3342" s="0" t="n">
        <f aca="false">'t+1'!P3342+L3342</f>
        <v>1.74691444265409</v>
      </c>
      <c r="Q3342" s="0" t="n">
        <f aca="false" t="array" ref="Q3342:S3342">MMULT(M3342:P3342,'input - gretl'!$B$19:$D$22)+MMULT('Point forecasts'!$J$4:$O$4,'input - gretl'!$B$23:$D$28)</f>
        <v>13.9257794085452</v>
      </c>
      <c r="R3342" s="0" t="n">
        <v>6.78050770644594</v>
      </c>
      <c r="S3342" s="0" t="n">
        <v>10.1498224417566</v>
      </c>
      <c r="U3342" s="4" t="n">
        <f aca="false">NORMSDIST(-M3342/'rhos computation'!$B$11)-EXP(M3342+'rhos computation'!$B$11^2/2)*NORMSDIST(-M3342/'rhos computation'!$B$11-'rhos computation'!$B$11)</f>
        <v>0.0142263724667351</v>
      </c>
      <c r="V3342" s="4" t="n">
        <f aca="false">NORMSDIST(-N3342/'rhos computation'!$B$23)-EXP(N3342+'rhos computation'!$B$23^2/2)*NORMSDIST(-N3342/'rhos computation'!$B$23-'rhos computation'!$B$23)</f>
        <v>0.0350931257828717</v>
      </c>
      <c r="W3342" s="0" t="n">
        <f aca="false">NORMSDIST(-O3342)</f>
        <v>0.0072926742966788</v>
      </c>
      <c r="X3342" s="0" t="n">
        <f aca="false">NORMSDIST(-P3342)</f>
        <v>0.0403260900901899</v>
      </c>
    </row>
    <row r="3343" customFormat="false" ht="13" hidden="false" customHeight="false" outlineLevel="0" collapsed="false">
      <c r="A3343" s="0" t="n">
        <v>-0.671962555414136</v>
      </c>
      <c r="B3343" s="0" t="n">
        <v>0.640979971360551</v>
      </c>
      <c r="C3343" s="0" t="n">
        <v>-0.187582360151984</v>
      </c>
      <c r="D3343" s="0" t="n">
        <v>-1.01916740329987</v>
      </c>
      <c r="E3343" s="0" t="n">
        <f aca="false" t="array" ref="E3343:H3343">MMULT(A3343:D3343,'Root matrix of resiudals'!$B$19:E$22)</f>
        <v>-0.0272204157752323</v>
      </c>
      <c r="F3343" s="0" t="n">
        <v>0.0160522792558924</v>
      </c>
      <c r="G3343" s="0" t="n">
        <v>-0.00271890688936574</v>
      </c>
      <c r="H3343" s="0" t="n">
        <v>-0.0164535377937119</v>
      </c>
      <c r="I3343" s="3" t="n">
        <f aca="false" t="array" ref="I3343:L3343">MMULT('t+1'!I3343:L3343,'input - gretl'!$B$3:$E$6)+MMULT('Point forecasts'!$P$3:$T$3,'input - gretl'!$B$9:$E$13)+MMULT('t+1'!Q3343:S3343,'input - gretl'!$B$14:$E$16)+E3343:H3343</f>
        <v>-0.0175918502487424</v>
      </c>
      <c r="J3343" s="3" t="n">
        <v>0.0130516874796707</v>
      </c>
      <c r="K3343" s="3" t="n">
        <v>0.00454852000206516</v>
      </c>
      <c r="L3343" s="3" t="n">
        <v>-0.0129878511163069</v>
      </c>
      <c r="M3343" s="0" t="n">
        <f aca="false">'t+1'!M3343+I3343</f>
        <v>0.0842524680438345</v>
      </c>
      <c r="N3343" s="0" t="n">
        <f aca="false">'t+1'!N3343+J3343</f>
        <v>0.00489655278574434</v>
      </c>
      <c r="O3343" s="0" t="n">
        <f aca="false">'t+1'!O3343+K3343</f>
        <v>2.40262681089209</v>
      </c>
      <c r="P3343" s="0" t="n">
        <f aca="false">'t+1'!P3343+L3343</f>
        <v>1.72360948779577</v>
      </c>
      <c r="Q3343" s="0" t="n">
        <f aca="false" t="array" ref="Q3343:S3343">MMULT(M3343:P3343,'input - gretl'!$B$19:$D$22)+MMULT('Point forecasts'!$J$4:$O$4,'input - gretl'!$B$23:$D$28)</f>
        <v>13.8957481164761</v>
      </c>
      <c r="R3343" s="0" t="n">
        <v>6.8094370975202</v>
      </c>
      <c r="S3343" s="0" t="n">
        <v>10.1320990513017</v>
      </c>
      <c r="U3343" s="4" t="n">
        <f aca="false">NORMSDIST(-M3343/'rhos computation'!$B$11)-EXP(M3343+'rhos computation'!$B$11^2/2)*NORMSDIST(-M3343/'rhos computation'!$B$11-'rhos computation'!$B$11)</f>
        <v>0.020697163890326</v>
      </c>
      <c r="V3343" s="4" t="n">
        <f aca="false">NORMSDIST(-N3343/'rhos computation'!$B$23)-EXP(N3343+'rhos computation'!$B$23^2/2)*NORMSDIST(-N3343/'rhos computation'!$B$23-'rhos computation'!$B$23)</f>
        <v>0.0194784205130387</v>
      </c>
      <c r="W3343" s="0" t="n">
        <f aca="false">NORMSDIST(-O3343)</f>
        <v>0.00813889483711882</v>
      </c>
      <c r="X3343" s="0" t="n">
        <f aca="false">NORMSDIST(-P3343)</f>
        <v>0.0423891822911027</v>
      </c>
    </row>
    <row r="3344" customFormat="false" ht="13" hidden="false" customHeight="false" outlineLevel="0" collapsed="false">
      <c r="A3344" s="0" t="n">
        <v>-1.02909285961766</v>
      </c>
      <c r="B3344" s="0" t="n">
        <v>-1.29073502249024</v>
      </c>
      <c r="C3344" s="0" t="n">
        <v>-1.16036126305985</v>
      </c>
      <c r="D3344" s="0" t="n">
        <v>0.0222668835825848</v>
      </c>
      <c r="E3344" s="0" t="n">
        <f aca="false" t="array" ref="E3344:H3344">MMULT(A3344:D3344,'Root matrix of resiudals'!$B$19:E$22)</f>
        <v>-0.0485172579532824</v>
      </c>
      <c r="F3344" s="0" t="n">
        <v>-0.0433739035984463</v>
      </c>
      <c r="G3344" s="0" t="n">
        <v>-0.0245799317895111</v>
      </c>
      <c r="H3344" s="0" t="n">
        <v>-0.000658285318175685</v>
      </c>
      <c r="I3344" s="3" t="n">
        <f aca="false" t="array" ref="I3344:L3344">MMULT('t+1'!I3344:L3344,'input - gretl'!$B$3:$E$6)+MMULT('Point forecasts'!$P$3:$T$3,'input - gretl'!$B$9:$E$13)+MMULT('t+1'!Q3344:S3344,'input - gretl'!$B$14:$E$16)+E3344:H3344</f>
        <v>-0.0616623204797444</v>
      </c>
      <c r="J3344" s="3" t="n">
        <v>-0.0731371510594089</v>
      </c>
      <c r="K3344" s="3" t="n">
        <v>-0.0219041475186505</v>
      </c>
      <c r="L3344" s="3" t="n">
        <v>-0.0018942914173804</v>
      </c>
      <c r="M3344" s="0" t="n">
        <f aca="false">'t+1'!M3344+I3344</f>
        <v>0.0370475865631084</v>
      </c>
      <c r="N3344" s="0" t="n">
        <f aca="false">'t+1'!N3344+J3344</f>
        <v>-0.0767898114952086</v>
      </c>
      <c r="O3344" s="0" t="n">
        <f aca="false">'t+1'!O3344+K3344</f>
        <v>2.35487768251324</v>
      </c>
      <c r="P3344" s="0" t="n">
        <f aca="false">'t+1'!P3344+L3344</f>
        <v>1.74440416881252</v>
      </c>
      <c r="Q3344" s="0" t="n">
        <f aca="false" t="array" ref="Q3344:S3344">MMULT(M3344:P3344,'input - gretl'!$B$19:$D$22)+MMULT('Point forecasts'!$J$4:$O$4,'input - gretl'!$B$23:$D$28)</f>
        <v>13.8485432349954</v>
      </c>
      <c r="R3344" s="0" t="n">
        <v>6.72775073323925</v>
      </c>
      <c r="S3344" s="0" t="n">
        <v>10.0645731415418</v>
      </c>
      <c r="U3344" s="4" t="n">
        <f aca="false">NORMSDIST(-M3344/'rhos computation'!$B$11)-EXP(M3344+'rhos computation'!$B$11^2/2)*NORMSDIST(-M3344/'rhos computation'!$B$11-'rhos computation'!$B$11)</f>
        <v>0.0349044847103059</v>
      </c>
      <c r="V3344" s="4" t="n">
        <f aca="false">NORMSDIST(-N3344/'rhos computation'!$B$23)-EXP(N3344+'rhos computation'!$B$23^2/2)*NORMSDIST(-N3344/'rhos computation'!$B$23-'rhos computation'!$B$23)</f>
        <v>0.0747475050919644</v>
      </c>
      <c r="W3344" s="0" t="n">
        <f aca="false">NORMSDIST(-O3344)</f>
        <v>0.00926440184633468</v>
      </c>
      <c r="X3344" s="0" t="n">
        <f aca="false">NORMSDIST(-P3344)</f>
        <v>0.0405443192985424</v>
      </c>
    </row>
    <row r="3345" customFormat="false" ht="13" hidden="false" customHeight="false" outlineLevel="0" collapsed="false">
      <c r="A3345" s="0" t="n">
        <v>-1.22149493990568</v>
      </c>
      <c r="B3345" s="0" t="n">
        <v>-1.22293679417555</v>
      </c>
      <c r="C3345" s="0" t="n">
        <v>-0.0480382873226307</v>
      </c>
      <c r="D3345" s="0" t="n">
        <v>0.830036464548985</v>
      </c>
      <c r="E3345" s="0" t="n">
        <f aca="false" t="array" ref="E3345:H3345">MMULT(A3345:D3345,'Root matrix of resiudals'!$B$19:E$22)</f>
        <v>-0.055553868064378</v>
      </c>
      <c r="F3345" s="0" t="n">
        <v>-0.0378256580809665</v>
      </c>
      <c r="G3345" s="0" t="n">
        <v>-0.00572338903593263</v>
      </c>
      <c r="H3345" s="0" t="n">
        <v>0.0138014463592833</v>
      </c>
      <c r="I3345" s="3" t="n">
        <f aca="false" t="array" ref="I3345:L3345">MMULT('t+1'!I3345:L3345,'input - gretl'!$B$3:$E$6)+MMULT('Point forecasts'!$P$3:$T$3,'input - gretl'!$B$9:$E$13)+MMULT('t+1'!Q3345:S3345,'input - gretl'!$B$14:$E$16)+E3345:H3345</f>
        <v>-0.0687027495589238</v>
      </c>
      <c r="J3345" s="3" t="n">
        <v>0.0133112887471277</v>
      </c>
      <c r="K3345" s="3" t="n">
        <v>0.00723937888109925</v>
      </c>
      <c r="L3345" s="3" t="n">
        <v>0.0135418914557271</v>
      </c>
      <c r="M3345" s="0" t="n">
        <f aca="false">'t+1'!M3345+I3345</f>
        <v>0.0969606710712889</v>
      </c>
      <c r="N3345" s="0" t="n">
        <f aca="false">'t+1'!N3345+J3345</f>
        <v>-0.05466219618043</v>
      </c>
      <c r="O3345" s="0" t="n">
        <f aca="false">'t+1'!O3345+K3345</f>
        <v>2.42120029425486</v>
      </c>
      <c r="P3345" s="0" t="n">
        <f aca="false">'t+1'!P3345+L3345</f>
        <v>1.77669933651049</v>
      </c>
      <c r="Q3345" s="0" t="n">
        <f aca="false" t="array" ref="Q3345:S3345">MMULT(M3345:P3345,'input - gretl'!$B$19:$D$22)+MMULT('Point forecasts'!$J$4:$O$4,'input - gretl'!$B$23:$D$28)</f>
        <v>13.9084563195035</v>
      </c>
      <c r="R3345" s="0" t="n">
        <v>6.74987834855403</v>
      </c>
      <c r="S3345" s="0" t="n">
        <v>10.1001814340443</v>
      </c>
      <c r="U3345" s="4" t="n">
        <f aca="false">NORMSDIST(-M3345/'rhos computation'!$B$11)-EXP(M3345+'rhos computation'!$B$11^2/2)*NORMSDIST(-M3345/'rhos computation'!$B$11-'rhos computation'!$B$11)</f>
        <v>0.0177343300585254</v>
      </c>
      <c r="V3345" s="4" t="n">
        <f aca="false">NORMSDIST(-N3345/'rhos computation'!$B$23)-EXP(N3345+'rhos computation'!$B$23^2/2)*NORMSDIST(-N3345/'rhos computation'!$B$23-'rhos computation'!$B$23)</f>
        <v>0.0568075736552713</v>
      </c>
      <c r="W3345" s="0" t="n">
        <f aca="false">NORMSDIST(-O3345)</f>
        <v>0.00773467558550722</v>
      </c>
      <c r="X3345" s="0" t="n">
        <f aca="false">NORMSDIST(-P3345)</f>
        <v>0.0378088607666022</v>
      </c>
    </row>
    <row r="3346" customFormat="false" ht="13" hidden="false" customHeight="false" outlineLevel="0" collapsed="false">
      <c r="A3346" s="0" t="n">
        <v>0.221442055272018</v>
      </c>
      <c r="B3346" s="0" t="n">
        <v>-0.299464257133807</v>
      </c>
      <c r="C3346" s="0" t="n">
        <v>-0.179757564278175</v>
      </c>
      <c r="D3346" s="0" t="n">
        <v>0.550711719507704</v>
      </c>
      <c r="E3346" s="0" t="n">
        <f aca="false" t="array" ref="E3346:H3346">MMULT(A3346:D3346,'Root matrix of resiudals'!$B$19:E$22)</f>
        <v>0.0083898870616745</v>
      </c>
      <c r="F3346" s="0" t="n">
        <v>-0.00866418730046097</v>
      </c>
      <c r="G3346" s="0" t="n">
        <v>-0.0030678393688212</v>
      </c>
      <c r="H3346" s="0" t="n">
        <v>0.00862611260065809</v>
      </c>
      <c r="I3346" s="3" t="n">
        <f aca="false" t="array" ref="I3346:L3346">MMULT('t+1'!I3346:L3346,'input - gretl'!$B$3:$E$6)+MMULT('Point forecasts'!$P$3:$T$3,'input - gretl'!$B$9:$E$13)+MMULT('t+1'!Q3346:S3346,'input - gretl'!$B$14:$E$16)+E3346:H3346</f>
        <v>0.0177326814020448</v>
      </c>
      <c r="J3346" s="3" t="n">
        <v>0.0141348609802587</v>
      </c>
      <c r="K3346" s="3" t="n">
        <v>0.00922807475886741</v>
      </c>
      <c r="L3346" s="3" t="n">
        <v>0.0141347095575676</v>
      </c>
      <c r="M3346" s="0" t="n">
        <f aca="false">'t+1'!M3346+I3346</f>
        <v>0.15052475652439</v>
      </c>
      <c r="N3346" s="0" t="n">
        <f aca="false">'t+1'!N3346+J3346</f>
        <v>-0.00756701859197394</v>
      </c>
      <c r="O3346" s="0" t="n">
        <f aca="false">'t+1'!O3346+K3346</f>
        <v>2.42214684567006</v>
      </c>
      <c r="P3346" s="0" t="n">
        <f aca="false">'t+1'!P3346+L3346</f>
        <v>1.75211262466184</v>
      </c>
      <c r="Q3346" s="0" t="n">
        <f aca="false" t="array" ref="Q3346:S3346">MMULT(M3346:P3346,'input - gretl'!$B$19:$D$22)+MMULT('Point forecasts'!$J$4:$O$4,'input - gretl'!$B$23:$D$28)</f>
        <v>13.9620204049567</v>
      </c>
      <c r="R3346" s="0" t="n">
        <v>6.79697352614249</v>
      </c>
      <c r="S3346" s="0" t="n">
        <v>10.1245111777632</v>
      </c>
      <c r="U3346" s="4" t="n">
        <f aca="false">NORMSDIST(-M3346/'rhos computation'!$B$11)-EXP(M3346+'rhos computation'!$B$11^2/2)*NORMSDIST(-M3346/'rhos computation'!$B$11-'rhos computation'!$B$11)</f>
        <v>0.00863902374560438</v>
      </c>
      <c r="V3346" s="4" t="n">
        <f aca="false">NORMSDIST(-N3346/'rhos computation'!$B$23)-EXP(N3346+'rhos computation'!$B$23^2/2)*NORMSDIST(-N3346/'rhos computation'!$B$23-'rhos computation'!$B$23)</f>
        <v>0.0255480643258972</v>
      </c>
      <c r="W3346" s="0" t="n">
        <f aca="false">NORMSDIST(-O3346)</f>
        <v>0.00771455717182607</v>
      </c>
      <c r="X3346" s="0" t="n">
        <f aca="false">NORMSDIST(-P3346)</f>
        <v>0.0398772219301974</v>
      </c>
    </row>
    <row r="3347" customFormat="false" ht="13" hidden="false" customHeight="false" outlineLevel="0" collapsed="false">
      <c r="A3347" s="0" t="n">
        <v>1.33199949432876</v>
      </c>
      <c r="B3347" s="0" t="n">
        <v>-0.894996468853042</v>
      </c>
      <c r="C3347" s="0" t="n">
        <v>-0.342062455843587</v>
      </c>
      <c r="D3347" s="0" t="n">
        <v>0.242234934423256</v>
      </c>
      <c r="E3347" s="0" t="n">
        <f aca="false" t="array" ref="E3347:H3347">MMULT(A3347:D3347,'Root matrix of resiudals'!$B$19:E$22)</f>
        <v>0.0546070476699482</v>
      </c>
      <c r="F3347" s="0" t="n">
        <v>-0.0237682632243008</v>
      </c>
      <c r="G3347" s="0" t="n">
        <v>-0.00680304940197</v>
      </c>
      <c r="H3347" s="0" t="n">
        <v>0.0029702275174097</v>
      </c>
      <c r="I3347" s="3" t="n">
        <f aca="false" t="array" ref="I3347:L3347">MMULT('t+1'!I3347:L3347,'input - gretl'!$B$3:$E$6)+MMULT('Point forecasts'!$P$3:$T$3,'input - gretl'!$B$9:$E$13)+MMULT('t+1'!Q3347:S3347,'input - gretl'!$B$14:$E$16)+E3347:H3347</f>
        <v>0.0723844279435336</v>
      </c>
      <c r="J3347" s="3" t="n">
        <v>-0.00973062639425311</v>
      </c>
      <c r="K3347" s="3" t="n">
        <v>0.00672689133571054</v>
      </c>
      <c r="L3347" s="3" t="n">
        <v>0.00775092158087352</v>
      </c>
      <c r="M3347" s="0" t="n">
        <f aca="false">'t+1'!M3347+I3347</f>
        <v>0.186419314897943</v>
      </c>
      <c r="N3347" s="0" t="n">
        <f aca="false">'t+1'!N3347+J3347</f>
        <v>-0.0192269229884182</v>
      </c>
      <c r="O3347" s="0" t="n">
        <f aca="false">'t+1'!O3347+K3347</f>
        <v>2.42236089581241</v>
      </c>
      <c r="P3347" s="0" t="n">
        <f aca="false">'t+1'!P3347+L3347</f>
        <v>1.75546241203129</v>
      </c>
      <c r="Q3347" s="0" t="n">
        <f aca="false" t="array" ref="Q3347:S3347">MMULT(M3347:P3347,'input - gretl'!$B$19:$D$22)+MMULT('Point forecasts'!$J$4:$O$4,'input - gretl'!$B$23:$D$28)</f>
        <v>13.9979149633302</v>
      </c>
      <c r="R3347" s="0" t="n">
        <v>6.78531362174604</v>
      </c>
      <c r="S3347" s="0" t="n">
        <v>10.1215394126278</v>
      </c>
      <c r="U3347" s="4" t="n">
        <f aca="false">NORMSDIST(-M3347/'rhos computation'!$B$11)-EXP(M3347+'rhos computation'!$B$11^2/2)*NORMSDIST(-M3347/'rhos computation'!$B$11-'rhos computation'!$B$11)</f>
        <v>0.00500336335934576</v>
      </c>
      <c r="V3347" s="4" t="n">
        <f aca="false">NORMSDIST(-N3347/'rhos computation'!$B$23)-EXP(N3347+'rhos computation'!$B$23^2/2)*NORMSDIST(-N3347/'rhos computation'!$B$23-'rhos computation'!$B$23)</f>
        <v>0.0321346208981341</v>
      </c>
      <c r="W3347" s="0" t="n">
        <f aca="false">NORMSDIST(-O3347)</f>
        <v>0.00771001404789239</v>
      </c>
      <c r="X3347" s="0" t="n">
        <f aca="false">NORMSDIST(-P3347)</f>
        <v>0.0395901223116299</v>
      </c>
    </row>
    <row r="3348" customFormat="false" ht="13" hidden="false" customHeight="false" outlineLevel="0" collapsed="false">
      <c r="A3348" s="0" t="n">
        <v>0.371117856045657</v>
      </c>
      <c r="B3348" s="0" t="n">
        <v>-1.87926859754144</v>
      </c>
      <c r="C3348" s="0" t="n">
        <v>-0.250999359577551</v>
      </c>
      <c r="D3348" s="0" t="n">
        <v>-0.921481729073491</v>
      </c>
      <c r="E3348" s="0" t="n">
        <f aca="false" t="array" ref="E3348:H3348">MMULT(A3348:D3348,'Root matrix of resiudals'!$B$19:E$22)</f>
        <v>0.0117103123568429</v>
      </c>
      <c r="F3348" s="0" t="n">
        <v>-0.0538161487696892</v>
      </c>
      <c r="G3348" s="0" t="n">
        <v>-0.0113892271205529</v>
      </c>
      <c r="H3348" s="0" t="n">
        <v>-0.0155058908224028</v>
      </c>
      <c r="I3348" s="3" t="n">
        <f aca="false" t="array" ref="I3348:L3348">MMULT('t+1'!I3348:L3348,'input - gretl'!$B$3:$E$6)+MMULT('Point forecasts'!$P$3:$T$3,'input - gretl'!$B$9:$E$13)+MMULT('t+1'!Q3348:S3348,'input - gretl'!$B$14:$E$16)+E3348:H3348</f>
        <v>0.0264327393321355</v>
      </c>
      <c r="J3348" s="3" t="n">
        <v>-0.0272416081796215</v>
      </c>
      <c r="K3348" s="3" t="n">
        <v>-0.0116967728099829</v>
      </c>
      <c r="L3348" s="3" t="n">
        <v>-0.0140215957063299</v>
      </c>
      <c r="M3348" s="0" t="n">
        <f aca="false">'t+1'!M3348+I3348</f>
        <v>0.116388861792753</v>
      </c>
      <c r="N3348" s="0" t="n">
        <f aca="false">'t+1'!N3348+J3348</f>
        <v>-0.0847280180444373</v>
      </c>
      <c r="O3348" s="0" t="n">
        <f aca="false">'t+1'!O3348+K3348</f>
        <v>2.381490036502</v>
      </c>
      <c r="P3348" s="0" t="n">
        <f aca="false">'t+1'!P3348+L3348</f>
        <v>1.70894078525992</v>
      </c>
      <c r="Q3348" s="0" t="n">
        <f aca="false" t="array" ref="Q3348:S3348">MMULT(M3348:P3348,'input - gretl'!$B$19:$D$22)+MMULT('Point forecasts'!$J$4:$O$4,'input - gretl'!$B$23:$D$28)</f>
        <v>13.927884510225</v>
      </c>
      <c r="R3348" s="0" t="n">
        <v>6.71981252669002</v>
      </c>
      <c r="S3348" s="0" t="n">
        <v>10.1249129464583</v>
      </c>
      <c r="U3348" s="4" t="n">
        <f aca="false">NORMSDIST(-M3348/'rhos computation'!$B$11)-EXP(M3348+'rhos computation'!$B$11^2/2)*NORMSDIST(-M3348/'rhos computation'!$B$11-'rhos computation'!$B$11)</f>
        <v>0.0138395606345536</v>
      </c>
      <c r="V3348" s="4" t="n">
        <f aca="false">NORMSDIST(-N3348/'rhos computation'!$B$23)-EXP(N3348+'rhos computation'!$B$23^2/2)*NORMSDIST(-N3348/'rhos computation'!$B$23-'rhos computation'!$B$23)</f>
        <v>0.0814594528480748</v>
      </c>
      <c r="W3348" s="0" t="n">
        <f aca="false">NORMSDIST(-O3348)</f>
        <v>0.00862137860380305</v>
      </c>
      <c r="X3348" s="0" t="n">
        <f aca="false">NORMSDIST(-P3348)</f>
        <v>0.0437309593281168</v>
      </c>
    </row>
    <row r="3349" customFormat="false" ht="13" hidden="false" customHeight="false" outlineLevel="0" collapsed="false">
      <c r="A3349" s="0" t="n">
        <v>-1.17940825521916</v>
      </c>
      <c r="B3349" s="0" t="n">
        <v>-0.218742423526889</v>
      </c>
      <c r="C3349" s="0" t="n">
        <v>0.439492662429819</v>
      </c>
      <c r="D3349" s="0" t="n">
        <v>-0.170874318125307</v>
      </c>
      <c r="E3349" s="0" t="n">
        <f aca="false" t="array" ref="E3349:H3349">MMULT(A3349:D3349,'Root matrix of resiudals'!$B$19:E$22)</f>
        <v>-0.0504889150945967</v>
      </c>
      <c r="F3349" s="0" t="n">
        <v>-0.00735364991538095</v>
      </c>
      <c r="G3349" s="0" t="n">
        <v>0.00464462742035621</v>
      </c>
      <c r="H3349" s="0" t="n">
        <v>-0.00183222903752671</v>
      </c>
      <c r="I3349" s="3" t="n">
        <f aca="false" t="array" ref="I3349:L3349">MMULT('t+1'!I3349:L3349,'input - gretl'!$B$3:$E$6)+MMULT('Point forecasts'!$P$3:$T$3,'input - gretl'!$B$9:$E$13)+MMULT('t+1'!Q3349:S3349,'input - gretl'!$B$14:$E$16)+E3349:H3349</f>
        <v>0.00268137110067494</v>
      </c>
      <c r="J3349" s="3" t="n">
        <v>-0.00207442468789758</v>
      </c>
      <c r="K3349" s="3" t="n">
        <v>0.0174213075364008</v>
      </c>
      <c r="L3349" s="3" t="n">
        <v>0.00517528305373845</v>
      </c>
      <c r="M3349" s="0" t="n">
        <f aca="false">'t+1'!M3349+I3349</f>
        <v>0.0616654996716653</v>
      </c>
      <c r="N3349" s="0" t="n">
        <f aca="false">'t+1'!N3349+J3349</f>
        <v>0.00920649279732854</v>
      </c>
      <c r="O3349" s="0" t="n">
        <f aca="false">'t+1'!O3349+K3349</f>
        <v>2.44044230149927</v>
      </c>
      <c r="P3349" s="0" t="n">
        <f aca="false">'t+1'!P3349+L3349</f>
        <v>1.74629084713111</v>
      </c>
      <c r="Q3349" s="0" t="n">
        <f aca="false" t="array" ref="Q3349:S3349">MMULT(M3349:P3349,'input - gretl'!$B$19:$D$22)+MMULT('Point forecasts'!$J$4:$O$4,'input - gretl'!$B$23:$D$28)</f>
        <v>13.8731611481039</v>
      </c>
      <c r="R3349" s="0" t="n">
        <v>6.81374703753179</v>
      </c>
      <c r="S3349" s="0" t="n">
        <v>10.148343435113</v>
      </c>
      <c r="U3349" s="4" t="n">
        <f aca="false">NORMSDIST(-M3349/'rhos computation'!$B$11)-EXP(M3349+'rhos computation'!$B$11^2/2)*NORMSDIST(-M3349/'rhos computation'!$B$11-'rhos computation'!$B$11)</f>
        <v>0.0268414673180586</v>
      </c>
      <c r="V3349" s="4" t="n">
        <f aca="false">NORMSDIST(-N3349/'rhos computation'!$B$23)-EXP(N3349+'rhos computation'!$B$23^2/2)*NORMSDIST(-N3349/'rhos computation'!$B$23-'rhos computation'!$B$23)</f>
        <v>0.017617580259462</v>
      </c>
      <c r="W3349" s="0" t="n">
        <f aca="false">NORMSDIST(-O3349)</f>
        <v>0.00733464454343114</v>
      </c>
      <c r="X3349" s="0" t="n">
        <f aca="false">NORMSDIST(-P3349)</f>
        <v>0.0403802127559354</v>
      </c>
    </row>
    <row r="3350" customFormat="false" ht="13" hidden="false" customHeight="false" outlineLevel="0" collapsed="false">
      <c r="A3350" s="0" t="n">
        <v>0.986997385654839</v>
      </c>
      <c r="B3350" s="0" t="n">
        <v>-1.96956971537875</v>
      </c>
      <c r="C3350" s="0" t="n">
        <v>0.0947884770629269</v>
      </c>
      <c r="D3350" s="0" t="n">
        <v>1.18831031571203</v>
      </c>
      <c r="E3350" s="0" t="n">
        <f aca="false" t="array" ref="E3350:H3350">MMULT(A3350:D3350,'Root matrix of resiudals'!$B$19:E$22)</f>
        <v>0.0375492135513469</v>
      </c>
      <c r="F3350" s="0" t="n">
        <v>-0.0536216977966984</v>
      </c>
      <c r="G3350" s="0" t="n">
        <v>-0.00296382951412409</v>
      </c>
      <c r="H3350" s="0" t="n">
        <v>0.0188840952807076</v>
      </c>
      <c r="I3350" s="3" t="n">
        <f aca="false" t="array" ref="I3350:L3350">MMULT('t+1'!I3350:L3350,'input - gretl'!$B$3:$E$6)+MMULT('Point forecasts'!$P$3:$T$3,'input - gretl'!$B$9:$E$13)+MMULT('t+1'!Q3350:S3350,'input - gretl'!$B$14:$E$16)+E3350:H3350</f>
        <v>0.0788514506412017</v>
      </c>
      <c r="J3350" s="3" t="n">
        <v>-0.0503459031885541</v>
      </c>
      <c r="K3350" s="3" t="n">
        <v>0.00532458411326932</v>
      </c>
      <c r="L3350" s="3" t="n">
        <v>0.0204553613379791</v>
      </c>
      <c r="M3350" s="0" t="n">
        <f aca="false">'t+1'!M3350+I3350</f>
        <v>0.128757579455626</v>
      </c>
      <c r="N3350" s="0" t="n">
        <f aca="false">'t+1'!N3350+J3350</f>
        <v>-0.0598122940780305</v>
      </c>
      <c r="O3350" s="0" t="n">
        <f aca="false">'t+1'!O3350+K3350</f>
        <v>2.41638076757952</v>
      </c>
      <c r="P3350" s="0" t="n">
        <f aca="false">'t+1'!P3350+L3350</f>
        <v>1.77492932064019</v>
      </c>
      <c r="Q3350" s="0" t="n">
        <f aca="false" t="array" ref="Q3350:S3350">MMULT(M3350:P3350,'input - gretl'!$B$19:$D$22)+MMULT('Point forecasts'!$J$4:$O$4,'input - gretl'!$B$23:$D$28)</f>
        <v>13.9402532278879</v>
      </c>
      <c r="R3350" s="0" t="n">
        <v>6.74472825065643</v>
      </c>
      <c r="S3350" s="0" t="n">
        <v>10.0970452809624</v>
      </c>
      <c r="U3350" s="4" t="n">
        <f aca="false">NORMSDIST(-M3350/'rhos computation'!$B$11)-EXP(M3350+'rhos computation'!$B$11^2/2)*NORMSDIST(-M3350/'rhos computation'!$B$11-'rhos computation'!$B$11)</f>
        <v>0.0117292817677599</v>
      </c>
      <c r="V3350" s="4" t="n">
        <f aca="false">NORMSDIST(-N3350/'rhos computation'!$B$23)-EXP(N3350+'rhos computation'!$B$23^2/2)*NORMSDIST(-N3350/'rhos computation'!$B$23-'rhos computation'!$B$23)</f>
        <v>0.0608548034469187</v>
      </c>
      <c r="W3350" s="0" t="n">
        <f aca="false">NORMSDIST(-O3350)</f>
        <v>0.00783782961953656</v>
      </c>
      <c r="X3350" s="0" t="n">
        <f aca="false">NORMSDIST(-P3350)</f>
        <v>0.0379547791248071</v>
      </c>
    </row>
    <row r="3351" customFormat="false" ht="13" hidden="false" customHeight="false" outlineLevel="0" collapsed="false">
      <c r="A3351" s="0" t="n">
        <v>-0.427871908126949</v>
      </c>
      <c r="B3351" s="0" t="n">
        <v>0.229948384417682</v>
      </c>
      <c r="C3351" s="0" t="n">
        <v>-0.287409461594294</v>
      </c>
      <c r="D3351" s="0" t="n">
        <v>-0.115773287032984</v>
      </c>
      <c r="E3351" s="0" t="n">
        <f aca="false" t="array" ref="E3351:H3351">MMULT(A3351:D3351,'Root matrix of resiudals'!$B$19:E$22)</f>
        <v>-0.0181477155761354</v>
      </c>
      <c r="F3351" s="0" t="n">
        <v>0.0045617964533802</v>
      </c>
      <c r="G3351" s="0" t="n">
        <v>-0.00446730903742216</v>
      </c>
      <c r="H3351" s="0" t="n">
        <v>-0.00202888432734053</v>
      </c>
      <c r="I3351" s="3" t="n">
        <f aca="false" t="array" ref="I3351:L3351">MMULT('t+1'!I3351:L3351,'input - gretl'!$B$3:$E$6)+MMULT('Point forecasts'!$P$3:$T$3,'input - gretl'!$B$9:$E$13)+MMULT('t+1'!Q3351:S3351,'input - gretl'!$B$14:$E$16)+E3351:H3351</f>
        <v>0.00777552708568652</v>
      </c>
      <c r="J3351" s="3" t="n">
        <v>0.0112720932169477</v>
      </c>
      <c r="K3351" s="3" t="n">
        <v>0.00231693341810317</v>
      </c>
      <c r="L3351" s="3" t="n">
        <v>0.00330751528477554</v>
      </c>
      <c r="M3351" s="0" t="n">
        <f aca="false">'t+1'!M3351+I3351</f>
        <v>0.0946902562225349</v>
      </c>
      <c r="N3351" s="0" t="n">
        <f aca="false">'t+1'!N3351+J3351</f>
        <v>-0.000496614080118776</v>
      </c>
      <c r="O3351" s="0" t="n">
        <f aca="false">'t+1'!O3351+K3351</f>
        <v>2.40676692317402</v>
      </c>
      <c r="P3351" s="0" t="n">
        <f aca="false">'t+1'!P3351+L3351</f>
        <v>1.730728321524</v>
      </c>
      <c r="Q3351" s="0" t="n">
        <f aca="false" t="array" ref="Q3351:S3351">MMULT(M3351:P3351,'input - gretl'!$B$19:$D$22)+MMULT('Point forecasts'!$J$4:$O$4,'input - gretl'!$B$23:$D$28)</f>
        <v>13.9061859046548</v>
      </c>
      <c r="R3351" s="0" t="n">
        <v>6.80404393065434</v>
      </c>
      <c r="S3351" s="0" t="n">
        <v>10.1294687967664</v>
      </c>
      <c r="U3351" s="4" t="n">
        <f aca="false">NORMSDIST(-M3351/'rhos computation'!$B$11)-EXP(M3351+'rhos computation'!$B$11^2/2)*NORMSDIST(-M3351/'rhos computation'!$B$11-'rhos computation'!$B$11)</f>
        <v>0.0182387129785133</v>
      </c>
      <c r="V3351" s="4" t="n">
        <f aca="false">NORMSDIST(-N3351/'rhos computation'!$B$23)-EXP(N3351+'rhos computation'!$B$23^2/2)*NORMSDIST(-N3351/'rhos computation'!$B$23-'rhos computation'!$B$23)</f>
        <v>0.0219794748339617</v>
      </c>
      <c r="W3351" s="0" t="n">
        <f aca="false">NORMSDIST(-O3351)</f>
        <v>0.0080472189345724</v>
      </c>
      <c r="X3351" s="0" t="n">
        <f aca="false">NORMSDIST(-P3351)</f>
        <v>0.0417501157191373</v>
      </c>
    </row>
    <row r="3352" customFormat="false" ht="13" hidden="false" customHeight="false" outlineLevel="0" collapsed="false">
      <c r="A3352" s="0" t="n">
        <v>-0.59404276258798</v>
      </c>
      <c r="B3352" s="0" t="n">
        <v>-1.04640798470555</v>
      </c>
      <c r="C3352" s="0" t="n">
        <v>2.0457233139295</v>
      </c>
      <c r="D3352" s="0" t="n">
        <v>-0.604732209503604</v>
      </c>
      <c r="E3352" s="0" t="n">
        <f aca="false" t="array" ref="E3352:H3352">MMULT(A3352:D3352,'Root matrix of resiudals'!$B$19:E$22)</f>
        <v>-0.0250977300401683</v>
      </c>
      <c r="F3352" s="0" t="n">
        <v>-0.023937875638841</v>
      </c>
      <c r="G3352" s="0" t="n">
        <v>0.0277845149802777</v>
      </c>
      <c r="H3352" s="0" t="n">
        <v>-0.007311418862171</v>
      </c>
      <c r="I3352" s="3" t="n">
        <f aca="false" t="array" ref="I3352:L3352">MMULT('t+1'!I3352:L3352,'input - gretl'!$B$3:$E$6)+MMULT('Point forecasts'!$P$3:$T$3,'input - gretl'!$B$9:$E$13)+MMULT('t+1'!Q3352:S3352,'input - gretl'!$B$14:$E$16)+E3352:H3352</f>
        <v>-0.00221075107613363</v>
      </c>
      <c r="J3352" s="3" t="n">
        <v>0.0371298141289359</v>
      </c>
      <c r="K3352" s="3" t="n">
        <v>0.0373017299649677</v>
      </c>
      <c r="L3352" s="3" t="n">
        <v>-0.00461445524978975</v>
      </c>
      <c r="M3352" s="0" t="n">
        <f aca="false">'t+1'!M3352+I3352</f>
        <v>0.115636436041117</v>
      </c>
      <c r="N3352" s="0" t="n">
        <f aca="false">'t+1'!N3352+J3352</f>
        <v>-0.0336075697885314</v>
      </c>
      <c r="O3352" s="0" t="n">
        <f aca="false">'t+1'!O3352+K3352</f>
        <v>2.45845297025533</v>
      </c>
      <c r="P3352" s="0" t="n">
        <f aca="false">'t+1'!P3352+L3352</f>
        <v>1.7386276068095</v>
      </c>
      <c r="Q3352" s="0" t="n">
        <f aca="false" t="array" ref="Q3352:S3352">MMULT(M3352:P3352,'input - gretl'!$B$19:$D$22)+MMULT('Point forecasts'!$J$4:$O$4,'input - gretl'!$B$23:$D$28)</f>
        <v>13.9271320844734</v>
      </c>
      <c r="R3352" s="0" t="n">
        <v>6.77093297494593</v>
      </c>
      <c r="S3352" s="0" t="n">
        <v>10.1736422285769</v>
      </c>
      <c r="U3352" s="4" t="n">
        <f aca="false">NORMSDIST(-M3352/'rhos computation'!$B$11)-EXP(M3352+'rhos computation'!$B$11^2/2)*NORMSDIST(-M3352/'rhos computation'!$B$11-'rhos computation'!$B$11)</f>
        <v>0.0139768703019129</v>
      </c>
      <c r="V3352" s="4" t="n">
        <f aca="false">NORMSDIST(-N3352/'rhos computation'!$B$23)-EXP(N3352+'rhos computation'!$B$23^2/2)*NORMSDIST(-N3352/'rhos computation'!$B$23-'rhos computation'!$B$23)</f>
        <v>0.0413818543448493</v>
      </c>
      <c r="W3352" s="0" t="n">
        <f aca="false">NORMSDIST(-O3352)</f>
        <v>0.00697685256508611</v>
      </c>
      <c r="X3352" s="0" t="n">
        <f aca="false">NORMSDIST(-P3352)</f>
        <v>0.0410501436487289</v>
      </c>
    </row>
    <row r="3353" customFormat="false" ht="13" hidden="false" customHeight="false" outlineLevel="0" collapsed="false">
      <c r="A3353" s="0" t="n">
        <v>-2.85330916765938</v>
      </c>
      <c r="B3353" s="0" t="n">
        <v>1.2206819440232</v>
      </c>
      <c r="C3353" s="0" t="n">
        <v>0.0273772278387041</v>
      </c>
      <c r="D3353" s="0" t="n">
        <v>-0.939672839642908</v>
      </c>
      <c r="E3353" s="0" t="n">
        <f aca="false" t="array" ref="E3353:H3353">MMULT(A3353:D3353,'Root matrix of resiudals'!$B$19:E$22)</f>
        <v>-0.119262425827131</v>
      </c>
      <c r="F3353" s="0" t="n">
        <v>0.0284535548383585</v>
      </c>
      <c r="G3353" s="0" t="n">
        <v>0.000222994786172707</v>
      </c>
      <c r="H3353" s="0" t="n">
        <v>-0.0140440936663856</v>
      </c>
      <c r="I3353" s="3" t="n">
        <f aca="false" t="array" ref="I3353:L3353">MMULT('t+1'!I3353:L3353,'input - gretl'!$B$3:$E$6)+MMULT('Point forecasts'!$P$3:$T$3,'input - gretl'!$B$9:$E$13)+MMULT('t+1'!Q3353:S3353,'input - gretl'!$B$14:$E$16)+E3353:H3353</f>
        <v>-0.0962054000098827</v>
      </c>
      <c r="J3353" s="3" t="n">
        <v>0.0833033513236903</v>
      </c>
      <c r="K3353" s="3" t="n">
        <v>0.0140525077529102</v>
      </c>
      <c r="L3353" s="3" t="n">
        <v>-0.0137816371531053</v>
      </c>
      <c r="M3353" s="0" t="n">
        <f aca="false">'t+1'!M3353+I3353</f>
        <v>0.0170061070098704</v>
      </c>
      <c r="N3353" s="0" t="n">
        <f aca="false">'t+1'!N3353+J3353</f>
        <v>0.0225659448066917</v>
      </c>
      <c r="O3353" s="0" t="n">
        <f aca="false">'t+1'!O3353+K3353</f>
        <v>2.44146678342198</v>
      </c>
      <c r="P3353" s="0" t="n">
        <f aca="false">'t+1'!P3353+L3353</f>
        <v>1.75528383253298</v>
      </c>
      <c r="Q3353" s="0" t="n">
        <f aca="false" t="array" ref="Q3353:S3353">MMULT(M3353:P3353,'input - gretl'!$B$19:$D$22)+MMULT('Point forecasts'!$J$4:$O$4,'input - gretl'!$B$23:$D$28)</f>
        <v>13.8285017554421</v>
      </c>
      <c r="R3353" s="0" t="n">
        <v>6.82710648954115</v>
      </c>
      <c r="S3353" s="0" t="n">
        <v>10.1408151382692</v>
      </c>
      <c r="U3353" s="4" t="n">
        <f aca="false">NORMSDIST(-M3353/'rhos computation'!$B$11)-EXP(M3353+'rhos computation'!$B$11^2/2)*NORMSDIST(-M3353/'rhos computation'!$B$11-'rhos computation'!$B$11)</f>
        <v>0.0425706666107701</v>
      </c>
      <c r="V3353" s="4" t="n">
        <f aca="false">NORMSDIST(-N3353/'rhos computation'!$B$23)-EXP(N3353+'rhos computation'!$B$23^2/2)*NORMSDIST(-N3353/'rhos computation'!$B$23-'rhos computation'!$B$23)</f>
        <v>0.0126158800948891</v>
      </c>
      <c r="W3353" s="0" t="n">
        <f aca="false">NORMSDIST(-O3353)</f>
        <v>0.00731386696454832</v>
      </c>
      <c r="X3353" s="0" t="n">
        <f aca="false">NORMSDIST(-P3353)</f>
        <v>0.0396053852558004</v>
      </c>
    </row>
    <row r="3354" customFormat="false" ht="13" hidden="false" customHeight="false" outlineLevel="0" collapsed="false">
      <c r="A3354" s="0" t="n">
        <v>0.640146126988503</v>
      </c>
      <c r="B3354" s="0" t="n">
        <v>-0.189094788155383</v>
      </c>
      <c r="C3354" s="0" t="n">
        <v>-1.02634435783258</v>
      </c>
      <c r="D3354" s="0" t="n">
        <v>-1.30794835449745</v>
      </c>
      <c r="E3354" s="0" t="n">
        <f aca="false" t="array" ref="E3354:H3354">MMULT(A3354:D3354,'Root matrix of resiudals'!$B$19:E$22)</f>
        <v>0.0262699553643894</v>
      </c>
      <c r="F3354" s="0" t="n">
        <v>-0.00772429605621229</v>
      </c>
      <c r="G3354" s="0" t="n">
        <v>-0.0179261662667164</v>
      </c>
      <c r="H3354" s="0" t="n">
        <v>-0.0226571013751938</v>
      </c>
      <c r="I3354" s="3" t="n">
        <f aca="false" t="array" ref="I3354:L3354">MMULT('t+1'!I3354:L3354,'input - gretl'!$B$3:$E$6)+MMULT('Point forecasts'!$P$3:$T$3,'input - gretl'!$B$9:$E$13)+MMULT('t+1'!Q3354:S3354,'input - gretl'!$B$14:$E$16)+E3354:H3354</f>
        <v>0.0160588026589991</v>
      </c>
      <c r="J3354" s="3" t="n">
        <v>0.0193555677290085</v>
      </c>
      <c r="K3354" s="3" t="n">
        <v>-0.00498418908239286</v>
      </c>
      <c r="L3354" s="3" t="n">
        <v>-0.0182253006736254</v>
      </c>
      <c r="M3354" s="0" t="n">
        <f aca="false">'t+1'!M3354+I3354</f>
        <v>0.179895493650026</v>
      </c>
      <c r="N3354" s="0" t="n">
        <f aca="false">'t+1'!N3354+J3354</f>
        <v>-0.0124596565321507</v>
      </c>
      <c r="O3354" s="0" t="n">
        <f aca="false">'t+1'!O3354+K3354</f>
        <v>2.40412741298969</v>
      </c>
      <c r="P3354" s="0" t="n">
        <f aca="false">'t+1'!P3354+L3354</f>
        <v>1.72331902661275</v>
      </c>
      <c r="Q3354" s="0" t="n">
        <f aca="false" t="array" ref="Q3354:S3354">MMULT(M3354:P3354,'input - gretl'!$B$19:$D$22)+MMULT('Point forecasts'!$J$4:$O$4,'input - gretl'!$B$23:$D$28)</f>
        <v>13.9913911420823</v>
      </c>
      <c r="R3354" s="0" t="n">
        <v>6.79208088820231</v>
      </c>
      <c r="S3354" s="0" t="n">
        <v>10.1338758965074</v>
      </c>
      <c r="U3354" s="4" t="n">
        <f aca="false">NORMSDIST(-M3354/'rhos computation'!$B$11)-EXP(M3354+'rhos computation'!$B$11^2/2)*NORMSDIST(-M3354/'rhos computation'!$B$11-'rhos computation'!$B$11)</f>
        <v>0.00554740312549912</v>
      </c>
      <c r="V3354" s="4" t="n">
        <f aca="false">NORMSDIST(-N3354/'rhos computation'!$B$23)-EXP(N3354+'rhos computation'!$B$23^2/2)*NORMSDIST(-N3354/'rhos computation'!$B$23-'rhos computation'!$B$23)</f>
        <v>0.0282073557766073</v>
      </c>
      <c r="W3354" s="0" t="n">
        <f aca="false">NORMSDIST(-O3354)</f>
        <v>0.0081055610053999</v>
      </c>
      <c r="X3354" s="0" t="n">
        <f aca="false">NORMSDIST(-P3354)</f>
        <v>0.0424154244411074</v>
      </c>
    </row>
    <row r="3355" customFormat="false" ht="13" hidden="false" customHeight="false" outlineLevel="0" collapsed="false">
      <c r="A3355" s="0" t="n">
        <v>2.27429245784909</v>
      </c>
      <c r="B3355" s="0" t="n">
        <v>0.44403103303268</v>
      </c>
      <c r="C3355" s="0" t="n">
        <v>0.119778239725317</v>
      </c>
      <c r="D3355" s="0" t="n">
        <v>-0.288428364774447</v>
      </c>
      <c r="E3355" s="0" t="n">
        <f aca="false" t="array" ref="E3355:H3355">MMULT(A3355:D3355,'Root matrix of resiudals'!$B$19:E$22)</f>
        <v>0.0988412936057433</v>
      </c>
      <c r="F3355" s="0" t="n">
        <v>0.0182475605122198</v>
      </c>
      <c r="G3355" s="0" t="n">
        <v>0.00600375728901115</v>
      </c>
      <c r="H3355" s="0" t="n">
        <v>-0.00538483798080684</v>
      </c>
      <c r="I3355" s="3" t="n">
        <f aca="false" t="array" ref="I3355:L3355">MMULT('t+1'!I3355:L3355,'input - gretl'!$B$3:$E$6)+MMULT('Point forecasts'!$P$3:$T$3,'input - gretl'!$B$9:$E$13)+MMULT('t+1'!Q3355:S3355,'input - gretl'!$B$14:$E$16)+E3355:H3355</f>
        <v>0.101519174696263</v>
      </c>
      <c r="J3355" s="3" t="n">
        <v>0.0253097183092765</v>
      </c>
      <c r="K3355" s="3" t="n">
        <v>0.00393507415064764</v>
      </c>
      <c r="L3355" s="3" t="n">
        <v>-0.012033841922952</v>
      </c>
      <c r="M3355" s="0" t="n">
        <f aca="false">'t+1'!M3355+I3355</f>
        <v>0.16826656977826</v>
      </c>
      <c r="N3355" s="0" t="n">
        <f aca="false">'t+1'!N3355+J3355</f>
        <v>-0.0345832619562696</v>
      </c>
      <c r="O3355" s="0" t="n">
        <f aca="false">'t+1'!O3355+K3355</f>
        <v>2.3858622957564</v>
      </c>
      <c r="P3355" s="0" t="n">
        <f aca="false">'t+1'!P3355+L3355</f>
        <v>1.74791922576656</v>
      </c>
      <c r="Q3355" s="0" t="n">
        <f aca="false" t="array" ref="Q3355:S3355">MMULT(M3355:P3355,'input - gretl'!$B$19:$D$22)+MMULT('Point forecasts'!$J$4:$O$4,'input - gretl'!$B$23:$D$28)</f>
        <v>13.9797622182105</v>
      </c>
      <c r="R3355" s="0" t="n">
        <v>6.76995728277819</v>
      </c>
      <c r="S3355" s="0" t="n">
        <v>10.0922147598689</v>
      </c>
      <c r="U3355" s="4" t="n">
        <f aca="false">NORMSDIST(-M3355/'rhos computation'!$B$11)-EXP(M3355+'rhos computation'!$B$11^2/2)*NORMSDIST(-M3355/'rhos computation'!$B$11-'rhos computation'!$B$11)</f>
        <v>0.0066388715810501</v>
      </c>
      <c r="V3355" s="4" t="n">
        <f aca="false">NORMSDIST(-N3355/'rhos computation'!$B$23)-EXP(N3355+'rhos computation'!$B$23^2/2)*NORMSDIST(-N3355/'rhos computation'!$B$23-'rhos computation'!$B$23)</f>
        <v>0.0420506064223031</v>
      </c>
      <c r="W3355" s="0" t="n">
        <f aca="false">NORMSDIST(-O3355)</f>
        <v>0.00851956494073529</v>
      </c>
      <c r="X3355" s="0" t="n">
        <f aca="false">NORMSDIST(-P3355)</f>
        <v>0.0402390076075665</v>
      </c>
    </row>
    <row r="3356" customFormat="false" ht="13" hidden="false" customHeight="false" outlineLevel="0" collapsed="false">
      <c r="A3356" s="0" t="n">
        <v>0.878364011704016</v>
      </c>
      <c r="B3356" s="0" t="n">
        <v>-0.29283893973214</v>
      </c>
      <c r="C3356" s="0" t="n">
        <v>-0.287696548115096</v>
      </c>
      <c r="D3356" s="0" t="n">
        <v>-0.222694445245573</v>
      </c>
      <c r="E3356" s="0" t="n">
        <f aca="false" t="array" ref="E3356:H3356">MMULT(A3356:D3356,'Root matrix of resiudals'!$B$19:E$22)</f>
        <v>0.0367526255837482</v>
      </c>
      <c r="F3356" s="0" t="n">
        <v>-0.00742579381946213</v>
      </c>
      <c r="G3356" s="0" t="n">
        <v>-0.00485776640275613</v>
      </c>
      <c r="H3356" s="0" t="n">
        <v>-0.00429871243323909</v>
      </c>
      <c r="I3356" s="3" t="n">
        <f aca="false" t="array" ref="I3356:L3356">MMULT('t+1'!I3356:L3356,'input - gretl'!$B$3:$E$6)+MMULT('Point forecasts'!$P$3:$T$3,'input - gretl'!$B$9:$E$13)+MMULT('t+1'!Q3356:S3356,'input - gretl'!$B$14:$E$16)+E3356:H3356</f>
        <v>0.0518559828839901</v>
      </c>
      <c r="J3356" s="3" t="n">
        <v>-0.0135730784142453</v>
      </c>
      <c r="K3356" s="3" t="n">
        <v>0.0057745387035282</v>
      </c>
      <c r="L3356" s="3" t="n">
        <v>0.00113426540311179</v>
      </c>
      <c r="M3356" s="0" t="n">
        <f aca="false">'t+1'!M3356+I3356</f>
        <v>0.156007428029922</v>
      </c>
      <c r="N3356" s="0" t="n">
        <f aca="false">'t+1'!N3356+J3356</f>
        <v>-0.00641437863457631</v>
      </c>
      <c r="O3356" s="0" t="n">
        <f aca="false">'t+1'!O3356+K3356</f>
        <v>2.41071681154207</v>
      </c>
      <c r="P3356" s="0" t="n">
        <f aca="false">'t+1'!P3356+L3356</f>
        <v>1.73853601589352</v>
      </c>
      <c r="Q3356" s="0" t="n">
        <f aca="false" t="array" ref="Q3356:S3356">MMULT(M3356:P3356,'input - gretl'!$B$19:$D$22)+MMULT('Point forecasts'!$J$4:$O$4,'input - gretl'!$B$23:$D$28)</f>
        <v>13.9675030764622</v>
      </c>
      <c r="R3356" s="0" t="n">
        <v>6.79812616609988</v>
      </c>
      <c r="S3356" s="0" t="n">
        <v>10.1259931774043</v>
      </c>
      <c r="U3356" s="4" t="n">
        <f aca="false">NORMSDIST(-M3356/'rhos computation'!$B$11)-EXP(M3356+'rhos computation'!$B$11^2/2)*NORMSDIST(-M3356/'rhos computation'!$B$11-'rhos computation'!$B$11)</f>
        <v>0.00797470259817479</v>
      </c>
      <c r="V3356" s="4" t="n">
        <f aca="false">NORMSDIST(-N3356/'rhos computation'!$B$23)-EXP(N3356+'rhos computation'!$B$23^2/2)*NORMSDIST(-N3356/'rhos computation'!$B$23-'rhos computation'!$B$23)</f>
        <v>0.0249440281080407</v>
      </c>
      <c r="W3356" s="0" t="n">
        <f aca="false">NORMSDIST(-O3356)</f>
        <v>0.00796060259357384</v>
      </c>
      <c r="X3356" s="0" t="n">
        <f aca="false">NORMSDIST(-P3356)</f>
        <v>0.0410582048308128</v>
      </c>
    </row>
    <row r="3357" customFormat="false" ht="13" hidden="false" customHeight="false" outlineLevel="0" collapsed="false">
      <c r="A3357" s="0" t="n">
        <v>-2.04623080765568</v>
      </c>
      <c r="B3357" s="0" t="n">
        <v>-1.74904098868018</v>
      </c>
      <c r="C3357" s="0" t="n">
        <v>-0.112850003419897</v>
      </c>
      <c r="D3357" s="0" t="n">
        <v>0.340104891126615</v>
      </c>
      <c r="E3357" s="0" t="n">
        <f aca="false" t="array" ref="E3357:H3357">MMULT(A3357:D3357,'Root matrix of resiudals'!$B$19:E$22)</f>
        <v>-0.0920224824597865</v>
      </c>
      <c r="F3357" s="0" t="n">
        <v>-0.0549898496425947</v>
      </c>
      <c r="G3357" s="0" t="n">
        <v>-0.0102367241729274</v>
      </c>
      <c r="H3357" s="0" t="n">
        <v>0.00605831792973787</v>
      </c>
      <c r="I3357" s="3" t="n">
        <f aca="false" t="array" ref="I3357:L3357">MMULT('t+1'!I3357:L3357,'input - gretl'!$B$3:$E$6)+MMULT('Point forecasts'!$P$3:$T$3,'input - gretl'!$B$9:$E$13)+MMULT('t+1'!Q3357:S3357,'input - gretl'!$B$14:$E$16)+E3357:H3357</f>
        <v>-0.0721395992841584</v>
      </c>
      <c r="J3357" s="3" t="n">
        <v>-0.0376635517125581</v>
      </c>
      <c r="K3357" s="3" t="n">
        <v>-0.000152542892987271</v>
      </c>
      <c r="L3357" s="3" t="n">
        <v>0.00759747293907231</v>
      </c>
      <c r="M3357" s="0" t="n">
        <f aca="false">'t+1'!M3357+I3357</f>
        <v>0.0229526374384826</v>
      </c>
      <c r="N3357" s="0" t="n">
        <f aca="false">'t+1'!N3357+J3357</f>
        <v>-0.0636861616486459</v>
      </c>
      <c r="O3357" s="0" t="n">
        <f aca="false">'t+1'!O3357+K3357</f>
        <v>2.41083995856479</v>
      </c>
      <c r="P3357" s="0" t="n">
        <f aca="false">'t+1'!P3357+L3357</f>
        <v>1.76224625661844</v>
      </c>
      <c r="Q3357" s="0" t="n">
        <f aca="false" t="array" ref="Q3357:S3357">MMULT(M3357:P3357,'input - gretl'!$B$19:$D$22)+MMULT('Point forecasts'!$J$4:$O$4,'input - gretl'!$B$23:$D$28)</f>
        <v>13.8344482858707</v>
      </c>
      <c r="R3357" s="0" t="n">
        <v>6.74085438308581</v>
      </c>
      <c r="S3357" s="0" t="n">
        <v>10.1035666999856</v>
      </c>
      <c r="U3357" s="4" t="n">
        <f aca="false">NORMSDIST(-M3357/'rhos computation'!$B$11)-EXP(M3357+'rhos computation'!$B$11^2/2)*NORMSDIST(-M3357/'rhos computation'!$B$11-'rhos computation'!$B$11)</f>
        <v>0.040191281702553</v>
      </c>
      <c r="V3357" s="4" t="n">
        <f aca="false">NORMSDIST(-N3357/'rhos computation'!$B$23)-EXP(N3357+'rhos computation'!$B$23^2/2)*NORMSDIST(-N3357/'rhos computation'!$B$23-'rhos computation'!$B$23)</f>
        <v>0.0639562699777978</v>
      </c>
      <c r="W3357" s="0" t="n">
        <f aca="false">NORMSDIST(-O3357)</f>
        <v>0.00795791535474941</v>
      </c>
      <c r="X3357" s="0" t="n">
        <f aca="false">NORMSDIST(-P3357)</f>
        <v>0.03901384991194</v>
      </c>
    </row>
    <row r="3358" customFormat="false" ht="13" hidden="false" customHeight="false" outlineLevel="0" collapsed="false">
      <c r="A3358" s="0" t="n">
        <v>0.966677238698721</v>
      </c>
      <c r="B3358" s="0" t="n">
        <v>0.673874839536027</v>
      </c>
      <c r="C3358" s="0" t="n">
        <v>0.0604305027977786</v>
      </c>
      <c r="D3358" s="0" t="n">
        <v>-1.12312037852696</v>
      </c>
      <c r="E3358" s="0" t="n">
        <f aca="false" t="array" ref="E3358:H3358">MMULT(A3358:D3358,'Root matrix of resiudals'!$B$19:E$22)</f>
        <v>0.0435053560017269</v>
      </c>
      <c r="F3358" s="0" t="n">
        <v>0.0215860599726291</v>
      </c>
      <c r="G3358" s="0" t="n">
        <v>0.00330129272686516</v>
      </c>
      <c r="H3358" s="0" t="n">
        <v>-0.0184816270073652</v>
      </c>
      <c r="I3358" s="3" t="n">
        <f aca="false" t="array" ref="I3358:L3358">MMULT('t+1'!I3358:L3358,'input - gretl'!$B$3:$E$6)+MMULT('Point forecasts'!$P$3:$T$3,'input - gretl'!$B$9:$E$13)+MMULT('t+1'!Q3358:S3358,'input - gretl'!$B$14:$E$16)+E3358:H3358</f>
        <v>0.0736138006674744</v>
      </c>
      <c r="J3358" s="3" t="n">
        <v>0.0556556192883194</v>
      </c>
      <c r="K3358" s="3" t="n">
        <v>0.0153843472945812</v>
      </c>
      <c r="L3358" s="3" t="n">
        <v>-0.0113928434436446</v>
      </c>
      <c r="M3358" s="0" t="n">
        <f aca="false">'t+1'!M3358+I3358</f>
        <v>0.184664845835849</v>
      </c>
      <c r="N3358" s="0" t="n">
        <f aca="false">'t+1'!N3358+J3358</f>
        <v>0.0296331852360512</v>
      </c>
      <c r="O3358" s="0" t="n">
        <f aca="false">'t+1'!O3358+K3358</f>
        <v>2.43688857524522</v>
      </c>
      <c r="P3358" s="0" t="n">
        <f aca="false">'t+1'!P3358+L3358</f>
        <v>1.72035265775064</v>
      </c>
      <c r="Q3358" s="0" t="n">
        <f aca="false" t="array" ref="Q3358:S3358">MMULT(M3358:P3358,'input - gretl'!$B$19:$D$22)+MMULT('Point forecasts'!$J$4:$O$4,'input - gretl'!$B$23:$D$28)</f>
        <v>13.9961604942681</v>
      </c>
      <c r="R3358" s="0" t="n">
        <v>6.83417372997051</v>
      </c>
      <c r="S3358" s="0" t="n">
        <v>10.1694582238692</v>
      </c>
      <c r="U3358" s="4" t="n">
        <f aca="false">NORMSDIST(-M3358/'rhos computation'!$B$11)-EXP(M3358+'rhos computation'!$B$11^2/2)*NORMSDIST(-M3358/'rhos computation'!$B$11-'rhos computation'!$B$11)</f>
        <v>0.00514509606986061</v>
      </c>
      <c r="V3358" s="4" t="n">
        <f aca="false">NORMSDIST(-N3358/'rhos computation'!$B$23)-EXP(N3358+'rhos computation'!$B$23^2/2)*NORMSDIST(-N3358/'rhos computation'!$B$23-'rhos computation'!$B$23)</f>
        <v>0.0104216100271167</v>
      </c>
      <c r="W3358" s="0" t="n">
        <f aca="false">NORMSDIST(-O3358)</f>
        <v>0.0074071217043797</v>
      </c>
      <c r="X3358" s="0" t="n">
        <f aca="false">NORMSDIST(-P3358)</f>
        <v>0.0426841785133574</v>
      </c>
    </row>
    <row r="3359" customFormat="false" ht="13" hidden="false" customHeight="false" outlineLevel="0" collapsed="false">
      <c r="A3359" s="0" t="n">
        <v>0.303440414644001</v>
      </c>
      <c r="B3359" s="0" t="n">
        <v>-1.04114411410696</v>
      </c>
      <c r="C3359" s="0" t="n">
        <v>-0.78841138093494</v>
      </c>
      <c r="D3359" s="0" t="n">
        <v>-1.04267645693045</v>
      </c>
      <c r="E3359" s="0" t="n">
        <f aca="false" t="array" ref="E3359:H3359">MMULT(A3359:D3359,'Root matrix of resiudals'!$B$19:E$22)</f>
        <v>0.0100868674100447</v>
      </c>
      <c r="F3359" s="0" t="n">
        <v>-0.0319598599996224</v>
      </c>
      <c r="G3359" s="0" t="n">
        <v>-0.0172631043765411</v>
      </c>
      <c r="H3359" s="0" t="n">
        <v>-0.0180070484371898</v>
      </c>
      <c r="I3359" s="3" t="n">
        <f aca="false" t="array" ref="I3359:L3359">MMULT('t+1'!I3359:L3359,'input - gretl'!$B$3:$E$6)+MMULT('Point forecasts'!$P$3:$T$3,'input - gretl'!$B$9:$E$13)+MMULT('t+1'!Q3359:S3359,'input - gretl'!$B$14:$E$16)+E3359:H3359</f>
        <v>-0.0202645685248975</v>
      </c>
      <c r="J3359" s="3" t="n">
        <v>-0.0260511356876538</v>
      </c>
      <c r="K3359" s="3" t="n">
        <v>0.00125414483465181</v>
      </c>
      <c r="L3359" s="3" t="n">
        <v>-0.00443149235604965</v>
      </c>
      <c r="M3359" s="0" t="n">
        <f aca="false">'t+1'!M3359+I3359</f>
        <v>0.205715155789987</v>
      </c>
      <c r="N3359" s="0" t="n">
        <f aca="false">'t+1'!N3359+J3359</f>
        <v>-0.00992812499112328</v>
      </c>
      <c r="O3359" s="0" t="n">
        <f aca="false">'t+1'!O3359+K3359</f>
        <v>2.40899337149474</v>
      </c>
      <c r="P3359" s="0" t="n">
        <f aca="false">'t+1'!P3359+L3359</f>
        <v>1.70414272032653</v>
      </c>
      <c r="Q3359" s="0" t="n">
        <f aca="false" t="array" ref="Q3359:S3359">MMULT(M3359:P3359,'input - gretl'!$B$19:$D$22)+MMULT('Point forecasts'!$J$4:$O$4,'input - gretl'!$B$23:$D$28)</f>
        <v>14.0172108042222</v>
      </c>
      <c r="R3359" s="0" t="n">
        <v>6.79461241974334</v>
      </c>
      <c r="S3359" s="0" t="n">
        <v>10.1569794811059</v>
      </c>
      <c r="U3359" s="4" t="n">
        <f aca="false">NORMSDIST(-M3359/'rhos computation'!$B$11)-EXP(M3359+'rhos computation'!$B$11^2/2)*NORMSDIST(-M3359/'rhos computation'!$B$11-'rhos computation'!$B$11)</f>
        <v>0.00364862057205424</v>
      </c>
      <c r="V3359" s="4" t="n">
        <f aca="false">NORMSDIST(-N3359/'rhos computation'!$B$23)-EXP(N3359+'rhos computation'!$B$23^2/2)*NORMSDIST(-N3359/'rhos computation'!$B$23-'rhos computation'!$B$23)</f>
        <v>0.0268122228331493</v>
      </c>
      <c r="W3359" s="0" t="n">
        <f aca="false">NORMSDIST(-O3359)</f>
        <v>0.00799829425473528</v>
      </c>
      <c r="X3359" s="0" t="n">
        <f aca="false">NORMSDIST(-P3359)</f>
        <v>0.0441772135977389</v>
      </c>
    </row>
    <row r="3360" customFormat="false" ht="13" hidden="false" customHeight="false" outlineLevel="0" collapsed="false">
      <c r="A3360" s="0" t="n">
        <v>0.161103957794043</v>
      </c>
      <c r="B3360" s="0" t="n">
        <v>-0.681487446856887</v>
      </c>
      <c r="C3360" s="0" t="n">
        <v>-1.31385186964095</v>
      </c>
      <c r="D3360" s="0" t="n">
        <v>-1.17548539677618</v>
      </c>
      <c r="E3360" s="0" t="n">
        <f aca="false" t="array" ref="E3360:H3360">MMULT(A3360:D3360,'Root matrix of resiudals'!$B$19:E$22)</f>
        <v>0.00419608533050496</v>
      </c>
      <c r="F3360" s="0" t="n">
        <v>-0.023901250994029</v>
      </c>
      <c r="G3360" s="0" t="n">
        <v>-0.0247674852360226</v>
      </c>
      <c r="H3360" s="0" t="n">
        <v>-0.0206857899658661</v>
      </c>
      <c r="I3360" s="3" t="n">
        <f aca="false" t="array" ref="I3360:L3360">MMULT('t+1'!I3360:L3360,'input - gretl'!$B$3:$E$6)+MMULT('Point forecasts'!$P$3:$T$3,'input - gretl'!$B$9:$E$13)+MMULT('t+1'!Q3360:S3360,'input - gretl'!$B$14:$E$16)+E3360:H3360</f>
        <v>-0.0078069435328252</v>
      </c>
      <c r="J3360" s="3" t="n">
        <v>0.000733211601288017</v>
      </c>
      <c r="K3360" s="3" t="n">
        <v>-0.010509864780874</v>
      </c>
      <c r="L3360" s="3" t="n">
        <v>-0.0191952743875701</v>
      </c>
      <c r="M3360" s="0" t="n">
        <f aca="false">'t+1'!M3360+I3360</f>
        <v>0.14957489389504</v>
      </c>
      <c r="N3360" s="0" t="n">
        <f aca="false">'t+1'!N3360+J3360</f>
        <v>-0.032473682500129</v>
      </c>
      <c r="O3360" s="0" t="n">
        <f aca="false">'t+1'!O3360+K3360</f>
        <v>2.39985173738407</v>
      </c>
      <c r="P3360" s="0" t="n">
        <f aca="false">'t+1'!P3360+L3360</f>
        <v>1.74139872609826</v>
      </c>
      <c r="Q3360" s="0" t="n">
        <f aca="false" t="array" ref="Q3360:S3360">MMULT(M3360:P3360,'input - gretl'!$B$19:$D$22)+MMULT('Point forecasts'!$J$4:$O$4,'input - gretl'!$B$23:$D$28)</f>
        <v>13.9610705423273</v>
      </c>
      <c r="R3360" s="0" t="n">
        <v>6.77206686223433</v>
      </c>
      <c r="S3360" s="0" t="n">
        <v>10.1124055227061</v>
      </c>
      <c r="U3360" s="4" t="n">
        <f aca="false">NORMSDIST(-M3360/'rhos computation'!$B$11)-EXP(M3360+'rhos computation'!$B$11^2/2)*NORMSDIST(-M3360/'rhos computation'!$B$11-'rhos computation'!$B$11)</f>
        <v>0.00875853593307147</v>
      </c>
      <c r="V3360" s="4" t="n">
        <f aca="false">NORMSDIST(-N3360/'rhos computation'!$B$23)-EXP(N3360+'rhos computation'!$B$23^2/2)*NORMSDIST(-N3360/'rhos computation'!$B$23-'rhos computation'!$B$23)</f>
        <v>0.0406109416735759</v>
      </c>
      <c r="W3360" s="0" t="n">
        <f aca="false">NORMSDIST(-O3360)</f>
        <v>0.00820085678702455</v>
      </c>
      <c r="X3360" s="0" t="n">
        <f aca="false">NORMSDIST(-P3360)</f>
        <v>0.040806855679862</v>
      </c>
    </row>
    <row r="3361" customFormat="false" ht="13" hidden="false" customHeight="false" outlineLevel="0" collapsed="false">
      <c r="A3361" s="0" t="n">
        <v>0.485892163305931</v>
      </c>
      <c r="B3361" s="0" t="n">
        <v>0.615512938455814</v>
      </c>
      <c r="C3361" s="0" t="n">
        <v>1.2566945637526</v>
      </c>
      <c r="D3361" s="0" t="n">
        <v>-0.870659953263198</v>
      </c>
      <c r="E3361" s="0" t="n">
        <f aca="false" t="array" ref="E3361:H3361">MMULT(A3361:D3361,'Root matrix of resiudals'!$B$19:E$22)</f>
        <v>0.0241264703040667</v>
      </c>
      <c r="F3361" s="0" t="n">
        <v>0.0231415953428571</v>
      </c>
      <c r="G3361" s="0" t="n">
        <v>0.0220654078317641</v>
      </c>
      <c r="H3361" s="0" t="n">
        <v>-0.0128346595081953</v>
      </c>
      <c r="I3361" s="3" t="n">
        <f aca="false" t="array" ref="I3361:L3361">MMULT('t+1'!I3361:L3361,'input - gretl'!$B$3:$E$6)+MMULT('Point forecasts'!$P$3:$T$3,'input - gretl'!$B$9:$E$13)+MMULT('t+1'!Q3361:S3361,'input - gretl'!$B$14:$E$16)+E3361:H3361</f>
        <v>0.00762490389190585</v>
      </c>
      <c r="J3361" s="3" t="n">
        <v>0.05828867053565</v>
      </c>
      <c r="K3361" s="3" t="n">
        <v>0.0420875294638511</v>
      </c>
      <c r="L3361" s="3" t="n">
        <v>-0.00876230234064396</v>
      </c>
      <c r="M3361" s="0" t="n">
        <f aca="false">'t+1'!M3361+I3361</f>
        <v>0.197306952307461</v>
      </c>
      <c r="N3361" s="0" t="n">
        <f aca="false">'t+1'!N3361+J3361</f>
        <v>0.0294498698385638</v>
      </c>
      <c r="O3361" s="0" t="n">
        <f aca="false">'t+1'!O3361+K3361</f>
        <v>2.46371269725408</v>
      </c>
      <c r="P3361" s="0" t="n">
        <f aca="false">'t+1'!P3361+L3361</f>
        <v>1.75328058292336</v>
      </c>
      <c r="Q3361" s="0" t="n">
        <f aca="false" t="array" ref="Q3361:S3361">MMULT(M3361:P3361,'input - gretl'!$B$19:$D$22)+MMULT('Point forecasts'!$J$4:$O$4,'input - gretl'!$B$23:$D$28)</f>
        <v>14.0088026007397</v>
      </c>
      <c r="R3361" s="0" t="n">
        <v>6.83399041457302</v>
      </c>
      <c r="S3361" s="0" t="n">
        <v>10.1649662426426</v>
      </c>
      <c r="U3361" s="4" t="n">
        <f aca="false">NORMSDIST(-M3361/'rhos computation'!$B$11)-EXP(M3361+'rhos computation'!$B$11^2/2)*NORMSDIST(-M3361/'rhos computation'!$B$11-'rhos computation'!$B$11)</f>
        <v>0.00419492676677166</v>
      </c>
      <c r="V3361" s="4" t="n">
        <f aca="false">NORMSDIST(-N3361/'rhos computation'!$B$23)-EXP(N3361+'rhos computation'!$B$23^2/2)*NORMSDIST(-N3361/'rhos computation'!$B$23-'rhos computation'!$B$23)</f>
        <v>0.0104747489063219</v>
      </c>
      <c r="W3361" s="0" t="n">
        <f aca="false">NORMSDIST(-O3361)</f>
        <v>0.00687531413568737</v>
      </c>
      <c r="X3361" s="0" t="n">
        <f aca="false">NORMSDIST(-P3361)</f>
        <v>0.0397769283868145</v>
      </c>
    </row>
    <row r="3362" customFormat="false" ht="13" hidden="false" customHeight="false" outlineLevel="0" collapsed="false">
      <c r="A3362" s="0" t="n">
        <v>0.300413597737103</v>
      </c>
      <c r="B3362" s="0" t="n">
        <v>1.01062467783464</v>
      </c>
      <c r="C3362" s="0" t="n">
        <v>0.11896000889215</v>
      </c>
      <c r="D3362" s="0" t="n">
        <v>-1.03690701696577</v>
      </c>
      <c r="E3362" s="0" t="n">
        <f aca="false" t="array" ref="E3362:H3362">MMULT(A3362:D3362,'Root matrix of resiudals'!$B$19:E$22)</f>
        <v>0.0157213852067006</v>
      </c>
      <c r="F3362" s="0" t="n">
        <v>0.0299149590954985</v>
      </c>
      <c r="G3362" s="0" t="n">
        <v>0.00472927481553892</v>
      </c>
      <c r="H3362" s="0" t="n">
        <v>-0.0167383838527091</v>
      </c>
      <c r="I3362" s="3" t="n">
        <f aca="false" t="array" ref="I3362:L3362">MMULT('t+1'!I3362:L3362,'input - gretl'!$B$3:$E$6)+MMULT('Point forecasts'!$P$3:$T$3,'input - gretl'!$B$9:$E$13)+MMULT('t+1'!Q3362:S3362,'input - gretl'!$B$14:$E$16)+E3362:H3362</f>
        <v>0.0294806061433896</v>
      </c>
      <c r="J3362" s="3" t="n">
        <v>0.0422657227394598</v>
      </c>
      <c r="K3362" s="3" t="n">
        <v>0.018429964969713</v>
      </c>
      <c r="L3362" s="3" t="n">
        <v>-0.00590135911822263</v>
      </c>
      <c r="M3362" s="0" t="n">
        <f aca="false">'t+1'!M3362+I3362</f>
        <v>0.170456060540228</v>
      </c>
      <c r="N3362" s="0" t="n">
        <f aca="false">'t+1'!N3362+J3362</f>
        <v>0.0466408024649121</v>
      </c>
      <c r="O3362" s="0" t="n">
        <f aca="false">'t+1'!O3362+K3362</f>
        <v>2.43265880379397</v>
      </c>
      <c r="P3362" s="0" t="n">
        <f aca="false">'t+1'!P3362+L3362</f>
        <v>1.71021762310514</v>
      </c>
      <c r="Q3362" s="0" t="n">
        <f aca="false" t="array" ref="Q3362:S3362">MMULT(M3362:P3362,'input - gretl'!$B$19:$D$22)+MMULT('Point forecasts'!$J$4:$O$4,'input - gretl'!$B$23:$D$28)</f>
        <v>13.9819517089725</v>
      </c>
      <c r="R3362" s="0" t="n">
        <v>6.85118134719937</v>
      </c>
      <c r="S3362" s="0" t="n">
        <v>10.1748673771176</v>
      </c>
      <c r="U3362" s="4" t="n">
        <f aca="false">NORMSDIST(-M3362/'rhos computation'!$B$11)-EXP(M3362+'rhos computation'!$B$11^2/2)*NORMSDIST(-M3362/'rhos computation'!$B$11-'rhos computation'!$B$11)</f>
        <v>0.00642085464731264</v>
      </c>
      <c r="V3362" s="4" t="n">
        <f aca="false">NORMSDIST(-N3362/'rhos computation'!$B$23)-EXP(N3362+'rhos computation'!$B$23^2/2)*NORMSDIST(-N3362/'rhos computation'!$B$23-'rhos computation'!$B$23)</f>
        <v>0.00630289826853345</v>
      </c>
      <c r="W3362" s="0" t="n">
        <f aca="false">NORMSDIST(-O3362)</f>
        <v>0.00749420864359806</v>
      </c>
      <c r="X3362" s="0" t="n">
        <f aca="false">NORMSDIST(-P3362)</f>
        <v>0.0436128190239322</v>
      </c>
    </row>
    <row r="3363" customFormat="false" ht="13" hidden="false" customHeight="false" outlineLevel="0" collapsed="false">
      <c r="A3363" s="0" t="n">
        <v>-1.26237728888437</v>
      </c>
      <c r="B3363" s="0" t="n">
        <v>-0.295893997955208</v>
      </c>
      <c r="C3363" s="0" t="n">
        <v>-0.24449411439972</v>
      </c>
      <c r="D3363" s="0" t="n">
        <v>0.241573672050442</v>
      </c>
      <c r="E3363" s="0" t="n">
        <f aca="false" t="array" ref="E3363:H3363">MMULT(A3363:D3363,'Root matrix of resiudals'!$B$19:E$22)</f>
        <v>-0.055226236258968</v>
      </c>
      <c r="F3363" s="0" t="n">
        <v>-0.0121746164066984</v>
      </c>
      <c r="G3363" s="0" t="n">
        <v>-0.0062853485627634</v>
      </c>
      <c r="H3363" s="0" t="n">
        <v>0.00410395907355512</v>
      </c>
      <c r="I3363" s="3" t="n">
        <f aca="false" t="array" ref="I3363:L3363">MMULT('t+1'!I3363:L3363,'input - gretl'!$B$3:$E$6)+MMULT('Point forecasts'!$P$3:$T$3,'input - gretl'!$B$9:$E$13)+MMULT('t+1'!Q3363:S3363,'input - gretl'!$B$14:$E$16)+E3363:H3363</f>
        <v>-0.00739437693239259</v>
      </c>
      <c r="J3363" s="3" t="n">
        <v>0.0455648180061937</v>
      </c>
      <c r="K3363" s="3" t="n">
        <v>0.0150989996231056</v>
      </c>
      <c r="L3363" s="3" t="n">
        <v>0.0120591166017411</v>
      </c>
      <c r="M3363" s="0" t="n">
        <f aca="false">'t+1'!M3363+I3363</f>
        <v>0.10806225927278</v>
      </c>
      <c r="N3363" s="0" t="n">
        <f aca="false">'t+1'!N3363+J3363</f>
        <v>0.0183316029426477</v>
      </c>
      <c r="O3363" s="0" t="n">
        <f aca="false">'t+1'!O3363+K3363</f>
        <v>2.46402515943258</v>
      </c>
      <c r="P3363" s="0" t="n">
        <f aca="false">'t+1'!P3363+L3363</f>
        <v>1.76713478471206</v>
      </c>
      <c r="Q3363" s="0" t="n">
        <f aca="false" t="array" ref="Q3363:S3363">MMULT(M3363:P3363,'input - gretl'!$B$19:$D$22)+MMULT('Point forecasts'!$J$4:$O$4,'input - gretl'!$B$23:$D$28)</f>
        <v>13.919557907705</v>
      </c>
      <c r="R3363" s="0" t="n">
        <v>6.82287214767711</v>
      </c>
      <c r="S3363" s="0" t="n">
        <v>10.1521026662099</v>
      </c>
      <c r="U3363" s="4" t="n">
        <f aca="false">NORMSDIST(-M3363/'rhos computation'!$B$11)-EXP(M3363+'rhos computation'!$B$11^2/2)*NORMSDIST(-M3363/'rhos computation'!$B$11-'rhos computation'!$B$11)</f>
        <v>0.015418552432859</v>
      </c>
      <c r="V3363" s="4" t="n">
        <f aca="false">NORMSDIST(-N3363/'rhos computation'!$B$23)-EXP(N3363+'rhos computation'!$B$23^2/2)*NORMSDIST(-N3363/'rhos computation'!$B$23-'rhos computation'!$B$23)</f>
        <v>0.0140777492052968</v>
      </c>
      <c r="W3363" s="0" t="n">
        <f aca="false">NORMSDIST(-O3363)</f>
        <v>0.00686932336616065</v>
      </c>
      <c r="X3363" s="0" t="n">
        <f aca="false">NORMSDIST(-P3363)</f>
        <v>0.038602829125351</v>
      </c>
    </row>
    <row r="3364" customFormat="false" ht="13" hidden="false" customHeight="false" outlineLevel="0" collapsed="false">
      <c r="A3364" s="0" t="n">
        <v>-0.271380812403176</v>
      </c>
      <c r="B3364" s="0" t="n">
        <v>0.0453246513495867</v>
      </c>
      <c r="C3364" s="0" t="n">
        <v>0.977857564612845</v>
      </c>
      <c r="D3364" s="0" t="n">
        <v>-0.653022212640229</v>
      </c>
      <c r="E3364" s="0" t="n">
        <f aca="false" t="array" ref="E3364:H3364">MMULT(A3364:D3364,'Root matrix of resiudals'!$B$19:E$22)</f>
        <v>-0.0100828173851056</v>
      </c>
      <c r="F3364" s="0" t="n">
        <v>0.00414859665784546</v>
      </c>
      <c r="G3364" s="0" t="n">
        <v>0.0148383360597067</v>
      </c>
      <c r="H3364" s="0" t="n">
        <v>-0.00936985568742313</v>
      </c>
      <c r="I3364" s="3" t="n">
        <f aca="false" t="array" ref="I3364:L3364">MMULT('t+1'!I3364:L3364,'input - gretl'!$B$3:$E$6)+MMULT('Point forecasts'!$P$3:$T$3,'input - gretl'!$B$9:$E$13)+MMULT('t+1'!Q3364:S3364,'input - gretl'!$B$14:$E$16)+E3364:H3364</f>
        <v>0.00390106553811102</v>
      </c>
      <c r="J3364" s="3" t="n">
        <v>0.040100510573498</v>
      </c>
      <c r="K3364" s="3" t="n">
        <v>0.0347412690066668</v>
      </c>
      <c r="L3364" s="3" t="n">
        <v>-0.00573382045263807</v>
      </c>
      <c r="M3364" s="0" t="n">
        <f aca="false">'t+1'!M3364+I3364</f>
        <v>0.143555854542247</v>
      </c>
      <c r="N3364" s="0" t="n">
        <f aca="false">'t+1'!N3364+J3364</f>
        <v>0.0163461435197567</v>
      </c>
      <c r="O3364" s="0" t="n">
        <f aca="false">'t+1'!O3364+K3364</f>
        <v>2.46565859001482</v>
      </c>
      <c r="P3364" s="0" t="n">
        <f aca="false">'t+1'!P3364+L3364</f>
        <v>1.76360776862316</v>
      </c>
      <c r="Q3364" s="0" t="n">
        <f aca="false" t="array" ref="Q3364:S3364">MMULT(M3364:P3364,'input - gretl'!$B$19:$D$22)+MMULT('Point forecasts'!$J$4:$O$4,'input - gretl'!$B$23:$D$28)</f>
        <v>13.9550515029745</v>
      </c>
      <c r="R3364" s="0" t="n">
        <v>6.82088668825422</v>
      </c>
      <c r="S3364" s="0" t="n">
        <v>10.1570904654435</v>
      </c>
      <c r="U3364" s="4" t="n">
        <f aca="false">NORMSDIST(-M3364/'rhos computation'!$B$11)-EXP(M3364+'rhos computation'!$B$11^2/2)*NORMSDIST(-M3364/'rhos computation'!$B$11-'rhos computation'!$B$11)</f>
        <v>0.00954719948919916</v>
      </c>
      <c r="V3364" s="4" t="n">
        <f aca="false">NORMSDIST(-N3364/'rhos computation'!$B$23)-EXP(N3364+'rhos computation'!$B$23^2/2)*NORMSDIST(-N3364/'rhos computation'!$B$23-'rhos computation'!$B$23)</f>
        <v>0.0148022408918674</v>
      </c>
      <c r="W3364" s="0" t="n">
        <f aca="false">NORMSDIST(-O3364)</f>
        <v>0.00683808093852535</v>
      </c>
      <c r="X3364" s="0" t="n">
        <f aca="false">NORMSDIST(-P3364)</f>
        <v>0.0388990194343313</v>
      </c>
    </row>
    <row r="3365" customFormat="false" ht="13" hidden="false" customHeight="false" outlineLevel="0" collapsed="false">
      <c r="A3365" s="0" t="n">
        <v>-1.00880545257769</v>
      </c>
      <c r="B3365" s="0" t="n">
        <v>1.49484953351397</v>
      </c>
      <c r="C3365" s="0" t="n">
        <v>0.0885994384013874</v>
      </c>
      <c r="D3365" s="0" t="n">
        <v>1.37496315746479</v>
      </c>
      <c r="E3365" s="0" t="n">
        <f aca="false" t="array" ref="E3365:H3365">MMULT(A3365:D3365,'Root matrix of resiudals'!$B$19:E$22)</f>
        <v>-0.040314683371121</v>
      </c>
      <c r="F3365" s="0" t="n">
        <v>0.0408352891685996</v>
      </c>
      <c r="G3365" s="0" t="n">
        <v>0.0071234214680112</v>
      </c>
      <c r="H3365" s="0" t="n">
        <v>0.0228975021575969</v>
      </c>
      <c r="I3365" s="3" t="n">
        <f aca="false" t="array" ref="I3365:L3365">MMULT('t+1'!I3365:L3365,'input - gretl'!$B$3:$E$6)+MMULT('Point forecasts'!$P$3:$T$3,'input - gretl'!$B$9:$E$13)+MMULT('t+1'!Q3365:S3365,'input - gretl'!$B$14:$E$16)+E3365:H3365</f>
        <v>0.0148691820170776</v>
      </c>
      <c r="J3365" s="3" t="n">
        <v>0.0771605128475882</v>
      </c>
      <c r="K3365" s="3" t="n">
        <v>0.0312114452756425</v>
      </c>
      <c r="L3365" s="3" t="n">
        <v>0.0385911540052001</v>
      </c>
      <c r="M3365" s="0" t="n">
        <f aca="false">'t+1'!M3365+I3365</f>
        <v>0.138386856527684</v>
      </c>
      <c r="N3365" s="0" t="n">
        <f aca="false">'t+1'!N3365+J3365</f>
        <v>0.0959777288270571</v>
      </c>
      <c r="O3365" s="0" t="n">
        <f aca="false">'t+1'!O3365+K3365</f>
        <v>2.48203758085352</v>
      </c>
      <c r="P3365" s="0" t="n">
        <f aca="false">'t+1'!P3365+L3365</f>
        <v>1.76462284974827</v>
      </c>
      <c r="Q3365" s="0" t="n">
        <f aca="false" t="array" ref="Q3365:S3365">MMULT(M3365:P3365,'input - gretl'!$B$19:$D$22)+MMULT('Point forecasts'!$J$4:$O$4,'input - gretl'!$B$23:$D$28)</f>
        <v>13.9498825049599</v>
      </c>
      <c r="R3365" s="0" t="n">
        <v>6.90051827356152</v>
      </c>
      <c r="S3365" s="0" t="n">
        <v>10.1725040633782</v>
      </c>
      <c r="U3365" s="4" t="n">
        <f aca="false">NORMSDIST(-M3365/'rhos computation'!$B$11)-EXP(M3365+'rhos computation'!$B$11^2/2)*NORMSDIST(-M3365/'rhos computation'!$B$11-'rhos computation'!$B$11)</f>
        <v>0.0102690488524875</v>
      </c>
      <c r="V3365" s="4" t="n">
        <f aca="false">NORMSDIST(-N3365/'rhos computation'!$B$23)-EXP(N3365+'rhos computation'!$B$23^2/2)*NORMSDIST(-N3365/'rhos computation'!$B$23-'rhos computation'!$B$23)</f>
        <v>0.00100929767987132</v>
      </c>
      <c r="W3365" s="0" t="n">
        <f aca="false">NORMSDIST(-O3365)</f>
        <v>0.00653167486284362</v>
      </c>
      <c r="X3365" s="0" t="n">
        <f aca="false">NORMSDIST(-P3365)</f>
        <v>0.038813586304738</v>
      </c>
    </row>
    <row r="3366" customFormat="false" ht="13" hidden="false" customHeight="false" outlineLevel="0" collapsed="false">
      <c r="A3366" s="0" t="n">
        <v>-1.06338499583597</v>
      </c>
      <c r="B3366" s="0" t="n">
        <v>0.180018470122906</v>
      </c>
      <c r="C3366" s="0" t="n">
        <v>1.53416892454963</v>
      </c>
      <c r="D3366" s="0" t="n">
        <v>0.459102852307411</v>
      </c>
      <c r="E3366" s="0" t="n">
        <f aca="false" t="array" ref="E3366:H3366">MMULT(A3366:D3366,'Root matrix of resiudals'!$B$19:E$22)</f>
        <v>-0.0434970215180587</v>
      </c>
      <c r="F3366" s="0" t="n">
        <v>0.00827422389184792</v>
      </c>
      <c r="G3366" s="0" t="n">
        <v>0.0245824733787855</v>
      </c>
      <c r="H3366" s="0" t="n">
        <v>0.00962588014441533</v>
      </c>
      <c r="I3366" s="3" t="n">
        <f aca="false" t="array" ref="I3366:L3366">MMULT('t+1'!I3366:L3366,'input - gretl'!$B$3:$E$6)+MMULT('Point forecasts'!$P$3:$T$3,'input - gretl'!$B$9:$E$13)+MMULT('t+1'!Q3366:S3366,'input - gretl'!$B$14:$E$16)+E3366:H3366</f>
        <v>-0.0122996934813694</v>
      </c>
      <c r="J3366" s="3" t="n">
        <v>0.0206533698342595</v>
      </c>
      <c r="K3366" s="3" t="n">
        <v>0.0399327758551888</v>
      </c>
      <c r="L3366" s="3" t="n">
        <v>0.0191404623344553</v>
      </c>
      <c r="M3366" s="0" t="n">
        <f aca="false">'t+1'!M3366+I3366</f>
        <v>0.0991071135615553</v>
      </c>
      <c r="N3366" s="0" t="n">
        <f aca="false">'t+1'!N3366+J3366</f>
        <v>0.029504272868611</v>
      </c>
      <c r="O3366" s="0" t="n">
        <f aca="false">'t+1'!O3366+K3366</f>
        <v>2.46243220366344</v>
      </c>
      <c r="P3366" s="0" t="n">
        <f aca="false">'t+1'!P3366+L3366</f>
        <v>1.75004604148597</v>
      </c>
      <c r="Q3366" s="0" t="n">
        <f aca="false" t="array" ref="Q3366:S3366">MMULT(M3366:P3366,'input - gretl'!$B$19:$D$22)+MMULT('Point forecasts'!$J$4:$O$4,'input - gretl'!$B$23:$D$28)</f>
        <v>13.9106027619938</v>
      </c>
      <c r="R3366" s="0" t="n">
        <v>6.83404481760307</v>
      </c>
      <c r="S3366" s="0" t="n">
        <v>10.166761959686</v>
      </c>
      <c r="U3366" s="4" t="n">
        <f aca="false">NORMSDIST(-M3366/'rhos computation'!$B$11)-EXP(M3366+'rhos computation'!$B$11^2/2)*NORMSDIST(-M3366/'rhos computation'!$B$11-'rhos computation'!$B$11)</f>
        <v>0.0172672419623621</v>
      </c>
      <c r="V3366" s="4" t="n">
        <f aca="false">NORMSDIST(-N3366/'rhos computation'!$B$23)-EXP(N3366+'rhos computation'!$B$23^2/2)*NORMSDIST(-N3366/'rhos computation'!$B$23-'rhos computation'!$B$23)</f>
        <v>0.0104589581299787</v>
      </c>
      <c r="W3366" s="0" t="n">
        <f aca="false">NORMSDIST(-O3366)</f>
        <v>0.00689991298743968</v>
      </c>
      <c r="X3366" s="0" t="n">
        <f aca="false">NORMSDIST(-P3366)</f>
        <v>0.0400551846878805</v>
      </c>
    </row>
    <row r="3367" customFormat="false" ht="13" hidden="false" customHeight="false" outlineLevel="0" collapsed="false">
      <c r="A3367" s="0" t="n">
        <v>0.341588091653241</v>
      </c>
      <c r="B3367" s="0" t="n">
        <v>-0.432209793757903</v>
      </c>
      <c r="C3367" s="0" t="n">
        <v>0.607054025091366</v>
      </c>
      <c r="D3367" s="0" t="n">
        <v>-0.463997132379356</v>
      </c>
      <c r="E3367" s="0" t="n">
        <f aca="false" t="array" ref="E3367:H3367">MMULT(A3367:D3367,'Root matrix of resiudals'!$B$19:E$22)</f>
        <v>0.0146046442517519</v>
      </c>
      <c r="F3367" s="0" t="n">
        <v>-0.00942661606343827</v>
      </c>
      <c r="G3367" s="0" t="n">
        <v>0.0081217861325529</v>
      </c>
      <c r="H3367" s="0" t="n">
        <v>-0.00699325621340017</v>
      </c>
      <c r="I3367" s="3" t="n">
        <f aca="false" t="array" ref="I3367:L3367">MMULT('t+1'!I3367:L3367,'input - gretl'!$B$3:$E$6)+MMULT('Point forecasts'!$P$3:$T$3,'input - gretl'!$B$9:$E$13)+MMULT('t+1'!Q3367:S3367,'input - gretl'!$B$14:$E$16)+E3367:H3367</f>
        <v>-0.0156655268999081</v>
      </c>
      <c r="J3367" s="3" t="n">
        <v>-0.0289274122315549</v>
      </c>
      <c r="K3367" s="3" t="n">
        <v>0.026968034366615</v>
      </c>
      <c r="L3367" s="3" t="n">
        <v>-0.00456713277427121</v>
      </c>
      <c r="M3367" s="0" t="n">
        <f aca="false">'t+1'!M3367+I3367</f>
        <v>0.157571314359687</v>
      </c>
      <c r="N3367" s="0" t="n">
        <f aca="false">'t+1'!N3367+J3367</f>
        <v>-0.00832439747409915</v>
      </c>
      <c r="O3367" s="0" t="n">
        <f aca="false">'t+1'!O3367+K3367</f>
        <v>2.4295098863341</v>
      </c>
      <c r="P3367" s="0" t="n">
        <f aca="false">'t+1'!P3367+L3367</f>
        <v>1.7655096399141</v>
      </c>
      <c r="Q3367" s="0" t="n">
        <f aca="false" t="array" ref="Q3367:S3367">MMULT(M3367:P3367,'input - gretl'!$B$19:$D$22)+MMULT('Point forecasts'!$J$4:$O$4,'input - gretl'!$B$23:$D$28)</f>
        <v>13.9690669627919</v>
      </c>
      <c r="R3367" s="0" t="n">
        <v>6.79621614726036</v>
      </c>
      <c r="S3367" s="0" t="n">
        <v>10.1191329870715</v>
      </c>
      <c r="U3367" s="4" t="n">
        <f aca="false">NORMSDIST(-M3367/'rhos computation'!$B$11)-EXP(M3367+'rhos computation'!$B$11^2/2)*NORMSDIST(-M3367/'rhos computation'!$B$11-'rhos computation'!$B$11)</f>
        <v>0.0077930133579206</v>
      </c>
      <c r="V3367" s="4" t="n">
        <f aca="false">NORMSDIST(-N3367/'rhos computation'!$B$23)-EXP(N3367+'rhos computation'!$B$23^2/2)*NORMSDIST(-N3367/'rhos computation'!$B$23-'rhos computation'!$B$23)</f>
        <v>0.0259496533001171</v>
      </c>
      <c r="W3367" s="0" t="n">
        <f aca="false">NORMSDIST(-O3367)</f>
        <v>0.00755962628434359</v>
      </c>
      <c r="X3367" s="0" t="n">
        <f aca="false">NORMSDIST(-P3367)</f>
        <v>0.0387390757715869</v>
      </c>
    </row>
    <row r="3368" customFormat="false" ht="13" hidden="false" customHeight="false" outlineLevel="0" collapsed="false">
      <c r="A3368" s="0" t="n">
        <v>0.576262051431063</v>
      </c>
      <c r="B3368" s="0" t="n">
        <v>0.690309563168788</v>
      </c>
      <c r="C3368" s="0" t="n">
        <v>-0.657853603936262</v>
      </c>
      <c r="D3368" s="0" t="n">
        <v>0.586167297009656</v>
      </c>
      <c r="E3368" s="0" t="n">
        <f aca="false" t="array" ref="E3368:H3368">MMULT(A3368:D3368,'Root matrix of resiudals'!$B$19:E$22)</f>
        <v>0.0252501686804722</v>
      </c>
      <c r="F3368" s="0" t="n">
        <v>0.0187049360825502</v>
      </c>
      <c r="G3368" s="0" t="n">
        <v>-0.00673998981265321</v>
      </c>
      <c r="H3368" s="0" t="n">
        <v>0.00858304388931005</v>
      </c>
      <c r="I3368" s="3" t="n">
        <f aca="false" t="array" ref="I3368:L3368">MMULT('t+1'!I3368:L3368,'input - gretl'!$B$3:$E$6)+MMULT('Point forecasts'!$P$3:$T$3,'input - gretl'!$B$9:$E$13)+MMULT('t+1'!Q3368:S3368,'input - gretl'!$B$14:$E$16)+E3368:H3368</f>
        <v>0.0107159838328487</v>
      </c>
      <c r="J3368" s="3" t="n">
        <v>0.0602864938395106</v>
      </c>
      <c r="K3368" s="3" t="n">
        <v>0.000183354508037204</v>
      </c>
      <c r="L3368" s="3" t="n">
        <v>0.00602457665605301</v>
      </c>
      <c r="M3368" s="0" t="n">
        <f aca="false">'t+1'!M3368+I3368</f>
        <v>0.154525614665997</v>
      </c>
      <c r="N3368" s="0" t="n">
        <f aca="false">'t+1'!N3368+J3368</f>
        <v>-0.0143903336899438</v>
      </c>
      <c r="O3368" s="0" t="n">
        <f aca="false">'t+1'!O3368+K3368</f>
        <v>2.40081796021571</v>
      </c>
      <c r="P3368" s="0" t="n">
        <f aca="false">'t+1'!P3368+L3368</f>
        <v>1.76431686654938</v>
      </c>
      <c r="Q3368" s="0" t="n">
        <f aca="false" t="array" ref="Q3368:S3368">MMULT(M3368:P3368,'input - gretl'!$B$19:$D$22)+MMULT('Point forecasts'!$J$4:$O$4,'input - gretl'!$B$23:$D$28)</f>
        <v>13.9660212630983</v>
      </c>
      <c r="R3368" s="0" t="n">
        <v>6.79015021104452</v>
      </c>
      <c r="S3368" s="0" t="n">
        <v>10.0915754480617</v>
      </c>
      <c r="U3368" s="4" t="n">
        <f aca="false">NORMSDIST(-M3368/'rhos computation'!$B$11)-EXP(M3368+'rhos computation'!$B$11^2/2)*NORMSDIST(-M3368/'rhos computation'!$B$11-'rhos computation'!$B$11)</f>
        <v>0.0081500178289852</v>
      </c>
      <c r="V3368" s="4" t="n">
        <f aca="false">NORMSDIST(-N3368/'rhos computation'!$B$23)-EXP(N3368+'rhos computation'!$B$23^2/2)*NORMSDIST(-N3368/'rhos computation'!$B$23-'rhos computation'!$B$23)</f>
        <v>0.0292986901760949</v>
      </c>
      <c r="W3368" s="0" t="n">
        <f aca="false">NORMSDIST(-O3368)</f>
        <v>0.00817923605995752</v>
      </c>
      <c r="X3368" s="0" t="n">
        <f aca="false">NORMSDIST(-P3368)</f>
        <v>0.0388393229208598</v>
      </c>
    </row>
    <row r="3369" customFormat="false" ht="13" hidden="false" customHeight="false" outlineLevel="0" collapsed="false">
      <c r="A3369" s="0" t="n">
        <v>0.146796970712354</v>
      </c>
      <c r="B3369" s="0" t="n">
        <v>-0.973929148568944</v>
      </c>
      <c r="C3369" s="0" t="n">
        <v>-0.801398903057315</v>
      </c>
      <c r="D3369" s="0" t="n">
        <v>-0.368398791643944</v>
      </c>
      <c r="E3369" s="0" t="n">
        <f aca="false" t="array" ref="E3369:H3369">MMULT(A3369:D3369,'Root matrix of resiudals'!$B$19:E$22)</f>
        <v>0.00324411648637161</v>
      </c>
      <c r="F3369" s="0" t="n">
        <v>-0.0303964177521845</v>
      </c>
      <c r="G3369" s="0" t="n">
        <v>-0.0166523696664948</v>
      </c>
      <c r="H3369" s="0" t="n">
        <v>-0.00701598594273403</v>
      </c>
      <c r="I3369" s="3" t="n">
        <f aca="false" t="array" ref="I3369:L3369">MMULT('t+1'!I3369:L3369,'input - gretl'!$B$3:$E$6)+MMULT('Point forecasts'!$P$3:$T$3,'input - gretl'!$B$9:$E$13)+MMULT('t+1'!Q3369:S3369,'input - gretl'!$B$14:$E$16)+E3369:H3369</f>
        <v>0.00821347389872399</v>
      </c>
      <c r="J3369" s="3" t="n">
        <v>-0.0352957218664319</v>
      </c>
      <c r="K3369" s="3" t="n">
        <v>-0.0105318909548314</v>
      </c>
      <c r="L3369" s="3" t="n">
        <v>-0.00351280213810403</v>
      </c>
      <c r="M3369" s="0" t="n">
        <f aca="false">'t+1'!M3369+I3369</f>
        <v>0.114545725177264</v>
      </c>
      <c r="N3369" s="0" t="n">
        <f aca="false">'t+1'!N3369+J3369</f>
        <v>-0.0446645993998875</v>
      </c>
      <c r="O3369" s="0" t="n">
        <f aca="false">'t+1'!O3369+K3369</f>
        <v>2.38364694570701</v>
      </c>
      <c r="P3369" s="0" t="n">
        <f aca="false">'t+1'!P3369+L3369</f>
        <v>1.72891425672927</v>
      </c>
      <c r="Q3369" s="0" t="n">
        <f aca="false" t="array" ref="Q3369:S3369">MMULT(M3369:P3369,'input - gretl'!$B$19:$D$22)+MMULT('Point forecasts'!$J$4:$O$4,'input - gretl'!$B$23:$D$28)</f>
        <v>13.9260413736095</v>
      </c>
      <c r="R3369" s="0" t="n">
        <v>6.75987594533457</v>
      </c>
      <c r="S3369" s="0" t="n">
        <v>10.1080740856224</v>
      </c>
      <c r="U3369" s="4" t="n">
        <f aca="false">NORMSDIST(-M3369/'rhos computation'!$B$11)-EXP(M3369+'rhos computation'!$B$11^2/2)*NORMSDIST(-M3369/'rhos computation'!$B$11-'rhos computation'!$B$11)</f>
        <v>0.0141777856041991</v>
      </c>
      <c r="V3369" s="4" t="n">
        <f aca="false">NORMSDIST(-N3369/'rhos computation'!$B$23)-EXP(N3369+'rhos computation'!$B$23^2/2)*NORMSDIST(-N3369/'rhos computation'!$B$23-'rhos computation'!$B$23)</f>
        <v>0.0492366360977923</v>
      </c>
      <c r="W3369" s="0" t="n">
        <f aca="false">NORMSDIST(-O3369)</f>
        <v>0.0085710195903921</v>
      </c>
      <c r="X3369" s="0" t="n">
        <f aca="false">NORMSDIST(-P3369)</f>
        <v>0.041912221038433</v>
      </c>
    </row>
    <row r="3370" customFormat="false" ht="13" hidden="false" customHeight="false" outlineLevel="0" collapsed="false">
      <c r="A3370" s="0" t="n">
        <v>1.309758548519</v>
      </c>
      <c r="B3370" s="0" t="n">
        <v>1.3950573419361</v>
      </c>
      <c r="C3370" s="0" t="n">
        <v>-1.27962302253676</v>
      </c>
      <c r="D3370" s="0" t="n">
        <v>-0.607457536851326</v>
      </c>
      <c r="E3370" s="0" t="n">
        <f aca="false" t="array" ref="E3370:H3370">MMULT(A3370:D3370,'Root matrix of resiudals'!$B$19:E$22)</f>
        <v>0.0580051593415879</v>
      </c>
      <c r="F3370" s="0" t="n">
        <v>0.0381911128188893</v>
      </c>
      <c r="G3370" s="0" t="n">
        <v>-0.0146906855336853</v>
      </c>
      <c r="H3370" s="0" t="n">
        <v>-0.0117326381921525</v>
      </c>
      <c r="I3370" s="3" t="n">
        <f aca="false" t="array" ref="I3370:L3370">MMULT('t+1'!I3370:L3370,'input - gretl'!$B$3:$E$6)+MMULT('Point forecasts'!$P$3:$T$3,'input - gretl'!$B$9:$E$13)+MMULT('t+1'!Q3370:S3370,'input - gretl'!$B$14:$E$16)+E3370:H3370</f>
        <v>0.032806993848734</v>
      </c>
      <c r="J3370" s="3" t="n">
        <v>0.0278722524325753</v>
      </c>
      <c r="K3370" s="3" t="n">
        <v>-0.00118160245875746</v>
      </c>
      <c r="L3370" s="3" t="n">
        <v>-0.00826336328509592</v>
      </c>
      <c r="M3370" s="0" t="n">
        <f aca="false">'t+1'!M3370+I3370</f>
        <v>0.197285611295048</v>
      </c>
      <c r="N3370" s="0" t="n">
        <f aca="false">'t+1'!N3370+J3370</f>
        <v>0.0316179286941283</v>
      </c>
      <c r="O3370" s="0" t="n">
        <f aca="false">'t+1'!O3370+K3370</f>
        <v>2.39559794385301</v>
      </c>
      <c r="P3370" s="0" t="n">
        <f aca="false">'t+1'!P3370+L3370</f>
        <v>1.74090932342702</v>
      </c>
      <c r="Q3370" s="0" t="n">
        <f aca="false" t="array" ref="Q3370:S3370">MMULT(M3370:P3370,'input - gretl'!$B$19:$D$22)+MMULT('Point forecasts'!$J$4:$O$4,'input - gretl'!$B$23:$D$28)</f>
        <v>14.0087812597273</v>
      </c>
      <c r="R3370" s="0" t="n">
        <v>6.83615847342859</v>
      </c>
      <c r="S3370" s="0" t="n">
        <v>10.1086171755855</v>
      </c>
      <c r="U3370" s="4" t="n">
        <f aca="false">NORMSDIST(-M3370/'rhos computation'!$B$11)-EXP(M3370+'rhos computation'!$B$11^2/2)*NORMSDIST(-M3370/'rhos computation'!$B$11-'rhos computation'!$B$11)</f>
        <v>0.0041963966072413</v>
      </c>
      <c r="V3370" s="4" t="n">
        <f aca="false">NORMSDIST(-N3370/'rhos computation'!$B$23)-EXP(N3370+'rhos computation'!$B$23^2/2)*NORMSDIST(-N3370/'rhos computation'!$B$23-'rhos computation'!$B$23)</f>
        <v>0.00985883978795971</v>
      </c>
      <c r="W3370" s="0" t="n">
        <f aca="false">NORMSDIST(-O3370)</f>
        <v>0.00829664017828245</v>
      </c>
      <c r="X3370" s="0" t="n">
        <f aca="false">NORMSDIST(-P3370)</f>
        <v>0.0408497370910884</v>
      </c>
    </row>
    <row r="3371" customFormat="false" ht="13" hidden="false" customHeight="false" outlineLevel="0" collapsed="false">
      <c r="A3371" s="0" t="n">
        <v>-0.614264822786716</v>
      </c>
      <c r="B3371" s="0" t="n">
        <v>-0.181288075989261</v>
      </c>
      <c r="C3371" s="0" t="n">
        <v>-0.842784941672715</v>
      </c>
      <c r="D3371" s="0" t="n">
        <v>0.0705309776016816</v>
      </c>
      <c r="E3371" s="0" t="n">
        <f aca="false" t="array" ref="E3371:H3371">MMULT(A3371:D3371,'Root matrix of resiudals'!$B$19:E$22)</f>
        <v>-0.0278333682182727</v>
      </c>
      <c r="F3371" s="0" t="n">
        <v>-0.00959194948591962</v>
      </c>
      <c r="G3371" s="0" t="n">
        <v>-0.0149109016897327</v>
      </c>
      <c r="H3371" s="0" t="n">
        <v>0.000402612100034317</v>
      </c>
      <c r="I3371" s="3" t="n">
        <f aca="false" t="array" ref="I3371:L3371">MMULT('t+1'!I3371:L3371,'input - gretl'!$B$3:$E$6)+MMULT('Point forecasts'!$P$3:$T$3,'input - gretl'!$B$9:$E$13)+MMULT('t+1'!Q3371:S3371,'input - gretl'!$B$14:$E$16)+E3371:H3371</f>
        <v>-0.0431785115087663</v>
      </c>
      <c r="J3371" s="3" t="n">
        <v>-0.0068147784009443</v>
      </c>
      <c r="K3371" s="3" t="n">
        <v>-0.0201787734901109</v>
      </c>
      <c r="L3371" s="3" t="n">
        <v>-0.00552202000891468</v>
      </c>
      <c r="M3371" s="0" t="n">
        <f aca="false">'t+1'!M3371+I3371</f>
        <v>0.0468569379980372</v>
      </c>
      <c r="N3371" s="0" t="n">
        <f aca="false">'t+1'!N3371+J3371</f>
        <v>-0.0710458498566759</v>
      </c>
      <c r="O3371" s="0" t="n">
        <f aca="false">'t+1'!O3371+K3371</f>
        <v>2.34956525506434</v>
      </c>
      <c r="P3371" s="0" t="n">
        <f aca="false">'t+1'!P3371+L3371</f>
        <v>1.73857416720483</v>
      </c>
      <c r="Q3371" s="0" t="n">
        <f aca="false" t="array" ref="Q3371:S3371">MMULT(M3371:P3371,'input - gretl'!$B$19:$D$22)+MMULT('Point forecasts'!$J$4:$O$4,'input - gretl'!$B$23:$D$28)</f>
        <v>13.8583525864303</v>
      </c>
      <c r="R3371" s="0" t="n">
        <v>6.73349469487778</v>
      </c>
      <c r="S3371" s="0" t="n">
        <v>10.0648053371219</v>
      </c>
      <c r="U3371" s="4" t="n">
        <f aca="false">NORMSDIST(-M3371/'rhos computation'!$B$11)-EXP(M3371+'rhos computation'!$B$11^2/2)*NORMSDIST(-M3371/'rhos computation'!$B$11-'rhos computation'!$B$11)</f>
        <v>0.03151548443764</v>
      </c>
      <c r="V3371" s="4" t="n">
        <f aca="false">NORMSDIST(-N3371/'rhos computation'!$B$23)-EXP(N3371+'rhos computation'!$B$23^2/2)*NORMSDIST(-N3371/'rhos computation'!$B$23-'rhos computation'!$B$23)</f>
        <v>0.069966106250166</v>
      </c>
      <c r="W3371" s="0" t="n">
        <f aca="false">NORMSDIST(-O3371)</f>
        <v>0.00939767463022494</v>
      </c>
      <c r="X3371" s="0" t="n">
        <f aca="false">NORMSDIST(-P3371)</f>
        <v>0.0410548468672987</v>
      </c>
    </row>
    <row r="3372" customFormat="false" ht="13" hidden="false" customHeight="false" outlineLevel="0" collapsed="false">
      <c r="A3372" s="0" t="n">
        <v>0.710089033833033</v>
      </c>
      <c r="B3372" s="0" t="n">
        <v>-2.11842089033247</v>
      </c>
      <c r="C3372" s="0" t="n">
        <v>-0.405816388709096</v>
      </c>
      <c r="D3372" s="0" t="n">
        <v>-1.37889395255207</v>
      </c>
      <c r="E3372" s="0" t="n">
        <f aca="false" t="array" ref="E3372:H3372">MMULT(A3372:D3372,'Root matrix of resiudals'!$B$19:E$22)</f>
        <v>0.0256961137852852</v>
      </c>
      <c r="F3372" s="0" t="n">
        <v>-0.060467627732909</v>
      </c>
      <c r="G3372" s="0" t="n">
        <v>-0.014847952022891</v>
      </c>
      <c r="H3372" s="0" t="n">
        <v>-0.0232511449057965</v>
      </c>
      <c r="I3372" s="3" t="n">
        <f aca="false" t="array" ref="I3372:L3372">MMULT('t+1'!I3372:L3372,'input - gretl'!$B$3:$E$6)+MMULT('Point forecasts'!$P$3:$T$3,'input - gretl'!$B$9:$E$13)+MMULT('t+1'!Q3372:S3372,'input - gretl'!$B$14:$E$16)+E3372:H3372</f>
        <v>0.0846187552791676</v>
      </c>
      <c r="J3372" s="3" t="n">
        <v>-0.045640155546923</v>
      </c>
      <c r="K3372" s="3" t="n">
        <v>-0.00320021992187835</v>
      </c>
      <c r="L3372" s="3" t="n">
        <v>-0.00902342464783128</v>
      </c>
      <c r="M3372" s="0" t="n">
        <f aca="false">'t+1'!M3372+I3372</f>
        <v>0.162986019321171</v>
      </c>
      <c r="N3372" s="0" t="n">
        <f aca="false">'t+1'!N3372+J3372</f>
        <v>-0.0303184225994966</v>
      </c>
      <c r="O3372" s="0" t="n">
        <f aca="false">'t+1'!O3372+K3372</f>
        <v>2.42171695945018</v>
      </c>
      <c r="P3372" s="0" t="n">
        <f aca="false">'t+1'!P3372+L3372</f>
        <v>1.69131931698976</v>
      </c>
      <c r="Q3372" s="0" t="n">
        <f aca="false" t="array" ref="Q3372:S3372">MMULT(M3372:P3372,'input - gretl'!$B$19:$D$22)+MMULT('Point forecasts'!$J$4:$O$4,'input - gretl'!$B$23:$D$28)</f>
        <v>13.9744816677534</v>
      </c>
      <c r="R3372" s="0" t="n">
        <v>6.77422212213496</v>
      </c>
      <c r="S3372" s="0" t="n">
        <v>10.1818987668048</v>
      </c>
      <c r="U3372" s="4" t="n">
        <f aca="false">NORMSDIST(-M3372/'rhos computation'!$B$11)-EXP(M3372+'rhos computation'!$B$11^2/2)*NORMSDIST(-M3372/'rhos computation'!$B$11-'rhos computation'!$B$11)</f>
        <v>0.00718980140387816</v>
      </c>
      <c r="V3372" s="4" t="n">
        <f aca="false">NORMSDIST(-N3372/'rhos computation'!$B$23)-EXP(N3372+'rhos computation'!$B$23^2/2)*NORMSDIST(-N3372/'rhos computation'!$B$23-'rhos computation'!$B$23)</f>
        <v>0.0391645263713571</v>
      </c>
      <c r="W3372" s="0" t="n">
        <f aca="false">NORMSDIST(-O3372)</f>
        <v>0.00772368844379756</v>
      </c>
      <c r="X3372" s="0" t="n">
        <f aca="false">NORMSDIST(-P3372)</f>
        <v>0.045387916309697</v>
      </c>
    </row>
    <row r="3373" customFormat="false" ht="13" hidden="false" customHeight="false" outlineLevel="0" collapsed="false">
      <c r="A3373" s="0" t="n">
        <v>-1.92647160449907</v>
      </c>
      <c r="B3373" s="0" t="n">
        <v>-0.957358164556709</v>
      </c>
      <c r="C3373" s="0" t="n">
        <v>-1.35853840171744</v>
      </c>
      <c r="D3373" s="0" t="n">
        <v>0.657027622728047</v>
      </c>
      <c r="E3373" s="0" t="n">
        <f aca="false" t="array" ref="E3373:H3373">MMULT(A3373:D3373,'Root matrix of resiudals'!$B$19:E$22)</f>
        <v>-0.086751914523106</v>
      </c>
      <c r="F3373" s="0" t="n">
        <v>-0.0365503426042507</v>
      </c>
      <c r="G3373" s="0" t="n">
        <v>-0.0269583152172747</v>
      </c>
      <c r="H3373" s="0" t="n">
        <v>0.0097805492308011</v>
      </c>
      <c r="I3373" s="3" t="n">
        <f aca="false" t="array" ref="I3373:L3373">MMULT('t+1'!I3373:L3373,'input - gretl'!$B$3:$E$6)+MMULT('Point forecasts'!$P$3:$T$3,'input - gretl'!$B$9:$E$13)+MMULT('t+1'!Q3373:S3373,'input - gretl'!$B$14:$E$16)+E3373:H3373</f>
        <v>-0.0352838241399203</v>
      </c>
      <c r="J3373" s="3" t="n">
        <v>-0.00125790553001087</v>
      </c>
      <c r="K3373" s="3" t="n">
        <v>-0.0238873518419649</v>
      </c>
      <c r="L3373" s="3" t="n">
        <v>0.0100390979206894</v>
      </c>
      <c r="M3373" s="0" t="n">
        <f aca="false">'t+1'!M3373+I3373</f>
        <v>0.00249862499330697</v>
      </c>
      <c r="N3373" s="0" t="n">
        <f aca="false">'t+1'!N3373+J3373</f>
        <v>-0.0554871108591753</v>
      </c>
      <c r="O3373" s="0" t="n">
        <f aca="false">'t+1'!O3373+K3373</f>
        <v>2.3885638205619</v>
      </c>
      <c r="P3373" s="0" t="n">
        <f aca="false">'t+1'!P3373+L3373</f>
        <v>1.75490417739544</v>
      </c>
      <c r="Q3373" s="0" t="n">
        <f aca="false" t="array" ref="Q3373:S3373">MMULT(M3373:P3373,'input - gretl'!$B$19:$D$22)+MMULT('Point forecasts'!$J$4:$O$4,'input - gretl'!$B$23:$D$28)</f>
        <v>13.8139942734256</v>
      </c>
      <c r="R3373" s="0" t="n">
        <v>6.74905343387528</v>
      </c>
      <c r="S3373" s="0" t="n">
        <v>10.0882732464277</v>
      </c>
      <c r="U3373" s="4" t="n">
        <f aca="false">NORMSDIST(-M3373/'rhos computation'!$B$11)-EXP(M3373+'rhos computation'!$B$11^2/2)*NORMSDIST(-M3373/'rhos computation'!$B$11-'rhos computation'!$B$11)</f>
        <v>0.0487474348216716</v>
      </c>
      <c r="V3373" s="4" t="n">
        <f aca="false">NORMSDIST(-N3373/'rhos computation'!$B$23)-EXP(N3373+'rhos computation'!$B$23^2/2)*NORMSDIST(-N3373/'rhos computation'!$B$23-'rhos computation'!$B$23)</f>
        <v>0.0574496160698792</v>
      </c>
      <c r="W3373" s="0" t="n">
        <f aca="false">NORMSDIST(-O3373)</f>
        <v>0.00845718514488447</v>
      </c>
      <c r="X3373" s="0" t="n">
        <f aca="false">NORMSDIST(-P3373)</f>
        <v>0.0396378497596765</v>
      </c>
    </row>
    <row r="3374" customFormat="false" ht="13" hidden="false" customHeight="false" outlineLevel="0" collapsed="false">
      <c r="A3374" s="0" t="n">
        <v>0.250987962356686</v>
      </c>
      <c r="B3374" s="0" t="n">
        <v>0.619144685823631</v>
      </c>
      <c r="C3374" s="0" t="n">
        <v>0.184332981899007</v>
      </c>
      <c r="D3374" s="0" t="n">
        <v>1.31066728727793</v>
      </c>
      <c r="E3374" s="0" t="n">
        <f aca="false" t="array" ref="E3374:H3374">MMULT(A3374:D3374,'Root matrix of resiudals'!$B$19:E$22)</f>
        <v>0.0118962732813845</v>
      </c>
      <c r="F3374" s="0" t="n">
        <v>0.0190064828466484</v>
      </c>
      <c r="G3374" s="0" t="n">
        <v>0.0070047116699896</v>
      </c>
      <c r="H3374" s="0" t="n">
        <v>0.0214239343533014</v>
      </c>
      <c r="I3374" s="3" t="n">
        <f aca="false" t="array" ref="I3374:L3374">MMULT('t+1'!I3374:L3374,'input - gretl'!$B$3:$E$6)+MMULT('Point forecasts'!$P$3:$T$3,'input - gretl'!$B$9:$E$13)+MMULT('t+1'!Q3374:S3374,'input - gretl'!$B$14:$E$16)+E3374:H3374</f>
        <v>-0.0168314804400301</v>
      </c>
      <c r="J3374" s="3" t="n">
        <v>0.00196756121430719</v>
      </c>
      <c r="K3374" s="3" t="n">
        <v>0.013576578153902</v>
      </c>
      <c r="L3374" s="3" t="n">
        <v>0.034937514840955</v>
      </c>
      <c r="M3374" s="0" t="n">
        <f aca="false">'t+1'!M3374+I3374</f>
        <v>0.172347420121078</v>
      </c>
      <c r="N3374" s="0" t="n">
        <f aca="false">'t+1'!N3374+J3374</f>
        <v>0.01955473736205</v>
      </c>
      <c r="O3374" s="0" t="n">
        <f aca="false">'t+1'!O3374+K3374</f>
        <v>2.39527754146413</v>
      </c>
      <c r="P3374" s="0" t="n">
        <f aca="false">'t+1'!P3374+L3374</f>
        <v>1.71171174841294</v>
      </c>
      <c r="Q3374" s="0" t="n">
        <f aca="false" t="array" ref="Q3374:S3374">MMULT(M3374:P3374,'input - gretl'!$B$19:$D$22)+MMULT('Point forecasts'!$J$4:$O$4,'input - gretl'!$B$23:$D$28)</f>
        <v>13.9838430685533</v>
      </c>
      <c r="R3374" s="0" t="n">
        <v>6.82409528209651</v>
      </c>
      <c r="S3374" s="0" t="n">
        <v>10.1360651269138</v>
      </c>
      <c r="U3374" s="4" t="n">
        <f aca="false">NORMSDIST(-M3374/'rhos computation'!$B$11)-EXP(M3374+'rhos computation'!$B$11^2/2)*NORMSDIST(-M3374/'rhos computation'!$B$11-'rhos computation'!$B$11)</f>
        <v>0.00623730510729346</v>
      </c>
      <c r="V3374" s="4" t="n">
        <f aca="false">NORMSDIST(-N3374/'rhos computation'!$B$23)-EXP(N3374+'rhos computation'!$B$23^2/2)*NORMSDIST(-N3374/'rhos computation'!$B$23-'rhos computation'!$B$23)</f>
        <v>0.0136438991673127</v>
      </c>
      <c r="W3374" s="0" t="n">
        <f aca="false">NORMSDIST(-O3374)</f>
        <v>0.0083038943605619</v>
      </c>
      <c r="X3374" s="0" t="n">
        <f aca="false">NORMSDIST(-P3374)</f>
        <v>0.0434749012309922</v>
      </c>
    </row>
    <row r="3375" customFormat="false" ht="13" hidden="false" customHeight="false" outlineLevel="0" collapsed="false">
      <c r="A3375" s="0" t="n">
        <v>-0.645828357675718</v>
      </c>
      <c r="B3375" s="0" t="n">
        <v>1.33294321698082</v>
      </c>
      <c r="C3375" s="0" t="n">
        <v>1.0976546947016</v>
      </c>
      <c r="D3375" s="0" t="n">
        <v>-0.0789522044087341</v>
      </c>
      <c r="E3375" s="0" t="n">
        <f aca="false" t="array" ref="E3375:H3375">MMULT(A3375:D3375,'Root matrix of resiudals'!$B$19:E$22)</f>
        <v>-0.0233046766171103</v>
      </c>
      <c r="F3375" s="0" t="n">
        <v>0.0405586094487002</v>
      </c>
      <c r="G3375" s="0" t="n">
        <v>0.0215869078654516</v>
      </c>
      <c r="H3375" s="0" t="n">
        <v>0.000310731990265404</v>
      </c>
      <c r="I3375" s="3" t="n">
        <f aca="false" t="array" ref="I3375:L3375">MMULT('t+1'!I3375:L3375,'input - gretl'!$B$3:$E$6)+MMULT('Point forecasts'!$P$3:$T$3,'input - gretl'!$B$9:$E$13)+MMULT('t+1'!Q3375:S3375,'input - gretl'!$B$14:$E$16)+E3375:H3375</f>
        <v>-0.0109197737537469</v>
      </c>
      <c r="J3375" s="3" t="n">
        <v>0.0637100939757725</v>
      </c>
      <c r="K3375" s="3" t="n">
        <v>0.0247720977920002</v>
      </c>
      <c r="L3375" s="3" t="n">
        <v>0.00107034710403994</v>
      </c>
      <c r="M3375" s="0" t="n">
        <f aca="false">'t+1'!M3375+I3375</f>
        <v>0.0845006988703688</v>
      </c>
      <c r="N3375" s="0" t="n">
        <f aca="false">'t+1'!N3375+J3375</f>
        <v>0.0146333779270238</v>
      </c>
      <c r="O3375" s="0" t="n">
        <f aca="false">'t+1'!O3375+K3375</f>
        <v>2.42263680878792</v>
      </c>
      <c r="P3375" s="0" t="n">
        <f aca="false">'t+1'!P3375+L3375</f>
        <v>1.73785461817258</v>
      </c>
      <c r="Q3375" s="0" t="n">
        <f aca="false" t="array" ref="Q3375:S3375">MMULT(M3375:P3375,'input - gretl'!$B$19:$D$22)+MMULT('Point forecasts'!$J$4:$O$4,'input - gretl'!$B$23:$D$28)</f>
        <v>13.8959963473026</v>
      </c>
      <c r="R3375" s="0" t="n">
        <v>6.81917392266148</v>
      </c>
      <c r="S3375" s="0" t="n">
        <v>10.1385612179526</v>
      </c>
      <c r="U3375" s="4" t="n">
        <f aca="false">NORMSDIST(-M3375/'rhos computation'!$B$11)-EXP(M3375+'rhos computation'!$B$11^2/2)*NORMSDIST(-M3375/'rhos computation'!$B$11-'rhos computation'!$B$11)</f>
        <v>0.0206359848901121</v>
      </c>
      <c r="V3375" s="4" t="n">
        <f aca="false">NORMSDIST(-N3375/'rhos computation'!$B$23)-EXP(N3375+'rhos computation'!$B$23^2/2)*NORMSDIST(-N3375/'rhos computation'!$B$23-'rhos computation'!$B$23)</f>
        <v>0.0154475100784056</v>
      </c>
      <c r="W3375" s="0" t="n">
        <f aca="false">NORMSDIST(-O3375)</f>
        <v>0.00770416138561779</v>
      </c>
      <c r="X3375" s="0" t="n">
        <f aca="false">NORMSDIST(-P3375)</f>
        <v>0.041118216929482</v>
      </c>
    </row>
    <row r="3376" customFormat="false" ht="13" hidden="false" customHeight="false" outlineLevel="0" collapsed="false">
      <c r="A3376" s="0" t="n">
        <v>-0.597013932779919</v>
      </c>
      <c r="B3376" s="0" t="n">
        <v>-1.92619480678553</v>
      </c>
      <c r="C3376" s="0" t="n">
        <v>1.62491649826668</v>
      </c>
      <c r="D3376" s="0" t="n">
        <v>-1.0478559166755</v>
      </c>
      <c r="E3376" s="0" t="n">
        <f aca="false" t="array" ref="E3376:H3376">MMULT(A3376:D3376,'Root matrix of resiudals'!$B$19:E$22)</f>
        <v>-0.0275674154179234</v>
      </c>
      <c r="F3376" s="0" t="n">
        <v>-0.0506219747890949</v>
      </c>
      <c r="G3376" s="0" t="n">
        <v>0.0173330167146485</v>
      </c>
      <c r="H3376" s="0" t="n">
        <v>-0.0150405713272441</v>
      </c>
      <c r="I3376" s="3" t="n">
        <f aca="false" t="array" ref="I3376:L3376">MMULT('t+1'!I3376:L3376,'input - gretl'!$B$3:$E$6)+MMULT('Point forecasts'!$P$3:$T$3,'input - gretl'!$B$9:$E$13)+MMULT('t+1'!Q3376:S3376,'input - gretl'!$B$14:$E$16)+E3376:H3376</f>
        <v>-0.00403254320328319</v>
      </c>
      <c r="J3376" s="3" t="n">
        <v>-0.0497213420106401</v>
      </c>
      <c r="K3376" s="3" t="n">
        <v>0.0289322410858491</v>
      </c>
      <c r="L3376" s="3" t="n">
        <v>-0.00551152307455014</v>
      </c>
      <c r="M3376" s="0" t="n">
        <f aca="false">'t+1'!M3376+I3376</f>
        <v>0.106608729868897</v>
      </c>
      <c r="N3376" s="0" t="n">
        <f aca="false">'t+1'!N3376+J3376</f>
        <v>-0.0376757906714007</v>
      </c>
      <c r="O3376" s="0" t="n">
        <f aca="false">'t+1'!O3376+K3376</f>
        <v>2.43975706524672</v>
      </c>
      <c r="P3376" s="0" t="n">
        <f aca="false">'t+1'!P3376+L3376</f>
        <v>1.7141874237926</v>
      </c>
      <c r="Q3376" s="0" t="n">
        <f aca="false" t="array" ref="Q3376:S3376">MMULT(M3376:P3376,'input - gretl'!$B$19:$D$22)+MMULT('Point forecasts'!$J$4:$O$4,'input - gretl'!$B$23:$D$28)</f>
        <v>13.9181043783012</v>
      </c>
      <c r="R3376" s="0" t="n">
        <v>6.76686475406306</v>
      </c>
      <c r="S3376" s="0" t="n">
        <v>10.1781901596265</v>
      </c>
      <c r="U3376" s="4" t="n">
        <f aca="false">NORMSDIST(-M3376/'rhos computation'!$B$11)-EXP(M3376+'rhos computation'!$B$11^2/2)*NORMSDIST(-M3376/'rhos computation'!$B$11-'rhos computation'!$B$11)</f>
        <v>0.015707825303556</v>
      </c>
      <c r="V3376" s="4" t="n">
        <f aca="false">NORMSDIST(-N3376/'rhos computation'!$B$23)-EXP(N3376+'rhos computation'!$B$23^2/2)*NORMSDIST(-N3376/'rhos computation'!$B$23-'rhos computation'!$B$23)</f>
        <v>0.0442024847991223</v>
      </c>
      <c r="W3376" s="0" t="n">
        <f aca="false">NORMSDIST(-O3376)</f>
        <v>0.00734857088333872</v>
      </c>
      <c r="X3376" s="0" t="n">
        <f aca="false">NORMSDIST(-P3376)</f>
        <v>0.0432471549203348</v>
      </c>
    </row>
    <row r="3377" customFormat="false" ht="13" hidden="false" customHeight="false" outlineLevel="0" collapsed="false">
      <c r="A3377" s="0" t="n">
        <v>0.350372476019169</v>
      </c>
      <c r="B3377" s="0" t="n">
        <v>0.885082454065512</v>
      </c>
      <c r="C3377" s="0" t="n">
        <v>-0.781128226358182</v>
      </c>
      <c r="D3377" s="0" t="n">
        <v>1.77606318906016</v>
      </c>
      <c r="E3377" s="0" t="n">
        <f aca="false" t="array" ref="E3377:H3377">MMULT(A3377:D3377,'Root matrix of resiudals'!$B$19:E$22)</f>
        <v>0.0153915921322687</v>
      </c>
      <c r="F3377" s="0" t="n">
        <v>0.023394072228427</v>
      </c>
      <c r="G3377" s="0" t="n">
        <v>-0.00694363938433068</v>
      </c>
      <c r="H3377" s="0" t="n">
        <v>0.0278496584399549</v>
      </c>
      <c r="I3377" s="3" t="n">
        <f aca="false" t="array" ref="I3377:L3377">MMULT('t+1'!I3377:L3377,'input - gretl'!$B$3:$E$6)+MMULT('Point forecasts'!$P$3:$T$3,'input - gretl'!$B$9:$E$13)+MMULT('t+1'!Q3377:S3377,'input - gretl'!$B$14:$E$16)+E3377:H3377</f>
        <v>0.0269410513198331</v>
      </c>
      <c r="J3377" s="3" t="n">
        <v>0.0522225544612043</v>
      </c>
      <c r="K3377" s="3" t="n">
        <v>-0.00041715982958496</v>
      </c>
      <c r="L3377" s="3" t="n">
        <v>0.0296276585199392</v>
      </c>
      <c r="M3377" s="0" t="n">
        <f aca="false">'t+1'!M3377+I3377</f>
        <v>0.136346535385981</v>
      </c>
      <c r="N3377" s="0" t="n">
        <f aca="false">'t+1'!N3377+J3377</f>
        <v>0.0055344097116449</v>
      </c>
      <c r="O3377" s="0" t="n">
        <f aca="false">'t+1'!O3377+K3377</f>
        <v>2.40442634784375</v>
      </c>
      <c r="P3377" s="0" t="n">
        <f aca="false">'t+1'!P3377+L3377</f>
        <v>1.77009881586929</v>
      </c>
      <c r="Q3377" s="0" t="n">
        <f aca="false" t="array" ref="Q3377:S3377">MMULT(M3377:P3377,'input - gretl'!$B$19:$D$22)+MMULT('Point forecasts'!$J$4:$O$4,'input - gretl'!$B$23:$D$28)</f>
        <v>13.9478421838182</v>
      </c>
      <c r="R3377" s="0" t="n">
        <v>6.8100749544461</v>
      </c>
      <c r="S3377" s="0" t="n">
        <v>10.089684912789</v>
      </c>
      <c r="U3377" s="4" t="n">
        <f aca="false">NORMSDIST(-M3377/'rhos computation'!$B$11)-EXP(M3377+'rhos computation'!$B$11^2/2)*NORMSDIST(-M3377/'rhos computation'!$B$11-'rhos computation'!$B$11)</f>
        <v>0.010565688493525</v>
      </c>
      <c r="V3377" s="4" t="n">
        <f aca="false">NORMSDIST(-N3377/'rhos computation'!$B$23)-EXP(N3377+'rhos computation'!$B$23^2/2)*NORMSDIST(-N3377/'rhos computation'!$B$23-'rhos computation'!$B$23)</f>
        <v>0.0191953095922421</v>
      </c>
      <c r="W3377" s="0" t="n">
        <f aca="false">NORMSDIST(-O3377)</f>
        <v>0.00809893492461459</v>
      </c>
      <c r="X3377" s="0" t="n">
        <f aca="false">NORMSDIST(-P3377)</f>
        <v>0.0383553403940473</v>
      </c>
    </row>
    <row r="3378" customFormat="false" ht="13" hidden="false" customHeight="false" outlineLevel="0" collapsed="false">
      <c r="A3378" s="0" t="n">
        <v>-2.66982666175112</v>
      </c>
      <c r="B3378" s="0" t="n">
        <v>-0.108091410715203</v>
      </c>
      <c r="C3378" s="0" t="n">
        <v>0.192411803625397</v>
      </c>
      <c r="D3378" s="0" t="n">
        <v>0.573031636319091</v>
      </c>
      <c r="E3378" s="0" t="n">
        <f aca="false" t="array" ref="E3378:H3378">MMULT(A3378:D3378,'Root matrix of resiudals'!$B$19:E$22)</f>
        <v>-0.114774179729658</v>
      </c>
      <c r="F3378" s="0" t="n">
        <v>-0.00840504244073777</v>
      </c>
      <c r="G3378" s="0" t="n">
        <v>7.08454560347307E-005</v>
      </c>
      <c r="H3378" s="0" t="n">
        <v>0.0105341546875247</v>
      </c>
      <c r="I3378" s="3" t="n">
        <f aca="false" t="array" ref="I3378:L3378">MMULT('t+1'!I3378:L3378,'input - gretl'!$B$3:$E$6)+MMULT('Point forecasts'!$P$3:$T$3,'input - gretl'!$B$9:$E$13)+MMULT('t+1'!Q3378:S3378,'input - gretl'!$B$14:$E$16)+E3378:H3378</f>
        <v>-0.0894188134387944</v>
      </c>
      <c r="J3378" s="3" t="n">
        <v>0.0105979657092377</v>
      </c>
      <c r="K3378" s="3" t="n">
        <v>-0.000881303515803976</v>
      </c>
      <c r="L3378" s="3" t="n">
        <v>0.0080746969903317</v>
      </c>
      <c r="M3378" s="0" t="n">
        <f aca="false">'t+1'!M3378+I3378</f>
        <v>-0.0356259093640194</v>
      </c>
      <c r="N3378" s="0" t="n">
        <f aca="false">'t+1'!N3378+J3378</f>
        <v>-0.04583501151361</v>
      </c>
      <c r="O3378" s="0" t="n">
        <f aca="false">'t+1'!O3378+K3378</f>
        <v>2.39268974044077</v>
      </c>
      <c r="P3378" s="0" t="n">
        <f aca="false">'t+1'!P3378+L3378</f>
        <v>1.75234193868705</v>
      </c>
      <c r="Q3378" s="0" t="n">
        <f aca="false" t="array" ref="Q3378:S3378">MMULT(M3378:P3378,'input - gretl'!$B$19:$D$22)+MMULT('Point forecasts'!$J$4:$O$4,'input - gretl'!$B$23:$D$28)</f>
        <v>13.7758697390682</v>
      </c>
      <c r="R3378" s="0" t="n">
        <v>6.75870553322085</v>
      </c>
      <c r="S3378" s="0" t="n">
        <v>10.0948359834302</v>
      </c>
      <c r="U3378" s="4" t="n">
        <f aca="false">NORMSDIST(-M3378/'rhos computation'!$B$11)-EXP(M3378+'rhos computation'!$B$11^2/2)*NORMSDIST(-M3378/'rhos computation'!$B$11-'rhos computation'!$B$11)</f>
        <v>0.0674509473900636</v>
      </c>
      <c r="V3378" s="4" t="n">
        <f aca="false">NORMSDIST(-N3378/'rhos computation'!$B$23)-EXP(N3378+'rhos computation'!$B$23^2/2)*NORMSDIST(-N3378/'rhos computation'!$B$23-'rhos computation'!$B$23)</f>
        <v>0.0501015664197414</v>
      </c>
      <c r="W3378" s="0" t="n">
        <f aca="false">NORMSDIST(-O3378)</f>
        <v>0.00836268882561317</v>
      </c>
      <c r="X3378" s="0" t="n">
        <f aca="false">NORMSDIST(-P3378)</f>
        <v>0.0398575143449152</v>
      </c>
    </row>
    <row r="3379" customFormat="false" ht="13" hidden="false" customHeight="false" outlineLevel="0" collapsed="false">
      <c r="A3379" s="0" t="n">
        <v>0.425974745135454</v>
      </c>
      <c r="B3379" s="0" t="n">
        <v>0.572564882854437</v>
      </c>
      <c r="C3379" s="0" t="n">
        <v>-1.21876790304616</v>
      </c>
      <c r="D3379" s="0" t="n">
        <v>1.28643596385126</v>
      </c>
      <c r="E3379" s="0" t="n">
        <f aca="false" t="array" ref="E3379:H3379">MMULT(A3379:D3379,'Root matrix of resiudals'!$B$19:E$22)</f>
        <v>0.0175745052520889</v>
      </c>
      <c r="F3379" s="0" t="n">
        <v>0.0130324937393789</v>
      </c>
      <c r="G3379" s="0" t="n">
        <v>-0.015585865962749</v>
      </c>
      <c r="H3379" s="0" t="n">
        <v>0.0193537745083453</v>
      </c>
      <c r="I3379" s="3" t="n">
        <f aca="false" t="array" ref="I3379:L3379">MMULT('t+1'!I3379:L3379,'input - gretl'!$B$3:$E$6)+MMULT('Point forecasts'!$P$3:$T$3,'input - gretl'!$B$9:$E$13)+MMULT('t+1'!Q3379:S3379,'input - gretl'!$B$14:$E$16)+E3379:H3379</f>
        <v>0.0467495143714739</v>
      </c>
      <c r="J3379" s="3" t="n">
        <v>0.0688254755171632</v>
      </c>
      <c r="K3379" s="3" t="n">
        <v>-0.00440489330439009</v>
      </c>
      <c r="L3379" s="3" t="n">
        <v>0.0238827097215949</v>
      </c>
      <c r="M3379" s="0" t="n">
        <f aca="false">'t+1'!M3379+I3379</f>
        <v>0.160929462404708</v>
      </c>
      <c r="N3379" s="0" t="n">
        <f aca="false">'t+1'!N3379+J3379</f>
        <v>0.0122633461219782</v>
      </c>
      <c r="O3379" s="0" t="n">
        <f aca="false">'t+1'!O3379+K3379</f>
        <v>2.4203491703096</v>
      </c>
      <c r="P3379" s="0" t="n">
        <f aca="false">'t+1'!P3379+L3379</f>
        <v>1.76405200834486</v>
      </c>
      <c r="Q3379" s="0" t="n">
        <f aca="false" t="array" ref="Q3379:S3379">MMULT(M3379:P3379,'input - gretl'!$B$19:$D$22)+MMULT('Point forecasts'!$J$4:$O$4,'input - gretl'!$B$23:$D$28)</f>
        <v>13.972425110837</v>
      </c>
      <c r="R3379" s="0" t="n">
        <v>6.81680389085644</v>
      </c>
      <c r="S3379" s="0" t="n">
        <v>10.111358551551</v>
      </c>
      <c r="U3379" s="4" t="n">
        <f aca="false">NORMSDIST(-M3379/'rhos computation'!$B$11)-EXP(M3379+'rhos computation'!$B$11^2/2)*NORMSDIST(-M3379/'rhos computation'!$B$11-'rhos computation'!$B$11)</f>
        <v>0.00741424568657827</v>
      </c>
      <c r="V3379" s="4" t="n">
        <f aca="false">NORMSDIST(-N3379/'rhos computation'!$B$23)-EXP(N3379+'rhos computation'!$B$23^2/2)*NORMSDIST(-N3379/'rhos computation'!$B$23-'rhos computation'!$B$23)</f>
        <v>0.016371642847384</v>
      </c>
      <c r="W3379" s="0" t="n">
        <f aca="false">NORMSDIST(-O3379)</f>
        <v>0.00775280515403774</v>
      </c>
      <c r="X3379" s="0" t="n">
        <f aca="false">NORMSDIST(-P3379)</f>
        <v>0.0388616116852796</v>
      </c>
    </row>
    <row r="3380" customFormat="false" ht="13" hidden="false" customHeight="false" outlineLevel="0" collapsed="false">
      <c r="A3380" s="0" t="n">
        <v>0.436877050562122</v>
      </c>
      <c r="B3380" s="0" t="n">
        <v>-0.102137040186392</v>
      </c>
      <c r="C3380" s="0" t="n">
        <v>-0.225749335029596</v>
      </c>
      <c r="D3380" s="0" t="n">
        <v>-0.366785448521066</v>
      </c>
      <c r="E3380" s="0" t="n">
        <f aca="false" t="array" ref="E3380:H3380">MMULT(A3380:D3380,'Root matrix of resiudals'!$B$19:E$22)</f>
        <v>0.0183743166699876</v>
      </c>
      <c r="F3380" s="0" t="n">
        <v>-0.00276370319880186</v>
      </c>
      <c r="G3380" s="0" t="n">
        <v>-0.00388515900307559</v>
      </c>
      <c r="H3380" s="0" t="n">
        <v>-0.00638437441743766</v>
      </c>
      <c r="I3380" s="3" t="n">
        <f aca="false" t="array" ref="I3380:L3380">MMULT('t+1'!I3380:L3380,'input - gretl'!$B$3:$E$6)+MMULT('Point forecasts'!$P$3:$T$3,'input - gretl'!$B$9:$E$13)+MMULT('t+1'!Q3380:S3380,'input - gretl'!$B$14:$E$16)+E3380:H3380</f>
        <v>0.0141899295319371</v>
      </c>
      <c r="J3380" s="3" t="n">
        <v>0.0103806193004888</v>
      </c>
      <c r="K3380" s="3" t="n">
        <v>0.0219787067057966</v>
      </c>
      <c r="L3380" s="3" t="n">
        <v>0.000358981506245475</v>
      </c>
      <c r="M3380" s="0" t="n">
        <f aca="false">'t+1'!M3380+I3380</f>
        <v>0.191509716618608</v>
      </c>
      <c r="N3380" s="0" t="n">
        <f aca="false">'t+1'!N3380+J3380</f>
        <v>0.024894534959916</v>
      </c>
      <c r="O3380" s="0" t="n">
        <f aca="false">'t+1'!O3380+K3380</f>
        <v>2.45250935881397</v>
      </c>
      <c r="P3380" s="0" t="n">
        <f aca="false">'t+1'!P3380+L3380</f>
        <v>1.76979210460006</v>
      </c>
      <c r="Q3380" s="0" t="n">
        <f aca="false" t="array" ref="Q3380:S3380">MMULT(M3380:P3380,'input - gretl'!$B$19:$D$22)+MMULT('Point forecasts'!$J$4:$O$4,'input - gretl'!$B$23:$D$28)</f>
        <v>14.0030053650509</v>
      </c>
      <c r="R3380" s="0" t="n">
        <v>6.82943507969438</v>
      </c>
      <c r="S3380" s="0" t="n">
        <v>10.1380596215118</v>
      </c>
      <c r="U3380" s="4" t="n">
        <f aca="false">NORMSDIST(-M3380/'rhos computation'!$B$11)-EXP(M3380+'rhos computation'!$B$11^2/2)*NORMSDIST(-M3380/'rhos computation'!$B$11-'rhos computation'!$B$11)</f>
        <v>0.00461049018967374</v>
      </c>
      <c r="V3380" s="4" t="n">
        <f aca="false">NORMSDIST(-N3380/'rhos computation'!$B$23)-EXP(N3380+'rhos computation'!$B$23^2/2)*NORMSDIST(-N3380/'rhos computation'!$B$23-'rhos computation'!$B$23)</f>
        <v>0.0118594633061376</v>
      </c>
      <c r="W3380" s="0" t="n">
        <f aca="false">NORMSDIST(-O3380)</f>
        <v>0.00709318445308684</v>
      </c>
      <c r="X3380" s="0" t="n">
        <f aca="false">NORMSDIST(-P3380)</f>
        <v>0.0383808898193408</v>
      </c>
    </row>
    <row r="3381" customFormat="false" ht="13" hidden="false" customHeight="false" outlineLevel="0" collapsed="false">
      <c r="A3381" s="0" t="n">
        <v>0.813936871968565</v>
      </c>
      <c r="B3381" s="0" t="n">
        <v>-2.15892549632736</v>
      </c>
      <c r="C3381" s="0" t="n">
        <v>-0.253782722070882</v>
      </c>
      <c r="D3381" s="0" t="n">
        <v>-0.702290934428317</v>
      </c>
      <c r="E3381" s="0" t="n">
        <f aca="false" t="array" ref="E3381:H3381">MMULT(A3381:D3381,'Root matrix of resiudals'!$B$19:E$22)</f>
        <v>0.0299886897405622</v>
      </c>
      <c r="F3381" s="0" t="n">
        <v>-0.0607995047281279</v>
      </c>
      <c r="G3381" s="0" t="n">
        <v>-0.0116401086726952</v>
      </c>
      <c r="H3381" s="0" t="n">
        <v>-0.0121401737216076</v>
      </c>
      <c r="I3381" s="3" t="n">
        <f aca="false" t="array" ref="I3381:L3381">MMULT('t+1'!I3381:L3381,'input - gretl'!$B$3:$E$6)+MMULT('Point forecasts'!$P$3:$T$3,'input - gretl'!$B$9:$E$13)+MMULT('t+1'!Q3381:S3381,'input - gretl'!$B$14:$E$16)+E3381:H3381</f>
        <v>0.0188369474536428</v>
      </c>
      <c r="J3381" s="3" t="n">
        <v>-0.0406488664411518</v>
      </c>
      <c r="K3381" s="3" t="n">
        <v>0.00450879732815705</v>
      </c>
      <c r="L3381" s="3" t="n">
        <v>-0.0136298131438906</v>
      </c>
      <c r="M3381" s="0" t="n">
        <f aca="false">'t+1'!M3381+I3381</f>
        <v>0.165277585220821</v>
      </c>
      <c r="N3381" s="0" t="n">
        <f aca="false">'t+1'!N3381+J3381</f>
        <v>-0.0714136002457273</v>
      </c>
      <c r="O3381" s="0" t="n">
        <f aca="false">'t+1'!O3381+K3381</f>
        <v>2.41746906230624</v>
      </c>
      <c r="P3381" s="0" t="n">
        <f aca="false">'t+1'!P3381+L3381</f>
        <v>1.76855783631346</v>
      </c>
      <c r="Q3381" s="0" t="n">
        <f aca="false" t="array" ref="Q3381:S3381">MMULT(M3381:P3381,'input - gretl'!$B$19:$D$22)+MMULT('Point forecasts'!$J$4:$O$4,'input - gretl'!$B$23:$D$28)</f>
        <v>13.9767732336531</v>
      </c>
      <c r="R3381" s="0" t="n">
        <v>6.73312694448873</v>
      </c>
      <c r="S3381" s="0" t="n">
        <v>10.1041931758581</v>
      </c>
      <c r="U3381" s="4" t="n">
        <f aca="false">NORMSDIST(-M3381/'rhos computation'!$B$11)-EXP(M3381+'rhos computation'!$B$11^2/2)*NORMSDIST(-M3381/'rhos computation'!$B$11-'rhos computation'!$B$11)</f>
        <v>0.00694628926030809</v>
      </c>
      <c r="V3381" s="4" t="n">
        <f aca="false">NORMSDIST(-N3381/'rhos computation'!$B$23)-EXP(N3381+'rhos computation'!$B$23^2/2)*NORMSDIST(-N3381/'rhos computation'!$B$23-'rhos computation'!$B$23)</f>
        <v>0.0702700289092173</v>
      </c>
      <c r="W3381" s="0" t="n">
        <f aca="false">NORMSDIST(-O3381)</f>
        <v>0.00781443125887424</v>
      </c>
      <c r="X3381" s="0" t="n">
        <f aca="false">NORMSDIST(-P3381)</f>
        <v>0.0384838461739681</v>
      </c>
    </row>
    <row r="3382" customFormat="false" ht="13" hidden="false" customHeight="false" outlineLevel="0" collapsed="false">
      <c r="A3382" s="0" t="n">
        <v>0.422108579833206</v>
      </c>
      <c r="B3382" s="0" t="n">
        <v>-0.623106966343717</v>
      </c>
      <c r="C3382" s="0" t="n">
        <v>-1.32115816243595</v>
      </c>
      <c r="D3382" s="0" t="n">
        <v>-1.0317218296132</v>
      </c>
      <c r="E3382" s="0" t="n">
        <f aca="false" t="array" ref="E3382:H3382">MMULT(A3382:D3382,'Root matrix of resiudals'!$B$19:E$22)</f>
        <v>0.0154624858734334</v>
      </c>
      <c r="F3382" s="0" t="n">
        <v>-0.0216590134261763</v>
      </c>
      <c r="G3382" s="0" t="n">
        <v>-0.0241885452706126</v>
      </c>
      <c r="H3382" s="0" t="n">
        <v>-0.0184574025084566</v>
      </c>
      <c r="I3382" s="3" t="n">
        <f aca="false" t="array" ref="I3382:L3382">MMULT('t+1'!I3382:L3382,'input - gretl'!$B$3:$E$6)+MMULT('Point forecasts'!$P$3:$T$3,'input - gretl'!$B$9:$E$13)+MMULT('t+1'!Q3382:S3382,'input - gretl'!$B$14:$E$16)+E3382:H3382</f>
        <v>-0.0322465644641864</v>
      </c>
      <c r="J3382" s="3" t="n">
        <v>-0.0408605748692601</v>
      </c>
      <c r="K3382" s="3" t="n">
        <v>-0.0268451945611904</v>
      </c>
      <c r="L3382" s="3" t="n">
        <v>-0.0216704971211122</v>
      </c>
      <c r="M3382" s="0" t="n">
        <f aca="false">'t+1'!M3382+I3382</f>
        <v>0.111308728498455</v>
      </c>
      <c r="N3382" s="0" t="n">
        <f aca="false">'t+1'!N3382+J3382</f>
        <v>-0.0783717033623265</v>
      </c>
      <c r="O3382" s="0" t="n">
        <f aca="false">'t+1'!O3382+K3382</f>
        <v>2.33244647787523</v>
      </c>
      <c r="P3382" s="0" t="n">
        <f aca="false">'t+1'!P3382+L3382</f>
        <v>1.71224119614301</v>
      </c>
      <c r="Q3382" s="0" t="n">
        <f aca="false" t="array" ref="Q3382:S3382">MMULT(M3382:P3382,'input - gretl'!$B$19:$D$22)+MMULT('Point forecasts'!$J$4:$O$4,'input - gretl'!$B$23:$D$28)</f>
        <v>13.9228043769307</v>
      </c>
      <c r="R3382" s="0" t="n">
        <v>6.72616884137213</v>
      </c>
      <c r="S3382" s="0" t="n">
        <v>10.0727305320612</v>
      </c>
      <c r="U3382" s="4" t="n">
        <f aca="false">NORMSDIST(-M3382/'rhos computation'!$B$11)-EXP(M3382+'rhos computation'!$B$11^2/2)*NORMSDIST(-M3382/'rhos computation'!$B$11-'rhos computation'!$B$11)</f>
        <v>0.0147872350859809</v>
      </c>
      <c r="V3382" s="4" t="n">
        <f aca="false">NORMSDIST(-N3382/'rhos computation'!$B$23)-EXP(N3382+'rhos computation'!$B$23^2/2)*NORMSDIST(-N3382/'rhos computation'!$B$23-'rhos computation'!$B$23)</f>
        <v>0.0760762471981669</v>
      </c>
      <c r="W3382" s="0" t="n">
        <f aca="false">NORMSDIST(-O3382)</f>
        <v>0.00983860772881611</v>
      </c>
      <c r="X3382" s="0" t="n">
        <f aca="false">NORMSDIST(-P3382)</f>
        <v>0.0434261142149344</v>
      </c>
    </row>
    <row r="3383" customFormat="false" ht="13" hidden="false" customHeight="false" outlineLevel="0" collapsed="false">
      <c r="A3383" s="0" t="n">
        <v>-1.06967207438349</v>
      </c>
      <c r="B3383" s="0" t="n">
        <v>-2.44441228767572</v>
      </c>
      <c r="C3383" s="0" t="n">
        <v>2.14284025451167</v>
      </c>
      <c r="D3383" s="0" t="n">
        <v>-0.604462902223677</v>
      </c>
      <c r="E3383" s="0" t="n">
        <f aca="false" t="array" ref="E3383:H3383">MMULT(A3383:D3383,'Root matrix of resiudals'!$B$19:E$22)</f>
        <v>-0.048549927404429</v>
      </c>
      <c r="F3383" s="0" t="n">
        <v>-0.0646100920014879</v>
      </c>
      <c r="G3383" s="0" t="n">
        <v>0.0237429281953067</v>
      </c>
      <c r="H3383" s="0" t="n">
        <v>-0.00710550214480297</v>
      </c>
      <c r="I3383" s="3" t="n">
        <f aca="false" t="array" ref="I3383:L3383">MMULT('t+1'!I3383:L3383,'input - gretl'!$B$3:$E$6)+MMULT('Point forecasts'!$P$3:$T$3,'input - gretl'!$B$9:$E$13)+MMULT('t+1'!Q3383:S3383,'input - gretl'!$B$14:$E$16)+E3383:H3383</f>
        <v>0.0178460754488274</v>
      </c>
      <c r="J3383" s="3" t="n">
        <v>-0.0182672277664146</v>
      </c>
      <c r="K3383" s="3" t="n">
        <v>0.035834883158334</v>
      </c>
      <c r="L3383" s="3" t="n">
        <v>0.00414232588186116</v>
      </c>
      <c r="M3383" s="0" t="n">
        <f aca="false">'t+1'!M3383+I3383</f>
        <v>0.0923022990815881</v>
      </c>
      <c r="N3383" s="0" t="n">
        <f aca="false">'t+1'!N3383+J3383</f>
        <v>-0.0402439505392255</v>
      </c>
      <c r="O3383" s="0" t="n">
        <f aca="false">'t+1'!O3383+K3383</f>
        <v>2.4712557196582</v>
      </c>
      <c r="P3383" s="0" t="n">
        <f aca="false">'t+1'!P3383+L3383</f>
        <v>1.71954878511005</v>
      </c>
      <c r="Q3383" s="0" t="n">
        <f aca="false" t="array" ref="Q3383:S3383">MMULT(M3383:P3383,'input - gretl'!$B$19:$D$22)+MMULT('Point forecasts'!$J$4:$O$4,'input - gretl'!$B$23:$D$28)</f>
        <v>13.9037979475138</v>
      </c>
      <c r="R3383" s="0" t="n">
        <v>6.76429659419523</v>
      </c>
      <c r="S3383" s="0" t="n">
        <v>10.204589891357</v>
      </c>
      <c r="U3383" s="4" t="n">
        <f aca="false">NORMSDIST(-M3383/'rhos computation'!$B$11)-EXP(M3383+'rhos computation'!$B$11^2/2)*NORMSDIST(-M3383/'rhos computation'!$B$11-'rhos computation'!$B$11)</f>
        <v>0.0187807771833094</v>
      </c>
      <c r="V3383" s="4" t="n">
        <f aca="false">NORMSDIST(-N3383/'rhos computation'!$B$23)-EXP(N3383+'rhos computation'!$B$23^2/2)*NORMSDIST(-N3383/'rhos computation'!$B$23-'rhos computation'!$B$23)</f>
        <v>0.0460255826150052</v>
      </c>
      <c r="W3383" s="0" t="n">
        <f aca="false">NORMSDIST(-O3383)</f>
        <v>0.00673197511468945</v>
      </c>
      <c r="X3383" s="0" t="n">
        <f aca="false">NORMSDIST(-P3383)</f>
        <v>0.0427572462658353</v>
      </c>
    </row>
    <row r="3384" customFormat="false" ht="13" hidden="false" customHeight="false" outlineLevel="0" collapsed="false">
      <c r="A3384" s="0" t="n">
        <v>-0.819586839288037</v>
      </c>
      <c r="B3384" s="0" t="n">
        <v>1.12785597577776</v>
      </c>
      <c r="C3384" s="0" t="n">
        <v>-0.584906430977061</v>
      </c>
      <c r="D3384" s="0" t="n">
        <v>0.634407955346225</v>
      </c>
      <c r="E3384" s="0" t="n">
        <f aca="false" t="array" ref="E3384:H3384">MMULT(A3384:D3384,'Root matrix of resiudals'!$B$19:E$22)</f>
        <v>-0.0335757532295472</v>
      </c>
      <c r="F3384" s="0" t="n">
        <v>0.0283111330144357</v>
      </c>
      <c r="G3384" s="0" t="n">
        <v>-0.00566253158768043</v>
      </c>
      <c r="H3384" s="0" t="n">
        <v>0.010012589401538</v>
      </c>
      <c r="I3384" s="3" t="n">
        <f aca="false" t="array" ref="I3384:L3384">MMULT('t+1'!I3384:L3384,'input - gretl'!$B$3:$E$6)+MMULT('Point forecasts'!$P$3:$T$3,'input - gretl'!$B$9:$E$13)+MMULT('t+1'!Q3384:S3384,'input - gretl'!$B$14:$E$16)+E3384:H3384</f>
        <v>0.00858922145885927</v>
      </c>
      <c r="J3384" s="3" t="n">
        <v>0.0588276970487161</v>
      </c>
      <c r="K3384" s="3" t="n">
        <v>0.00368954979837294</v>
      </c>
      <c r="L3384" s="3" t="n">
        <v>0.0175569530729073</v>
      </c>
      <c r="M3384" s="0" t="n">
        <f aca="false">'t+1'!M3384+I3384</f>
        <v>0.0951334155079409</v>
      </c>
      <c r="N3384" s="0" t="n">
        <f aca="false">'t+1'!N3384+J3384</f>
        <v>0.0350312513882958</v>
      </c>
      <c r="O3384" s="0" t="n">
        <f aca="false">'t+1'!O3384+K3384</f>
        <v>2.42319947016302</v>
      </c>
      <c r="P3384" s="0" t="n">
        <f aca="false">'t+1'!P3384+L3384</f>
        <v>1.74151057189279</v>
      </c>
      <c r="Q3384" s="0" t="n">
        <f aca="false" t="array" ref="Q3384:S3384">MMULT(M3384:P3384,'input - gretl'!$B$19:$D$22)+MMULT('Point forecasts'!$J$4:$O$4,'input - gretl'!$B$23:$D$28)</f>
        <v>13.9066290639402</v>
      </c>
      <c r="R3384" s="0" t="n">
        <v>6.83957179612276</v>
      </c>
      <c r="S3384" s="0" t="n">
        <v>10.1356468845421</v>
      </c>
      <c r="U3384" s="4" t="n">
        <f aca="false">NORMSDIST(-M3384/'rhos computation'!$B$11)-EXP(M3384+'rhos computation'!$B$11^2/2)*NORMSDIST(-M3384/'rhos computation'!$B$11-'rhos computation'!$B$11)</f>
        <v>0.0181394247312181</v>
      </c>
      <c r="V3384" s="4" t="n">
        <f aca="false">NORMSDIST(-N3384/'rhos computation'!$B$23)-EXP(N3384+'rhos computation'!$B$23^2/2)*NORMSDIST(-N3384/'rhos computation'!$B$23-'rhos computation'!$B$23)</f>
        <v>0.00894385865201508</v>
      </c>
      <c r="W3384" s="0" t="n">
        <f aca="false">NORMSDIST(-O3384)</f>
        <v>0.00769223833733036</v>
      </c>
      <c r="X3384" s="0" t="n">
        <f aca="false">NORMSDIST(-P3384)</f>
        <v>0.0407970608918507</v>
      </c>
    </row>
    <row r="3385" customFormat="false" ht="13" hidden="false" customHeight="false" outlineLevel="0" collapsed="false">
      <c r="A3385" s="0" t="n">
        <v>0.0861225070552196</v>
      </c>
      <c r="B3385" s="0" t="n">
        <v>0.0503826091407795</v>
      </c>
      <c r="C3385" s="0" t="n">
        <v>-0.264363952134722</v>
      </c>
      <c r="D3385" s="0" t="n">
        <v>1.0135986202624</v>
      </c>
      <c r="E3385" s="0" t="n">
        <f aca="false" t="array" ref="E3385:H3385">MMULT(A3385:D3385,'Root matrix of resiudals'!$B$19:E$22)</f>
        <v>0.00309443975962346</v>
      </c>
      <c r="F3385" s="0" t="n">
        <v>0.000751916555133778</v>
      </c>
      <c r="G3385" s="0" t="n">
        <v>-0.00281226724175946</v>
      </c>
      <c r="H3385" s="0" t="n">
        <v>0.016115296123478</v>
      </c>
      <c r="I3385" s="3" t="n">
        <f aca="false" t="array" ref="I3385:L3385">MMULT('t+1'!I3385:L3385,'input - gretl'!$B$3:$E$6)+MMULT('Point forecasts'!$P$3:$T$3,'input - gretl'!$B$9:$E$13)+MMULT('t+1'!Q3385:S3385,'input - gretl'!$B$14:$E$16)+E3385:H3385</f>
        <v>0.0137748393918817</v>
      </c>
      <c r="J3385" s="3" t="n">
        <v>0.00605336397751825</v>
      </c>
      <c r="K3385" s="3" t="n">
        <v>0.00358177781638166</v>
      </c>
      <c r="L3385" s="3" t="n">
        <v>0.0191808232951753</v>
      </c>
      <c r="M3385" s="0" t="n">
        <f aca="false">'t+1'!M3385+I3385</f>
        <v>0.115647710059537</v>
      </c>
      <c r="N3385" s="0" t="n">
        <f aca="false">'t+1'!N3385+J3385</f>
        <v>-0.0132671000807378</v>
      </c>
      <c r="O3385" s="0" t="n">
        <f aca="false">'t+1'!O3385+K3385</f>
        <v>2.40238799919632</v>
      </c>
      <c r="P3385" s="0" t="n">
        <f aca="false">'t+1'!P3385+L3385</f>
        <v>1.75470555144408</v>
      </c>
      <c r="Q3385" s="0" t="n">
        <f aca="false" t="array" ref="Q3385:S3385">MMULT(M3385:P3385,'input - gretl'!$B$19:$D$22)+MMULT('Point forecasts'!$J$4:$O$4,'input - gretl'!$B$23:$D$28)</f>
        <v>13.9271433584918</v>
      </c>
      <c r="R3385" s="0" t="n">
        <v>6.79127344465372</v>
      </c>
      <c r="S3385" s="0" t="n">
        <v>10.1022863282732</v>
      </c>
      <c r="U3385" s="4" t="n">
        <f aca="false">NORMSDIST(-M3385/'rhos computation'!$B$11)-EXP(M3385+'rhos computation'!$B$11^2/2)*NORMSDIST(-M3385/'rhos computation'!$B$11-'rhos computation'!$B$11)</f>
        <v>0.0139748051490375</v>
      </c>
      <c r="V3385" s="4" t="n">
        <f aca="false">NORMSDIST(-N3385/'rhos computation'!$B$23)-EXP(N3385+'rhos computation'!$B$23^2/2)*NORMSDIST(-N3385/'rhos computation'!$B$23-'rhos computation'!$B$23)</f>
        <v>0.0286609105769414</v>
      </c>
      <c r="W3385" s="0" t="n">
        <f aca="false">NORMSDIST(-O3385)</f>
        <v>0.00814421080936535</v>
      </c>
      <c r="X3385" s="0" t="n">
        <f aca="false">NORMSDIST(-P3385)</f>
        <v>0.039654842986265</v>
      </c>
    </row>
    <row r="3386" customFormat="false" ht="13" hidden="false" customHeight="false" outlineLevel="0" collapsed="false">
      <c r="A3386" s="0" t="n">
        <v>-1.70456844748277</v>
      </c>
      <c r="B3386" s="0" t="n">
        <v>0.635970365375388</v>
      </c>
      <c r="C3386" s="0" t="n">
        <v>-1.19198798589404</v>
      </c>
      <c r="D3386" s="0" t="n">
        <v>0.73734590838941</v>
      </c>
      <c r="E3386" s="0" t="n">
        <f aca="false" t="array" ref="E3386:H3386">MMULT(A3386:D3386,'Root matrix of resiudals'!$B$19:E$22)</f>
        <v>-0.0734486028184273</v>
      </c>
      <c r="F3386" s="0" t="n">
        <v>0.0100801808977733</v>
      </c>
      <c r="G3386" s="0" t="n">
        <v>-0.0181874312480952</v>
      </c>
      <c r="H3386" s="0" t="n">
        <v>0.0112942729609649</v>
      </c>
      <c r="I3386" s="3" t="n">
        <f aca="false" t="array" ref="I3386:L3386">MMULT('t+1'!I3386:L3386,'input - gretl'!$B$3:$E$6)+MMULT('Point forecasts'!$P$3:$T$3,'input - gretl'!$B$9:$E$13)+MMULT('t+1'!Q3386:S3386,'input - gretl'!$B$14:$E$16)+E3386:H3386</f>
        <v>-0.0570593026309972</v>
      </c>
      <c r="J3386" s="3" t="n">
        <v>0.0290890883171254</v>
      </c>
      <c r="K3386" s="3" t="n">
        <v>0.0134172940614705</v>
      </c>
      <c r="L3386" s="3" t="n">
        <v>0.0228826036469961</v>
      </c>
      <c r="M3386" s="0" t="n">
        <f aca="false">'t+1'!M3386+I3386</f>
        <v>0.117732700907087</v>
      </c>
      <c r="N3386" s="0" t="n">
        <f aca="false">'t+1'!N3386+J3386</f>
        <v>0.0634560482650078</v>
      </c>
      <c r="O3386" s="0" t="n">
        <f aca="false">'t+1'!O3386+K3386</f>
        <v>2.46170293627338</v>
      </c>
      <c r="P3386" s="0" t="n">
        <f aca="false">'t+1'!P3386+L3386</f>
        <v>1.78684942796009</v>
      </c>
      <c r="Q3386" s="0" t="n">
        <f aca="false" t="array" ref="Q3386:S3386">MMULT(M3386:P3386,'input - gretl'!$B$19:$D$22)+MMULT('Point forecasts'!$J$4:$O$4,'input - gretl'!$B$23:$D$28)</f>
        <v>13.9292283493393</v>
      </c>
      <c r="R3386" s="0" t="n">
        <v>6.86799659299947</v>
      </c>
      <c r="S3386" s="0" t="n">
        <v>10.1310308315897</v>
      </c>
      <c r="U3386" s="4" t="n">
        <f aca="false">NORMSDIST(-M3386/'rhos computation'!$B$11)-EXP(M3386+'rhos computation'!$B$11^2/2)*NORMSDIST(-M3386/'rhos computation'!$B$11-'rhos computation'!$B$11)</f>
        <v>0.0135969314084791</v>
      </c>
      <c r="V3386" s="4" t="n">
        <f aca="false">NORMSDIST(-N3386/'rhos computation'!$B$23)-EXP(N3386+'rhos computation'!$B$23^2/2)*NORMSDIST(-N3386/'rhos computation'!$B$23-'rhos computation'!$B$23)</f>
        <v>0.00360049539465035</v>
      </c>
      <c r="W3386" s="0" t="n">
        <f aca="false">NORMSDIST(-O3386)</f>
        <v>0.0069139572460774</v>
      </c>
      <c r="X3386" s="0" t="n">
        <f aca="false">NORMSDIST(-P3386)</f>
        <v>0.0369809140323142</v>
      </c>
    </row>
    <row r="3387" customFormat="false" ht="13" hidden="false" customHeight="false" outlineLevel="0" collapsed="false">
      <c r="A3387" s="0" t="n">
        <v>1.03229798682237</v>
      </c>
      <c r="B3387" s="0" t="n">
        <v>0.779710816055973</v>
      </c>
      <c r="C3387" s="0" t="n">
        <v>1.02629205402921</v>
      </c>
      <c r="D3387" s="0" t="n">
        <v>-0.155736157479848</v>
      </c>
      <c r="E3387" s="0" t="n">
        <f aca="false" t="array" ref="E3387:H3387">MMULT(A3387:D3387,'Root matrix of resiudals'!$B$19:E$22)</f>
        <v>0.0473831798511271</v>
      </c>
      <c r="F3387" s="0" t="n">
        <v>0.0282899712100516</v>
      </c>
      <c r="G3387" s="0" t="n">
        <v>0.0204356436819126</v>
      </c>
      <c r="H3387" s="0" t="n">
        <v>-0.00169585243558043</v>
      </c>
      <c r="I3387" s="3" t="n">
        <f aca="false" t="array" ref="I3387:L3387">MMULT('t+1'!I3387:L3387,'input - gretl'!$B$3:$E$6)+MMULT('Point forecasts'!$P$3:$T$3,'input - gretl'!$B$9:$E$13)+MMULT('t+1'!Q3387:S3387,'input - gretl'!$B$14:$E$16)+E3387:H3387</f>
        <v>0.0300827354909414</v>
      </c>
      <c r="J3387" s="3" t="n">
        <v>0.0372519992181291</v>
      </c>
      <c r="K3387" s="3" t="n">
        <v>0.0321289750111547</v>
      </c>
      <c r="L3387" s="3" t="n">
        <v>-0.000555570568698678</v>
      </c>
      <c r="M3387" s="0" t="n">
        <f aca="false">'t+1'!M3387+I3387</f>
        <v>0.18139179094111</v>
      </c>
      <c r="N3387" s="0" t="n">
        <f aca="false">'t+1'!N3387+J3387</f>
        <v>0.0138220163304608</v>
      </c>
      <c r="O3387" s="0" t="n">
        <f aca="false">'t+1'!O3387+K3387</f>
        <v>2.43266075240108</v>
      </c>
      <c r="P3387" s="0" t="n">
        <f aca="false">'t+1'!P3387+L3387</f>
        <v>1.75500595320128</v>
      </c>
      <c r="Q3387" s="0" t="n">
        <f aca="false" t="array" ref="Q3387:S3387">MMULT(M3387:P3387,'input - gretl'!$B$19:$D$22)+MMULT('Point forecasts'!$J$4:$O$4,'input - gretl'!$B$23:$D$28)</f>
        <v>13.9928874393734</v>
      </c>
      <c r="R3387" s="0" t="n">
        <v>6.81836256106492</v>
      </c>
      <c r="S3387" s="0" t="n">
        <v>10.1322733843868</v>
      </c>
      <c r="U3387" s="4" t="n">
        <f aca="false">NORMSDIST(-M3387/'rhos computation'!$B$11)-EXP(M3387+'rhos computation'!$B$11^2/2)*NORMSDIST(-M3387/'rhos computation'!$B$11-'rhos computation'!$B$11)</f>
        <v>0.00541846381987675</v>
      </c>
      <c r="V3387" s="4" t="n">
        <f aca="false">NORMSDIST(-N3387/'rhos computation'!$B$23)-EXP(N3387+'rhos computation'!$B$23^2/2)*NORMSDIST(-N3387/'rhos computation'!$B$23-'rhos computation'!$B$23)</f>
        <v>0.0157597832646837</v>
      </c>
      <c r="W3387" s="0" t="n">
        <f aca="false">NORMSDIST(-O3387)</f>
        <v>0.00749416831685862</v>
      </c>
      <c r="X3387" s="0" t="n">
        <f aca="false">NORMSDIST(-P3387)</f>
        <v>0.0396291447364682</v>
      </c>
    </row>
    <row r="3388" customFormat="false" ht="13" hidden="false" customHeight="false" outlineLevel="0" collapsed="false">
      <c r="A3388" s="0" t="n">
        <v>0.256000900094938</v>
      </c>
      <c r="B3388" s="0" t="n">
        <v>-0.207477175339331</v>
      </c>
      <c r="C3388" s="0" t="n">
        <v>-0.647058404928671</v>
      </c>
      <c r="D3388" s="0" t="n">
        <v>2.19683423276186</v>
      </c>
      <c r="E3388" s="0" t="n">
        <f aca="false" t="array" ref="E3388:H3388">MMULT(A3388:D3388,'Root matrix of resiudals'!$B$19:E$22)</f>
        <v>0.00887332399906494</v>
      </c>
      <c r="F3388" s="0" t="n">
        <v>-0.00752739034788403</v>
      </c>
      <c r="G3388" s="0" t="n">
        <v>-0.00834047341040954</v>
      </c>
      <c r="H3388" s="0" t="n">
        <v>0.034795474885408</v>
      </c>
      <c r="I3388" s="3" t="n">
        <f aca="false" t="array" ref="I3388:L3388">MMULT('t+1'!I3388:L3388,'input - gretl'!$B$3:$E$6)+MMULT('Point forecasts'!$P$3:$T$3,'input - gretl'!$B$9:$E$13)+MMULT('t+1'!Q3388:S3388,'input - gretl'!$B$14:$E$16)+E3388:H3388</f>
        <v>0.0150349837156102</v>
      </c>
      <c r="J3388" s="3" t="n">
        <v>0.00533249529223672</v>
      </c>
      <c r="K3388" s="3" t="n">
        <v>0.0150006584538975</v>
      </c>
      <c r="L3388" s="3" t="n">
        <v>0.0467609713114528</v>
      </c>
      <c r="M3388" s="0" t="n">
        <f aca="false">'t+1'!M3388+I3388</f>
        <v>0.18943627832775</v>
      </c>
      <c r="N3388" s="0" t="n">
        <f aca="false">'t+1'!N3388+J3388</f>
        <v>0.0285612003339568</v>
      </c>
      <c r="O3388" s="0" t="n">
        <f aca="false">'t+1'!O3388+K3388</f>
        <v>2.44408344422423</v>
      </c>
      <c r="P3388" s="0" t="n">
        <f aca="false">'t+1'!P3388+L3388</f>
        <v>1.78356284939477</v>
      </c>
      <c r="Q3388" s="0" t="n">
        <f aca="false" t="array" ref="Q3388:S3388">MMULT(M3388:P3388,'input - gretl'!$B$19:$D$22)+MMULT('Point forecasts'!$J$4:$O$4,'input - gretl'!$B$23:$D$28)</f>
        <v>14.00093192676</v>
      </c>
      <c r="R3388" s="0" t="n">
        <v>6.83310174506842</v>
      </c>
      <c r="S3388" s="0" t="n">
        <v>10.1165370400851</v>
      </c>
      <c r="U3388" s="4" t="n">
        <f aca="false">NORMSDIST(-M3388/'rhos computation'!$B$11)-EXP(M3388+'rhos computation'!$B$11^2/2)*NORMSDIST(-M3388/'rhos computation'!$B$11-'rhos computation'!$B$11)</f>
        <v>0.00476727422293792</v>
      </c>
      <c r="V3388" s="4" t="n">
        <f aca="false">NORMSDIST(-N3388/'rhos computation'!$B$23)-EXP(N3388+'rhos computation'!$B$23^2/2)*NORMSDIST(-N3388/'rhos computation'!$B$23-'rhos computation'!$B$23)</f>
        <v>0.0107351594709597</v>
      </c>
      <c r="W3388" s="0" t="n">
        <f aca="false">NORMSDIST(-O3388)</f>
        <v>0.00726103364538586</v>
      </c>
      <c r="X3388" s="0" t="n">
        <f aca="false">NORMSDIST(-P3388)</f>
        <v>0.0372473634238571</v>
      </c>
    </row>
    <row r="3389" customFormat="false" ht="13" hidden="false" customHeight="false" outlineLevel="0" collapsed="false">
      <c r="A3389" s="0" t="n">
        <v>-0.0644712822470044</v>
      </c>
      <c r="B3389" s="0" t="n">
        <v>2.52470577594912</v>
      </c>
      <c r="C3389" s="0" t="n">
        <v>0.0225268993033191</v>
      </c>
      <c r="D3389" s="0" t="n">
        <v>0.162218879770645</v>
      </c>
      <c r="E3389" s="0" t="n">
        <f aca="false" t="array" ref="E3389:H3389">MMULT(A3389:D3389,'Root matrix of resiudals'!$B$19:E$22)</f>
        <v>0.00291611981257236</v>
      </c>
      <c r="F3389" s="0" t="n">
        <v>0.0720818297356388</v>
      </c>
      <c r="G3389" s="0" t="n">
        <v>0.00953392753036586</v>
      </c>
      <c r="H3389" s="0" t="n">
        <v>0.00284859479355221</v>
      </c>
      <c r="I3389" s="3" t="n">
        <f aca="false" t="array" ref="I3389:L3389">MMULT('t+1'!I3389:L3389,'input - gretl'!$B$3:$E$6)+MMULT('Point forecasts'!$P$3:$T$3,'input - gretl'!$B$9:$E$13)+MMULT('t+1'!Q3389:S3389,'input - gretl'!$B$14:$E$16)+E3389:H3389</f>
        <v>-0.00882041229537465</v>
      </c>
      <c r="J3389" s="3" t="n">
        <v>0.100280437969669</v>
      </c>
      <c r="K3389" s="3" t="n">
        <v>0.0122037163510015</v>
      </c>
      <c r="L3389" s="3" t="n">
        <v>0.00272820910968791</v>
      </c>
      <c r="M3389" s="0" t="n">
        <f aca="false">'t+1'!M3389+I3389</f>
        <v>0.124010505063936</v>
      </c>
      <c r="N3389" s="0" t="n">
        <f aca="false">'t+1'!N3389+J3389</f>
        <v>0.0373558285405072</v>
      </c>
      <c r="O3389" s="0" t="n">
        <f aca="false">'t+1'!O3389+K3389</f>
        <v>2.4029870812481</v>
      </c>
      <c r="P3389" s="0" t="n">
        <f aca="false">'t+1'!P3389+L3389</f>
        <v>1.73779327176982</v>
      </c>
      <c r="Q3389" s="0" t="n">
        <f aca="false" t="array" ref="Q3389:S3389">MMULT(M3389:P3389,'input - gretl'!$B$19:$D$22)+MMULT('Point forecasts'!$J$4:$O$4,'input - gretl'!$B$23:$D$28)</f>
        <v>13.9355061534962</v>
      </c>
      <c r="R3389" s="0" t="n">
        <v>6.84189637327497</v>
      </c>
      <c r="S3389" s="0" t="n">
        <v>10.1189698339092</v>
      </c>
      <c r="U3389" s="4" t="n">
        <f aca="false">NORMSDIST(-M3389/'rhos computation'!$B$11)-EXP(M3389+'rhos computation'!$B$11^2/2)*NORMSDIST(-M3389/'rhos computation'!$B$11-'rhos computation'!$B$11)</f>
        <v>0.012507019348263</v>
      </c>
      <c r="V3389" s="4" t="n">
        <f aca="false">NORMSDIST(-N3389/'rhos computation'!$B$23)-EXP(N3389+'rhos computation'!$B$23^2/2)*NORMSDIST(-N3389/'rhos computation'!$B$23-'rhos computation'!$B$23)</f>
        <v>0.00835802371697786</v>
      </c>
      <c r="W3389" s="0" t="n">
        <f aca="false">NORMSDIST(-O3389)</f>
        <v>0.00813088095244868</v>
      </c>
      <c r="X3389" s="0" t="n">
        <f aca="false">NORMSDIST(-P3389)</f>
        <v>0.0411236233215502</v>
      </c>
    </row>
    <row r="3390" customFormat="false" ht="13" hidden="false" customHeight="false" outlineLevel="0" collapsed="false">
      <c r="A3390" s="0" t="n">
        <v>0.941938058458907</v>
      </c>
      <c r="B3390" s="0" t="n">
        <v>0.215183182492235</v>
      </c>
      <c r="C3390" s="0" t="n">
        <v>-0.481862703439935</v>
      </c>
      <c r="D3390" s="0" t="n">
        <v>1.16468626747647</v>
      </c>
      <c r="E3390" s="0" t="n">
        <f aca="false" t="array" ref="E3390:H3390">MMULT(A3390:D3390,'Root matrix of resiudals'!$B$19:E$22)</f>
        <v>0.0398594325968952</v>
      </c>
      <c r="F3390" s="0" t="n">
        <v>0.00662739569688936</v>
      </c>
      <c r="G3390" s="0" t="n">
        <v>-0.00449542081845532</v>
      </c>
      <c r="H3390" s="0" t="n">
        <v>0.0180010448247075</v>
      </c>
      <c r="I3390" s="3" t="n">
        <f aca="false" t="array" ref="I3390:L3390">MMULT('t+1'!I3390:L3390,'input - gretl'!$B$3:$E$6)+MMULT('Point forecasts'!$P$3:$T$3,'input - gretl'!$B$9:$E$13)+MMULT('t+1'!Q3390:S3390,'input - gretl'!$B$14:$E$16)+E3390:H3390</f>
        <v>0.0880315397001177</v>
      </c>
      <c r="J3390" s="3" t="n">
        <v>0.0507277681955668</v>
      </c>
      <c r="K3390" s="3" t="n">
        <v>-0.00393304005276517</v>
      </c>
      <c r="L3390" s="3" t="n">
        <v>0.020152642870142</v>
      </c>
      <c r="M3390" s="0" t="n">
        <f aca="false">'t+1'!M3390+I3390</f>
        <v>0.138197707120624</v>
      </c>
      <c r="N3390" s="0" t="n">
        <f aca="false">'t+1'!N3390+J3390</f>
        <v>-0.0146100599141889</v>
      </c>
      <c r="O3390" s="0" t="n">
        <f aca="false">'t+1'!O3390+K3390</f>
        <v>2.40510964721867</v>
      </c>
      <c r="P3390" s="0" t="n">
        <f aca="false">'t+1'!P3390+L3390</f>
        <v>1.74643430304209</v>
      </c>
      <c r="Q3390" s="0" t="n">
        <f aca="false" t="array" ref="Q3390:S3390">MMULT(M3390:P3390,'input - gretl'!$B$19:$D$22)+MMULT('Point forecasts'!$J$4:$O$4,'input - gretl'!$B$23:$D$28)</f>
        <v>13.9496933555529</v>
      </c>
      <c r="R3390" s="0" t="n">
        <v>6.78993048482027</v>
      </c>
      <c r="S3390" s="0" t="n">
        <v>10.1128743470882</v>
      </c>
      <c r="U3390" s="4" t="n">
        <f aca="false">NORMSDIST(-M3390/'rhos computation'!$B$11)-EXP(M3390+'rhos computation'!$B$11^2/2)*NORMSDIST(-M3390/'rhos computation'!$B$11-'rhos computation'!$B$11)</f>
        <v>0.0102962667022634</v>
      </c>
      <c r="V3390" s="4" t="n">
        <f aca="false">NORMSDIST(-N3390/'rhos computation'!$B$23)-EXP(N3390+'rhos computation'!$B$23^2/2)*NORMSDIST(-N3390/'rhos computation'!$B$23-'rhos computation'!$B$23)</f>
        <v>0.0294243791637265</v>
      </c>
      <c r="W3390" s="0" t="n">
        <f aca="false">NORMSDIST(-O3390)</f>
        <v>0.00808380703422402</v>
      </c>
      <c r="X3390" s="0" t="n">
        <f aca="false">NORMSDIST(-P3390)</f>
        <v>0.0403677568099994</v>
      </c>
    </row>
    <row r="3391" customFormat="false" ht="13" hidden="false" customHeight="false" outlineLevel="0" collapsed="false">
      <c r="A3391" s="0" t="n">
        <v>0.599744207332969</v>
      </c>
      <c r="B3391" s="0" t="n">
        <v>-0.738831365966642</v>
      </c>
      <c r="C3391" s="0" t="n">
        <v>-1.20864103786356</v>
      </c>
      <c r="D3391" s="0" t="n">
        <v>-0.233504064226955</v>
      </c>
      <c r="E3391" s="0" t="n">
        <f aca="false" t="array" ref="E3391:H3391">MMULT(A3391:D3391,'Root matrix of resiudals'!$B$19:E$22)</f>
        <v>0.0226551963173826</v>
      </c>
      <c r="F3391" s="0" t="n">
        <v>-0.0241069048616304</v>
      </c>
      <c r="G3391" s="0" t="n">
        <v>-0.0216571718876697</v>
      </c>
      <c r="H3391" s="0" t="n">
        <v>-0.00545142992427239</v>
      </c>
      <c r="I3391" s="3" t="n">
        <f aca="false" t="array" ref="I3391:L3391">MMULT('t+1'!I3391:L3391,'input - gretl'!$B$3:$E$6)+MMULT('Point forecasts'!$P$3:$T$3,'input - gretl'!$B$9:$E$13)+MMULT('t+1'!Q3391:S3391,'input - gretl'!$B$14:$E$16)+E3391:H3391</f>
        <v>0.0466540800407777</v>
      </c>
      <c r="J3391" s="3" t="n">
        <v>-0.0262919136728278</v>
      </c>
      <c r="K3391" s="3" t="n">
        <v>-0.0158528329937656</v>
      </c>
      <c r="L3391" s="3" t="n">
        <v>-0.00282677989846014</v>
      </c>
      <c r="M3391" s="0" t="n">
        <f aca="false">'t+1'!M3391+I3391</f>
        <v>0.120452815939721</v>
      </c>
      <c r="N3391" s="0" t="n">
        <f aca="false">'t+1'!N3391+J3391</f>
        <v>-0.0365897304553616</v>
      </c>
      <c r="O3391" s="0" t="n">
        <f aca="false">'t+1'!O3391+K3391</f>
        <v>2.38422567970162</v>
      </c>
      <c r="P3391" s="0" t="n">
        <f aca="false">'t+1'!P3391+L3391</f>
        <v>1.73639523006611</v>
      </c>
      <c r="Q3391" s="0" t="n">
        <f aca="false" t="array" ref="Q3391:S3391">MMULT(M3391:P3391,'input - gretl'!$B$19:$D$22)+MMULT('Point forecasts'!$J$4:$O$4,'input - gretl'!$B$23:$D$28)</f>
        <v>13.931948464372</v>
      </c>
      <c r="R3391" s="0" t="n">
        <v>6.7679508142791</v>
      </c>
      <c r="S3391" s="0" t="n">
        <v>10.101538039925</v>
      </c>
      <c r="U3391" s="4" t="n">
        <f aca="false">NORMSDIST(-M3391/'rhos computation'!$B$11)-EXP(M3391+'rhos computation'!$B$11^2/2)*NORMSDIST(-M3391/'rhos computation'!$B$11-'rhos computation'!$B$11)</f>
        <v>0.0131159489723039</v>
      </c>
      <c r="V3391" s="4" t="n">
        <f aca="false">NORMSDIST(-N3391/'rhos computation'!$B$23)-EXP(N3391+'rhos computation'!$B$23^2/2)*NORMSDIST(-N3391/'rhos computation'!$B$23-'rhos computation'!$B$23)</f>
        <v>0.0434412651417209</v>
      </c>
      <c r="W3391" s="0" t="n">
        <f aca="false">NORMSDIST(-O3391)</f>
        <v>0.0085575514313441</v>
      </c>
      <c r="X3391" s="0" t="n">
        <f aca="false">NORMSDIST(-P3391)</f>
        <v>0.0412469875474831</v>
      </c>
    </row>
    <row r="3392" customFormat="false" ht="13" hidden="false" customHeight="false" outlineLevel="0" collapsed="false">
      <c r="A3392" s="0" t="n">
        <v>1.0677367601566</v>
      </c>
      <c r="B3392" s="0" t="n">
        <v>0.368134668110079</v>
      </c>
      <c r="C3392" s="0" t="n">
        <v>-1.64807299353118</v>
      </c>
      <c r="D3392" s="0" t="n">
        <v>0.680161648512177</v>
      </c>
      <c r="E3392" s="0" t="n">
        <f aca="false" t="array" ref="E3392:H3392">MMULT(A3392:D3392,'Root matrix of resiudals'!$B$19:E$22)</f>
        <v>0.0443479434486867</v>
      </c>
      <c r="F3392" s="0" t="n">
        <v>0.00706338534786692</v>
      </c>
      <c r="G3392" s="0" t="n">
        <v>-0.0231398860801081</v>
      </c>
      <c r="H3392" s="0" t="n">
        <v>0.00876491141052742</v>
      </c>
      <c r="I3392" s="3" t="n">
        <f aca="false" t="array" ref="I3392:L3392">MMULT('t+1'!I3392:L3392,'input - gretl'!$B$3:$E$6)+MMULT('Point forecasts'!$P$3:$T$3,'input - gretl'!$B$9:$E$13)+MMULT('t+1'!Q3392:S3392,'input - gretl'!$B$14:$E$16)+E3392:H3392</f>
        <v>0.0479233210253028</v>
      </c>
      <c r="J3392" s="3" t="n">
        <v>0.0100806403135478</v>
      </c>
      <c r="K3392" s="3" t="n">
        <v>-0.00788523349191138</v>
      </c>
      <c r="L3392" s="3" t="n">
        <v>0.015135866994423</v>
      </c>
      <c r="M3392" s="0" t="n">
        <f aca="false">'t+1'!M3392+I3392</f>
        <v>0.187095492100803</v>
      </c>
      <c r="N3392" s="0" t="n">
        <f aca="false">'t+1'!N3392+J3392</f>
        <v>0.0157459367678105</v>
      </c>
      <c r="O3392" s="0" t="n">
        <f aca="false">'t+1'!O3392+K3392</f>
        <v>2.4038586704519</v>
      </c>
      <c r="P3392" s="0" t="n">
        <f aca="false">'t+1'!P3392+L3392</f>
        <v>1.75810703440897</v>
      </c>
      <c r="Q3392" s="0" t="n">
        <f aca="false" t="array" ref="Q3392:S3392">MMULT(M3392:P3392,'input - gretl'!$B$19:$D$22)+MMULT('Point forecasts'!$J$4:$O$4,'input - gretl'!$B$23:$D$28)</f>
        <v>13.9985911405331</v>
      </c>
      <c r="R3392" s="0" t="n">
        <v>6.82028648150227</v>
      </c>
      <c r="S3392" s="0" t="n">
        <v>10.100522019155</v>
      </c>
      <c r="U3392" s="4" t="n">
        <f aca="false">NORMSDIST(-M3392/'rhos computation'!$B$11)-EXP(M3392+'rhos computation'!$B$11^2/2)*NORMSDIST(-M3392/'rhos computation'!$B$11-'rhos computation'!$B$11)</f>
        <v>0.00494961735739183</v>
      </c>
      <c r="V3392" s="4" t="n">
        <f aca="false">NORMSDIST(-N3392/'rhos computation'!$B$23)-EXP(N3392+'rhos computation'!$B$23^2/2)*NORMSDIST(-N3392/'rhos computation'!$B$23-'rhos computation'!$B$23)</f>
        <v>0.0150262170255192</v>
      </c>
      <c r="W3392" s="0" t="n">
        <f aca="false">NORMSDIST(-O3392)</f>
        <v>0.00811152192057138</v>
      </c>
      <c r="X3392" s="0" t="n">
        <f aca="false">NORMSDIST(-P3392)</f>
        <v>0.0393646495504521</v>
      </c>
    </row>
    <row r="3393" customFormat="false" ht="13" hidden="false" customHeight="false" outlineLevel="0" collapsed="false">
      <c r="A3393" s="0" t="n">
        <v>-0.0391728809198903</v>
      </c>
      <c r="B3393" s="0" t="n">
        <v>-0.247417588188727</v>
      </c>
      <c r="C3393" s="0" t="n">
        <v>-1.32720785855577</v>
      </c>
      <c r="D3393" s="0" t="n">
        <v>-0.858189637472561</v>
      </c>
      <c r="E3393" s="0" t="n">
        <f aca="false" t="array" ref="E3393:H3393">MMULT(A3393:D3393,'Root matrix of resiudals'!$B$19:E$22)</f>
        <v>-0.003551859864162</v>
      </c>
      <c r="F3393" s="0" t="n">
        <v>-0.0119795340500857</v>
      </c>
      <c r="G3393" s="0" t="n">
        <v>-0.0233082592409258</v>
      </c>
      <c r="H3393" s="0" t="n">
        <v>-0.0154471211922825</v>
      </c>
      <c r="I3393" s="3" t="n">
        <f aca="false" t="array" ref="I3393:L3393">MMULT('t+1'!I3393:L3393,'input - gretl'!$B$3:$E$6)+MMULT('Point forecasts'!$P$3:$T$3,'input - gretl'!$B$9:$E$13)+MMULT('t+1'!Q3393:S3393,'input - gretl'!$B$14:$E$16)+E3393:H3393</f>
        <v>-0.00650169589332621</v>
      </c>
      <c r="J3393" s="3" t="n">
        <v>0.00751645918810424</v>
      </c>
      <c r="K3393" s="3" t="n">
        <v>-0.0148493310965843</v>
      </c>
      <c r="L3393" s="3" t="n">
        <v>-0.0159805968439648</v>
      </c>
      <c r="M3393" s="0" t="n">
        <f aca="false">'t+1'!M3393+I3393</f>
        <v>0.116198082145288</v>
      </c>
      <c r="N3393" s="0" t="n">
        <f aca="false">'t+1'!N3393+J3393</f>
        <v>-0.0336402142505917</v>
      </c>
      <c r="O3393" s="0" t="n">
        <f aca="false">'t+1'!O3393+K3393</f>
        <v>2.38683180106923</v>
      </c>
      <c r="P3393" s="0" t="n">
        <f aca="false">'t+1'!P3393+L3393</f>
        <v>1.74045045381835</v>
      </c>
      <c r="Q3393" s="0" t="n">
        <f aca="false" t="array" ref="Q3393:S3393">MMULT(M3393:P3393,'input - gretl'!$B$19:$D$22)+MMULT('Point forecasts'!$J$4:$O$4,'input - gretl'!$B$23:$D$28)</f>
        <v>13.9276937305775</v>
      </c>
      <c r="R3393" s="0" t="n">
        <v>6.77090033048387</v>
      </c>
      <c r="S3393" s="0" t="n">
        <v>10.100287440743</v>
      </c>
      <c r="U3393" s="4" t="n">
        <f aca="false">NORMSDIST(-M3393/'rhos computation'!$B$11)-EXP(M3393+'rhos computation'!$B$11^2/2)*NORMSDIST(-M3393/'rhos computation'!$B$11-'rhos computation'!$B$11)</f>
        <v>0.0138742764182224</v>
      </c>
      <c r="V3393" s="4" t="n">
        <f aca="false">NORMSDIST(-N3393/'rhos computation'!$B$23)-EXP(N3393+'rhos computation'!$B$23^2/2)*NORMSDIST(-N3393/'rhos computation'!$B$23-'rhos computation'!$B$23)</f>
        <v>0.0414041490139251</v>
      </c>
      <c r="W3393" s="0" t="n">
        <f aca="false">NORMSDIST(-O3393)</f>
        <v>0.00849713220098961</v>
      </c>
      <c r="X3393" s="0" t="n">
        <f aca="false">NORMSDIST(-P3393)</f>
        <v>0.0408899763995385</v>
      </c>
    </row>
    <row r="3394" customFormat="false" ht="13" hidden="false" customHeight="false" outlineLevel="0" collapsed="false">
      <c r="A3394" s="0" t="n">
        <v>0.263094397585342</v>
      </c>
      <c r="B3394" s="0" t="n">
        <v>-0.0433070587308542</v>
      </c>
      <c r="C3394" s="0" t="n">
        <v>-0.413192844303596</v>
      </c>
      <c r="D3394" s="0" t="n">
        <v>-0.408570041025936</v>
      </c>
      <c r="E3394" s="0" t="n">
        <f aca="false" t="array" ref="E3394:H3394">MMULT(A3394:D3394,'Root matrix of resiudals'!$B$19:E$22)</f>
        <v>0.0108358970548126</v>
      </c>
      <c r="F3394" s="0" t="n">
        <v>-0.00215203287986387</v>
      </c>
      <c r="G3394" s="0" t="n">
        <v>-0.00695722588779777</v>
      </c>
      <c r="H3394" s="0" t="n">
        <v>-0.00720668043781607</v>
      </c>
      <c r="I3394" s="3" t="n">
        <f aca="false" t="array" ref="I3394:L3394">MMULT('t+1'!I3394:L3394,'input - gretl'!$B$3:$E$6)+MMULT('Point forecasts'!$P$3:$T$3,'input - gretl'!$B$9:$E$13)+MMULT('t+1'!Q3394:S3394,'input - gretl'!$B$14:$E$16)+E3394:H3394</f>
        <v>0.0194761906118304</v>
      </c>
      <c r="J3394" s="3" t="n">
        <v>0.00823714008407772</v>
      </c>
      <c r="K3394" s="3" t="n">
        <v>0.00459881088619509</v>
      </c>
      <c r="L3394" s="3" t="n">
        <v>0.00092460778610788</v>
      </c>
      <c r="M3394" s="0" t="n">
        <f aca="false">'t+1'!M3394+I3394</f>
        <v>0.154290620337587</v>
      </c>
      <c r="N3394" s="0" t="n">
        <f aca="false">'t+1'!N3394+J3394</f>
        <v>0.00367352372154434</v>
      </c>
      <c r="O3394" s="0" t="n">
        <f aca="false">'t+1'!O3394+K3394</f>
        <v>2.41304491078342</v>
      </c>
      <c r="P3394" s="0" t="n">
        <f aca="false">'t+1'!P3394+L3394</f>
        <v>1.72418635143306</v>
      </c>
      <c r="Q3394" s="0" t="n">
        <f aca="false" t="array" ref="Q3394:S3394">MMULT(M3394:P3394,'input - gretl'!$B$19:$D$22)+MMULT('Point forecasts'!$J$4:$O$4,'input - gretl'!$B$23:$D$28)</f>
        <v>13.9657862687698</v>
      </c>
      <c r="R3394" s="0" t="n">
        <v>6.808214068456</v>
      </c>
      <c r="S3394" s="0" t="n">
        <v>10.1419685250308</v>
      </c>
      <c r="U3394" s="4" t="n">
        <f aca="false">NORMSDIST(-M3394/'rhos computation'!$B$11)-EXP(M3394+'rhos computation'!$B$11^2/2)*NORMSDIST(-M3394/'rhos computation'!$B$11-'rhos computation'!$B$11)</f>
        <v>0.00817810540940485</v>
      </c>
      <c r="V3394" s="4" t="n">
        <f aca="false">NORMSDIST(-N3394/'rhos computation'!$B$23)-EXP(N3394+'rhos computation'!$B$23^2/2)*NORMSDIST(-N3394/'rhos computation'!$B$23-'rhos computation'!$B$23)</f>
        <v>0.0200287657527256</v>
      </c>
      <c r="W3394" s="0" t="n">
        <f aca="false">NORMSDIST(-O3394)</f>
        <v>0.00790993505970595</v>
      </c>
      <c r="X3394" s="0" t="n">
        <f aca="false">NORMSDIST(-P3394)</f>
        <v>0.0423371036250799</v>
      </c>
    </row>
    <row r="3395" customFormat="false" ht="13" hidden="false" customHeight="false" outlineLevel="0" collapsed="false">
      <c r="A3395" s="0" t="n">
        <v>1.37436370851851</v>
      </c>
      <c r="B3395" s="0" t="n">
        <v>-0.566765109237975</v>
      </c>
      <c r="C3395" s="0" t="n">
        <v>0.902135166296583</v>
      </c>
      <c r="D3395" s="0" t="n">
        <v>-2.09173401515296</v>
      </c>
      <c r="E3395" s="0" t="n">
        <f aca="false" t="array" ref="E3395:H3395">MMULT(A3395:D3395,'Root matrix of resiudals'!$B$19:E$22)</f>
        <v>0.0595985399689384</v>
      </c>
      <c r="F3395" s="0" t="n">
        <v>-0.00998012162310335</v>
      </c>
      <c r="G3395" s="0" t="n">
        <v>0.0118057439467615</v>
      </c>
      <c r="H3395" s="0" t="n">
        <v>-0.0334729841895833</v>
      </c>
      <c r="I3395" s="3" t="n">
        <f aca="false" t="array" ref="I3395:L3395">MMULT('t+1'!I3395:L3395,'input - gretl'!$B$3:$E$6)+MMULT('Point forecasts'!$P$3:$T$3,'input - gretl'!$B$9:$E$13)+MMULT('t+1'!Q3395:S3395,'input - gretl'!$B$14:$E$16)+E3395:H3395</f>
        <v>0.0617309067504105</v>
      </c>
      <c r="J3395" s="3" t="n">
        <v>-0.00575606698313746</v>
      </c>
      <c r="K3395" s="3" t="n">
        <v>0.0211426167875564</v>
      </c>
      <c r="L3395" s="3" t="n">
        <v>-0.029188909520363</v>
      </c>
      <c r="M3395" s="0" t="n">
        <f aca="false">'t+1'!M3395+I3395</f>
        <v>0.186129389590894</v>
      </c>
      <c r="N3395" s="0" t="n">
        <f aca="false">'t+1'!N3395+J3395</f>
        <v>-0.0176241394897441</v>
      </c>
      <c r="O3395" s="0" t="n">
        <f aca="false">'t+1'!O3395+K3395</f>
        <v>2.42227979530098</v>
      </c>
      <c r="P3395" s="0" t="n">
        <f aca="false">'t+1'!P3395+L3395</f>
        <v>1.70710490964569</v>
      </c>
      <c r="Q3395" s="0" t="n">
        <f aca="false" t="array" ref="Q3395:S3395">MMULT(M3395:P3395,'input - gretl'!$B$19:$D$22)+MMULT('Point forecasts'!$J$4:$O$4,'input - gretl'!$B$23:$D$28)</f>
        <v>13.9976250380232</v>
      </c>
      <c r="R3395" s="0" t="n">
        <v>6.78691640524472</v>
      </c>
      <c r="S3395" s="0" t="n">
        <v>10.1674487147602</v>
      </c>
      <c r="U3395" s="4" t="n">
        <f aca="false">NORMSDIST(-M3395/'rhos computation'!$B$11)-EXP(M3395+'rhos computation'!$B$11^2/2)*NORMSDIST(-M3395/'rhos computation'!$B$11-'rhos computation'!$B$11)</f>
        <v>0.00502655703770984</v>
      </c>
      <c r="V3395" s="4" t="n">
        <f aca="false">NORMSDIST(-N3395/'rhos computation'!$B$23)-EXP(N3395+'rhos computation'!$B$23^2/2)*NORMSDIST(-N3395/'rhos computation'!$B$23-'rhos computation'!$B$23)</f>
        <v>0.0311788565927764</v>
      </c>
      <c r="W3395" s="0" t="n">
        <f aca="false">NORMSDIST(-O3395)</f>
        <v>0.00771173509485911</v>
      </c>
      <c r="X3395" s="0" t="n">
        <f aca="false">NORMSDIST(-P3395)</f>
        <v>0.0439012773715612</v>
      </c>
    </row>
    <row r="3396" customFormat="false" ht="13" hidden="false" customHeight="false" outlineLevel="0" collapsed="false">
      <c r="A3396" s="0" t="n">
        <v>0.338117633964615</v>
      </c>
      <c r="B3396" s="0" t="n">
        <v>0.424864644160003</v>
      </c>
      <c r="C3396" s="0" t="n">
        <v>0.515899245955443</v>
      </c>
      <c r="D3396" s="0" t="n">
        <v>0.518344641063932</v>
      </c>
      <c r="E3396" s="0" t="n">
        <f aca="false" t="array" ref="E3396:H3396">MMULT(A3396:D3396,'Root matrix of resiudals'!$B$19:E$22)</f>
        <v>0.0159076150503106</v>
      </c>
      <c r="F3396" s="0" t="n">
        <v>0.0147912037875747</v>
      </c>
      <c r="G3396" s="0" t="n">
        <v>0.0108507702893055</v>
      </c>
      <c r="H3396" s="0" t="n">
        <v>0.00890047347481334</v>
      </c>
      <c r="I3396" s="3" t="n">
        <f aca="false" t="array" ref="I3396:L3396">MMULT('t+1'!I3396:L3396,'input - gretl'!$B$3:$E$6)+MMULT('Point forecasts'!$P$3:$T$3,'input - gretl'!$B$9:$E$13)+MMULT('t+1'!Q3396:S3396,'input - gretl'!$B$14:$E$16)+E3396:H3396</f>
        <v>0.0439260992847525</v>
      </c>
      <c r="J3396" s="3" t="n">
        <v>0.0385746082045865</v>
      </c>
      <c r="K3396" s="3" t="n">
        <v>0.014381785936417</v>
      </c>
      <c r="L3396" s="3" t="n">
        <v>0.00591105270169265</v>
      </c>
      <c r="M3396" s="0" t="n">
        <f aca="false">'t+1'!M3396+I3396</f>
        <v>0.102217612829442</v>
      </c>
      <c r="N3396" s="0" t="n">
        <f aca="false">'t+1'!N3396+J3396</f>
        <v>-0.0147104777680108</v>
      </c>
      <c r="O3396" s="0" t="n">
        <f aca="false">'t+1'!O3396+K3396</f>
        <v>2.41783311461414</v>
      </c>
      <c r="P3396" s="0" t="n">
        <f aca="false">'t+1'!P3396+L3396</f>
        <v>1.765952807256</v>
      </c>
      <c r="Q3396" s="0" t="n">
        <f aca="false" t="array" ref="Q3396:S3396">MMULT(M3396:P3396,'input - gretl'!$B$19:$D$22)+MMULT('Point forecasts'!$J$4:$O$4,'input - gretl'!$B$23:$D$28)</f>
        <v>13.9137132612617</v>
      </c>
      <c r="R3396" s="0" t="n">
        <v>6.78983006696645</v>
      </c>
      <c r="S3396" s="0" t="n">
        <v>10.1070347410511</v>
      </c>
      <c r="U3396" s="4" t="n">
        <f aca="false">NORMSDIST(-M3396/'rhos computation'!$B$11)-EXP(M3396+'rhos computation'!$B$11^2/2)*NORMSDIST(-M3396/'rhos computation'!$B$11-'rhos computation'!$B$11)</f>
        <v>0.0166069828268841</v>
      </c>
      <c r="V3396" s="4" t="n">
        <f aca="false">NORMSDIST(-N3396/'rhos computation'!$B$23)-EXP(N3396+'rhos computation'!$B$23^2/2)*NORMSDIST(-N3396/'rhos computation'!$B$23-'rhos computation'!$B$23)</f>
        <v>0.0294819214327949</v>
      </c>
      <c r="W3396" s="0" t="n">
        <f aca="false">NORMSDIST(-O3396)</f>
        <v>0.00780661785533708</v>
      </c>
      <c r="X3396" s="0" t="n">
        <f aca="false">NORMSDIST(-P3396)</f>
        <v>0.0387018833301732</v>
      </c>
    </row>
    <row r="3397" customFormat="false" ht="13" hidden="false" customHeight="false" outlineLevel="0" collapsed="false">
      <c r="A3397" s="0" t="n">
        <v>1.8370087472273</v>
      </c>
      <c r="B3397" s="0" t="n">
        <v>0.763827856020169</v>
      </c>
      <c r="C3397" s="0" t="n">
        <v>0.301378254750363</v>
      </c>
      <c r="D3397" s="0" t="n">
        <v>-0.691777624881377</v>
      </c>
      <c r="E3397" s="0" t="n">
        <f aca="false" t="array" ref="E3397:H3397">MMULT(A3397:D3397,'Root matrix of resiudals'!$B$19:E$22)</f>
        <v>0.081182705746904</v>
      </c>
      <c r="F3397" s="0" t="n">
        <v>0.0270202687765371</v>
      </c>
      <c r="G3397" s="0" t="n">
        <v>0.00907641947231639</v>
      </c>
      <c r="H3397" s="0" t="n">
        <v>-0.0115336003678643</v>
      </c>
      <c r="I3397" s="3" t="n">
        <f aca="false" t="array" ref="I3397:L3397">MMULT('t+1'!I3397:L3397,'input - gretl'!$B$3:$E$6)+MMULT('Point forecasts'!$P$3:$T$3,'input - gretl'!$B$9:$E$13)+MMULT('t+1'!Q3397:S3397,'input - gretl'!$B$14:$E$16)+E3397:H3397</f>
        <v>0.14605453273236</v>
      </c>
      <c r="J3397" s="3" t="n">
        <v>0.0497174209433525</v>
      </c>
      <c r="K3397" s="3" t="n">
        <v>0.0195123734108085</v>
      </c>
      <c r="L3397" s="3" t="n">
        <v>-0.00528773863774786</v>
      </c>
      <c r="M3397" s="0" t="n">
        <f aca="false">'t+1'!M3397+I3397</f>
        <v>0.189290492792038</v>
      </c>
      <c r="N3397" s="0" t="n">
        <f aca="false">'t+1'!N3397+J3397</f>
        <v>0.0389526616350113</v>
      </c>
      <c r="O3397" s="0" t="n">
        <f aca="false">'t+1'!O3397+K3397</f>
        <v>2.44605846121381</v>
      </c>
      <c r="P3397" s="0" t="n">
        <f aca="false">'t+1'!P3397+L3397</f>
        <v>1.73339495288049</v>
      </c>
      <c r="Q3397" s="0" t="n">
        <f aca="false" t="array" ref="Q3397:S3397">MMULT(M3397:P3397,'input - gretl'!$B$19:$D$22)+MMULT('Point forecasts'!$J$4:$O$4,'input - gretl'!$B$23:$D$28)</f>
        <v>14.0007861412243</v>
      </c>
      <c r="R3397" s="0" t="n">
        <v>6.84349320636947</v>
      </c>
      <c r="S3397" s="0" t="n">
        <v>10.1662242350546</v>
      </c>
      <c r="U3397" s="4" t="n">
        <f aca="false">NORMSDIST(-M3397/'rhos computation'!$B$11)-EXP(M3397+'rhos computation'!$B$11^2/2)*NORMSDIST(-M3397/'rhos computation'!$B$11-'rhos computation'!$B$11)</f>
        <v>0.00477846394762567</v>
      </c>
      <c r="V3397" s="4" t="n">
        <f aca="false">NORMSDIST(-N3397/'rhos computation'!$B$23)-EXP(N3397+'rhos computation'!$B$23^2/2)*NORMSDIST(-N3397/'rhos computation'!$B$23-'rhos computation'!$B$23)</f>
        <v>0.00797264786466201</v>
      </c>
      <c r="W3397" s="0" t="n">
        <f aca="false">NORMSDIST(-O3397)</f>
        <v>0.00722137898125858</v>
      </c>
      <c r="X3397" s="0" t="n">
        <f aca="false">NORMSDIST(-P3397)</f>
        <v>0.0415127470276961</v>
      </c>
    </row>
    <row r="3398" customFormat="false" ht="13" hidden="false" customHeight="false" outlineLevel="0" collapsed="false">
      <c r="A3398" s="0" t="n">
        <v>0.0740110513579904</v>
      </c>
      <c r="B3398" s="0" t="n">
        <v>0.338906752713029</v>
      </c>
      <c r="C3398" s="0" t="n">
        <v>-0.603263837316759</v>
      </c>
      <c r="D3398" s="0" t="n">
        <v>-1.50201373889602</v>
      </c>
      <c r="E3398" s="0" t="n">
        <f aca="false" t="array" ref="E3398:H3398">MMULT(A3398:D3398,'Root matrix of resiudals'!$B$19:E$22)</f>
        <v>0.00377265713556627</v>
      </c>
      <c r="F3398" s="0" t="n">
        <v>0.00758627818334398</v>
      </c>
      <c r="G3398" s="0" t="n">
        <v>-0.0101338621030538</v>
      </c>
      <c r="H3398" s="0" t="n">
        <v>-0.0250702390722721</v>
      </c>
      <c r="I3398" s="3" t="n">
        <f aca="false" t="array" ref="I3398:L3398">MMULT('t+1'!I3398:L3398,'input - gretl'!$B$3:$E$6)+MMULT('Point forecasts'!$P$3:$T$3,'input - gretl'!$B$9:$E$13)+MMULT('t+1'!Q3398:S3398,'input - gretl'!$B$14:$E$16)+E3398:H3398</f>
        <v>0.0127826825221702</v>
      </c>
      <c r="J3398" s="3" t="n">
        <v>0.0517698526835348</v>
      </c>
      <c r="K3398" s="3" t="n">
        <v>0.00422655870032508</v>
      </c>
      <c r="L3398" s="3" t="n">
        <v>-0.0214169173819475</v>
      </c>
      <c r="M3398" s="0" t="n">
        <f aca="false">'t+1'!M3398+I3398</f>
        <v>0.155261653604079</v>
      </c>
      <c r="N3398" s="0" t="n">
        <f aca="false">'t+1'!N3398+J3398</f>
        <v>0.00729034578306217</v>
      </c>
      <c r="O3398" s="0" t="n">
        <f aca="false">'t+1'!O3398+K3398</f>
        <v>2.42574206523858</v>
      </c>
      <c r="P3398" s="0" t="n">
        <f aca="false">'t+1'!P3398+L3398</f>
        <v>1.73006278245171</v>
      </c>
      <c r="Q3398" s="0" t="n">
        <f aca="false" t="array" ref="Q3398:S3398">MMULT(M3398:P3398,'input - gretl'!$B$19:$D$22)+MMULT('Point forecasts'!$J$4:$O$4,'input - gretl'!$B$23:$D$28)</f>
        <v>13.9667573020363</v>
      </c>
      <c r="R3398" s="0" t="n">
        <v>6.81183089051752</v>
      </c>
      <c r="S3398" s="0" t="n">
        <v>10.1490768997656</v>
      </c>
      <c r="U3398" s="4" t="n">
        <f aca="false">NORMSDIST(-M3398/'rhos computation'!$B$11)-EXP(M3398+'rhos computation'!$B$11^2/2)*NORMSDIST(-M3398/'rhos computation'!$B$11-'rhos computation'!$B$11)</f>
        <v>0.00806254923326927</v>
      </c>
      <c r="V3398" s="4" t="n">
        <f aca="false">NORMSDIST(-N3398/'rhos computation'!$B$23)-EXP(N3398+'rhos computation'!$B$23^2/2)*NORMSDIST(-N3398/'rhos computation'!$B$23-'rhos computation'!$B$23)</f>
        <v>0.0184297945405953</v>
      </c>
      <c r="W3398" s="0" t="n">
        <f aca="false">NORMSDIST(-O3398)</f>
        <v>0.00763856190381114</v>
      </c>
      <c r="X3398" s="0" t="n">
        <f aca="false">NORMSDIST(-P3398)</f>
        <v>0.0418095293970482</v>
      </c>
    </row>
    <row r="3399" customFormat="false" ht="13" hidden="false" customHeight="false" outlineLevel="0" collapsed="false">
      <c r="A3399" s="0" t="n">
        <v>0.932063755329271</v>
      </c>
      <c r="B3399" s="0" t="n">
        <v>0.5120035112232</v>
      </c>
      <c r="C3399" s="0" t="n">
        <v>0.212935867049573</v>
      </c>
      <c r="D3399" s="0" t="n">
        <v>-0.168199276835732</v>
      </c>
      <c r="E3399" s="0" t="n">
        <f aca="false" t="array" ref="E3399:H3399">MMULT(A3399:D3399,'Root matrix of resiudals'!$B$19:E$22)</f>
        <v>0.041476523696655</v>
      </c>
      <c r="F3399" s="0" t="n">
        <v>0.0174929344665859</v>
      </c>
      <c r="G3399" s="0" t="n">
        <v>0.00622867583547429</v>
      </c>
      <c r="H3399" s="0" t="n">
        <v>-0.00280878360072059</v>
      </c>
      <c r="I3399" s="3" t="n">
        <f aca="false" t="array" ref="I3399:L3399">MMULT('t+1'!I3399:L3399,'input - gretl'!$B$3:$E$6)+MMULT('Point forecasts'!$P$3:$T$3,'input - gretl'!$B$9:$E$13)+MMULT('t+1'!Q3399:S3399,'input - gretl'!$B$14:$E$16)+E3399:H3399</f>
        <v>0.00667940166583384</v>
      </c>
      <c r="J3399" s="3" t="n">
        <v>0.0548467501656693</v>
      </c>
      <c r="K3399" s="3" t="n">
        <v>0.0297750490068714</v>
      </c>
      <c r="L3399" s="3" t="n">
        <v>0.00334552013919751</v>
      </c>
      <c r="M3399" s="0" t="n">
        <f aca="false">'t+1'!M3399+I3399</f>
        <v>0.240357851272138</v>
      </c>
      <c r="N3399" s="0" t="n">
        <f aca="false">'t+1'!N3399+J3399</f>
        <v>0.0306253891325349</v>
      </c>
      <c r="O3399" s="0" t="n">
        <f aca="false">'t+1'!O3399+K3399</f>
        <v>2.45254277871914</v>
      </c>
      <c r="P3399" s="0" t="n">
        <f aca="false">'t+1'!P3399+L3399</f>
        <v>1.76128503149241</v>
      </c>
      <c r="Q3399" s="0" t="n">
        <f aca="false" t="array" ref="Q3399:S3399">MMULT(M3399:P3399,'input - gretl'!$B$19:$D$22)+MMULT('Point forecasts'!$J$4:$O$4,'input - gretl'!$B$23:$D$28)</f>
        <v>14.0518534997044</v>
      </c>
      <c r="R3399" s="0" t="n">
        <v>6.83516593386699</v>
      </c>
      <c r="S3399" s="0" t="n">
        <v>10.146183693296</v>
      </c>
      <c r="U3399" s="4" t="n">
        <f aca="false">NORMSDIST(-M3399/'rhos computation'!$B$11)-EXP(M3399+'rhos computation'!$B$11^2/2)*NORMSDIST(-M3399/'rhos computation'!$B$11-'rhos computation'!$B$11)</f>
        <v>0.00198871838513035</v>
      </c>
      <c r="V3399" s="4" t="n">
        <f aca="false">NORMSDIST(-N3399/'rhos computation'!$B$23)-EXP(N3399+'rhos computation'!$B$23^2/2)*NORMSDIST(-N3399/'rhos computation'!$B$23-'rhos computation'!$B$23)</f>
        <v>0.0101374079195277</v>
      </c>
      <c r="W3399" s="0" t="n">
        <f aca="false">NORMSDIST(-O3399)</f>
        <v>0.00709252558300353</v>
      </c>
      <c r="X3399" s="0" t="n">
        <f aca="false">NORMSDIST(-P3399)</f>
        <v>0.0390950861232045</v>
      </c>
    </row>
    <row r="3400" customFormat="false" ht="13" hidden="false" customHeight="false" outlineLevel="0" collapsed="false">
      <c r="A3400" s="0" t="n">
        <v>-0.927232205776553</v>
      </c>
      <c r="B3400" s="0" t="n">
        <v>-2.1865397216966</v>
      </c>
      <c r="C3400" s="0" t="n">
        <v>-0.30691800313783</v>
      </c>
      <c r="D3400" s="0" t="n">
        <v>-0.398584788906136</v>
      </c>
      <c r="E3400" s="0" t="n">
        <f aca="false" t="array" ref="E3400:H3400">MMULT(A3400:D3400,'Root matrix of resiudals'!$B$19:E$22)</f>
        <v>-0.0449598434316514</v>
      </c>
      <c r="F3400" s="0" t="n">
        <v>-0.065701747479448</v>
      </c>
      <c r="G3400" s="0" t="n">
        <v>-0.0143986796183225</v>
      </c>
      <c r="H3400" s="0" t="n">
        <v>-0.00660788984498177</v>
      </c>
      <c r="I3400" s="3" t="n">
        <f aca="false" t="array" ref="I3400:L3400">MMULT('t+1'!I3400:L3400,'input - gretl'!$B$3:$E$6)+MMULT('Point forecasts'!$P$3:$T$3,'input - gretl'!$B$9:$E$13)+MMULT('t+1'!Q3400:S3400,'input - gretl'!$B$14:$E$16)+E3400:H3400</f>
        <v>-0.0432244734345264</v>
      </c>
      <c r="J3400" s="3" t="n">
        <v>-0.0375957642855417</v>
      </c>
      <c r="K3400" s="3" t="n">
        <v>-0.00577656060829364</v>
      </c>
      <c r="L3400" s="3" t="n">
        <v>-0.00186864265419588</v>
      </c>
      <c r="M3400" s="0" t="n">
        <f aca="false">'t+1'!M3400+I3400</f>
        <v>0.0955200663939825</v>
      </c>
      <c r="N3400" s="0" t="n">
        <f aca="false">'t+1'!N3400+J3400</f>
        <v>-0.0755115473983542</v>
      </c>
      <c r="O3400" s="0" t="n">
        <f aca="false">'t+1'!O3400+K3400</f>
        <v>2.39957006571869</v>
      </c>
      <c r="P3400" s="0" t="n">
        <f aca="false">'t+1'!P3400+L3400</f>
        <v>1.72757900704576</v>
      </c>
      <c r="Q3400" s="0" t="n">
        <f aca="false" t="array" ref="Q3400:S3400">MMULT(M3400:P3400,'input - gretl'!$B$19:$D$22)+MMULT('Point forecasts'!$J$4:$O$4,'input - gretl'!$B$23:$D$28)</f>
        <v>13.9070157148262</v>
      </c>
      <c r="R3400" s="0" t="n">
        <v>6.72902899733611</v>
      </c>
      <c r="S3400" s="0" t="n">
        <v>10.1252670948456</v>
      </c>
      <c r="U3400" s="4" t="n">
        <f aca="false">NORMSDIST(-M3400/'rhos computation'!$B$11)-EXP(M3400+'rhos computation'!$B$11^2/2)*NORMSDIST(-M3400/'rhos computation'!$B$11-'rhos computation'!$B$11)</f>
        <v>0.0180531299409011</v>
      </c>
      <c r="V3400" s="4" t="n">
        <f aca="false">NORMSDIST(-N3400/'rhos computation'!$B$23)-EXP(N3400+'rhos computation'!$B$23^2/2)*NORMSDIST(-N3400/'rhos computation'!$B$23-'rhos computation'!$B$23)</f>
        <v>0.0736773763752564</v>
      </c>
      <c r="W3400" s="0" t="n">
        <f aca="false">NORMSDIST(-O3400)</f>
        <v>0.00820716906967551</v>
      </c>
      <c r="X3400" s="0" t="n">
        <f aca="false">NORMSDIST(-P3400)</f>
        <v>0.0420318645980768</v>
      </c>
    </row>
    <row r="3401" customFormat="false" ht="13" hidden="false" customHeight="false" outlineLevel="0" collapsed="false">
      <c r="A3401" s="0" t="n">
        <v>0.502689195421696</v>
      </c>
      <c r="B3401" s="0" t="n">
        <v>0.23897530274434</v>
      </c>
      <c r="C3401" s="0" t="n">
        <v>-0.853864442793751</v>
      </c>
      <c r="D3401" s="0" t="n">
        <v>0.958554555773253</v>
      </c>
      <c r="E3401" s="0" t="n">
        <f aca="false" t="array" ref="E3401:H3401">MMULT(A3401:D3401,'Root matrix of resiudals'!$B$19:E$22)</f>
        <v>0.0206869063601576</v>
      </c>
      <c r="F3401" s="0" t="n">
        <v>0.00496344922334538</v>
      </c>
      <c r="G3401" s="0" t="n">
        <v>-0.0111837065453529</v>
      </c>
      <c r="H3401" s="0" t="n">
        <v>0.0143998497263427</v>
      </c>
      <c r="I3401" s="3" t="n">
        <f aca="false" t="array" ref="I3401:L3401">MMULT('t+1'!I3401:L3401,'input - gretl'!$B$3:$E$6)+MMULT('Point forecasts'!$P$3:$T$3,'input - gretl'!$B$9:$E$13)+MMULT('t+1'!Q3401:S3401,'input - gretl'!$B$14:$E$16)+E3401:H3401</f>
        <v>0.0120646750893152</v>
      </c>
      <c r="J3401" s="3" t="n">
        <v>0.0350418186381471</v>
      </c>
      <c r="K3401" s="3" t="n">
        <v>0.010119403794342</v>
      </c>
      <c r="L3401" s="3" t="n">
        <v>0.021334091198002</v>
      </c>
      <c r="M3401" s="0" t="n">
        <f aca="false">'t+1'!M3401+I3401</f>
        <v>0.19857191247755</v>
      </c>
      <c r="N3401" s="0" t="n">
        <f aca="false">'t+1'!N3401+J3401</f>
        <v>0.021936397211035</v>
      </c>
      <c r="O3401" s="0" t="n">
        <f aca="false">'t+1'!O3401+K3401</f>
        <v>2.43518940688553</v>
      </c>
      <c r="P3401" s="0" t="n">
        <f aca="false">'t+1'!P3401+L3401</f>
        <v>1.77409569653197</v>
      </c>
      <c r="Q3401" s="0" t="n">
        <f aca="false" t="array" ref="Q3401:S3401">MMULT(M3401:P3401,'input - gretl'!$B$19:$D$22)+MMULT('Point forecasts'!$J$4:$O$4,'input - gretl'!$B$23:$D$28)</f>
        <v>14.0100675609098</v>
      </c>
      <c r="R3401" s="0" t="n">
        <v>6.82647694194549</v>
      </c>
      <c r="S3401" s="0" t="n">
        <v>10.1166467384766</v>
      </c>
      <c r="U3401" s="4" t="n">
        <f aca="false">NORMSDIST(-M3401/'rhos computation'!$B$11)-EXP(M3401+'rhos computation'!$B$11^2/2)*NORMSDIST(-M3401/'rhos computation'!$B$11-'rhos computation'!$B$11)</f>
        <v>0.00410857601804845</v>
      </c>
      <c r="V3401" s="4" t="n">
        <f aca="false">NORMSDIST(-N3401/'rhos computation'!$B$23)-EXP(N3401+'rhos computation'!$B$23^2/2)*NORMSDIST(-N3401/'rhos computation'!$B$23-'rhos computation'!$B$23)</f>
        <v>0.0128261274564545</v>
      </c>
      <c r="W3401" s="0" t="n">
        <f aca="false">NORMSDIST(-O3401)</f>
        <v>0.0074419982056904</v>
      </c>
      <c r="X3401" s="0" t="n">
        <f aca="false">NORMSDIST(-P3401)</f>
        <v>0.0380236612558858</v>
      </c>
    </row>
    <row r="3402" customFormat="false" ht="13" hidden="false" customHeight="false" outlineLevel="0" collapsed="false">
      <c r="A3402" s="0" t="n">
        <v>1.8426172472774</v>
      </c>
      <c r="B3402" s="0" t="n">
        <v>0.480706544681877</v>
      </c>
      <c r="C3402" s="0" t="n">
        <v>1.369599261627</v>
      </c>
      <c r="D3402" s="0" t="n">
        <v>-0.00882855879445408</v>
      </c>
      <c r="E3402" s="0" t="n">
        <f aca="false" t="array" ref="E3402:H3402">MMULT(A3402:D3402,'Root matrix of resiudals'!$B$19:E$22)</f>
        <v>0.0818404007578749</v>
      </c>
      <c r="F3402" s="0" t="n">
        <v>0.0228237893201669</v>
      </c>
      <c r="G3402" s="0" t="n">
        <v>0.0260639457811986</v>
      </c>
      <c r="H3402" s="0" t="n">
        <v>0.000751293909976889</v>
      </c>
      <c r="I3402" s="3" t="n">
        <f aca="false" t="array" ref="I3402:L3402">MMULT('t+1'!I3402:L3402,'input - gretl'!$B$3:$E$6)+MMULT('Point forecasts'!$P$3:$T$3,'input - gretl'!$B$9:$E$13)+MMULT('t+1'!Q3402:S3402,'input - gretl'!$B$14:$E$16)+E3402:H3402</f>
        <v>0.0976522679351851</v>
      </c>
      <c r="J3402" s="3" t="n">
        <v>0.00426058288004243</v>
      </c>
      <c r="K3402" s="3" t="n">
        <v>0.0474850945893449</v>
      </c>
      <c r="L3402" s="3" t="n">
        <v>0.0121782743396012</v>
      </c>
      <c r="M3402" s="0" t="n">
        <f aca="false">'t+1'!M3402+I3402</f>
        <v>0.233734953429061</v>
      </c>
      <c r="N3402" s="0" t="n">
        <f aca="false">'t+1'!N3402+J3402</f>
        <v>0.0584319062551614</v>
      </c>
      <c r="O3402" s="0" t="n">
        <f aca="false">'t+1'!O3402+K3402</f>
        <v>2.46875051640055</v>
      </c>
      <c r="P3402" s="0" t="n">
        <f aca="false">'t+1'!P3402+L3402</f>
        <v>1.75100779336234</v>
      </c>
      <c r="Q3402" s="0" t="n">
        <f aca="false" t="array" ref="Q3402:S3402">MMULT(M3402:P3402,'input - gretl'!$B$19:$D$22)+MMULT('Point forecasts'!$J$4:$O$4,'input - gretl'!$B$23:$D$28)</f>
        <v>14.0452306018613</v>
      </c>
      <c r="R3402" s="0" t="n">
        <v>6.86297245098962</v>
      </c>
      <c r="S3402" s="0" t="n">
        <v>10.172165598301</v>
      </c>
      <c r="U3402" s="4" t="n">
        <f aca="false">NORMSDIST(-M3402/'rhos computation'!$B$11)-EXP(M3402+'rhos computation'!$B$11^2/2)*NORMSDIST(-M3402/'rhos computation'!$B$11-'rhos computation'!$B$11)</f>
        <v>0.00224236093849348</v>
      </c>
      <c r="V3402" s="4" t="n">
        <f aca="false">NORMSDIST(-N3402/'rhos computation'!$B$23)-EXP(N3402+'rhos computation'!$B$23^2/2)*NORMSDIST(-N3402/'rhos computation'!$B$23-'rhos computation'!$B$23)</f>
        <v>0.00428496604382436</v>
      </c>
      <c r="W3402" s="0" t="n">
        <f aca="false">NORMSDIST(-O3402)</f>
        <v>0.00677928551968929</v>
      </c>
      <c r="X3402" s="0" t="n">
        <f aca="false">NORMSDIST(-P3402)</f>
        <v>0.0399722837981497</v>
      </c>
    </row>
    <row r="3403" customFormat="false" ht="13" hidden="false" customHeight="false" outlineLevel="0" collapsed="false">
      <c r="A3403" s="0" t="n">
        <v>0.145585815025297</v>
      </c>
      <c r="B3403" s="0" t="n">
        <v>0.972691211679675</v>
      </c>
      <c r="C3403" s="0" t="n">
        <v>-0.484372450930798</v>
      </c>
      <c r="D3403" s="0" t="n">
        <v>-0.0605325876123328</v>
      </c>
      <c r="E3403" s="0" t="n">
        <f aca="false" t="array" ref="E3403:H3403">MMULT(A3403:D3403,'Root matrix of resiudals'!$B$19:E$22)</f>
        <v>0.00787350412612973</v>
      </c>
      <c r="F3403" s="0" t="n">
        <v>0.0263784444206368</v>
      </c>
      <c r="G3403" s="0" t="n">
        <v>-0.00420303775443803</v>
      </c>
      <c r="H3403" s="0" t="n">
        <v>-0.00152886857655281</v>
      </c>
      <c r="I3403" s="3" t="n">
        <f aca="false" t="array" ref="I3403:L3403">MMULT('t+1'!I3403:L3403,'input - gretl'!$B$3:$E$6)+MMULT('Point forecasts'!$P$3:$T$3,'input - gretl'!$B$9:$E$13)+MMULT('t+1'!Q3403:S3403,'input - gretl'!$B$14:$E$16)+E3403:H3403</f>
        <v>-0.0058039159725283</v>
      </c>
      <c r="J3403" s="3" t="n">
        <v>0.0244702718753702</v>
      </c>
      <c r="K3403" s="3" t="n">
        <v>-0.00328313476608872</v>
      </c>
      <c r="L3403" s="3" t="n">
        <v>-0.00559164941818573</v>
      </c>
      <c r="M3403" s="0" t="n">
        <f aca="false">'t+1'!M3403+I3403</f>
        <v>0.0963876172908048</v>
      </c>
      <c r="N3403" s="0" t="n">
        <f aca="false">'t+1'!N3403+J3403</f>
        <v>-0.0184031449063959</v>
      </c>
      <c r="O3403" s="0" t="n">
        <f aca="false">'t+1'!O3403+K3403</f>
        <v>2.37680140211486</v>
      </c>
      <c r="P3403" s="0" t="n">
        <f aca="false">'t+1'!P3403+L3403</f>
        <v>1.74751662936403</v>
      </c>
      <c r="Q3403" s="0" t="n">
        <f aca="false" t="array" ref="Q3403:S3403">MMULT(M3403:P3403,'input - gretl'!$B$19:$D$22)+MMULT('Point forecasts'!$J$4:$O$4,'input - gretl'!$B$23:$D$28)</f>
        <v>13.9078832657231</v>
      </c>
      <c r="R3403" s="0" t="n">
        <v>6.78613739982806</v>
      </c>
      <c r="S3403" s="0" t="n">
        <v>10.083536755536</v>
      </c>
      <c r="U3403" s="4" t="n">
        <f aca="false">NORMSDIST(-M3403/'rhos computation'!$B$11)-EXP(M3403+'rhos computation'!$B$11^2/2)*NORMSDIST(-M3403/'rhos computation'!$B$11-'rhos computation'!$B$11)</f>
        <v>0.0178606314605158</v>
      </c>
      <c r="V3403" s="4" t="n">
        <f aca="false">NORMSDIST(-N3403/'rhos computation'!$B$23)-EXP(N3403+'rhos computation'!$B$23^2/2)*NORMSDIST(-N3403/'rhos computation'!$B$23-'rhos computation'!$B$23)</f>
        <v>0.0316414301967598</v>
      </c>
      <c r="W3403" s="0" t="n">
        <f aca="false">NORMSDIST(-O3403)</f>
        <v>0.00873174384082977</v>
      </c>
      <c r="X3403" s="0" t="n">
        <f aca="false">NORMSDIST(-P3403)</f>
        <v>0.0402738814511631</v>
      </c>
    </row>
    <row r="3404" customFormat="false" ht="13" hidden="false" customHeight="false" outlineLevel="0" collapsed="false">
      <c r="A3404" s="0" t="n">
        <v>0.20286310533946</v>
      </c>
      <c r="B3404" s="0" t="n">
        <v>0.74534148825785</v>
      </c>
      <c r="C3404" s="0" t="n">
        <v>-0.0676358679256873</v>
      </c>
      <c r="D3404" s="0" t="n">
        <v>0.361862536013024</v>
      </c>
      <c r="E3404" s="0" t="n">
        <f aca="false" t="array" ref="E3404:H3404">MMULT(A3404:D3404,'Root matrix of resiudals'!$B$19:E$22)</f>
        <v>0.0101692655214951</v>
      </c>
      <c r="F3404" s="0" t="n">
        <v>0.0215362575008164</v>
      </c>
      <c r="G3404" s="0" t="n">
        <v>0.00225112703582956</v>
      </c>
      <c r="H3404" s="0" t="n">
        <v>0.00576576917157439</v>
      </c>
      <c r="I3404" s="3" t="n">
        <f aca="false" t="array" ref="I3404:L3404">MMULT('t+1'!I3404:L3404,'input - gretl'!$B$3:$E$6)+MMULT('Point forecasts'!$P$3:$T$3,'input - gretl'!$B$9:$E$13)+MMULT('t+1'!Q3404:S3404,'input - gretl'!$B$14:$E$16)+E3404:H3404</f>
        <v>0.0706740115862932</v>
      </c>
      <c r="J3404" s="3" t="n">
        <v>0.0334372621396963</v>
      </c>
      <c r="K3404" s="3" t="n">
        <v>0.0154250157536339</v>
      </c>
      <c r="L3404" s="3" t="n">
        <v>0.0142218817150976</v>
      </c>
      <c r="M3404" s="0" t="n">
        <f aca="false">'t+1'!M3404+I3404</f>
        <v>0.12740597852637</v>
      </c>
      <c r="N3404" s="0" t="n">
        <f aca="false">'t+1'!N3404+J3404</f>
        <v>0.0431550840310701</v>
      </c>
      <c r="O3404" s="0" t="n">
        <f aca="false">'t+1'!O3404+K3404</f>
        <v>2.44292195425663</v>
      </c>
      <c r="P3404" s="0" t="n">
        <f aca="false">'t+1'!P3404+L3404</f>
        <v>1.74961217426965</v>
      </c>
      <c r="Q3404" s="0" t="n">
        <f aca="false" t="array" ref="Q3404:S3404">MMULT(M3404:P3404,'input - gretl'!$B$19:$D$22)+MMULT('Point forecasts'!$J$4:$O$4,'input - gretl'!$B$23:$D$28)</f>
        <v>13.9389016269586</v>
      </c>
      <c r="R3404" s="0" t="n">
        <v>6.84769562876553</v>
      </c>
      <c r="S3404" s="0" t="n">
        <v>10.1476643396952</v>
      </c>
      <c r="U3404" s="4" t="n">
        <f aca="false">NORMSDIST(-M3404/'rhos computation'!$B$11)-EXP(M3404+'rhos computation'!$B$11^2/2)*NORMSDIST(-M3404/'rhos computation'!$B$11-'rhos computation'!$B$11)</f>
        <v>0.0119467344083843</v>
      </c>
      <c r="V3404" s="4" t="n">
        <f aca="false">NORMSDIST(-N3404/'rhos computation'!$B$23)-EXP(N3404+'rhos computation'!$B$23^2/2)*NORMSDIST(-N3404/'rhos computation'!$B$23-'rhos computation'!$B$23)</f>
        <v>0.00702276142516742</v>
      </c>
      <c r="W3404" s="0" t="n">
        <f aca="false">NORMSDIST(-O3404)</f>
        <v>0.00728444375444903</v>
      </c>
      <c r="X3404" s="0" t="n">
        <f aca="false">NORMSDIST(-P3404)</f>
        <v>0.0400926287844927</v>
      </c>
    </row>
    <row r="3405" customFormat="false" ht="13" hidden="false" customHeight="false" outlineLevel="0" collapsed="false">
      <c r="A3405" s="0" t="n">
        <v>1.19542355731014</v>
      </c>
      <c r="B3405" s="0" t="n">
        <v>0.0883737845467919</v>
      </c>
      <c r="C3405" s="0" t="n">
        <v>0.0170417562074991</v>
      </c>
      <c r="D3405" s="0" t="n">
        <v>0.365492615942681</v>
      </c>
      <c r="E3405" s="0" t="n">
        <f aca="false" t="array" ref="E3405:H3405">MMULT(A3405:D3405,'Root matrix of resiudals'!$B$19:E$22)</f>
        <v>0.051370316367494</v>
      </c>
      <c r="F3405" s="0" t="n">
        <v>0.00531692951158395</v>
      </c>
      <c r="G3405" s="0" t="n">
        <v>0.00248727148736034</v>
      </c>
      <c r="H3405" s="0" t="n">
        <v>0.00549846384449135</v>
      </c>
      <c r="I3405" s="3" t="n">
        <f aca="false" t="array" ref="I3405:L3405">MMULT('t+1'!I3405:L3405,'input - gretl'!$B$3:$E$6)+MMULT('Point forecasts'!$P$3:$T$3,'input - gretl'!$B$9:$E$13)+MMULT('t+1'!Q3405:S3405,'input - gretl'!$B$14:$E$16)+E3405:H3405</f>
        <v>0.0864331638732384</v>
      </c>
      <c r="J3405" s="3" t="n">
        <v>-0.00624670287296766</v>
      </c>
      <c r="K3405" s="3" t="n">
        <v>0.0303372333827163</v>
      </c>
      <c r="L3405" s="3" t="n">
        <v>0.0212773593264911</v>
      </c>
      <c r="M3405" s="0" t="n">
        <f aca="false">'t+1'!M3405+I3405</f>
        <v>0.222233154191796</v>
      </c>
      <c r="N3405" s="0" t="n">
        <f aca="false">'t+1'!N3405+J3405</f>
        <v>0.0665678201083954</v>
      </c>
      <c r="O3405" s="0" t="n">
        <f aca="false">'t+1'!O3405+K3405</f>
        <v>2.47044509806839</v>
      </c>
      <c r="P3405" s="0" t="n">
        <f aca="false">'t+1'!P3405+L3405</f>
        <v>1.75885625559391</v>
      </c>
      <c r="Q3405" s="0" t="n">
        <f aca="false" t="array" ref="Q3405:S3405">MMULT(M3405:P3405,'input - gretl'!$B$19:$D$22)+MMULT('Point forecasts'!$J$4:$O$4,'input - gretl'!$B$23:$D$28)</f>
        <v>14.0337288026241</v>
      </c>
      <c r="R3405" s="0" t="n">
        <v>6.87110836484286</v>
      </c>
      <c r="S3405" s="0" t="n">
        <v>10.1663958999636</v>
      </c>
      <c r="U3405" s="4" t="n">
        <f aca="false">NORMSDIST(-M3405/'rhos computation'!$B$11)-EXP(M3405+'rhos computation'!$B$11^2/2)*NORMSDIST(-M3405/'rhos computation'!$B$11-'rhos computation'!$B$11)</f>
        <v>0.00274961254513693</v>
      </c>
      <c r="V3405" s="4" t="n">
        <f aca="false">NORMSDIST(-N3405/'rhos computation'!$B$23)-EXP(N3405+'rhos computation'!$B$23^2/2)*NORMSDIST(-N3405/'rhos computation'!$B$23-'rhos computation'!$B$23)</f>
        <v>0.00322308879875684</v>
      </c>
      <c r="W3405" s="0" t="n">
        <f aca="false">NORMSDIST(-O3405)</f>
        <v>0.00674725155944011</v>
      </c>
      <c r="X3405" s="0" t="n">
        <f aca="false">NORMSDIST(-P3405)</f>
        <v>0.03930096341311</v>
      </c>
    </row>
    <row r="3406" customFormat="false" ht="13" hidden="false" customHeight="false" outlineLevel="0" collapsed="false">
      <c r="A3406" s="0" t="n">
        <v>-0.124871441742781</v>
      </c>
      <c r="B3406" s="0" t="n">
        <v>0.448769964456037</v>
      </c>
      <c r="C3406" s="0" t="n">
        <v>1.25230469080728</v>
      </c>
      <c r="D3406" s="0" t="n">
        <v>1.27856041616012</v>
      </c>
      <c r="E3406" s="0" t="n">
        <f aca="false" t="array" ref="E3406:H3406">MMULT(A3406:D3406,'Root matrix of resiudals'!$B$19:E$22)</f>
        <v>-0.00328397062828857</v>
      </c>
      <c r="F3406" s="0" t="n">
        <v>0.0171198383747974</v>
      </c>
      <c r="G3406" s="0" t="n">
        <v>0.0231028700709398</v>
      </c>
      <c r="H3406" s="0" t="n">
        <v>0.0222587540234128</v>
      </c>
      <c r="I3406" s="3" t="n">
        <f aca="false" t="array" ref="I3406:L3406">MMULT('t+1'!I3406:L3406,'input - gretl'!$B$3:$E$6)+MMULT('Point forecasts'!$P$3:$T$3,'input - gretl'!$B$9:$E$13)+MMULT('t+1'!Q3406:S3406,'input - gretl'!$B$14:$E$16)+E3406:H3406</f>
        <v>0.00973553163005313</v>
      </c>
      <c r="J3406" s="3" t="n">
        <v>0.0413792435638304</v>
      </c>
      <c r="K3406" s="3" t="n">
        <v>0.0368806941190468</v>
      </c>
      <c r="L3406" s="3" t="n">
        <v>0.0254704493462129</v>
      </c>
      <c r="M3406" s="0" t="n">
        <f aca="false">'t+1'!M3406+I3406</f>
        <v>0.132063493817496</v>
      </c>
      <c r="N3406" s="0" t="n">
        <f aca="false">'t+1'!N3406+J3406</f>
        <v>0.0170572816902338</v>
      </c>
      <c r="O3406" s="0" t="n">
        <f aca="false">'t+1'!O3406+K3406</f>
        <v>2.45392086880397</v>
      </c>
      <c r="P3406" s="0" t="n">
        <f aca="false">'t+1'!P3406+L3406</f>
        <v>1.78022172728112</v>
      </c>
      <c r="Q3406" s="0" t="n">
        <f aca="false" t="array" ref="Q3406:S3406">MMULT(M3406:P3406,'input - gretl'!$B$19:$D$22)+MMULT('Point forecasts'!$J$4:$O$4,'input - gretl'!$B$23:$D$28)</f>
        <v>13.9435591422498</v>
      </c>
      <c r="R3406" s="0" t="n">
        <v>6.82159782642469</v>
      </c>
      <c r="S3406" s="0" t="n">
        <v>10.129552038851</v>
      </c>
      <c r="U3406" s="4" t="n">
        <f aca="false">NORMSDIST(-M3406/'rhos computation'!$B$11)-EXP(M3406+'rhos computation'!$B$11^2/2)*NORMSDIST(-M3406/'rhos computation'!$B$11-'rhos computation'!$B$11)</f>
        <v>0.0112105509238549</v>
      </c>
      <c r="V3406" s="4" t="n">
        <f aca="false">NORMSDIST(-N3406/'rhos computation'!$B$23)-EXP(N3406+'rhos computation'!$B$23^2/2)*NORMSDIST(-N3406/'rhos computation'!$B$23-'rhos computation'!$B$23)</f>
        <v>0.0145398561578893</v>
      </c>
      <c r="W3406" s="0" t="n">
        <f aca="false">NORMSDIST(-O3406)</f>
        <v>0.0070654036565118</v>
      </c>
      <c r="X3406" s="0" t="n">
        <f aca="false">NORMSDIST(-P3406)</f>
        <v>0.0375198404782831</v>
      </c>
    </row>
    <row r="3407" customFormat="false" ht="13" hidden="false" customHeight="false" outlineLevel="0" collapsed="false">
      <c r="A3407" s="0" t="n">
        <v>-1.11537170388799</v>
      </c>
      <c r="B3407" s="0" t="n">
        <v>1.38780818994293</v>
      </c>
      <c r="C3407" s="0" t="n">
        <v>-0.282787106616437</v>
      </c>
      <c r="D3407" s="0" t="n">
        <v>0.588086307768878</v>
      </c>
      <c r="E3407" s="0" t="n">
        <f aca="false" t="array" ref="E3407:H3407">MMULT(A3407:D3407,'Root matrix of resiudals'!$B$19:E$22)</f>
        <v>-0.0452867215844401</v>
      </c>
      <c r="F3407" s="0" t="n">
        <v>0.036150495945293</v>
      </c>
      <c r="G3407" s="0" t="n">
        <v>-0.000278816950201945</v>
      </c>
      <c r="H3407" s="0" t="n">
        <v>0.00973725068465475</v>
      </c>
      <c r="I3407" s="3" t="n">
        <f aca="false" t="array" ref="I3407:L3407">MMULT('t+1'!I3407:L3407,'input - gretl'!$B$3:$E$6)+MMULT('Point forecasts'!$P$3:$T$3,'input - gretl'!$B$9:$E$13)+MMULT('t+1'!Q3407:S3407,'input - gretl'!$B$14:$E$16)+E3407:H3407</f>
        <v>-0.0443623989216913</v>
      </c>
      <c r="J3407" s="3" t="n">
        <v>0.0318976081105433</v>
      </c>
      <c r="K3407" s="3" t="n">
        <v>0.0101020831937784</v>
      </c>
      <c r="L3407" s="3" t="n">
        <v>0.0163202810482109</v>
      </c>
      <c r="M3407" s="0" t="n">
        <f aca="false">'t+1'!M3407+I3407</f>
        <v>0.0870950189304508</v>
      </c>
      <c r="N3407" s="0" t="n">
        <f aca="false">'t+1'!N3407+J3407</f>
        <v>0.0356507678625059</v>
      </c>
      <c r="O3407" s="0" t="n">
        <f aca="false">'t+1'!O3407+K3407</f>
        <v>2.41069814709761</v>
      </c>
      <c r="P3407" s="0" t="n">
        <f aca="false">'t+1'!P3407+L3407</f>
        <v>1.744284262157</v>
      </c>
      <c r="Q3407" s="0" t="n">
        <f aca="false" t="array" ref="Q3407:S3407">MMULT(M3407:P3407,'input - gretl'!$B$19:$D$22)+MMULT('Point forecasts'!$J$4:$O$4,'input - gretl'!$B$23:$D$28)</f>
        <v>13.8985906673627</v>
      </c>
      <c r="R3407" s="0" t="n">
        <v>6.84019131259697</v>
      </c>
      <c r="S3407" s="0" t="n">
        <v>10.1205076433509</v>
      </c>
      <c r="U3407" s="4" t="n">
        <f aca="false">NORMSDIST(-M3407/'rhos computation'!$B$11)-EXP(M3407+'rhos computation'!$B$11^2/2)*NORMSDIST(-M3407/'rhos computation'!$B$11-'rhos computation'!$B$11)</f>
        <v>0.0200045820693059</v>
      </c>
      <c r="V3407" s="4" t="n">
        <f aca="false">NORMSDIST(-N3407/'rhos computation'!$B$23)-EXP(N3407+'rhos computation'!$B$23^2/2)*NORMSDIST(-N3407/'rhos computation'!$B$23-'rhos computation'!$B$23)</f>
        <v>0.00878481732337666</v>
      </c>
      <c r="W3407" s="0" t="n">
        <f aca="false">NORMSDIST(-O3407)</f>
        <v>0.00796100994726126</v>
      </c>
      <c r="X3407" s="0" t="n">
        <f aca="false">NORMSDIST(-P3407)</f>
        <v>0.0405547672577306</v>
      </c>
    </row>
    <row r="3408" customFormat="false" ht="13" hidden="false" customHeight="false" outlineLevel="0" collapsed="false">
      <c r="A3408" s="0" t="n">
        <v>0.629262016381278</v>
      </c>
      <c r="B3408" s="0" t="n">
        <v>-0.951403573729652</v>
      </c>
      <c r="C3408" s="0" t="n">
        <v>0.421331376128289</v>
      </c>
      <c r="D3408" s="0" t="n">
        <v>0.164464076135454</v>
      </c>
      <c r="E3408" s="0" t="n">
        <f aca="false" t="array" ref="E3408:H3408">MMULT(A3408:D3408,'Root matrix of resiudals'!$B$19:E$22)</f>
        <v>0.0253015225412947</v>
      </c>
      <c r="F3408" s="0" t="n">
        <v>-0.0242352963425026</v>
      </c>
      <c r="G3408" s="0" t="n">
        <v>0.00433975579105672</v>
      </c>
      <c r="H3408" s="0" t="n">
        <v>0.00284788279164901</v>
      </c>
      <c r="I3408" s="3" t="n">
        <f aca="false" t="array" ref="I3408:L3408">MMULT('t+1'!I3408:L3408,'input - gretl'!$B$3:$E$6)+MMULT('Point forecasts'!$P$3:$T$3,'input - gretl'!$B$9:$E$13)+MMULT('t+1'!Q3408:S3408,'input - gretl'!$B$14:$E$16)+E3408:H3408</f>
        <v>0.0162936841151596</v>
      </c>
      <c r="J3408" s="3" t="n">
        <v>-0.00334634267417337</v>
      </c>
      <c r="K3408" s="3" t="n">
        <v>-0.00249978976421217</v>
      </c>
      <c r="L3408" s="3" t="n">
        <v>-0.00296587822157749</v>
      </c>
      <c r="M3408" s="0" t="n">
        <f aca="false">'t+1'!M3408+I3408</f>
        <v>0.10395525721205</v>
      </c>
      <c r="N3408" s="0" t="n">
        <f aca="false">'t+1'!N3408+J3408</f>
        <v>-0.0882863845304862</v>
      </c>
      <c r="O3408" s="0" t="n">
        <f aca="false">'t+1'!O3408+K3408</f>
        <v>2.37064373672938</v>
      </c>
      <c r="P3408" s="0" t="n">
        <f aca="false">'t+1'!P3408+L3408</f>
        <v>1.73535847411763</v>
      </c>
      <c r="Q3408" s="0" t="n">
        <f aca="false" t="array" ref="Q3408:S3408">MMULT(M3408:P3408,'input - gretl'!$B$19:$D$22)+MMULT('Point forecasts'!$J$4:$O$4,'input - gretl'!$B$23:$D$28)</f>
        <v>13.9154509056443</v>
      </c>
      <c r="R3408" s="0" t="n">
        <v>6.71625416020397</v>
      </c>
      <c r="S3408" s="0" t="n">
        <v>10.0889421036976</v>
      </c>
      <c r="U3408" s="4" t="n">
        <f aca="false">NORMSDIST(-M3408/'rhos computation'!$B$11)-EXP(M3408+'rhos computation'!$B$11^2/2)*NORMSDIST(-M3408/'rhos computation'!$B$11-'rhos computation'!$B$11)</f>
        <v>0.0162465982623403</v>
      </c>
      <c r="V3408" s="4" t="n">
        <f aca="false">NORMSDIST(-N3408/'rhos computation'!$B$23)-EXP(N3408+'rhos computation'!$B$23^2/2)*NORMSDIST(-N3408/'rhos computation'!$B$23-'rhos computation'!$B$23)</f>
        <v>0.0844995002020904</v>
      </c>
      <c r="W3408" s="0" t="n">
        <f aca="false">NORMSDIST(-O3408)</f>
        <v>0.00887856898147184</v>
      </c>
      <c r="X3408" s="0" t="n">
        <f aca="false">NORMSDIST(-P3408)</f>
        <v>0.041338665247986</v>
      </c>
    </row>
    <row r="3409" customFormat="false" ht="13" hidden="false" customHeight="false" outlineLevel="0" collapsed="false">
      <c r="A3409" s="0" t="n">
        <v>-0.178837906692729</v>
      </c>
      <c r="B3409" s="0" t="n">
        <v>-0.596118666607885</v>
      </c>
      <c r="C3409" s="0" t="n">
        <v>-0.647592132413365</v>
      </c>
      <c r="D3409" s="0" t="n">
        <v>-0.995569732498203</v>
      </c>
      <c r="E3409" s="0" t="n">
        <f aca="false" t="array" ref="E3409:H3409">MMULT(A3409:D3409,'Root matrix of resiudals'!$B$19:E$22)</f>
        <v>-0.00944150491578477</v>
      </c>
      <c r="F3409" s="0" t="n">
        <v>-0.0198278215219772</v>
      </c>
      <c r="G3409" s="0" t="n">
        <v>-0.013937724182375</v>
      </c>
      <c r="H3409" s="0" t="n">
        <v>-0.0168674873715115</v>
      </c>
      <c r="I3409" s="3" t="n">
        <f aca="false" t="array" ref="I3409:L3409">MMULT('t+1'!I3409:L3409,'input - gretl'!$B$3:$E$6)+MMULT('Point forecasts'!$P$3:$T$3,'input - gretl'!$B$9:$E$13)+MMULT('t+1'!Q3409:S3409,'input - gretl'!$B$14:$E$16)+E3409:H3409</f>
        <v>0.024915086891609</v>
      </c>
      <c r="J3409" s="3" t="n">
        <v>0.00579217446443069</v>
      </c>
      <c r="K3409" s="3" t="n">
        <v>0.00203644839834685</v>
      </c>
      <c r="L3409" s="3" t="n">
        <v>-0.00869576375594501</v>
      </c>
      <c r="M3409" s="0" t="n">
        <f aca="false">'t+1'!M3409+I3409</f>
        <v>0.135103425414044</v>
      </c>
      <c r="N3409" s="0" t="n">
        <f aca="false">'t+1'!N3409+J3409</f>
        <v>-0.000360285098655815</v>
      </c>
      <c r="O3409" s="0" t="n">
        <f aca="false">'t+1'!O3409+K3409</f>
        <v>2.42973027707291</v>
      </c>
      <c r="P3409" s="0" t="n">
        <f aca="false">'t+1'!P3409+L3409</f>
        <v>1.73028380036632</v>
      </c>
      <c r="Q3409" s="0" t="n">
        <f aca="false" t="array" ref="Q3409:S3409">MMULT(M3409:P3409,'input - gretl'!$B$19:$D$22)+MMULT('Point forecasts'!$J$4:$O$4,'input - gretl'!$B$23:$D$28)</f>
        <v>13.9465990738463</v>
      </c>
      <c r="R3409" s="0" t="n">
        <v>6.8041802596358</v>
      </c>
      <c r="S3409" s="0" t="n">
        <v>10.1528549125123</v>
      </c>
      <c r="U3409" s="4" t="n">
        <f aca="false">NORMSDIST(-M3409/'rhos computation'!$B$11)-EXP(M3409+'rhos computation'!$B$11^2/2)*NORMSDIST(-M3409/'rhos computation'!$B$11-'rhos computation'!$B$11)</f>
        <v>0.010749738054661</v>
      </c>
      <c r="V3409" s="4" t="n">
        <f aca="false">NORMSDIST(-N3409/'rhos computation'!$B$23)-EXP(N3409+'rhos computation'!$B$23^2/2)*NORMSDIST(-N3409/'rhos computation'!$B$23-'rhos computation'!$B$23)</f>
        <v>0.0219138894062252</v>
      </c>
      <c r="W3409" s="0" t="n">
        <f aca="false">NORMSDIST(-O3409)</f>
        <v>0.0075550314318101</v>
      </c>
      <c r="X3409" s="0" t="n">
        <f aca="false">NORMSDIST(-P3409)</f>
        <v>0.0417897912053959</v>
      </c>
    </row>
    <row r="3410" customFormat="false" ht="13" hidden="false" customHeight="false" outlineLevel="0" collapsed="false">
      <c r="A3410" s="0" t="n">
        <v>-0.472499234166469</v>
      </c>
      <c r="B3410" s="0" t="n">
        <v>-1.44858826781982</v>
      </c>
      <c r="C3410" s="0" t="n">
        <v>-0.475524848232356</v>
      </c>
      <c r="D3410" s="0" t="n">
        <v>-0.484429424773509</v>
      </c>
      <c r="E3410" s="0" t="n">
        <f aca="false" t="array" ref="E3410:H3410">MMULT(A3410:D3410,'Root matrix of resiudals'!$B$19:E$22)</f>
        <v>-0.0239542538168246</v>
      </c>
      <c r="F3410" s="0" t="n">
        <v>-0.0441982728673669</v>
      </c>
      <c r="G3410" s="0" t="n">
        <v>-0.0140028793052213</v>
      </c>
      <c r="H3410" s="0" t="n">
        <v>-0.00831965458562094</v>
      </c>
      <c r="I3410" s="3" t="n">
        <f aca="false" t="array" ref="I3410:L3410">MMULT('t+1'!I3410:L3410,'input - gretl'!$B$3:$E$6)+MMULT('Point forecasts'!$P$3:$T$3,'input - gretl'!$B$9:$E$13)+MMULT('t+1'!Q3410:S3410,'input - gretl'!$B$14:$E$16)+E3410:H3410</f>
        <v>0.0118261645545977</v>
      </c>
      <c r="J3410" s="3" t="n">
        <v>0.00629056152798197</v>
      </c>
      <c r="K3410" s="3" t="n">
        <v>0.00356522179468985</v>
      </c>
      <c r="L3410" s="3" t="n">
        <v>-0.00363758626031389</v>
      </c>
      <c r="M3410" s="0" t="n">
        <f aca="false">'t+1'!M3410+I3410</f>
        <v>0.124303233352922</v>
      </c>
      <c r="N3410" s="0" t="n">
        <f aca="false">'t+1'!N3410+J3410</f>
        <v>-0.0302905766166276</v>
      </c>
      <c r="O3410" s="0" t="n">
        <f aca="false">'t+1'!O3410+K3410</f>
        <v>2.44039921257113</v>
      </c>
      <c r="P3410" s="0" t="n">
        <f aca="false">'t+1'!P3410+L3410</f>
        <v>1.75596240747685</v>
      </c>
      <c r="Q3410" s="0" t="n">
        <f aca="false" t="array" ref="Q3410:S3410">MMULT(M3410:P3410,'input - gretl'!$B$19:$D$22)+MMULT('Point forecasts'!$J$4:$O$4,'input - gretl'!$B$23:$D$28)</f>
        <v>13.9357988817852</v>
      </c>
      <c r="R3410" s="0" t="n">
        <v>6.77424996811783</v>
      </c>
      <c r="S3410" s="0" t="n">
        <v>10.139102208718</v>
      </c>
      <c r="U3410" s="4" t="n">
        <f aca="false">NORMSDIST(-M3410/'rhos computation'!$B$11)-EXP(M3410+'rhos computation'!$B$11^2/2)*NORMSDIST(-M3410/'rhos computation'!$B$11-'rhos computation'!$B$11)</f>
        <v>0.0124579197339611</v>
      </c>
      <c r="V3410" s="4" t="n">
        <f aca="false">NORMSDIST(-N3410/'rhos computation'!$B$23)-EXP(N3410+'rhos computation'!$B$23^2/2)*NORMSDIST(-N3410/'rhos computation'!$B$23-'rhos computation'!$B$23)</f>
        <v>0.0391460030540325</v>
      </c>
      <c r="W3410" s="0" t="n">
        <f aca="false">NORMSDIST(-O3410)</f>
        <v>0.00733551957160715</v>
      </c>
      <c r="X3410" s="0" t="n">
        <f aca="false">NORMSDIST(-P3410)</f>
        <v>0.0395474138337768</v>
      </c>
    </row>
    <row r="3411" customFormat="false" ht="13" hidden="false" customHeight="false" outlineLevel="0" collapsed="false">
      <c r="A3411" s="0" t="n">
        <v>-0.359814669588858</v>
      </c>
      <c r="B3411" s="0" t="n">
        <v>0.95401818843865</v>
      </c>
      <c r="C3411" s="0" t="n">
        <v>0.409303704180154</v>
      </c>
      <c r="D3411" s="0" t="n">
        <v>1.13317920728235</v>
      </c>
      <c r="E3411" s="0" t="n">
        <f aca="false" t="array" ref="E3411:H3411">MMULT(A3411:D3411,'Root matrix of resiudals'!$B$19:E$22)</f>
        <v>-0.0132058334969352</v>
      </c>
      <c r="F3411" s="0" t="n">
        <v>0.027987626765592</v>
      </c>
      <c r="G3411" s="0" t="n">
        <v>0.010874760235461</v>
      </c>
      <c r="H3411" s="0" t="n">
        <v>0.0190573352941277</v>
      </c>
      <c r="I3411" s="3" t="n">
        <f aca="false" t="array" ref="I3411:L3411">MMULT('t+1'!I3411:L3411,'input - gretl'!$B$3:$E$6)+MMULT('Point forecasts'!$P$3:$T$3,'input - gretl'!$B$9:$E$13)+MMULT('t+1'!Q3411:S3411,'input - gretl'!$B$14:$E$16)+E3411:H3411</f>
        <v>-0.0528263096869262</v>
      </c>
      <c r="J3411" s="3" t="n">
        <v>0.0317696137233114</v>
      </c>
      <c r="K3411" s="3" t="n">
        <v>0.0251069789318373</v>
      </c>
      <c r="L3411" s="3" t="n">
        <v>0.0258652857016126</v>
      </c>
      <c r="M3411" s="0" t="n">
        <f aca="false">'t+1'!M3411+I3411</f>
        <v>0.155558740160741</v>
      </c>
      <c r="N3411" s="0" t="n">
        <f aca="false">'t+1'!N3411+J3411</f>
        <v>0.0254924864016356</v>
      </c>
      <c r="O3411" s="0" t="n">
        <f aca="false">'t+1'!O3411+K3411</f>
        <v>2.42202456193369</v>
      </c>
      <c r="P3411" s="0" t="n">
        <f aca="false">'t+1'!P3411+L3411</f>
        <v>1.75579636814304</v>
      </c>
      <c r="Q3411" s="0" t="n">
        <f aca="false" t="array" ref="Q3411:S3411">MMULT(M3411:P3411,'input - gretl'!$B$19:$D$22)+MMULT('Point forecasts'!$J$4:$O$4,'input - gretl'!$B$23:$D$28)</f>
        <v>13.967054388593</v>
      </c>
      <c r="R3411" s="0" t="n">
        <v>6.8300330311361</v>
      </c>
      <c r="S3411" s="0" t="n">
        <v>10.120885469789</v>
      </c>
      <c r="U3411" s="4" t="n">
        <f aca="false">NORMSDIST(-M3411/'rhos computation'!$B$11)-EXP(M3411+'rhos computation'!$B$11^2/2)*NORMSDIST(-M3411/'rhos computation'!$B$11-'rhos computation'!$B$11)</f>
        <v>0.00802746097575845</v>
      </c>
      <c r="V3411" s="4" t="n">
        <f aca="false">NORMSDIST(-N3411/'rhos computation'!$B$23)-EXP(N3411+'rhos computation'!$B$23^2/2)*NORMSDIST(-N3411/'rhos computation'!$B$23-'rhos computation'!$B$23)</f>
        <v>0.011670580892352</v>
      </c>
      <c r="W3411" s="0" t="n">
        <f aca="false">NORMSDIST(-O3411)</f>
        <v>0.0077171536499108</v>
      </c>
      <c r="X3411" s="0" t="n">
        <f aca="false">NORMSDIST(-P3411)</f>
        <v>0.0395615923796466</v>
      </c>
    </row>
    <row r="3412" customFormat="false" ht="13" hidden="false" customHeight="false" outlineLevel="0" collapsed="false">
      <c r="A3412" s="0" t="n">
        <v>1.21876453186298</v>
      </c>
      <c r="B3412" s="0" t="n">
        <v>-0.246514772413678</v>
      </c>
      <c r="C3412" s="0" t="n">
        <v>-1.43616767664791</v>
      </c>
      <c r="D3412" s="0" t="n">
        <v>-1.04161786497316</v>
      </c>
      <c r="E3412" s="0" t="n">
        <f aca="false" t="array" ref="E3412:H3412">MMULT(A3412:D3412,'Root matrix of resiudals'!$B$19:E$22)</f>
        <v>0.0503570573763975</v>
      </c>
      <c r="F3412" s="0" t="n">
        <v>-0.00950873385351166</v>
      </c>
      <c r="G3412" s="0" t="n">
        <v>-0.0237170546631013</v>
      </c>
      <c r="H3412" s="0" t="n">
        <v>-0.0190300117526175</v>
      </c>
      <c r="I3412" s="3" t="n">
        <f aca="false" t="array" ref="I3412:L3412">MMULT('t+1'!I3412:L3412,'input - gretl'!$B$3:$E$6)+MMULT('Point forecasts'!$P$3:$T$3,'input - gretl'!$B$9:$E$13)+MMULT('t+1'!Q3412:S3412,'input - gretl'!$B$14:$E$16)+E3412:H3412</f>
        <v>0.0674014367304508</v>
      </c>
      <c r="J3412" s="3" t="n">
        <v>0.0145251948428692</v>
      </c>
      <c r="K3412" s="3" t="n">
        <v>-0.0146875673282035</v>
      </c>
      <c r="L3412" s="3" t="n">
        <v>-0.0193683866160717</v>
      </c>
      <c r="M3412" s="0" t="n">
        <f aca="false">'t+1'!M3412+I3412</f>
        <v>0.162366606568321</v>
      </c>
      <c r="N3412" s="0" t="n">
        <f aca="false">'t+1'!N3412+J3412</f>
        <v>-0.0253086302524592</v>
      </c>
      <c r="O3412" s="0" t="n">
        <f aca="false">'t+1'!O3412+K3412</f>
        <v>2.39517062636122</v>
      </c>
      <c r="P3412" s="0" t="n">
        <f aca="false">'t+1'!P3412+L3412</f>
        <v>1.74083418301437</v>
      </c>
      <c r="Q3412" s="0" t="n">
        <f aca="false" t="array" ref="Q3412:S3412">MMULT(M3412:P3412,'input - gretl'!$B$19:$D$22)+MMULT('Point forecasts'!$J$4:$O$4,'input - gretl'!$B$23:$D$28)</f>
        <v>13.9738622550006</v>
      </c>
      <c r="R3412" s="0" t="n">
        <v>6.779231914482</v>
      </c>
      <c r="S3412" s="0" t="n">
        <v>10.1082613203832</v>
      </c>
      <c r="U3412" s="4" t="n">
        <f aca="false">NORMSDIST(-M3412/'rhos computation'!$B$11)-EXP(M3412+'rhos computation'!$B$11^2/2)*NORMSDIST(-M3412/'rhos computation'!$B$11-'rhos computation'!$B$11)</f>
        <v>0.00725680884687747</v>
      </c>
      <c r="V3412" s="4" t="n">
        <f aca="false">NORMSDIST(-N3412/'rhos computation'!$B$23)-EXP(N3412+'rhos computation'!$B$23^2/2)*NORMSDIST(-N3412/'rhos computation'!$B$23-'rhos computation'!$B$23)</f>
        <v>0.0359013420385408</v>
      </c>
      <c r="W3412" s="0" t="n">
        <f aca="false">NORMSDIST(-O3412)</f>
        <v>0.00830631624844193</v>
      </c>
      <c r="X3412" s="0" t="n">
        <f aca="false">NORMSDIST(-P3412)</f>
        <v>0.040856324122436</v>
      </c>
    </row>
    <row r="3413" customFormat="false" ht="13" hidden="false" customHeight="false" outlineLevel="0" collapsed="false">
      <c r="A3413" s="0" t="n">
        <v>-0.361238335780033</v>
      </c>
      <c r="B3413" s="0" t="n">
        <v>0.00209326749877055</v>
      </c>
      <c r="C3413" s="0" t="n">
        <v>-0.600526802539639</v>
      </c>
      <c r="D3413" s="0" t="n">
        <v>0.871967830633634</v>
      </c>
      <c r="E3413" s="0" t="n">
        <f aca="false" t="array" ref="E3413:H3413">MMULT(A3413:D3413,'Root matrix of resiudals'!$B$19:E$22)</f>
        <v>-0.016569760485827</v>
      </c>
      <c r="F3413" s="0" t="n">
        <v>-0.00285700784006887</v>
      </c>
      <c r="G3413" s="0" t="n">
        <v>-0.00911794371054878</v>
      </c>
      <c r="H3413" s="0" t="n">
        <v>0.0136001788699833</v>
      </c>
      <c r="I3413" s="3" t="n">
        <f aca="false" t="array" ref="I3413:L3413">MMULT('t+1'!I3413:L3413,'input - gretl'!$B$3:$E$6)+MMULT('Point forecasts'!$P$3:$T$3,'input - gretl'!$B$9:$E$13)+MMULT('t+1'!Q3413:S3413,'input - gretl'!$B$14:$E$16)+E3413:H3413</f>
        <v>0.0392244922875868</v>
      </c>
      <c r="J3413" s="3" t="n">
        <v>0.0466802788717423</v>
      </c>
      <c r="K3413" s="3" t="n">
        <v>-0.00159133840270012</v>
      </c>
      <c r="L3413" s="3" t="n">
        <v>0.0200658497496764</v>
      </c>
      <c r="M3413" s="0" t="n">
        <f aca="false">'t+1'!M3413+I3413</f>
        <v>0.107640186234733</v>
      </c>
      <c r="N3413" s="0" t="n">
        <f aca="false">'t+1'!N3413+J3413</f>
        <v>-8.41473104636822E-005</v>
      </c>
      <c r="O3413" s="0" t="n">
        <f aca="false">'t+1'!O3413+K3413</f>
        <v>2.42332507938608</v>
      </c>
      <c r="P3413" s="0" t="n">
        <f aca="false">'t+1'!P3413+L3413</f>
        <v>1.74492032494537</v>
      </c>
      <c r="Q3413" s="0" t="n">
        <f aca="false" t="array" ref="Q3413:S3413">MMULT(M3413:P3413,'input - gretl'!$B$19:$D$22)+MMULT('Point forecasts'!$J$4:$O$4,'input - gretl'!$B$23:$D$28)</f>
        <v>13.919135834667</v>
      </c>
      <c r="R3413" s="0" t="n">
        <v>6.804456397424</v>
      </c>
      <c r="S3413" s="0" t="n">
        <v>10.1325296481245</v>
      </c>
      <c r="U3413" s="4" t="n">
        <f aca="false">NORMSDIST(-M3413/'rhos computation'!$B$11)-EXP(M3413+'rhos computation'!$B$11^2/2)*NORMSDIST(-M3413/'rhos computation'!$B$11-'rhos computation'!$B$11)</f>
        <v>0.0155021265150853</v>
      </c>
      <c r="V3413" s="4" t="n">
        <f aca="false">NORMSDIST(-N3413/'rhos computation'!$B$23)-EXP(N3413+'rhos computation'!$B$23^2/2)*NORMSDIST(-N3413/'rhos computation'!$B$23-'rhos computation'!$B$23)</f>
        <v>0.0217814196871758</v>
      </c>
      <c r="W3413" s="0" t="n">
        <f aca="false">NORMSDIST(-O3413)</f>
        <v>0.00768957884001127</v>
      </c>
      <c r="X3413" s="0" t="n">
        <f aca="false">NORMSDIST(-P3413)</f>
        <v>0.0404993694399777</v>
      </c>
    </row>
    <row r="3414" customFormat="false" ht="13" hidden="false" customHeight="false" outlineLevel="0" collapsed="false">
      <c r="A3414" s="0" t="n">
        <v>-0.746999855476636</v>
      </c>
      <c r="B3414" s="0" t="n">
        <v>-1.49839205918762</v>
      </c>
      <c r="C3414" s="0" t="n">
        <v>-1.18589677152319</v>
      </c>
      <c r="D3414" s="0" t="n">
        <v>1.22767475973492</v>
      </c>
      <c r="E3414" s="0" t="n">
        <f aca="false" t="array" ref="E3414:H3414">MMULT(A3414:D3414,'Root matrix of resiudals'!$B$19:E$22)</f>
        <v>-0.037377462091475</v>
      </c>
      <c r="F3414" s="0" t="n">
        <v>-0.0486809232950963</v>
      </c>
      <c r="G3414" s="0" t="n">
        <v>-0.0240080571372816</v>
      </c>
      <c r="H3414" s="0" t="n">
        <v>0.0187510485081037</v>
      </c>
      <c r="I3414" s="3" t="n">
        <f aca="false" t="array" ref="I3414:L3414">MMULT('t+1'!I3414:L3414,'input - gretl'!$B$3:$E$6)+MMULT('Point forecasts'!$P$3:$T$3,'input - gretl'!$B$9:$E$13)+MMULT('t+1'!Q3414:S3414,'input - gretl'!$B$14:$E$16)+E3414:H3414</f>
        <v>-0.0468880216516187</v>
      </c>
      <c r="J3414" s="3" t="n">
        <v>-0.0389379150593806</v>
      </c>
      <c r="K3414" s="3" t="n">
        <v>-0.0142082303773512</v>
      </c>
      <c r="L3414" s="3" t="n">
        <v>0.0210984374237891</v>
      </c>
      <c r="M3414" s="0" t="n">
        <f aca="false">'t+1'!M3414+I3414</f>
        <v>0.0932719985761121</v>
      </c>
      <c r="N3414" s="0" t="n">
        <f aca="false">'t+1'!N3414+J3414</f>
        <v>-0.0625584593111728</v>
      </c>
      <c r="O3414" s="0" t="n">
        <f aca="false">'t+1'!O3414+K3414</f>
        <v>2.385515578699</v>
      </c>
      <c r="P3414" s="0" t="n">
        <f aca="false">'t+1'!P3414+L3414</f>
        <v>1.76619844806065</v>
      </c>
      <c r="Q3414" s="0" t="n">
        <f aca="false" t="array" ref="Q3414:S3414">MMULT(M3414:P3414,'input - gretl'!$B$19:$D$22)+MMULT('Point forecasts'!$J$4:$O$4,'input - gretl'!$B$23:$D$28)</f>
        <v>13.9047676470084</v>
      </c>
      <c r="R3414" s="0" t="n">
        <v>6.74198208542329</v>
      </c>
      <c r="S3414" s="0" t="n">
        <v>10.0744835884487</v>
      </c>
      <c r="U3414" s="4" t="n">
        <f aca="false">NORMSDIST(-M3414/'rhos computation'!$B$11)-EXP(M3414+'rhos computation'!$B$11^2/2)*NORMSDIST(-M3414/'rhos computation'!$B$11-'rhos computation'!$B$11)</f>
        <v>0.0185592177427667</v>
      </c>
      <c r="V3414" s="4" t="n">
        <f aca="false">NORMSDIST(-N3414/'rhos computation'!$B$23)-EXP(N3414+'rhos computation'!$B$23^2/2)*NORMSDIST(-N3414/'rhos computation'!$B$23-'rhos computation'!$B$23)</f>
        <v>0.0630486741360988</v>
      </c>
      <c r="W3414" s="0" t="n">
        <f aca="false">NORMSDIST(-O3414)</f>
        <v>0.00852760000251883</v>
      </c>
      <c r="X3414" s="0" t="n">
        <f aca="false">NORMSDIST(-P3414)</f>
        <v>0.0386812806693012</v>
      </c>
    </row>
    <row r="3415" customFormat="false" ht="13" hidden="false" customHeight="false" outlineLevel="0" collapsed="false">
      <c r="A3415" s="0" t="n">
        <v>0.51954323278343</v>
      </c>
      <c r="B3415" s="0" t="n">
        <v>-0.223452429708669</v>
      </c>
      <c r="C3415" s="0" t="n">
        <v>-0.941114604655536</v>
      </c>
      <c r="D3415" s="0" t="n">
        <v>-0.615715383839025</v>
      </c>
      <c r="E3415" s="0" t="n">
        <f aca="false" t="array" ref="E3415:H3415">MMULT(A3415:D3415,'Root matrix of resiudals'!$B$19:E$22)</f>
        <v>0.020857981035998</v>
      </c>
      <c r="F3415" s="0" t="n">
        <v>-0.00862757721379822</v>
      </c>
      <c r="G3415" s="0" t="n">
        <v>-0.0160322081686445</v>
      </c>
      <c r="H3415" s="0" t="n">
        <v>-0.0112826633367276</v>
      </c>
      <c r="I3415" s="3" t="n">
        <f aca="false" t="array" ref="I3415:L3415">MMULT('t+1'!I3415:L3415,'input - gretl'!$B$3:$E$6)+MMULT('Point forecasts'!$P$3:$T$3,'input - gretl'!$B$9:$E$13)+MMULT('t+1'!Q3415:S3415,'input - gretl'!$B$14:$E$16)+E3415:H3415</f>
        <v>0.0291968591442172</v>
      </c>
      <c r="J3415" s="3" t="n">
        <v>-0.0173124859230269</v>
      </c>
      <c r="K3415" s="3" t="n">
        <v>0.00472238138998348</v>
      </c>
      <c r="L3415" s="3" t="n">
        <v>-0.000335023268630583</v>
      </c>
      <c r="M3415" s="0" t="n">
        <f aca="false">'t+1'!M3415+I3415</f>
        <v>0.179911022793631</v>
      </c>
      <c r="N3415" s="0" t="n">
        <f aca="false">'t+1'!N3415+J3415</f>
        <v>0.0222648045693889</v>
      </c>
      <c r="O3415" s="0" t="n">
        <f aca="false">'t+1'!O3415+K3415</f>
        <v>2.4248499210458</v>
      </c>
      <c r="P3415" s="0" t="n">
        <f aca="false">'t+1'!P3415+L3415</f>
        <v>1.73675590316516</v>
      </c>
      <c r="Q3415" s="0" t="n">
        <f aca="false" t="array" ref="Q3415:S3415">MMULT(M3415:P3415,'input - gretl'!$B$19:$D$22)+MMULT('Point forecasts'!$J$4:$O$4,'input - gretl'!$B$23:$D$28)</f>
        <v>13.9914066712259</v>
      </c>
      <c r="R3415" s="0" t="n">
        <v>6.82680534930385</v>
      </c>
      <c r="S3415" s="0" t="n">
        <v>10.1418192631183</v>
      </c>
      <c r="U3415" s="4" t="n">
        <f aca="false">NORMSDIST(-M3415/'rhos computation'!$B$11)-EXP(M3415+'rhos computation'!$B$11^2/2)*NORMSDIST(-M3415/'rhos computation'!$B$11-'rhos computation'!$B$11)</f>
        <v>0.00554605196447867</v>
      </c>
      <c r="V3415" s="4" t="n">
        <f aca="false">NORMSDIST(-N3415/'rhos computation'!$B$23)-EXP(N3415+'rhos computation'!$B$23^2/2)*NORMSDIST(-N3415/'rhos computation'!$B$23-'rhos computation'!$B$23)</f>
        <v>0.0127161437415953</v>
      </c>
      <c r="W3415" s="0" t="n">
        <f aca="false">NORMSDIST(-O3415)</f>
        <v>0.00765735818558214</v>
      </c>
      <c r="X3415" s="0" t="n">
        <f aca="false">NORMSDIST(-P3415)</f>
        <v>0.0412151328093893</v>
      </c>
    </row>
    <row r="3416" customFormat="false" ht="13" hidden="false" customHeight="false" outlineLevel="0" collapsed="false">
      <c r="A3416" s="0" t="n">
        <v>0.616869325183495</v>
      </c>
      <c r="B3416" s="0" t="n">
        <v>0.725943143327862</v>
      </c>
      <c r="C3416" s="0" t="n">
        <v>1.2998282352964</v>
      </c>
      <c r="D3416" s="0" t="n">
        <v>1.20883776541547</v>
      </c>
      <c r="E3416" s="0" t="n">
        <f aca="false" t="array" ref="E3416:H3416">MMULT(A3416:D3416,'Root matrix of resiudals'!$B$19:E$22)</f>
        <v>0.0292530732091487</v>
      </c>
      <c r="F3416" s="0" t="n">
        <v>0.0268847960623875</v>
      </c>
      <c r="G3416" s="0" t="n">
        <v>0.0257003603122345</v>
      </c>
      <c r="H3416" s="0" t="n">
        <v>0.0209159740815624</v>
      </c>
      <c r="I3416" s="3" t="n">
        <f aca="false" t="array" ref="I3416:L3416">MMULT('t+1'!I3416:L3416,'input - gretl'!$B$3:$E$6)+MMULT('Point forecasts'!$P$3:$T$3,'input - gretl'!$B$9:$E$13)+MMULT('t+1'!Q3416:S3416,'input - gretl'!$B$14:$E$16)+E3416:H3416</f>
        <v>-0.00111797670037261</v>
      </c>
      <c r="J3416" s="3" t="n">
        <v>0.0253067858589953</v>
      </c>
      <c r="K3416" s="3" t="n">
        <v>0.0363484793737032</v>
      </c>
      <c r="L3416" s="3" t="n">
        <v>0.0186223244872664</v>
      </c>
      <c r="M3416" s="0" t="n">
        <f aca="false">'t+1'!M3416+I3416</f>
        <v>0.151336339082653</v>
      </c>
      <c r="N3416" s="0" t="n">
        <f aca="false">'t+1'!N3416+J3416</f>
        <v>0.000874382104980555</v>
      </c>
      <c r="O3416" s="0" t="n">
        <f aca="false">'t+1'!O3416+K3416</f>
        <v>2.42861407371772</v>
      </c>
      <c r="P3416" s="0" t="n">
        <f aca="false">'t+1'!P3416+L3416</f>
        <v>1.78772332380186</v>
      </c>
      <c r="Q3416" s="0" t="n">
        <f aca="false" t="array" ref="Q3416:S3416">MMULT(M3416:P3416,'input - gretl'!$B$19:$D$22)+MMULT('Point forecasts'!$J$4:$O$4,'input - gretl'!$B$23:$D$28)</f>
        <v>13.9628319875149</v>
      </c>
      <c r="R3416" s="0" t="n">
        <v>6.80541492683944</v>
      </c>
      <c r="S3416" s="0" t="n">
        <v>10.0971108503937</v>
      </c>
      <c r="U3416" s="4" t="n">
        <f aca="false">NORMSDIST(-M3416/'rhos computation'!$B$11)-EXP(M3416+'rhos computation'!$B$11^2/2)*NORMSDIST(-M3416/'rhos computation'!$B$11-'rhos computation'!$B$11)</f>
        <v>0.00853795692154104</v>
      </c>
      <c r="V3416" s="4" t="n">
        <f aca="false">NORMSDIST(-N3416/'rhos computation'!$B$23)-EXP(N3416+'rhos computation'!$B$23^2/2)*NORMSDIST(-N3416/'rhos computation'!$B$23-'rhos computation'!$B$23)</f>
        <v>0.0213254913655015</v>
      </c>
      <c r="W3416" s="0" t="n">
        <f aca="false">NORMSDIST(-O3416)</f>
        <v>0.00757832812288675</v>
      </c>
      <c r="X3416" s="0" t="n">
        <f aca="false">NORMSDIST(-P3416)</f>
        <v>0.0369103284126482</v>
      </c>
    </row>
    <row r="3417" customFormat="false" ht="13" hidden="false" customHeight="false" outlineLevel="0" collapsed="false">
      <c r="A3417" s="0" t="n">
        <v>2.13259974181722</v>
      </c>
      <c r="B3417" s="0" t="n">
        <v>0.608908566635372</v>
      </c>
      <c r="C3417" s="0" t="n">
        <v>-0.174003670186014</v>
      </c>
      <c r="D3417" s="0" t="n">
        <v>1.61290752996676</v>
      </c>
      <c r="E3417" s="0" t="n">
        <f aca="false" t="array" ref="E3417:H3417">MMULT(A3417:D3417,'Root matrix of resiudals'!$B$19:E$22)</f>
        <v>0.0920444111933288</v>
      </c>
      <c r="F3417" s="0" t="n">
        <v>0.0217076838795026</v>
      </c>
      <c r="G3417" s="0" t="n">
        <v>0.00386373646291857</v>
      </c>
      <c r="H3417" s="0" t="n">
        <v>0.0251968817609072</v>
      </c>
      <c r="I3417" s="3" t="n">
        <f aca="false" t="array" ref="I3417:L3417">MMULT('t+1'!I3417:L3417,'input - gretl'!$B$3:$E$6)+MMULT('Point forecasts'!$P$3:$T$3,'input - gretl'!$B$9:$E$13)+MMULT('t+1'!Q3417:S3417,'input - gretl'!$B$14:$E$16)+E3417:H3417</f>
        <v>0.10202338274945</v>
      </c>
      <c r="J3417" s="3" t="n">
        <v>0.00405919199986373</v>
      </c>
      <c r="K3417" s="3" t="n">
        <v>0.0132794306249388</v>
      </c>
      <c r="L3417" s="3" t="n">
        <v>0.0322852145100807</v>
      </c>
      <c r="M3417" s="0" t="n">
        <f aca="false">'t+1'!M3417+I3417</f>
        <v>0.211553811855191</v>
      </c>
      <c r="N3417" s="0" t="n">
        <f aca="false">'t+1'!N3417+J3417</f>
        <v>0.0234034130311257</v>
      </c>
      <c r="O3417" s="0" t="n">
        <f aca="false">'t+1'!O3417+K3417</f>
        <v>2.41178146485705</v>
      </c>
      <c r="P3417" s="0" t="n">
        <f aca="false">'t+1'!P3417+L3417</f>
        <v>1.7577450998059</v>
      </c>
      <c r="Q3417" s="0" t="n">
        <f aca="false" t="array" ref="Q3417:S3417">MMULT(M3417:P3417,'input - gretl'!$B$19:$D$22)+MMULT('Point forecasts'!$J$4:$O$4,'input - gretl'!$B$23:$D$28)</f>
        <v>14.0230494602875</v>
      </c>
      <c r="R3417" s="0" t="n">
        <v>6.82794395776559</v>
      </c>
      <c r="S3417" s="0" t="n">
        <v>10.1087890314644</v>
      </c>
      <c r="U3417" s="4" t="n">
        <f aca="false">NORMSDIST(-M3417/'rhos computation'!$B$11)-EXP(M3417+'rhos computation'!$B$11^2/2)*NORMSDIST(-M3417/'rhos computation'!$B$11-'rhos computation'!$B$11)</f>
        <v>0.00330584449635108</v>
      </c>
      <c r="V3417" s="4" t="n">
        <f aca="false">NORMSDIST(-N3417/'rhos computation'!$B$23)-EXP(N3417+'rhos computation'!$B$23^2/2)*NORMSDIST(-N3417/'rhos computation'!$B$23-'rhos computation'!$B$23)</f>
        <v>0.012339997495017</v>
      </c>
      <c r="W3417" s="0" t="n">
        <f aca="false">NORMSDIST(-O3417)</f>
        <v>0.00793739672992485</v>
      </c>
      <c r="X3417" s="0" t="n">
        <f aca="false">NORMSDIST(-P3417)</f>
        <v>0.0393954451864175</v>
      </c>
    </row>
    <row r="3418" customFormat="false" ht="13" hidden="false" customHeight="false" outlineLevel="0" collapsed="false">
      <c r="A3418" s="0" t="n">
        <v>-0.352241059198407</v>
      </c>
      <c r="B3418" s="0" t="n">
        <v>-1.09919469355728</v>
      </c>
      <c r="C3418" s="0" t="n">
        <v>-0.163468013917872</v>
      </c>
      <c r="D3418" s="0" t="n">
        <v>0.974281174150642</v>
      </c>
      <c r="E3418" s="0" t="n">
        <f aca="false" t="array" ref="E3418:H3418">MMULT(A3418:D3418,'Root matrix of resiudals'!$B$19:E$22)</f>
        <v>-0.018176565361754</v>
      </c>
      <c r="F3418" s="0" t="n">
        <v>-0.0327268588619924</v>
      </c>
      <c r="G3418" s="0" t="n">
        <v>-0.00590029644091615</v>
      </c>
      <c r="H3418" s="0" t="n">
        <v>0.0156852070010529</v>
      </c>
      <c r="I3418" s="3" t="n">
        <f aca="false" t="array" ref="I3418:L3418">MMULT('t+1'!I3418:L3418,'input - gretl'!$B$3:$E$6)+MMULT('Point forecasts'!$P$3:$T$3,'input - gretl'!$B$9:$E$13)+MMULT('t+1'!Q3418:S3418,'input - gretl'!$B$14:$E$16)+E3418:H3418</f>
        <v>-0.00649558345228301</v>
      </c>
      <c r="J3418" s="3" t="n">
        <v>-0.0440647725812568</v>
      </c>
      <c r="K3418" s="3" t="n">
        <v>0.00178064001462665</v>
      </c>
      <c r="L3418" s="3" t="n">
        <v>0.0181918130670475</v>
      </c>
      <c r="M3418" s="0" t="n">
        <f aca="false">'t+1'!M3418+I3418</f>
        <v>0.0847748272692529</v>
      </c>
      <c r="N3418" s="0" t="n">
        <f aca="false">'t+1'!N3418+J3418</f>
        <v>-0.0440356565276851</v>
      </c>
      <c r="O3418" s="0" t="n">
        <f aca="false">'t+1'!O3418+K3418</f>
        <v>2.39927532445354</v>
      </c>
      <c r="P3418" s="0" t="n">
        <f aca="false">'t+1'!P3418+L3418</f>
        <v>1.7621634817377</v>
      </c>
      <c r="Q3418" s="0" t="n">
        <f aca="false" t="array" ref="Q3418:S3418">MMULT(M3418:P3418,'input - gretl'!$B$19:$D$22)+MMULT('Point forecasts'!$J$4:$O$4,'input - gretl'!$B$23:$D$28)</f>
        <v>13.8962704757015</v>
      </c>
      <c r="R3418" s="0" t="n">
        <v>6.76050488820678</v>
      </c>
      <c r="S3418" s="0" t="n">
        <v>10.0920807889246</v>
      </c>
      <c r="U3418" s="4" t="n">
        <f aca="false">NORMSDIST(-M3418/'rhos computation'!$B$11)-EXP(M3418+'rhos computation'!$B$11^2/2)*NORMSDIST(-M3418/'rhos computation'!$B$11-'rhos computation'!$B$11)</f>
        <v>0.0205685788839842</v>
      </c>
      <c r="V3418" s="4" t="n">
        <f aca="false">NORMSDIST(-N3418/'rhos computation'!$B$23)-EXP(N3418+'rhos computation'!$B$23^2/2)*NORMSDIST(-N3418/'rhos computation'!$B$23-'rhos computation'!$B$23)</f>
        <v>0.0487743494769696</v>
      </c>
      <c r="W3418" s="0" t="n">
        <f aca="false">NORMSDIST(-O3418)</f>
        <v>0.00821377881254818</v>
      </c>
      <c r="X3418" s="0" t="n">
        <f aca="false">NORMSDIST(-P3418)</f>
        <v>0.0390208400695897</v>
      </c>
    </row>
    <row r="3419" customFormat="false" ht="13" hidden="false" customHeight="false" outlineLevel="0" collapsed="false">
      <c r="A3419" s="0" t="n">
        <v>1.1558154973568</v>
      </c>
      <c r="B3419" s="0" t="n">
        <v>0.896713750915362</v>
      </c>
      <c r="C3419" s="0" t="n">
        <v>-0.551374180696584</v>
      </c>
      <c r="D3419" s="0" t="n">
        <v>-0.551163983753681</v>
      </c>
      <c r="E3419" s="0" t="n">
        <f aca="false" t="array" ref="E3419:H3419">MMULT(A3419:D3419,'Root matrix of resiudals'!$B$19:E$22)</f>
        <v>0.0511500178592838</v>
      </c>
      <c r="F3419" s="0" t="n">
        <v>0.0262222182686546</v>
      </c>
      <c r="G3419" s="0" t="n">
        <v>-0.00486951455793401</v>
      </c>
      <c r="H3419" s="0" t="n">
        <v>-0.0099589121173198</v>
      </c>
      <c r="I3419" s="3" t="n">
        <f aca="false" t="array" ref="I3419:L3419">MMULT('t+1'!I3419:L3419,'input - gretl'!$B$3:$E$6)+MMULT('Point forecasts'!$P$3:$T$3,'input - gretl'!$B$9:$E$13)+MMULT('t+1'!Q3419:S3419,'input - gretl'!$B$14:$E$16)+E3419:H3419</f>
        <v>0.0669838073346884</v>
      </c>
      <c r="J3419" s="3" t="n">
        <v>0.0696731046263068</v>
      </c>
      <c r="K3419" s="3" t="n">
        <v>0.00891650130006088</v>
      </c>
      <c r="L3419" s="3" t="n">
        <v>-0.00259328213649578</v>
      </c>
      <c r="M3419" s="0" t="n">
        <f aca="false">'t+1'!M3419+I3419</f>
        <v>0.210095655288412</v>
      </c>
      <c r="N3419" s="0" t="n">
        <f aca="false">'t+1'!N3419+J3419</f>
        <v>0.0342095362424056</v>
      </c>
      <c r="O3419" s="0" t="n">
        <f aca="false">'t+1'!O3419+K3419</f>
        <v>2.43127453411184</v>
      </c>
      <c r="P3419" s="0" t="n">
        <f aca="false">'t+1'!P3419+L3419</f>
        <v>1.72918257691036</v>
      </c>
      <c r="Q3419" s="0" t="n">
        <f aca="false" t="array" ref="Q3419:S3419">MMULT(M3419:P3419,'input - gretl'!$B$19:$D$22)+MMULT('Point forecasts'!$J$4:$O$4,'input - gretl'!$B$23:$D$28)</f>
        <v>14.0215913037207</v>
      </c>
      <c r="R3419" s="0" t="n">
        <v>6.83875008097687</v>
      </c>
      <c r="S3419" s="0" t="n">
        <v>10.155446488119</v>
      </c>
      <c r="U3419" s="4" t="n">
        <f aca="false">NORMSDIST(-M3419/'rhos computation'!$B$11)-EXP(M3419+'rhos computation'!$B$11^2/2)*NORMSDIST(-M3419/'rhos computation'!$B$11-'rhos computation'!$B$11)</f>
        <v>0.00338877062530824</v>
      </c>
      <c r="V3419" s="4" t="n">
        <f aca="false">NORMSDIST(-N3419/'rhos computation'!$B$23)-EXP(N3419+'rhos computation'!$B$23^2/2)*NORMSDIST(-N3419/'rhos computation'!$B$23-'rhos computation'!$B$23)</f>
        <v>0.0091581097756433</v>
      </c>
      <c r="W3419" s="0" t="n">
        <f aca="false">NORMSDIST(-O3419)</f>
        <v>0.00752290467670527</v>
      </c>
      <c r="X3419" s="0" t="n">
        <f aca="false">NORMSDIST(-P3419)</f>
        <v>0.0418882118110233</v>
      </c>
    </row>
    <row r="3420" customFormat="false" ht="13" hidden="false" customHeight="false" outlineLevel="0" collapsed="false">
      <c r="A3420" s="0" t="n">
        <v>1.37965167077895</v>
      </c>
      <c r="B3420" s="0" t="n">
        <v>-1.35241075641241</v>
      </c>
      <c r="C3420" s="0" t="n">
        <v>2.37173832033953</v>
      </c>
      <c r="D3420" s="0" t="n">
        <v>1.3004026932468</v>
      </c>
      <c r="E3420" s="0" t="n">
        <f aca="false" t="array" ref="E3420:H3420">MMULT(A3420:D3420,'Root matrix of resiudals'!$B$19:E$22)</f>
        <v>0.05856314979464</v>
      </c>
      <c r="F3420" s="0" t="n">
        <v>-0.0269165094850229</v>
      </c>
      <c r="G3420" s="0" t="n">
        <v>0.0365597843998799</v>
      </c>
      <c r="H3420" s="0" t="n">
        <v>0.023200869420123</v>
      </c>
      <c r="I3420" s="3" t="n">
        <f aca="false" t="array" ref="I3420:L3420">MMULT('t+1'!I3420:L3420,'input - gretl'!$B$3:$E$6)+MMULT('Point forecasts'!$P$3:$T$3,'input - gretl'!$B$9:$E$13)+MMULT('t+1'!Q3420:S3420,'input - gretl'!$B$14:$E$16)+E3420:H3420</f>
        <v>0.0637841854768426</v>
      </c>
      <c r="J3420" s="3" t="n">
        <v>-0.00705107343532895</v>
      </c>
      <c r="K3420" s="3" t="n">
        <v>0.0519850079065994</v>
      </c>
      <c r="L3420" s="3" t="n">
        <v>0.0364268253942374</v>
      </c>
      <c r="M3420" s="0" t="n">
        <f aca="false">'t+1'!M3420+I3420</f>
        <v>0.234019480702885</v>
      </c>
      <c r="N3420" s="0" t="n">
        <f aca="false">'t+1'!N3420+J3420</f>
        <v>-0.00432804928127657</v>
      </c>
      <c r="O3420" s="0" t="n">
        <f aca="false">'t+1'!O3420+K3420</f>
        <v>2.46838987633271</v>
      </c>
      <c r="P3420" s="0" t="n">
        <f aca="false">'t+1'!P3420+L3420</f>
        <v>1.74284957047477</v>
      </c>
      <c r="Q3420" s="0" t="n">
        <f aca="false" t="array" ref="Q3420:S3420">MMULT(M3420:P3420,'input - gretl'!$B$19:$D$22)+MMULT('Point forecasts'!$J$4:$O$4,'input - gretl'!$B$23:$D$28)</f>
        <v>14.0455151291351</v>
      </c>
      <c r="R3420" s="0" t="n">
        <v>6.80021249545318</v>
      </c>
      <c r="S3420" s="0" t="n">
        <v>10.1795638361104</v>
      </c>
      <c r="U3420" s="4" t="n">
        <f aca="false">NORMSDIST(-M3420/'rhos computation'!$B$11)-EXP(M3420+'rhos computation'!$B$11^2/2)*NORMSDIST(-M3420/'rhos computation'!$B$11-'rhos computation'!$B$11)</f>
        <v>0.0022309146689479</v>
      </c>
      <c r="V3420" s="4" t="n">
        <f aca="false">NORMSDIST(-N3420/'rhos computation'!$B$23)-EXP(N3420+'rhos computation'!$B$23^2/2)*NORMSDIST(-N3420/'rhos computation'!$B$23-'rhos computation'!$B$23)</f>
        <v>0.0238726887795506</v>
      </c>
      <c r="W3420" s="0" t="n">
        <f aca="false">NORMSDIST(-O3420)</f>
        <v>0.00678612028754931</v>
      </c>
      <c r="X3420" s="0" t="n">
        <f aca="false">NORMSDIST(-P3420)</f>
        <v>0.0406799474322251</v>
      </c>
    </row>
    <row r="3421" customFormat="false" ht="13" hidden="false" customHeight="false" outlineLevel="0" collapsed="false">
      <c r="A3421" s="0" t="n">
        <v>0.697453086005848</v>
      </c>
      <c r="B3421" s="0" t="n">
        <v>-0.0948897427973297</v>
      </c>
      <c r="C3421" s="0" t="n">
        <v>-0.234287641319177</v>
      </c>
      <c r="D3421" s="0" t="n">
        <v>-0.0392587804816047</v>
      </c>
      <c r="E3421" s="0" t="n">
        <f aca="false" t="array" ref="E3421:H3421">MMULT(A3421:D3421,'Root matrix of resiudals'!$B$19:E$22)</f>
        <v>0.0294346668906793</v>
      </c>
      <c r="F3421" s="0" t="n">
        <v>-0.00197577848908262</v>
      </c>
      <c r="G3421" s="0" t="n">
        <v>-0.00329973875307081</v>
      </c>
      <c r="H3421" s="0" t="n">
        <v>-0.00117865633227753</v>
      </c>
      <c r="I3421" s="3" t="n">
        <f aca="false" t="array" ref="I3421:L3421">MMULT('t+1'!I3421:L3421,'input - gretl'!$B$3:$E$6)+MMULT('Point forecasts'!$P$3:$T$3,'input - gretl'!$B$9:$E$13)+MMULT('t+1'!Q3421:S3421,'input - gretl'!$B$14:$E$16)+E3421:H3421</f>
        <v>0.0848504688394089</v>
      </c>
      <c r="J3421" s="3" t="n">
        <v>-0.00532860966276408</v>
      </c>
      <c r="K3421" s="3" t="n">
        <v>0.0236471409142961</v>
      </c>
      <c r="L3421" s="3" t="n">
        <v>0.015407623443547</v>
      </c>
      <c r="M3421" s="0" t="n">
        <f aca="false">'t+1'!M3421+I3421</f>
        <v>0.19393368483867</v>
      </c>
      <c r="N3421" s="0" t="n">
        <f aca="false">'t+1'!N3421+J3421</f>
        <v>0.0633750638700215</v>
      </c>
      <c r="O3421" s="0" t="n">
        <f aca="false">'t+1'!O3421+K3421</f>
        <v>2.4702853207775</v>
      </c>
      <c r="P3421" s="0" t="n">
        <f aca="false">'t+1'!P3421+L3421</f>
        <v>1.74900053079502</v>
      </c>
      <c r="Q3421" s="0" t="n">
        <f aca="false" t="array" ref="Q3421:S3421">MMULT(M3421:P3421,'input - gretl'!$B$19:$D$22)+MMULT('Point forecasts'!$J$4:$O$4,'input - gretl'!$B$23:$D$28)</f>
        <v>14.0054293332709</v>
      </c>
      <c r="R3421" s="0" t="n">
        <v>6.86791560860448</v>
      </c>
      <c r="S3421" s="0" t="n">
        <v>10.1756094097426</v>
      </c>
      <c r="U3421" s="4" t="n">
        <f aca="false">NORMSDIST(-M3421/'rhos computation'!$B$11)-EXP(M3421+'rhos computation'!$B$11^2/2)*NORMSDIST(-M3421/'rhos computation'!$B$11-'rhos computation'!$B$11)</f>
        <v>0.00443270998613378</v>
      </c>
      <c r="V3421" s="4" t="n">
        <f aca="false">NORMSDIST(-N3421/'rhos computation'!$B$23)-EXP(N3421+'rhos computation'!$B$23^2/2)*NORMSDIST(-N3421/'rhos computation'!$B$23-'rhos computation'!$B$23)</f>
        <v>0.00361077748536479</v>
      </c>
      <c r="W3421" s="0" t="n">
        <f aca="false">NORMSDIST(-O3421)</f>
        <v>0.00675026622907982</v>
      </c>
      <c r="X3421" s="0" t="n">
        <f aca="false">NORMSDIST(-P3421)</f>
        <v>0.0401454638292165</v>
      </c>
    </row>
    <row r="3422" customFormat="false" ht="13" hidden="false" customHeight="false" outlineLevel="0" collapsed="false">
      <c r="A3422" s="0" t="n">
        <v>-0.586048336751857</v>
      </c>
      <c r="B3422" s="0" t="n">
        <v>-0.13170995122751</v>
      </c>
      <c r="C3422" s="0" t="n">
        <v>-0.535799405128583</v>
      </c>
      <c r="D3422" s="0" t="n">
        <v>0.286561339822409</v>
      </c>
      <c r="E3422" s="0" t="n">
        <f aca="false" t="array" ref="E3422:H3422">MMULT(A3422:D3422,'Root matrix of resiudals'!$B$19:E$22)</f>
        <v>-0.0262139821761597</v>
      </c>
      <c r="F3422" s="0" t="n">
        <v>-0.00699511501733791</v>
      </c>
      <c r="G3422" s="0" t="n">
        <v>-0.00950338709740301</v>
      </c>
      <c r="H3422" s="0" t="n">
        <v>0.00425217512109455</v>
      </c>
      <c r="I3422" s="3" t="n">
        <f aca="false" t="array" ref="I3422:L3422">MMULT('t+1'!I3422:L3422,'input - gretl'!$B$3:$E$6)+MMULT('Point forecasts'!$P$3:$T$3,'input - gretl'!$B$9:$E$13)+MMULT('t+1'!Q3422:S3422,'input - gretl'!$B$14:$E$16)+E3422:H3422</f>
        <v>-0.0335907517238111</v>
      </c>
      <c r="J3422" s="3" t="n">
        <v>0.00851252795719031</v>
      </c>
      <c r="K3422" s="3" t="n">
        <v>0.00295721471970683</v>
      </c>
      <c r="L3422" s="3" t="n">
        <v>0.005478819122687</v>
      </c>
      <c r="M3422" s="0" t="n">
        <f aca="false">'t+1'!M3422+I3422</f>
        <v>0.107178715314449</v>
      </c>
      <c r="N3422" s="0" t="n">
        <f aca="false">'t+1'!N3422+J3422</f>
        <v>-0.0179252328560853</v>
      </c>
      <c r="O3422" s="0" t="n">
        <f aca="false">'t+1'!O3422+K3422</f>
        <v>2.4094120004389</v>
      </c>
      <c r="P3422" s="0" t="n">
        <f aca="false">'t+1'!P3422+L3422</f>
        <v>1.76395193175492</v>
      </c>
      <c r="Q3422" s="0" t="n">
        <f aca="false" t="array" ref="Q3422:S3422">MMULT(M3422:P3422,'input - gretl'!$B$19:$D$22)+MMULT('Point forecasts'!$J$4:$O$4,'input - gretl'!$B$23:$D$28)</f>
        <v>13.9186743637467</v>
      </c>
      <c r="R3422" s="0" t="n">
        <v>6.78661531187837</v>
      </c>
      <c r="S3422" s="0" t="n">
        <v>10.1005165595211</v>
      </c>
      <c r="U3422" s="4" t="n">
        <f aca="false">NORMSDIST(-M3422/'rhos computation'!$B$11)-EXP(M3422+'rhos computation'!$B$11^2/2)*NORMSDIST(-M3422/'rhos computation'!$B$11-'rhos computation'!$B$11)</f>
        <v>0.0155938987911353</v>
      </c>
      <c r="V3422" s="4" t="n">
        <f aca="false">NORMSDIST(-N3422/'rhos computation'!$B$23)-EXP(N3422+'rhos computation'!$B$23^2/2)*NORMSDIST(-N3422/'rhos computation'!$B$23-'rhos computation'!$B$23)</f>
        <v>0.0313572051883196</v>
      </c>
      <c r="W3422" s="0" t="n">
        <f aca="false">NORMSDIST(-O3422)</f>
        <v>0.00798912443467315</v>
      </c>
      <c r="X3422" s="0" t="n">
        <f aca="false">NORMSDIST(-P3422)</f>
        <v>0.0388700361992426</v>
      </c>
    </row>
    <row r="3423" customFormat="false" ht="13" hidden="false" customHeight="false" outlineLevel="0" collapsed="false">
      <c r="A3423" s="0" t="n">
        <v>-0.0821000035108154</v>
      </c>
      <c r="B3423" s="0" t="n">
        <v>2.37525231835187</v>
      </c>
      <c r="C3423" s="0" t="n">
        <v>-0.61224156396708</v>
      </c>
      <c r="D3423" s="0" t="n">
        <v>-0.0625727194413152</v>
      </c>
      <c r="E3423" s="0" t="n">
        <f aca="false" t="array" ref="E3423:H3423">MMULT(A3423:D3423,'Root matrix of resiudals'!$B$19:E$22)</f>
        <v>0.00112328720700042</v>
      </c>
      <c r="F3423" s="0" t="n">
        <v>0.0654778612216951</v>
      </c>
      <c r="G3423" s="0" t="n">
        <v>-0.00151154071120602</v>
      </c>
      <c r="H3423" s="0" t="n">
        <v>-0.00152914144510463</v>
      </c>
      <c r="I3423" s="3" t="n">
        <f aca="false" t="array" ref="I3423:L3423">MMULT('t+1'!I3423:L3423,'input - gretl'!$B$3:$E$6)+MMULT('Point forecasts'!$P$3:$T$3,'input - gretl'!$B$9:$E$13)+MMULT('t+1'!Q3423:S3423,'input - gretl'!$B$14:$E$16)+E3423:H3423</f>
        <v>-0.0251400258901655</v>
      </c>
      <c r="J3423" s="3" t="n">
        <v>0.0571753741381034</v>
      </c>
      <c r="K3423" s="3" t="n">
        <v>0.00603498378697348</v>
      </c>
      <c r="L3423" s="3" t="n">
        <v>4.65466452737075E-005</v>
      </c>
      <c r="M3423" s="0" t="n">
        <f aca="false">'t+1'!M3423+I3423</f>
        <v>0.125010609674661</v>
      </c>
      <c r="N3423" s="0" t="n">
        <f aca="false">'t+1'!N3423+J3423</f>
        <v>0.0429277287842445</v>
      </c>
      <c r="O3423" s="0" t="n">
        <f aca="false">'t+1'!O3423+K3423</f>
        <v>2.39243110532154</v>
      </c>
      <c r="P3423" s="0" t="n">
        <f aca="false">'t+1'!P3423+L3423</f>
        <v>1.74139406494466</v>
      </c>
      <c r="Q3423" s="0" t="n">
        <f aca="false" t="array" ref="Q3423:S3423">MMULT(M3423:P3423,'input - gretl'!$B$19:$D$22)+MMULT('Point forecasts'!$J$4:$O$4,'input - gretl'!$B$23:$D$28)</f>
        <v>13.9365062581069</v>
      </c>
      <c r="R3423" s="0" t="n">
        <v>6.8474682735187</v>
      </c>
      <c r="S3423" s="0" t="n">
        <v>10.1049893236337</v>
      </c>
      <c r="U3423" s="4" t="n">
        <f aca="false">NORMSDIST(-M3423/'rhos computation'!$B$11)-EXP(M3423+'rhos computation'!$B$11^2/2)*NORMSDIST(-M3423/'rhos computation'!$B$11-'rhos computation'!$B$11)</f>
        <v>0.012339894529066</v>
      </c>
      <c r="V3423" s="4" t="n">
        <f aca="false">NORMSDIST(-N3423/'rhos computation'!$B$23)-EXP(N3423+'rhos computation'!$B$23^2/2)*NORMSDIST(-N3423/'rhos computation'!$B$23-'rhos computation'!$B$23)</f>
        <v>0.0070718201517877</v>
      </c>
      <c r="W3423" s="0" t="n">
        <f aca="false">NORMSDIST(-O3423)</f>
        <v>0.00836858501958789</v>
      </c>
      <c r="X3423" s="0" t="n">
        <f aca="false">NORMSDIST(-P3423)</f>
        <v>0.040807263917322</v>
      </c>
    </row>
    <row r="3424" customFormat="false" ht="13" hidden="false" customHeight="false" outlineLevel="0" collapsed="false">
      <c r="A3424" s="0" t="n">
        <v>-0.505057869707183</v>
      </c>
      <c r="B3424" s="0" t="n">
        <v>-0.232054181221439</v>
      </c>
      <c r="C3424" s="0" t="n">
        <v>1.0194732134954</v>
      </c>
      <c r="D3424" s="0" t="n">
        <v>-1.20284851416857</v>
      </c>
      <c r="E3424" s="0" t="n">
        <f aca="false" t="array" ref="E3424:H3424">MMULT(A3424:D3424,'Root matrix of resiudals'!$B$19:E$22)</f>
        <v>-0.020474738985337</v>
      </c>
      <c r="F3424" s="0" t="n">
        <v>-0.00419249641249213</v>
      </c>
      <c r="G3424" s="0" t="n">
        <v>0.013594731234398</v>
      </c>
      <c r="H3424" s="0" t="n">
        <v>-0.018172998311956</v>
      </c>
      <c r="I3424" s="3" t="n">
        <f aca="false" t="array" ref="I3424:L3424">MMULT('t+1'!I3424:L3424,'input - gretl'!$B$3:$E$6)+MMULT('Point forecasts'!$P$3:$T$3,'input - gretl'!$B$9:$E$13)+MMULT('t+1'!Q3424:S3424,'input - gretl'!$B$14:$E$16)+E3424:H3424</f>
        <v>-0.0308303767909861</v>
      </c>
      <c r="J3424" s="3" t="n">
        <v>0.0202235254435708</v>
      </c>
      <c r="K3424" s="3" t="n">
        <v>0.0229248902507797</v>
      </c>
      <c r="L3424" s="3" t="n">
        <v>-0.0182585152673255</v>
      </c>
      <c r="M3424" s="0" t="n">
        <f aca="false">'t+1'!M3424+I3424</f>
        <v>0.109573992908857</v>
      </c>
      <c r="N3424" s="0" t="n">
        <f aca="false">'t+1'!N3424+J3424</f>
        <v>-0.0252750736178732</v>
      </c>
      <c r="O3424" s="0" t="n">
        <f aca="false">'t+1'!O3424+K3424</f>
        <v>2.42503539159332</v>
      </c>
      <c r="P3424" s="0" t="n">
        <f aca="false">'t+1'!P3424+L3424</f>
        <v>1.73656292236115</v>
      </c>
      <c r="Q3424" s="0" t="n">
        <f aca="false" t="array" ref="Q3424:S3424">MMULT(M3424:P3424,'input - gretl'!$B$19:$D$22)+MMULT('Point forecasts'!$J$4:$O$4,'input - gretl'!$B$23:$D$28)</f>
        <v>13.9210696413411</v>
      </c>
      <c r="R3424" s="0" t="n">
        <v>6.77926547111659</v>
      </c>
      <c r="S3424" s="0" t="n">
        <v>10.1421882680595</v>
      </c>
      <c r="U3424" s="4" t="n">
        <f aca="false">NORMSDIST(-M3424/'rhos computation'!$B$11)-EXP(M3424+'rhos computation'!$B$11^2/2)*NORMSDIST(-M3424/'rhos computation'!$B$11-'rhos computation'!$B$11)</f>
        <v>0.0151220508277748</v>
      </c>
      <c r="V3424" s="4" t="n">
        <f aca="false">NORMSDIST(-N3424/'rhos computation'!$B$23)-EXP(N3424+'rhos computation'!$B$23^2/2)*NORMSDIST(-N3424/'rhos computation'!$B$23-'rhos computation'!$B$23)</f>
        <v>0.0358799633838763</v>
      </c>
      <c r="W3424" s="0" t="n">
        <f aca="false">NORMSDIST(-O3424)</f>
        <v>0.00765344722066077</v>
      </c>
      <c r="X3424" s="0" t="n">
        <f aca="false">NORMSDIST(-P3424)</f>
        <v>0.0412321744404236</v>
      </c>
    </row>
    <row r="3425" customFormat="false" ht="13" hidden="false" customHeight="false" outlineLevel="0" collapsed="false">
      <c r="A3425" s="0" t="n">
        <v>-0.914316969708624</v>
      </c>
      <c r="B3425" s="0" t="n">
        <v>0.0364375839816792</v>
      </c>
      <c r="C3425" s="0" t="n">
        <v>-0.465186865564647</v>
      </c>
      <c r="D3425" s="0" t="n">
        <v>1.41304628944028</v>
      </c>
      <c r="E3425" s="0" t="n">
        <f aca="false" t="array" ref="E3425:H3425">MMULT(A3425:D3425,'Root matrix of resiudals'!$B$19:E$22)</f>
        <v>-0.0402615754828276</v>
      </c>
      <c r="F3425" s="0" t="n">
        <v>-0.00260655938321016</v>
      </c>
      <c r="G3425" s="0" t="n">
        <v>-0.00687712726262611</v>
      </c>
      <c r="H3425" s="0" t="n">
        <v>0.0227493176196571</v>
      </c>
      <c r="I3425" s="3" t="n">
        <f aca="false" t="array" ref="I3425:L3425">MMULT('t+1'!I3425:L3425,'input - gretl'!$B$3:$E$6)+MMULT('Point forecasts'!$P$3:$T$3,'input - gretl'!$B$9:$E$13)+MMULT('t+1'!Q3425:S3425,'input - gretl'!$B$14:$E$16)+E3425:H3425</f>
        <v>0.00430974571033418</v>
      </c>
      <c r="J3425" s="3" t="n">
        <v>0.0232154123876026</v>
      </c>
      <c r="K3425" s="3" t="n">
        <v>-0.000681194791231174</v>
      </c>
      <c r="L3425" s="3" t="n">
        <v>0.0244127431013241</v>
      </c>
      <c r="M3425" s="0" t="n">
        <f aca="false">'t+1'!M3425+I3425</f>
        <v>0.0582466487277986</v>
      </c>
      <c r="N3425" s="0" t="n">
        <f aca="false">'t+1'!N3425+J3425</f>
        <v>-0.0134658087174002</v>
      </c>
      <c r="O3425" s="0" t="n">
        <f aca="false">'t+1'!O3425+K3425</f>
        <v>2.41295603014982</v>
      </c>
      <c r="P3425" s="0" t="n">
        <f aca="false">'t+1'!P3425+L3425</f>
        <v>1.77071984726752</v>
      </c>
      <c r="Q3425" s="0" t="n">
        <f aca="false" t="array" ref="Q3425:S3425">MMULT(M3425:P3425,'input - gretl'!$B$19:$D$22)+MMULT('Point forecasts'!$J$4:$O$4,'input - gretl'!$B$23:$D$28)</f>
        <v>13.8697422971601</v>
      </c>
      <c r="R3425" s="0" t="n">
        <v>6.79107473601706</v>
      </c>
      <c r="S3425" s="0" t="n">
        <v>10.0976239631838</v>
      </c>
      <c r="U3425" s="4" t="n">
        <f aca="false">NORMSDIST(-M3425/'rhos computation'!$B$11)-EXP(M3425+'rhos computation'!$B$11^2/2)*NORMSDIST(-M3425/'rhos computation'!$B$11-'rhos computation'!$B$11)</f>
        <v>0.02787403804697</v>
      </c>
      <c r="V3425" s="4" t="n">
        <f aca="false">NORMSDIST(-N3425/'rhos computation'!$B$23)-EXP(N3425+'rhos computation'!$B$23^2/2)*NORMSDIST(-N3425/'rhos computation'!$B$23-'rhos computation'!$B$23)</f>
        <v>0.0287731603060741</v>
      </c>
      <c r="W3425" s="0" t="n">
        <f aca="false">NORMSDIST(-O3425)</f>
        <v>0.00791186419160228</v>
      </c>
      <c r="X3425" s="0" t="n">
        <f aca="false">NORMSDIST(-P3425)</f>
        <v>0.0383036501768116</v>
      </c>
    </row>
    <row r="3426" customFormat="false" ht="13" hidden="false" customHeight="false" outlineLevel="0" collapsed="false">
      <c r="A3426" s="0" t="n">
        <v>0.481942749382742</v>
      </c>
      <c r="B3426" s="0" t="n">
        <v>0.589010732071585</v>
      </c>
      <c r="C3426" s="0" t="n">
        <v>-1.19224699133454</v>
      </c>
      <c r="D3426" s="0" t="n">
        <v>1.43807388929019</v>
      </c>
      <c r="E3426" s="0" t="n">
        <f aca="false" t="array" ref="E3426:H3426">MMULT(A3426:D3426,'Root matrix of resiudals'!$B$19:E$22)</f>
        <v>0.0199877249445589</v>
      </c>
      <c r="F3426" s="0" t="n">
        <v>0.0137342894294921</v>
      </c>
      <c r="G3426" s="0" t="n">
        <v>-0.014856616801267</v>
      </c>
      <c r="H3426" s="0" t="n">
        <v>0.021824435001647</v>
      </c>
      <c r="I3426" s="3" t="n">
        <f aca="false" t="array" ref="I3426:L3426">MMULT('t+1'!I3426:L3426,'input - gretl'!$B$3:$E$6)+MMULT('Point forecasts'!$P$3:$T$3,'input - gretl'!$B$9:$E$13)+MMULT('t+1'!Q3426:S3426,'input - gretl'!$B$14:$E$16)+E3426:H3426</f>
        <v>-0.0037400321000228</v>
      </c>
      <c r="J3426" s="3" t="n">
        <v>0.00921953815331379</v>
      </c>
      <c r="K3426" s="3" t="n">
        <v>-0.00424205484098845</v>
      </c>
      <c r="L3426" s="3" t="n">
        <v>0.026284889241021</v>
      </c>
      <c r="M3426" s="0" t="n">
        <f aca="false">'t+1'!M3426+I3426</f>
        <v>0.159984270715923</v>
      </c>
      <c r="N3426" s="0" t="n">
        <f aca="false">'t+1'!N3426+J3426</f>
        <v>0.00353449655420783</v>
      </c>
      <c r="O3426" s="0" t="n">
        <f aca="false">'t+1'!O3426+K3426</f>
        <v>2.38920892895436</v>
      </c>
      <c r="P3426" s="0" t="n">
        <f aca="false">'t+1'!P3426+L3426</f>
        <v>1.76159597189595</v>
      </c>
      <c r="Q3426" s="0" t="n">
        <f aca="false" t="array" ref="Q3426:S3426">MMULT(M3426:P3426,'input - gretl'!$B$19:$D$22)+MMULT('Point forecasts'!$J$4:$O$4,'input - gretl'!$B$23:$D$28)</f>
        <v>13.9714799191482</v>
      </c>
      <c r="R3426" s="0" t="n">
        <v>6.80807504128867</v>
      </c>
      <c r="S3426" s="0" t="n">
        <v>10.0825541236605</v>
      </c>
      <c r="U3426" s="4" t="n">
        <f aca="false">NORMSDIST(-M3426/'rhos computation'!$B$11)-EXP(M3426+'rhos computation'!$B$11^2/2)*NORMSDIST(-M3426/'rhos computation'!$B$11-'rhos computation'!$B$11)</f>
        <v>0.00751930210394498</v>
      </c>
      <c r="V3426" s="4" t="n">
        <f aca="false">NORMSDIST(-N3426/'rhos computation'!$B$23)-EXP(N3426+'rhos computation'!$B$23^2/2)*NORMSDIST(-N3426/'rhos computation'!$B$23-'rhos computation'!$B$23)</f>
        <v>0.0200919507854398</v>
      </c>
      <c r="W3426" s="0" t="n">
        <f aca="false">NORMSDIST(-O3426)</f>
        <v>0.00844234863769172</v>
      </c>
      <c r="X3426" s="0" t="n">
        <f aca="false">NORMSDIST(-P3426)</f>
        <v>0.0390687925006835</v>
      </c>
    </row>
    <row r="3427" customFormat="false" ht="13" hidden="false" customHeight="false" outlineLevel="0" collapsed="false">
      <c r="A3427" s="0" t="n">
        <v>-0.218573408327493</v>
      </c>
      <c r="B3427" s="0" t="n">
        <v>-1.6881962925651</v>
      </c>
      <c r="C3427" s="0" t="n">
        <v>-1.116359759379</v>
      </c>
      <c r="D3427" s="0" t="n">
        <v>-0.946549517706756</v>
      </c>
      <c r="E3427" s="0" t="n">
        <f aca="false" t="array" ref="E3427:H3427">MMULT(A3427:D3427,'Root matrix of resiudals'!$B$19:E$22)</f>
        <v>-0.0142169122490521</v>
      </c>
      <c r="F3427" s="0" t="n">
        <v>-0.0528006534591307</v>
      </c>
      <c r="G3427" s="0" t="n">
        <v>-0.0254061416649783</v>
      </c>
      <c r="H3427" s="0" t="n">
        <v>-0.0166653798142243</v>
      </c>
      <c r="I3427" s="3" t="n">
        <f aca="false" t="array" ref="I3427:L3427">MMULT('t+1'!I3427:L3427,'input - gretl'!$B$3:$E$6)+MMULT('Point forecasts'!$P$3:$T$3,'input - gretl'!$B$9:$E$13)+MMULT('t+1'!Q3427:S3427,'input - gretl'!$B$14:$E$16)+E3427:H3427</f>
        <v>0.0451256299711877</v>
      </c>
      <c r="J3427" s="3" t="n">
        <v>-0.0328541572711509</v>
      </c>
      <c r="K3427" s="3" t="n">
        <v>-0.0123014596530359</v>
      </c>
      <c r="L3427" s="3" t="n">
        <v>-0.00697237528320922</v>
      </c>
      <c r="M3427" s="0" t="n">
        <f aca="false">'t+1'!M3427+I3427</f>
        <v>0.112424125866649</v>
      </c>
      <c r="N3427" s="0" t="n">
        <f aca="false">'t+1'!N3427+J3427</f>
        <v>-0.0295490191129482</v>
      </c>
      <c r="O3427" s="0" t="n">
        <f aca="false">'t+1'!O3427+K3427</f>
        <v>2.41658819131711</v>
      </c>
      <c r="P3427" s="0" t="n">
        <f aca="false">'t+1'!P3427+L3427</f>
        <v>1.72078357720504</v>
      </c>
      <c r="Q3427" s="0" t="n">
        <f aca="false" t="array" ref="Q3427:S3427">MMULT(M3427:P3427,'input - gretl'!$B$19:$D$22)+MMULT('Point forecasts'!$J$4:$O$4,'input - gretl'!$B$23:$D$28)</f>
        <v>13.9239197742989</v>
      </c>
      <c r="R3427" s="0" t="n">
        <v>6.77499152562151</v>
      </c>
      <c r="S3427" s="0" t="n">
        <v>10.148748013994</v>
      </c>
      <c r="U3427" s="4" t="n">
        <f aca="false">NORMSDIST(-M3427/'rhos computation'!$B$11)-EXP(M3427+'rhos computation'!$B$11^2/2)*NORMSDIST(-M3427/'rhos computation'!$B$11-'rhos computation'!$B$11)</f>
        <v>0.0145749927965343</v>
      </c>
      <c r="V3427" s="4" t="n">
        <f aca="false">NORMSDIST(-N3427/'rhos computation'!$B$23)-EXP(N3427+'rhos computation'!$B$23^2/2)*NORMSDIST(-N3427/'rhos computation'!$B$23-'rhos computation'!$B$23)</f>
        <v>0.0386542751778022</v>
      </c>
      <c r="W3427" s="0" t="n">
        <f aca="false">NORMSDIST(-O3427)</f>
        <v>0.00783336525627228</v>
      </c>
      <c r="X3427" s="0" t="n">
        <f aca="false">NORMSDIST(-P3427)</f>
        <v>0.0426450518034964</v>
      </c>
    </row>
    <row r="3428" customFormat="false" ht="13" hidden="false" customHeight="false" outlineLevel="0" collapsed="false">
      <c r="A3428" s="0" t="n">
        <v>-1.29689743756541</v>
      </c>
      <c r="B3428" s="0" t="n">
        <v>-0.28861505742476</v>
      </c>
      <c r="C3428" s="0" t="n">
        <v>-0.445871124892937</v>
      </c>
      <c r="D3428" s="0" t="n">
        <v>1.15569702257114</v>
      </c>
      <c r="E3428" s="0" t="n">
        <f aca="false" t="array" ref="E3428:H3428">MMULT(A3428:D3428,'Root matrix of resiudals'!$B$19:E$22)</f>
        <v>-0.0572896128895013</v>
      </c>
      <c r="F3428" s="0" t="n">
        <v>-0.0127078091685212</v>
      </c>
      <c r="G3428" s="0" t="n">
        <v>-0.00850026491976115</v>
      </c>
      <c r="H3428" s="0" t="n">
        <v>0.018720563284697</v>
      </c>
      <c r="I3428" s="3" t="n">
        <f aca="false" t="array" ref="I3428:L3428">MMULT('t+1'!I3428:L3428,'input - gretl'!$B$3:$E$6)+MMULT('Point forecasts'!$P$3:$T$3,'input - gretl'!$B$9:$E$13)+MMULT('t+1'!Q3428:S3428,'input - gretl'!$B$14:$E$16)+E3428:H3428</f>
        <v>-0.0442787546859218</v>
      </c>
      <c r="J3428" s="3" t="n">
        <v>0.0230658677392678</v>
      </c>
      <c r="K3428" s="3" t="n">
        <v>0.0060713457599269</v>
      </c>
      <c r="L3428" s="3" t="n">
        <v>0.022640988767255</v>
      </c>
      <c r="M3428" s="0" t="n">
        <f aca="false">'t+1'!M3428+I3428</f>
        <v>0.0883964876500696</v>
      </c>
      <c r="N3428" s="0" t="n">
        <f aca="false">'t+1'!N3428+J3428</f>
        <v>-0.0105280154338577</v>
      </c>
      <c r="O3428" s="0" t="n">
        <f aca="false">'t+1'!O3428+K3428</f>
        <v>2.42720570936535</v>
      </c>
      <c r="P3428" s="0" t="n">
        <f aca="false">'t+1'!P3428+L3428</f>
        <v>1.7748790936632</v>
      </c>
      <c r="Q3428" s="0" t="n">
        <f aca="false" t="array" ref="Q3428:S3428">MMULT(M3428:P3428,'input - gretl'!$B$19:$D$22)+MMULT('Point forecasts'!$J$4:$O$4,'input - gretl'!$B$23:$D$28)</f>
        <v>13.8998921360823</v>
      </c>
      <c r="R3428" s="0" t="n">
        <v>6.7940125293006</v>
      </c>
      <c r="S3428" s="0" t="n">
        <v>10.1079179911147</v>
      </c>
      <c r="U3428" s="4" t="n">
        <f aca="false">NORMSDIST(-M3428/'rhos computation'!$B$11)-EXP(M3428+'rhos computation'!$B$11^2/2)*NORMSDIST(-M3428/'rhos computation'!$B$11-'rhos computation'!$B$11)</f>
        <v>0.0196932962039079</v>
      </c>
      <c r="V3428" s="4" t="n">
        <f aca="false">NORMSDIST(-N3428/'rhos computation'!$B$23)-EXP(N3428+'rhos computation'!$B$23^2/2)*NORMSDIST(-N3428/'rhos computation'!$B$23-'rhos computation'!$B$23)</f>
        <v>0.0271391234387879</v>
      </c>
      <c r="W3428" s="0" t="n">
        <f aca="false">NORMSDIST(-O3428)</f>
        <v>0.00760781286540662</v>
      </c>
      <c r="X3428" s="0" t="n">
        <f aca="false">NORMSDIST(-P3428)</f>
        <v>0.0379589264818211</v>
      </c>
    </row>
    <row r="3429" customFormat="false" ht="13" hidden="false" customHeight="false" outlineLevel="0" collapsed="false">
      <c r="A3429" s="0" t="n">
        <v>-1.42567761356982</v>
      </c>
      <c r="B3429" s="0" t="n">
        <v>-0.828940448248639</v>
      </c>
      <c r="C3429" s="0" t="n">
        <v>-1.51463308289749</v>
      </c>
      <c r="D3429" s="0" t="n">
        <v>0.99484620297596</v>
      </c>
      <c r="E3429" s="0" t="n">
        <f aca="false" t="array" ref="E3429:H3429">MMULT(A3429:D3429,'Root matrix of resiudals'!$B$19:E$22)</f>
        <v>-0.0652969859909337</v>
      </c>
      <c r="F3429" s="0" t="n">
        <v>-0.0322855232741496</v>
      </c>
      <c r="G3429" s="0" t="n">
        <v>-0.0280072575669205</v>
      </c>
      <c r="H3429" s="0" t="n">
        <v>0.0149002633374334</v>
      </c>
      <c r="I3429" s="3" t="n">
        <f aca="false" t="array" ref="I3429:L3429">MMULT('t+1'!I3429:L3429,'input - gretl'!$B$3:$E$6)+MMULT('Point forecasts'!$P$3:$T$3,'input - gretl'!$B$9:$E$13)+MMULT('t+1'!Q3429:S3429,'input - gretl'!$B$14:$E$16)+E3429:H3429</f>
        <v>-0.0225070864525068</v>
      </c>
      <c r="J3429" s="3" t="n">
        <v>-0.029127108673998</v>
      </c>
      <c r="K3429" s="3" t="n">
        <v>-0.0119666282691981</v>
      </c>
      <c r="L3429" s="3" t="n">
        <v>0.0262931804792891</v>
      </c>
      <c r="M3429" s="0" t="n">
        <f aca="false">'t+1'!M3429+I3429</f>
        <v>0.0729797884434872</v>
      </c>
      <c r="N3429" s="0" t="n">
        <f aca="false">'t+1'!N3429+J3429</f>
        <v>-0.00245338701210694</v>
      </c>
      <c r="O3429" s="0" t="n">
        <f aca="false">'t+1'!O3429+K3429</f>
        <v>2.41310527312668</v>
      </c>
      <c r="P3429" s="0" t="n">
        <f aca="false">'t+1'!P3429+L3429</f>
        <v>1.75239446593747</v>
      </c>
      <c r="Q3429" s="0" t="n">
        <f aca="false" t="array" ref="Q3429:S3429">MMULT(M3429:P3429,'input - gretl'!$B$19:$D$22)+MMULT('Point forecasts'!$J$4:$O$4,'input - gretl'!$B$23:$D$28)</f>
        <v>13.8844754368757</v>
      </c>
      <c r="R3429" s="0" t="n">
        <v>6.80208715772235</v>
      </c>
      <c r="S3429" s="0" t="n">
        <v>10.1152015600746</v>
      </c>
      <c r="U3429" s="4" t="n">
        <f aca="false">NORMSDIST(-M3429/'rhos computation'!$B$11)-EXP(M3429+'rhos computation'!$B$11^2/2)*NORMSDIST(-M3429/'rhos computation'!$B$11-'rhos computation'!$B$11)</f>
        <v>0.0236188669092729</v>
      </c>
      <c r="V3429" s="4" t="n">
        <f aca="false">NORMSDIST(-N3429/'rhos computation'!$B$23)-EXP(N3429+'rhos computation'!$B$23^2/2)*NORMSDIST(-N3429/'rhos computation'!$B$23-'rhos computation'!$B$23)</f>
        <v>0.0229343222225841</v>
      </c>
      <c r="W3429" s="0" t="n">
        <f aca="false">NORMSDIST(-O3429)</f>
        <v>0.00790862514605153</v>
      </c>
      <c r="X3429" s="0" t="n">
        <f aca="false">NORMSDIST(-P3429)</f>
        <v>0.0398530011902132</v>
      </c>
    </row>
    <row r="3430" customFormat="false" ht="13" hidden="false" customHeight="false" outlineLevel="0" collapsed="false">
      <c r="A3430" s="0" t="n">
        <v>0.750980955458922</v>
      </c>
      <c r="B3430" s="0" t="n">
        <v>-0.101446785082809</v>
      </c>
      <c r="C3430" s="0" t="n">
        <v>-1.0675516064777</v>
      </c>
      <c r="D3430" s="0" t="n">
        <v>-0.207322464202743</v>
      </c>
      <c r="E3430" s="0" t="n">
        <f aca="false" t="array" ref="E3430:H3430">MMULT(A3430:D3430,'Root matrix of resiudals'!$B$19:E$22)</f>
        <v>0.0307513956497212</v>
      </c>
      <c r="F3430" s="0" t="n">
        <v>-0.00504473176204559</v>
      </c>
      <c r="G3430" s="0" t="n">
        <v>-0.0168781443894089</v>
      </c>
      <c r="H3430" s="0" t="n">
        <v>-0.0048810545698906</v>
      </c>
      <c r="I3430" s="3" t="n">
        <f aca="false" t="array" ref="I3430:L3430">MMULT('t+1'!I3430:L3430,'input - gretl'!$B$3:$E$6)+MMULT('Point forecasts'!$P$3:$T$3,'input - gretl'!$B$9:$E$13)+MMULT('t+1'!Q3430:S3430,'input - gretl'!$B$14:$E$16)+E3430:H3430</f>
        <v>0.0211677178721363</v>
      </c>
      <c r="J3430" s="3" t="n">
        <v>-0.0136959848964765</v>
      </c>
      <c r="K3430" s="3" t="n">
        <v>-0.0101000920360826</v>
      </c>
      <c r="L3430" s="3" t="n">
        <v>-0.00330184837147004</v>
      </c>
      <c r="M3430" s="0" t="n">
        <f aca="false">'t+1'!M3430+I3430</f>
        <v>0.143106999550589</v>
      </c>
      <c r="N3430" s="0" t="n">
        <f aca="false">'t+1'!N3430+J3430</f>
        <v>-0.0251836126880894</v>
      </c>
      <c r="O3430" s="0" t="n">
        <f aca="false">'t+1'!O3430+K3430</f>
        <v>2.37994631665816</v>
      </c>
      <c r="P3430" s="0" t="n">
        <f aca="false">'t+1'!P3430+L3430</f>
        <v>1.73881461541734</v>
      </c>
      <c r="Q3430" s="0" t="n">
        <f aca="false" t="array" ref="Q3430:S3430">MMULT(M3430:P3430,'input - gretl'!$B$19:$D$22)+MMULT('Point forecasts'!$J$4:$O$4,'input - gretl'!$B$23:$D$28)</f>
        <v>13.9546026479829</v>
      </c>
      <c r="R3430" s="0" t="n">
        <v>6.77935693204637</v>
      </c>
      <c r="S3430" s="0" t="n">
        <v>10.0949577204432</v>
      </c>
      <c r="U3430" s="4" t="n">
        <f aca="false">NORMSDIST(-M3430/'rhos computation'!$B$11)-EXP(M3430+'rhos computation'!$B$11^2/2)*NORMSDIST(-M3430/'rhos computation'!$B$11-'rhos computation'!$B$11)</f>
        <v>0.00960822296535807</v>
      </c>
      <c r="V3430" s="4" t="n">
        <f aca="false">NORMSDIST(-N3430/'rhos computation'!$B$23)-EXP(N3430+'rhos computation'!$B$23^2/2)*NORMSDIST(-N3430/'rhos computation'!$B$23-'rhos computation'!$B$23)</f>
        <v>0.0358217273039031</v>
      </c>
      <c r="W3430" s="0" t="n">
        <f aca="false">NORMSDIST(-O3430)</f>
        <v>0.00865758018067797</v>
      </c>
      <c r="X3430" s="0" t="n">
        <f aca="false">NORMSDIST(-P3430)</f>
        <v>0.0410336884647074</v>
      </c>
    </row>
    <row r="3431" customFormat="false" ht="13" hidden="false" customHeight="false" outlineLevel="0" collapsed="false">
      <c r="A3431" s="0" t="n">
        <v>-1.477403289057</v>
      </c>
      <c r="B3431" s="0" t="n">
        <v>-0.992094988434487</v>
      </c>
      <c r="C3431" s="0" t="n">
        <v>-0.769081416033243</v>
      </c>
      <c r="D3431" s="0" t="n">
        <v>0.083794683080473</v>
      </c>
      <c r="E3431" s="0" t="n">
        <f aca="false" t="array" ref="E3431:H3431">MMULT(A3431:D3431,'Root matrix of resiudals'!$B$19:E$22)</f>
        <v>-0.0666158209743739</v>
      </c>
      <c r="F3431" s="0" t="n">
        <v>-0.0344472941660151</v>
      </c>
      <c r="G3431" s="0" t="n">
        <v>-0.0176853469208041</v>
      </c>
      <c r="H3431" s="0" t="n">
        <v>0.000979508379667674</v>
      </c>
      <c r="I3431" s="3" t="n">
        <f aca="false" t="array" ref="I3431:L3431">MMULT('t+1'!I3431:L3431,'input - gretl'!$B$3:$E$6)+MMULT('Point forecasts'!$P$3:$T$3,'input - gretl'!$B$9:$E$13)+MMULT('t+1'!Q3431:S3431,'input - gretl'!$B$14:$E$16)+E3431:H3431</f>
        <v>-0.0695145522735614</v>
      </c>
      <c r="J3431" s="3" t="n">
        <v>-0.0151709451929697</v>
      </c>
      <c r="K3431" s="3" t="n">
        <v>-0.0115411599039895</v>
      </c>
      <c r="L3431" s="3" t="n">
        <v>-0.000266067026202773</v>
      </c>
      <c r="M3431" s="0" t="n">
        <f aca="false">'t+1'!M3431+I3431</f>
        <v>0.0463986351862252</v>
      </c>
      <c r="N3431" s="0" t="n">
        <f aca="false">'t+1'!N3431+J3431</f>
        <v>-0.0620857451415462</v>
      </c>
      <c r="O3431" s="0" t="n">
        <f aca="false">'t+1'!O3431+K3431</f>
        <v>2.38601536642381</v>
      </c>
      <c r="P3431" s="0" t="n">
        <f aca="false">'t+1'!P3431+L3431</f>
        <v>1.75318827020743</v>
      </c>
      <c r="Q3431" s="0" t="n">
        <f aca="false" t="array" ref="Q3431:S3431">MMULT(M3431:P3431,'input - gretl'!$B$19:$D$22)+MMULT('Point forecasts'!$J$4:$O$4,'input - gretl'!$B$23:$D$28)</f>
        <v>13.8578942836185</v>
      </c>
      <c r="R3431" s="0" t="n">
        <v>6.74245479959291</v>
      </c>
      <c r="S3431" s="0" t="n">
        <v>10.0873567058208</v>
      </c>
      <c r="U3431" s="4" t="n">
        <f aca="false">NORMSDIST(-M3431/'rhos computation'!$B$11)-EXP(M3431+'rhos computation'!$B$11^2/2)*NORMSDIST(-M3431/'rhos computation'!$B$11-'rhos computation'!$B$11)</f>
        <v>0.0316685724339929</v>
      </c>
      <c r="V3431" s="4" t="n">
        <f aca="false">NORMSDIST(-N3431/'rhos computation'!$B$23)-EXP(N3431+'rhos computation'!$B$23^2/2)*NORMSDIST(-N3431/'rhos computation'!$B$23-'rhos computation'!$B$23)</f>
        <v>0.0626693612833352</v>
      </c>
      <c r="W3431" s="0" t="n">
        <f aca="false">NORMSDIST(-O3431)</f>
        <v>0.00851601968920228</v>
      </c>
      <c r="X3431" s="0" t="n">
        <f aca="false">NORMSDIST(-P3431)</f>
        <v>0.0397848478853673</v>
      </c>
    </row>
    <row r="3432" customFormat="false" ht="13" hidden="false" customHeight="false" outlineLevel="0" collapsed="false">
      <c r="A3432" s="0" t="n">
        <v>-0.398852240284228</v>
      </c>
      <c r="B3432" s="0" t="n">
        <v>0.377655273138341</v>
      </c>
      <c r="C3432" s="0" t="n">
        <v>-1.36425268121018</v>
      </c>
      <c r="D3432" s="0" t="n">
        <v>0.745473985354109</v>
      </c>
      <c r="E3432" s="0" t="n">
        <f aca="false" t="array" ref="E3432:H3432">MMULT(A3432:D3432,'Root matrix of resiudals'!$B$19:E$22)</f>
        <v>-0.0182282368145564</v>
      </c>
      <c r="F3432" s="0" t="n">
        <v>0.0050380366275137</v>
      </c>
      <c r="G3432" s="0" t="n">
        <v>-0.0202687193716214</v>
      </c>
      <c r="H3432" s="0" t="n">
        <v>0.0107119635141761</v>
      </c>
      <c r="I3432" s="3" t="n">
        <f aca="false" t="array" ref="I3432:L3432">MMULT('t+1'!I3432:L3432,'input - gretl'!$B$3:$E$6)+MMULT('Point forecasts'!$P$3:$T$3,'input - gretl'!$B$9:$E$13)+MMULT('t+1'!Q3432:S3432,'input - gretl'!$B$14:$E$16)+E3432:H3432</f>
        <v>0.0063741586194023</v>
      </c>
      <c r="J3432" s="3" t="n">
        <v>-0.00708276798005766</v>
      </c>
      <c r="K3432" s="3" t="n">
        <v>0.000181272963681044</v>
      </c>
      <c r="L3432" s="3" t="n">
        <v>0.0186750670104407</v>
      </c>
      <c r="M3432" s="0" t="n">
        <f aca="false">'t+1'!M3432+I3432</f>
        <v>0.118192901232194</v>
      </c>
      <c r="N3432" s="0" t="n">
        <f aca="false">'t+1'!N3432+J3432</f>
        <v>0.0331091790269234</v>
      </c>
      <c r="O3432" s="0" t="n">
        <f aca="false">'t+1'!O3432+K3432</f>
        <v>2.42397106614886</v>
      </c>
      <c r="P3432" s="0" t="n">
        <f aca="false">'t+1'!P3432+L3432</f>
        <v>1.77366581526919</v>
      </c>
      <c r="Q3432" s="0" t="n">
        <f aca="false" t="array" ref="Q3432:S3432">MMULT(M3432:P3432,'input - gretl'!$B$19:$D$22)+MMULT('Point forecasts'!$J$4:$O$4,'input - gretl'!$B$23:$D$28)</f>
        <v>13.9296885496645</v>
      </c>
      <c r="R3432" s="0" t="n">
        <v>6.83764972376138</v>
      </c>
      <c r="S3432" s="0" t="n">
        <v>10.1058372363148</v>
      </c>
      <c r="U3432" s="4" t="n">
        <f aca="false">NORMSDIST(-M3432/'rhos computation'!$B$11)-EXP(M3432+'rhos computation'!$B$11^2/2)*NORMSDIST(-M3432/'rhos computation'!$B$11-'rhos computation'!$B$11)</f>
        <v>0.0135146069950358</v>
      </c>
      <c r="V3432" s="4" t="n">
        <f aca="false">NORMSDIST(-N3432/'rhos computation'!$B$23)-EXP(N3432+'rhos computation'!$B$23^2/2)*NORMSDIST(-N3432/'rhos computation'!$B$23-'rhos computation'!$B$23)</f>
        <v>0.00945096125641343</v>
      </c>
      <c r="W3432" s="0" t="n">
        <f aca="false">NORMSDIST(-O3432)</f>
        <v>0.00767591428064077</v>
      </c>
      <c r="X3432" s="0" t="n">
        <f aca="false">NORMSDIST(-P3432)</f>
        <v>0.0380592220610476</v>
      </c>
    </row>
    <row r="3433" customFormat="false" ht="13" hidden="false" customHeight="false" outlineLevel="0" collapsed="false">
      <c r="A3433" s="0" t="n">
        <v>-0.236230310945607</v>
      </c>
      <c r="B3433" s="0" t="n">
        <v>0.203067298733763</v>
      </c>
      <c r="C3433" s="0" t="n">
        <v>-0.228173824478813</v>
      </c>
      <c r="D3433" s="0" t="n">
        <v>-0.789562658437859</v>
      </c>
      <c r="E3433" s="0" t="n">
        <f aca="false" t="array" ref="E3433:H3433">MMULT(A3433:D3433,'Root matrix of resiudals'!$B$19:E$22)</f>
        <v>-0.00965511412530328</v>
      </c>
      <c r="F3433" s="0" t="n">
        <v>0.00439610609182189</v>
      </c>
      <c r="G3433" s="0" t="n">
        <v>-0.00414412005759281</v>
      </c>
      <c r="H3433" s="0" t="n">
        <v>-0.0129698101733653</v>
      </c>
      <c r="I3433" s="3" t="n">
        <f aca="false" t="array" ref="I3433:L3433">MMULT('t+1'!I3433:L3433,'input - gretl'!$B$3:$E$6)+MMULT('Point forecasts'!$P$3:$T$3,'input - gretl'!$B$9:$E$13)+MMULT('t+1'!Q3433:S3433,'input - gretl'!$B$14:$E$16)+E3433:H3433</f>
        <v>0.0506088244253268</v>
      </c>
      <c r="J3433" s="3" t="n">
        <v>0.0128993079234832</v>
      </c>
      <c r="K3433" s="3" t="n">
        <v>0.0130157494245517</v>
      </c>
      <c r="L3433" s="3" t="n">
        <v>-0.00209196765173613</v>
      </c>
      <c r="M3433" s="0" t="n">
        <f aca="false">'t+1'!M3433+I3433</f>
        <v>0.121332030525896</v>
      </c>
      <c r="N3433" s="0" t="n">
        <f aca="false">'t+1'!N3433+J3433</f>
        <v>0.0390322269845859</v>
      </c>
      <c r="O3433" s="0" t="n">
        <f aca="false">'t+1'!O3433+K3433</f>
        <v>2.44666599209489</v>
      </c>
      <c r="P3433" s="0" t="n">
        <f aca="false">'t+1'!P3433+L3433</f>
        <v>1.73254087378561</v>
      </c>
      <c r="Q3433" s="0" t="n">
        <f aca="false" t="array" ref="Q3433:S3433">MMULT(M3433:P3433,'input - gretl'!$B$19:$D$22)+MMULT('Point forecasts'!$J$4:$O$4,'input - gretl'!$B$23:$D$28)</f>
        <v>13.9328276789582</v>
      </c>
      <c r="R3433" s="0" t="n">
        <v>6.84357277171905</v>
      </c>
      <c r="S3433" s="0" t="n">
        <v>10.1676440378588</v>
      </c>
      <c r="U3433" s="4" t="n">
        <f aca="false">NORMSDIST(-M3433/'rhos computation'!$B$11)-EXP(M3433+'rhos computation'!$B$11^2/2)*NORMSDIST(-M3433/'rhos computation'!$B$11-'rhos computation'!$B$11)</f>
        <v>0.0129633541889635</v>
      </c>
      <c r="V3433" s="4" t="n">
        <f aca="false">NORMSDIST(-N3433/'rhos computation'!$B$23)-EXP(N3433+'rhos computation'!$B$23^2/2)*NORMSDIST(-N3433/'rhos computation'!$B$23-'rhos computation'!$B$23)</f>
        <v>0.0079538035724632</v>
      </c>
      <c r="W3433" s="0" t="n">
        <f aca="false">NORMSDIST(-O3433)</f>
        <v>0.00720921936305356</v>
      </c>
      <c r="X3433" s="0" t="n">
        <f aca="false">NORMSDIST(-P3433)</f>
        <v>0.0415886530813731</v>
      </c>
    </row>
    <row r="3434" customFormat="false" ht="13" hidden="false" customHeight="false" outlineLevel="0" collapsed="false">
      <c r="A3434" s="0" t="n">
        <v>-0.103716295091918</v>
      </c>
      <c r="B3434" s="0" t="n">
        <v>-1.00943706585935</v>
      </c>
      <c r="C3434" s="0" t="n">
        <v>-0.32104871801896</v>
      </c>
      <c r="D3434" s="0" t="n">
        <v>-2.21679385448054</v>
      </c>
      <c r="E3434" s="0" t="n">
        <f aca="false" t="array" ref="E3434:H3434">MMULT(A3434:D3434,'Root matrix of resiudals'!$B$19:E$22)</f>
        <v>-0.00628329590116537</v>
      </c>
      <c r="F3434" s="0" t="n">
        <v>-0.0303748828590166</v>
      </c>
      <c r="G3434" s="0" t="n">
        <v>-0.0114650834109821</v>
      </c>
      <c r="H3434" s="0" t="n">
        <v>-0.0363662951628557</v>
      </c>
      <c r="I3434" s="3" t="n">
        <f aca="false" t="array" ref="I3434:L3434">MMULT('t+1'!I3434:L3434,'input - gretl'!$B$3:$E$6)+MMULT('Point forecasts'!$P$3:$T$3,'input - gretl'!$B$9:$E$13)+MMULT('t+1'!Q3434:S3434,'input - gretl'!$B$14:$E$16)+E3434:H3434</f>
        <v>0.00409030642981258</v>
      </c>
      <c r="J3434" s="3" t="n">
        <v>-0.0278210966276437</v>
      </c>
      <c r="K3434" s="3" t="n">
        <v>-0.00141518282502446</v>
      </c>
      <c r="L3434" s="3" t="n">
        <v>-0.0336406339300393</v>
      </c>
      <c r="M3434" s="0" t="n">
        <f aca="false">'t+1'!M3434+I3434</f>
        <v>0.110192085438914</v>
      </c>
      <c r="N3434" s="0" t="n">
        <f aca="false">'t+1'!N3434+J3434</f>
        <v>-0.0378579023774042</v>
      </c>
      <c r="O3434" s="0" t="n">
        <f aca="false">'t+1'!O3434+K3434</f>
        <v>2.40313087716045</v>
      </c>
      <c r="P3434" s="0" t="n">
        <f aca="false">'t+1'!P3434+L3434</f>
        <v>1.71447272775782</v>
      </c>
      <c r="Q3434" s="0" t="n">
        <f aca="false" t="array" ref="Q3434:S3434">MMULT(M3434:P3434,'input - gretl'!$B$19:$D$22)+MMULT('Point forecasts'!$J$4:$O$4,'input - gretl'!$B$23:$D$28)</f>
        <v>13.9216877338712</v>
      </c>
      <c r="R3434" s="0" t="n">
        <v>6.76668264235706</v>
      </c>
      <c r="S3434" s="0" t="n">
        <v>10.1412926332041</v>
      </c>
      <c r="U3434" s="4" t="n">
        <f aca="false">NORMSDIST(-M3434/'rhos computation'!$B$11)-EXP(M3434+'rhos computation'!$B$11^2/2)*NORMSDIST(-M3434/'rhos computation'!$B$11-'rhos computation'!$B$11)</f>
        <v>0.0150020926671792</v>
      </c>
      <c r="V3434" s="4" t="n">
        <f aca="false">NORMSDIST(-N3434/'rhos computation'!$B$23)-EXP(N3434+'rhos computation'!$B$23^2/2)*NORMSDIST(-N3434/'rhos computation'!$B$23-'rhos computation'!$B$23)</f>
        <v>0.0443307013830293</v>
      </c>
      <c r="W3434" s="0" t="n">
        <f aca="false">NORMSDIST(-O3434)</f>
        <v>0.00812768428047262</v>
      </c>
      <c r="X3434" s="0" t="n">
        <f aca="false">NORMSDIST(-P3434)</f>
        <v>0.0432209708080477</v>
      </c>
    </row>
    <row r="3435" customFormat="false" ht="13" hidden="false" customHeight="false" outlineLevel="0" collapsed="false">
      <c r="A3435" s="0" t="n">
        <v>0.537712092372488</v>
      </c>
      <c r="B3435" s="0" t="n">
        <v>-0.0482825820955982</v>
      </c>
      <c r="C3435" s="0" t="n">
        <v>-0.339638463993404</v>
      </c>
      <c r="D3435" s="0" t="n">
        <v>-0.702501249684864</v>
      </c>
      <c r="E3435" s="0" t="n">
        <f aca="false" t="array" ref="E3435:H3435">MMULT(A3435:D3435,'Root matrix of resiudals'!$B$19:E$22)</f>
        <v>0.0228103912288472</v>
      </c>
      <c r="F3435" s="0" t="n">
        <v>-0.00142760503369058</v>
      </c>
      <c r="G3435" s="0" t="n">
        <v>-0.0057870972668324</v>
      </c>
      <c r="H3435" s="0" t="n">
        <v>-0.0119975595953435</v>
      </c>
      <c r="I3435" s="3" t="n">
        <f aca="false" t="array" ref="I3435:L3435">MMULT('t+1'!I3435:L3435,'input - gretl'!$B$3:$E$6)+MMULT('Point forecasts'!$P$3:$T$3,'input - gretl'!$B$9:$E$13)+MMULT('t+1'!Q3435:S3435,'input - gretl'!$B$14:$E$16)+E3435:H3435</f>
        <v>0.0115587365257693</v>
      </c>
      <c r="J3435" s="3" t="n">
        <v>0.00540136683973765</v>
      </c>
      <c r="K3435" s="3" t="n">
        <v>0.00830672646450299</v>
      </c>
      <c r="L3435" s="3" t="n">
        <v>-0.0103519199431795</v>
      </c>
      <c r="M3435" s="0" t="n">
        <f aca="false">'t+1'!M3435+I3435</f>
        <v>0.158011999223356</v>
      </c>
      <c r="N3435" s="0" t="n">
        <f aca="false">'t+1'!N3435+J3435</f>
        <v>-0.00860375926029556</v>
      </c>
      <c r="O3435" s="0" t="n">
        <f aca="false">'t+1'!O3435+K3435</f>
        <v>2.41442841761653</v>
      </c>
      <c r="P3435" s="0" t="n">
        <f aca="false">'t+1'!P3435+L3435</f>
        <v>1.75083199168945</v>
      </c>
      <c r="Q3435" s="0" t="n">
        <f aca="false" t="array" ref="Q3435:S3435">MMULT(M3435:P3435,'input - gretl'!$B$19:$D$22)+MMULT('Point forecasts'!$J$4:$O$4,'input - gretl'!$B$23:$D$28)</f>
        <v>13.9695076476556</v>
      </c>
      <c r="R3435" s="0" t="n">
        <v>6.79593678547416</v>
      </c>
      <c r="S3435" s="0" t="n">
        <v>10.118010695698</v>
      </c>
      <c r="U3435" s="4" t="n">
        <f aca="false">NORMSDIST(-M3435/'rhos computation'!$B$11)-EXP(M3435+'rhos computation'!$B$11^2/2)*NORMSDIST(-M3435/'rhos computation'!$B$11-'rhos computation'!$B$11)</f>
        <v>0.00774242831454164</v>
      </c>
      <c r="V3435" s="4" t="n">
        <f aca="false">NORMSDIST(-N3435/'rhos computation'!$B$23)-EXP(N3435+'rhos computation'!$B$23^2/2)*NORMSDIST(-N3435/'rhos computation'!$B$23-'rhos computation'!$B$23)</f>
        <v>0.0260987168085746</v>
      </c>
      <c r="W3435" s="0" t="n">
        <f aca="false">NORMSDIST(-O3435)</f>
        <v>0.00787995968360869</v>
      </c>
      <c r="X3435" s="0" t="n">
        <f aca="false">NORMSDIST(-P3435)</f>
        <v>0.039987427091268</v>
      </c>
    </row>
    <row r="3436" customFormat="false" ht="13" hidden="false" customHeight="false" outlineLevel="0" collapsed="false">
      <c r="A3436" s="0" t="n">
        <v>-0.580931472679471</v>
      </c>
      <c r="B3436" s="0" t="n">
        <v>1.16823848695248</v>
      </c>
      <c r="C3436" s="0" t="n">
        <v>0.645250248760084</v>
      </c>
      <c r="D3436" s="0" t="n">
        <v>0.291194957238655</v>
      </c>
      <c r="E3436" s="0" t="n">
        <f aca="false" t="array" ref="E3436:H3436">MMULT(A3436:D3436,'Root matrix of resiudals'!$B$19:E$22)</f>
        <v>-0.0215938371984251</v>
      </c>
      <c r="F3436" s="0" t="n">
        <v>0.0343995641425228</v>
      </c>
      <c r="G3436" s="0" t="n">
        <v>0.0142088777047101</v>
      </c>
      <c r="H3436" s="0" t="n">
        <v>0.00576335424155954</v>
      </c>
      <c r="I3436" s="3" t="n">
        <f aca="false" t="array" ref="I3436:L3436">MMULT('t+1'!I3436:L3436,'input - gretl'!$B$3:$E$6)+MMULT('Point forecasts'!$P$3:$T$3,'input - gretl'!$B$9:$E$13)+MMULT('t+1'!Q3436:S3436,'input - gretl'!$B$14:$E$16)+E3436:H3436</f>
        <v>0.0214927749014521</v>
      </c>
      <c r="J3436" s="3" t="n">
        <v>0.0660644125122833</v>
      </c>
      <c r="K3436" s="3" t="n">
        <v>0.0245449230880384</v>
      </c>
      <c r="L3436" s="3" t="n">
        <v>0.00988477937681502</v>
      </c>
      <c r="M3436" s="0" t="n">
        <f aca="false">'t+1'!M3436+I3436</f>
        <v>0.0969882483832255</v>
      </c>
      <c r="N3436" s="0" t="n">
        <f aca="false">'t+1'!N3436+J3436</f>
        <v>0.0360135157782474</v>
      </c>
      <c r="O3436" s="0" t="n">
        <f aca="false">'t+1'!O3436+K3436</f>
        <v>2.44639589743815</v>
      </c>
      <c r="P3436" s="0" t="n">
        <f aca="false">'t+1'!P3436+L3436</f>
        <v>1.75456808623714</v>
      </c>
      <c r="Q3436" s="0" t="n">
        <f aca="false" t="array" ref="Q3436:S3436">MMULT(M3436:P3436,'input - gretl'!$B$19:$D$22)+MMULT('Point forecasts'!$J$4:$O$4,'input - gretl'!$B$23:$D$28)</f>
        <v>13.9084838968155</v>
      </c>
      <c r="R3436" s="0" t="n">
        <v>6.84055406051271</v>
      </c>
      <c r="S3436" s="0" t="n">
        <v>10.1464249628001</v>
      </c>
      <c r="U3436" s="4" t="n">
        <f aca="false">NORMSDIST(-M3436/'rhos computation'!$B$11)-EXP(M3436+'rhos computation'!$B$11^2/2)*NORMSDIST(-M3436/'rhos computation'!$B$11-'rhos computation'!$B$11)</f>
        <v>0.0177282690551971</v>
      </c>
      <c r="V3436" s="4" t="n">
        <f aca="false">NORMSDIST(-N3436/'rhos computation'!$B$23)-EXP(N3436+'rhos computation'!$B$23^2/2)*NORMSDIST(-N3436/'rhos computation'!$B$23-'rhos computation'!$B$23)</f>
        <v>0.00869268030016113</v>
      </c>
      <c r="W3436" s="0" t="n">
        <f aca="false">NORMSDIST(-O3436)</f>
        <v>0.00721462302643847</v>
      </c>
      <c r="X3436" s="0" t="n">
        <f aca="false">NORMSDIST(-P3436)</f>
        <v>0.0396666071404846</v>
      </c>
    </row>
    <row r="3437" customFormat="false" ht="13" hidden="false" customHeight="false" outlineLevel="0" collapsed="false">
      <c r="A3437" s="0" t="n">
        <v>0.134410787813577</v>
      </c>
      <c r="B3437" s="0" t="n">
        <v>0.498075925917703</v>
      </c>
      <c r="C3437" s="0" t="n">
        <v>-0.72888714699133</v>
      </c>
      <c r="D3437" s="0" t="n">
        <v>-1.3697084707252</v>
      </c>
      <c r="E3437" s="0" t="n">
        <f aca="false" t="array" ref="E3437:H3437">MMULT(A3437:D3437,'Root matrix of resiudals'!$B$19:E$22)</f>
        <v>0.00651862928388431</v>
      </c>
      <c r="F3437" s="0" t="n">
        <v>0.0118284894710373</v>
      </c>
      <c r="G3437" s="0" t="n">
        <v>-0.0113607310911166</v>
      </c>
      <c r="H3437" s="0" t="n">
        <v>-0.0230798589330892</v>
      </c>
      <c r="I3437" s="3" t="n">
        <f aca="false" t="array" ref="I3437:L3437">MMULT('t+1'!I3437:L3437,'input - gretl'!$B$3:$E$6)+MMULT('Point forecasts'!$P$3:$T$3,'input - gretl'!$B$9:$E$13)+MMULT('t+1'!Q3437:S3437,'input - gretl'!$B$14:$E$16)+E3437:H3437</f>
        <v>0.0130777368717156</v>
      </c>
      <c r="J3437" s="3" t="n">
        <v>0.00695965588183135</v>
      </c>
      <c r="K3437" s="3" t="n">
        <v>-0.00206448775802217</v>
      </c>
      <c r="L3437" s="3" t="n">
        <v>-0.019250644577376</v>
      </c>
      <c r="M3437" s="0" t="n">
        <f aca="false">'t+1'!M3437+I3437</f>
        <v>0.123640968046739</v>
      </c>
      <c r="N3437" s="0" t="n">
        <f aca="false">'t+1'!N3437+J3437</f>
        <v>0.00480429312483678</v>
      </c>
      <c r="O3437" s="0" t="n">
        <f aca="false">'t+1'!O3437+K3437</f>
        <v>2.39822559243749</v>
      </c>
      <c r="P3437" s="0" t="n">
        <f aca="false">'t+1'!P3437+L3437</f>
        <v>1.72097301054976</v>
      </c>
      <c r="Q3437" s="0" t="n">
        <f aca="false" t="array" ref="Q3437:S3437">MMULT(M3437:P3437,'input - gretl'!$B$19:$D$22)+MMULT('Point forecasts'!$J$4:$O$4,'input - gretl'!$B$23:$D$28)</f>
        <v>13.935136616479</v>
      </c>
      <c r="R3437" s="0" t="n">
        <v>6.8093448378593</v>
      </c>
      <c r="S3437" s="0" t="n">
        <v>10.1302052545319</v>
      </c>
      <c r="U3437" s="4" t="n">
        <f aca="false">NORMSDIST(-M3437/'rhos computation'!$B$11)-EXP(M3437+'rhos computation'!$B$11^2/2)*NORMSDIST(-M3437/'rhos computation'!$B$11-'rhos computation'!$B$11)</f>
        <v>0.0125692185737928</v>
      </c>
      <c r="V3437" s="4" t="n">
        <f aca="false">NORMSDIST(-N3437/'rhos computation'!$B$23)-EXP(N3437+'rhos computation'!$B$23^2/2)*NORMSDIST(-N3437/'rhos computation'!$B$23-'rhos computation'!$B$23)</f>
        <v>0.0195195918392649</v>
      </c>
      <c r="W3437" s="0" t="n">
        <f aca="false">NORMSDIST(-O3437)</f>
        <v>0.00823735765943853</v>
      </c>
      <c r="X3437" s="0" t="n">
        <f aca="false">NORMSDIST(-P3437)</f>
        <v>0.0426278607751785</v>
      </c>
    </row>
    <row r="3438" customFormat="false" ht="13" hidden="false" customHeight="false" outlineLevel="0" collapsed="false">
      <c r="A3438" s="0" t="n">
        <v>-1.993568515382</v>
      </c>
      <c r="B3438" s="0" t="n">
        <v>1.47759555237571</v>
      </c>
      <c r="C3438" s="0" t="n">
        <v>-1.78307567771816</v>
      </c>
      <c r="D3438" s="0" t="n">
        <v>-0.0491557863030725</v>
      </c>
      <c r="E3438" s="0" t="n">
        <f aca="false" t="array" ref="E3438:H3438">MMULT(A3438:D3438,'Root matrix of resiudals'!$B$19:E$22)</f>
        <v>-0.0843714318218886</v>
      </c>
      <c r="F3438" s="0" t="n">
        <v>0.031298963900652</v>
      </c>
      <c r="G3438" s="0" t="n">
        <v>-0.0259491021183947</v>
      </c>
      <c r="H3438" s="0" t="n">
        <v>-0.00197935872936086</v>
      </c>
      <c r="I3438" s="3" t="n">
        <f aca="false" t="array" ref="I3438:L3438">MMULT('t+1'!I3438:L3438,'input - gretl'!$B$3:$E$6)+MMULT('Point forecasts'!$P$3:$T$3,'input - gretl'!$B$9:$E$13)+MMULT('t+1'!Q3438:S3438,'input - gretl'!$B$14:$E$16)+E3438:H3438</f>
        <v>-0.0906008052516488</v>
      </c>
      <c r="J3438" s="3" t="n">
        <v>0.0645846661083818</v>
      </c>
      <c r="K3438" s="3" t="n">
        <v>-0.00914192606398306</v>
      </c>
      <c r="L3438" s="3" t="n">
        <v>0.00573893380225685</v>
      </c>
      <c r="M3438" s="0" t="n">
        <f aca="false">'t+1'!M3438+I3438</f>
        <v>0.0886658670739861</v>
      </c>
      <c r="N3438" s="0" t="n">
        <f aca="false">'t+1'!N3438+J3438</f>
        <v>0.0414803753535574</v>
      </c>
      <c r="O3438" s="0" t="n">
        <f aca="false">'t+1'!O3438+K3438</f>
        <v>2.40943928776941</v>
      </c>
      <c r="P3438" s="0" t="n">
        <f aca="false">'t+1'!P3438+L3438</f>
        <v>1.74149019912542</v>
      </c>
      <c r="Q3438" s="0" t="n">
        <f aca="false" t="array" ref="Q3438:S3438">MMULT(M3438:P3438,'input - gretl'!$B$19:$D$22)+MMULT('Point forecasts'!$J$4:$O$4,'input - gretl'!$B$23:$D$28)</f>
        <v>13.9001615155062</v>
      </c>
      <c r="R3438" s="0" t="n">
        <v>6.84602092008802</v>
      </c>
      <c r="S3438" s="0" t="n">
        <v>10.1219060776689</v>
      </c>
      <c r="U3438" s="4" t="n">
        <f aca="false">NORMSDIST(-M3438/'rhos computation'!$B$11)-EXP(M3438+'rhos computation'!$B$11^2/2)*NORMSDIST(-M3438/'rhos computation'!$B$11-'rhos computation'!$B$11)</f>
        <v>0.0196293192554941</v>
      </c>
      <c r="V3438" s="4" t="n">
        <f aca="false">NORMSDIST(-N3438/'rhos computation'!$B$23)-EXP(N3438+'rhos computation'!$B$23^2/2)*NORMSDIST(-N3438/'rhos computation'!$B$23-'rhos computation'!$B$23)</f>
        <v>0.00739031558734174</v>
      </c>
      <c r="W3438" s="0" t="n">
        <f aca="false">NORMSDIST(-O3438)</f>
        <v>0.00798852704280771</v>
      </c>
      <c r="X3438" s="0" t="n">
        <f aca="false">NORMSDIST(-P3438)</f>
        <v>0.0407988448752817</v>
      </c>
    </row>
    <row r="3439" customFormat="false" ht="13" hidden="false" customHeight="false" outlineLevel="0" collapsed="false">
      <c r="A3439" s="0" t="n">
        <v>-1.00473248720214</v>
      </c>
      <c r="B3439" s="0" t="n">
        <v>-0.68043061575732</v>
      </c>
      <c r="C3439" s="0" t="n">
        <v>-0.190790488023928</v>
      </c>
      <c r="D3439" s="0" t="n">
        <v>-1.20371851124542</v>
      </c>
      <c r="E3439" s="0" t="n">
        <f aca="false" t="array" ref="E3439:H3439">MMULT(A3439:D3439,'Root matrix of resiudals'!$B$19:E$22)</f>
        <v>-0.0444230377178858</v>
      </c>
      <c r="F3439" s="0" t="n">
        <v>-0.0224803680186734</v>
      </c>
      <c r="G3439" s="0" t="n">
        <v>-0.00813746925398598</v>
      </c>
      <c r="H3439" s="0" t="n">
        <v>-0.0194112815308302</v>
      </c>
      <c r="I3439" s="3" t="n">
        <f aca="false" t="array" ref="I3439:L3439">MMULT('t+1'!I3439:L3439,'input - gretl'!$B$3:$E$6)+MMULT('Point forecasts'!$P$3:$T$3,'input - gretl'!$B$9:$E$13)+MMULT('t+1'!Q3439:S3439,'input - gretl'!$B$14:$E$16)+E3439:H3439</f>
        <v>-0.0341090789627371</v>
      </c>
      <c r="J3439" s="3" t="n">
        <v>-0.00565148031488793</v>
      </c>
      <c r="K3439" s="3" t="n">
        <v>-0.00212719034545253</v>
      </c>
      <c r="L3439" s="3" t="n">
        <v>-0.0154823590407892</v>
      </c>
      <c r="M3439" s="0" t="n">
        <f aca="false">'t+1'!M3439+I3439</f>
        <v>0.0771482696891068</v>
      </c>
      <c r="N3439" s="0" t="n">
        <f aca="false">'t+1'!N3439+J3439</f>
        <v>-0.0363143529757387</v>
      </c>
      <c r="O3439" s="0" t="n">
        <f aca="false">'t+1'!O3439+K3439</f>
        <v>2.39857982592839</v>
      </c>
      <c r="P3439" s="0" t="n">
        <f aca="false">'t+1'!P3439+L3439</f>
        <v>1.71324254837081</v>
      </c>
      <c r="Q3439" s="0" t="n">
        <f aca="false" t="array" ref="Q3439:S3439">MMULT(M3439:P3439,'input - gretl'!$B$19:$D$22)+MMULT('Point forecasts'!$J$4:$O$4,'input - gretl'!$B$23:$D$28)</f>
        <v>13.8886439181214</v>
      </c>
      <c r="R3439" s="0" t="n">
        <v>6.76822619175872</v>
      </c>
      <c r="S3439" s="0" t="n">
        <v>10.1379115440781</v>
      </c>
      <c r="U3439" s="4" t="n">
        <f aca="false">NORMSDIST(-M3439/'rhos computation'!$B$11)-EXP(M3439+'rhos computation'!$B$11^2/2)*NORMSDIST(-M3439/'rhos computation'!$B$11-'rhos computation'!$B$11)</f>
        <v>0.0225054468549463</v>
      </c>
      <c r="V3439" s="4" t="n">
        <f aca="false">NORMSDIST(-N3439/'rhos computation'!$B$23)-EXP(N3439+'rhos computation'!$B$23^2/2)*NORMSDIST(-N3439/'rhos computation'!$B$23-'rhos computation'!$B$23)</f>
        <v>0.043249192512878</v>
      </c>
      <c r="W3439" s="0" t="n">
        <f aca="false">NORMSDIST(-O3439)</f>
        <v>0.00822939430766378</v>
      </c>
      <c r="X3439" s="0" t="n">
        <f aca="false">NORMSDIST(-P3439)</f>
        <v>0.0433339634688568</v>
      </c>
    </row>
    <row r="3440" customFormat="false" ht="13" hidden="false" customHeight="false" outlineLevel="0" collapsed="false">
      <c r="A3440" s="0" t="n">
        <v>1.54578453658145</v>
      </c>
      <c r="B3440" s="0" t="n">
        <v>0.762050945029419</v>
      </c>
      <c r="C3440" s="0" t="n">
        <v>-0.139813601339795</v>
      </c>
      <c r="D3440" s="0" t="n">
        <v>0.355154617906916</v>
      </c>
      <c r="E3440" s="0" t="n">
        <f aca="false" t="array" ref="E3440:H3440">MMULT(A3440:D3440,'Root matrix of resiudals'!$B$19:E$22)</f>
        <v>0.0677379462564616</v>
      </c>
      <c r="F3440" s="0" t="n">
        <v>0.0247947776495718</v>
      </c>
      <c r="G3440" s="0" t="n">
        <v>0.00279922046048752</v>
      </c>
      <c r="H3440" s="0" t="n">
        <v>0.00506115185564913</v>
      </c>
      <c r="I3440" s="3" t="n">
        <f aca="false" t="array" ref="I3440:L3440">MMULT('t+1'!I3440:L3440,'input - gretl'!$B$3:$E$6)+MMULT('Point forecasts'!$P$3:$T$3,'input - gretl'!$B$9:$E$13)+MMULT('t+1'!Q3440:S3440,'input - gretl'!$B$14:$E$16)+E3440:H3440</f>
        <v>0.0839439669694142</v>
      </c>
      <c r="J3440" s="3" t="n">
        <v>0.0648659142556449</v>
      </c>
      <c r="K3440" s="3" t="n">
        <v>0.0142900146892914</v>
      </c>
      <c r="L3440" s="3" t="n">
        <v>0.0142646069094467</v>
      </c>
      <c r="M3440" s="0" t="n">
        <f aca="false">'t+1'!M3440+I3440</f>
        <v>0.226927984708686</v>
      </c>
      <c r="N3440" s="0" t="n">
        <f aca="false">'t+1'!N3440+J3440</f>
        <v>0.0324677637048065</v>
      </c>
      <c r="O3440" s="0" t="n">
        <f aca="false">'t+1'!O3440+K3440</f>
        <v>2.43187896163271</v>
      </c>
      <c r="P3440" s="0" t="n">
        <f aca="false">'t+1'!P3440+L3440</f>
        <v>1.73020941001883</v>
      </c>
      <c r="Q3440" s="0" t="n">
        <f aca="false" t="array" ref="Q3440:S3440">MMULT(M3440:P3440,'input - gretl'!$B$19:$D$22)+MMULT('Point forecasts'!$J$4:$O$4,'input - gretl'!$B$23:$D$28)</f>
        <v>14.0384236331409</v>
      </c>
      <c r="R3440" s="0" t="n">
        <v>6.83700830843927</v>
      </c>
      <c r="S3440" s="0" t="n">
        <v>10.1550743460121</v>
      </c>
      <c r="U3440" s="4" t="n">
        <f aca="false">NORMSDIST(-M3440/'rhos computation'!$B$11)-EXP(M3440+'rhos computation'!$B$11^2/2)*NORMSDIST(-M3440/'rhos computation'!$B$11-'rhos computation'!$B$11)</f>
        <v>0.00253175373577174</v>
      </c>
      <c r="V3440" s="4" t="n">
        <f aca="false">NORMSDIST(-N3440/'rhos computation'!$B$23)-EXP(N3440+'rhos computation'!$B$23^2/2)*NORMSDIST(-N3440/'rhos computation'!$B$23-'rhos computation'!$B$23)</f>
        <v>0.0096248381628834</v>
      </c>
      <c r="W3440" s="0" t="n">
        <f aca="false">NORMSDIST(-O3440)</f>
        <v>0.00751036295823724</v>
      </c>
      <c r="X3440" s="0" t="n">
        <f aca="false">NORMSDIST(-P3440)</f>
        <v>0.0417964338555623</v>
      </c>
    </row>
    <row r="3441" customFormat="false" ht="13" hidden="false" customHeight="false" outlineLevel="0" collapsed="false">
      <c r="A3441" s="0" t="n">
        <v>0.0112267166832835</v>
      </c>
      <c r="B3441" s="0" t="n">
        <v>-0.51535077689571</v>
      </c>
      <c r="C3441" s="0" t="n">
        <v>-0.211144439877712</v>
      </c>
      <c r="D3441" s="0" t="n">
        <v>-0.786286949054497</v>
      </c>
      <c r="E3441" s="0" t="n">
        <f aca="false" t="array" ref="E3441:H3441">MMULT(A3441:D3441,'Root matrix of resiudals'!$B$19:E$22)</f>
        <v>-0.000644962658194247</v>
      </c>
      <c r="F3441" s="0" t="n">
        <v>-0.0155089862182217</v>
      </c>
      <c r="G3441" s="0" t="n">
        <v>-0.00613966024823257</v>
      </c>
      <c r="H3441" s="0" t="n">
        <v>-0.0130390752362591</v>
      </c>
      <c r="I3441" s="3" t="n">
        <f aca="false" t="array" ref="I3441:L3441">MMULT('t+1'!I3441:L3441,'input - gretl'!$B$3:$E$6)+MMULT('Point forecasts'!$P$3:$T$3,'input - gretl'!$B$9:$E$13)+MMULT('t+1'!Q3441:S3441,'input - gretl'!$B$14:$E$16)+E3441:H3441</f>
        <v>-0.0012156320697515</v>
      </c>
      <c r="J3441" s="3" t="n">
        <v>-0.00881075518487046</v>
      </c>
      <c r="K3441" s="3" t="n">
        <v>0.000425629315683759</v>
      </c>
      <c r="L3441" s="3" t="n">
        <v>-0.0131069366017603</v>
      </c>
      <c r="M3441" s="0" t="n">
        <f aca="false">'t+1'!M3441+I3441</f>
        <v>0.108784958007131</v>
      </c>
      <c r="N3441" s="0" t="n">
        <f aca="false">'t+1'!N3441+J3441</f>
        <v>-0.0384613993589124</v>
      </c>
      <c r="O3441" s="0" t="n">
        <f aca="false">'t+1'!O3441+K3441</f>
        <v>2.39647132733349</v>
      </c>
      <c r="P3441" s="0" t="n">
        <f aca="false">'t+1'!P3441+L3441</f>
        <v>1.73708125138468</v>
      </c>
      <c r="Q3441" s="0" t="n">
        <f aca="false" t="array" ref="Q3441:S3441">MMULT(M3441:P3441,'input - gretl'!$B$19:$D$22)+MMULT('Point forecasts'!$J$4:$O$4,'input - gretl'!$B$23:$D$28)</f>
        <v>13.9202806064394</v>
      </c>
      <c r="R3441" s="0" t="n">
        <v>6.76607914537555</v>
      </c>
      <c r="S3441" s="0" t="n">
        <v>10.1131312469818</v>
      </c>
      <c r="U3441" s="4" t="n">
        <f aca="false">NORMSDIST(-M3441/'rhos computation'!$B$11)-EXP(M3441+'rhos computation'!$B$11^2/2)*NORMSDIST(-M3441/'rhos computation'!$B$11-'rhos computation'!$B$11)</f>
        <v>0.0152762552416824</v>
      </c>
      <c r="V3441" s="4" t="n">
        <f aca="false">NORMSDIST(-N3441/'rhos computation'!$B$23)-EXP(N3441+'rhos computation'!$B$23^2/2)*NORMSDIST(-N3441/'rhos computation'!$B$23-'rhos computation'!$B$23)</f>
        <v>0.044756764926382</v>
      </c>
      <c r="W3441" s="0" t="n">
        <f aca="false">NORMSDIST(-O3441)</f>
        <v>0.00827689428851133</v>
      </c>
      <c r="X3441" s="0" t="n">
        <f aca="false">NORMSDIST(-P3441)</f>
        <v>0.0411864150864248</v>
      </c>
    </row>
    <row r="3442" customFormat="false" ht="13" hidden="false" customHeight="false" outlineLevel="0" collapsed="false">
      <c r="A3442" s="0" t="n">
        <v>0.337904065707337</v>
      </c>
      <c r="B3442" s="0" t="n">
        <v>-1.28431636213523</v>
      </c>
      <c r="C3442" s="0" t="n">
        <v>-1.3203965367213</v>
      </c>
      <c r="D3442" s="0" t="n">
        <v>0.425050972114662</v>
      </c>
      <c r="E3442" s="0" t="n">
        <f aca="false" t="array" ref="E3442:H3442">MMULT(A3442:D3442,'Root matrix of resiudals'!$B$19:E$22)</f>
        <v>0.00979574217496789</v>
      </c>
      <c r="F3442" s="0" t="n">
        <v>-0.0406434591486201</v>
      </c>
      <c r="G3442" s="0" t="n">
        <v>-0.0249859493585501</v>
      </c>
      <c r="H3442" s="0" t="n">
        <v>0.0051714361755115</v>
      </c>
      <c r="I3442" s="3" t="n">
        <f aca="false" t="array" ref="I3442:L3442">MMULT('t+1'!I3442:L3442,'input - gretl'!$B$3:$E$6)+MMULT('Point forecasts'!$P$3:$T$3,'input - gretl'!$B$9:$E$13)+MMULT('t+1'!Q3442:S3442,'input - gretl'!$B$14:$E$16)+E3442:H3442</f>
        <v>0.0300276982291643</v>
      </c>
      <c r="J3442" s="3" t="n">
        <v>-0.0424951231160432</v>
      </c>
      <c r="K3442" s="3" t="n">
        <v>-0.0120362205165682</v>
      </c>
      <c r="L3442" s="3" t="n">
        <v>0.0118755842145166</v>
      </c>
      <c r="M3442" s="0" t="n">
        <f aca="false">'t+1'!M3442+I3442</f>
        <v>0.136926388484459</v>
      </c>
      <c r="N3442" s="0" t="n">
        <f aca="false">'t+1'!N3442+J3442</f>
        <v>-0.0315532914773084</v>
      </c>
      <c r="O3442" s="0" t="n">
        <f aca="false">'t+1'!O3442+K3442</f>
        <v>2.39956533033247</v>
      </c>
      <c r="P3442" s="0" t="n">
        <f aca="false">'t+1'!P3442+L3442</f>
        <v>1.74987911361994</v>
      </c>
      <c r="Q3442" s="0" t="n">
        <f aca="false" t="array" ref="Q3442:S3442">MMULT(M3442:P3442,'input - gretl'!$B$19:$D$22)+MMULT('Point forecasts'!$J$4:$O$4,'input - gretl'!$B$23:$D$28)</f>
        <v>13.9484220369167</v>
      </c>
      <c r="R3442" s="0" t="n">
        <v>6.77298725325715</v>
      </c>
      <c r="S3442" s="0" t="n">
        <v>10.104053843102</v>
      </c>
      <c r="U3442" s="4" t="n">
        <f aca="false">NORMSDIST(-M3442/'rhos computation'!$B$11)-EXP(M3442+'rhos computation'!$B$11^2/2)*NORMSDIST(-M3442/'rhos computation'!$B$11-'rhos computation'!$B$11)</f>
        <v>0.0104806994878678</v>
      </c>
      <c r="V3442" s="4" t="n">
        <f aca="false">NORMSDIST(-N3442/'rhos computation'!$B$23)-EXP(N3442+'rhos computation'!$B$23^2/2)*NORMSDIST(-N3442/'rhos computation'!$B$23-'rhos computation'!$B$23)</f>
        <v>0.0399902006533472</v>
      </c>
      <c r="W3442" s="0" t="n">
        <f aca="false">NORMSDIST(-O3442)</f>
        <v>0.00820727522649903</v>
      </c>
      <c r="X3442" s="0" t="n">
        <f aca="false">NORMSDIST(-P3442)</f>
        <v>0.0400695877198369</v>
      </c>
    </row>
    <row r="3443" customFormat="false" ht="13" hidden="false" customHeight="false" outlineLevel="0" collapsed="false">
      <c r="A3443" s="0" t="n">
        <v>2.50176928867346</v>
      </c>
      <c r="B3443" s="0" t="n">
        <v>-1.10714216286684</v>
      </c>
      <c r="C3443" s="0" t="n">
        <v>0.781910890886289</v>
      </c>
      <c r="D3443" s="0" t="n">
        <v>0.160278364725606</v>
      </c>
      <c r="E3443" s="0" t="n">
        <f aca="false" t="array" ref="E3443:H3443">MMULT(A3443:D3443,'Root matrix of resiudals'!$B$19:E$22)</f>
        <v>0.105735021446064</v>
      </c>
      <c r="F3443" s="0" t="n">
        <v>-0.0231509368457471</v>
      </c>
      <c r="G3443" s="0" t="n">
        <v>0.0118999204570094</v>
      </c>
      <c r="H3443" s="0" t="n">
        <v>0.00246570603438855</v>
      </c>
      <c r="I3443" s="3" t="n">
        <f aca="false" t="array" ref="I3443:L3443">MMULT('t+1'!I3443:L3443,'input - gretl'!$B$3:$E$6)+MMULT('Point forecasts'!$P$3:$T$3,'input - gretl'!$B$9:$E$13)+MMULT('t+1'!Q3443:S3443,'input - gretl'!$B$14:$E$16)+E3443:H3443</f>
        <v>0.106840132674393</v>
      </c>
      <c r="J3443" s="3" t="n">
        <v>-0.0114180603634548</v>
      </c>
      <c r="K3443" s="3" t="n">
        <v>0.0173771634872077</v>
      </c>
      <c r="L3443" s="3" t="n">
        <v>0.000930305810951433</v>
      </c>
      <c r="M3443" s="0" t="n">
        <f aca="false">'t+1'!M3443+I3443</f>
        <v>0.209931535512831</v>
      </c>
      <c r="N3443" s="0" t="n">
        <f aca="false">'t+1'!N3443+J3443</f>
        <v>-0.0512501074665048</v>
      </c>
      <c r="O3443" s="0" t="n">
        <f aca="false">'t+1'!O3443+K3443</f>
        <v>2.41320964027432</v>
      </c>
      <c r="P3443" s="0" t="n">
        <f aca="false">'t+1'!P3443+L3443</f>
        <v>1.75541134282877</v>
      </c>
      <c r="Q3443" s="0" t="n">
        <f aca="false" t="array" ref="Q3443:S3443">MMULT(M3443:P3443,'input - gretl'!$B$19:$D$22)+MMULT('Point forecasts'!$J$4:$O$4,'input - gretl'!$B$23:$D$28)</f>
        <v>14.0214271839451</v>
      </c>
      <c r="R3443" s="0" t="n">
        <v>6.75329043726796</v>
      </c>
      <c r="S3443" s="0" t="n">
        <v>10.1124367264548</v>
      </c>
      <c r="U3443" s="4" t="n">
        <f aca="false">NORMSDIST(-M3443/'rhos computation'!$B$11)-EXP(M3443+'rhos computation'!$B$11^2/2)*NORMSDIST(-M3443/'rhos computation'!$B$11-'rhos computation'!$B$11)</f>
        <v>0.00339821414226354</v>
      </c>
      <c r="V3443" s="4" t="n">
        <f aca="false">NORMSDIST(-N3443/'rhos computation'!$B$23)-EXP(N3443+'rhos computation'!$B$23^2/2)*NORMSDIST(-N3443/'rhos computation'!$B$23-'rhos computation'!$B$23)</f>
        <v>0.054178744852989</v>
      </c>
      <c r="W3443" s="0" t="n">
        <f aca="false">NORMSDIST(-O3443)</f>
        <v>0.0079063607412089</v>
      </c>
      <c r="X3443" s="0" t="n">
        <f aca="false">NORMSDIST(-P3443)</f>
        <v>0.0395944866376713</v>
      </c>
    </row>
    <row r="3444" customFormat="false" ht="13" hidden="false" customHeight="false" outlineLevel="0" collapsed="false">
      <c r="A3444" s="0" t="n">
        <v>1.82958527539372</v>
      </c>
      <c r="B3444" s="0" t="n">
        <v>-0.757736872506566</v>
      </c>
      <c r="C3444" s="0" t="n">
        <v>0.296718389825831</v>
      </c>
      <c r="D3444" s="0" t="n">
        <v>-0.367817053181995</v>
      </c>
      <c r="E3444" s="0" t="n">
        <f aca="false" t="array" ref="E3444:H3444">MMULT(A3444:D3444,'Root matrix of resiudals'!$B$19:E$22)</f>
        <v>0.0772892306953086</v>
      </c>
      <c r="F3444" s="0" t="n">
        <v>-0.0164663764630129</v>
      </c>
      <c r="G3444" s="0" t="n">
        <v>0.00390010879598502</v>
      </c>
      <c r="H3444" s="0" t="n">
        <v>-0.00637907414269484</v>
      </c>
      <c r="I3444" s="3" t="n">
        <f aca="false" t="array" ref="I3444:L3444">MMULT('t+1'!I3444:L3444,'input - gretl'!$B$3:$E$6)+MMULT('Point forecasts'!$P$3:$T$3,'input - gretl'!$B$9:$E$13)+MMULT('t+1'!Q3444:S3444,'input - gretl'!$B$14:$E$16)+E3444:H3444</f>
        <v>0.114188892925261</v>
      </c>
      <c r="J3444" s="3" t="n">
        <v>0.0200993889541918</v>
      </c>
      <c r="K3444" s="3" t="n">
        <v>0.0116155631304025</v>
      </c>
      <c r="L3444" s="3" t="n">
        <v>-0.00134049226424909</v>
      </c>
      <c r="M3444" s="0" t="n">
        <f aca="false">'t+1'!M3444+I3444</f>
        <v>0.2008930350374</v>
      </c>
      <c r="N3444" s="0" t="n">
        <f aca="false">'t+1'!N3444+J3444</f>
        <v>-0.0198186631786723</v>
      </c>
      <c r="O3444" s="0" t="n">
        <f aca="false">'t+1'!O3444+K3444</f>
        <v>2.42807410978419</v>
      </c>
      <c r="P3444" s="0" t="n">
        <f aca="false">'t+1'!P3444+L3444</f>
        <v>1.72938024312503</v>
      </c>
      <c r="Q3444" s="0" t="n">
        <f aca="false" t="array" ref="Q3444:S3444">MMULT(M3444:P3444,'input - gretl'!$B$19:$D$22)+MMULT('Point forecasts'!$J$4:$O$4,'input - gretl'!$B$23:$D$28)</f>
        <v>14.0123886834697</v>
      </c>
      <c r="R3444" s="0" t="n">
        <v>6.78472188155579</v>
      </c>
      <c r="S3444" s="0" t="n">
        <v>10.1520580733379</v>
      </c>
      <c r="U3444" s="4" t="n">
        <f aca="false">NORMSDIST(-M3444/'rhos computation'!$B$11)-EXP(M3444+'rhos computation'!$B$11^2/2)*NORMSDIST(-M3444/'rhos computation'!$B$11-'rhos computation'!$B$11)</f>
        <v>0.003954027879153</v>
      </c>
      <c r="V3444" s="4" t="n">
        <f aca="false">NORMSDIST(-N3444/'rhos computation'!$B$23)-EXP(N3444+'rhos computation'!$B$23^2/2)*NORMSDIST(-N3444/'rhos computation'!$B$23-'rhos computation'!$B$23)</f>
        <v>0.0324914353533564</v>
      </c>
      <c r="W3444" s="0" t="n">
        <f aca="false">NORMSDIST(-O3444)</f>
        <v>0.00758962059546117</v>
      </c>
      <c r="X3444" s="0" t="n">
        <f aca="false">NORMSDIST(-P3444)</f>
        <v>0.0418705318085659</v>
      </c>
    </row>
    <row r="3445" customFormat="false" ht="13" hidden="false" customHeight="false" outlineLevel="0" collapsed="false">
      <c r="A3445" s="0" t="n">
        <v>-0.533658622734229</v>
      </c>
      <c r="B3445" s="0" t="n">
        <v>0.987076681795666</v>
      </c>
      <c r="C3445" s="0" t="n">
        <v>0.588860051087608</v>
      </c>
      <c r="D3445" s="0" t="n">
        <v>-0.450483439426545</v>
      </c>
      <c r="E3445" s="0" t="n">
        <f aca="false" t="array" ref="E3445:H3445">MMULT(A3445:D3445,'Root matrix of resiudals'!$B$19:E$22)</f>
        <v>-0.0197614820155347</v>
      </c>
      <c r="F3445" s="0" t="n">
        <v>0.0290792544746389</v>
      </c>
      <c r="G3445" s="0" t="n">
        <v>0.0118586647192731</v>
      </c>
      <c r="H3445" s="0" t="n">
        <v>-0.00636648250651768</v>
      </c>
      <c r="I3445" s="3" t="n">
        <f aca="false" t="array" ref="I3445:L3445">MMULT('t+1'!I3445:L3445,'input - gretl'!$B$3:$E$6)+MMULT('Point forecasts'!$P$3:$T$3,'input - gretl'!$B$9:$E$13)+MMULT('t+1'!Q3445:S3445,'input - gretl'!$B$14:$E$16)+E3445:H3445</f>
        <v>-0.0364651843080639</v>
      </c>
      <c r="J3445" s="3" t="n">
        <v>0.0369174313448634</v>
      </c>
      <c r="K3445" s="3" t="n">
        <v>0.0306314856883666</v>
      </c>
      <c r="L3445" s="3" t="n">
        <v>0.00179182577641961</v>
      </c>
      <c r="M3445" s="0" t="n">
        <f aca="false">'t+1'!M3445+I3445</f>
        <v>0.150300017313632</v>
      </c>
      <c r="N3445" s="0" t="n">
        <f aca="false">'t+1'!N3445+J3445</f>
        <v>0.0433179076805319</v>
      </c>
      <c r="O3445" s="0" t="n">
        <f aca="false">'t+1'!O3445+K3445</f>
        <v>2.4435189511229</v>
      </c>
      <c r="P3445" s="0" t="n">
        <f aca="false">'t+1'!P3445+L3445</f>
        <v>1.74156594579785</v>
      </c>
      <c r="Q3445" s="0" t="n">
        <f aca="false" t="array" ref="Q3445:S3445">MMULT(M3445:P3445,'input - gretl'!$B$19:$D$22)+MMULT('Point forecasts'!$J$4:$O$4,'input - gretl'!$B$23:$D$28)</f>
        <v>13.9617956657459</v>
      </c>
      <c r="R3445" s="0" t="n">
        <v>6.84785845241499</v>
      </c>
      <c r="S3445" s="0" t="n">
        <v>10.1559137021496</v>
      </c>
      <c r="U3445" s="4" t="n">
        <f aca="false">NORMSDIST(-M3445/'rhos computation'!$B$11)-EXP(M3445+'rhos computation'!$B$11^2/2)*NORMSDIST(-M3445/'rhos computation'!$B$11-'rhos computation'!$B$11)</f>
        <v>0.00866718087869148</v>
      </c>
      <c r="V3445" s="4" t="n">
        <f aca="false">NORMSDIST(-N3445/'rhos computation'!$B$23)-EXP(N3445+'rhos computation'!$B$23^2/2)*NORMSDIST(-N3445/'rhos computation'!$B$23-'rhos computation'!$B$23)</f>
        <v>0.0069877881641838</v>
      </c>
      <c r="W3445" s="0" t="n">
        <f aca="false">NORMSDIST(-O3445)</f>
        <v>0.00727240284088256</v>
      </c>
      <c r="X3445" s="0" t="n">
        <f aca="false">NORMSDIST(-P3445)</f>
        <v>0.0407922122813532</v>
      </c>
    </row>
    <row r="3446" customFormat="false" ht="13" hidden="false" customHeight="false" outlineLevel="0" collapsed="false">
      <c r="A3446" s="0" t="n">
        <v>-0.157133240622336</v>
      </c>
      <c r="B3446" s="0" t="n">
        <v>1.76734514511605</v>
      </c>
      <c r="C3446" s="0" t="n">
        <v>0.706527953801571</v>
      </c>
      <c r="D3446" s="0" t="n">
        <v>-0.911009607562349</v>
      </c>
      <c r="E3446" s="0" t="n">
        <f aca="false" t="array" ref="E3446:H3446">MMULT(A3446:D3446,'Root matrix of resiudals'!$B$19:E$22)</f>
        <v>-0.00151842631563903</v>
      </c>
      <c r="F3446" s="0" t="n">
        <v>0.0526179820917256</v>
      </c>
      <c r="G3446" s="0" t="n">
        <v>0.016494162650474</v>
      </c>
      <c r="H3446" s="0" t="n">
        <v>-0.0137976478367011</v>
      </c>
      <c r="I3446" s="3" t="n">
        <f aca="false" t="array" ref="I3446:L3446">MMULT('t+1'!I3446:L3446,'input - gretl'!$B$3:$E$6)+MMULT('Point forecasts'!$P$3:$T$3,'input - gretl'!$B$9:$E$13)+MMULT('t+1'!Q3446:S3446,'input - gretl'!$B$14:$E$16)+E3446:H3446</f>
        <v>0.0469948519509614</v>
      </c>
      <c r="J3446" s="3" t="n">
        <v>0.0566726287573411</v>
      </c>
      <c r="K3446" s="3" t="n">
        <v>0.0221463205645977</v>
      </c>
      <c r="L3446" s="3" t="n">
        <v>-0.0123294920965936</v>
      </c>
      <c r="M3446" s="0" t="n">
        <f aca="false">'t+1'!M3446+I3446</f>
        <v>0.0807850394841667</v>
      </c>
      <c r="N3446" s="0" t="n">
        <f aca="false">'t+1'!N3446+J3446</f>
        <v>0.0426934649853699</v>
      </c>
      <c r="O3446" s="0" t="n">
        <f aca="false">'t+1'!O3446+K3446</f>
        <v>2.43092048613419</v>
      </c>
      <c r="P3446" s="0" t="n">
        <f aca="false">'t+1'!P3446+L3446</f>
        <v>1.73624696757187</v>
      </c>
      <c r="Q3446" s="0" t="n">
        <f aca="false" t="array" ref="Q3446:S3446">MMULT(M3446:P3446,'input - gretl'!$B$19:$D$22)+MMULT('Point forecasts'!$J$4:$O$4,'input - gretl'!$B$23:$D$28)</f>
        <v>13.8922806879164</v>
      </c>
      <c r="R3446" s="0" t="n">
        <v>6.84723400971983</v>
      </c>
      <c r="S3446" s="0" t="n">
        <v>10.1483738514027</v>
      </c>
      <c r="U3446" s="4" t="n">
        <f aca="false">NORMSDIST(-M3446/'rhos computation'!$B$11)-EXP(M3446+'rhos computation'!$B$11^2/2)*NORMSDIST(-M3446/'rhos computation'!$B$11-'rhos computation'!$B$11)</f>
        <v>0.0215658327353486</v>
      </c>
      <c r="V3446" s="4" t="n">
        <f aca="false">NORMSDIST(-N3446/'rhos computation'!$B$23)-EXP(N3446+'rhos computation'!$B$23^2/2)*NORMSDIST(-N3446/'rhos computation'!$B$23-'rhos computation'!$B$23)</f>
        <v>0.00712264412307026</v>
      </c>
      <c r="W3446" s="0" t="n">
        <f aca="false">NORMSDIST(-O3446)</f>
        <v>0.00753025964743672</v>
      </c>
      <c r="X3446" s="0" t="n">
        <f aca="false">NORMSDIST(-P3446)</f>
        <v>0.0412600879152292</v>
      </c>
    </row>
    <row r="3447" customFormat="false" ht="13" hidden="false" customHeight="false" outlineLevel="0" collapsed="false">
      <c r="A3447" s="0" t="n">
        <v>0.852461722108319</v>
      </c>
      <c r="B3447" s="0" t="n">
        <v>-0.937546434341075</v>
      </c>
      <c r="C3447" s="0" t="n">
        <v>-0.275414967230103</v>
      </c>
      <c r="D3447" s="0" t="n">
        <v>-1.49732182955828</v>
      </c>
      <c r="E3447" s="0" t="n">
        <f aca="false" t="array" ref="E3447:H3447">MMULT(A3447:D3447,'Root matrix of resiudals'!$B$19:E$22)</f>
        <v>0.0346847585664285</v>
      </c>
      <c r="F3447" s="0" t="n">
        <v>-0.0259447196808331</v>
      </c>
      <c r="G3447" s="0" t="n">
        <v>-0.00846637372658825</v>
      </c>
      <c r="H3447" s="0" t="n">
        <v>-0.0250005166043304</v>
      </c>
      <c r="I3447" s="3" t="n">
        <f aca="false" t="array" ref="I3447:L3447">MMULT('t+1'!I3447:L3447,'input - gretl'!$B$3:$E$6)+MMULT('Point forecasts'!$P$3:$T$3,'input - gretl'!$B$9:$E$13)+MMULT('t+1'!Q3447:S3447,'input - gretl'!$B$14:$E$16)+E3447:H3447</f>
        <v>0.0169768922500171</v>
      </c>
      <c r="J3447" s="3" t="n">
        <v>-0.0409233643145299</v>
      </c>
      <c r="K3447" s="3" t="n">
        <v>0.00654862085091241</v>
      </c>
      <c r="L3447" s="3" t="n">
        <v>-0.0187474817582212</v>
      </c>
      <c r="M3447" s="0" t="n">
        <f aca="false">'t+1'!M3447+I3447</f>
        <v>0.179256768554848</v>
      </c>
      <c r="N3447" s="0" t="n">
        <f aca="false">'t+1'!N3447+J3447</f>
        <v>-0.0216963803781269</v>
      </c>
      <c r="O3447" s="0" t="n">
        <f aca="false">'t+1'!O3447+K3447</f>
        <v>2.40714950929071</v>
      </c>
      <c r="P3447" s="0" t="n">
        <f aca="false">'t+1'!P3447+L3447</f>
        <v>1.72209371230436</v>
      </c>
      <c r="Q3447" s="0" t="n">
        <f aca="false" t="array" ref="Q3447:S3447">MMULT(M3447:P3447,'input - gretl'!$B$19:$D$22)+MMULT('Point forecasts'!$J$4:$O$4,'input - gretl'!$B$23:$D$28)</f>
        <v>13.9907524169871</v>
      </c>
      <c r="R3447" s="0" t="n">
        <v>6.78284416435633</v>
      </c>
      <c r="S3447" s="0" t="n">
        <v>10.1380633279814</v>
      </c>
      <c r="U3447" s="4" t="n">
        <f aca="false">NORMSDIST(-M3447/'rhos computation'!$B$11)-EXP(M3447+'rhos computation'!$B$11^2/2)*NORMSDIST(-M3447/'rhos computation'!$B$11-'rhos computation'!$B$11)</f>
        <v>0.00560321485542667</v>
      </c>
      <c r="V3447" s="4" t="n">
        <f aca="false">NORMSDIST(-N3447/'rhos computation'!$B$23)-EXP(N3447+'rhos computation'!$B$23^2/2)*NORMSDIST(-N3447/'rhos computation'!$B$23-'rhos computation'!$B$23)</f>
        <v>0.0336376425766862</v>
      </c>
      <c r="W3447" s="0" t="n">
        <f aca="false">NORMSDIST(-O3447)</f>
        <v>0.00803879319430198</v>
      </c>
      <c r="X3447" s="0" t="n">
        <f aca="false">NORMSDIST(-P3447)</f>
        <v>0.0425262719696782</v>
      </c>
    </row>
    <row r="3448" customFormat="false" ht="13" hidden="false" customHeight="false" outlineLevel="0" collapsed="false">
      <c r="A3448" s="0" t="n">
        <v>1.14529313157938</v>
      </c>
      <c r="B3448" s="0" t="n">
        <v>-0.976141062295412</v>
      </c>
      <c r="C3448" s="0" t="n">
        <v>0.741092443794896</v>
      </c>
      <c r="D3448" s="0" t="n">
        <v>0.176401786860088</v>
      </c>
      <c r="E3448" s="0" t="n">
        <f aca="false" t="array" ref="E3448:H3448">MMULT(A3448:D3448,'Root matrix of resiudals'!$B$19:E$22)</f>
        <v>0.0477760380304512</v>
      </c>
      <c r="F3448" s="0" t="n">
        <v>-0.022624825312089</v>
      </c>
      <c r="G3448" s="0" t="n">
        <v>0.0100552119957014</v>
      </c>
      <c r="H3448" s="0" t="n">
        <v>0.00320858975437616</v>
      </c>
      <c r="I3448" s="3" t="n">
        <f aca="false" t="array" ref="I3448:L3448">MMULT('t+1'!I3448:L3448,'input - gretl'!$B$3:$E$6)+MMULT('Point forecasts'!$P$3:$T$3,'input - gretl'!$B$9:$E$13)+MMULT('t+1'!Q3448:S3448,'input - gretl'!$B$14:$E$16)+E3448:H3448</f>
        <v>0.0859523931136236</v>
      </c>
      <c r="J3448" s="3" t="n">
        <v>0.00606125782655655</v>
      </c>
      <c r="K3448" s="3" t="n">
        <v>0.00645774676867585</v>
      </c>
      <c r="L3448" s="3" t="n">
        <v>-0.00327216269925373</v>
      </c>
      <c r="M3448" s="0" t="n">
        <f aca="false">'t+1'!M3448+I3448</f>
        <v>0.105944946418729</v>
      </c>
      <c r="N3448" s="0" t="n">
        <f aca="false">'t+1'!N3448+J3448</f>
        <v>-0.0713074713999509</v>
      </c>
      <c r="O3448" s="0" t="n">
        <f aca="false">'t+1'!O3448+K3448</f>
        <v>2.40158747013577</v>
      </c>
      <c r="P3448" s="0" t="n">
        <f aca="false">'t+1'!P3448+L3448</f>
        <v>1.75560623829005</v>
      </c>
      <c r="Q3448" s="0" t="n">
        <f aca="false" t="array" ref="Q3448:S3448">MMULT(M3448:P3448,'input - gretl'!$B$19:$D$22)+MMULT('Point forecasts'!$J$4:$O$4,'input - gretl'!$B$23:$D$28)</f>
        <v>13.917440594851</v>
      </c>
      <c r="R3448" s="0" t="n">
        <v>6.73323307333451</v>
      </c>
      <c r="S3448" s="0" t="n">
        <v>10.1006292009878</v>
      </c>
      <c r="U3448" s="4" t="n">
        <f aca="false">NORMSDIST(-M3448/'rhos computation'!$B$11)-EXP(M3448+'rhos computation'!$B$11^2/2)*NORMSDIST(-M3448/'rhos computation'!$B$11-'rhos computation'!$B$11)</f>
        <v>0.0158413018941787</v>
      </c>
      <c r="V3448" s="4" t="n">
        <f aca="false">NORMSDIST(-N3448/'rhos computation'!$B$23)-EXP(N3448+'rhos computation'!$B$23^2/2)*NORMSDIST(-N3448/'rhos computation'!$B$23-'rhos computation'!$B$23)</f>
        <v>0.0701822873163609</v>
      </c>
      <c r="W3448" s="0" t="n">
        <f aca="false">NORMSDIST(-O3448)</f>
        <v>0.00816205292822354</v>
      </c>
      <c r="X3448" s="0" t="n">
        <f aca="false">NORMSDIST(-P3448)</f>
        <v>0.0395778331571978</v>
      </c>
    </row>
    <row r="3449" customFormat="false" ht="13" hidden="false" customHeight="false" outlineLevel="0" collapsed="false">
      <c r="A3449" s="0" t="n">
        <v>0.297538719404811</v>
      </c>
      <c r="B3449" s="0" t="n">
        <v>0.12475587801014</v>
      </c>
      <c r="C3449" s="0" t="n">
        <v>0.511887298062074</v>
      </c>
      <c r="D3449" s="0" t="n">
        <v>-1.31395067015532</v>
      </c>
      <c r="E3449" s="0" t="n">
        <f aca="false" t="array" ref="E3449:H3449">MMULT(A3449:D3449,'Root matrix of resiudals'!$B$19:E$22)</f>
        <v>0.014183707518239</v>
      </c>
      <c r="F3449" s="0" t="n">
        <v>0.00598985602624561</v>
      </c>
      <c r="G3449" s="0" t="n">
        <v>0.00756004056663069</v>
      </c>
      <c r="H3449" s="0" t="n">
        <v>-0.0208410555900865</v>
      </c>
      <c r="I3449" s="3" t="n">
        <f aca="false" t="array" ref="I3449:L3449">MMULT('t+1'!I3449:L3449,'input - gretl'!$B$3:$E$6)+MMULT('Point forecasts'!$P$3:$T$3,'input - gretl'!$B$9:$E$13)+MMULT('t+1'!Q3449:S3449,'input - gretl'!$B$14:$E$16)+E3449:H3449</f>
        <v>0.0495794067558906</v>
      </c>
      <c r="J3449" s="3" t="n">
        <v>0.017320880661384</v>
      </c>
      <c r="K3449" s="3" t="n">
        <v>0.0221996893481364</v>
      </c>
      <c r="L3449" s="3" t="n">
        <v>-0.0189374006867745</v>
      </c>
      <c r="M3449" s="0" t="n">
        <f aca="false">'t+1'!M3449+I3449</f>
        <v>0.125838345125406</v>
      </c>
      <c r="N3449" s="0" t="n">
        <f aca="false">'t+1'!N3449+J3449</f>
        <v>0.0109586704945164</v>
      </c>
      <c r="O3449" s="0" t="n">
        <f aca="false">'t+1'!O3449+K3449</f>
        <v>2.44458347724782</v>
      </c>
      <c r="P3449" s="0" t="n">
        <f aca="false">'t+1'!P3449+L3449</f>
        <v>1.75038814042874</v>
      </c>
      <c r="Q3449" s="0" t="n">
        <f aca="false" t="array" ref="Q3449:S3449">MMULT(M3449:P3449,'input - gretl'!$B$19:$D$22)+MMULT('Point forecasts'!$J$4:$O$4,'input - gretl'!$B$23:$D$28)</f>
        <v>13.9373339935577</v>
      </c>
      <c r="R3449" s="0" t="n">
        <v>6.81549921522898</v>
      </c>
      <c r="S3449" s="0" t="n">
        <v>10.1485878800708</v>
      </c>
      <c r="U3449" s="4" t="n">
        <f aca="false">NORMSDIST(-M3449/'rhos computation'!$B$11)-EXP(M3449+'rhos computation'!$B$11^2/2)*NORMSDIST(-M3449/'rhos computation'!$B$11-'rhos computation'!$B$11)</f>
        <v>0.0122029034516928</v>
      </c>
      <c r="V3449" s="4" t="n">
        <f aca="false">NORMSDIST(-N3449/'rhos computation'!$B$23)-EXP(N3449+'rhos computation'!$B$23^2/2)*NORMSDIST(-N3449/'rhos computation'!$B$23-'rhos computation'!$B$23)</f>
        <v>0.0168959458271102</v>
      </c>
      <c r="W3449" s="0" t="n">
        <f aca="false">NORMSDIST(-O3449)</f>
        <v>0.00725097580338918</v>
      </c>
      <c r="X3449" s="0" t="n">
        <f aca="false">NORMSDIST(-P3449)</f>
        <v>0.0400256805197573</v>
      </c>
    </row>
    <row r="3450" customFormat="false" ht="13" hidden="false" customHeight="false" outlineLevel="0" collapsed="false">
      <c r="A3450" s="0" t="n">
        <v>0.245851521042872</v>
      </c>
      <c r="B3450" s="0" t="n">
        <v>-0.172536649414399</v>
      </c>
      <c r="C3450" s="0" t="n">
        <v>1.38347586453286</v>
      </c>
      <c r="D3450" s="0" t="n">
        <v>0.554834820258058</v>
      </c>
      <c r="E3450" s="0" t="n">
        <f aca="false" t="array" ref="E3450:H3450">MMULT(A3450:D3450,'Root matrix of resiudals'!$B$19:E$22)</f>
        <v>0.0116541055096019</v>
      </c>
      <c r="F3450" s="0" t="n">
        <v>0.000630613515938628</v>
      </c>
      <c r="G3450" s="0" t="n">
        <v>0.0226151396034094</v>
      </c>
      <c r="H3450" s="0" t="n">
        <v>0.0104822933517032</v>
      </c>
      <c r="I3450" s="3" t="n">
        <f aca="false" t="array" ref="I3450:L3450">MMULT('t+1'!I3450:L3450,'input - gretl'!$B$3:$E$6)+MMULT('Point forecasts'!$P$3:$T$3,'input - gretl'!$B$9:$E$13)+MMULT('t+1'!Q3450:S3450,'input - gretl'!$B$14:$E$16)+E3450:H3450</f>
        <v>0.0574641463822253</v>
      </c>
      <c r="J3450" s="3" t="n">
        <v>-0.011502459994303</v>
      </c>
      <c r="K3450" s="3" t="n">
        <v>0.0321726634415032</v>
      </c>
      <c r="L3450" s="3" t="n">
        <v>0.0209082859859466</v>
      </c>
      <c r="M3450" s="0" t="n">
        <f aca="false">'t+1'!M3450+I3450</f>
        <v>0.124707402457411</v>
      </c>
      <c r="N3450" s="0" t="n">
        <f aca="false">'t+1'!N3450+J3450</f>
        <v>0.0175417311222707</v>
      </c>
      <c r="O3450" s="0" t="n">
        <f aca="false">'t+1'!O3450+K3450</f>
        <v>2.44311342791277</v>
      </c>
      <c r="P3450" s="0" t="n">
        <f aca="false">'t+1'!P3450+L3450</f>
        <v>1.73526970937119</v>
      </c>
      <c r="Q3450" s="0" t="n">
        <f aca="false" t="array" ref="Q3450:S3450">MMULT(M3450:P3450,'input - gretl'!$B$19:$D$22)+MMULT('Point forecasts'!$J$4:$O$4,'input - gretl'!$B$23:$D$28)</f>
        <v>13.9362030508897</v>
      </c>
      <c r="R3450" s="0" t="n">
        <v>6.82208227585673</v>
      </c>
      <c r="S3450" s="0" t="n">
        <v>10.161496214593</v>
      </c>
      <c r="U3450" s="4" t="n">
        <f aca="false">NORMSDIST(-M3450/'rhos computation'!$B$11)-EXP(M3450+'rhos computation'!$B$11^2/2)*NORMSDIST(-M3450/'rhos computation'!$B$11-'rhos computation'!$B$11)</f>
        <v>0.0123903765371362</v>
      </c>
      <c r="V3450" s="4" t="n">
        <f aca="false">NORMSDIST(-N3450/'rhos computation'!$B$23)-EXP(N3450+'rhos computation'!$B$23^2/2)*NORMSDIST(-N3450/'rhos computation'!$B$23-'rhos computation'!$B$23)</f>
        <v>0.014362961775638</v>
      </c>
      <c r="W3450" s="0" t="n">
        <f aca="false">NORMSDIST(-O3450)</f>
        <v>0.00728057998214071</v>
      </c>
      <c r="X3450" s="0" t="n">
        <f aca="false">NORMSDIST(-P3450)</f>
        <v>0.0413465221590961</v>
      </c>
    </row>
    <row r="3451" customFormat="false" ht="13" hidden="false" customHeight="false" outlineLevel="0" collapsed="false">
      <c r="A3451" s="0" t="n">
        <v>-0.669965021396693</v>
      </c>
      <c r="B3451" s="0" t="n">
        <v>0.281139023173976</v>
      </c>
      <c r="C3451" s="0" t="n">
        <v>2.44344342492237</v>
      </c>
      <c r="D3451" s="0" t="n">
        <v>0.261014808512891</v>
      </c>
      <c r="E3451" s="0" t="n">
        <f aca="false" t="array" ref="E3451:H3451">MMULT(A3451:D3451,'Root matrix of resiudals'!$B$19:E$22)</f>
        <v>-0.0251894415659476</v>
      </c>
      <c r="F3451" s="0" t="n">
        <v>0.0153059211258061</v>
      </c>
      <c r="G3451" s="0" t="n">
        <v>0.0398581532663193</v>
      </c>
      <c r="H3451" s="0" t="n">
        <v>0.00730883616886266</v>
      </c>
      <c r="I3451" s="3" t="n">
        <f aca="false" t="array" ref="I3451:L3451">MMULT('t+1'!I3451:L3451,'input - gretl'!$B$3:$E$6)+MMULT('Point forecasts'!$P$3:$T$3,'input - gretl'!$B$9:$E$13)+MMULT('t+1'!Q3451:S3451,'input - gretl'!$B$14:$E$16)+E3451:H3451</f>
        <v>-0.0327513037376229</v>
      </c>
      <c r="J3451" s="3" t="n">
        <v>0.0191215239808799</v>
      </c>
      <c r="K3451" s="3" t="n">
        <v>0.0467227493897194</v>
      </c>
      <c r="L3451" s="3" t="n">
        <v>0.0075105227136447</v>
      </c>
      <c r="M3451" s="0" t="n">
        <f aca="false">'t+1'!M3451+I3451</f>
        <v>0.0882829553982398</v>
      </c>
      <c r="N3451" s="0" t="n">
        <f aca="false">'t+1'!N3451+J3451</f>
        <v>-0.00792767234911234</v>
      </c>
      <c r="O3451" s="0" t="n">
        <f aca="false">'t+1'!O3451+K3451</f>
        <v>2.44048373274893</v>
      </c>
      <c r="P3451" s="0" t="n">
        <f aca="false">'t+1'!P3451+L3451</f>
        <v>1.75619484102209</v>
      </c>
      <c r="Q3451" s="0" t="n">
        <f aca="false" t="array" ref="Q3451:S3451">MMULT(M3451:P3451,'input - gretl'!$B$19:$D$22)+MMULT('Point forecasts'!$J$4:$O$4,'input - gretl'!$B$23:$D$28)</f>
        <v>13.8997786038305</v>
      </c>
      <c r="R3451" s="0" t="n">
        <v>6.79661287238535</v>
      </c>
      <c r="S3451" s="0" t="n">
        <v>10.1389656729726</v>
      </c>
      <c r="U3451" s="4" t="n">
        <f aca="false">NORMSDIST(-M3451/'rhos computation'!$B$11)-EXP(M3451+'rhos computation'!$B$11^2/2)*NORMSDIST(-M3451/'rhos computation'!$B$11-'rhos computation'!$B$11)</f>
        <v>0.0197203063281669</v>
      </c>
      <c r="V3451" s="4" t="n">
        <f aca="false">NORMSDIST(-N3451/'rhos computation'!$B$23)-EXP(N3451+'rhos computation'!$B$23^2/2)*NORMSDIST(-N3451/'rhos computation'!$B$23-'rhos computation'!$B$23)</f>
        <v>0.0257388328434194</v>
      </c>
      <c r="W3451" s="0" t="n">
        <f aca="false">NORMSDIST(-O3451)</f>
        <v>0.00733380326532024</v>
      </c>
      <c r="X3451" s="0" t="n">
        <f aca="false">NORMSDIST(-P3451)</f>
        <v>0.039527572650095</v>
      </c>
    </row>
    <row r="3452" customFormat="false" ht="13" hidden="false" customHeight="false" outlineLevel="0" collapsed="false">
      <c r="A3452" s="0" t="n">
        <v>-0.354961643158172</v>
      </c>
      <c r="B3452" s="0" t="n">
        <v>0.120899165575036</v>
      </c>
      <c r="C3452" s="0" t="n">
        <v>-1.15630724207155</v>
      </c>
      <c r="D3452" s="0" t="n">
        <v>2.30822156778254</v>
      </c>
      <c r="E3452" s="0" t="n">
        <f aca="false" t="array" ref="E3452:H3452">MMULT(A3452:D3452,'Root matrix of resiudals'!$B$19:E$22)</f>
        <v>-0.0172679765549627</v>
      </c>
      <c r="F3452" s="0" t="n">
        <v>-0.00134943613827924</v>
      </c>
      <c r="G3452" s="0" t="n">
        <v>-0.0159954745564606</v>
      </c>
      <c r="H3452" s="0" t="n">
        <v>0.0362752470901487</v>
      </c>
      <c r="I3452" s="3" t="n">
        <f aca="false" t="array" ref="I3452:L3452">MMULT('t+1'!I3452:L3452,'input - gretl'!$B$3:$E$6)+MMULT('Point forecasts'!$P$3:$T$3,'input - gretl'!$B$9:$E$13)+MMULT('t+1'!Q3452:S3452,'input - gretl'!$B$14:$E$16)+E3452:H3452</f>
        <v>0.0261405225721255</v>
      </c>
      <c r="J3452" s="3" t="n">
        <v>0.0113522447411279</v>
      </c>
      <c r="K3452" s="3" t="n">
        <v>0.0034843138960047</v>
      </c>
      <c r="L3452" s="3" t="n">
        <v>0.0393047881021299</v>
      </c>
      <c r="M3452" s="0" t="n">
        <f aca="false">'t+1'!M3452+I3452</f>
        <v>0.102849903022092</v>
      </c>
      <c r="N3452" s="0" t="n">
        <f aca="false">'t+1'!N3452+J3452</f>
        <v>0.0171852545587905</v>
      </c>
      <c r="O3452" s="0" t="n">
        <f aca="false">'t+1'!O3452+K3452</f>
        <v>2.43719079292644</v>
      </c>
      <c r="P3452" s="0" t="n">
        <f aca="false">'t+1'!P3452+L3452</f>
        <v>1.81810826792295</v>
      </c>
      <c r="Q3452" s="0" t="n">
        <f aca="false" t="array" ref="Q3452:S3452">MMULT(M3452:P3452,'input - gretl'!$B$19:$D$22)+MMULT('Point forecasts'!$J$4:$O$4,'input - gretl'!$B$23:$D$28)</f>
        <v>13.9143455514544</v>
      </c>
      <c r="R3452" s="0" t="n">
        <v>6.82172579929325</v>
      </c>
      <c r="S3452" s="0" t="n">
        <v>10.0767899684961</v>
      </c>
      <c r="U3452" s="4" t="n">
        <f aca="false">NORMSDIST(-M3452/'rhos computation'!$B$11)-EXP(M3452+'rhos computation'!$B$11^2/2)*NORMSDIST(-M3452/'rhos computation'!$B$11-'rhos computation'!$B$11)</f>
        <v>0.0164751493707917</v>
      </c>
      <c r="V3452" s="4" t="n">
        <f aca="false">NORMSDIST(-N3452/'rhos computation'!$B$23)-EXP(N3452+'rhos computation'!$B$23^2/2)*NORMSDIST(-N3452/'rhos computation'!$B$23-'rhos computation'!$B$23)</f>
        <v>0.0144929819389003</v>
      </c>
      <c r="W3452" s="0" t="n">
        <f aca="false">NORMSDIST(-O3452)</f>
        <v>0.00740093360599935</v>
      </c>
      <c r="X3452" s="0" t="n">
        <f aca="false">NORMSDIST(-P3452)</f>
        <v>0.0345237932839132</v>
      </c>
    </row>
    <row r="3453" customFormat="false" ht="13" hidden="false" customHeight="false" outlineLevel="0" collapsed="false">
      <c r="A3453" s="0" t="n">
        <v>-0.684217381012003</v>
      </c>
      <c r="B3453" s="0" t="n">
        <v>0.141172769004265</v>
      </c>
      <c r="C3453" s="0" t="n">
        <v>0.202140195243161</v>
      </c>
      <c r="D3453" s="0" t="n">
        <v>0.892181754586906</v>
      </c>
      <c r="E3453" s="0" t="n">
        <f aca="false" t="array" ref="E3453:H3453">MMULT(A3453:D3453,'Root matrix of resiudals'!$B$19:E$22)</f>
        <v>-0.0291282959510578</v>
      </c>
      <c r="F3453" s="0" t="n">
        <v>0.00326873359577255</v>
      </c>
      <c r="G3453" s="0" t="n">
        <v>0.00394099767574538</v>
      </c>
      <c r="H3453" s="0" t="n">
        <v>0.0149802432242062</v>
      </c>
      <c r="I3453" s="3" t="n">
        <f aca="false" t="array" ref="I3453:L3453">MMULT('t+1'!I3453:L3453,'input - gretl'!$B$3:$E$6)+MMULT('Point forecasts'!$P$3:$T$3,'input - gretl'!$B$9:$E$13)+MMULT('t+1'!Q3453:S3453,'input - gretl'!$B$14:$E$16)+E3453:H3453</f>
        <v>-0.038941254307996</v>
      </c>
      <c r="J3453" s="3" t="n">
        <v>0.0130742901881692</v>
      </c>
      <c r="K3453" s="3" t="n">
        <v>0.00437764513273939</v>
      </c>
      <c r="L3453" s="3" t="n">
        <v>0.0161334040384916</v>
      </c>
      <c r="M3453" s="0" t="n">
        <f aca="false">'t+1'!M3453+I3453</f>
        <v>0.0810051972487855</v>
      </c>
      <c r="N3453" s="0" t="n">
        <f aca="false">'t+1'!N3453+J3453</f>
        <v>-0.031444567742693</v>
      </c>
      <c r="O3453" s="0" t="n">
        <f aca="false">'t+1'!O3453+K3453</f>
        <v>2.38746135122006</v>
      </c>
      <c r="P3453" s="0" t="n">
        <f aca="false">'t+1'!P3453+L3453</f>
        <v>1.74022880055285</v>
      </c>
      <c r="Q3453" s="0" t="n">
        <f aca="false" t="array" ref="Q3453:S3453">MMULT(M3453:P3453,'input - gretl'!$B$19:$D$22)+MMULT('Point forecasts'!$J$4:$O$4,'input - gretl'!$B$23:$D$28)</f>
        <v>13.892500845681</v>
      </c>
      <c r="R3453" s="0" t="n">
        <v>6.77309597699177</v>
      </c>
      <c r="S3453" s="0" t="n">
        <v>10.101127794232</v>
      </c>
      <c r="U3453" s="4" t="n">
        <f aca="false">NORMSDIST(-M3453/'rhos computation'!$B$11)-EXP(M3453+'rhos computation'!$B$11^2/2)*NORMSDIST(-M3453/'rhos computation'!$B$11-'rhos computation'!$B$11)</f>
        <v>0.0215098929960226</v>
      </c>
      <c r="V3453" s="4" t="n">
        <f aca="false">NORMSDIST(-N3453/'rhos computation'!$B$23)-EXP(N3453+'rhos computation'!$B$23^2/2)*NORMSDIST(-N3453/'rhos computation'!$B$23-'rhos computation'!$B$23)</f>
        <v>0.0399171735717589</v>
      </c>
      <c r="W3453" s="0" t="n">
        <f aca="false">NORMSDIST(-O3453)</f>
        <v>0.00848259323035141</v>
      </c>
      <c r="X3453" s="0" t="n">
        <f aca="false">NORMSDIST(-P3453)</f>
        <v>0.0409094251875625</v>
      </c>
    </row>
    <row r="3454" customFormat="false" ht="13" hidden="false" customHeight="false" outlineLevel="0" collapsed="false">
      <c r="A3454" s="0" t="n">
        <v>0.0357340293010782</v>
      </c>
      <c r="B3454" s="0" t="n">
        <v>-0.174990100923565</v>
      </c>
      <c r="C3454" s="0" t="n">
        <v>1.18366388730682</v>
      </c>
      <c r="D3454" s="0" t="n">
        <v>1.34528501973591</v>
      </c>
      <c r="E3454" s="0" t="n">
        <f aca="false" t="array" ref="E3454:H3454">MMULT(A3454:D3454,'Root matrix of resiudals'!$B$19:E$22)</f>
        <v>0.00208405485513039</v>
      </c>
      <c r="F3454" s="0" t="n">
        <v>-0.000580748877977001</v>
      </c>
      <c r="G3454" s="0" t="n">
        <v>0.0200319424124023</v>
      </c>
      <c r="H3454" s="0" t="n">
        <v>0.0231604352509207</v>
      </c>
      <c r="I3454" s="3" t="n">
        <f aca="false" t="array" ref="I3454:L3454">MMULT('t+1'!I3454:L3454,'input - gretl'!$B$3:$E$6)+MMULT('Point forecasts'!$P$3:$T$3,'input - gretl'!$B$9:$E$13)+MMULT('t+1'!Q3454:S3454,'input - gretl'!$B$14:$E$16)+E3454:H3454</f>
        <v>0.0125291252140986</v>
      </c>
      <c r="J3454" s="3" t="n">
        <v>0.0101815251795929</v>
      </c>
      <c r="K3454" s="3" t="n">
        <v>0.0334869479263598</v>
      </c>
      <c r="L3454" s="3" t="n">
        <v>0.0319313534381733</v>
      </c>
      <c r="M3454" s="0" t="n">
        <f aca="false">'t+1'!M3454+I3454</f>
        <v>0.150260257145765</v>
      </c>
      <c r="N3454" s="0" t="n">
        <f aca="false">'t+1'!N3454+J3454</f>
        <v>0.0106811191691271</v>
      </c>
      <c r="O3454" s="0" t="n">
        <f aca="false">'t+1'!O3454+K3454</f>
        <v>2.4459251359595</v>
      </c>
      <c r="P3454" s="0" t="n">
        <f aca="false">'t+1'!P3454+L3454</f>
        <v>1.75765786638103</v>
      </c>
      <c r="Q3454" s="0" t="n">
        <f aca="false" t="array" ref="Q3454:S3454">MMULT(M3454:P3454,'input - gretl'!$B$19:$D$22)+MMULT('Point forecasts'!$J$4:$O$4,'input - gretl'!$B$23:$D$28)</f>
        <v>13.961755905578</v>
      </c>
      <c r="R3454" s="0" t="n">
        <v>6.81522166390359</v>
      </c>
      <c r="S3454" s="0" t="n">
        <v>10.1430156659156</v>
      </c>
      <c r="U3454" s="4" t="n">
        <f aca="false">NORMSDIST(-M3454/'rhos computation'!$B$11)-EXP(M3454+'rhos computation'!$B$11^2/2)*NORMSDIST(-M3454/'rhos computation'!$B$11-'rhos computation'!$B$11)</f>
        <v>0.00867217006038495</v>
      </c>
      <c r="V3454" s="4" t="n">
        <f aca="false">NORMSDIST(-N3454/'rhos computation'!$B$23)-EXP(N3454+'rhos computation'!$B$23^2/2)*NORMSDIST(-N3454/'rhos computation'!$B$23-'rhos computation'!$B$23)</f>
        <v>0.0170089165646972</v>
      </c>
      <c r="W3454" s="0" t="n">
        <f aca="false">NORMSDIST(-O3454)</f>
        <v>0.00722404988045931</v>
      </c>
      <c r="X3454" s="0" t="n">
        <f aca="false">NORMSDIST(-P3454)</f>
        <v>0.0394028704767488</v>
      </c>
    </row>
    <row r="3455" customFormat="false" ht="13" hidden="false" customHeight="false" outlineLevel="0" collapsed="false">
      <c r="A3455" s="0" t="n">
        <v>0.377844231989922</v>
      </c>
      <c r="B3455" s="0" t="n">
        <v>-0.0171455250220351</v>
      </c>
      <c r="C3455" s="0" t="n">
        <v>0.716556020490355</v>
      </c>
      <c r="D3455" s="0" t="n">
        <v>2.29653869879925</v>
      </c>
      <c r="E3455" s="0" t="n">
        <f aca="false" t="array" ref="E3455:H3455">MMULT(A3455:D3455,'Root matrix of resiudals'!$B$19:E$22)</f>
        <v>0.0161782646099128</v>
      </c>
      <c r="F3455" s="0" t="n">
        <v>0.00308917274096862</v>
      </c>
      <c r="G3455" s="0" t="n">
        <v>0.0145830093686028</v>
      </c>
      <c r="H3455" s="0" t="n">
        <v>0.0379409031428344</v>
      </c>
      <c r="I3455" s="3" t="n">
        <f aca="false" t="array" ref="I3455:L3455">MMULT('t+1'!I3455:L3455,'input - gretl'!$B$3:$E$6)+MMULT('Point forecasts'!$P$3:$T$3,'input - gretl'!$B$9:$E$13)+MMULT('t+1'!Q3455:S3455,'input - gretl'!$B$14:$E$16)+E3455:H3455</f>
        <v>0.018412295084194</v>
      </c>
      <c r="J3455" s="3" t="n">
        <v>0.0185018330079317</v>
      </c>
      <c r="K3455" s="3" t="n">
        <v>0.0299124142261565</v>
      </c>
      <c r="L3455" s="3" t="n">
        <v>0.0389564686679276</v>
      </c>
      <c r="M3455" s="0" t="n">
        <f aca="false">'t+1'!M3455+I3455</f>
        <v>0.148098156157482</v>
      </c>
      <c r="N3455" s="0" t="n">
        <f aca="false">'t+1'!N3455+J3455</f>
        <v>-0.000445470730265716</v>
      </c>
      <c r="O3455" s="0" t="n">
        <f aca="false">'t+1'!O3455+K3455</f>
        <v>2.44436211621705</v>
      </c>
      <c r="P3455" s="0" t="n">
        <f aca="false">'t+1'!P3455+L3455</f>
        <v>1.80857881927342</v>
      </c>
      <c r="Q3455" s="0" t="n">
        <f aca="false" t="array" ref="Q3455:S3455">MMULT(M3455:P3455,'input - gretl'!$B$19:$D$22)+MMULT('Point forecasts'!$J$4:$O$4,'input - gretl'!$B$23:$D$28)</f>
        <v>13.9595938045897</v>
      </c>
      <c r="R3455" s="0" t="n">
        <v>6.80409507400419</v>
      </c>
      <c r="S3455" s="0" t="n">
        <v>10.0930242739248</v>
      </c>
      <c r="U3455" s="4" t="n">
        <f aca="false">NORMSDIST(-M3455/'rhos computation'!$B$11)-EXP(M3455+'rhos computation'!$B$11^2/2)*NORMSDIST(-M3455/'rhos computation'!$B$11-'rhos computation'!$B$11)</f>
        <v>0.00894698632810639</v>
      </c>
      <c r="V3455" s="4" t="n">
        <f aca="false">NORMSDIST(-N3455/'rhos computation'!$B$23)-EXP(N3455+'rhos computation'!$B$23^2/2)*NORMSDIST(-N3455/'rhos computation'!$B$23-'rhos computation'!$B$23)</f>
        <v>0.0219548563352107</v>
      </c>
      <c r="W3455" s="0" t="n">
        <f aca="false">NORMSDIST(-O3455)</f>
        <v>0.00725542682142424</v>
      </c>
      <c r="X3455" s="0" t="n">
        <f aca="false">NORMSDIST(-P3455)</f>
        <v>0.0352582307559565</v>
      </c>
    </row>
    <row r="3456" customFormat="false" ht="13" hidden="false" customHeight="false" outlineLevel="0" collapsed="false">
      <c r="A3456" s="0" t="n">
        <v>-1.02804930999814</v>
      </c>
      <c r="B3456" s="0" t="n">
        <v>-0.602239867119235</v>
      </c>
      <c r="C3456" s="0" t="n">
        <v>-1.24562764057101</v>
      </c>
      <c r="D3456" s="0" t="n">
        <v>-0.289038802556065</v>
      </c>
      <c r="E3456" s="0" t="n">
        <f aca="false" t="array" ref="E3456:H3456">MMULT(A3456:D3456,'Root matrix of resiudals'!$B$19:E$22)</f>
        <v>-0.0468997074493375</v>
      </c>
      <c r="F3456" s="0" t="n">
        <v>-0.0240263359242295</v>
      </c>
      <c r="G3456" s="0" t="n">
        <v>-0.0238372918906553</v>
      </c>
      <c r="H3456" s="0" t="n">
        <v>-0.00576270485111789</v>
      </c>
      <c r="I3456" s="3" t="n">
        <f aca="false" t="array" ref="I3456:L3456">MMULT('t+1'!I3456:L3456,'input - gretl'!$B$3:$E$6)+MMULT('Point forecasts'!$P$3:$T$3,'input - gretl'!$B$9:$E$13)+MMULT('t+1'!Q3456:S3456,'input - gretl'!$B$14:$E$16)+E3456:H3456</f>
        <v>-0.0490788130574693</v>
      </c>
      <c r="J3456" s="3" t="n">
        <v>0.00198295594081612</v>
      </c>
      <c r="K3456" s="3" t="n">
        <v>-0.0177747758478443</v>
      </c>
      <c r="L3456" s="3" t="n">
        <v>-0.00036602868481254</v>
      </c>
      <c r="M3456" s="0" t="n">
        <f aca="false">'t+1'!M3456+I3456</f>
        <v>0.0925194120490814</v>
      </c>
      <c r="N3456" s="0" t="n">
        <f aca="false">'t+1'!N3456+J3456</f>
        <v>-0.0382202449153769</v>
      </c>
      <c r="O3456" s="0" t="n">
        <f aca="false">'t+1'!O3456+K3456</f>
        <v>2.38134329664222</v>
      </c>
      <c r="P3456" s="0" t="n">
        <f aca="false">'t+1'!P3456+L3456</f>
        <v>1.71773787985198</v>
      </c>
      <c r="Q3456" s="0" t="n">
        <f aca="false" t="array" ref="Q3456:S3456">MMULT(M3456:P3456,'input - gretl'!$B$19:$D$22)+MMULT('Point forecasts'!$J$4:$O$4,'input - gretl'!$B$23:$D$28)</f>
        <v>13.9040150604813</v>
      </c>
      <c r="R3456" s="0" t="n">
        <v>6.76632029981908</v>
      </c>
      <c r="S3456" s="0" t="n">
        <v>10.1163997297867</v>
      </c>
      <c r="U3456" s="4" t="n">
        <f aca="false">NORMSDIST(-M3456/'rhos computation'!$B$11)-EXP(M3456+'rhos computation'!$B$11^2/2)*NORMSDIST(-M3456/'rhos computation'!$B$11-'rhos computation'!$B$11)</f>
        <v>0.0187309991761885</v>
      </c>
      <c r="V3456" s="4" t="n">
        <f aca="false">NORMSDIST(-N3456/'rhos computation'!$B$23)-EXP(N3456+'rhos computation'!$B$23^2/2)*NORMSDIST(-N3456/'rhos computation'!$B$23-'rhos computation'!$B$23)</f>
        <v>0.0445862971911383</v>
      </c>
      <c r="W3456" s="0" t="n">
        <f aca="false">NORMSDIST(-O3456)</f>
        <v>0.00862481406148915</v>
      </c>
      <c r="X3456" s="0" t="n">
        <f aca="false">NORMSDIST(-P3456)</f>
        <v>0.0429222183748644</v>
      </c>
    </row>
    <row r="3457" customFormat="false" ht="13" hidden="false" customHeight="false" outlineLevel="0" collapsed="false">
      <c r="A3457" s="0" t="n">
        <v>2.41481110394701</v>
      </c>
      <c r="B3457" s="0" t="n">
        <v>1.29503329415404</v>
      </c>
      <c r="C3457" s="0" t="n">
        <v>-0.875070225139522</v>
      </c>
      <c r="D3457" s="0" t="n">
        <v>-0.0538298060302586</v>
      </c>
      <c r="E3457" s="0" t="n">
        <f aca="false" t="array" ref="E3457:H3457">MMULT(A3457:D3457,'Root matrix of resiudals'!$B$19:E$22)</f>
        <v>0.105478243778258</v>
      </c>
      <c r="F3457" s="0" t="n">
        <v>0.0393241712078467</v>
      </c>
      <c r="G3457" s="0" t="n">
        <v>-0.00653106287325118</v>
      </c>
      <c r="H3457" s="0" t="n">
        <v>-0.00271526632949259</v>
      </c>
      <c r="I3457" s="3" t="n">
        <f aca="false" t="array" ref="I3457:L3457">MMULT('t+1'!I3457:L3457,'input - gretl'!$B$3:$E$6)+MMULT('Point forecasts'!$P$3:$T$3,'input - gretl'!$B$9:$E$13)+MMULT('t+1'!Q3457:S3457,'input - gretl'!$B$14:$E$16)+E3457:H3457</f>
        <v>0.109430949707952</v>
      </c>
      <c r="J3457" s="3" t="n">
        <v>0.0220300621269409</v>
      </c>
      <c r="K3457" s="3" t="n">
        <v>0.00946194686928896</v>
      </c>
      <c r="L3457" s="3" t="n">
        <v>0.000389607242325842</v>
      </c>
      <c r="M3457" s="0" t="n">
        <f aca="false">'t+1'!M3457+I3457</f>
        <v>0.226510801577311</v>
      </c>
      <c r="N3457" s="0" t="n">
        <f aca="false">'t+1'!N3457+J3457</f>
        <v>0.0440892240138805</v>
      </c>
      <c r="O3457" s="0" t="n">
        <f aca="false">'t+1'!O3457+K3457</f>
        <v>2.41790923610772</v>
      </c>
      <c r="P3457" s="0" t="n">
        <f aca="false">'t+1'!P3457+L3457</f>
        <v>1.76455910813376</v>
      </c>
      <c r="Q3457" s="0" t="n">
        <f aca="false" t="array" ref="Q3457:S3457">MMULT(M3457:P3457,'input - gretl'!$B$19:$D$22)+MMULT('Point forecasts'!$J$4:$O$4,'input - gretl'!$B$23:$D$28)</f>
        <v>14.0380064500096</v>
      </c>
      <c r="R3457" s="0" t="n">
        <v>6.84862976874834</v>
      </c>
      <c r="S3457" s="0" t="n">
        <v>10.1084363400949</v>
      </c>
      <c r="U3457" s="4" t="n">
        <f aca="false">NORMSDIST(-M3457/'rhos computation'!$B$11)-EXP(M3457+'rhos computation'!$B$11^2/2)*NORMSDIST(-M3457/'rhos computation'!$B$11-'rhos computation'!$B$11)</f>
        <v>0.00255049146789522</v>
      </c>
      <c r="V3457" s="4" t="n">
        <f aca="false">NORMSDIST(-N3457/'rhos computation'!$B$23)-EXP(N3457+'rhos computation'!$B$23^2/2)*NORMSDIST(-N3457/'rhos computation'!$B$23-'rhos computation'!$B$23)</f>
        <v>0.00682393016127739</v>
      </c>
      <c r="W3457" s="0" t="n">
        <f aca="false">NORMSDIST(-O3457)</f>
        <v>0.00780498498138794</v>
      </c>
      <c r="X3457" s="0" t="n">
        <f aca="false">NORMSDIST(-P3457)</f>
        <v>0.0388189465430967</v>
      </c>
    </row>
    <row r="3458" customFormat="false" ht="13" hidden="false" customHeight="false" outlineLevel="0" collapsed="false">
      <c r="A3458" s="0" t="n">
        <v>-1.36214305148876</v>
      </c>
      <c r="B3458" s="0" t="n">
        <v>-0.801519982741951</v>
      </c>
      <c r="C3458" s="0" t="n">
        <v>0.153342624479073</v>
      </c>
      <c r="D3458" s="0" t="n">
        <v>0.464967945639073</v>
      </c>
      <c r="E3458" s="0" t="n">
        <f aca="false" t="array" ref="E3458:H3458">MMULT(A3458:D3458,'Root matrix of resiudals'!$B$19:E$22)</f>
        <v>-0.0602455688548044</v>
      </c>
      <c r="F3458" s="0" t="n">
        <v>-0.0254042614111425</v>
      </c>
      <c r="G3458" s="0" t="n">
        <v>-0.00155680104650887</v>
      </c>
      <c r="H3458" s="0" t="n">
        <v>0.00818961282093597</v>
      </c>
      <c r="I3458" s="3" t="n">
        <f aca="false" t="array" ref="I3458:L3458">MMULT('t+1'!I3458:L3458,'input - gretl'!$B$3:$E$6)+MMULT('Point forecasts'!$P$3:$T$3,'input - gretl'!$B$9:$E$13)+MMULT('t+1'!Q3458:S3458,'input - gretl'!$B$14:$E$16)+E3458:H3458</f>
        <v>-0.0664499389830421</v>
      </c>
      <c r="J3458" s="3" t="n">
        <v>0.0175307919438958</v>
      </c>
      <c r="K3458" s="3" t="n">
        <v>0.0167577361474153</v>
      </c>
      <c r="L3458" s="3" t="n">
        <v>0.0165634896254478</v>
      </c>
      <c r="M3458" s="0" t="n">
        <f aca="false">'t+1'!M3458+I3458</f>
        <v>0.12314133222643</v>
      </c>
      <c r="N3458" s="0" t="n">
        <f aca="false">'t+1'!N3458+J3458</f>
        <v>-0.0115646386278233</v>
      </c>
      <c r="O3458" s="0" t="n">
        <f aca="false">'t+1'!O3458+K3458</f>
        <v>2.44027016277042</v>
      </c>
      <c r="P3458" s="0" t="n">
        <f aca="false">'t+1'!P3458+L3458</f>
        <v>1.7523364739053</v>
      </c>
      <c r="Q3458" s="0" t="n">
        <f aca="false" t="array" ref="Q3458:S3458">MMULT(M3458:P3458,'input - gretl'!$B$19:$D$22)+MMULT('Point forecasts'!$J$4:$O$4,'input - gretl'!$B$23:$D$28)</f>
        <v>13.9346369806587</v>
      </c>
      <c r="R3458" s="0" t="n">
        <v>6.79297590610664</v>
      </c>
      <c r="S3458" s="0" t="n">
        <v>10.1424216030405</v>
      </c>
      <c r="U3458" s="4" t="n">
        <f aca="false">NORMSDIST(-M3458/'rhos computation'!$B$11)-EXP(M3458+'rhos computation'!$B$11^2/2)*NORMSDIST(-M3458/'rhos computation'!$B$11-'rhos computation'!$B$11)</f>
        <v>0.0126537005428945</v>
      </c>
      <c r="V3458" s="4" t="n">
        <f aca="false">NORMSDIST(-N3458/'rhos computation'!$B$23)-EXP(N3458+'rhos computation'!$B$23^2/2)*NORMSDIST(-N3458/'rhos computation'!$B$23-'rhos computation'!$B$23)</f>
        <v>0.0277094396681988</v>
      </c>
      <c r="W3458" s="0" t="n">
        <f aca="false">NORMSDIST(-O3458)</f>
        <v>0.00733814080025702</v>
      </c>
      <c r="X3458" s="0" t="n">
        <f aca="false">NORMSDIST(-P3458)</f>
        <v>0.0398579839042098</v>
      </c>
    </row>
    <row r="3459" customFormat="false" ht="13" hidden="false" customHeight="false" outlineLevel="0" collapsed="false">
      <c r="A3459" s="0" t="n">
        <v>0.0355033541414089</v>
      </c>
      <c r="B3459" s="0" t="n">
        <v>0.378661964232593</v>
      </c>
      <c r="C3459" s="0" t="n">
        <v>-1.50695814686918</v>
      </c>
      <c r="D3459" s="0" t="n">
        <v>0.0526667310895486</v>
      </c>
      <c r="E3459" s="0" t="n">
        <f aca="false" t="array" ref="E3459:H3459">MMULT(A3459:D3459,'Root matrix of resiudals'!$B$19:E$22)</f>
        <v>0.000498860079392016</v>
      </c>
      <c r="F3459" s="0" t="n">
        <v>0.00549241815422937</v>
      </c>
      <c r="G3459" s="0" t="n">
        <v>-0.0228217406975001</v>
      </c>
      <c r="H3459" s="0" t="n">
        <v>-0.000859942779027323</v>
      </c>
      <c r="I3459" s="3" t="n">
        <f aca="false" t="array" ref="I3459:L3459">MMULT('t+1'!I3459:L3459,'input - gretl'!$B$3:$E$6)+MMULT('Point forecasts'!$P$3:$T$3,'input - gretl'!$B$9:$E$13)+MMULT('t+1'!Q3459:S3459,'input - gretl'!$B$14:$E$16)+E3459:H3459</f>
        <v>0.00900866130820785</v>
      </c>
      <c r="J3459" s="3" t="n">
        <v>0.012923485469727</v>
      </c>
      <c r="K3459" s="3" t="n">
        <v>-0.00801507220886742</v>
      </c>
      <c r="L3459" s="3" t="n">
        <v>-0.000336897278046732</v>
      </c>
      <c r="M3459" s="0" t="n">
        <f aca="false">'t+1'!M3459+I3459</f>
        <v>0.12154147760406</v>
      </c>
      <c r="N3459" s="0" t="n">
        <f aca="false">'t+1'!N3459+J3459</f>
        <v>0.00191254678245325</v>
      </c>
      <c r="O3459" s="0" t="n">
        <f aca="false">'t+1'!O3459+K3459</f>
        <v>2.40555968342027</v>
      </c>
      <c r="P3459" s="0" t="n">
        <f aca="false">'t+1'!P3459+L3459</f>
        <v>1.77223491734533</v>
      </c>
      <c r="Q3459" s="0" t="n">
        <f aca="false" t="array" ref="Q3459:S3459">MMULT(M3459:P3459,'input - gretl'!$B$19:$D$22)+MMULT('Point forecasts'!$J$4:$O$4,'input - gretl'!$B$23:$D$28)</f>
        <v>13.9330371260363</v>
      </c>
      <c r="R3459" s="0" t="n">
        <v>6.80645309151691</v>
      </c>
      <c r="S3459" s="0" t="n">
        <v>10.0887867090567</v>
      </c>
      <c r="U3459" s="4" t="n">
        <f aca="false">NORMSDIST(-M3459/'rhos computation'!$B$11)-EXP(M3459+'rhos computation'!$B$11^2/2)*NORMSDIST(-M3459/'rhos computation'!$B$11-'rhos computation'!$B$11)</f>
        <v>0.0129272082618261</v>
      </c>
      <c r="V3459" s="4" t="n">
        <f aca="false">NORMSDIST(-N3459/'rhos computation'!$B$23)-EXP(N3459+'rhos computation'!$B$23^2/2)*NORMSDIST(-N3459/'rhos computation'!$B$23-'rhos computation'!$B$23)</f>
        <v>0.0208385203461832</v>
      </c>
      <c r="W3459" s="0" t="n">
        <f aca="false">NORMSDIST(-O3459)</f>
        <v>0.00807385703862744</v>
      </c>
      <c r="X3459" s="0" t="n">
        <f aca="false">NORMSDIST(-P3459)</f>
        <v>0.038177784839223</v>
      </c>
    </row>
    <row r="3460" customFormat="false" ht="13" hidden="false" customHeight="false" outlineLevel="0" collapsed="false">
      <c r="A3460" s="0" t="n">
        <v>-0.650735963968421</v>
      </c>
      <c r="B3460" s="0" t="n">
        <v>0.200569719465998</v>
      </c>
      <c r="C3460" s="0" t="n">
        <v>-1.69065357693379</v>
      </c>
      <c r="D3460" s="0" t="n">
        <v>2.02884865054469</v>
      </c>
      <c r="E3460" s="0" t="n">
        <f aca="false" t="array" ref="E3460:H3460">MMULT(A3460:D3460,'Root matrix of resiudals'!$B$19:E$22)</f>
        <v>-0.0303307771423496</v>
      </c>
      <c r="F3460" s="0" t="n">
        <v>-0.00167965067293867</v>
      </c>
      <c r="G3460" s="0" t="n">
        <v>-0.0250060461554477</v>
      </c>
      <c r="H3460" s="0" t="n">
        <v>0.0312483707526043</v>
      </c>
      <c r="I3460" s="3" t="n">
        <f aca="false" t="array" ref="I3460:L3460">MMULT('t+1'!I3460:L3460,'input - gretl'!$B$3:$E$6)+MMULT('Point forecasts'!$P$3:$T$3,'input - gretl'!$B$9:$E$13)+MMULT('t+1'!Q3460:S3460,'input - gretl'!$B$14:$E$16)+E3460:H3460</f>
        <v>-0.0492610615153992</v>
      </c>
      <c r="J3460" s="3" t="n">
        <v>0.00383634637229942</v>
      </c>
      <c r="K3460" s="3" t="n">
        <v>-0.00409174246894517</v>
      </c>
      <c r="L3460" s="3" t="n">
        <v>0.0423267541701899</v>
      </c>
      <c r="M3460" s="0" t="n">
        <f aca="false">'t+1'!M3460+I3460</f>
        <v>0.153752197937004</v>
      </c>
      <c r="N3460" s="0" t="n">
        <f aca="false">'t+1'!N3460+J3460</f>
        <v>0.0224859567269727</v>
      </c>
      <c r="O3460" s="0" t="n">
        <f aca="false">'t+1'!O3460+K3460</f>
        <v>2.41132204117441</v>
      </c>
      <c r="P3460" s="0" t="n">
        <f aca="false">'t+1'!P3460+L3460</f>
        <v>1.77293766454169</v>
      </c>
      <c r="Q3460" s="0" t="n">
        <f aca="false" t="array" ref="Q3460:S3460">MMULT(M3460:P3460,'input - gretl'!$B$19:$D$22)+MMULT('Point forecasts'!$J$4:$O$4,'input - gretl'!$B$23:$D$28)</f>
        <v>13.9652478463693</v>
      </c>
      <c r="R3460" s="0" t="n">
        <v>6.82702650146143</v>
      </c>
      <c r="S3460" s="0" t="n">
        <v>10.0938807190898</v>
      </c>
      <c r="U3460" s="4" t="n">
        <f aca="false">NORMSDIST(-M3460/'rhos computation'!$B$11)-EXP(M3460+'rhos computation'!$B$11^2/2)*NORMSDIST(-M3460/'rhos computation'!$B$11-'rhos computation'!$B$11)</f>
        <v>0.00824275615246632</v>
      </c>
      <c r="V3460" s="4" t="n">
        <f aca="false">NORMSDIST(-N3460/'rhos computation'!$B$23)-EXP(N3460+'rhos computation'!$B$23^2/2)*NORMSDIST(-N3460/'rhos computation'!$B$23-'rhos computation'!$B$23)</f>
        <v>0.0126424570325304</v>
      </c>
      <c r="W3460" s="0" t="n">
        <f aca="false">NORMSDIST(-O3460)</f>
        <v>0.00794740331536803</v>
      </c>
      <c r="X3460" s="0" t="n">
        <f aca="false">NORMSDIST(-P3460)</f>
        <v>0.0381195183195541</v>
      </c>
    </row>
    <row r="3461" customFormat="false" ht="13" hidden="false" customHeight="false" outlineLevel="0" collapsed="false">
      <c r="A3461" s="0" t="n">
        <v>-2.31737744303702</v>
      </c>
      <c r="B3461" s="0" t="n">
        <v>-1.02460832746661</v>
      </c>
      <c r="C3461" s="0" t="n">
        <v>-1.15476797327766</v>
      </c>
      <c r="D3461" s="0" t="n">
        <v>0.437013278693995</v>
      </c>
      <c r="E3461" s="0" t="n">
        <f aca="false" t="array" ref="E3461:H3461">MMULT(A3461:D3461,'Root matrix of resiudals'!$B$19:E$22)</f>
        <v>-0.10333985498027</v>
      </c>
      <c r="F3461" s="0" t="n">
        <v>-0.0386397500735174</v>
      </c>
      <c r="G3461" s="0" t="n">
        <v>-0.0246507700864365</v>
      </c>
      <c r="H3461" s="0" t="n">
        <v>0.00658899228505312</v>
      </c>
      <c r="I3461" s="3" t="n">
        <f aca="false" t="array" ref="I3461:L3461">MMULT('t+1'!I3461:L3461,'input - gretl'!$B$3:$E$6)+MMULT('Point forecasts'!$P$3:$T$3,'input - gretl'!$B$9:$E$13)+MMULT('t+1'!Q3461:S3461,'input - gretl'!$B$14:$E$16)+E3461:H3461</f>
        <v>-0.0902979326121262</v>
      </c>
      <c r="J3461" s="3" t="n">
        <v>-0.0318337537204614</v>
      </c>
      <c r="K3461" s="3" t="n">
        <v>-0.0227894942462568</v>
      </c>
      <c r="L3461" s="3" t="n">
        <v>0.00306163007394973</v>
      </c>
      <c r="M3461" s="0" t="n">
        <f aca="false">'t+1'!M3461+I3461</f>
        <v>-0.0224083287222197</v>
      </c>
      <c r="N3461" s="0" t="n">
        <f aca="false">'t+1'!N3461+J3461</f>
        <v>-0.0748466539125156</v>
      </c>
      <c r="O3461" s="0" t="n">
        <f aca="false">'t+1'!O3461+K3461</f>
        <v>2.36915707598065</v>
      </c>
      <c r="P3461" s="0" t="n">
        <f aca="false">'t+1'!P3461+L3461</f>
        <v>1.76003999265482</v>
      </c>
      <c r="Q3461" s="0" t="n">
        <f aca="false" t="array" ref="Q3461:S3461">MMULT(M3461:P3461,'input - gretl'!$B$19:$D$22)+MMULT('Point forecasts'!$J$4:$O$4,'input - gretl'!$B$23:$D$28)</f>
        <v>13.78908731971</v>
      </c>
      <c r="R3461" s="0" t="n">
        <v>6.72969389082194</v>
      </c>
      <c r="S3461" s="0" t="n">
        <v>10.063982084744</v>
      </c>
      <c r="U3461" s="4" t="n">
        <f aca="false">NORMSDIST(-M3461/'rhos computation'!$B$11)-EXP(M3461+'rhos computation'!$B$11^2/2)*NORMSDIST(-M3461/'rhos computation'!$B$11-'rhos computation'!$B$11)</f>
        <v>0.0605696463257415</v>
      </c>
      <c r="V3461" s="4" t="n">
        <f aca="false">NORMSDIST(-N3461/'rhos computation'!$B$23)-EXP(N3461+'rhos computation'!$B$23^2/2)*NORMSDIST(-N3461/'rhos computation'!$B$23-'rhos computation'!$B$23)</f>
        <v>0.0731220616198952</v>
      </c>
      <c r="W3461" s="0" t="n">
        <f aca="false">NORMSDIST(-O3461)</f>
        <v>0.00891433991673711</v>
      </c>
      <c r="X3461" s="0" t="n">
        <f aca="false">NORMSDIST(-P3461)</f>
        <v>0.0392005129750471</v>
      </c>
    </row>
    <row r="3462" customFormat="false" ht="13" hidden="false" customHeight="false" outlineLevel="0" collapsed="false">
      <c r="A3462" s="0" t="n">
        <v>-0.281038687399288</v>
      </c>
      <c r="B3462" s="0" t="n">
        <v>-0.805355689730512</v>
      </c>
      <c r="C3462" s="0" t="n">
        <v>-0.193760317024222</v>
      </c>
      <c r="D3462" s="0" t="n">
        <v>0.750152472337036</v>
      </c>
      <c r="E3462" s="0" t="n">
        <f aca="false" t="array" ref="E3462:H3462">MMULT(A3462:D3462,'Root matrix of resiudals'!$B$19:E$22)</f>
        <v>-0.0144079428551939</v>
      </c>
      <c r="F3462" s="0" t="n">
        <v>-0.0242935064454211</v>
      </c>
      <c r="G3462" s="0" t="n">
        <v>-0.00550219131378212</v>
      </c>
      <c r="H3462" s="0" t="n">
        <v>0.0120055952853049</v>
      </c>
      <c r="I3462" s="3" t="n">
        <f aca="false" t="array" ref="I3462:L3462">MMULT('t+1'!I3462:L3462,'input - gretl'!$B$3:$E$6)+MMULT('Point forecasts'!$P$3:$T$3,'input - gretl'!$B$9:$E$13)+MMULT('t+1'!Q3462:S3462,'input - gretl'!$B$14:$E$16)+E3462:H3462</f>
        <v>-0.00852237195456345</v>
      </c>
      <c r="J3462" s="3" t="n">
        <v>0.00182565531651255</v>
      </c>
      <c r="K3462" s="3" t="n">
        <v>0.00791502362682454</v>
      </c>
      <c r="L3462" s="3" t="n">
        <v>0.0131049579940693</v>
      </c>
      <c r="M3462" s="0" t="n">
        <f aca="false">'t+1'!M3462+I3462</f>
        <v>0.118236596456867</v>
      </c>
      <c r="N3462" s="0" t="n">
        <f aca="false">'t+1'!N3462+J3462</f>
        <v>-0.0312648071484258</v>
      </c>
      <c r="O3462" s="0" t="n">
        <f aca="false">'t+1'!O3462+K3462</f>
        <v>2.4226043394556</v>
      </c>
      <c r="P3462" s="0" t="n">
        <f aca="false">'t+1'!P3462+L3462</f>
        <v>1.77635136498155</v>
      </c>
      <c r="Q3462" s="0" t="n">
        <f aca="false" t="array" ref="Q3462:S3462">MMULT(M3462:P3462,'input - gretl'!$B$19:$D$22)+MMULT('Point forecasts'!$J$4:$O$4,'input - gretl'!$B$23:$D$28)</f>
        <v>13.9297322448891</v>
      </c>
      <c r="R3462" s="0" t="n">
        <v>6.77327573758603</v>
      </c>
      <c r="S3462" s="0" t="n">
        <v>10.1019164175676</v>
      </c>
      <c r="U3462" s="4" t="n">
        <f aca="false">NORMSDIST(-M3462/'rhos computation'!$B$11)-EXP(M3462+'rhos computation'!$B$11^2/2)*NORMSDIST(-M3462/'rhos computation'!$B$11-'rhos computation'!$B$11)</f>
        <v>0.0135068106327818</v>
      </c>
      <c r="V3462" s="4" t="n">
        <f aca="false">NORMSDIST(-N3462/'rhos computation'!$B$23)-EXP(N3462+'rhos computation'!$B$23^2/2)*NORMSDIST(-N3462/'rhos computation'!$B$23-'rhos computation'!$B$23)</f>
        <v>0.0397965723365904</v>
      </c>
      <c r="W3462" s="0" t="n">
        <f aca="false">NORMSDIST(-O3462)</f>
        <v>0.00770484992157738</v>
      </c>
      <c r="X3462" s="0" t="n">
        <f aca="false">NORMSDIST(-P3462)</f>
        <v>0.0378375109825272</v>
      </c>
    </row>
    <row r="3463" customFormat="false" ht="13" hidden="false" customHeight="false" outlineLevel="0" collapsed="false">
      <c r="A3463" s="0" t="n">
        <v>-0.722725111499989</v>
      </c>
      <c r="B3463" s="0" t="n">
        <v>2.39385133136155</v>
      </c>
      <c r="C3463" s="0" t="n">
        <v>0.827951144357575</v>
      </c>
      <c r="D3463" s="0" t="n">
        <v>0.754250977549852</v>
      </c>
      <c r="E3463" s="0" t="n">
        <f aca="false" t="array" ref="E3463:H3463">MMULT(A3463:D3463,'Root matrix of resiudals'!$B$19:E$22)</f>
        <v>-0.0248539653012633</v>
      </c>
      <c r="F3463" s="0" t="n">
        <v>0.0697832839575189</v>
      </c>
      <c r="G3463" s="0" t="n">
        <v>0.0219088207451114</v>
      </c>
      <c r="H3463" s="0" t="n">
        <v>0.0136213972123321</v>
      </c>
      <c r="I3463" s="3" t="n">
        <f aca="false" t="array" ref="I3463:L3463">MMULT('t+1'!I3463:L3463,'input - gretl'!$B$3:$E$6)+MMULT('Point forecasts'!$P$3:$T$3,'input - gretl'!$B$9:$E$13)+MMULT('t+1'!Q3463:S3463,'input - gretl'!$B$14:$E$16)+E3463:H3463</f>
        <v>0.00912193789379576</v>
      </c>
      <c r="J3463" s="3" t="n">
        <v>0.0613310379967445</v>
      </c>
      <c r="K3463" s="3" t="n">
        <v>0.0417324997655464</v>
      </c>
      <c r="L3463" s="3" t="n">
        <v>0.0267383553820518</v>
      </c>
      <c r="M3463" s="0" t="n">
        <f aca="false">'t+1'!M3463+I3463</f>
        <v>0.124908169493929</v>
      </c>
      <c r="N3463" s="0" t="n">
        <f aca="false">'t+1'!N3463+J3463</f>
        <v>0.109344602419345</v>
      </c>
      <c r="O3463" s="0" t="n">
        <f aca="false">'t+1'!O3463+K3463</f>
        <v>2.46806374859818</v>
      </c>
      <c r="P3463" s="0" t="n">
        <f aca="false">'t+1'!P3463+L3463</f>
        <v>1.75439506258454</v>
      </c>
      <c r="Q3463" s="0" t="n">
        <f aca="false" t="array" ref="Q3463:S3463">MMULT(M3463:P3463,'input - gretl'!$B$19:$D$22)+MMULT('Point forecasts'!$J$4:$O$4,'input - gretl'!$B$23:$D$28)</f>
        <v>13.9364038179262</v>
      </c>
      <c r="R3463" s="0" t="n">
        <v>6.9138851471538</v>
      </c>
      <c r="S3463" s="0" t="n">
        <v>10.1682573681049</v>
      </c>
      <c r="U3463" s="4" t="n">
        <f aca="false">NORMSDIST(-M3463/'rhos computation'!$B$11)-EXP(M3463+'rhos computation'!$B$11^2/2)*NORMSDIST(-M3463/'rhos computation'!$B$11-'rhos computation'!$B$11)</f>
        <v>0.0123569320627084</v>
      </c>
      <c r="V3463" s="4" t="n">
        <f aca="false">NORMSDIST(-N3463/'rhos computation'!$B$23)-EXP(N3463+'rhos computation'!$B$23^2/2)*NORMSDIST(-N3463/'rhos computation'!$B$23-'rhos computation'!$B$23)</f>
        <v>0.000554711801702832</v>
      </c>
      <c r="W3463" s="0" t="n">
        <f aca="false">NORMSDIST(-O3463)</f>
        <v>0.00679230622658377</v>
      </c>
      <c r="X3463" s="0" t="n">
        <f aca="false">NORMSDIST(-P3463)</f>
        <v>0.0396814183897467</v>
      </c>
    </row>
    <row r="3464" customFormat="false" ht="13" hidden="false" customHeight="false" outlineLevel="0" collapsed="false">
      <c r="A3464" s="0" t="n">
        <v>-1.59605609842352</v>
      </c>
      <c r="B3464" s="0" t="n">
        <v>1.42590858288735</v>
      </c>
      <c r="C3464" s="0" t="n">
        <v>0.736356182315665</v>
      </c>
      <c r="D3464" s="0" t="n">
        <v>0.49034381261859</v>
      </c>
      <c r="E3464" s="0" t="n">
        <f aca="false" t="array" ref="E3464:H3464">MMULT(A3464:D3464,'Root matrix of resiudals'!$B$19:E$22)</f>
        <v>-0.0645275869238525</v>
      </c>
      <c r="F3464" s="0" t="n">
        <v>0.0398034617002231</v>
      </c>
      <c r="G3464" s="0" t="n">
        <v>0.0155762941251522</v>
      </c>
      <c r="H3464" s="0" t="n">
        <v>0.00950490261298597</v>
      </c>
      <c r="I3464" s="3" t="n">
        <f aca="false" t="array" ref="I3464:L3464">MMULT('t+1'!I3464:L3464,'input - gretl'!$B$3:$E$6)+MMULT('Point forecasts'!$P$3:$T$3,'input - gretl'!$B$9:$E$13)+MMULT('t+1'!Q3464:S3464,'input - gretl'!$B$14:$E$16)+E3464:H3464</f>
        <v>-0.0895320927702746</v>
      </c>
      <c r="J3464" s="3" t="n">
        <v>0.0368962505396776</v>
      </c>
      <c r="K3464" s="3" t="n">
        <v>0.0117681506716828</v>
      </c>
      <c r="L3464" s="3" t="n">
        <v>0.00446418532073799</v>
      </c>
      <c r="M3464" s="0" t="n">
        <f aca="false">'t+1'!M3464+I3464</f>
        <v>0.0184316370811197</v>
      </c>
      <c r="N3464" s="0" t="n">
        <f aca="false">'t+1'!N3464+J3464</f>
        <v>-0.0188119844952882</v>
      </c>
      <c r="O3464" s="0" t="n">
        <f aca="false">'t+1'!O3464+K3464</f>
        <v>2.37980161754813</v>
      </c>
      <c r="P3464" s="0" t="n">
        <f aca="false">'t+1'!P3464+L3464</f>
        <v>1.74702044234194</v>
      </c>
      <c r="Q3464" s="0" t="n">
        <f aca="false" t="array" ref="Q3464:S3464">MMULT(M3464:P3464,'input - gretl'!$B$19:$D$22)+MMULT('Point forecasts'!$J$4:$O$4,'input - gretl'!$B$23:$D$28)</f>
        <v>13.8299272855134</v>
      </c>
      <c r="R3464" s="0" t="n">
        <v>6.78572856023917</v>
      </c>
      <c r="S3464" s="0" t="n">
        <v>10.0870088696366</v>
      </c>
      <c r="U3464" s="4" t="n">
        <f aca="false">NORMSDIST(-M3464/'rhos computation'!$B$11)-EXP(M3464+'rhos computation'!$B$11^2/2)*NORMSDIST(-M3464/'rhos computation'!$B$11-'rhos computation'!$B$11)</f>
        <v>0.0419921905768277</v>
      </c>
      <c r="V3464" s="4" t="n">
        <f aca="false">NORMSDIST(-N3464/'rhos computation'!$B$23)-EXP(N3464+'rhos computation'!$B$23^2/2)*NORMSDIST(-N3464/'rhos computation'!$B$23-'rhos computation'!$B$23)</f>
        <v>0.0318856834407017</v>
      </c>
      <c r="W3464" s="0" t="n">
        <f aca="false">NORMSDIST(-O3464)</f>
        <v>0.00866098032508845</v>
      </c>
      <c r="X3464" s="0" t="n">
        <f aca="false">NORMSDIST(-P3464)</f>
        <v>0.0403168961003303</v>
      </c>
    </row>
    <row r="3465" customFormat="false" ht="13" hidden="false" customHeight="false" outlineLevel="0" collapsed="false">
      <c r="A3465" s="0" t="n">
        <v>1.20674379483952</v>
      </c>
      <c r="B3465" s="0" t="n">
        <v>-0.344880236135754</v>
      </c>
      <c r="C3465" s="0" t="n">
        <v>1.03949649596476</v>
      </c>
      <c r="D3465" s="0" t="n">
        <v>0.283714268579248</v>
      </c>
      <c r="E3465" s="0" t="n">
        <f aca="false" t="array" ref="E3465:H3465">MMULT(A3465:D3465,'Root matrix of resiudals'!$B$19:E$22)</f>
        <v>0.0521694123097107</v>
      </c>
      <c r="F3465" s="0" t="n">
        <v>-0.00337076457539428</v>
      </c>
      <c r="G3465" s="0" t="n">
        <v>0.0173294639581492</v>
      </c>
      <c r="H3465" s="0" t="n">
        <v>0.00530962171375469</v>
      </c>
      <c r="I3465" s="3" t="n">
        <f aca="false" t="array" ref="I3465:L3465">MMULT('t+1'!I3465:L3465,'input - gretl'!$B$3:$E$6)+MMULT('Point forecasts'!$P$3:$T$3,'input - gretl'!$B$9:$E$13)+MMULT('t+1'!Q3465:S3465,'input - gretl'!$B$14:$E$16)+E3465:H3465</f>
        <v>0.0452975731085143</v>
      </c>
      <c r="J3465" s="3" t="n">
        <v>-0.00504196128087506</v>
      </c>
      <c r="K3465" s="3" t="n">
        <v>0.0286282189757045</v>
      </c>
      <c r="L3465" s="3" t="n">
        <v>0.0133629094017067</v>
      </c>
      <c r="M3465" s="0" t="n">
        <f aca="false">'t+1'!M3465+I3465</f>
        <v>0.197427286589326</v>
      </c>
      <c r="N3465" s="0" t="n">
        <f aca="false">'t+1'!N3465+J3465</f>
        <v>-0.000993688095005383</v>
      </c>
      <c r="O3465" s="0" t="n">
        <f aca="false">'t+1'!O3465+K3465</f>
        <v>2.42905412032135</v>
      </c>
      <c r="P3465" s="0" t="n">
        <f aca="false">'t+1'!P3465+L3465</f>
        <v>1.73468813872271</v>
      </c>
      <c r="Q3465" s="0" t="n">
        <f aca="false" t="array" ref="Q3465:S3465">MMULT(M3465:P3465,'input - gretl'!$B$19:$D$22)+MMULT('Point forecasts'!$J$4:$O$4,'input - gretl'!$B$23:$D$28)</f>
        <v>14.0089229350216</v>
      </c>
      <c r="R3465" s="0" t="n">
        <v>6.80354685663945</v>
      </c>
      <c r="S3465" s="0" t="n">
        <v>10.1479900097669</v>
      </c>
      <c r="U3465" s="4" t="n">
        <f aca="false">NORMSDIST(-M3465/'rhos computation'!$B$11)-EXP(M3465+'rhos computation'!$B$11^2/2)*NORMSDIST(-M3465/'rhos computation'!$B$11-'rhos computation'!$B$11)</f>
        <v>0.00418664698795884</v>
      </c>
      <c r="V3465" s="4" t="n">
        <f aca="false">NORMSDIST(-N3465/'rhos computation'!$B$23)-EXP(N3465+'rhos computation'!$B$23^2/2)*NORMSDIST(-N3465/'rhos computation'!$B$23-'rhos computation'!$B$23)</f>
        <v>0.0222196450789967</v>
      </c>
      <c r="W3465" s="0" t="n">
        <f aca="false">NORMSDIST(-O3465)</f>
        <v>0.00756913620498005</v>
      </c>
      <c r="X3465" s="0" t="n">
        <f aca="false">NORMSDIST(-P3465)</f>
        <v>0.0413980291744969</v>
      </c>
    </row>
    <row r="3466" customFormat="false" ht="13" hidden="false" customHeight="false" outlineLevel="0" collapsed="false">
      <c r="A3466" s="0" t="n">
        <v>0.509286542139238</v>
      </c>
      <c r="B3466" s="0" t="n">
        <v>-0.0402972604453261</v>
      </c>
      <c r="C3466" s="0" t="n">
        <v>-0.383336371344651</v>
      </c>
      <c r="D3466" s="0" t="n">
        <v>0.926456191482554</v>
      </c>
      <c r="E3466" s="0" t="n">
        <f aca="false" t="array" ref="E3466:H3466">MMULT(A3466:D3466,'Root matrix of resiudals'!$B$19:E$22)</f>
        <v>0.0209311781805333</v>
      </c>
      <c r="F3466" s="0" t="n">
        <v>-0.00131374434272628</v>
      </c>
      <c r="G3466" s="0" t="n">
        <v>-0.00463220071640259</v>
      </c>
      <c r="H3466" s="0" t="n">
        <v>0.0143969947133671</v>
      </c>
      <c r="I3466" s="3" t="n">
        <f aca="false" t="array" ref="I3466:L3466">MMULT('t+1'!I3466:L3466,'input - gretl'!$B$3:$E$6)+MMULT('Point forecasts'!$P$3:$T$3,'input - gretl'!$B$9:$E$13)+MMULT('t+1'!Q3466:S3466,'input - gretl'!$B$14:$E$16)+E3466:H3466</f>
        <v>0.0322868002621791</v>
      </c>
      <c r="J3466" s="3" t="n">
        <v>0.00834648312264826</v>
      </c>
      <c r="K3466" s="3" t="n">
        <v>0.0131858921438551</v>
      </c>
      <c r="L3466" s="3" t="n">
        <v>0.0207607259706253</v>
      </c>
      <c r="M3466" s="0" t="n">
        <f aca="false">'t+1'!M3466+I3466</f>
        <v>0.167250825197717</v>
      </c>
      <c r="N3466" s="0" t="n">
        <f aca="false">'t+1'!N3466+J3466</f>
        <v>0.0137091200120166</v>
      </c>
      <c r="O3466" s="0" t="n">
        <f aca="false">'t+1'!O3466+K3466</f>
        <v>2.43340293174309</v>
      </c>
      <c r="P3466" s="0" t="n">
        <f aca="false">'t+1'!P3466+L3466</f>
        <v>1.77194866584469</v>
      </c>
      <c r="Q3466" s="0" t="n">
        <f aca="false" t="array" ref="Q3466:S3466">MMULT(M3466:P3466,'input - gretl'!$B$19:$D$22)+MMULT('Point forecasts'!$J$4:$O$4,'input - gretl'!$B$23:$D$28)</f>
        <v>13.97874647363</v>
      </c>
      <c r="R3466" s="0" t="n">
        <v>6.81824966474648</v>
      </c>
      <c r="S3466" s="0" t="n">
        <v>10.1169021968692</v>
      </c>
      <c r="U3466" s="4" t="n">
        <f aca="false">NORMSDIST(-M3466/'rhos computation'!$B$11)-EXP(M3466+'rhos computation'!$B$11^2/2)*NORMSDIST(-M3466/'rhos computation'!$B$11-'rhos computation'!$B$11)</f>
        <v>0.00674206119349632</v>
      </c>
      <c r="V3466" s="4" t="n">
        <f aca="false">NORMSDIST(-N3466/'rhos computation'!$B$23)-EXP(N3466+'rhos computation'!$B$23^2/2)*NORMSDIST(-N3466/'rhos computation'!$B$23-'rhos computation'!$B$23)</f>
        <v>0.0158035717022463</v>
      </c>
      <c r="W3466" s="0" t="n">
        <f aca="false">NORMSDIST(-O3466)</f>
        <v>0.00747882269024562</v>
      </c>
      <c r="X3466" s="0" t="n">
        <f aca="false">NORMSDIST(-P3466)</f>
        <v>0.0382015394728724</v>
      </c>
    </row>
    <row r="3467" customFormat="false" ht="13" hidden="false" customHeight="false" outlineLevel="0" collapsed="false">
      <c r="A3467" s="0" t="n">
        <v>-0.480042591398115</v>
      </c>
      <c r="B3467" s="0" t="n">
        <v>0.332246997495258</v>
      </c>
      <c r="C3467" s="0" t="n">
        <v>1.34062228738793</v>
      </c>
      <c r="D3467" s="0" t="n">
        <v>-1.14670439614649</v>
      </c>
      <c r="E3467" s="0" t="n">
        <f aca="false" t="array" ref="E3467:H3467">MMULT(A3467:D3467,'Root matrix of resiudals'!$B$19:E$22)</f>
        <v>-0.0177485304813374</v>
      </c>
      <c r="F3467" s="0" t="n">
        <v>0.0131441894886841</v>
      </c>
      <c r="G3467" s="0" t="n">
        <v>0.0208915080693855</v>
      </c>
      <c r="H3467" s="0" t="n">
        <v>-0.0168666753826996</v>
      </c>
      <c r="I3467" s="3" t="n">
        <f aca="false" t="array" ref="I3467:L3467">MMULT('t+1'!I3467:L3467,'input - gretl'!$B$3:$E$6)+MMULT('Point forecasts'!$P$3:$T$3,'input - gretl'!$B$9:$E$13)+MMULT('t+1'!Q3467:S3467,'input - gretl'!$B$14:$E$16)+E3467:H3467</f>
        <v>0.0286217831230202</v>
      </c>
      <c r="J3467" s="3" t="n">
        <v>0.0708248738851303</v>
      </c>
      <c r="K3467" s="3" t="n">
        <v>0.0346996358229974</v>
      </c>
      <c r="L3467" s="3" t="n">
        <v>-0.00775192744088456</v>
      </c>
      <c r="M3467" s="0" t="n">
        <f aca="false">'t+1'!M3467+I3467</f>
        <v>0.137034339685384</v>
      </c>
      <c r="N3467" s="0" t="n">
        <f aca="false">'t+1'!N3467+J3467</f>
        <v>0.0309632944268112</v>
      </c>
      <c r="O3467" s="0" t="n">
        <f aca="false">'t+1'!O3467+K3467</f>
        <v>2.46973444657043</v>
      </c>
      <c r="P3467" s="0" t="n">
        <f aca="false">'t+1'!P3467+L3467</f>
        <v>1.71905181527488</v>
      </c>
      <c r="Q3467" s="0" t="n">
        <f aca="false" t="array" ref="Q3467:S3467">MMULT(M3467:P3467,'input - gretl'!$B$19:$D$22)+MMULT('Point forecasts'!$J$4:$O$4,'input - gretl'!$B$23:$D$28)</f>
        <v>13.9485299881176</v>
      </c>
      <c r="R3467" s="0" t="n">
        <v>6.83550383916127</v>
      </c>
      <c r="S3467" s="0" t="n">
        <v>10.203541261431</v>
      </c>
      <c r="U3467" s="4" t="n">
        <f aca="false">NORMSDIST(-M3467/'rhos computation'!$B$11)-EXP(M3467+'rhos computation'!$B$11^2/2)*NORMSDIST(-M3467/'rhos computation'!$B$11-'rhos computation'!$B$11)</f>
        <v>0.0104649373356926</v>
      </c>
      <c r="V3467" s="4" t="n">
        <f aca="false">NORMSDIST(-N3467/'rhos computation'!$B$23)-EXP(N3467+'rhos computation'!$B$23^2/2)*NORMSDIST(-N3467/'rhos computation'!$B$23-'rhos computation'!$B$23)</f>
        <v>0.0100419299074825</v>
      </c>
      <c r="W3467" s="0" t="n">
        <f aca="false">NORMSDIST(-O3467)</f>
        <v>0.00676066922259087</v>
      </c>
      <c r="X3467" s="0" t="n">
        <f aca="false">NORMSDIST(-P3467)</f>
        <v>0.0428024687344339</v>
      </c>
    </row>
    <row r="3468" customFormat="false" ht="13" hidden="false" customHeight="false" outlineLevel="0" collapsed="false">
      <c r="A3468" s="0" t="n">
        <v>-0.812971440393204</v>
      </c>
      <c r="B3468" s="0" t="n">
        <v>0.00122428356730009</v>
      </c>
      <c r="C3468" s="0" t="n">
        <v>-0.970648093240549</v>
      </c>
      <c r="D3468" s="0" t="n">
        <v>1.98859208582388</v>
      </c>
      <c r="E3468" s="0" t="n">
        <f aca="false" t="array" ref="E3468:H3468">MMULT(A3468:D3468,'Root matrix of resiudals'!$B$19:E$22)</f>
        <v>-0.0368379150169149</v>
      </c>
      <c r="F3468" s="0" t="n">
        <v>-0.00516023739268545</v>
      </c>
      <c r="G3468" s="0" t="n">
        <v>-0.0143650097761379</v>
      </c>
      <c r="H3468" s="0" t="n">
        <v>0.0314687392063406</v>
      </c>
      <c r="I3468" s="3" t="n">
        <f aca="false" t="array" ref="I3468:L3468">MMULT('t+1'!I3468:L3468,'input - gretl'!$B$3:$E$6)+MMULT('Point forecasts'!$P$3:$T$3,'input - gretl'!$B$9:$E$13)+MMULT('t+1'!Q3468:S3468,'input - gretl'!$B$14:$E$16)+E3468:H3468</f>
        <v>-0.0165607016331927</v>
      </c>
      <c r="J3468" s="3" t="n">
        <v>-0.0053517134700246</v>
      </c>
      <c r="K3468" s="3" t="n">
        <v>-0.00942197639421957</v>
      </c>
      <c r="L3468" s="3" t="n">
        <v>0.0360655202760266</v>
      </c>
      <c r="M3468" s="0" t="n">
        <f aca="false">'t+1'!M3468+I3468</f>
        <v>0.0696727787929509</v>
      </c>
      <c r="N3468" s="0" t="n">
        <f aca="false">'t+1'!N3468+J3468</f>
        <v>-0.0161987539349311</v>
      </c>
      <c r="O3468" s="0" t="n">
        <f aca="false">'t+1'!O3468+K3468</f>
        <v>2.3884351214107</v>
      </c>
      <c r="P3468" s="0" t="n">
        <f aca="false">'t+1'!P3468+L3468</f>
        <v>1.76166029168853</v>
      </c>
      <c r="Q3468" s="0" t="n">
        <f aca="false" t="array" ref="Q3468:S3468">MMULT(M3468:P3468,'input - gretl'!$B$19:$D$22)+MMULT('Point forecasts'!$J$4:$O$4,'input - gretl'!$B$23:$D$28)</f>
        <v>13.8811684272252</v>
      </c>
      <c r="R3468" s="0" t="n">
        <v>6.78834179079953</v>
      </c>
      <c r="S3468" s="0" t="n">
        <v>10.0817191447781</v>
      </c>
      <c r="U3468" s="4" t="n">
        <f aca="false">NORMSDIST(-M3468/'rhos computation'!$B$11)-EXP(M3468+'rhos computation'!$B$11^2/2)*NORMSDIST(-M3468/'rhos computation'!$B$11-'rhos computation'!$B$11)</f>
        <v>0.0245302318305788</v>
      </c>
      <c r="V3468" s="4" t="n">
        <f aca="false">NORMSDIST(-N3468/'rhos computation'!$B$23)-EXP(N3468+'rhos computation'!$B$23^2/2)*NORMSDIST(-N3468/'rhos computation'!$B$23-'rhos computation'!$B$23)</f>
        <v>0.0303421248845279</v>
      </c>
      <c r="W3468" s="0" t="n">
        <f aca="false">NORMSDIST(-O3468)</f>
        <v>0.00846014776522813</v>
      </c>
      <c r="X3468" s="0" t="n">
        <f aca="false">NORMSDIST(-P3468)</f>
        <v>0.0390633553126052</v>
      </c>
    </row>
    <row r="3469" customFormat="false" ht="13" hidden="false" customHeight="false" outlineLevel="0" collapsed="false">
      <c r="A3469" s="0" t="n">
        <v>-0.426131664776952</v>
      </c>
      <c r="B3469" s="0" t="n">
        <v>1.16045371406567</v>
      </c>
      <c r="C3469" s="0" t="n">
        <v>0.409872638415795</v>
      </c>
      <c r="D3469" s="0" t="n">
        <v>-2.18828312558401</v>
      </c>
      <c r="E3469" s="0" t="n">
        <f aca="false" t="array" ref="E3469:H3469">MMULT(A3469:D3469,'Root matrix of resiudals'!$B$19:E$22)</f>
        <v>-0.0143112290415933</v>
      </c>
      <c r="F3469" s="0" t="n">
        <v>0.0335197294153935</v>
      </c>
      <c r="G3469" s="0" t="n">
        <v>0.00773930324043509</v>
      </c>
      <c r="H3469" s="0" t="n">
        <v>-0.0348006354560244</v>
      </c>
      <c r="I3469" s="3" t="n">
        <f aca="false" t="array" ref="I3469:L3469">MMULT('t+1'!I3469:L3469,'input - gretl'!$B$3:$E$6)+MMULT('Point forecasts'!$P$3:$T$3,'input - gretl'!$B$9:$E$13)+MMULT('t+1'!Q3469:S3469,'input - gretl'!$B$14:$E$16)+E3469:H3469</f>
        <v>0.0168401597120571</v>
      </c>
      <c r="J3469" s="3" t="n">
        <v>0.102523338469878</v>
      </c>
      <c r="K3469" s="3" t="n">
        <v>0.0230322529745363</v>
      </c>
      <c r="L3469" s="3" t="n">
        <v>-0.0232195758403226</v>
      </c>
      <c r="M3469" s="0" t="n">
        <f aca="false">'t+1'!M3469+I3469</f>
        <v>0.167175195537745</v>
      </c>
      <c r="N3469" s="0" t="n">
        <f aca="false">'t+1'!N3469+J3469</f>
        <v>0.0550819603453948</v>
      </c>
      <c r="O3469" s="0" t="n">
        <f aca="false">'t+1'!O3469+K3469</f>
        <v>2.4586711014624</v>
      </c>
      <c r="P3469" s="0" t="n">
        <f aca="false">'t+1'!P3469+L3469</f>
        <v>1.69122320152583</v>
      </c>
      <c r="Q3469" s="0" t="n">
        <f aca="false" t="array" ref="Q3469:S3469">MMULT(M3469:P3469,'input - gretl'!$B$19:$D$22)+MMULT('Point forecasts'!$J$4:$O$4,'input - gretl'!$B$23:$D$28)</f>
        <v>13.97867084397</v>
      </c>
      <c r="R3469" s="0" t="n">
        <v>6.85962250507985</v>
      </c>
      <c r="S3469" s="0" t="n">
        <v>10.218944319429</v>
      </c>
      <c r="U3469" s="4" t="n">
        <f aca="false">NORMSDIST(-M3469/'rhos computation'!$B$11)-EXP(M3469+'rhos computation'!$B$11^2/2)*NORMSDIST(-M3469/'rhos computation'!$B$11-'rhos computation'!$B$11)</f>
        <v>0.00674979683600414</v>
      </c>
      <c r="V3469" s="4" t="n">
        <f aca="false">NORMSDIST(-N3469/'rhos computation'!$B$23)-EXP(N3469+'rhos computation'!$B$23^2/2)*NORMSDIST(-N3469/'rhos computation'!$B$23-'rhos computation'!$B$23)</f>
        <v>0.0047967538355029</v>
      </c>
      <c r="W3469" s="0" t="n">
        <f aca="false">NORMSDIST(-O3469)</f>
        <v>0.0069726153993649</v>
      </c>
      <c r="X3469" s="0" t="n">
        <f aca="false">NORMSDIST(-P3469)</f>
        <v>0.0453970906679781</v>
      </c>
    </row>
    <row r="3470" customFormat="false" ht="13" hidden="false" customHeight="false" outlineLevel="0" collapsed="false">
      <c r="A3470" s="0" t="n">
        <v>-2.00624319568508</v>
      </c>
      <c r="B3470" s="0" t="n">
        <v>-2.23907976868057</v>
      </c>
      <c r="C3470" s="0" t="n">
        <v>0.887551348603519</v>
      </c>
      <c r="D3470" s="0" t="n">
        <v>0.933924615704772</v>
      </c>
      <c r="E3470" s="0" t="n">
        <f aca="false" t="array" ref="E3470:H3470">MMULT(A3470:D3470,'Root matrix of resiudals'!$B$19:E$22)</f>
        <v>-0.0904079288080834</v>
      </c>
      <c r="F3470" s="0" t="n">
        <v>-0.065269917498623</v>
      </c>
      <c r="G3470" s="0" t="n">
        <v>0.00485532453883913</v>
      </c>
      <c r="H3470" s="0" t="n">
        <v>0.0167924846875547</v>
      </c>
      <c r="I3470" s="3" t="n">
        <f aca="false" t="array" ref="I3470:L3470">MMULT('t+1'!I3470:L3470,'input - gretl'!$B$3:$E$6)+MMULT('Point forecasts'!$P$3:$T$3,'input - gretl'!$B$9:$E$13)+MMULT('t+1'!Q3470:S3470,'input - gretl'!$B$14:$E$16)+E3470:H3470</f>
        <v>-0.098672281572057</v>
      </c>
      <c r="J3470" s="3" t="n">
        <v>-0.0439347181614754</v>
      </c>
      <c r="K3470" s="3" t="n">
        <v>-0.00228353069342064</v>
      </c>
      <c r="L3470" s="3" t="n">
        <v>0.00638319391623427</v>
      </c>
      <c r="M3470" s="0" t="n">
        <f aca="false">'t+1'!M3470+I3470</f>
        <v>-0.0285344192451648</v>
      </c>
      <c r="N3470" s="0" t="n">
        <f aca="false">'t+1'!N3470+J3470</f>
        <v>-0.139376855656256</v>
      </c>
      <c r="O3470" s="0" t="n">
        <f aca="false">'t+1'!O3470+K3470</f>
        <v>2.3707261272682</v>
      </c>
      <c r="P3470" s="0" t="n">
        <f aca="false">'t+1'!P3470+L3470</f>
        <v>1.76785658890675</v>
      </c>
      <c r="Q3470" s="0" t="n">
        <f aca="false" t="array" ref="Q3470:S3470">MMULT(M3470:P3470,'input - gretl'!$B$19:$D$22)+MMULT('Point forecasts'!$J$4:$O$4,'input - gretl'!$B$23:$D$28)</f>
        <v>13.7829612291871</v>
      </c>
      <c r="R3470" s="0" t="n">
        <v>6.6651636890782</v>
      </c>
      <c r="S3470" s="0" t="n">
        <v>10.0581171621662</v>
      </c>
      <c r="U3470" s="4" t="n">
        <f aca="false">NORMSDIST(-M3470/'rhos computation'!$B$11)-EXP(M3470+'rhos computation'!$B$11^2/2)*NORMSDIST(-M3470/'rhos computation'!$B$11-'rhos computation'!$B$11)</f>
        <v>0.0637079015159413</v>
      </c>
      <c r="V3470" s="4" t="n">
        <f aca="false">NORMSDIST(-N3470/'rhos computation'!$B$23)-EXP(N3470+'rhos computation'!$B$23^2/2)*NORMSDIST(-N3470/'rhos computation'!$B$23-'rhos computation'!$B$23)</f>
        <v>0.128839836018397</v>
      </c>
      <c r="W3470" s="0" t="n">
        <f aca="false">NORMSDIST(-O3470)</f>
        <v>0.00887659024488262</v>
      </c>
      <c r="X3470" s="0" t="n">
        <f aca="false">NORMSDIST(-P3470)</f>
        <v>0.0385424408532802</v>
      </c>
    </row>
    <row r="3471" customFormat="false" ht="13" hidden="false" customHeight="false" outlineLevel="0" collapsed="false">
      <c r="A3471" s="0" t="n">
        <v>-0.103351063178555</v>
      </c>
      <c r="B3471" s="0" t="n">
        <v>0.224627370317432</v>
      </c>
      <c r="C3471" s="0" t="n">
        <v>1.28682946211814</v>
      </c>
      <c r="D3471" s="0" t="n">
        <v>0.619662940693183</v>
      </c>
      <c r="E3471" s="0" t="n">
        <f aca="false" t="array" ref="E3471:H3471">MMULT(A3471:D3471,'Root matrix of resiudals'!$B$19:E$22)</f>
        <v>-0.00257321785128705</v>
      </c>
      <c r="F3471" s="0" t="n">
        <v>0.010845024081001</v>
      </c>
      <c r="G3471" s="0" t="n">
        <v>0.02212647487077</v>
      </c>
      <c r="H3471" s="0" t="n">
        <v>0.0115833667444342</v>
      </c>
      <c r="I3471" s="3" t="n">
        <f aca="false" t="array" ref="I3471:L3471">MMULT('t+1'!I3471:L3471,'input - gretl'!$B$3:$E$6)+MMULT('Point forecasts'!$P$3:$T$3,'input - gretl'!$B$9:$E$13)+MMULT('t+1'!Q3471:S3471,'input - gretl'!$B$14:$E$16)+E3471:H3471</f>
        <v>0.00816790738893948</v>
      </c>
      <c r="J3471" s="3" t="n">
        <v>0.0466127648109447</v>
      </c>
      <c r="K3471" s="3" t="n">
        <v>0.0350365296085444</v>
      </c>
      <c r="L3471" s="3" t="n">
        <v>0.0151165064341425</v>
      </c>
      <c r="M3471" s="0" t="n">
        <f aca="false">'t+1'!M3471+I3471</f>
        <v>0.140177171902767</v>
      </c>
      <c r="N3471" s="0" t="n">
        <f aca="false">'t+1'!N3471+J3471</f>
        <v>0.00844629960565489</v>
      </c>
      <c r="O3471" s="0" t="n">
        <f aca="false">'t+1'!O3471+K3471</f>
        <v>2.45253981864585</v>
      </c>
      <c r="P3471" s="0" t="n">
        <f aca="false">'t+1'!P3471+L3471</f>
        <v>1.7641456835418</v>
      </c>
      <c r="Q3471" s="0" t="n">
        <f aca="false" t="array" ref="Q3471:S3471">MMULT(M3471:P3471,'input - gretl'!$B$19:$D$22)+MMULT('Point forecasts'!$J$4:$O$4,'input - gretl'!$B$23:$D$28)</f>
        <v>13.951672820335</v>
      </c>
      <c r="R3471" s="0" t="n">
        <v>6.81298684434012</v>
      </c>
      <c r="S3471" s="0" t="n">
        <v>10.1434601100912</v>
      </c>
      <c r="U3471" s="4" t="n">
        <f aca="false">NORMSDIST(-M3471/'rhos computation'!$B$11)-EXP(M3471+'rhos computation'!$B$11^2/2)*NORMSDIST(-M3471/'rhos computation'!$B$11-'rhos computation'!$B$11)</f>
        <v>0.0100142610514215</v>
      </c>
      <c r="V3471" s="4" t="n">
        <f aca="false">NORMSDIST(-N3471/'rhos computation'!$B$23)-EXP(N3471+'rhos computation'!$B$23^2/2)*NORMSDIST(-N3471/'rhos computation'!$B$23-'rhos computation'!$B$23)</f>
        <v>0.017936923768387</v>
      </c>
      <c r="W3471" s="0" t="n">
        <f aca="false">NORMSDIST(-O3471)</f>
        <v>0.00709258393837233</v>
      </c>
      <c r="X3471" s="0" t="n">
        <f aca="false">NORMSDIST(-P3471)</f>
        <v>0.0388537273923345</v>
      </c>
    </row>
    <row r="3472" customFormat="false" ht="13" hidden="false" customHeight="false" outlineLevel="0" collapsed="false">
      <c r="A3472" s="0" t="n">
        <v>1.57511478784561</v>
      </c>
      <c r="B3472" s="0" t="n">
        <v>-2.26401678361645</v>
      </c>
      <c r="C3472" s="0" t="n">
        <v>0.476995356484004</v>
      </c>
      <c r="D3472" s="0" t="n">
        <v>0.459063632291249</v>
      </c>
      <c r="E3472" s="0" t="n">
        <f aca="false" t="array" ref="E3472:H3472">MMULT(A3472:D3472,'Root matrix of resiudals'!$B$19:E$22)</f>
        <v>0.0628668148932631</v>
      </c>
      <c r="F3472" s="0" t="n">
        <v>-0.0593786497089741</v>
      </c>
      <c r="G3472" s="0" t="n">
        <v>0.00202981733581884</v>
      </c>
      <c r="H3472" s="0" t="n">
        <v>0.00724376302394544</v>
      </c>
      <c r="I3472" s="3" t="n">
        <f aca="false" t="array" ref="I3472:L3472">MMULT('t+1'!I3472:L3472,'input - gretl'!$B$3:$E$6)+MMULT('Point forecasts'!$P$3:$T$3,'input - gretl'!$B$9:$E$13)+MMULT('t+1'!Q3472:S3472,'input - gretl'!$B$14:$E$16)+E3472:H3472</f>
        <v>0.07631838861298</v>
      </c>
      <c r="J3472" s="3" t="n">
        <v>-0.0129534841568981</v>
      </c>
      <c r="K3472" s="3" t="n">
        <v>0.0166116445853085</v>
      </c>
      <c r="L3472" s="3" t="n">
        <v>0.0119924177973323</v>
      </c>
      <c r="M3472" s="0" t="n">
        <f aca="false">'t+1'!M3472+I3472</f>
        <v>0.217170539796416</v>
      </c>
      <c r="N3472" s="0" t="n">
        <f aca="false">'t+1'!N3472+J3472</f>
        <v>-0.0560713867419471</v>
      </c>
      <c r="O3472" s="0" t="n">
        <f aca="false">'t+1'!O3472+K3472</f>
        <v>2.44038586957545</v>
      </c>
      <c r="P3472" s="0" t="n">
        <f aca="false">'t+1'!P3472+L3472</f>
        <v>1.75898659921862</v>
      </c>
      <c r="Q3472" s="0" t="n">
        <f aca="false" t="array" ref="Q3472:S3472">MMULT(M3472:P3472,'input - gretl'!$B$19:$D$22)+MMULT('Point forecasts'!$J$4:$O$4,'input - gretl'!$B$23:$D$28)</f>
        <v>14.0286661882287</v>
      </c>
      <c r="R3472" s="0" t="n">
        <v>6.74846915799251</v>
      </c>
      <c r="S3472" s="0" t="n">
        <v>10.1362127081663</v>
      </c>
      <c r="U3472" s="4" t="n">
        <f aca="false">NORMSDIST(-M3472/'rhos computation'!$B$11)-EXP(M3472+'rhos computation'!$B$11^2/2)*NORMSDIST(-M3472/'rhos computation'!$B$11-'rhos computation'!$B$11)</f>
        <v>0.00300238745410441</v>
      </c>
      <c r="V3472" s="4" t="n">
        <f aca="false">NORMSDIST(-N3472/'rhos computation'!$B$23)-EXP(N3472+'rhos computation'!$B$23^2/2)*NORMSDIST(-N3472/'rhos computation'!$B$23-'rhos computation'!$B$23)</f>
        <v>0.057905842363701</v>
      </c>
      <c r="W3472" s="0" t="n">
        <f aca="false">NORMSDIST(-O3472)</f>
        <v>0.00733579055307853</v>
      </c>
      <c r="X3472" s="0" t="n">
        <f aca="false">NORMSDIST(-P3472)</f>
        <v>0.0392898923651987</v>
      </c>
    </row>
    <row r="3473" customFormat="false" ht="13" hidden="false" customHeight="false" outlineLevel="0" collapsed="false">
      <c r="A3473" s="0" t="n">
        <v>0.921448894092297</v>
      </c>
      <c r="B3473" s="0" t="n">
        <v>-1.2091367621652</v>
      </c>
      <c r="C3473" s="0" t="n">
        <v>0.510652996354318</v>
      </c>
      <c r="D3473" s="0" t="n">
        <v>-0.336411630519027</v>
      </c>
      <c r="E3473" s="0" t="n">
        <f aca="false" t="array" ref="E3473:H3473">MMULT(A3473:D3473,'Root matrix of resiudals'!$B$19:E$22)</f>
        <v>0.0375562297524154</v>
      </c>
      <c r="F3473" s="0" t="n">
        <v>-0.03064989515254</v>
      </c>
      <c r="G3473" s="0" t="n">
        <v>0.00464117731254869</v>
      </c>
      <c r="H3473" s="0" t="n">
        <v>-0.00530636337009824</v>
      </c>
      <c r="I3473" s="3" t="n">
        <f aca="false" t="array" ref="I3473:L3473">MMULT('t+1'!I3473:L3473,'input - gretl'!$B$3:$E$6)+MMULT('Point forecasts'!$P$3:$T$3,'input - gretl'!$B$9:$E$13)+MMULT('t+1'!Q3473:S3473,'input - gretl'!$B$14:$E$16)+E3473:H3473</f>
        <v>0.0540776897231062</v>
      </c>
      <c r="J3473" s="3" t="n">
        <v>-0.0248919859207599</v>
      </c>
      <c r="K3473" s="3" t="n">
        <v>0.0111728132679957</v>
      </c>
      <c r="L3473" s="3" t="n">
        <v>-0.00679739352659834</v>
      </c>
      <c r="M3473" s="0" t="n">
        <f aca="false">'t+1'!M3473+I3473</f>
        <v>0.131190935650077</v>
      </c>
      <c r="N3473" s="0" t="n">
        <f aca="false">'t+1'!N3473+J3473</f>
        <v>-0.0526062865869248</v>
      </c>
      <c r="O3473" s="0" t="n">
        <f aca="false">'t+1'!O3473+K3473</f>
        <v>2.41217709415183</v>
      </c>
      <c r="P3473" s="0" t="n">
        <f aca="false">'t+1'!P3473+L3473</f>
        <v>1.75385142021675</v>
      </c>
      <c r="Q3473" s="0" t="n">
        <f aca="false" t="array" ref="Q3473:S3473">MMULT(M3473:P3473,'input - gretl'!$B$19:$D$22)+MMULT('Point forecasts'!$J$4:$O$4,'input - gretl'!$B$23:$D$28)</f>
        <v>13.9426865840823</v>
      </c>
      <c r="R3473" s="0" t="n">
        <v>6.75193425814754</v>
      </c>
      <c r="S3473" s="0" t="n">
        <v>10.1128877447324</v>
      </c>
      <c r="U3473" s="4" t="n">
        <f aca="false">NORMSDIST(-M3473/'rhos computation'!$B$11)-EXP(M3473+'rhos computation'!$B$11^2/2)*NORMSDIST(-M3473/'rhos computation'!$B$11-'rhos computation'!$B$11)</f>
        <v>0.011345667012525</v>
      </c>
      <c r="V3473" s="4" t="n">
        <f aca="false">NORMSDIST(-N3473/'rhos computation'!$B$23)-EXP(N3473+'rhos computation'!$B$23^2/2)*NORMSDIST(-N3473/'rhos computation'!$B$23-'rhos computation'!$B$23)</f>
        <v>0.0552183230545432</v>
      </c>
      <c r="W3473" s="0" t="n">
        <f aca="false">NORMSDIST(-O3473)</f>
        <v>0.00792878851368107</v>
      </c>
      <c r="X3473" s="0" t="n">
        <f aca="false">NORMSDIST(-P3473)</f>
        <v>0.0397279847751641</v>
      </c>
    </row>
    <row r="3474" customFormat="false" ht="13" hidden="false" customHeight="false" outlineLevel="0" collapsed="false">
      <c r="A3474" s="0" t="n">
        <v>-0.25553296342551</v>
      </c>
      <c r="B3474" s="0" t="n">
        <v>0.851455925669576</v>
      </c>
      <c r="C3474" s="0" t="n">
        <v>0.624006072157832</v>
      </c>
      <c r="D3474" s="0" t="n">
        <v>0.472616385703253</v>
      </c>
      <c r="E3474" s="0" t="n">
        <f aca="false" t="array" ref="E3474:H3474">MMULT(A3474:D3474,'Root matrix of resiudals'!$B$19:E$22)</f>
        <v>-0.00844573865783923</v>
      </c>
      <c r="F3474" s="0" t="n">
        <v>0.0260208189554045</v>
      </c>
      <c r="G3474" s="0" t="n">
        <v>0.0133388834491909</v>
      </c>
      <c r="H3474" s="0" t="n">
        <v>0.0085375658830635</v>
      </c>
      <c r="I3474" s="3" t="n">
        <f aca="false" t="array" ref="I3474:L3474">MMULT('t+1'!I3474:L3474,'input - gretl'!$B$3:$E$6)+MMULT('Point forecasts'!$P$3:$T$3,'input - gretl'!$B$9:$E$13)+MMULT('t+1'!Q3474:S3474,'input - gretl'!$B$14:$E$16)+E3474:H3474</f>
        <v>-0.00918290372602456</v>
      </c>
      <c r="J3474" s="3" t="n">
        <v>0.0435834258228147</v>
      </c>
      <c r="K3474" s="3" t="n">
        <v>0.0229726102316857</v>
      </c>
      <c r="L3474" s="3" t="n">
        <v>0.0120167172962091</v>
      </c>
      <c r="M3474" s="0" t="n">
        <f aca="false">'t+1'!M3474+I3474</f>
        <v>0.124992359909781</v>
      </c>
      <c r="N3474" s="0" t="n">
        <f aca="false">'t+1'!N3474+J3474</f>
        <v>0.0156931750715881</v>
      </c>
      <c r="O3474" s="0" t="n">
        <f aca="false">'t+1'!O3474+K3474</f>
        <v>2.42689972863607</v>
      </c>
      <c r="P3474" s="0" t="n">
        <f aca="false">'t+1'!P3474+L3474</f>
        <v>1.75154736312473</v>
      </c>
      <c r="Q3474" s="0" t="n">
        <f aca="false" t="array" ref="Q3474:S3474">MMULT(M3474:P3474,'input - gretl'!$B$19:$D$22)+MMULT('Point forecasts'!$J$4:$O$4,'input - gretl'!$B$23:$D$28)</f>
        <v>13.936488008342</v>
      </c>
      <c r="R3474" s="0" t="n">
        <v>6.82023371980605</v>
      </c>
      <c r="S3474" s="0" t="n">
        <v>10.129801652714</v>
      </c>
      <c r="U3474" s="4" t="n">
        <f aca="false">NORMSDIST(-M3474/'rhos computation'!$B$11)-EXP(M3474+'rhos computation'!$B$11^2/2)*NORMSDIST(-M3474/'rhos computation'!$B$11-'rhos computation'!$B$11)</f>
        <v>0.0123429284233655</v>
      </c>
      <c r="V3474" s="4" t="n">
        <f aca="false">NORMSDIST(-N3474/'rhos computation'!$B$23)-EXP(N3474+'rhos computation'!$B$23^2/2)*NORMSDIST(-N3474/'rhos computation'!$B$23-'rhos computation'!$B$23)</f>
        <v>0.0150460164175716</v>
      </c>
      <c r="W3474" s="0" t="n">
        <f aca="false">NORMSDIST(-O3474)</f>
        <v>0.00761423205038483</v>
      </c>
      <c r="X3474" s="0" t="n">
        <f aca="false">NORMSDIST(-P3474)</f>
        <v>0.0399258351668128</v>
      </c>
    </row>
    <row r="3475" customFormat="false" ht="13" hidden="false" customHeight="false" outlineLevel="0" collapsed="false">
      <c r="A3475" s="0" t="n">
        <v>0.53663154548541</v>
      </c>
      <c r="B3475" s="0" t="n">
        <v>-1.24849083974828</v>
      </c>
      <c r="C3475" s="0" t="n">
        <v>0.959285940564912</v>
      </c>
      <c r="D3475" s="0" t="n">
        <v>1.06286098386221</v>
      </c>
      <c r="E3475" s="0" t="n">
        <f aca="false" t="array" ref="E3475:H3475">MMULT(A3475:D3475,'Root matrix of resiudals'!$B$19:E$22)</f>
        <v>0.0209751416268194</v>
      </c>
      <c r="F3475" s="0" t="n">
        <v>-0.0309429823083391</v>
      </c>
      <c r="G3475" s="0" t="n">
        <v>0.0128569808662601</v>
      </c>
      <c r="H3475" s="0" t="n">
        <v>0.0180582751743643</v>
      </c>
      <c r="I3475" s="3" t="n">
        <f aca="false" t="array" ref="I3475:L3475">MMULT('t+1'!I3475:L3475,'input - gretl'!$B$3:$E$6)+MMULT('Point forecasts'!$P$3:$T$3,'input - gretl'!$B$9:$E$13)+MMULT('t+1'!Q3475:S3475,'input - gretl'!$B$14:$E$16)+E3475:H3475</f>
        <v>0.0388286667575064</v>
      </c>
      <c r="J3475" s="3" t="n">
        <v>0.0063077057648131</v>
      </c>
      <c r="K3475" s="3" t="n">
        <v>0.0334620094800758</v>
      </c>
      <c r="L3475" s="3" t="n">
        <v>0.0258377881738487</v>
      </c>
      <c r="M3475" s="0" t="n">
        <f aca="false">'t+1'!M3475+I3475</f>
        <v>0.188742283707759</v>
      </c>
      <c r="N3475" s="0" t="n">
        <f aca="false">'t+1'!N3475+J3475</f>
        <v>-0.00789612324857847</v>
      </c>
      <c r="O3475" s="0" t="n">
        <f aca="false">'t+1'!O3475+K3475</f>
        <v>2.4670506658199</v>
      </c>
      <c r="P3475" s="0" t="n">
        <f aca="false">'t+1'!P3475+L3475</f>
        <v>1.77620707068767</v>
      </c>
      <c r="Q3475" s="0" t="n">
        <f aca="false" t="array" ref="Q3475:S3475">MMULT(M3475:P3475,'input - gretl'!$B$19:$D$22)+MMULT('Point forecasts'!$J$4:$O$4,'input - gretl'!$B$23:$D$28)</f>
        <v>14.00023793214</v>
      </c>
      <c r="R3475" s="0" t="n">
        <v>6.79664442148588</v>
      </c>
      <c r="S3475" s="0" t="n">
        <v>10.1464999750201</v>
      </c>
      <c r="U3475" s="4" t="n">
        <f aca="false">NORMSDIST(-M3475/'rhos computation'!$B$11)-EXP(M3475+'rhos computation'!$B$11^2/2)*NORMSDIST(-M3475/'rhos computation'!$B$11-'rhos computation'!$B$11)</f>
        <v>0.00482073869068661</v>
      </c>
      <c r="V3475" s="4" t="n">
        <f aca="false">NORMSDIST(-N3475/'rhos computation'!$B$23)-EXP(N3475+'rhos computation'!$B$23^2/2)*NORMSDIST(-N3475/'rhos computation'!$B$23-'rhos computation'!$B$23)</f>
        <v>0.0257221112814586</v>
      </c>
      <c r="W3475" s="0" t="n">
        <f aca="false">NORMSDIST(-O3475)</f>
        <v>0.00681155400439853</v>
      </c>
      <c r="X3475" s="0" t="n">
        <f aca="false">NORMSDIST(-P3475)</f>
        <v>0.0378493966404937</v>
      </c>
    </row>
    <row r="3476" customFormat="false" ht="13" hidden="false" customHeight="false" outlineLevel="0" collapsed="false">
      <c r="A3476" s="0" t="n">
        <v>-0.633712681979805</v>
      </c>
      <c r="B3476" s="0" t="n">
        <v>1.34084630553791</v>
      </c>
      <c r="C3476" s="0" t="n">
        <v>0.591943908076474</v>
      </c>
      <c r="D3476" s="0" t="n">
        <v>1.87112376628747</v>
      </c>
      <c r="E3476" s="0" t="n">
        <f aca="false" t="array" ref="E3476:H3476">MMULT(A3476:D3476,'Root matrix of resiudals'!$B$19:E$22)</f>
        <v>-0.0241383722480701</v>
      </c>
      <c r="F3476" s="0" t="n">
        <v>0.0391241792843639</v>
      </c>
      <c r="G3476" s="0" t="n">
        <v>0.0157137557084714</v>
      </c>
      <c r="H3476" s="0" t="n">
        <v>0.031371448973187</v>
      </c>
      <c r="I3476" s="3" t="n">
        <f aca="false" t="array" ref="I3476:L3476">MMULT('t+1'!I3476:L3476,'input - gretl'!$B$3:$E$6)+MMULT('Point forecasts'!$P$3:$T$3,'input - gretl'!$B$9:$E$13)+MMULT('t+1'!Q3476:S3476,'input - gretl'!$B$14:$E$16)+E3476:H3476</f>
        <v>-0.061321811859911</v>
      </c>
      <c r="J3476" s="3" t="n">
        <v>0.0459086589560118</v>
      </c>
      <c r="K3476" s="3" t="n">
        <v>0.0411759402083134</v>
      </c>
      <c r="L3476" s="3" t="n">
        <v>0.0393239312428761</v>
      </c>
      <c r="M3476" s="0" t="n">
        <f aca="false">'t+1'!M3476+I3476</f>
        <v>0.168709590232856</v>
      </c>
      <c r="N3476" s="0" t="n">
        <f aca="false">'t+1'!N3476+J3476</f>
        <v>0.0612889778502293</v>
      </c>
      <c r="O3476" s="0" t="n">
        <f aca="false">'t+1'!O3476+K3476</f>
        <v>2.45941063256046</v>
      </c>
      <c r="P3476" s="0" t="n">
        <f aca="false">'t+1'!P3476+L3476</f>
        <v>1.79601637177201</v>
      </c>
      <c r="Q3476" s="0" t="n">
        <f aca="false" t="array" ref="Q3476:S3476">MMULT(M3476:P3476,'input - gretl'!$B$19:$D$22)+MMULT('Point forecasts'!$J$4:$O$4,'input - gretl'!$B$23:$D$28)</f>
        <v>13.9802052386651</v>
      </c>
      <c r="R3476" s="0" t="n">
        <v>6.86582952258469</v>
      </c>
      <c r="S3476" s="0" t="n">
        <v>10.1200203059644</v>
      </c>
      <c r="U3476" s="4" t="n">
        <f aca="false">NORMSDIST(-M3476/'rhos computation'!$B$11)-EXP(M3476+'rhos computation'!$B$11^2/2)*NORMSDIST(-M3476/'rhos computation'!$B$11-'rhos computation'!$B$11)</f>
        <v>0.00659427363303762</v>
      </c>
      <c r="V3476" s="4" t="n">
        <f aca="false">NORMSDIST(-N3476/'rhos computation'!$B$23)-EXP(N3476+'rhos computation'!$B$23^2/2)*NORMSDIST(-N3476/'rhos computation'!$B$23-'rhos computation'!$B$23)</f>
        <v>0.00388396094021651</v>
      </c>
      <c r="W3476" s="0" t="n">
        <f aca="false">NORMSDIST(-O3476)</f>
        <v>0.00695826702109788</v>
      </c>
      <c r="X3476" s="0" t="n">
        <f aca="false">NORMSDIST(-P3476)</f>
        <v>0.0362459566507419</v>
      </c>
    </row>
    <row r="3477" customFormat="false" ht="13" hidden="false" customHeight="false" outlineLevel="0" collapsed="false">
      <c r="A3477" s="0" t="n">
        <v>-0.33176280195132</v>
      </c>
      <c r="B3477" s="0" t="n">
        <v>0.708583579720436</v>
      </c>
      <c r="C3477" s="0" t="n">
        <v>-0.74054256946269</v>
      </c>
      <c r="D3477" s="0" t="n">
        <v>0.951135346977157</v>
      </c>
      <c r="E3477" s="0" t="n">
        <f aca="false" t="array" ref="E3477:H3477">MMULT(A3477:D3477,'Root matrix of resiudals'!$B$19:E$22)</f>
        <v>-0.0139087492630482</v>
      </c>
      <c r="F3477" s="0" t="n">
        <v>0.0168981621860594</v>
      </c>
      <c r="G3477" s="0" t="n">
        <v>-0.00871069944339765</v>
      </c>
      <c r="H3477" s="0" t="n">
        <v>0.0147595850315669</v>
      </c>
      <c r="I3477" s="3" t="n">
        <f aca="false" t="array" ref="I3477:L3477">MMULT('t+1'!I3477:L3477,'input - gretl'!$B$3:$E$6)+MMULT('Point forecasts'!$P$3:$T$3,'input - gretl'!$B$9:$E$13)+MMULT('t+1'!Q3477:S3477,'input - gretl'!$B$14:$E$16)+E3477:H3477</f>
        <v>0.021854541448154</v>
      </c>
      <c r="J3477" s="3" t="n">
        <v>0.0268365197975723</v>
      </c>
      <c r="K3477" s="3" t="n">
        <v>0.00389199573862807</v>
      </c>
      <c r="L3477" s="3" t="n">
        <v>0.0232080290396981</v>
      </c>
      <c r="M3477" s="0" t="n">
        <f aca="false">'t+1'!M3477+I3477</f>
        <v>0.116008571640256</v>
      </c>
      <c r="N3477" s="0" t="n">
        <f aca="false">'t+1'!N3477+J3477</f>
        <v>0.0317671560118839</v>
      </c>
      <c r="O3477" s="0" t="n">
        <f aca="false">'t+1'!O3477+K3477</f>
        <v>2.42236278130173</v>
      </c>
      <c r="P3477" s="0" t="n">
        <f aca="false">'t+1'!P3477+L3477</f>
        <v>1.75274873432061</v>
      </c>
      <c r="Q3477" s="0" t="n">
        <f aca="false" t="array" ref="Q3477:S3477">MMULT(M3477:P3477,'input - gretl'!$B$19:$D$22)+MMULT('Point forecasts'!$J$4:$O$4,'input - gretl'!$B$23:$D$28)</f>
        <v>13.9275042200725</v>
      </c>
      <c r="R3477" s="0" t="n">
        <v>6.83630770074634</v>
      </c>
      <c r="S3477" s="0" t="n">
        <v>10.1241221413039</v>
      </c>
      <c r="U3477" s="4" t="n">
        <f aca="false">NORMSDIST(-M3477/'rhos computation'!$B$11)-EXP(M3477+'rhos computation'!$B$11^2/2)*NORMSDIST(-M3477/'rhos computation'!$B$11-'rhos computation'!$B$11)</f>
        <v>0.0139088281094375</v>
      </c>
      <c r="V3477" s="4" t="n">
        <f aca="false">NORMSDIST(-N3477/'rhos computation'!$B$23)-EXP(N3477+'rhos computation'!$B$23^2/2)*NORMSDIST(-N3477/'rhos computation'!$B$23-'rhos computation'!$B$23)</f>
        <v>0.00981744973187132</v>
      </c>
      <c r="W3477" s="0" t="n">
        <f aca="false">NORMSDIST(-O3477)</f>
        <v>0.00770997403964265</v>
      </c>
      <c r="X3477" s="0" t="n">
        <f aca="false">NORMSDIST(-P3477)</f>
        <v>0.0398225732083466</v>
      </c>
    </row>
    <row r="3478" customFormat="false" ht="13" hidden="false" customHeight="false" outlineLevel="0" collapsed="false">
      <c r="A3478" s="0" t="n">
        <v>-1.48057911510262</v>
      </c>
      <c r="B3478" s="0" t="n">
        <v>1.60066951820744</v>
      </c>
      <c r="C3478" s="0" t="n">
        <v>-0.108739905487751</v>
      </c>
      <c r="D3478" s="0" t="n">
        <v>0.251209128936474</v>
      </c>
      <c r="E3478" s="0" t="n">
        <f aca="false" t="array" ref="E3478:H3478">MMULT(A3478:D3478,'Root matrix of resiudals'!$B$19:E$22)</f>
        <v>-0.0601298171425478</v>
      </c>
      <c r="F3478" s="0" t="n">
        <v>0.0420082712902502</v>
      </c>
      <c r="G3478" s="0" t="n">
        <v>0.002453349657844</v>
      </c>
      <c r="H3478" s="0" t="n">
        <v>0.00462386551305518</v>
      </c>
      <c r="I3478" s="3" t="n">
        <f aca="false" t="array" ref="I3478:L3478">MMULT('t+1'!I3478:L3478,'input - gretl'!$B$3:$E$6)+MMULT('Point forecasts'!$P$3:$T$3,'input - gretl'!$B$9:$E$13)+MMULT('t+1'!Q3478:S3478,'input - gretl'!$B$14:$E$16)+E3478:H3478</f>
        <v>-0.0888507554648943</v>
      </c>
      <c r="J3478" s="3" t="n">
        <v>0.0632190554819599</v>
      </c>
      <c r="K3478" s="3" t="n">
        <v>0.0045265310848584</v>
      </c>
      <c r="L3478" s="3" t="n">
        <v>0.00315634484488005</v>
      </c>
      <c r="M3478" s="0" t="n">
        <f aca="false">'t+1'!M3478+I3478</f>
        <v>0.0614582908137222</v>
      </c>
      <c r="N3478" s="0" t="n">
        <f aca="false">'t+1'!N3478+J3478</f>
        <v>-0.000172203340827334</v>
      </c>
      <c r="O3478" s="0" t="n">
        <f aca="false">'t+1'!O3478+K3478</f>
        <v>2.38744712022924</v>
      </c>
      <c r="P3478" s="0" t="n">
        <f aca="false">'t+1'!P3478+L3478</f>
        <v>1.74115011185282</v>
      </c>
      <c r="Q3478" s="0" t="n">
        <f aca="false" t="array" ref="Q3478:S3478">MMULT(M3478:P3478,'input - gretl'!$B$19:$D$22)+MMULT('Point forecasts'!$J$4:$O$4,'input - gretl'!$B$23:$D$28)</f>
        <v>13.872953939246</v>
      </c>
      <c r="R3478" s="0" t="n">
        <v>6.80436834139363</v>
      </c>
      <c r="S3478" s="0" t="n">
        <v>10.1002373501294</v>
      </c>
      <c r="U3478" s="4" t="n">
        <f aca="false">NORMSDIST(-M3478/'rhos computation'!$B$11)-EXP(M3478+'rhos computation'!$B$11^2/2)*NORMSDIST(-M3478/'rhos computation'!$B$11-'rhos computation'!$B$11)</f>
        <v>0.026903263717983</v>
      </c>
      <c r="V3478" s="4" t="n">
        <f aca="false">NORMSDIST(-N3478/'rhos computation'!$B$23)-EXP(N3478+'rhos computation'!$B$23^2/2)*NORMSDIST(-N3478/'rhos computation'!$B$23-'rhos computation'!$B$23)</f>
        <v>0.0218236076463544</v>
      </c>
      <c r="W3478" s="0" t="n">
        <f aca="false">NORMSDIST(-O3478)</f>
        <v>0.00848292164268085</v>
      </c>
      <c r="X3478" s="0" t="n">
        <f aca="false">NORMSDIST(-P3478)</f>
        <v>0.0408286346678457</v>
      </c>
    </row>
    <row r="3479" customFormat="false" ht="13" hidden="false" customHeight="false" outlineLevel="0" collapsed="false">
      <c r="A3479" s="0" t="n">
        <v>2.83628787737486</v>
      </c>
      <c r="B3479" s="0" t="n">
        <v>1.75249631817299</v>
      </c>
      <c r="C3479" s="0" t="n">
        <v>-0.532048556740126</v>
      </c>
      <c r="D3479" s="0" t="n">
        <v>-1.16279775075764</v>
      </c>
      <c r="E3479" s="0" t="n">
        <f aca="false" t="array" ref="E3479:H3479">MMULT(A3479:D3479,'Root matrix of resiudals'!$B$19:E$22)</f>
        <v>0.125445689349471</v>
      </c>
      <c r="F3479" s="0" t="n">
        <v>0.0545079710429402</v>
      </c>
      <c r="G3479" s="0" t="n">
        <v>-0.000109965904201188</v>
      </c>
      <c r="H3479" s="0" t="n">
        <v>-0.0204490575055487</v>
      </c>
      <c r="I3479" s="3" t="n">
        <f aca="false" t="array" ref="I3479:L3479">MMULT('t+1'!I3479:L3479,'input - gretl'!$B$3:$E$6)+MMULT('Point forecasts'!$P$3:$T$3,'input - gretl'!$B$9:$E$13)+MMULT('t+1'!Q3479:S3479,'input - gretl'!$B$14:$E$16)+E3479:H3479</f>
        <v>0.154248287028171</v>
      </c>
      <c r="J3479" s="3" t="n">
        <v>0.0827021938030755</v>
      </c>
      <c r="K3479" s="3" t="n">
        <v>0.0180163087035695</v>
      </c>
      <c r="L3479" s="3" t="n">
        <v>-0.0174870347043938</v>
      </c>
      <c r="M3479" s="0" t="n">
        <f aca="false">'t+1'!M3479+I3479</f>
        <v>0.260364433861348</v>
      </c>
      <c r="N3479" s="0" t="n">
        <f aca="false">'t+1'!N3479+J3479</f>
        <v>0.0658062524620585</v>
      </c>
      <c r="O3479" s="0" t="n">
        <f aca="false">'t+1'!O3479+K3479</f>
        <v>2.4485019193397</v>
      </c>
      <c r="P3479" s="0" t="n">
        <f aca="false">'t+1'!P3479+L3479</f>
        <v>1.75361712477696</v>
      </c>
      <c r="Q3479" s="0" t="n">
        <f aca="false" t="array" ref="Q3479:S3479">MMULT(M3479:P3479,'input - gretl'!$B$19:$D$22)+MMULT('Point forecasts'!$J$4:$O$4,'input - gretl'!$B$23:$D$28)</f>
        <v>14.0718600822936</v>
      </c>
      <c r="R3479" s="0" t="n">
        <v>6.87034679719652</v>
      </c>
      <c r="S3479" s="0" t="n">
        <v>10.1494353965983</v>
      </c>
      <c r="U3479" s="4" t="n">
        <f aca="false">NORMSDIST(-M3479/'rhos computation'!$B$11)-EXP(M3479+'rhos computation'!$B$11^2/2)*NORMSDIST(-M3479/'rhos computation'!$B$11-'rhos computation'!$B$11)</f>
        <v>0.00136774823848842</v>
      </c>
      <c r="V3479" s="4" t="n">
        <f aca="false">NORMSDIST(-N3479/'rhos computation'!$B$23)-EXP(N3479+'rhos computation'!$B$23^2/2)*NORMSDIST(-N3479/'rhos computation'!$B$23-'rhos computation'!$B$23)</f>
        <v>0.00331232141117742</v>
      </c>
      <c r="W3479" s="0" t="n">
        <f aca="false">NORMSDIST(-O3479)</f>
        <v>0.0071725832847476</v>
      </c>
      <c r="X3479" s="0" t="n">
        <f aca="false">NORMSDIST(-P3479)</f>
        <v>0.0397480673477712</v>
      </c>
    </row>
    <row r="3480" customFormat="false" ht="13" hidden="false" customHeight="false" outlineLevel="0" collapsed="false">
      <c r="A3480" s="0" t="n">
        <v>-0.578983022165359</v>
      </c>
      <c r="B3480" s="0" t="n">
        <v>-0.697710954551911</v>
      </c>
      <c r="C3480" s="0" t="n">
        <v>0.98243206148273</v>
      </c>
      <c r="D3480" s="0" t="n">
        <v>1.56141800800888</v>
      </c>
      <c r="E3480" s="0" t="n">
        <f aca="false" t="array" ref="E3480:H3480">MMULT(A3480:D3480,'Root matrix of resiudals'!$B$19:E$22)</f>
        <v>-0.0258050125198475</v>
      </c>
      <c r="F3480" s="0" t="n">
        <v>-0.0176161849108844</v>
      </c>
      <c r="G3480" s="0" t="n">
        <v>0.0144003313067177</v>
      </c>
      <c r="H3480" s="0" t="n">
        <v>0.0266382306119278</v>
      </c>
      <c r="I3480" s="3" t="n">
        <f aca="false" t="array" ref="I3480:L3480">MMULT('t+1'!I3480:L3480,'input - gretl'!$B$3:$E$6)+MMULT('Point forecasts'!$P$3:$T$3,'input - gretl'!$B$9:$E$13)+MMULT('t+1'!Q3480:S3480,'input - gretl'!$B$14:$E$16)+E3480:H3480</f>
        <v>-0.030917786090021</v>
      </c>
      <c r="J3480" s="3" t="n">
        <v>-0.00496588219692294</v>
      </c>
      <c r="K3480" s="3" t="n">
        <v>0.0328991254820592</v>
      </c>
      <c r="L3480" s="3" t="n">
        <v>0.0326559184546105</v>
      </c>
      <c r="M3480" s="0" t="n">
        <f aca="false">'t+1'!M3480+I3480</f>
        <v>0.132048286826986</v>
      </c>
      <c r="N3480" s="0" t="n">
        <f aca="false">'t+1'!N3480+J3480</f>
        <v>-0.00602370706859174</v>
      </c>
      <c r="O3480" s="0" t="n">
        <f aca="false">'t+1'!O3480+K3480</f>
        <v>2.44999940865459</v>
      </c>
      <c r="P3480" s="0" t="n">
        <f aca="false">'t+1'!P3480+L3480</f>
        <v>1.78438363782223</v>
      </c>
      <c r="Q3480" s="0" t="n">
        <f aca="false" t="array" ref="Q3480:S3480">MMULT(M3480:P3480,'input - gretl'!$B$19:$D$22)+MMULT('Point forecasts'!$J$4:$O$4,'input - gretl'!$B$23:$D$28)</f>
        <v>13.9435439352592</v>
      </c>
      <c r="R3480" s="0" t="n">
        <v>6.79851683766587</v>
      </c>
      <c r="S3480" s="0" t="n">
        <v>10.1216723936815</v>
      </c>
      <c r="U3480" s="4" t="n">
        <f aca="false">NORMSDIST(-M3480/'rhos computation'!$B$11)-EXP(M3480+'rhos computation'!$B$11^2/2)*NORMSDIST(-M3480/'rhos computation'!$B$11-'rhos computation'!$B$11)</f>
        <v>0.0112128947817526</v>
      </c>
      <c r="V3480" s="4" t="n">
        <f aca="false">NORMSDIST(-N3480/'rhos computation'!$B$23)-EXP(N3480+'rhos computation'!$B$23^2/2)*NORMSDIST(-N3480/'rhos computation'!$B$23-'rhos computation'!$B$23)</f>
        <v>0.0247412571616353</v>
      </c>
      <c r="W3480" s="0" t="n">
        <f aca="false">NORMSDIST(-O3480)</f>
        <v>0.00714282246600845</v>
      </c>
      <c r="X3480" s="0" t="n">
        <f aca="false">NORMSDIST(-P3480)</f>
        <v>0.0371806739827387</v>
      </c>
    </row>
    <row r="3481" customFormat="false" ht="13" hidden="false" customHeight="false" outlineLevel="0" collapsed="false">
      <c r="A3481" s="0" t="n">
        <v>-0.83031794687535</v>
      </c>
      <c r="B3481" s="0" t="n">
        <v>1.26565252862098</v>
      </c>
      <c r="C3481" s="0" t="n">
        <v>-0.435955443583241</v>
      </c>
      <c r="D3481" s="0" t="n">
        <v>-0.391077374260116</v>
      </c>
      <c r="E3481" s="0" t="n">
        <f aca="false" t="array" ref="E3481:H3481">MMULT(A3481:D3481,'Root matrix of resiudals'!$B$19:E$22)</f>
        <v>-0.0331475007107848</v>
      </c>
      <c r="F3481" s="0" t="n">
        <v>0.0326914417840322</v>
      </c>
      <c r="G3481" s="0" t="n">
        <v>-0.0039550453377762</v>
      </c>
      <c r="H3481" s="0" t="n">
        <v>-0.00644428062033337</v>
      </c>
      <c r="I3481" s="3" t="n">
        <f aca="false" t="array" ref="I3481:L3481">MMULT('t+1'!I3481:L3481,'input - gretl'!$B$3:$E$6)+MMULT('Point forecasts'!$P$3:$T$3,'input - gretl'!$B$9:$E$13)+MMULT('t+1'!Q3481:S3481,'input - gretl'!$B$14:$E$16)+E3481:H3481</f>
        <v>-0.0142361158460881</v>
      </c>
      <c r="J3481" s="3" t="n">
        <v>0.0682612800937898</v>
      </c>
      <c r="K3481" s="3" t="n">
        <v>0.00528755573965904</v>
      </c>
      <c r="L3481" s="3" t="n">
        <v>-0.00598096423013012</v>
      </c>
      <c r="M3481" s="0" t="n">
        <f aca="false">'t+1'!M3481+I3481</f>
        <v>0.0873872903808321</v>
      </c>
      <c r="N3481" s="0" t="n">
        <f aca="false">'t+1'!N3481+J3481</f>
        <v>0.0186305083904234</v>
      </c>
      <c r="O3481" s="0" t="n">
        <f aca="false">'t+1'!O3481+K3481</f>
        <v>2.41878822755856</v>
      </c>
      <c r="P3481" s="0" t="n">
        <f aca="false">'t+1'!P3481+L3481</f>
        <v>1.74987315365237</v>
      </c>
      <c r="Q3481" s="0" t="n">
        <f aca="false" t="array" ref="Q3481:S3481">MMULT(M3481:P3481,'input - gretl'!$B$19:$D$22)+MMULT('Point forecasts'!$J$4:$O$4,'input - gretl'!$B$23:$D$28)</f>
        <v>13.8988829388131</v>
      </c>
      <c r="R3481" s="0" t="n">
        <v>6.82317105312488</v>
      </c>
      <c r="S3481" s="0" t="n">
        <v>10.1232824085552</v>
      </c>
      <c r="U3481" s="4" t="n">
        <f aca="false">NORMSDIST(-M3481/'rhos computation'!$B$11)-EXP(M3481+'rhos computation'!$B$11^2/2)*NORMSDIST(-M3481/'rhos computation'!$B$11-'rhos computation'!$B$11)</f>
        <v>0.0199343598729857</v>
      </c>
      <c r="V3481" s="4" t="n">
        <f aca="false">NORMSDIST(-N3481/'rhos computation'!$B$23)-EXP(N3481+'rhos computation'!$B$23^2/2)*NORMSDIST(-N3481/'rhos computation'!$B$23-'rhos computation'!$B$23)</f>
        <v>0.0139708519657737</v>
      </c>
      <c r="W3481" s="0" t="n">
        <f aca="false">NORMSDIST(-O3481)</f>
        <v>0.00778615158871733</v>
      </c>
      <c r="X3481" s="0" t="n">
        <f aca="false">NORMSDIST(-P3481)</f>
        <v>0.0400701020413308</v>
      </c>
    </row>
    <row r="3482" customFormat="false" ht="13" hidden="false" customHeight="false" outlineLevel="0" collapsed="false">
      <c r="A3482" s="0" t="n">
        <v>-0.0954742824887896</v>
      </c>
      <c r="B3482" s="0" t="n">
        <v>0.700728308436107</v>
      </c>
      <c r="C3482" s="0" t="n">
        <v>0.577652717952346</v>
      </c>
      <c r="D3482" s="0" t="n">
        <v>-0.542601927559487</v>
      </c>
      <c r="E3482" s="0" t="n">
        <f aca="false" t="array" ref="E3482:H3482">MMULT(A3482:D3482,'Root matrix of resiudals'!$B$19:E$22)</f>
        <v>-0.00158831079102924</v>
      </c>
      <c r="F3482" s="0" t="n">
        <v>0.0218435282735193</v>
      </c>
      <c r="G3482" s="0" t="n">
        <v>0.0110857497883911</v>
      </c>
      <c r="H3482" s="0" t="n">
        <v>-0.00806071220479343</v>
      </c>
      <c r="I3482" s="3" t="n">
        <f aca="false" t="array" ref="I3482:L3482">MMULT('t+1'!I3482:L3482,'input - gretl'!$B$3:$E$6)+MMULT('Point forecasts'!$P$3:$T$3,'input - gretl'!$B$9:$E$13)+MMULT('t+1'!Q3482:S3482,'input - gretl'!$B$14:$E$16)+E3482:H3482</f>
        <v>0.00593320975112204</v>
      </c>
      <c r="J3482" s="3" t="n">
        <v>0.0338371393050892</v>
      </c>
      <c r="K3482" s="3" t="n">
        <v>0.020213925999212</v>
      </c>
      <c r="L3482" s="3" t="n">
        <v>-0.00478854477400248</v>
      </c>
      <c r="M3482" s="0" t="n">
        <f aca="false">'t+1'!M3482+I3482</f>
        <v>0.122165132392765</v>
      </c>
      <c r="N3482" s="0" t="n">
        <f aca="false">'t+1'!N3482+J3482</f>
        <v>0.0123978657898235</v>
      </c>
      <c r="O3482" s="0" t="n">
        <f aca="false">'t+1'!O3482+K3482</f>
        <v>2.42446396893183</v>
      </c>
      <c r="P3482" s="0" t="n">
        <f aca="false">'t+1'!P3482+L3482</f>
        <v>1.73637371434719</v>
      </c>
      <c r="Q3482" s="0" t="n">
        <f aca="false" t="array" ref="Q3482:S3482">MMULT(M3482:P3482,'input - gretl'!$B$19:$D$22)+MMULT('Point forecasts'!$J$4:$O$4,'input - gretl'!$B$23:$D$28)</f>
        <v>13.933660780825</v>
      </c>
      <c r="R3482" s="0" t="n">
        <v>6.81693841052428</v>
      </c>
      <c r="S3482" s="0" t="n">
        <v>10.1417967916797</v>
      </c>
      <c r="U3482" s="4" t="n">
        <f aca="false">NORMSDIST(-M3482/'rhos computation'!$B$11)-EXP(M3482+'rhos computation'!$B$11^2/2)*NORMSDIST(-M3482/'rhos computation'!$B$11-'rhos computation'!$B$11)</f>
        <v>0.012820045409906</v>
      </c>
      <c r="V3482" s="4" t="n">
        <f aca="false">NORMSDIST(-N3482/'rhos computation'!$B$23)-EXP(N3482+'rhos computation'!$B$23^2/2)*NORMSDIST(-N3482/'rhos computation'!$B$23-'rhos computation'!$B$23)</f>
        <v>0.0163182147195478</v>
      </c>
      <c r="W3482" s="0" t="n">
        <f aca="false">NORMSDIST(-O3482)</f>
        <v>0.00766550228894269</v>
      </c>
      <c r="X3482" s="0" t="n">
        <f aca="false">NORMSDIST(-P3482)</f>
        <v>0.0412488884518014</v>
      </c>
    </row>
    <row r="3483" customFormat="false" ht="13" hidden="false" customHeight="false" outlineLevel="0" collapsed="false">
      <c r="A3483" s="0" t="n">
        <v>0.584617778396228</v>
      </c>
      <c r="B3483" s="0" t="n">
        <v>-0.383983430187709</v>
      </c>
      <c r="C3483" s="0" t="n">
        <v>0.416717276377357</v>
      </c>
      <c r="D3483" s="0" t="n">
        <v>-0.423896743890073</v>
      </c>
      <c r="E3483" s="0" t="n">
        <f aca="false" t="array" ref="E3483:H3483">MMULT(A3483:D3483,'Root matrix of resiudals'!$B$19:E$22)</f>
        <v>0.0248904344675044</v>
      </c>
      <c r="F3483" s="0" t="n">
        <v>-0.00817916592700164</v>
      </c>
      <c r="G3483" s="0" t="n">
        <v>0.0055737055257946</v>
      </c>
      <c r="H3483" s="0" t="n">
        <v>-0.00665041648819455</v>
      </c>
      <c r="I3483" s="3" t="n">
        <f aca="false" t="array" ref="I3483:L3483">MMULT('t+1'!I3483:L3483,'input - gretl'!$B$3:$E$6)+MMULT('Point forecasts'!$P$3:$T$3,'input - gretl'!$B$9:$E$13)+MMULT('t+1'!Q3483:S3483,'input - gretl'!$B$14:$E$16)+E3483:H3483</f>
        <v>0.0267757887738024</v>
      </c>
      <c r="J3483" s="3" t="n">
        <v>-0.0117914559058583</v>
      </c>
      <c r="K3483" s="3" t="n">
        <v>0.0239409721579138</v>
      </c>
      <c r="L3483" s="3" t="n">
        <v>0.00118494483732344</v>
      </c>
      <c r="M3483" s="0" t="n">
        <f aca="false">'t+1'!M3483+I3483</f>
        <v>0.175555739700142</v>
      </c>
      <c r="N3483" s="0" t="n">
        <f aca="false">'t+1'!N3483+J3483</f>
        <v>0.00969811606794131</v>
      </c>
      <c r="O3483" s="0" t="n">
        <f aca="false">'t+1'!O3483+K3483</f>
        <v>2.43910449146619</v>
      </c>
      <c r="P3483" s="0" t="n">
        <f aca="false">'t+1'!P3483+L3483</f>
        <v>1.74590600574603</v>
      </c>
      <c r="Q3483" s="0" t="n">
        <f aca="false" t="array" ref="Q3483:S3483">MMULT(M3483:P3483,'input - gretl'!$B$19:$D$22)+MMULT('Point forecasts'!$J$4:$O$4,'input - gretl'!$B$23:$D$28)</f>
        <v>13.9870513881324</v>
      </c>
      <c r="R3483" s="0" t="n">
        <v>6.8142386608024</v>
      </c>
      <c r="S3483" s="0" t="n">
        <v>10.1473716284792</v>
      </c>
      <c r="U3483" s="4" t="n">
        <f aca="false">NORMSDIST(-M3483/'rhos computation'!$B$11)-EXP(M3483+'rhos computation'!$B$11^2/2)*NORMSDIST(-M3483/'rhos computation'!$B$11-'rhos computation'!$B$11)</f>
        <v>0.00593586437040503</v>
      </c>
      <c r="V3483" s="4" t="n">
        <f aca="false">NORMSDIST(-N3483/'rhos computation'!$B$23)-EXP(N3483+'rhos computation'!$B$23^2/2)*NORMSDIST(-N3483/'rhos computation'!$B$23-'rhos computation'!$B$23)</f>
        <v>0.0174130765009047</v>
      </c>
      <c r="W3483" s="0" t="n">
        <f aca="false">NORMSDIST(-O3483)</f>
        <v>0.00736185507192436</v>
      </c>
      <c r="X3483" s="0" t="n">
        <f aca="false">NORMSDIST(-P3483)</f>
        <v>0.0404136430629647</v>
      </c>
    </row>
    <row r="3484" customFormat="false" ht="13" hidden="false" customHeight="false" outlineLevel="0" collapsed="false">
      <c r="A3484" s="0" t="n">
        <v>-0.618911277699245</v>
      </c>
      <c r="B3484" s="0" t="n">
        <v>1.48339758246774</v>
      </c>
      <c r="C3484" s="0" t="n">
        <v>1.18653572680696</v>
      </c>
      <c r="D3484" s="0" t="n">
        <v>1.10853769881037</v>
      </c>
      <c r="E3484" s="0" t="n">
        <f aca="false" t="array" ref="E3484:H3484">MMULT(A3484:D3484,'Root matrix of resiudals'!$B$19:E$22)</f>
        <v>-0.0221540383833062</v>
      </c>
      <c r="F3484" s="0" t="n">
        <v>0.0453154527853806</v>
      </c>
      <c r="G3484" s="0" t="n">
        <v>0.02495268994425</v>
      </c>
      <c r="H3484" s="0" t="n">
        <v>0.0196815654361655</v>
      </c>
      <c r="I3484" s="3" t="n">
        <f aca="false" t="array" ref="I3484:L3484">MMULT('t+1'!I3484:L3484,'input - gretl'!$B$3:$E$6)+MMULT('Point forecasts'!$P$3:$T$3,'input - gretl'!$B$9:$E$13)+MMULT('t+1'!Q3484:S3484,'input - gretl'!$B$14:$E$16)+E3484:H3484</f>
        <v>0.0266744517832432</v>
      </c>
      <c r="J3484" s="3" t="n">
        <v>0.0414519197211766</v>
      </c>
      <c r="K3484" s="3" t="n">
        <v>0.0302180181432606</v>
      </c>
      <c r="L3484" s="3" t="n">
        <v>0.0243842121880482</v>
      </c>
      <c r="M3484" s="0" t="n">
        <f aca="false">'t+1'!M3484+I3484</f>
        <v>0.0661391306261412</v>
      </c>
      <c r="N3484" s="0" t="n">
        <f aca="false">'t+1'!N3484+J3484</f>
        <v>0.042017702836177</v>
      </c>
      <c r="O3484" s="0" t="n">
        <f aca="false">'t+1'!O3484+K3484</f>
        <v>2.43650055574505</v>
      </c>
      <c r="P3484" s="0" t="n">
        <f aca="false">'t+1'!P3484+L3484</f>
        <v>1.75582661348774</v>
      </c>
      <c r="Q3484" s="0" t="n">
        <f aca="false" t="array" ref="Q3484:S3484">MMULT(M3484:P3484,'input - gretl'!$B$19:$D$22)+MMULT('Point forecasts'!$J$4:$O$4,'input - gretl'!$B$23:$D$28)</f>
        <v>13.8776347790584</v>
      </c>
      <c r="R3484" s="0" t="n">
        <v>6.84655824757064</v>
      </c>
      <c r="S3484" s="0" t="n">
        <v>10.1353326987653</v>
      </c>
      <c r="U3484" s="4" t="n">
        <f aca="false">NORMSDIST(-M3484/'rhos computation'!$B$11)-EXP(M3484+'rhos computation'!$B$11^2/2)*NORMSDIST(-M3484/'rhos computation'!$B$11-'rhos computation'!$B$11)</f>
        <v>0.0255318187346252</v>
      </c>
      <c r="V3484" s="4" t="n">
        <f aca="false">NORMSDIST(-N3484/'rhos computation'!$B$23)-EXP(N3484+'rhos computation'!$B$23^2/2)*NORMSDIST(-N3484/'rhos computation'!$B$23-'rhos computation'!$B$23)</f>
        <v>0.00727082078532385</v>
      </c>
      <c r="W3484" s="0" t="n">
        <f aca="false">NORMSDIST(-O3484)</f>
        <v>0.00741507333400162</v>
      </c>
      <c r="X3484" s="0" t="n">
        <f aca="false">NORMSDIST(-P3484)</f>
        <v>0.0395590093402927</v>
      </c>
    </row>
    <row r="3485" customFormat="false" ht="13" hidden="false" customHeight="false" outlineLevel="0" collapsed="false">
      <c r="A3485" s="0" t="n">
        <v>0.0647587400688765</v>
      </c>
      <c r="B3485" s="0" t="n">
        <v>-0.554650667573261</v>
      </c>
      <c r="C3485" s="0" t="n">
        <v>-0.502038519155745</v>
      </c>
      <c r="D3485" s="0" t="n">
        <v>0.802379212437551</v>
      </c>
      <c r="E3485" s="0" t="n">
        <f aca="false" t="array" ref="E3485:H3485">MMULT(A3485:D3485,'Root matrix of resiudals'!$B$19:E$22)</f>
        <v>0.000595168528950417</v>
      </c>
      <c r="F3485" s="0" t="n">
        <v>-0.0174507788740187</v>
      </c>
      <c r="G3485" s="0" t="n">
        <v>-0.00908313971369332</v>
      </c>
      <c r="H3485" s="0" t="n">
        <v>0.0123840833008338</v>
      </c>
      <c r="I3485" s="3" t="n">
        <f aca="false" t="array" ref="I3485:L3485">MMULT('t+1'!I3485:L3485,'input - gretl'!$B$3:$E$6)+MMULT('Point forecasts'!$P$3:$T$3,'input - gretl'!$B$9:$E$13)+MMULT('t+1'!Q3485:S3485,'input - gretl'!$B$14:$E$16)+E3485:H3485</f>
        <v>0.00973179698555721</v>
      </c>
      <c r="J3485" s="3" t="n">
        <v>0.0224690576695533</v>
      </c>
      <c r="K3485" s="3" t="n">
        <v>0.0050018561099249</v>
      </c>
      <c r="L3485" s="3" t="n">
        <v>0.017018345224523</v>
      </c>
      <c r="M3485" s="0" t="n">
        <f aca="false">'t+1'!M3485+I3485</f>
        <v>0.152558692934571</v>
      </c>
      <c r="N3485" s="0" t="n">
        <f aca="false">'t+1'!N3485+J3485</f>
        <v>-0.0159109191846383</v>
      </c>
      <c r="O3485" s="0" t="n">
        <f aca="false">'t+1'!O3485+K3485</f>
        <v>2.42505431777439</v>
      </c>
      <c r="P3485" s="0" t="n">
        <f aca="false">'t+1'!P3485+L3485</f>
        <v>1.76303041376606</v>
      </c>
      <c r="Q3485" s="0" t="n">
        <f aca="false" t="array" ref="Q3485:S3485">MMULT(M3485:P3485,'input - gretl'!$B$19:$D$22)+MMULT('Point forecasts'!$J$4:$O$4,'input - gretl'!$B$23:$D$28)</f>
        <v>13.9640543413668</v>
      </c>
      <c r="R3485" s="0" t="n">
        <v>6.78862962554982</v>
      </c>
      <c r="S3485" s="0" t="n">
        <v>10.1170352865399</v>
      </c>
      <c r="U3485" s="4" t="n">
        <f aca="false">NORMSDIST(-M3485/'rhos computation'!$B$11)-EXP(M3485+'rhos computation'!$B$11^2/2)*NORMSDIST(-M3485/'rhos computation'!$B$11-'rhos computation'!$B$11)</f>
        <v>0.00838754297921868</v>
      </c>
      <c r="V3485" s="4" t="n">
        <f aca="false">NORMSDIST(-N3485/'rhos computation'!$B$23)-EXP(N3485+'rhos computation'!$B$23^2/2)*NORMSDIST(-N3485/'rhos computation'!$B$23-'rhos computation'!$B$23)</f>
        <v>0.0301746848629877</v>
      </c>
      <c r="W3485" s="0" t="n">
        <f aca="false">NORMSDIST(-O3485)</f>
        <v>0.00765304822853659</v>
      </c>
      <c r="X3485" s="0" t="n">
        <f aca="false">NORMSDIST(-P3485)</f>
        <v>0.0389476801219588</v>
      </c>
    </row>
    <row r="3486" customFormat="false" ht="13" hidden="false" customHeight="false" outlineLevel="0" collapsed="false">
      <c r="A3486" s="0" t="n">
        <v>-0.638956539416327</v>
      </c>
      <c r="B3486" s="0" t="n">
        <v>0.264703064427836</v>
      </c>
      <c r="C3486" s="0" t="n">
        <v>0.0489981441817654</v>
      </c>
      <c r="D3486" s="0" t="n">
        <v>-0.53616716229055</v>
      </c>
      <c r="E3486" s="0" t="n">
        <f aca="false" t="array" ref="E3486:H3486">MMULT(A3486:D3486,'Root matrix of resiudals'!$B$19:E$22)</f>
        <v>-0.0265489678968499</v>
      </c>
      <c r="F3486" s="0" t="n">
        <v>0.00625710972957394</v>
      </c>
      <c r="G3486" s="0" t="n">
        <v>0.000336655259451826</v>
      </c>
      <c r="H3486" s="0" t="n">
        <v>-0.00838226545084047</v>
      </c>
      <c r="I3486" s="3" t="n">
        <f aca="false" t="array" ref="I3486:L3486">MMULT('t+1'!I3486:L3486,'input - gretl'!$B$3:$E$6)+MMULT('Point forecasts'!$P$3:$T$3,'input - gretl'!$B$9:$E$13)+MMULT('t+1'!Q3486:S3486,'input - gretl'!$B$14:$E$16)+E3486:H3486</f>
        <v>-0.0221845077230397</v>
      </c>
      <c r="J3486" s="3" t="n">
        <v>0.017604486507614</v>
      </c>
      <c r="K3486" s="3" t="n">
        <v>0.0108170477132176</v>
      </c>
      <c r="L3486" s="3" t="n">
        <v>-0.00560325173264469</v>
      </c>
      <c r="M3486" s="0" t="n">
        <f aca="false">'t+1'!M3486+I3486</f>
        <v>0.0994016135889761</v>
      </c>
      <c r="N3486" s="0" t="n">
        <f aca="false">'t+1'!N3486+J3486</f>
        <v>-0.00227287051826474</v>
      </c>
      <c r="O3486" s="0" t="n">
        <f aca="false">'t+1'!O3486+K3486</f>
        <v>2.41635277791763</v>
      </c>
      <c r="P3486" s="0" t="n">
        <f aca="false">'t+1'!P3486+L3486</f>
        <v>1.74154809661736</v>
      </c>
      <c r="Q3486" s="0" t="n">
        <f aca="false" t="array" ref="Q3486:S3486">MMULT(M3486:P3486,'input - gretl'!$B$19:$D$22)+MMULT('Point forecasts'!$J$4:$O$4,'input - gretl'!$B$23:$D$28)</f>
        <v>13.9108972620212</v>
      </c>
      <c r="R3486" s="0" t="n">
        <v>6.80226767421619</v>
      </c>
      <c r="S3486" s="0" t="n">
        <v>10.1287645044074</v>
      </c>
      <c r="U3486" s="4" t="n">
        <f aca="false">NORMSDIST(-M3486/'rhos computation'!$B$11)-EXP(M3486+'rhos computation'!$B$11^2/2)*NORMSDIST(-M3486/'rhos computation'!$B$11-'rhos computation'!$B$11)</f>
        <v>0.0172038896640886</v>
      </c>
      <c r="V3486" s="4" t="n">
        <f aca="false">NORMSDIST(-N3486/'rhos computation'!$B$23)-EXP(N3486+'rhos computation'!$B$23^2/2)*NORMSDIST(-N3486/'rhos computation'!$B$23-'rhos computation'!$B$23)</f>
        <v>0.0228451812571734</v>
      </c>
      <c r="W3486" s="0" t="n">
        <f aca="false">NORMSDIST(-O3486)</f>
        <v>0.00783843220998714</v>
      </c>
      <c r="X3486" s="0" t="n">
        <f aca="false">NORMSDIST(-P3486)</f>
        <v>0.0407937751275342</v>
      </c>
    </row>
    <row r="3487" customFormat="false" ht="13" hidden="false" customHeight="false" outlineLevel="0" collapsed="false">
      <c r="A3487" s="0" t="n">
        <v>-0.279907541496711</v>
      </c>
      <c r="B3487" s="0" t="n">
        <v>-1.51769540407157</v>
      </c>
      <c r="C3487" s="0" t="n">
        <v>1.09849963056986</v>
      </c>
      <c r="D3487" s="0" t="n">
        <v>-0.513825556643378</v>
      </c>
      <c r="E3487" s="0" t="n">
        <f aca="false" t="array" ref="E3487:H3487">MMULT(A3487:D3487,'Root matrix of resiudals'!$B$19:E$22)</f>
        <v>-0.0138919550495275</v>
      </c>
      <c r="F3487" s="0" t="n">
        <v>-0.0400872595143817</v>
      </c>
      <c r="G3487" s="0" t="n">
        <v>0.011319530791503</v>
      </c>
      <c r="H3487" s="0" t="n">
        <v>-0.0070723026734618</v>
      </c>
      <c r="I3487" s="3" t="n">
        <f aca="false" t="array" ref="I3487:L3487">MMULT('t+1'!I3487:L3487,'input - gretl'!$B$3:$E$6)+MMULT('Point forecasts'!$P$3:$T$3,'input - gretl'!$B$9:$E$13)+MMULT('t+1'!Q3487:S3487,'input - gretl'!$B$14:$E$16)+E3487:H3487</f>
        <v>-0.0216858503406589</v>
      </c>
      <c r="J3487" s="3" t="n">
        <v>-0.0599633467376228</v>
      </c>
      <c r="K3487" s="3" t="n">
        <v>0.0245824155605953</v>
      </c>
      <c r="L3487" s="3" t="n">
        <v>-0.000257429000604754</v>
      </c>
      <c r="M3487" s="0" t="n">
        <f aca="false">'t+1'!M3487+I3487</f>
        <v>0.120861851501557</v>
      </c>
      <c r="N3487" s="0" t="n">
        <f aca="false">'t+1'!N3487+J3487</f>
        <v>-0.0354407792424446</v>
      </c>
      <c r="O3487" s="0" t="n">
        <f aca="false">'t+1'!O3487+K3487</f>
        <v>2.42395115759003</v>
      </c>
      <c r="P3487" s="0" t="n">
        <f aca="false">'t+1'!P3487+L3487</f>
        <v>1.73482643843516</v>
      </c>
      <c r="Q3487" s="0" t="n">
        <f aca="false" t="array" ref="Q3487:S3487">MMULT(M3487:P3487,'input - gretl'!$B$19:$D$22)+MMULT('Point forecasts'!$J$4:$O$4,'input - gretl'!$B$23:$D$28)</f>
        <v>13.9323574999338</v>
      </c>
      <c r="R3487" s="0" t="n">
        <v>6.76909976549202</v>
      </c>
      <c r="S3487" s="0" t="n">
        <v>10.142755517094</v>
      </c>
      <c r="U3487" s="4" t="n">
        <f aca="false">NORMSDIST(-M3487/'rhos computation'!$B$11)-EXP(M3487+'rhos computation'!$B$11^2/2)*NORMSDIST(-M3487/'rhos computation'!$B$11-'rhos computation'!$B$11)</f>
        <v>0.013044784146217</v>
      </c>
      <c r="V3487" s="4" t="n">
        <f aca="false">NORMSDIST(-N3487/'rhos computation'!$B$23)-EXP(N3487+'rhos computation'!$B$23^2/2)*NORMSDIST(-N3487/'rhos computation'!$B$23-'rhos computation'!$B$23)</f>
        <v>0.04264242641364</v>
      </c>
      <c r="W3487" s="0" t="n">
        <f aca="false">NORMSDIST(-O3487)</f>
        <v>0.00767633508698638</v>
      </c>
      <c r="X3487" s="0" t="n">
        <f aca="false">NORMSDIST(-P3487)</f>
        <v>0.0413857759000535</v>
      </c>
    </row>
    <row r="3488" customFormat="false" ht="13" hidden="false" customHeight="false" outlineLevel="0" collapsed="false">
      <c r="A3488" s="0" t="n">
        <v>0.660052858286962</v>
      </c>
      <c r="B3488" s="0" t="n">
        <v>0.343971137311157</v>
      </c>
      <c r="C3488" s="0" t="n">
        <v>0.944589865042559</v>
      </c>
      <c r="D3488" s="0" t="n">
        <v>0.958302620040839</v>
      </c>
      <c r="E3488" s="0" t="n">
        <f aca="false" t="array" ref="E3488:H3488">MMULT(A3488:D3488,'Root matrix of resiudals'!$B$19:E$22)</f>
        <v>0.0298980597041581</v>
      </c>
      <c r="F3488" s="0" t="n">
        <v>0.0147769058681003</v>
      </c>
      <c r="G3488" s="0" t="n">
        <v>0.0183704771998465</v>
      </c>
      <c r="H3488" s="0" t="n">
        <v>0.0164020742102545</v>
      </c>
      <c r="I3488" s="3" t="n">
        <f aca="false" t="array" ref="I3488:L3488">MMULT('t+1'!I3488:L3488,'input - gretl'!$B$3:$E$6)+MMULT('Point forecasts'!$P$3:$T$3,'input - gretl'!$B$9:$E$13)+MMULT('t+1'!Q3488:S3488,'input - gretl'!$B$14:$E$16)+E3488:H3488</f>
        <v>0.0581637236058569</v>
      </c>
      <c r="J3488" s="3" t="n">
        <v>0.0545444412913137</v>
      </c>
      <c r="K3488" s="3" t="n">
        <v>0.0382491079960036</v>
      </c>
      <c r="L3488" s="3" t="n">
        <v>0.0347640065081615</v>
      </c>
      <c r="M3488" s="0" t="n">
        <f aca="false">'t+1'!M3488+I3488</f>
        <v>0.228527779333004</v>
      </c>
      <c r="N3488" s="0" t="n">
        <f aca="false">'t+1'!N3488+J3488</f>
        <v>0.0607962423226341</v>
      </c>
      <c r="O3488" s="0" t="n">
        <f aca="false">'t+1'!O3488+K3488</f>
        <v>2.47417285533677</v>
      </c>
      <c r="P3488" s="0" t="n">
        <f aca="false">'t+1'!P3488+L3488</f>
        <v>1.72954167114464</v>
      </c>
      <c r="Q3488" s="0" t="n">
        <f aca="false" t="array" ref="Q3488:S3488">MMULT(M3488:P3488,'input - gretl'!$B$19:$D$22)+MMULT('Point forecasts'!$J$4:$O$4,'input - gretl'!$B$23:$D$28)</f>
        <v>14.0400234277653</v>
      </c>
      <c r="R3488" s="0" t="n">
        <v>6.86533678705709</v>
      </c>
      <c r="S3488" s="0" t="n">
        <v>10.1980032927724</v>
      </c>
      <c r="U3488" s="4" t="n">
        <f aca="false">NORMSDIST(-M3488/'rhos computation'!$B$11)-EXP(M3488+'rhos computation'!$B$11^2/2)*NORMSDIST(-M3488/'rhos computation'!$B$11-'rhos computation'!$B$11)</f>
        <v>0.00246099423999762</v>
      </c>
      <c r="V3488" s="4" t="n">
        <f aca="false">NORMSDIST(-N3488/'rhos computation'!$B$23)-EXP(N3488+'rhos computation'!$B$23^2/2)*NORMSDIST(-N3488/'rhos computation'!$B$23-'rhos computation'!$B$23)</f>
        <v>0.00395086765460928</v>
      </c>
      <c r="W3488" s="0" t="n">
        <f aca="false">NORMSDIST(-O3488)</f>
        <v>0.00667725328072331</v>
      </c>
      <c r="X3488" s="0" t="n">
        <f aca="false">NORMSDIST(-P3488)</f>
        <v>0.0418560975678416</v>
      </c>
    </row>
    <row r="3489" customFormat="false" ht="13" hidden="false" customHeight="false" outlineLevel="0" collapsed="false">
      <c r="A3489" s="0" t="n">
        <v>1.14960759004129</v>
      </c>
      <c r="B3489" s="0" t="n">
        <v>-0.0789888693425123</v>
      </c>
      <c r="C3489" s="0" t="n">
        <v>-1.05073053097498</v>
      </c>
      <c r="D3489" s="0" t="n">
        <v>-0.382619553782424</v>
      </c>
      <c r="E3489" s="0" t="n">
        <f aca="false" t="array" ref="E3489:H3489">MMULT(A3489:D3489,'Root matrix of resiudals'!$B$19:E$22)</f>
        <v>0.0479930435772267</v>
      </c>
      <c r="F3489" s="0" t="n">
        <v>-0.0034515935436355</v>
      </c>
      <c r="G3489" s="0" t="n">
        <v>-0.0162347484220759</v>
      </c>
      <c r="H3489" s="0" t="n">
        <v>-0.00785750592475261</v>
      </c>
      <c r="I3489" s="3" t="n">
        <f aca="false" t="array" ref="I3489:L3489">MMULT('t+1'!I3489:L3489,'input - gretl'!$B$3:$E$6)+MMULT('Point forecasts'!$P$3:$T$3,'input - gretl'!$B$9:$E$13)+MMULT('t+1'!Q3489:S3489,'input - gretl'!$B$14:$E$16)+E3489:H3489</f>
        <v>0.0744999358501115</v>
      </c>
      <c r="J3489" s="3" t="n">
        <v>-0.0147661486296734</v>
      </c>
      <c r="K3489" s="3" t="n">
        <v>-0.00734794684581984</v>
      </c>
      <c r="L3489" s="3" t="n">
        <v>-0.00129893097953933</v>
      </c>
      <c r="M3489" s="0" t="n">
        <f aca="false">'t+1'!M3489+I3489</f>
        <v>0.158367636414942</v>
      </c>
      <c r="N3489" s="0" t="n">
        <f aca="false">'t+1'!N3489+J3489</f>
        <v>-0.000484851662817174</v>
      </c>
      <c r="O3489" s="0" t="n">
        <f aca="false">'t+1'!O3489+K3489</f>
        <v>2.39675749010277</v>
      </c>
      <c r="P3489" s="0" t="n">
        <f aca="false">'t+1'!P3489+L3489</f>
        <v>1.72772198497698</v>
      </c>
      <c r="Q3489" s="0" t="n">
        <f aca="false" t="array" ref="Q3489:S3489">MMULT(M3489:P3489,'input - gretl'!$B$19:$D$22)+MMULT('Point forecasts'!$J$4:$O$4,'input - gretl'!$B$23:$D$28)</f>
        <v>13.9698632848472</v>
      </c>
      <c r="R3489" s="0" t="n">
        <v>6.80405569307164</v>
      </c>
      <c r="S3489" s="0" t="n">
        <v>10.1223185400682</v>
      </c>
      <c r="U3489" s="4" t="n">
        <f aca="false">NORMSDIST(-M3489/'rhos computation'!$B$11)-EXP(M3489+'rhos computation'!$B$11^2/2)*NORMSDIST(-M3489/'rhos computation'!$B$11-'rhos computation'!$B$11)</f>
        <v>0.00770180086856515</v>
      </c>
      <c r="V3489" s="4" t="n">
        <f aca="false">NORMSDIST(-N3489/'rhos computation'!$B$23)-EXP(N3489+'rhos computation'!$B$23^2/2)*NORMSDIST(-N3489/'rhos computation'!$B$23-'rhos computation'!$B$23)</f>
        <v>0.021973811319811</v>
      </c>
      <c r="W3489" s="0" t="n">
        <f aca="false">NORMSDIST(-O3489)</f>
        <v>0.00827043356091004</v>
      </c>
      <c r="X3489" s="0" t="n">
        <f aca="false">NORMSDIST(-P3489)</f>
        <v>0.0420190400180822</v>
      </c>
    </row>
    <row r="3490" customFormat="false" ht="13" hidden="false" customHeight="false" outlineLevel="0" collapsed="false">
      <c r="A3490" s="0" t="n">
        <v>-0.226148561916524</v>
      </c>
      <c r="B3490" s="0" t="n">
        <v>-0.328602246721642</v>
      </c>
      <c r="C3490" s="0" t="n">
        <v>-1.18011673952641</v>
      </c>
      <c r="D3490" s="0" t="n">
        <v>0.366455177584333</v>
      </c>
      <c r="E3490" s="0" t="n">
        <f aca="false" t="array" ref="E3490:H3490">MMULT(A3490:D3490,'Root matrix of resiudals'!$B$19:E$22)</f>
        <v>-0.012044996167175</v>
      </c>
      <c r="F3490" s="0" t="n">
        <v>-0.0141139801219476</v>
      </c>
      <c r="G3490" s="0" t="n">
        <v>-0.0200577498158809</v>
      </c>
      <c r="H3490" s="0" t="n">
        <v>0.00465998185519326</v>
      </c>
      <c r="I3490" s="3" t="n">
        <f aca="false" t="array" ref="I3490:L3490">MMULT('t+1'!I3490:L3490,'input - gretl'!$B$3:$E$6)+MMULT('Point forecasts'!$P$3:$T$3,'input - gretl'!$B$9:$E$13)+MMULT('t+1'!Q3490:S3490,'input - gretl'!$B$14:$E$16)+E3490:H3490</f>
        <v>-0.0156461155483708</v>
      </c>
      <c r="J3490" s="3" t="n">
        <v>-0.00889035673042524</v>
      </c>
      <c r="K3490" s="3" t="n">
        <v>-0.0136635728369986</v>
      </c>
      <c r="L3490" s="3" t="n">
        <v>0.00614942942748123</v>
      </c>
      <c r="M3490" s="0" t="n">
        <f aca="false">'t+1'!M3490+I3490</f>
        <v>0.10351162095644</v>
      </c>
      <c r="N3490" s="0" t="n">
        <f aca="false">'t+1'!N3490+J3490</f>
        <v>-0.0347460483211132</v>
      </c>
      <c r="O3490" s="0" t="n">
        <f aca="false">'t+1'!O3490+K3490</f>
        <v>2.38078607062737</v>
      </c>
      <c r="P3490" s="0" t="n">
        <f aca="false">'t+1'!P3490+L3490</f>
        <v>1.74733472570239</v>
      </c>
      <c r="Q3490" s="0" t="n">
        <f aca="false" t="array" ref="Q3490:S3490">MMULT(M3490:P3490,'input - gretl'!$B$19:$D$22)+MMULT('Point forecasts'!$J$4:$O$4,'input - gretl'!$B$23:$D$28)</f>
        <v>13.9150072693887</v>
      </c>
      <c r="R3490" s="0" t="n">
        <v>6.76979449641335</v>
      </c>
      <c r="S3490" s="0" t="n">
        <v>10.0876944235259</v>
      </c>
      <c r="U3490" s="4" t="n">
        <f aca="false">NORMSDIST(-M3490/'rhos computation'!$B$11)-EXP(M3490+'rhos computation'!$B$11^2/2)*NORMSDIST(-M3490/'rhos computation'!$B$11-'rhos computation'!$B$11)</f>
        <v>0.0163380354100427</v>
      </c>
      <c r="V3490" s="4" t="n">
        <f aca="false">NORMSDIST(-N3490/'rhos computation'!$B$23)-EXP(N3490+'rhos computation'!$B$23^2/2)*NORMSDIST(-N3490/'rhos computation'!$B$23-'rhos computation'!$B$23)</f>
        <v>0.0421626631994795</v>
      </c>
      <c r="W3490" s="0" t="n">
        <f aca="false">NORMSDIST(-O3490)</f>
        <v>0.00863787071619219</v>
      </c>
      <c r="X3490" s="0" t="n">
        <f aca="false">NORMSDIST(-P3490)</f>
        <v>0.0402896464218823</v>
      </c>
    </row>
    <row r="3491" customFormat="false" ht="13" hidden="false" customHeight="false" outlineLevel="0" collapsed="false">
      <c r="A3491" s="0" t="n">
        <v>-0.25448148606521</v>
      </c>
      <c r="B3491" s="0" t="n">
        <v>-1.03156125548216</v>
      </c>
      <c r="C3491" s="0" t="n">
        <v>0.0153434144519769</v>
      </c>
      <c r="D3491" s="0" t="n">
        <v>-0.0500275813012808</v>
      </c>
      <c r="E3491" s="0" t="n">
        <f aca="false" t="array" ref="E3491:H3491">MMULT(A3491:D3491,'Root matrix of resiudals'!$B$19:E$22)</f>
        <v>-0.013215996950158</v>
      </c>
      <c r="F3491" s="0" t="n">
        <v>-0.0299983244645951</v>
      </c>
      <c r="G3491" s="0" t="n">
        <v>-0.00382813718731649</v>
      </c>
      <c r="H3491" s="0" t="n">
        <v>-0.000764521080389759</v>
      </c>
      <c r="I3491" s="3" t="n">
        <f aca="false" t="array" ref="I3491:L3491">MMULT('t+1'!I3491:L3491,'input - gretl'!$B$3:$E$6)+MMULT('Point forecasts'!$P$3:$T$3,'input - gretl'!$B$9:$E$13)+MMULT('t+1'!Q3491:S3491,'input - gretl'!$B$14:$E$16)+E3491:H3491</f>
        <v>0.0158759976047304</v>
      </c>
      <c r="J3491" s="3" t="n">
        <v>-0.016955219278058</v>
      </c>
      <c r="K3491" s="3" t="n">
        <v>0.00690938798144787</v>
      </c>
      <c r="L3491" s="3" t="n">
        <v>0.00173770460329199</v>
      </c>
      <c r="M3491" s="0" t="n">
        <f aca="false">'t+1'!M3491+I3491</f>
        <v>0.0983634391952045</v>
      </c>
      <c r="N3491" s="0" t="n">
        <f aca="false">'t+1'!N3491+J3491</f>
        <v>-0.0329711637506294</v>
      </c>
      <c r="O3491" s="0" t="n">
        <f aca="false">'t+1'!O3491+K3491</f>
        <v>2.42085228831301</v>
      </c>
      <c r="P3491" s="0" t="n">
        <f aca="false">'t+1'!P3491+L3491</f>
        <v>1.75533222856854</v>
      </c>
      <c r="Q3491" s="0" t="n">
        <f aca="false" t="array" ref="Q3491:S3491">MMULT(M3491:P3491,'input - gretl'!$B$19:$D$22)+MMULT('Point forecasts'!$J$4:$O$4,'input - gretl'!$B$23:$D$28)</f>
        <v>13.9098590876275</v>
      </c>
      <c r="R3491" s="0" t="n">
        <v>6.77156938098383</v>
      </c>
      <c r="S3491" s="0" t="n">
        <v>10.1201546161106</v>
      </c>
      <c r="U3491" s="4" t="n">
        <f aca="false">NORMSDIST(-M3491/'rhos computation'!$B$11)-EXP(M3491+'rhos computation'!$B$11^2/2)*NORMSDIST(-M3491/'rhos computation'!$B$11-'rhos computation'!$B$11)</f>
        <v>0.0174280062779234</v>
      </c>
      <c r="V3491" s="4" t="n">
        <f aca="false">NORMSDIST(-N3491/'rhos computation'!$B$23)-EXP(N3491+'rhos computation'!$B$23^2/2)*NORMSDIST(-N3491/'rhos computation'!$B$23-'rhos computation'!$B$23)</f>
        <v>0.0409483361840186</v>
      </c>
      <c r="W3491" s="0" t="n">
        <f aca="false">NORMSDIST(-O3491)</f>
        <v>0.00774208385513631</v>
      </c>
      <c r="X3491" s="0" t="n">
        <f aca="false">NORMSDIST(-P3491)</f>
        <v>0.039601248440559</v>
      </c>
    </row>
    <row r="3492" customFormat="false" ht="13" hidden="false" customHeight="false" outlineLevel="0" collapsed="false">
      <c r="A3492" s="0" t="n">
        <v>-0.381107323669913</v>
      </c>
      <c r="B3492" s="0" t="n">
        <v>-1.10765105988605</v>
      </c>
      <c r="C3492" s="0" t="n">
        <v>1.2342264050781</v>
      </c>
      <c r="D3492" s="0" t="n">
        <v>0.00126438438389124</v>
      </c>
      <c r="E3492" s="0" t="n">
        <f aca="false" t="array" ref="E3492:H3492">MMULT(A3492:D3492,'Root matrix of resiudals'!$B$19:E$22)</f>
        <v>-0.0173350099704757</v>
      </c>
      <c r="F3492" s="0" t="n">
        <v>-0.028079412616307</v>
      </c>
      <c r="G3492" s="0" t="n">
        <v>0.015443964026449</v>
      </c>
      <c r="H3492" s="0" t="n">
        <v>0.00150720664167308</v>
      </c>
      <c r="I3492" s="3" t="n">
        <f aca="false" t="array" ref="I3492:L3492">MMULT('t+1'!I3492:L3492,'input - gretl'!$B$3:$E$6)+MMULT('Point forecasts'!$P$3:$T$3,'input - gretl'!$B$9:$E$13)+MMULT('t+1'!Q3492:S3492,'input - gretl'!$B$14:$E$16)+E3492:H3492</f>
        <v>0.0212026795449822</v>
      </c>
      <c r="J3492" s="3" t="n">
        <v>-0.0151287963441344</v>
      </c>
      <c r="K3492" s="3" t="n">
        <v>0.0237396120801241</v>
      </c>
      <c r="L3492" s="3" t="n">
        <v>0.00306503460245305</v>
      </c>
      <c r="M3492" s="0" t="n">
        <f aca="false">'t+1'!M3492+I3492</f>
        <v>0.0809173516189308</v>
      </c>
      <c r="N3492" s="0" t="n">
        <f aca="false">'t+1'!N3492+J3492</f>
        <v>-0.035587914955912</v>
      </c>
      <c r="O3492" s="0" t="n">
        <f aca="false">'t+1'!O3492+K3492</f>
        <v>2.43623437141401</v>
      </c>
      <c r="P3492" s="0" t="n">
        <f aca="false">'t+1'!P3492+L3492</f>
        <v>1.75619101687999</v>
      </c>
      <c r="Q3492" s="0" t="n">
        <f aca="false" t="array" ref="Q3492:S3492">MMULT(M3492:P3492,'input - gretl'!$B$19:$D$22)+MMULT('Point forecasts'!$J$4:$O$4,'input - gretl'!$B$23:$D$28)</f>
        <v>13.8924130000512</v>
      </c>
      <c r="R3492" s="0" t="n">
        <v>6.76895262977855</v>
      </c>
      <c r="S3492" s="0" t="n">
        <v>10.134719948588</v>
      </c>
      <c r="U3492" s="4" t="n">
        <f aca="false">NORMSDIST(-M3492/'rhos computation'!$B$11)-EXP(M3492+'rhos computation'!$B$11^2/2)*NORMSDIST(-M3492/'rhos computation'!$B$11-'rhos computation'!$B$11)</f>
        <v>0.0215322008105054</v>
      </c>
      <c r="V3492" s="4" t="n">
        <f aca="false">NORMSDIST(-N3492/'rhos computation'!$B$23)-EXP(N3492+'rhos computation'!$B$23^2/2)*NORMSDIST(-N3492/'rhos computation'!$B$23-'rhos computation'!$B$23)</f>
        <v>0.0427443519050889</v>
      </c>
      <c r="W3492" s="0" t="n">
        <f aca="false">NORMSDIST(-O3492)</f>
        <v>0.00742053256160511</v>
      </c>
      <c r="X3492" s="0" t="n">
        <f aca="false">NORMSDIST(-P3492)</f>
        <v>0.0395278990241393</v>
      </c>
    </row>
    <row r="3493" customFormat="false" ht="13" hidden="false" customHeight="false" outlineLevel="0" collapsed="false">
      <c r="A3493" s="0" t="n">
        <v>0.488029855645122</v>
      </c>
      <c r="B3493" s="0" t="n">
        <v>1.28009229647596</v>
      </c>
      <c r="C3493" s="0" t="n">
        <v>0.505429370915837</v>
      </c>
      <c r="D3493" s="0" t="n">
        <v>0.00216050435514404</v>
      </c>
      <c r="E3493" s="0" t="n">
        <f aca="false" t="array" ref="E3493:H3493">MMULT(A3493:D3493,'Root matrix of resiudals'!$B$19:E$22)</f>
        <v>0.0244606770438069</v>
      </c>
      <c r="F3493" s="0" t="n">
        <v>0.0394948490472279</v>
      </c>
      <c r="G3493" s="0" t="n">
        <v>0.0133467048265057</v>
      </c>
      <c r="H3493" s="0" t="n">
        <v>0.000511085488154867</v>
      </c>
      <c r="I3493" s="3" t="n">
        <f aca="false" t="array" ref="I3493:L3493">MMULT('t+1'!I3493:L3493,'input - gretl'!$B$3:$E$6)+MMULT('Point forecasts'!$P$3:$T$3,'input - gretl'!$B$9:$E$13)+MMULT('t+1'!Q3493:S3493,'input - gretl'!$B$14:$E$16)+E3493:H3493</f>
        <v>0.0575990654255111</v>
      </c>
      <c r="J3493" s="3" t="n">
        <v>0.0372210191156307</v>
      </c>
      <c r="K3493" s="3" t="n">
        <v>0.0201525366761996</v>
      </c>
      <c r="L3493" s="3" t="n">
        <v>0.00381526270907633</v>
      </c>
      <c r="M3493" s="0" t="n">
        <f aca="false">'t+1'!M3493+I3493</f>
        <v>0.120880232505873</v>
      </c>
      <c r="N3493" s="0" t="n">
        <f aca="false">'t+1'!N3493+J3493</f>
        <v>0.032518592805905</v>
      </c>
      <c r="O3493" s="0" t="n">
        <f aca="false">'t+1'!O3493+K3493</f>
        <v>2.42476461895596</v>
      </c>
      <c r="P3493" s="0" t="n">
        <f aca="false">'t+1'!P3493+L3493</f>
        <v>1.74404738169656</v>
      </c>
      <c r="Q3493" s="0" t="n">
        <f aca="false" t="array" ref="Q3493:S3493">MMULT(M3493:P3493,'input - gretl'!$B$19:$D$22)+MMULT('Point forecasts'!$J$4:$O$4,'input - gretl'!$B$23:$D$28)</f>
        <v>13.9323758809381</v>
      </c>
      <c r="R3493" s="0" t="n">
        <v>6.83705913754037</v>
      </c>
      <c r="S3493" s="0" t="n">
        <v>10.1347994003712</v>
      </c>
      <c r="U3493" s="4" t="n">
        <f aca="false">NORMSDIST(-M3493/'rhos computation'!$B$11)-EXP(M3493+'rhos computation'!$B$11^2/2)*NORMSDIST(-M3493/'rhos computation'!$B$11-'rhos computation'!$B$11)</f>
        <v>0.0130415932725463</v>
      </c>
      <c r="V3493" s="4" t="n">
        <f aca="false">NORMSDIST(-N3493/'rhos computation'!$B$23)-EXP(N3493+'rhos computation'!$B$23^2/2)*NORMSDIST(-N3493/'rhos computation'!$B$23-'rhos computation'!$B$23)</f>
        <v>0.00961097361684254</v>
      </c>
      <c r="W3493" s="0" t="n">
        <f aca="false">NORMSDIST(-O3493)</f>
        <v>0.00765915751720274</v>
      </c>
      <c r="X3493" s="0" t="n">
        <f aca="false">NORMSDIST(-P3493)</f>
        <v>0.0405754140484032</v>
      </c>
    </row>
    <row r="3494" customFormat="false" ht="13" hidden="false" customHeight="false" outlineLevel="0" collapsed="false">
      <c r="A3494" s="0" t="n">
        <v>-1.31375816276247</v>
      </c>
      <c r="B3494" s="0" t="n">
        <v>1.12942816409531</v>
      </c>
      <c r="C3494" s="0" t="n">
        <v>2.23330019511357</v>
      </c>
      <c r="D3494" s="0" t="n">
        <v>-0.359658237179755</v>
      </c>
      <c r="E3494" s="0" t="n">
        <f aca="false" t="array" ref="E3494:H3494">MMULT(A3494:D3494,'Root matrix of resiudals'!$B$19:E$22)</f>
        <v>-0.0509123189659077</v>
      </c>
      <c r="F3494" s="0" t="n">
        <v>0.0372904138283134</v>
      </c>
      <c r="G3494" s="0" t="n">
        <v>0.038011165611933</v>
      </c>
      <c r="H3494" s="0" t="n">
        <v>-0.00270132132011107</v>
      </c>
      <c r="I3494" s="3" t="n">
        <f aca="false" t="array" ref="I3494:L3494">MMULT('t+1'!I3494:L3494,'input - gretl'!$B$3:$E$6)+MMULT('Point forecasts'!$P$3:$T$3,'input - gretl'!$B$9:$E$13)+MMULT('t+1'!Q3494:S3494,'input - gretl'!$B$14:$E$16)+E3494:H3494</f>
        <v>-0.0133143234252428</v>
      </c>
      <c r="J3494" s="3" t="n">
        <v>0.0380596436766982</v>
      </c>
      <c r="K3494" s="3" t="n">
        <v>0.0467394859299316</v>
      </c>
      <c r="L3494" s="3" t="n">
        <v>0.0020447719349423</v>
      </c>
      <c r="M3494" s="0" t="n">
        <f aca="false">'t+1'!M3494+I3494</f>
        <v>0.0529797740301691</v>
      </c>
      <c r="N3494" s="0" t="n">
        <f aca="false">'t+1'!N3494+J3494</f>
        <v>0.0379098181708822</v>
      </c>
      <c r="O3494" s="0" t="n">
        <f aca="false">'t+1'!O3494+K3494</f>
        <v>2.45681103526369</v>
      </c>
      <c r="P3494" s="0" t="n">
        <f aca="false">'t+1'!P3494+L3494</f>
        <v>1.74084659520611</v>
      </c>
      <c r="Q3494" s="0" t="n">
        <f aca="false" t="array" ref="Q3494:S3494">MMULT(M3494:P3494,'input - gretl'!$B$19:$D$22)+MMULT('Point forecasts'!$J$4:$O$4,'input - gretl'!$B$23:$D$28)</f>
        <v>13.8644754224624</v>
      </c>
      <c r="R3494" s="0" t="n">
        <v>6.84245036290534</v>
      </c>
      <c r="S3494" s="0" t="n">
        <v>10.1698899246707</v>
      </c>
      <c r="U3494" s="4" t="n">
        <f aca="false">NORMSDIST(-M3494/'rhos computation'!$B$11)-EXP(M3494+'rhos computation'!$B$11^2/2)*NORMSDIST(-M3494/'rhos computation'!$B$11-'rhos computation'!$B$11)</f>
        <v>0.029519139989688</v>
      </c>
      <c r="V3494" s="4" t="n">
        <f aca="false">NORMSDIST(-N3494/'rhos computation'!$B$23)-EXP(N3494+'rhos computation'!$B$23^2/2)*NORMSDIST(-N3494/'rhos computation'!$B$23-'rhos computation'!$B$23)</f>
        <v>0.00822276865633836</v>
      </c>
      <c r="W3494" s="0" t="n">
        <f aca="false">NORMSDIST(-O3494)</f>
        <v>0.00700881991928301</v>
      </c>
      <c r="X3494" s="0" t="n">
        <f aca="false">NORMSDIST(-P3494)</f>
        <v>0.0408552359734969</v>
      </c>
    </row>
    <row r="3495" customFormat="false" ht="13" hidden="false" customHeight="false" outlineLevel="0" collapsed="false">
      <c r="A3495" s="0" t="n">
        <v>-1.68295005664647</v>
      </c>
      <c r="B3495" s="0" t="n">
        <v>-1.48962759979512</v>
      </c>
      <c r="C3495" s="0" t="n">
        <v>-2.35434116985747</v>
      </c>
      <c r="D3495" s="0" t="n">
        <v>1.2652815107005</v>
      </c>
      <c r="E3495" s="0" t="n">
        <f aca="false" t="array" ref="E3495:H3495">MMULT(A3495:D3495,'Root matrix of resiudals'!$B$19:E$22)</f>
        <v>-0.0789719684324557</v>
      </c>
      <c r="F3495" s="0" t="n">
        <v>-0.0547424494117174</v>
      </c>
      <c r="G3495" s="0" t="n">
        <v>-0.043919871633615</v>
      </c>
      <c r="H3495" s="0" t="n">
        <v>0.0183820890007437</v>
      </c>
      <c r="I3495" s="3" t="n">
        <f aca="false" t="array" ref="I3495:L3495">MMULT('t+1'!I3495:L3495,'input - gretl'!$B$3:$E$6)+MMULT('Point forecasts'!$P$3:$T$3,'input - gretl'!$B$9:$E$13)+MMULT('t+1'!Q3495:S3495,'input - gretl'!$B$14:$E$16)+E3495:H3495</f>
        <v>-0.0454401595043044</v>
      </c>
      <c r="J3495" s="3" t="n">
        <v>-0.0268795301647719</v>
      </c>
      <c r="K3495" s="3" t="n">
        <v>-0.0440759529898859</v>
      </c>
      <c r="L3495" s="3" t="n">
        <v>0.0182880240716258</v>
      </c>
      <c r="M3495" s="0" t="n">
        <f aca="false">'t+1'!M3495+I3495</f>
        <v>0.00991722912463795</v>
      </c>
      <c r="N3495" s="0" t="n">
        <f aca="false">'t+1'!N3495+J3495</f>
        <v>-0.084374817947088</v>
      </c>
      <c r="O3495" s="0" t="n">
        <f aca="false">'t+1'!O3495+K3495</f>
        <v>2.35544658367191</v>
      </c>
      <c r="P3495" s="0" t="n">
        <f aca="false">'t+1'!P3495+L3495</f>
        <v>1.75314557568437</v>
      </c>
      <c r="Q3495" s="0" t="n">
        <f aca="false" t="array" ref="Q3495:S3495">MMULT(M3495:P3495,'input - gretl'!$B$19:$D$22)+MMULT('Point forecasts'!$J$4:$O$4,'input - gretl'!$B$23:$D$28)</f>
        <v>13.8214128775569</v>
      </c>
      <c r="R3495" s="0" t="n">
        <v>6.72016572678737</v>
      </c>
      <c r="S3495" s="0" t="n">
        <v>10.056828527695</v>
      </c>
      <c r="U3495" s="4" t="n">
        <f aca="false">NORMSDIST(-M3495/'rhos computation'!$B$11)-EXP(M3495+'rhos computation'!$B$11^2/2)*NORMSDIST(-M3495/'rhos computation'!$B$11-'rhos computation'!$B$11)</f>
        <v>0.0455229982061737</v>
      </c>
      <c r="V3495" s="4" t="n">
        <f aca="false">NORMSDIST(-N3495/'rhos computation'!$B$23)-EXP(N3495+'rhos computation'!$B$23^2/2)*NORMSDIST(-N3495/'rhos computation'!$B$23-'rhos computation'!$B$23)</f>
        <v>0.0811586488874267</v>
      </c>
      <c r="W3495" s="0" t="n">
        <f aca="false">NORMSDIST(-O3495)</f>
        <v>0.00925022834809142</v>
      </c>
      <c r="X3495" s="0" t="n">
        <f aca="false">NORMSDIST(-P3495)</f>
        <v>0.0397885110776788</v>
      </c>
    </row>
    <row r="3496" customFormat="false" ht="13" hidden="false" customHeight="false" outlineLevel="0" collapsed="false">
      <c r="A3496" s="0" t="n">
        <v>-1.67327414210723</v>
      </c>
      <c r="B3496" s="0" t="n">
        <v>0.29061617670531</v>
      </c>
      <c r="C3496" s="0" t="n">
        <v>-0.55417154408846</v>
      </c>
      <c r="D3496" s="0" t="n">
        <v>-0.191736366959008</v>
      </c>
      <c r="E3496" s="0" t="n">
        <f aca="false" t="array" ref="E3496:H3496">MMULT(A3496:D3496,'Root matrix of resiudals'!$B$19:E$22)</f>
        <v>-0.0717442305556616</v>
      </c>
      <c r="F3496" s="0" t="n">
        <v>0.00251255173150994</v>
      </c>
      <c r="G3496" s="0" t="n">
        <v>-0.0101739990553306</v>
      </c>
      <c r="H3496" s="0" t="n">
        <v>-0.00308620317494787</v>
      </c>
      <c r="I3496" s="3" t="n">
        <f aca="false" t="array" ref="I3496:L3496">MMULT('t+1'!I3496:L3496,'input - gretl'!$B$3:$E$6)+MMULT('Point forecasts'!$P$3:$T$3,'input - gretl'!$B$9:$E$13)+MMULT('t+1'!Q3496:S3496,'input - gretl'!$B$14:$E$16)+E3496:H3496</f>
        <v>-0.0610116653302832</v>
      </c>
      <c r="J3496" s="3" t="n">
        <v>-0.00817770772691823</v>
      </c>
      <c r="K3496" s="3" t="n">
        <v>0.00159000921160162</v>
      </c>
      <c r="L3496" s="3" t="n">
        <v>-0.00210394652560384</v>
      </c>
      <c r="M3496" s="0" t="n">
        <f aca="false">'t+1'!M3496+I3496</f>
        <v>0.0340337881474948</v>
      </c>
      <c r="N3496" s="0" t="n">
        <f aca="false">'t+1'!N3496+J3496</f>
        <v>-0.0042862541393245</v>
      </c>
      <c r="O3496" s="0" t="n">
        <f aca="false">'t+1'!O3496+K3496</f>
        <v>2.40619822141422</v>
      </c>
      <c r="P3496" s="0" t="n">
        <f aca="false">'t+1'!P3496+L3496</f>
        <v>1.76141683571285</v>
      </c>
      <c r="Q3496" s="0" t="n">
        <f aca="false" t="array" ref="Q3496:S3496">MMULT(M3496:P3496,'input - gretl'!$B$19:$D$22)+MMULT('Point forecasts'!$J$4:$O$4,'input - gretl'!$B$23:$D$28)</f>
        <v>13.8455294365798</v>
      </c>
      <c r="R3496" s="0" t="n">
        <v>6.80025429059514</v>
      </c>
      <c r="S3496" s="0" t="n">
        <v>10.0997137835873</v>
      </c>
      <c r="U3496" s="4" t="n">
        <f aca="false">NORMSDIST(-M3496/'rhos computation'!$B$11)-EXP(M3496+'rhos computation'!$B$11^2/2)*NORMSDIST(-M3496/'rhos computation'!$B$11-'rhos computation'!$B$11)</f>
        <v>0.0359933528414401</v>
      </c>
      <c r="V3496" s="4" t="n">
        <f aca="false">NORMSDIST(-N3496/'rhos computation'!$B$23)-EXP(N3496+'rhos computation'!$B$23^2/2)*NORMSDIST(-N3496/'rhos computation'!$B$23-'rhos computation'!$B$23)</f>
        <v>0.023851517192335</v>
      </c>
      <c r="W3496" s="0" t="n">
        <f aca="false">NORMSDIST(-O3496)</f>
        <v>0.00805975786821006</v>
      </c>
      <c r="X3496" s="0" t="n">
        <f aca="false">NORMSDIST(-P3496)</f>
        <v>0.039083938787091</v>
      </c>
    </row>
    <row r="3497" customFormat="false" ht="13" hidden="false" customHeight="false" outlineLevel="0" collapsed="false">
      <c r="A3497" s="0" t="n">
        <v>0.135978910473457</v>
      </c>
      <c r="B3497" s="0" t="n">
        <v>-0.585807439362222</v>
      </c>
      <c r="C3497" s="0" t="n">
        <v>-0.179944861663352</v>
      </c>
      <c r="D3497" s="0" t="n">
        <v>-0.157494149828438</v>
      </c>
      <c r="E3497" s="0" t="n">
        <f aca="false" t="array" ref="E3497:H3497">MMULT(A3497:D3497,'Root matrix of resiudals'!$B$19:E$22)</f>
        <v>0.00434572211125945</v>
      </c>
      <c r="F3497" s="0" t="n">
        <v>-0.0170863101631746</v>
      </c>
      <c r="G3497" s="0" t="n">
        <v>-0.00501559665240558</v>
      </c>
      <c r="H3497" s="0" t="n">
        <v>-0.00285227907702987</v>
      </c>
      <c r="I3497" s="3" t="n">
        <f aca="false" t="array" ref="I3497:L3497">MMULT('t+1'!I3497:L3497,'input - gretl'!$B$3:$E$6)+MMULT('Point forecasts'!$P$3:$T$3,'input - gretl'!$B$9:$E$13)+MMULT('t+1'!Q3497:S3497,'input - gretl'!$B$14:$E$16)+E3497:H3497</f>
        <v>-0.039798877248934</v>
      </c>
      <c r="J3497" s="3" t="n">
        <v>-0.00356525374875798</v>
      </c>
      <c r="K3497" s="3" t="n">
        <v>0.0118356402602414</v>
      </c>
      <c r="L3497" s="3" t="n">
        <v>0.00149346990537583</v>
      </c>
      <c r="M3497" s="0" t="n">
        <f aca="false">'t+1'!M3497+I3497</f>
        <v>0.17730792251848</v>
      </c>
      <c r="N3497" s="0" t="n">
        <f aca="false">'t+1'!N3497+J3497</f>
        <v>-0.021341860364039</v>
      </c>
      <c r="O3497" s="0" t="n">
        <f aca="false">'t+1'!O3497+K3497</f>
        <v>2.41432856453692</v>
      </c>
      <c r="P3497" s="0" t="n">
        <f aca="false">'t+1'!P3497+L3497</f>
        <v>1.75008263476639</v>
      </c>
      <c r="Q3497" s="0" t="n">
        <f aca="false" t="array" ref="Q3497:S3497">MMULT(M3497:P3497,'input - gretl'!$B$19:$D$22)+MMULT('Point forecasts'!$J$4:$O$4,'input - gretl'!$B$23:$D$28)</f>
        <v>13.9888035709507</v>
      </c>
      <c r="R3497" s="0" t="n">
        <v>6.78319868437042</v>
      </c>
      <c r="S3497" s="0" t="n">
        <v>10.1186235185201</v>
      </c>
      <c r="U3497" s="4" t="n">
        <f aca="false">NORMSDIST(-M3497/'rhos computation'!$B$11)-EXP(M3497+'rhos computation'!$B$11^2/2)*NORMSDIST(-M3497/'rhos computation'!$B$11-'rhos computation'!$B$11)</f>
        <v>0.00577639426189785</v>
      </c>
      <c r="V3497" s="4" t="n">
        <f aca="false">NORMSDIST(-N3497/'rhos computation'!$B$23)-EXP(N3497+'rhos computation'!$B$23^2/2)*NORMSDIST(-N3497/'rhos computation'!$B$23-'rhos computation'!$B$23)</f>
        <v>0.0334196179847765</v>
      </c>
      <c r="W3497" s="0" t="n">
        <f aca="false">NORMSDIST(-O3497)</f>
        <v>0.00788211977303394</v>
      </c>
      <c r="X3497" s="0" t="n">
        <f aca="false">NORMSDIST(-P3497)</f>
        <v>0.0400520278732163</v>
      </c>
    </row>
    <row r="3498" customFormat="false" ht="13" hidden="false" customHeight="false" outlineLevel="0" collapsed="false">
      <c r="A3498" s="0" t="n">
        <v>1.38632489212989</v>
      </c>
      <c r="B3498" s="0" t="n">
        <v>0.900106203946955</v>
      </c>
      <c r="C3498" s="0" t="n">
        <v>-0.15766800343565</v>
      </c>
      <c r="D3498" s="0" t="n">
        <v>-0.788100944715915</v>
      </c>
      <c r="E3498" s="0" t="n">
        <f aca="false" t="array" ref="E3498:H3498">MMULT(A3498:D3498,'Root matrix of resiudals'!$B$19:E$22)</f>
        <v>0.0616246858587006</v>
      </c>
      <c r="F3498" s="0" t="n">
        <v>0.0282390879640115</v>
      </c>
      <c r="G3498" s="0" t="n">
        <v>0.00150086720707176</v>
      </c>
      <c r="H3498" s="0" t="n">
        <v>-0.0134408510738423</v>
      </c>
      <c r="I3498" s="3" t="n">
        <f aca="false" t="array" ref="I3498:L3498">MMULT('t+1'!I3498:L3498,'input - gretl'!$B$3:$E$6)+MMULT('Point forecasts'!$P$3:$T$3,'input - gretl'!$B$9:$E$13)+MMULT('t+1'!Q3498:S3498,'input - gretl'!$B$14:$E$16)+E3498:H3498</f>
        <v>0.0763911182191235</v>
      </c>
      <c r="J3498" s="3" t="n">
        <v>0.0672434071137369</v>
      </c>
      <c r="K3498" s="3" t="n">
        <v>0.0157631382853832</v>
      </c>
      <c r="L3498" s="3" t="n">
        <v>-0.00545614739440356</v>
      </c>
      <c r="M3498" s="0" t="n">
        <f aca="false">'t+1'!M3498+I3498</f>
        <v>0.221722591578602</v>
      </c>
      <c r="N3498" s="0" t="n">
        <f aca="false">'t+1'!N3498+J3498</f>
        <v>0.0385060888983053</v>
      </c>
      <c r="O3498" s="0" t="n">
        <f aca="false">'t+1'!O3498+K3498</f>
        <v>2.43758673348708</v>
      </c>
      <c r="P3498" s="0" t="n">
        <f aca="false">'t+1'!P3498+L3498</f>
        <v>1.72472121780517</v>
      </c>
      <c r="Q3498" s="0" t="n">
        <f aca="false" t="array" ref="Q3498:S3498">MMULT(M3498:P3498,'input - gretl'!$B$19:$D$22)+MMULT('Point forecasts'!$J$4:$O$4,'input - gretl'!$B$23:$D$28)</f>
        <v>14.0332182400109</v>
      </c>
      <c r="R3498" s="0" t="n">
        <v>6.84304663363277</v>
      </c>
      <c r="S3498" s="0" t="n">
        <v>10.1660016630712</v>
      </c>
      <c r="U3498" s="4" t="n">
        <f aca="false">NORMSDIST(-M3498/'rhos computation'!$B$11)-EXP(M3498+'rhos computation'!$B$11^2/2)*NORMSDIST(-M3498/'rhos computation'!$B$11-'rhos computation'!$B$11)</f>
        <v>0.00277424772020942</v>
      </c>
      <c r="V3498" s="4" t="n">
        <f aca="false">NORMSDIST(-N3498/'rhos computation'!$B$23)-EXP(N3498+'rhos computation'!$B$23^2/2)*NORMSDIST(-N3498/'rhos computation'!$B$23-'rhos computation'!$B$23)</f>
        <v>0.00807904184766267</v>
      </c>
      <c r="W3498" s="0" t="n">
        <f aca="false">NORMSDIST(-O3498)</f>
        <v>0.0073928333666692</v>
      </c>
      <c r="X3498" s="0" t="n">
        <f aca="false">NORMSDIST(-P3498)</f>
        <v>0.0422888626866008</v>
      </c>
    </row>
    <row r="3499" customFormat="false" ht="13" hidden="false" customHeight="false" outlineLevel="0" collapsed="false">
      <c r="A3499" s="0" t="n">
        <v>-0.380964830142991</v>
      </c>
      <c r="B3499" s="0" t="n">
        <v>2.08585767308357</v>
      </c>
      <c r="C3499" s="0" t="n">
        <v>-0.109532796604137</v>
      </c>
      <c r="D3499" s="0" t="n">
        <v>0.216688107866529</v>
      </c>
      <c r="E3499" s="0" t="n">
        <f aca="false" t="array" ref="E3499:H3499">MMULT(A3499:D3499,'Root matrix of resiudals'!$B$19:E$22)</f>
        <v>-0.0118405424091431</v>
      </c>
      <c r="F3499" s="0" t="n">
        <v>0.0583558075374814</v>
      </c>
      <c r="G3499" s="0" t="n">
        <v>0.00550146539070617</v>
      </c>
      <c r="H3499" s="0" t="n">
        <v>0.00367359932504068</v>
      </c>
      <c r="I3499" s="3" t="n">
        <f aca="false" t="array" ref="I3499:L3499">MMULT('t+1'!I3499:L3499,'input - gretl'!$B$3:$E$6)+MMULT('Point forecasts'!$P$3:$T$3,'input - gretl'!$B$9:$E$13)+MMULT('t+1'!Q3499:S3499,'input - gretl'!$B$14:$E$16)+E3499:H3499</f>
        <v>0.00134314835475782</v>
      </c>
      <c r="J3499" s="3" t="n">
        <v>0.0884040160039798</v>
      </c>
      <c r="K3499" s="3" t="n">
        <v>0.0127206271132407</v>
      </c>
      <c r="L3499" s="3" t="n">
        <v>0.00943509819736292</v>
      </c>
      <c r="M3499" s="0" t="n">
        <f aca="false">'t+1'!M3499+I3499</f>
        <v>0.12396177368132</v>
      </c>
      <c r="N3499" s="0" t="n">
        <f aca="false">'t+1'!N3499+J3499</f>
        <v>0.0504779409486585</v>
      </c>
      <c r="O3499" s="0" t="n">
        <f aca="false">'t+1'!O3499+K3499</f>
        <v>2.41951995099619</v>
      </c>
      <c r="P3499" s="0" t="n">
        <f aca="false">'t+1'!P3499+L3499</f>
        <v>1.7313476135218</v>
      </c>
      <c r="Q3499" s="0" t="n">
        <f aca="false" t="array" ref="Q3499:S3499">MMULT(M3499:P3499,'input - gretl'!$B$19:$D$22)+MMULT('Point forecasts'!$J$4:$O$4,'input - gretl'!$B$23:$D$28)</f>
        <v>13.9354574221136</v>
      </c>
      <c r="R3499" s="0" t="n">
        <v>6.85501848568312</v>
      </c>
      <c r="S3499" s="0" t="n">
        <v>10.141632846934</v>
      </c>
      <c r="U3499" s="4" t="n">
        <f aca="false">NORMSDIST(-M3499/'rhos computation'!$B$11)-EXP(M3499+'rhos computation'!$B$11^2/2)*NORMSDIST(-M3499/'rhos computation'!$B$11-'rhos computation'!$B$11)</f>
        <v>0.0125152078165443</v>
      </c>
      <c r="V3499" s="4" t="n">
        <f aca="false">NORMSDIST(-N3499/'rhos computation'!$B$23)-EXP(N3499+'rhos computation'!$B$23^2/2)*NORMSDIST(-N3499/'rhos computation'!$B$23-'rhos computation'!$B$23)</f>
        <v>0.00557814094704931</v>
      </c>
      <c r="W3499" s="0" t="n">
        <f aca="false">NORMSDIST(-O3499)</f>
        <v>0.00777050409205783</v>
      </c>
      <c r="X3499" s="0" t="n">
        <f aca="false">NORMSDIST(-P3499)</f>
        <v>0.0416948920216926</v>
      </c>
    </row>
    <row r="3500" customFormat="false" ht="13" hidden="false" customHeight="false" outlineLevel="0" collapsed="false">
      <c r="A3500" s="0" t="n">
        <v>0.555004204543886</v>
      </c>
      <c r="B3500" s="0" t="n">
        <v>-0.841333512345406</v>
      </c>
      <c r="C3500" s="0" t="n">
        <v>-0.326211974200062</v>
      </c>
      <c r="D3500" s="0" t="n">
        <v>0.164099800729979</v>
      </c>
      <c r="E3500" s="0" t="n">
        <f aca="false" t="array" ref="E3500:H3500">MMULT(A3500:D3500,'Root matrix of resiudals'!$B$19:E$22)</f>
        <v>0.0214414168173615</v>
      </c>
      <c r="F3500" s="0" t="n">
        <v>-0.0239425142287636</v>
      </c>
      <c r="G3500" s="0" t="n">
        <v>-0.00740427564635081</v>
      </c>
      <c r="H3500" s="0" t="n">
        <v>0.00202151104395831</v>
      </c>
      <c r="I3500" s="3" t="n">
        <f aca="false" t="array" ref="I3500:L3500">MMULT('t+1'!I3500:L3500,'input - gretl'!$B$3:$E$6)+MMULT('Point forecasts'!$P$3:$T$3,'input - gretl'!$B$9:$E$13)+MMULT('t+1'!Q3500:S3500,'input - gretl'!$B$14:$E$16)+E3500:H3500</f>
        <v>0.0280790580609213</v>
      </c>
      <c r="J3500" s="3" t="n">
        <v>-0.0129673907510918</v>
      </c>
      <c r="K3500" s="3" t="n">
        <v>0.00620077964578615</v>
      </c>
      <c r="L3500" s="3" t="n">
        <v>0.00045102352318427</v>
      </c>
      <c r="M3500" s="0" t="n">
        <f aca="false">'t+1'!M3500+I3500</f>
        <v>0.13615212015363</v>
      </c>
      <c r="N3500" s="0" t="n">
        <f aca="false">'t+1'!N3500+J3500</f>
        <v>-0.0349235739591518</v>
      </c>
      <c r="O3500" s="0" t="n">
        <f aca="false">'t+1'!O3500+K3500</f>
        <v>2.41793699957849</v>
      </c>
      <c r="P3500" s="0" t="n">
        <f aca="false">'t+1'!P3500+L3500</f>
        <v>1.77975676428056</v>
      </c>
      <c r="Q3500" s="0" t="n">
        <f aca="false" t="array" ref="Q3500:S3500">MMULT(M3500:P3500,'input - gretl'!$B$19:$D$22)+MMULT('Point forecasts'!$J$4:$O$4,'input - gretl'!$B$23:$D$28)</f>
        <v>13.9476477685859</v>
      </c>
      <c r="R3500" s="0" t="n">
        <v>6.76961697077531</v>
      </c>
      <c r="S3500" s="0" t="n">
        <v>10.0940103726872</v>
      </c>
      <c r="U3500" s="4" t="n">
        <f aca="false">NORMSDIST(-M3500/'rhos computation'!$B$11)-EXP(M3500+'rhos computation'!$B$11^2/2)*NORMSDIST(-M3500/'rhos computation'!$B$11-'rhos computation'!$B$11)</f>
        <v>0.0105943063027307</v>
      </c>
      <c r="V3500" s="4" t="n">
        <f aca="false">NORMSDIST(-N3500/'rhos computation'!$B$23)-EXP(N3500+'rhos computation'!$B$23^2/2)*NORMSDIST(-N3500/'rhos computation'!$B$23-'rhos computation'!$B$23)</f>
        <v>0.0422850218595078</v>
      </c>
      <c r="W3500" s="0" t="n">
        <f aca="false">NORMSDIST(-O3500)</f>
        <v>0.00780438950496287</v>
      </c>
      <c r="X3500" s="0" t="n">
        <f aca="false">NORMSDIST(-P3500)</f>
        <v>0.0375578880955982</v>
      </c>
    </row>
    <row r="3501" customFormat="false" ht="13" hidden="false" customHeight="false" outlineLevel="0" collapsed="false">
      <c r="A3501" s="0" t="n">
        <v>-0.683900784133001</v>
      </c>
      <c r="B3501" s="0" t="n">
        <v>0.510393977520633</v>
      </c>
      <c r="C3501" s="0" t="n">
        <v>-1.6932801267678</v>
      </c>
      <c r="D3501" s="0" t="n">
        <v>0.682684921303154</v>
      </c>
      <c r="E3501" s="0" t="n">
        <f aca="false" t="array" ref="E3501:H3501">MMULT(A3501:D3501,'Root matrix of resiudals'!$B$19:E$22)</f>
        <v>-0.030539985098109</v>
      </c>
      <c r="F3501" s="0" t="n">
        <v>0.00699978134841582</v>
      </c>
      <c r="G3501" s="0" t="n">
        <v>-0.025518633601881</v>
      </c>
      <c r="H3501" s="0" t="n">
        <v>0.00943412472338198</v>
      </c>
      <c r="I3501" s="3" t="n">
        <f aca="false" t="array" ref="I3501:L3501">MMULT('t+1'!I3501:L3501,'input - gretl'!$B$3:$E$6)+MMULT('Point forecasts'!$P$3:$T$3,'input - gretl'!$B$9:$E$13)+MMULT('t+1'!Q3501:S3501,'input - gretl'!$B$14:$E$16)+E3501:H3501</f>
        <v>-0.0394409908598904</v>
      </c>
      <c r="J3501" s="3" t="n">
        <v>-0.0295547597875862</v>
      </c>
      <c r="K3501" s="3" t="n">
        <v>-0.0190396233048049</v>
      </c>
      <c r="L3501" s="3" t="n">
        <v>0.013274391772573</v>
      </c>
      <c r="M3501" s="0" t="n">
        <f aca="false">'t+1'!M3501+I3501</f>
        <v>0.0731384832618137</v>
      </c>
      <c r="N3501" s="0" t="n">
        <f aca="false">'t+1'!N3501+J3501</f>
        <v>-0.00692680138935136</v>
      </c>
      <c r="O3501" s="0" t="n">
        <f aca="false">'t+1'!O3501+K3501</f>
        <v>2.36410798427233</v>
      </c>
      <c r="P3501" s="0" t="n">
        <f aca="false">'t+1'!P3501+L3501</f>
        <v>1.74559685543175</v>
      </c>
      <c r="Q3501" s="0" t="n">
        <f aca="false" t="array" ref="Q3501:S3501">MMULT(M3501:P3501,'input - gretl'!$B$19:$D$22)+MMULT('Point forecasts'!$J$4:$O$4,'input - gretl'!$B$23:$D$28)</f>
        <v>13.8846341316941</v>
      </c>
      <c r="R3501" s="0" t="n">
        <v>6.79761374334511</v>
      </c>
      <c r="S3501" s="0" t="n">
        <v>10.0726691386917</v>
      </c>
      <c r="U3501" s="4" t="n">
        <f aca="false">NORMSDIST(-M3501/'rhos computation'!$B$11)-EXP(M3501+'rhos computation'!$B$11^2/2)*NORMSDIST(-M3501/'rhos computation'!$B$11-'rhos computation'!$B$11)</f>
        <v>0.023575759736445</v>
      </c>
      <c r="V3501" s="4" t="n">
        <f aca="false">NORMSDIST(-N3501/'rhos computation'!$B$23)-EXP(N3501+'rhos computation'!$B$23^2/2)*NORMSDIST(-N3501/'rhos computation'!$B$23-'rhos computation'!$B$23)</f>
        <v>0.0252114963400776</v>
      </c>
      <c r="W3501" s="0" t="n">
        <f aca="false">NORMSDIST(-O3501)</f>
        <v>0.00903677185065104</v>
      </c>
      <c r="X3501" s="0" t="n">
        <f aca="false">NORMSDIST(-P3501)</f>
        <v>0.0404405145310797</v>
      </c>
    </row>
    <row r="3502" customFormat="false" ht="13" hidden="false" customHeight="false" outlineLevel="0" collapsed="false">
      <c r="A3502" s="0" t="n">
        <v>-0.51470698743078</v>
      </c>
      <c r="B3502" s="0" t="n">
        <v>-1.14294933684108</v>
      </c>
      <c r="C3502" s="0" t="n">
        <v>-0.672032643547528</v>
      </c>
      <c r="D3502" s="0" t="n">
        <v>-0.286459822199601</v>
      </c>
      <c r="E3502" s="0" t="n">
        <f aca="false" t="array" ref="E3502:H3502">MMULT(A3502:D3502,'Root matrix of resiudals'!$B$19:E$22)</f>
        <v>-0.0253916780575989</v>
      </c>
      <c r="F3502" s="0" t="n">
        <v>-0.0362536261381248</v>
      </c>
      <c r="G3502" s="0" t="n">
        <v>-0.0158977566370163</v>
      </c>
      <c r="H3502" s="0" t="n">
        <v>-0.00529600986713159</v>
      </c>
      <c r="I3502" s="3" t="n">
        <f aca="false" t="array" ref="I3502:L3502">MMULT('t+1'!I3502:L3502,'input - gretl'!$B$3:$E$6)+MMULT('Point forecasts'!$P$3:$T$3,'input - gretl'!$B$9:$E$13)+MMULT('t+1'!Q3502:S3502,'input - gretl'!$B$14:$E$16)+E3502:H3502</f>
        <v>-0.0101271489875914</v>
      </c>
      <c r="J3502" s="3" t="n">
        <v>-0.031499602649022</v>
      </c>
      <c r="K3502" s="3" t="n">
        <v>-0.00121917475529796</v>
      </c>
      <c r="L3502" s="3" t="n">
        <v>-0.00480290977489746</v>
      </c>
      <c r="M3502" s="0" t="n">
        <f aca="false">'t+1'!M3502+I3502</f>
        <v>0.0897739767739315</v>
      </c>
      <c r="N3502" s="0" t="n">
        <f aca="false">'t+1'!N3502+J3502</f>
        <v>-0.0383922267463472</v>
      </c>
      <c r="O3502" s="0" t="n">
        <f aca="false">'t+1'!O3502+K3502</f>
        <v>2.41356362582037</v>
      </c>
      <c r="P3502" s="0" t="n">
        <f aca="false">'t+1'!P3502+L3502</f>
        <v>1.76902245427359</v>
      </c>
      <c r="Q3502" s="0" t="n">
        <f aca="false" t="array" ref="Q3502:S3502">MMULT(M3502:P3502,'input - gretl'!$B$19:$D$22)+MMULT('Point forecasts'!$J$4:$O$4,'input - gretl'!$B$23:$D$28)</f>
        <v>13.9012696252062</v>
      </c>
      <c r="R3502" s="0" t="n">
        <v>6.76614831798811</v>
      </c>
      <c r="S3502" s="0" t="n">
        <v>10.0998458644612</v>
      </c>
      <c r="U3502" s="4" t="n">
        <f aca="false">NORMSDIST(-M3502/'rhos computation'!$B$11)-EXP(M3502+'rhos computation'!$B$11^2/2)*NORMSDIST(-M3502/'rhos computation'!$B$11-'rhos computation'!$B$11)</f>
        <v>0.0193677749204352</v>
      </c>
      <c r="V3502" s="4" t="n">
        <f aca="false">NORMSDIST(-N3502/'rhos computation'!$B$23)-EXP(N3502+'rhos computation'!$B$23^2/2)*NORMSDIST(-N3502/'rhos computation'!$B$23-'rhos computation'!$B$23)</f>
        <v>0.0447078388808307</v>
      </c>
      <c r="W3502" s="0" t="n">
        <f aca="false">NORMSDIST(-O3502)</f>
        <v>0.00789868472988307</v>
      </c>
      <c r="X3502" s="0" t="n">
        <f aca="false">NORMSDIST(-P3502)</f>
        <v>0.0384450637298258</v>
      </c>
    </row>
    <row r="3503" customFormat="false" ht="13" hidden="false" customHeight="false" outlineLevel="0" collapsed="false">
      <c r="A3503" s="0" t="n">
        <v>1.95189626191621</v>
      </c>
      <c r="B3503" s="0" t="n">
        <v>-1.81291050253063</v>
      </c>
      <c r="C3503" s="0" t="n">
        <v>-0.937656284473875</v>
      </c>
      <c r="D3503" s="0" t="n">
        <v>0.562456034522279</v>
      </c>
      <c r="E3503" s="0" t="n">
        <f aca="false" t="array" ref="E3503:H3503">MMULT(A3503:D3503,'Root matrix of resiudals'!$B$19:E$22)</f>
        <v>0.0782666976648755</v>
      </c>
      <c r="F3503" s="0" t="n">
        <v>-0.0507088592434827</v>
      </c>
      <c r="G3503" s="0" t="n">
        <v>-0.0185645585771306</v>
      </c>
      <c r="H3503" s="0" t="n">
        <v>0.00718674411944181</v>
      </c>
      <c r="I3503" s="3" t="n">
        <f aca="false" t="array" ref="I3503:L3503">MMULT('t+1'!I3503:L3503,'input - gretl'!$B$3:$E$6)+MMULT('Point forecasts'!$P$3:$T$3,'input - gretl'!$B$9:$E$13)+MMULT('t+1'!Q3503:S3503,'input - gretl'!$B$14:$E$16)+E3503:H3503</f>
        <v>0.0811313513183628</v>
      </c>
      <c r="J3503" s="3" t="n">
        <v>-0.0613644064069699</v>
      </c>
      <c r="K3503" s="3" t="n">
        <v>-0.00344199264066406</v>
      </c>
      <c r="L3503" s="3" t="n">
        <v>0.0099525303920161</v>
      </c>
      <c r="M3503" s="0" t="n">
        <f aca="false">'t+1'!M3503+I3503</f>
        <v>0.200947452816128</v>
      </c>
      <c r="N3503" s="0" t="n">
        <f aca="false">'t+1'!N3503+J3503</f>
        <v>-0.0490575886992089</v>
      </c>
      <c r="O3503" s="0" t="n">
        <f aca="false">'t+1'!O3503+K3503</f>
        <v>2.40469394371737</v>
      </c>
      <c r="P3503" s="0" t="n">
        <f aca="false">'t+1'!P3503+L3503</f>
        <v>1.77251972526532</v>
      </c>
      <c r="Q3503" s="0" t="n">
        <f aca="false" t="array" ref="Q3503:S3503">MMULT(M3503:P3503,'input - gretl'!$B$19:$D$22)+MMULT('Point forecasts'!$J$4:$O$4,'input - gretl'!$B$23:$D$28)</f>
        <v>14.0124431012484</v>
      </c>
      <c r="R3503" s="0" t="n">
        <v>6.75548295603525</v>
      </c>
      <c r="S3503" s="0" t="n">
        <v>10.0876501027815</v>
      </c>
      <c r="U3503" s="4" t="n">
        <f aca="false">NORMSDIST(-M3503/'rhos computation'!$B$11)-EXP(M3503+'rhos computation'!$B$11^2/2)*NORMSDIST(-M3503/'rhos computation'!$B$11-'rhos computation'!$B$11)</f>
        <v>0.00395046435579975</v>
      </c>
      <c r="V3503" s="4" t="n">
        <f aca="false">NORMSDIST(-N3503/'rhos computation'!$B$23)-EXP(N3503+'rhos computation'!$B$23^2/2)*NORMSDIST(-N3503/'rhos computation'!$B$23-'rhos computation'!$B$23)</f>
        <v>0.0525133929925901</v>
      </c>
      <c r="W3503" s="0" t="n">
        <f aca="false">NORMSDIST(-O3503)</f>
        <v>0.00809300753069829</v>
      </c>
      <c r="X3503" s="0" t="n">
        <f aca="false">NORMSDIST(-P3503)</f>
        <v>0.0381541619581913</v>
      </c>
    </row>
    <row r="3504" customFormat="false" ht="13" hidden="false" customHeight="false" outlineLevel="0" collapsed="false">
      <c r="A3504" s="0" t="n">
        <v>-0.18680067044789</v>
      </c>
      <c r="B3504" s="0" t="n">
        <v>-0.0650862960786429</v>
      </c>
      <c r="C3504" s="0" t="n">
        <v>-2.89958591741619</v>
      </c>
      <c r="D3504" s="0" t="n">
        <v>1.51162428487071</v>
      </c>
      <c r="E3504" s="0" t="n">
        <f aca="false" t="array" ref="E3504:H3504">MMULT(A3504:D3504,'Root matrix of resiudals'!$B$19:E$22)</f>
        <v>-0.0123227468765397</v>
      </c>
      <c r="F3504" s="0" t="n">
        <v>-0.0125940958271365</v>
      </c>
      <c r="G3504" s="0" t="n">
        <v>-0.0454617136168005</v>
      </c>
      <c r="H3504" s="0" t="n">
        <v>0.0212757309765025</v>
      </c>
      <c r="I3504" s="3" t="n">
        <f aca="false" t="array" ref="I3504:L3504">MMULT('t+1'!I3504:L3504,'input - gretl'!$B$3:$E$6)+MMULT('Point forecasts'!$P$3:$T$3,'input - gretl'!$B$9:$E$13)+MMULT('t+1'!Q3504:S3504,'input - gretl'!$B$14:$E$16)+E3504:H3504</f>
        <v>-0.0396002938350488</v>
      </c>
      <c r="J3504" s="3" t="n">
        <v>0.0022216787638118</v>
      </c>
      <c r="K3504" s="3" t="n">
        <v>-0.0331998065686529</v>
      </c>
      <c r="L3504" s="3" t="n">
        <v>0.0234810338673372</v>
      </c>
      <c r="M3504" s="0" t="n">
        <f aca="false">'t+1'!M3504+I3504</f>
        <v>0.135668518307516</v>
      </c>
      <c r="N3504" s="0" t="n">
        <f aca="false">'t+1'!N3504+J3504</f>
        <v>-0.0264450566281213</v>
      </c>
      <c r="O3504" s="0" t="n">
        <f aca="false">'t+1'!O3504+K3504</f>
        <v>2.36665072635276</v>
      </c>
      <c r="P3504" s="0" t="n">
        <f aca="false">'t+1'!P3504+L3504</f>
        <v>1.77279108285166</v>
      </c>
      <c r="Q3504" s="0" t="n">
        <f aca="false" t="array" ref="Q3504:S3504">MMULT(M3504:P3504,'input - gretl'!$B$19:$D$22)+MMULT('Point forecasts'!$J$4:$O$4,'input - gretl'!$B$23:$D$28)</f>
        <v>13.9471641667398</v>
      </c>
      <c r="R3504" s="0" t="n">
        <v>6.77809548810634</v>
      </c>
      <c r="S3504" s="0" t="n">
        <v>10.0493488107844</v>
      </c>
      <c r="U3504" s="4" t="n">
        <f aca="false">NORMSDIST(-M3504/'rhos computation'!$B$11)-EXP(M3504+'rhos computation'!$B$11^2/2)*NORMSDIST(-M3504/'rhos computation'!$B$11-'rhos computation'!$B$11)</f>
        <v>0.0106657595987937</v>
      </c>
      <c r="V3504" s="4" t="n">
        <f aca="false">NORMSDIST(-N3504/'rhos computation'!$B$23)-EXP(N3504+'rhos computation'!$B$23^2/2)*NORMSDIST(-N3504/'rhos computation'!$B$23-'rhos computation'!$B$23)</f>
        <v>0.0366291623211911</v>
      </c>
      <c r="W3504" s="0" t="n">
        <f aca="false">NORMSDIST(-O3504)</f>
        <v>0.00897493179560953</v>
      </c>
      <c r="X3504" s="0" t="n">
        <f aca="false">NORMSDIST(-P3504)</f>
        <v>0.0381316657821624</v>
      </c>
    </row>
    <row r="3505" customFormat="false" ht="13" hidden="false" customHeight="false" outlineLevel="0" collapsed="false">
      <c r="A3505" s="0" t="n">
        <v>-0.284547666813053</v>
      </c>
      <c r="B3505" s="0" t="n">
        <v>-0.435242450178459</v>
      </c>
      <c r="C3505" s="0" t="n">
        <v>0.646727547544475</v>
      </c>
      <c r="D3505" s="0" t="n">
        <v>0.831594146985294</v>
      </c>
      <c r="E3505" s="0" t="n">
        <f aca="false" t="array" ref="E3505:H3505">MMULT(A3505:D3505,'Root matrix of resiudals'!$B$19:E$22)</f>
        <v>-0.0127133669711001</v>
      </c>
      <c r="F3505" s="0" t="n">
        <v>-0.0107034670719087</v>
      </c>
      <c r="G3505" s="0" t="n">
        <v>0.00946053828407893</v>
      </c>
      <c r="H3505" s="0" t="n">
        <v>0.0143153653271349</v>
      </c>
      <c r="I3505" s="3" t="n">
        <f aca="false" t="array" ref="I3505:L3505">MMULT('t+1'!I3505:L3505,'input - gretl'!$B$3:$E$6)+MMULT('Point forecasts'!$P$3:$T$3,'input - gretl'!$B$9:$E$13)+MMULT('t+1'!Q3505:S3505,'input - gretl'!$B$14:$E$16)+E3505:H3505</f>
        <v>0.00469886748813209</v>
      </c>
      <c r="J3505" s="3" t="n">
        <v>-0.0228450146317484</v>
      </c>
      <c r="K3505" s="3" t="n">
        <v>0.0132788246245738</v>
      </c>
      <c r="L3505" s="3" t="n">
        <v>0.0215262119296964</v>
      </c>
      <c r="M3505" s="0" t="n">
        <f aca="false">'t+1'!M3505+I3505</f>
        <v>0.0959591738884612</v>
      </c>
      <c r="N3505" s="0" t="n">
        <f aca="false">'t+1'!N3505+J3505</f>
        <v>-0.0183166336947609</v>
      </c>
      <c r="O3505" s="0" t="n">
        <f aca="false">'t+1'!O3505+K3505</f>
        <v>2.40542948076287</v>
      </c>
      <c r="P3505" s="0" t="n">
        <f aca="false">'t+1'!P3505+L3505</f>
        <v>1.73090164639204</v>
      </c>
      <c r="Q3505" s="0" t="n">
        <f aca="false" t="array" ref="Q3505:S3505">MMULT(M3505:P3505,'input - gretl'!$B$19:$D$22)+MMULT('Point forecasts'!$J$4:$O$4,'input - gretl'!$B$23:$D$28)</f>
        <v>13.9074548223207</v>
      </c>
      <c r="R3505" s="0" t="n">
        <v>6.7862239110397</v>
      </c>
      <c r="S3505" s="0" t="n">
        <v>10.1279665137395</v>
      </c>
      <c r="U3505" s="4" t="n">
        <f aca="false">NORMSDIST(-M3505/'rhos computation'!$B$11)-EXP(M3505+'rhos computation'!$B$11^2/2)*NORMSDIST(-M3505/'rhos computation'!$B$11-'rhos computation'!$B$11)</f>
        <v>0.0179555031333547</v>
      </c>
      <c r="V3505" s="4" t="n">
        <f aca="false">NORMSDIST(-N3505/'rhos computation'!$B$23)-EXP(N3505+'rhos computation'!$B$23^2/2)*NORMSDIST(-N3505/'rhos computation'!$B$23-'rhos computation'!$B$23)</f>
        <v>0.0315898765064939</v>
      </c>
      <c r="W3505" s="0" t="n">
        <f aca="false">NORMSDIST(-O3505)</f>
        <v>0.00807673462396404</v>
      </c>
      <c r="X3505" s="0" t="n">
        <f aca="false">NORMSDIST(-P3505)</f>
        <v>0.0417346539742963</v>
      </c>
    </row>
    <row r="3506" customFormat="false" ht="13" hidden="false" customHeight="false" outlineLevel="0" collapsed="false">
      <c r="A3506" s="0" t="n">
        <v>0.818139174964891</v>
      </c>
      <c r="B3506" s="0" t="n">
        <v>0.13510709184917</v>
      </c>
      <c r="C3506" s="0" t="n">
        <v>-0.0654004626642706</v>
      </c>
      <c r="D3506" s="0" t="n">
        <v>-2.80397615411508</v>
      </c>
      <c r="E3506" s="0" t="n">
        <f aca="false" t="array" ref="E3506:H3506">MMULT(A3506:D3506,'Root matrix of resiudals'!$B$19:E$22)</f>
        <v>0.036400656439697</v>
      </c>
      <c r="F3506" s="0" t="n">
        <v>0.00529382934590659</v>
      </c>
      <c r="G3506" s="0" t="n">
        <v>-0.00276943559595262</v>
      </c>
      <c r="H3506" s="0" t="n">
        <v>-0.045879583449038</v>
      </c>
      <c r="I3506" s="3" t="n">
        <f aca="false" t="array" ref="I3506:L3506">MMULT('t+1'!I3506:L3506,'input - gretl'!$B$3:$E$6)+MMULT('Point forecasts'!$P$3:$T$3,'input - gretl'!$B$9:$E$13)+MMULT('t+1'!Q3506:S3506,'input - gretl'!$B$14:$E$16)+E3506:H3506</f>
        <v>0.042490086486461</v>
      </c>
      <c r="J3506" s="3" t="n">
        <v>0.0149921084673996</v>
      </c>
      <c r="K3506" s="3" t="n">
        <v>0.00466204089932514</v>
      </c>
      <c r="L3506" s="3" t="n">
        <v>-0.0366320329413445</v>
      </c>
      <c r="M3506" s="0" t="n">
        <f aca="false">'t+1'!M3506+I3506</f>
        <v>0.177601096199033</v>
      </c>
      <c r="N3506" s="0" t="n">
        <f aca="false">'t+1'!N3506+J3506</f>
        <v>0.00486387356702294</v>
      </c>
      <c r="O3506" s="0" t="n">
        <f aca="false">'t+1'!O3506+K3506</f>
        <v>2.40484827418162</v>
      </c>
      <c r="P3506" s="0" t="n">
        <f aca="false">'t+1'!P3506+L3506</f>
        <v>1.66846356648459</v>
      </c>
      <c r="Q3506" s="0" t="n">
        <f aca="false" t="array" ref="Q3506:S3506">MMULT(M3506:P3506,'input - gretl'!$B$19:$D$22)+MMULT('Point forecasts'!$J$4:$O$4,'input - gretl'!$B$23:$D$28)</f>
        <v>13.9890967446313</v>
      </c>
      <c r="R3506" s="0" t="n">
        <v>6.80940441830148</v>
      </c>
      <c r="S3506" s="0" t="n">
        <v>10.1867670430542</v>
      </c>
      <c r="U3506" s="4" t="n">
        <f aca="false">NORMSDIST(-M3506/'rhos computation'!$B$11)-EXP(M3506+'rhos computation'!$B$11^2/2)*NORMSDIST(-M3506/'rhos computation'!$B$11-'rhos computation'!$B$11)</f>
        <v>0.00575006196410473</v>
      </c>
      <c r="V3506" s="4" t="n">
        <f aca="false">NORMSDIST(-N3506/'rhos computation'!$B$23)-EXP(N3506+'rhos computation'!$B$23^2/2)*NORMSDIST(-N3506/'rhos computation'!$B$23-'rhos computation'!$B$23)</f>
        <v>0.0194929973525714</v>
      </c>
      <c r="W3506" s="0" t="n">
        <f aca="false">NORMSDIST(-O3506)</f>
        <v>0.00808959076089298</v>
      </c>
      <c r="X3506" s="0" t="n">
        <f aca="false">NORMSDIST(-P3506)</f>
        <v>0.0476118693130848</v>
      </c>
    </row>
    <row r="3507" customFormat="false" ht="13" hidden="false" customHeight="false" outlineLevel="0" collapsed="false">
      <c r="A3507" s="0" t="n">
        <v>-0.787674859921107</v>
      </c>
      <c r="B3507" s="0" t="n">
        <v>0.0124908425711991</v>
      </c>
      <c r="C3507" s="0" t="n">
        <v>0.921839406882025</v>
      </c>
      <c r="D3507" s="0" t="n">
        <v>-1.45230375999371</v>
      </c>
      <c r="E3507" s="0" t="n">
        <f aca="false" t="array" ref="E3507:H3507">MMULT(A3507:D3507,'Root matrix of resiudals'!$B$19:E$22)</f>
        <v>-0.0320716828480562</v>
      </c>
      <c r="F3507" s="0" t="n">
        <v>0.00178784495656366</v>
      </c>
      <c r="G3507" s="0" t="n">
        <v>0.0122645115317005</v>
      </c>
      <c r="H3507" s="0" t="n">
        <v>-0.0222084675574065</v>
      </c>
      <c r="I3507" s="3" t="n">
        <f aca="false" t="array" ref="I3507:L3507">MMULT('t+1'!I3507:L3507,'input - gretl'!$B$3:$E$6)+MMULT('Point forecasts'!$P$3:$T$3,'input - gretl'!$B$9:$E$13)+MMULT('t+1'!Q3507:S3507,'input - gretl'!$B$14:$E$16)+E3507:H3507</f>
        <v>-0.0349693160714243</v>
      </c>
      <c r="J3507" s="3" t="n">
        <v>-0.0133834638154617</v>
      </c>
      <c r="K3507" s="3" t="n">
        <v>0.0343838080897423</v>
      </c>
      <c r="L3507" s="3" t="n">
        <v>-0.0106603061033436</v>
      </c>
      <c r="M3507" s="0" t="n">
        <f aca="false">'t+1'!M3507+I3507</f>
        <v>0.134587155187665</v>
      </c>
      <c r="N3507" s="0" t="n">
        <f aca="false">'t+1'!N3507+J3507</f>
        <v>0.034428465288492</v>
      </c>
      <c r="O3507" s="0" t="n">
        <f aca="false">'t+1'!O3507+K3507</f>
        <v>2.45196679600371</v>
      </c>
      <c r="P3507" s="0" t="n">
        <f aca="false">'t+1'!P3507+L3507</f>
        <v>1.725886892897</v>
      </c>
      <c r="Q3507" s="0" t="n">
        <f aca="false" t="array" ref="Q3507:S3507">MMULT(M3507:P3507,'input - gretl'!$B$19:$D$22)+MMULT('Point forecasts'!$J$4:$O$4,'input - gretl'!$B$23:$D$28)</f>
        <v>13.9460828036199</v>
      </c>
      <c r="R3507" s="0" t="n">
        <v>6.83896901002295</v>
      </c>
      <c r="S3507" s="0" t="n">
        <v>10.1792731102918</v>
      </c>
      <c r="U3507" s="4" t="n">
        <f aca="false">NORMSDIST(-M3507/'rhos computation'!$B$11)-EXP(M3507+'rhos computation'!$B$11^2/2)*NORMSDIST(-M3507/'rhos computation'!$B$11-'rhos computation'!$B$11)</f>
        <v>0.0108269192348176</v>
      </c>
      <c r="V3507" s="4" t="n">
        <f aca="false">NORMSDIST(-N3507/'rhos computation'!$B$23)-EXP(N3507+'rhos computation'!$B$23^2/2)*NORMSDIST(-N3507/'rhos computation'!$B$23-'rhos computation'!$B$23)</f>
        <v>0.00910065750478339</v>
      </c>
      <c r="W3507" s="0" t="n">
        <f aca="false">NORMSDIST(-O3507)</f>
        <v>0.00710388858248543</v>
      </c>
      <c r="X3507" s="0" t="n">
        <f aca="false">NORMSDIST(-P3507)</f>
        <v>0.0421838815992841</v>
      </c>
    </row>
    <row r="3508" customFormat="false" ht="13" hidden="false" customHeight="false" outlineLevel="0" collapsed="false">
      <c r="A3508" s="0" t="n">
        <v>-2.08702892782851</v>
      </c>
      <c r="B3508" s="0" t="n">
        <v>-1.81257748767027</v>
      </c>
      <c r="C3508" s="0" t="n">
        <v>-0.0176669620222604</v>
      </c>
      <c r="D3508" s="0" t="n">
        <v>0.448246218862041</v>
      </c>
      <c r="E3508" s="0" t="n">
        <f aca="false" t="array" ref="E3508:H3508">MMULT(A3508:D3508,'Root matrix of resiudals'!$B$19:E$22)</f>
        <v>-0.0938405925073444</v>
      </c>
      <c r="F3508" s="0" t="n">
        <v>-0.0565487525776262</v>
      </c>
      <c r="G3508" s="0" t="n">
        <v>-0.00885747027772986</v>
      </c>
      <c r="H3508" s="0" t="n">
        <v>0.007933591499688</v>
      </c>
      <c r="I3508" s="3" t="n">
        <f aca="false" t="array" ref="I3508:L3508">MMULT('t+1'!I3508:L3508,'input - gretl'!$B$3:$E$6)+MMULT('Point forecasts'!$P$3:$T$3,'input - gretl'!$B$9:$E$13)+MMULT('t+1'!Q3508:S3508,'input - gretl'!$B$14:$E$16)+E3508:H3508</f>
        <v>-0.0934524738660184</v>
      </c>
      <c r="J3508" s="3" t="n">
        <v>-0.0538119739601408</v>
      </c>
      <c r="K3508" s="3" t="n">
        <v>-0.00674245209227007</v>
      </c>
      <c r="L3508" s="3" t="n">
        <v>0.0055481181591547</v>
      </c>
      <c r="M3508" s="0" t="n">
        <f aca="false">'t+1'!M3508+I3508</f>
        <v>-0.00317314096606978</v>
      </c>
      <c r="N3508" s="0" t="n">
        <f aca="false">'t+1'!N3508+J3508</f>
        <v>-0.0925364604574123</v>
      </c>
      <c r="O3508" s="0" t="n">
        <f aca="false">'t+1'!O3508+K3508</f>
        <v>2.38081913345529</v>
      </c>
      <c r="P3508" s="0" t="n">
        <f aca="false">'t+1'!P3508+L3508</f>
        <v>1.75545163281054</v>
      </c>
      <c r="Q3508" s="0" t="n">
        <f aca="false" t="array" ref="Q3508:S3508">MMULT(M3508:P3508,'input - gretl'!$B$19:$D$22)+MMULT('Point forecasts'!$J$4:$O$4,'input - gretl'!$B$23:$D$28)</f>
        <v>13.8083225074662</v>
      </c>
      <c r="R3508" s="0" t="n">
        <v>6.71200408427705</v>
      </c>
      <c r="S3508" s="0" t="n">
        <v>10.0800079018486</v>
      </c>
      <c r="U3508" s="4" t="n">
        <f aca="false">NORMSDIST(-M3508/'rhos computation'!$B$11)-EXP(M3508+'rhos computation'!$B$11^2/2)*NORMSDIST(-M3508/'rhos computation'!$B$11-'rhos computation'!$B$11)</f>
        <v>0.0513052387247709</v>
      </c>
      <c r="V3508" s="4" t="n">
        <f aca="false">NORMSDIST(-N3508/'rhos computation'!$B$23)-EXP(N3508+'rhos computation'!$B$23^2/2)*NORMSDIST(-N3508/'rhos computation'!$B$23-'rhos computation'!$B$23)</f>
        <v>0.0881505863042673</v>
      </c>
      <c r="W3508" s="0" t="n">
        <f aca="false">NORMSDIST(-O3508)</f>
        <v>0.00863709552022461</v>
      </c>
      <c r="X3508" s="0" t="n">
        <f aca="false">NORMSDIST(-P3508)</f>
        <v>0.0395910434611264</v>
      </c>
    </row>
    <row r="3509" customFormat="false" ht="13" hidden="false" customHeight="false" outlineLevel="0" collapsed="false">
      <c r="A3509" s="0" t="n">
        <v>0.74980013914396</v>
      </c>
      <c r="B3509" s="0" t="n">
        <v>-0.760075083244594</v>
      </c>
      <c r="C3509" s="0" t="n">
        <v>-0.134594398825488</v>
      </c>
      <c r="D3509" s="0" t="n">
        <v>1.21782247852146</v>
      </c>
      <c r="E3509" s="0" t="n">
        <f aca="false" t="array" ref="E3509:H3509">MMULT(A3509:D3509,'Root matrix of resiudals'!$B$19:E$22)</f>
        <v>0.0298162805608892</v>
      </c>
      <c r="F3509" s="0" t="n">
        <v>-0.0204225469871247</v>
      </c>
      <c r="G3509" s="0" t="n">
        <v>-0.00257708813031505</v>
      </c>
      <c r="H3509" s="0" t="n">
        <v>0.0192705301546329</v>
      </c>
      <c r="I3509" s="3" t="n">
        <f aca="false" t="array" ref="I3509:L3509">MMULT('t+1'!I3509:L3509,'input - gretl'!$B$3:$E$6)+MMULT('Point forecasts'!$P$3:$T$3,'input - gretl'!$B$9:$E$13)+MMULT('t+1'!Q3509:S3509,'input - gretl'!$B$14:$E$16)+E3509:H3509</f>
        <v>0.058074761380543</v>
      </c>
      <c r="J3509" s="3" t="n">
        <v>-0.0384005299085584</v>
      </c>
      <c r="K3509" s="3" t="n">
        <v>0.0156766118842002</v>
      </c>
      <c r="L3509" s="3" t="n">
        <v>0.0296520421321583</v>
      </c>
      <c r="M3509" s="0" t="n">
        <f aca="false">'t+1'!M3509+I3509</f>
        <v>0.16532998322611</v>
      </c>
      <c r="N3509" s="0" t="n">
        <f aca="false">'t+1'!N3509+J3509</f>
        <v>0.00967482161147304</v>
      </c>
      <c r="O3509" s="0" t="n">
        <f aca="false">'t+1'!O3509+K3509</f>
        <v>2.43528582969705</v>
      </c>
      <c r="P3509" s="0" t="n">
        <f aca="false">'t+1'!P3509+L3509</f>
        <v>1.76690483129684</v>
      </c>
      <c r="Q3509" s="0" t="n">
        <f aca="false" t="array" ref="Q3509:S3509">MMULT(M3509:P3509,'input - gretl'!$B$19:$D$22)+MMULT('Point forecasts'!$J$4:$O$4,'input - gretl'!$B$23:$D$28)</f>
        <v>13.9768256316584</v>
      </c>
      <c r="R3509" s="0" t="n">
        <v>6.81421536634593</v>
      </c>
      <c r="S3509" s="0" t="n">
        <v>10.1235820336699</v>
      </c>
      <c r="U3509" s="4" t="n">
        <f aca="false">NORMSDIST(-M3509/'rhos computation'!$B$11)-EXP(M3509+'rhos computation'!$B$11^2/2)*NORMSDIST(-M3509/'rhos computation'!$B$11-'rhos computation'!$B$11)</f>
        <v>0.00694080130098516</v>
      </c>
      <c r="V3509" s="4" t="n">
        <f aca="false">NORMSDIST(-N3509/'rhos computation'!$B$23)-EXP(N3509+'rhos computation'!$B$23^2/2)*NORMSDIST(-N3509/'rhos computation'!$B$23-'rhos computation'!$B$23)</f>
        <v>0.0174227307006069</v>
      </c>
      <c r="W3509" s="0" t="n">
        <f aca="false">NORMSDIST(-O3509)</f>
        <v>0.00744001520113351</v>
      </c>
      <c r="X3509" s="0" t="n">
        <f aca="false">NORMSDIST(-P3509)</f>
        <v>0.0386220838933134</v>
      </c>
    </row>
    <row r="3510" customFormat="false" ht="13" hidden="false" customHeight="false" outlineLevel="0" collapsed="false">
      <c r="A3510" s="0" t="n">
        <v>-0.392988452206096</v>
      </c>
      <c r="B3510" s="0" t="n">
        <v>0.521075849706171</v>
      </c>
      <c r="C3510" s="0" t="n">
        <v>-1.57375862718245</v>
      </c>
      <c r="D3510" s="0" t="n">
        <v>-0.589795848940991</v>
      </c>
      <c r="E3510" s="0" t="n">
        <f aca="false" t="array" ref="E3510:H3510">MMULT(A3510:D3510,'Root matrix of resiudals'!$B$19:E$22)</f>
        <v>-0.0173994540414341</v>
      </c>
      <c r="F3510" s="0" t="n">
        <v>0.00830925838689325</v>
      </c>
      <c r="G3510" s="0" t="n">
        <v>-0.0246520532677854</v>
      </c>
      <c r="H3510" s="0" t="n">
        <v>-0.0111883046954163</v>
      </c>
      <c r="I3510" s="3" t="n">
        <f aca="false" t="array" ref="I3510:L3510">MMULT('t+1'!I3510:L3510,'input - gretl'!$B$3:$E$6)+MMULT('Point forecasts'!$P$3:$T$3,'input - gretl'!$B$9:$E$13)+MMULT('t+1'!Q3510:S3510,'input - gretl'!$B$14:$E$16)+E3510:H3510</f>
        <v>0.00298508742073069</v>
      </c>
      <c r="J3510" s="3" t="n">
        <v>-0.00552418059102142</v>
      </c>
      <c r="K3510" s="3" t="n">
        <v>-0.0192226707910074</v>
      </c>
      <c r="L3510" s="3" t="n">
        <v>-0.00973620730950226</v>
      </c>
      <c r="M3510" s="0" t="n">
        <f aca="false">'t+1'!M3510+I3510</f>
        <v>0.0712743983433371</v>
      </c>
      <c r="N3510" s="0" t="n">
        <f aca="false">'t+1'!N3510+J3510</f>
        <v>-0.007402759293881</v>
      </c>
      <c r="O3510" s="0" t="n">
        <f aca="false">'t+1'!O3510+K3510</f>
        <v>2.37637207070308</v>
      </c>
      <c r="P3510" s="0" t="n">
        <f aca="false">'t+1'!P3510+L3510</f>
        <v>1.73499428568702</v>
      </c>
      <c r="Q3510" s="0" t="n">
        <f aca="false" t="array" ref="Q3510:S3510">MMULT(M3510:P3510,'input - gretl'!$B$19:$D$22)+MMULT('Point forecasts'!$J$4:$O$4,'input - gretl'!$B$23:$D$28)</f>
        <v>13.8827700467756</v>
      </c>
      <c r="R3510" s="0" t="n">
        <v>6.79713778544058</v>
      </c>
      <c r="S3510" s="0" t="n">
        <v>10.0950167990782</v>
      </c>
      <c r="U3510" s="4" t="n">
        <f aca="false">NORMSDIST(-M3510/'rhos computation'!$B$11)-EXP(M3510+'rhos computation'!$B$11^2/2)*NORMSDIST(-M3510/'rhos computation'!$B$11-'rhos computation'!$B$11)</f>
        <v>0.0240857285285065</v>
      </c>
      <c r="V3510" s="4" t="n">
        <f aca="false">NORMSDIST(-N3510/'rhos computation'!$B$23)-EXP(N3510+'rhos computation'!$B$23^2/2)*NORMSDIST(-N3510/'rhos computation'!$B$23-'rhos computation'!$B$23)</f>
        <v>0.0254614582556799</v>
      </c>
      <c r="W3510" s="0" t="n">
        <f aca="false">NORMSDIST(-O3510)</f>
        <v>0.00874191146312709</v>
      </c>
      <c r="X3510" s="0" t="n">
        <f aca="false">NORMSDIST(-P3510)</f>
        <v>0.0413709086793362</v>
      </c>
    </row>
    <row r="3511" customFormat="false" ht="13" hidden="false" customHeight="false" outlineLevel="0" collapsed="false">
      <c r="A3511" s="0" t="n">
        <v>-1.60210619652674</v>
      </c>
      <c r="B3511" s="0" t="n">
        <v>-0.858848371986512</v>
      </c>
      <c r="C3511" s="0" t="n">
        <v>1.01025645072777</v>
      </c>
      <c r="D3511" s="0" t="n">
        <v>1.16076486404494</v>
      </c>
      <c r="E3511" s="0" t="n">
        <f aca="false" t="array" ref="E3511:H3511">MMULT(A3511:D3511,'Root matrix of resiudals'!$B$19:E$22)</f>
        <v>-0.0698787238739094</v>
      </c>
      <c r="F3511" s="0" t="n">
        <v>-0.0244632204289298</v>
      </c>
      <c r="G3511" s="0" t="n">
        <v>0.012547432995901</v>
      </c>
      <c r="H3511" s="0" t="n">
        <v>0.0205498461534241</v>
      </c>
      <c r="I3511" s="3" t="n">
        <f aca="false" t="array" ref="I3511:L3511">MMULT('t+1'!I3511:L3511,'input - gretl'!$B$3:$E$6)+MMULT('Point forecasts'!$P$3:$T$3,'input - gretl'!$B$9:$E$13)+MMULT('t+1'!Q3511:S3511,'input - gretl'!$B$14:$E$16)+E3511:H3511</f>
        <v>-0.0546206651311523</v>
      </c>
      <c r="J3511" s="3" t="n">
        <v>-0.0298860634692536</v>
      </c>
      <c r="K3511" s="3" t="n">
        <v>0.0096814596011994</v>
      </c>
      <c r="L3511" s="3" t="n">
        <v>0.0227465783585954</v>
      </c>
      <c r="M3511" s="0" t="n">
        <f aca="false">'t+1'!M3511+I3511</f>
        <v>0.0145096354961136</v>
      </c>
      <c r="N3511" s="0" t="n">
        <f aca="false">'t+1'!N3511+J3511</f>
        <v>-0.0565640884219589</v>
      </c>
      <c r="O3511" s="0" t="n">
        <f aca="false">'t+1'!O3511+K3511</f>
        <v>2.39098516603388</v>
      </c>
      <c r="P3511" s="0" t="n">
        <f aca="false">'t+1'!P3511+L3511</f>
        <v>1.73779728563031</v>
      </c>
      <c r="Q3511" s="0" t="n">
        <f aca="false" t="array" ref="Q3511:S3511">MMULT(M3511:P3511,'input - gretl'!$B$19:$D$22)+MMULT('Point forecasts'!$J$4:$O$4,'input - gretl'!$B$23:$D$28)</f>
        <v>13.8260052839284</v>
      </c>
      <c r="R3511" s="0" t="n">
        <v>6.7479764563125</v>
      </c>
      <c r="S3511" s="0" t="n">
        <v>10.1069641013129</v>
      </c>
      <c r="U3511" s="4" t="n">
        <f aca="false">NORMSDIST(-M3511/'rhos computation'!$B$11)-EXP(M3511+'rhos computation'!$B$11^2/2)*NORMSDIST(-M3511/'rhos computation'!$B$11-'rhos computation'!$B$11)</f>
        <v>0.0435960062430014</v>
      </c>
      <c r="V3511" s="4" t="n">
        <f aca="false">NORMSDIST(-N3511/'rhos computation'!$B$23)-EXP(N3511+'rhos computation'!$B$23^2/2)*NORMSDIST(-N3511/'rhos computation'!$B$23-'rhos computation'!$B$23)</f>
        <v>0.0582915019001463</v>
      </c>
      <c r="W3511" s="0" t="n">
        <f aca="false">NORMSDIST(-O3511)</f>
        <v>0.0084016158833632</v>
      </c>
      <c r="X3511" s="0" t="n">
        <f aca="false">NORMSDIST(-P3511)</f>
        <v>0.0411232695667481</v>
      </c>
    </row>
    <row r="3512" customFormat="false" ht="13" hidden="false" customHeight="false" outlineLevel="0" collapsed="false">
      <c r="A3512" s="0" t="n">
        <v>0.417171267411444</v>
      </c>
      <c r="B3512" s="0" t="n">
        <v>1.54567679465331</v>
      </c>
      <c r="C3512" s="0" t="n">
        <v>-0.163087317735194</v>
      </c>
      <c r="D3512" s="0" t="n">
        <v>1.49315085462558</v>
      </c>
      <c r="E3512" s="0" t="n">
        <f aca="false" t="array" ref="E3512:H3512">MMULT(A3512:D3512,'Root matrix of resiudals'!$B$19:E$22)</f>
        <v>0.0206251205934236</v>
      </c>
      <c r="F3512" s="0" t="n">
        <v>0.0446203724500855</v>
      </c>
      <c r="G3512" s="0" t="n">
        <v>0.00514676191511069</v>
      </c>
      <c r="H3512" s="0" t="n">
        <v>0.0239844299150251</v>
      </c>
      <c r="I3512" s="3" t="n">
        <f aca="false" t="array" ref="I3512:L3512">MMULT('t+1'!I3512:L3512,'input - gretl'!$B$3:$E$6)+MMULT('Point forecasts'!$P$3:$T$3,'input - gretl'!$B$9:$E$13)+MMULT('t+1'!Q3512:S3512,'input - gretl'!$B$14:$E$16)+E3512:H3512</f>
        <v>0.019682636276888</v>
      </c>
      <c r="J3512" s="3" t="n">
        <v>0.0563884368619023</v>
      </c>
      <c r="K3512" s="3" t="n">
        <v>0.0174708560414909</v>
      </c>
      <c r="L3512" s="3" t="n">
        <v>0.0260102344164036</v>
      </c>
      <c r="M3512" s="0" t="n">
        <f aca="false">'t+1'!M3512+I3512</f>
        <v>0.150619054487641</v>
      </c>
      <c r="N3512" s="0" t="n">
        <f aca="false">'t+1'!N3512+J3512</f>
        <v>0.0368477735945632</v>
      </c>
      <c r="O3512" s="0" t="n">
        <f aca="false">'t+1'!O3512+K3512</f>
        <v>2.42476004421701</v>
      </c>
      <c r="P3512" s="0" t="n">
        <f aca="false">'t+1'!P3512+L3512</f>
        <v>1.78144192635091</v>
      </c>
      <c r="Q3512" s="0" t="n">
        <f aca="false" t="array" ref="Q3512:S3512">MMULT(M3512:P3512,'input - gretl'!$B$19:$D$22)+MMULT('Point forecasts'!$J$4:$O$4,'input - gretl'!$B$23:$D$28)</f>
        <v>13.9621147029199</v>
      </c>
      <c r="R3512" s="0" t="n">
        <v>6.84138831832902</v>
      </c>
      <c r="S3512" s="0" t="n">
        <v>10.0992307439387</v>
      </c>
      <c r="U3512" s="4" t="n">
        <f aca="false">NORMSDIST(-M3512/'rhos computation'!$B$11)-EXP(M3512+'rhos computation'!$B$11^2/2)*NORMSDIST(-M3512/'rhos computation'!$B$11-'rhos computation'!$B$11)</f>
        <v>0.0086272313706179</v>
      </c>
      <c r="V3512" s="4" t="n">
        <f aca="false">NORMSDIST(-N3512/'rhos computation'!$B$23)-EXP(N3512+'rhos computation'!$B$23^2/2)*NORMSDIST(-N3512/'rhos computation'!$B$23-'rhos computation'!$B$23)</f>
        <v>0.00848352936829713</v>
      </c>
      <c r="W3512" s="0" t="n">
        <f aca="false">NORMSDIST(-O3512)</f>
        <v>0.00765925402561722</v>
      </c>
      <c r="X3512" s="0" t="n">
        <f aca="false">NORMSDIST(-P3512)</f>
        <v>0.0374201420512164</v>
      </c>
    </row>
    <row r="3513" customFormat="false" ht="13" hidden="false" customHeight="false" outlineLevel="0" collapsed="false">
      <c r="A3513" s="0" t="n">
        <v>1.0420699883493</v>
      </c>
      <c r="B3513" s="0" t="n">
        <v>-0.773513696695714</v>
      </c>
      <c r="C3513" s="0" t="n">
        <v>0.0276008600221501</v>
      </c>
      <c r="D3513" s="0" t="n">
        <v>-1.19975109284177</v>
      </c>
      <c r="E3513" s="0" t="n">
        <f aca="false" t="array" ref="E3513:H3513">MMULT(A3513:D3513,'Root matrix of resiudals'!$B$19:E$22)</f>
        <v>0.0434516125980179</v>
      </c>
      <c r="F3513" s="0" t="n">
        <v>-0.0197211414017935</v>
      </c>
      <c r="G3513" s="0" t="n">
        <v>-0.00241913522074059</v>
      </c>
      <c r="H3513" s="0" t="n">
        <v>-0.0198866208755966</v>
      </c>
      <c r="I3513" s="3" t="n">
        <f aca="false" t="array" ref="I3513:L3513">MMULT('t+1'!I3513:L3513,'input - gretl'!$B$3:$E$6)+MMULT('Point forecasts'!$P$3:$T$3,'input - gretl'!$B$9:$E$13)+MMULT('t+1'!Q3513:S3513,'input - gretl'!$B$14:$E$16)+E3513:H3513</f>
        <v>0.0615248814766744</v>
      </c>
      <c r="J3513" s="3" t="n">
        <v>-0.0410466656104029</v>
      </c>
      <c r="K3513" s="3" t="n">
        <v>0.00772896372102523</v>
      </c>
      <c r="L3513" s="3" t="n">
        <v>-0.0212266277217117</v>
      </c>
      <c r="M3513" s="0" t="n">
        <f aca="false">'t+1'!M3513+I3513</f>
        <v>0.127901175867613</v>
      </c>
      <c r="N3513" s="0" t="n">
        <f aca="false">'t+1'!N3513+J3513</f>
        <v>-0.0320964982687719</v>
      </c>
      <c r="O3513" s="0" t="n">
        <f aca="false">'t+1'!O3513+K3513</f>
        <v>2.40925483371862</v>
      </c>
      <c r="P3513" s="0" t="n">
        <f aca="false">'t+1'!P3513+L3513</f>
        <v>1.75204893532939</v>
      </c>
      <c r="Q3513" s="0" t="n">
        <f aca="false" t="array" ref="Q3513:S3513">MMULT(M3513:P3513,'input - gretl'!$B$19:$D$22)+MMULT('Point forecasts'!$J$4:$O$4,'input - gretl'!$B$23:$D$28)</f>
        <v>13.9393968242999</v>
      </c>
      <c r="R3513" s="0" t="n">
        <v>6.77244404646569</v>
      </c>
      <c r="S3513" s="0" t="n">
        <v>10.1116797375514</v>
      </c>
      <c r="U3513" s="4" t="n">
        <f aca="false">NORMSDIST(-M3513/'rhos computation'!$B$11)-EXP(M3513+'rhos computation'!$B$11^2/2)*NORMSDIST(-M3513/'rhos computation'!$B$11-'rhos computation'!$B$11)</f>
        <v>0.0118666991463168</v>
      </c>
      <c r="V3513" s="4" t="n">
        <f aca="false">NORMSDIST(-N3513/'rhos computation'!$B$23)-EXP(N3513+'rhos computation'!$B$23^2/2)*NORMSDIST(-N3513/'rhos computation'!$B$23-'rhos computation'!$B$23)</f>
        <v>0.0403560093318648</v>
      </c>
      <c r="W3513" s="0" t="n">
        <f aca="false">NORMSDIST(-O3513)</f>
        <v>0.00799256599471454</v>
      </c>
      <c r="X3513" s="0" t="n">
        <f aca="false">NORMSDIST(-P3513)</f>
        <v>0.0398826968904748</v>
      </c>
    </row>
    <row r="3514" customFormat="false" ht="13" hidden="false" customHeight="false" outlineLevel="0" collapsed="false">
      <c r="A3514" s="0" t="n">
        <v>-0.0640248842533445</v>
      </c>
      <c r="B3514" s="0" t="n">
        <v>0.450682104602767</v>
      </c>
      <c r="C3514" s="0" t="n">
        <v>0.778857689492942</v>
      </c>
      <c r="D3514" s="0" t="n">
        <v>-0.776318628418993</v>
      </c>
      <c r="E3514" s="0" t="n">
        <f aca="false" t="array" ref="E3514:H3514">MMULT(A3514:D3514,'Root matrix of resiudals'!$B$19:E$22)</f>
        <v>-0.000467104045811094</v>
      </c>
      <c r="F3514" s="0" t="n">
        <v>0.015477443606402</v>
      </c>
      <c r="G3514" s="0" t="n">
        <v>0.0132016965831777</v>
      </c>
      <c r="H3514" s="0" t="n">
        <v>-0.0116512781901308</v>
      </c>
      <c r="I3514" s="3" t="n">
        <f aca="false" t="array" ref="I3514:L3514">MMULT('t+1'!I3514:L3514,'input - gretl'!$B$3:$E$6)+MMULT('Point forecasts'!$P$3:$T$3,'input - gretl'!$B$9:$E$13)+MMULT('t+1'!Q3514:S3514,'input - gretl'!$B$14:$E$16)+E3514:H3514</f>
        <v>-0.0135831805137374</v>
      </c>
      <c r="J3514" s="3" t="n">
        <v>0.0150339669284542</v>
      </c>
      <c r="K3514" s="3" t="n">
        <v>0.0288734360412383</v>
      </c>
      <c r="L3514" s="3" t="n">
        <v>-0.00588430663175217</v>
      </c>
      <c r="M3514" s="0" t="n">
        <f aca="false">'t+1'!M3514+I3514</f>
        <v>0.148964775809321</v>
      </c>
      <c r="N3514" s="0" t="n">
        <f aca="false">'t+1'!N3514+J3514</f>
        <v>0.0200646371907872</v>
      </c>
      <c r="O3514" s="0" t="n">
        <f aca="false">'t+1'!O3514+K3514</f>
        <v>2.43545597089704</v>
      </c>
      <c r="P3514" s="0" t="n">
        <f aca="false">'t+1'!P3514+L3514</f>
        <v>1.73879487341082</v>
      </c>
      <c r="Q3514" s="0" t="n">
        <f aca="false" t="array" ref="Q3514:S3514">MMULT(M3514:P3514,'input - gretl'!$B$19:$D$22)+MMULT('Point forecasts'!$J$4:$O$4,'input - gretl'!$B$23:$D$28)</f>
        <v>13.9604604242416</v>
      </c>
      <c r="R3514" s="0" t="n">
        <v>6.82460518192525</v>
      </c>
      <c r="S3514" s="0" t="n">
        <v>10.1504861503174</v>
      </c>
      <c r="U3514" s="4" t="n">
        <f aca="false">NORMSDIST(-M3514/'rhos computation'!$B$11)-EXP(M3514+'rhos computation'!$B$11^2/2)*NORMSDIST(-M3514/'rhos computation'!$B$11-'rhos computation'!$B$11)</f>
        <v>0.00883600263033663</v>
      </c>
      <c r="V3514" s="4" t="n">
        <f aca="false">NORMSDIST(-N3514/'rhos computation'!$B$23)-EXP(N3514+'rhos computation'!$B$23^2/2)*NORMSDIST(-N3514/'rhos computation'!$B$23-'rhos computation'!$B$23)</f>
        <v>0.0134658258760825</v>
      </c>
      <c r="W3514" s="0" t="n">
        <f aca="false">NORMSDIST(-O3514)</f>
        <v>0.00743651726036938</v>
      </c>
      <c r="X3514" s="0" t="n">
        <f aca="false">NORMSDIST(-P3514)</f>
        <v>0.0410354253425764</v>
      </c>
    </row>
    <row r="3515" customFormat="false" ht="13" hidden="false" customHeight="false" outlineLevel="0" collapsed="false">
      <c r="A3515" s="0" t="n">
        <v>0.369152216216246</v>
      </c>
      <c r="B3515" s="0" t="n">
        <v>0.530366980220265</v>
      </c>
      <c r="C3515" s="0" t="n">
        <v>0.0898164031860082</v>
      </c>
      <c r="D3515" s="0" t="n">
        <v>-0.279305115819933</v>
      </c>
      <c r="E3515" s="0" t="n">
        <f aca="false" t="array" ref="E3515:H3515">MMULT(A3515:D3515,'Root matrix of resiudals'!$B$19:E$22)</f>
        <v>0.0172570832266639</v>
      </c>
      <c r="F3515" s="0" t="n">
        <v>0.016293710630473</v>
      </c>
      <c r="G3515" s="0" t="n">
        <v>0.00348783819948743</v>
      </c>
      <c r="H3515" s="0" t="n">
        <v>-0.00453596277077844</v>
      </c>
      <c r="I3515" s="3" t="n">
        <f aca="false" t="array" ref="I3515:L3515">MMULT('t+1'!I3515:L3515,'input - gretl'!$B$3:$E$6)+MMULT('Point forecasts'!$P$3:$T$3,'input - gretl'!$B$9:$E$13)+MMULT('t+1'!Q3515:S3515,'input - gretl'!$B$14:$E$16)+E3515:H3515</f>
        <v>0.0461898834057831</v>
      </c>
      <c r="J3515" s="3" t="n">
        <v>0.0610446307445063</v>
      </c>
      <c r="K3515" s="3" t="n">
        <v>0.0143343111120612</v>
      </c>
      <c r="L3515" s="3" t="n">
        <v>-0.00332621089405332</v>
      </c>
      <c r="M3515" s="0" t="n">
        <f aca="false">'t+1'!M3515+I3515</f>
        <v>0.142380288817107</v>
      </c>
      <c r="N3515" s="0" t="n">
        <f aca="false">'t+1'!N3515+J3515</f>
        <v>0.00862602312102725</v>
      </c>
      <c r="O3515" s="0" t="n">
        <f aca="false">'t+1'!O3515+K3515</f>
        <v>2.43587820953788</v>
      </c>
      <c r="P3515" s="0" t="n">
        <f aca="false">'t+1'!P3515+L3515</f>
        <v>1.75418977307028</v>
      </c>
      <c r="Q3515" s="0" t="n">
        <f aca="false" t="array" ref="Q3515:S3515">MMULT(M3515:P3515,'input - gretl'!$B$19:$D$22)+MMULT('Point forecasts'!$J$4:$O$4,'input - gretl'!$B$23:$D$28)</f>
        <v>13.9538759372494</v>
      </c>
      <c r="R3515" s="0" t="n">
        <v>6.81316656785549</v>
      </c>
      <c r="S3515" s="0" t="n">
        <v>10.1362670696371</v>
      </c>
      <c r="U3515" s="4" t="n">
        <f aca="false">NORMSDIST(-M3515/'rhos computation'!$B$11)-EXP(M3515+'rhos computation'!$B$11^2/2)*NORMSDIST(-M3515/'rhos computation'!$B$11-'rhos computation'!$B$11)</f>
        <v>0.0097076843415756</v>
      </c>
      <c r="V3515" s="4" t="n">
        <f aca="false">NORMSDIST(-N3515/'rhos computation'!$B$23)-EXP(N3515+'rhos computation'!$B$23^2/2)*NORMSDIST(-N3515/'rhos computation'!$B$23-'rhos computation'!$B$23)</f>
        <v>0.0178610827587513</v>
      </c>
      <c r="W3515" s="0" t="n">
        <f aca="false">NORMSDIST(-O3515)</f>
        <v>0.00742784269632712</v>
      </c>
      <c r="X3515" s="0" t="n">
        <f aca="false">NORMSDIST(-P3515)</f>
        <v>0.0396989975086952</v>
      </c>
    </row>
    <row r="3516" customFormat="false" ht="13" hidden="false" customHeight="false" outlineLevel="0" collapsed="false">
      <c r="A3516" s="0" t="n">
        <v>-1.09580352082721</v>
      </c>
      <c r="B3516" s="0" t="n">
        <v>-0.110770548698526</v>
      </c>
      <c r="C3516" s="0" t="n">
        <v>-0.00510217620720181</v>
      </c>
      <c r="D3516" s="0" t="n">
        <v>-0.0765681435365284</v>
      </c>
      <c r="E3516" s="0" t="n">
        <f aca="false" t="array" ref="E3516:H3516">MMULT(A3516:D3516,'Root matrix of resiudals'!$B$19:E$22)</f>
        <v>-0.0472427542418718</v>
      </c>
      <c r="F3516" s="0" t="n">
        <v>-0.00566945133978668</v>
      </c>
      <c r="G3516" s="0" t="n">
        <v>-0.00192131792656853</v>
      </c>
      <c r="H3516" s="0" t="n">
        <v>-0.000836010244799389</v>
      </c>
      <c r="I3516" s="3" t="n">
        <f aca="false" t="array" ref="I3516:L3516">MMULT('t+1'!I3516:L3516,'input - gretl'!$B$3:$E$6)+MMULT('Point forecasts'!$P$3:$T$3,'input - gretl'!$B$9:$E$13)+MMULT('t+1'!Q3516:S3516,'input - gretl'!$B$14:$E$16)+E3516:H3516</f>
        <v>-0.0590077195589209</v>
      </c>
      <c r="J3516" s="3" t="n">
        <v>0.0344880137462263</v>
      </c>
      <c r="K3516" s="3" t="n">
        <v>0.0113470750462047</v>
      </c>
      <c r="L3516" s="3" t="n">
        <v>0.00762905789964509</v>
      </c>
      <c r="M3516" s="0" t="n">
        <f aca="false">'t+1'!M3516+I3516</f>
        <v>0.129311578006318</v>
      </c>
      <c r="N3516" s="0" t="n">
        <f aca="false">'t+1'!N3516+J3516</f>
        <v>-0.00258482456376747</v>
      </c>
      <c r="O3516" s="0" t="n">
        <f aca="false">'t+1'!O3516+K3516</f>
        <v>2.42357366424186</v>
      </c>
      <c r="P3516" s="0" t="n">
        <f aca="false">'t+1'!P3516+L3516</f>
        <v>1.72756527020113</v>
      </c>
      <c r="Q3516" s="0" t="n">
        <f aca="false" t="array" ref="Q3516:S3516">MMULT(M3516:P3516,'input - gretl'!$B$19:$D$22)+MMULT('Point forecasts'!$J$4:$O$4,'input - gretl'!$B$23:$D$28)</f>
        <v>13.9408072264386</v>
      </c>
      <c r="R3516" s="0" t="n">
        <v>6.80195572017069</v>
      </c>
      <c r="S3516" s="0" t="n">
        <v>10.1492837577948</v>
      </c>
      <c r="U3516" s="4" t="n">
        <f aca="false">NORMSDIST(-M3516/'rhos computation'!$B$11)-EXP(M3516+'rhos computation'!$B$11^2/2)*NORMSDIST(-M3516/'rhos computation'!$B$11-'rhos computation'!$B$11)</f>
        <v>0.0116410581569636</v>
      </c>
      <c r="V3516" s="4" t="n">
        <f aca="false">NORMSDIST(-N3516/'rhos computation'!$B$23)-EXP(N3516+'rhos computation'!$B$23^2/2)*NORMSDIST(-N3516/'rhos computation'!$B$23-'rhos computation'!$B$23)</f>
        <v>0.0229993621411855</v>
      </c>
      <c r="W3516" s="0" t="n">
        <f aca="false">NORMSDIST(-O3516)</f>
        <v>0.00768431799159473</v>
      </c>
      <c r="X3516" s="0" t="n">
        <f aca="false">NORMSDIST(-P3516)</f>
        <v>0.0420330969079225</v>
      </c>
    </row>
    <row r="3517" customFormat="false" ht="13" hidden="false" customHeight="false" outlineLevel="0" collapsed="false">
      <c r="A3517" s="0" t="n">
        <v>-0.147115083014145</v>
      </c>
      <c r="B3517" s="0" t="n">
        <v>-0.476960578751953</v>
      </c>
      <c r="C3517" s="0" t="n">
        <v>1.3739034658901</v>
      </c>
      <c r="D3517" s="0" t="n">
        <v>1.51712060364001</v>
      </c>
      <c r="E3517" s="0" t="n">
        <f aca="false" t="array" ref="E3517:H3517">MMULT(A3517:D3517,'Root matrix of resiudals'!$B$19:E$22)</f>
        <v>-0.00627552012455574</v>
      </c>
      <c r="F3517" s="0" t="n">
        <v>-0.00892838448139552</v>
      </c>
      <c r="G3517" s="0" t="n">
        <v>0.021984471196317</v>
      </c>
      <c r="H3517" s="0" t="n">
        <v>0.0262168779104642</v>
      </c>
      <c r="I3517" s="3" t="n">
        <f aca="false" t="array" ref="I3517:L3517">MMULT('t+1'!I3517:L3517,'input - gretl'!$B$3:$E$6)+MMULT('Point forecasts'!$P$3:$T$3,'input - gretl'!$B$9:$E$13)+MMULT('t+1'!Q3517:S3517,'input - gretl'!$B$14:$E$16)+E3517:H3517</f>
        <v>-0.0133724332268062</v>
      </c>
      <c r="J3517" s="3" t="n">
        <v>0.0327102195179822</v>
      </c>
      <c r="K3517" s="3" t="n">
        <v>0.0274137797357699</v>
      </c>
      <c r="L3517" s="3" t="n">
        <v>0.024730488156596</v>
      </c>
      <c r="M3517" s="0" t="n">
        <f aca="false">'t+1'!M3517+I3517</f>
        <v>0.119680951706366</v>
      </c>
      <c r="N3517" s="0" t="n">
        <f aca="false">'t+1'!N3517+J3517</f>
        <v>-0.0409691228132424</v>
      </c>
      <c r="O3517" s="0" t="n">
        <f aca="false">'t+1'!O3517+K3517</f>
        <v>2.42767214239345</v>
      </c>
      <c r="P3517" s="0" t="n">
        <f aca="false">'t+1'!P3517+L3517</f>
        <v>1.77443082112972</v>
      </c>
      <c r="Q3517" s="0" t="n">
        <f aca="false" t="array" ref="Q3517:S3517">MMULT(M3517:P3517,'input - gretl'!$B$19:$D$22)+MMULT('Point forecasts'!$J$4:$O$4,'input - gretl'!$B$23:$D$28)</f>
        <v>13.9311766001386</v>
      </c>
      <c r="R3517" s="0" t="n">
        <v>6.76357142192122</v>
      </c>
      <c r="S3517" s="0" t="n">
        <v>10.1088107537358</v>
      </c>
      <c r="U3517" s="4" t="n">
        <f aca="false">NORMSDIST(-M3517/'rhos computation'!$B$11)-EXP(M3517+'rhos computation'!$B$11^2/2)*NORMSDIST(-M3517/'rhos computation'!$B$11-'rhos computation'!$B$11)</f>
        <v>0.0132510641020105</v>
      </c>
      <c r="V3517" s="4" t="n">
        <f aca="false">NORMSDIST(-N3517/'rhos computation'!$B$23)-EXP(N3517+'rhos computation'!$B$23^2/2)*NORMSDIST(-N3517/'rhos computation'!$B$23-'rhos computation'!$B$23)</f>
        <v>0.0465461164158313</v>
      </c>
      <c r="W3517" s="0" t="n">
        <f aca="false">NORMSDIST(-O3517)</f>
        <v>0.0075980367120514</v>
      </c>
      <c r="X3517" s="0" t="n">
        <f aca="false">NORMSDIST(-P3517)</f>
        <v>0.0379959577542709</v>
      </c>
    </row>
    <row r="3518" customFormat="false" ht="13" hidden="false" customHeight="false" outlineLevel="0" collapsed="false">
      <c r="A3518" s="0" t="n">
        <v>-0.0285673226712677</v>
      </c>
      <c r="B3518" s="0" t="n">
        <v>1.44976618823808</v>
      </c>
      <c r="C3518" s="0" t="n">
        <v>-0.637453053546834</v>
      </c>
      <c r="D3518" s="0" t="n">
        <v>-0.275436064561527</v>
      </c>
      <c r="E3518" s="0" t="n">
        <f aca="false" t="array" ref="E3518:H3518">MMULT(A3518:D3518,'Root matrix of resiudals'!$B$19:E$22)</f>
        <v>0.00137492916993752</v>
      </c>
      <c r="F3518" s="0" t="n">
        <v>0.0390514452791362</v>
      </c>
      <c r="G3518" s="0" t="n">
        <v>-0.00541837288521236</v>
      </c>
      <c r="H3518" s="0" t="n">
        <v>-0.00509342700534967</v>
      </c>
      <c r="I3518" s="3" t="n">
        <f aca="false" t="array" ref="I3518:L3518">MMULT('t+1'!I3518:L3518,'input - gretl'!$B$3:$E$6)+MMULT('Point forecasts'!$P$3:$T$3,'input - gretl'!$B$9:$E$13)+MMULT('t+1'!Q3518:S3518,'input - gretl'!$B$14:$E$16)+E3518:H3518</f>
        <v>0.0226294906826944</v>
      </c>
      <c r="J3518" s="3" t="n">
        <v>0.09473744089406</v>
      </c>
      <c r="K3518" s="3" t="n">
        <v>0.014392758910825</v>
      </c>
      <c r="L3518" s="3" t="n">
        <v>0.00121226673295514</v>
      </c>
      <c r="M3518" s="0" t="n">
        <f aca="false">'t+1'!M3518+I3518</f>
        <v>0.170884399689015</v>
      </c>
      <c r="N3518" s="0" t="n">
        <f aca="false">'t+1'!N3518+J3518</f>
        <v>0.0569978174441501</v>
      </c>
      <c r="O3518" s="0" t="n">
        <f aca="false">'t+1'!O3518+K3518</f>
        <v>2.45195967101643</v>
      </c>
      <c r="P3518" s="0" t="n">
        <f aca="false">'t+1'!P3518+L3518</f>
        <v>1.75576056014125</v>
      </c>
      <c r="Q3518" s="0" t="n">
        <f aca="false" t="array" ref="Q3518:S3518">MMULT(M3518:P3518,'input - gretl'!$B$19:$D$22)+MMULT('Point forecasts'!$J$4:$O$4,'input - gretl'!$B$23:$D$28)</f>
        <v>13.9823800481213</v>
      </c>
      <c r="R3518" s="0" t="n">
        <v>6.86153836217861</v>
      </c>
      <c r="S3518" s="0" t="n">
        <v>10.1508546340718</v>
      </c>
      <c r="U3518" s="4" t="n">
        <f aca="false">NORMSDIST(-M3518/'rhos computation'!$B$11)-EXP(M3518+'rhos computation'!$B$11^2/2)*NORMSDIST(-M3518/'rhos computation'!$B$11-'rhos computation'!$B$11)</f>
        <v>0.00637890074162105</v>
      </c>
      <c r="V3518" s="4" t="n">
        <f aca="false">NORMSDIST(-N3518/'rhos computation'!$B$23)-EXP(N3518+'rhos computation'!$B$23^2/2)*NORMSDIST(-N3518/'rhos computation'!$B$23-'rhos computation'!$B$23)</f>
        <v>0.00449842014204901</v>
      </c>
      <c r="W3518" s="0" t="n">
        <f aca="false">NORMSDIST(-O3518)</f>
        <v>0.00710402924490577</v>
      </c>
      <c r="X3518" s="0" t="n">
        <f aca="false">NORMSDIST(-P3518)</f>
        <v>0.0395646506632399</v>
      </c>
    </row>
    <row r="3519" customFormat="false" ht="13" hidden="false" customHeight="false" outlineLevel="0" collapsed="false">
      <c r="A3519" s="0" t="n">
        <v>0.293529489156093</v>
      </c>
      <c r="B3519" s="0" t="n">
        <v>-0.217405548597197</v>
      </c>
      <c r="C3519" s="0" t="n">
        <v>-0.53194562287977</v>
      </c>
      <c r="D3519" s="0" t="n">
        <v>-0.413330155997248</v>
      </c>
      <c r="E3519" s="0" t="n">
        <f aca="false" t="array" ref="E3519:H3519">MMULT(A3519:D3519,'Root matrix of resiudals'!$B$19:E$22)</f>
        <v>0.0116026243239968</v>
      </c>
      <c r="F3519" s="0" t="n">
        <v>-0.00748417424387006</v>
      </c>
      <c r="G3519" s="0" t="n">
        <v>-0.00946393392188996</v>
      </c>
      <c r="H3519" s="0" t="n">
        <v>-0.00744300930702751</v>
      </c>
      <c r="I3519" s="3" t="n">
        <f aca="false" t="array" ref="I3519:L3519">MMULT('t+1'!I3519:L3519,'input - gretl'!$B$3:$E$6)+MMULT('Point forecasts'!$P$3:$T$3,'input - gretl'!$B$9:$E$13)+MMULT('t+1'!Q3519:S3519,'input - gretl'!$B$14:$E$16)+E3519:H3519</f>
        <v>0.0513788278594131</v>
      </c>
      <c r="J3519" s="3" t="n">
        <v>0.0047942410163375</v>
      </c>
      <c r="K3519" s="3" t="n">
        <v>0.00988853390476638</v>
      </c>
      <c r="L3519" s="3" t="n">
        <v>-0.000161748013477736</v>
      </c>
      <c r="M3519" s="0" t="n">
        <f aca="false">'t+1'!M3519+I3519</f>
        <v>0.148287982679787</v>
      </c>
      <c r="N3519" s="0" t="n">
        <f aca="false">'t+1'!N3519+J3519</f>
        <v>0.0188815568754036</v>
      </c>
      <c r="O3519" s="0" t="n">
        <f aca="false">'t+1'!O3519+K3519</f>
        <v>2.44210161201685</v>
      </c>
      <c r="P3519" s="0" t="n">
        <f aca="false">'t+1'!P3519+L3519</f>
        <v>1.75552637897893</v>
      </c>
      <c r="Q3519" s="0" t="n">
        <f aca="false" t="array" ref="Q3519:S3519">MMULT(M3519:P3519,'input - gretl'!$B$19:$D$22)+MMULT('Point forecasts'!$J$4:$O$4,'input - gretl'!$B$23:$D$28)</f>
        <v>13.959783631112</v>
      </c>
      <c r="R3519" s="0" t="n">
        <v>6.82342210160986</v>
      </c>
      <c r="S3519" s="0" t="n">
        <v>10.1412192930667</v>
      </c>
      <c r="U3519" s="4" t="n">
        <f aca="false">NORMSDIST(-M3519/'rhos computation'!$B$11)-EXP(M3519+'rhos computation'!$B$11^2/2)*NORMSDIST(-M3519/'rhos computation'!$B$11-'rhos computation'!$B$11)</f>
        <v>0.00892258059793019</v>
      </c>
      <c r="V3519" s="4" t="n">
        <f aca="false">NORMSDIST(-N3519/'rhos computation'!$B$23)-EXP(N3519+'rhos computation'!$B$23^2/2)*NORMSDIST(-N3519/'rhos computation'!$B$23-'rhos computation'!$B$23)</f>
        <v>0.0138815072935238</v>
      </c>
      <c r="W3519" s="0" t="n">
        <f aca="false">NORMSDIST(-O3519)</f>
        <v>0.00730101802157451</v>
      </c>
      <c r="X3519" s="0" t="n">
        <f aca="false">NORMSDIST(-P3519)</f>
        <v>0.0395846563083492</v>
      </c>
    </row>
    <row r="3520" customFormat="false" ht="13" hidden="false" customHeight="false" outlineLevel="0" collapsed="false">
      <c r="A3520" s="0" t="n">
        <v>-1.53302493734971</v>
      </c>
      <c r="B3520" s="0" t="n">
        <v>-0.723983375642181</v>
      </c>
      <c r="C3520" s="0" t="n">
        <v>2.21159220709851</v>
      </c>
      <c r="D3520" s="0" t="n">
        <v>-0.303340368611962</v>
      </c>
      <c r="E3520" s="0" t="n">
        <f aca="false" t="array" ref="E3520:H3520">MMULT(A3520:D3520,'Root matrix of resiudals'!$B$19:E$22)</f>
        <v>-0.0645647938488409</v>
      </c>
      <c r="F3520" s="0" t="n">
        <v>-0.0162362543786965</v>
      </c>
      <c r="G3520" s="0" t="n">
        <v>0.0308004295103909</v>
      </c>
      <c r="H3520" s="0" t="n">
        <v>-0.00185004843595735</v>
      </c>
      <c r="I3520" s="3" t="n">
        <f aca="false" t="array" ref="I3520:L3520">MMULT('t+1'!I3520:L3520,'input - gretl'!$B$3:$E$6)+MMULT('Point forecasts'!$P$3:$T$3,'input - gretl'!$B$9:$E$13)+MMULT('t+1'!Q3520:S3520,'input - gretl'!$B$14:$E$16)+E3520:H3520</f>
        <v>-0.0816148257242941</v>
      </c>
      <c r="J3520" s="3" t="n">
        <v>-0.0109088589596081</v>
      </c>
      <c r="K3520" s="3" t="n">
        <v>0.044918737309109</v>
      </c>
      <c r="L3520" s="3" t="n">
        <v>0.00248768730596874</v>
      </c>
      <c r="M3520" s="0" t="n">
        <f aca="false">'t+1'!M3520+I3520</f>
        <v>0.0827167161009323</v>
      </c>
      <c r="N3520" s="0" t="n">
        <f aca="false">'t+1'!N3520+J3520</f>
        <v>-0.0189782849697364</v>
      </c>
      <c r="O3520" s="0" t="n">
        <f aca="false">'t+1'!O3520+K3520</f>
        <v>2.44892333580433</v>
      </c>
      <c r="P3520" s="0" t="n">
        <f aca="false">'t+1'!P3520+L3520</f>
        <v>1.74883522285144</v>
      </c>
      <c r="Q3520" s="0" t="n">
        <f aca="false" t="array" ref="Q3520:S3520">MMULT(M3520:P3520,'input - gretl'!$B$19:$D$22)+MMULT('Point forecasts'!$J$4:$O$4,'input - gretl'!$B$23:$D$28)</f>
        <v>13.8942123645332</v>
      </c>
      <c r="R3520" s="0" t="n">
        <v>6.78556225976472</v>
      </c>
      <c r="S3520" s="0" t="n">
        <v>10.1544046408892</v>
      </c>
      <c r="U3520" s="4" t="n">
        <f aca="false">NORMSDIST(-M3520/'rhos computation'!$B$11)-EXP(M3520+'rhos computation'!$B$11^2/2)*NORMSDIST(-M3520/'rhos computation'!$B$11-'rhos computation'!$B$11)</f>
        <v>0.0210786531484113</v>
      </c>
      <c r="V3520" s="4" t="n">
        <f aca="false">NORMSDIST(-N3520/'rhos computation'!$B$23)-EXP(N3520+'rhos computation'!$B$23^2/2)*NORMSDIST(-N3520/'rhos computation'!$B$23-'rhos computation'!$B$23)</f>
        <v>0.0319853277596103</v>
      </c>
      <c r="W3520" s="0" t="n">
        <f aca="false">NORMSDIST(-O3520)</f>
        <v>0.00716419709471322</v>
      </c>
      <c r="X3520" s="0" t="n">
        <f aca="false">NORMSDIST(-P3520)</f>
        <v>0.040159753181415</v>
      </c>
    </row>
    <row r="3521" customFormat="false" ht="13" hidden="false" customHeight="false" outlineLevel="0" collapsed="false">
      <c r="A3521" s="0" t="n">
        <v>0.69574502268006</v>
      </c>
      <c r="B3521" s="0" t="n">
        <v>0.294646804472437</v>
      </c>
      <c r="C3521" s="0" t="n">
        <v>-1.71734628236303</v>
      </c>
      <c r="D3521" s="0" t="n">
        <v>1.38194919680881</v>
      </c>
      <c r="E3521" s="0" t="n">
        <f aca="false" t="array" ref="E3521:H3521">MMULT(A3521:D3521,'Root matrix of resiudals'!$B$19:E$22)</f>
        <v>0.0278671211723145</v>
      </c>
      <c r="F3521" s="0" t="n">
        <v>0.00391876357636593</v>
      </c>
      <c r="G3521" s="0" t="n">
        <v>-0.0241759333829028</v>
      </c>
      <c r="H3521" s="0" t="n">
        <v>0.020211135373741</v>
      </c>
      <c r="I3521" s="3" t="n">
        <f aca="false" t="array" ref="I3521:L3521">MMULT('t+1'!I3521:L3521,'input - gretl'!$B$3:$E$6)+MMULT('Point forecasts'!$P$3:$T$3,'input - gretl'!$B$9:$E$13)+MMULT('t+1'!Q3521:S3521,'input - gretl'!$B$14:$E$16)+E3521:H3521</f>
        <v>0.043925902133535</v>
      </c>
      <c r="J3521" s="3" t="n">
        <v>0.0108513987203504</v>
      </c>
      <c r="K3521" s="3" t="n">
        <v>-0.0220178631445896</v>
      </c>
      <c r="L3521" s="3" t="n">
        <v>0.0246019596098598</v>
      </c>
      <c r="M3521" s="0" t="n">
        <f aca="false">'t+1'!M3521+I3521</f>
        <v>0.135252025154512</v>
      </c>
      <c r="N3521" s="0" t="n">
        <f aca="false">'t+1'!N3521+J3521</f>
        <v>-0.0144503996174145</v>
      </c>
      <c r="O3521" s="0" t="n">
        <f aca="false">'t+1'!O3521+K3521</f>
        <v>2.37129411175453</v>
      </c>
      <c r="P3521" s="0" t="n">
        <f aca="false">'t+1'!P3521+L3521</f>
        <v>1.741740072009</v>
      </c>
      <c r="Q3521" s="0" t="n">
        <f aca="false" t="array" ref="Q3521:S3521">MMULT(M3521:P3521,'input - gretl'!$B$19:$D$22)+MMULT('Point forecasts'!$J$4:$O$4,'input - gretl'!$B$23:$D$28)</f>
        <v>13.9467476735868</v>
      </c>
      <c r="R3521" s="0" t="n">
        <v>6.79009014511705</v>
      </c>
      <c r="S3521" s="0" t="n">
        <v>10.0835232600481</v>
      </c>
      <c r="U3521" s="4" t="n">
        <f aca="false">NORMSDIST(-M3521/'rhos computation'!$B$11)-EXP(M3521+'rhos computation'!$B$11^2/2)*NORMSDIST(-M3521/'rhos computation'!$B$11-'rhos computation'!$B$11)</f>
        <v>0.0107276039226713</v>
      </c>
      <c r="V3521" s="4" t="n">
        <f aca="false">NORMSDIST(-N3521/'rhos computation'!$B$23)-EXP(N3521+'rhos computation'!$B$23^2/2)*NORMSDIST(-N3521/'rhos computation'!$B$23-'rhos computation'!$B$23)</f>
        <v>0.0293330193575982</v>
      </c>
      <c r="W3521" s="0" t="n">
        <f aca="false">NORMSDIST(-O3521)</f>
        <v>0.0088629597283591</v>
      </c>
      <c r="X3521" s="0" t="n">
        <f aca="false">NORMSDIST(-P3521)</f>
        <v>0.0407769686125663</v>
      </c>
    </row>
    <row r="3522" customFormat="false" ht="13" hidden="false" customHeight="false" outlineLevel="0" collapsed="false">
      <c r="A3522" s="0" t="n">
        <v>-2.17929227652012</v>
      </c>
      <c r="B3522" s="0" t="n">
        <v>-1.45053401495576</v>
      </c>
      <c r="C3522" s="0" t="n">
        <v>1.03390200133838</v>
      </c>
      <c r="D3522" s="0" t="n">
        <v>1.1389185042085</v>
      </c>
      <c r="E3522" s="0" t="n">
        <f aca="false" t="array" ref="E3522:H3522">MMULT(A3522:D3522,'Root matrix of resiudals'!$B$19:E$22)</f>
        <v>-0.0959447715691354</v>
      </c>
      <c r="F3522" s="0" t="n">
        <v>-0.0425923714763864</v>
      </c>
      <c r="G3522" s="0" t="n">
        <v>0.0100660523138964</v>
      </c>
      <c r="H3522" s="0" t="n">
        <v>0.0204045773621233</v>
      </c>
      <c r="I3522" s="3" t="n">
        <f aca="false" t="array" ref="I3522:L3522">MMULT('t+1'!I3522:L3522,'input - gretl'!$B$3:$E$6)+MMULT('Point forecasts'!$P$3:$T$3,'input - gretl'!$B$9:$E$13)+MMULT('t+1'!Q3522:S3522,'input - gretl'!$B$14:$E$16)+E3522:H3522</f>
        <v>-0.0622728236274485</v>
      </c>
      <c r="J3522" s="3" t="n">
        <v>0.00910373289830295</v>
      </c>
      <c r="K3522" s="3" t="n">
        <v>0.0241477206915069</v>
      </c>
      <c r="L3522" s="3" t="n">
        <v>0.0228760421148848</v>
      </c>
      <c r="M3522" s="0" t="n">
        <f aca="false">'t+1'!M3522+I3522</f>
        <v>0.0403626609793751</v>
      </c>
      <c r="N3522" s="0" t="n">
        <f aca="false">'t+1'!N3522+J3522</f>
        <v>-0.0406825873959965</v>
      </c>
      <c r="O3522" s="0" t="n">
        <f aca="false">'t+1'!O3522+K3522</f>
        <v>2.45447877699286</v>
      </c>
      <c r="P3522" s="0" t="n">
        <f aca="false">'t+1'!P3522+L3522</f>
        <v>1.7833771703963</v>
      </c>
      <c r="Q3522" s="0" t="n">
        <f aca="false" t="array" ref="Q3522:S3522">MMULT(M3522:P3522,'input - gretl'!$B$19:$D$22)+MMULT('Point forecasts'!$J$4:$O$4,'input - gretl'!$B$23:$D$28)</f>
        <v>13.8518583094116</v>
      </c>
      <c r="R3522" s="0" t="n">
        <v>6.76385795733846</v>
      </c>
      <c r="S3522" s="0" t="n">
        <v>10.1271089628652</v>
      </c>
      <c r="U3522" s="4" t="n">
        <f aca="false">NORMSDIST(-M3522/'rhos computation'!$B$11)-EXP(M3522+'rhos computation'!$B$11^2/2)*NORMSDIST(-M3522/'rhos computation'!$B$11-'rhos computation'!$B$11)</f>
        <v>0.0337327123121555</v>
      </c>
      <c r="V3522" s="4" t="n">
        <f aca="false">NORMSDIST(-N3522/'rhos computation'!$B$23)-EXP(N3522+'rhos computation'!$B$23^2/2)*NORMSDIST(-N3522/'rhos computation'!$B$23-'rhos computation'!$B$23)</f>
        <v>0.0463401415669683</v>
      </c>
      <c r="W3522" s="0" t="n">
        <f aca="false">NORMSDIST(-O3522)</f>
        <v>0.00705444962504061</v>
      </c>
      <c r="X3522" s="0" t="n">
        <f aca="false">NORMSDIST(-P3522)</f>
        <v>0.0372624634760449</v>
      </c>
    </row>
    <row r="3523" customFormat="false" ht="13" hidden="false" customHeight="false" outlineLevel="0" collapsed="false">
      <c r="A3523" s="0" t="n">
        <v>0.106631164288139</v>
      </c>
      <c r="B3523" s="0" t="n">
        <v>-0.00993275828553486</v>
      </c>
      <c r="C3523" s="0" t="n">
        <v>-0.0296204118919253</v>
      </c>
      <c r="D3523" s="0" t="n">
        <v>-1.70401849318169</v>
      </c>
      <c r="E3523" s="0" t="n">
        <f aca="false" t="array" ref="E3523:H3523">MMULT(A3523:D3523,'Root matrix of resiudals'!$B$19:E$22)</f>
        <v>0.00516834810668675</v>
      </c>
      <c r="F3523" s="0" t="n">
        <v>-0.000260599823120087</v>
      </c>
      <c r="G3523" s="0" t="n">
        <v>-0.00233280708377041</v>
      </c>
      <c r="H3523" s="0" t="n">
        <v>-0.0277266147863038</v>
      </c>
      <c r="I3523" s="3" t="n">
        <f aca="false" t="array" ref="I3523:L3523">MMULT('t+1'!I3523:L3523,'input - gretl'!$B$3:$E$6)+MMULT('Point forecasts'!$P$3:$T$3,'input - gretl'!$B$9:$E$13)+MMULT('t+1'!Q3523:S3523,'input - gretl'!$B$14:$E$16)+E3523:H3523</f>
        <v>-0.020358949331912</v>
      </c>
      <c r="J3523" s="3" t="n">
        <v>0.0281333026985841</v>
      </c>
      <c r="K3523" s="3" t="n">
        <v>0.0148664324117684</v>
      </c>
      <c r="L3523" s="3" t="n">
        <v>-0.0184542680921018</v>
      </c>
      <c r="M3523" s="0" t="n">
        <f aca="false">'t+1'!M3523+I3523</f>
        <v>0.193144337188036</v>
      </c>
      <c r="N3523" s="0" t="n">
        <f aca="false">'t+1'!N3523+J3523</f>
        <v>0.00978317352248273</v>
      </c>
      <c r="O3523" s="0" t="n">
        <f aca="false">'t+1'!O3523+K3523</f>
        <v>2.4270801496869</v>
      </c>
      <c r="P3523" s="0" t="n">
        <f aca="false">'t+1'!P3523+L3523</f>
        <v>1.70736961287464</v>
      </c>
      <c r="Q3523" s="0" t="n">
        <f aca="false" t="array" ref="Q3523:S3523">MMULT(M3523:P3523,'input - gretl'!$B$19:$D$22)+MMULT('Point forecasts'!$J$4:$O$4,'input - gretl'!$B$23:$D$28)</f>
        <v>14.0046399856203</v>
      </c>
      <c r="R3523" s="0" t="n">
        <v>6.81432371825694</v>
      </c>
      <c r="S3523" s="0" t="n">
        <v>10.1719973231402</v>
      </c>
      <c r="U3523" s="4" t="n">
        <f aca="false">NORMSDIST(-M3523/'rhos computation'!$B$11)-EXP(M3523+'rhos computation'!$B$11^2/2)*NORMSDIST(-M3523/'rhos computation'!$B$11-'rhos computation'!$B$11)</f>
        <v>0.00448995892514635</v>
      </c>
      <c r="V3523" s="4" t="n">
        <f aca="false">NORMSDIST(-N3523/'rhos computation'!$B$23)-EXP(N3523+'rhos computation'!$B$23^2/2)*NORMSDIST(-N3523/'rhos computation'!$B$23-'rhos computation'!$B$23)</f>
        <v>0.0173778553112844</v>
      </c>
      <c r="W3523" s="0" t="n">
        <f aca="false">NORMSDIST(-O3523)</f>
        <v>0.00761044641144309</v>
      </c>
      <c r="X3523" s="0" t="n">
        <f aca="false">NORMSDIST(-P3523)</f>
        <v>0.043876687337363</v>
      </c>
    </row>
    <row r="3524" customFormat="false" ht="13" hidden="false" customHeight="false" outlineLevel="0" collapsed="false">
      <c r="A3524" s="0" t="n">
        <v>-0.716666942183718</v>
      </c>
      <c r="B3524" s="0" t="n">
        <v>-0.366838603740159</v>
      </c>
      <c r="C3524" s="0" t="n">
        <v>-0.00637975096668056</v>
      </c>
      <c r="D3524" s="0" t="n">
        <v>0.750970879209574</v>
      </c>
      <c r="E3524" s="0" t="n">
        <f aca="false" t="array" ref="E3524:H3524">MMULT(A3524:D3524,'Root matrix of resiudals'!$B$19:E$22)</f>
        <v>-0.0318743085409872</v>
      </c>
      <c r="F3524" s="0" t="n">
        <v>-0.012077663927786</v>
      </c>
      <c r="G3524" s="0" t="n">
        <v>-0.00144520002600179</v>
      </c>
      <c r="H3524" s="0" t="n">
        <v>0.0124290675861003</v>
      </c>
      <c r="I3524" s="3" t="n">
        <f aca="false" t="array" ref="I3524:L3524">MMULT('t+1'!I3524:L3524,'input - gretl'!$B$3:$E$6)+MMULT('Point forecasts'!$P$3:$T$3,'input - gretl'!$B$9:$E$13)+MMULT('t+1'!Q3524:S3524,'input - gretl'!$B$14:$E$16)+E3524:H3524</f>
        <v>-0.0201682733532267</v>
      </c>
      <c r="J3524" s="3" t="n">
        <v>0.00664354400945255</v>
      </c>
      <c r="K3524" s="3" t="n">
        <v>0.021938905884847</v>
      </c>
      <c r="L3524" s="3" t="n">
        <v>0.0213905297187824</v>
      </c>
      <c r="M3524" s="0" t="n">
        <f aca="false">'t+1'!M3524+I3524</f>
        <v>0.138233848667101</v>
      </c>
      <c r="N3524" s="0" t="n">
        <f aca="false">'t+1'!N3524+J3524</f>
        <v>0.018698831798898</v>
      </c>
      <c r="O3524" s="0" t="n">
        <f aca="false">'t+1'!O3524+K3524</f>
        <v>2.45420783370335</v>
      </c>
      <c r="P3524" s="0" t="n">
        <f aca="false">'t+1'!P3524+L3524</f>
        <v>1.77437759662241</v>
      </c>
      <c r="Q3524" s="0" t="n">
        <f aca="false" t="array" ref="Q3524:S3524">MMULT(M3524:P3524,'input - gretl'!$B$19:$D$22)+MMULT('Point forecasts'!$J$4:$O$4,'input - gretl'!$B$23:$D$28)</f>
        <v>13.9497294970994</v>
      </c>
      <c r="R3524" s="0" t="n">
        <v>6.82323937653336</v>
      </c>
      <c r="S3524" s="0" t="n">
        <v>10.1353970642134</v>
      </c>
      <c r="U3524" s="4" t="n">
        <f aca="false">NORMSDIST(-M3524/'rhos computation'!$B$11)-EXP(M3524+'rhos computation'!$B$11^2/2)*NORMSDIST(-M3524/'rhos computation'!$B$11-'rhos computation'!$B$11)</f>
        <v>0.0102910616380532</v>
      </c>
      <c r="V3524" s="4" t="n">
        <f aca="false">NORMSDIST(-N3524/'rhos computation'!$B$23)-EXP(N3524+'rhos computation'!$B$23^2/2)*NORMSDIST(-N3524/'rhos computation'!$B$23-'rhos computation'!$B$23)</f>
        <v>0.0139464970744236</v>
      </c>
      <c r="W3524" s="0" t="n">
        <f aca="false">NORMSDIST(-O3524)</f>
        <v>0.0070597674824896</v>
      </c>
      <c r="X3524" s="0" t="n">
        <f aca="false">NORMSDIST(-P3524)</f>
        <v>0.0380003565256627</v>
      </c>
    </row>
    <row r="3525" customFormat="false" ht="13" hidden="false" customHeight="false" outlineLevel="0" collapsed="false">
      <c r="A3525" s="0" t="n">
        <v>-0.905291686705045</v>
      </c>
      <c r="B3525" s="0" t="n">
        <v>-0.893658915486986</v>
      </c>
      <c r="C3525" s="0" t="n">
        <v>-2.28674512388196</v>
      </c>
      <c r="D3525" s="0" t="n">
        <v>-0.0138438344330332</v>
      </c>
      <c r="E3525" s="0" t="n">
        <f aca="false" t="array" ref="E3525:H3525">MMULT(A3525:D3525,'Root matrix of resiudals'!$B$19:E$22)</f>
        <v>-0.0436841937661128</v>
      </c>
      <c r="F3525" s="0" t="n">
        <v>-0.035794834314915</v>
      </c>
      <c r="G3525" s="0" t="n">
        <v>-0.0411949849816405</v>
      </c>
      <c r="H3525" s="0" t="n">
        <v>-0.0025555739377941</v>
      </c>
      <c r="I3525" s="3" t="n">
        <f aca="false" t="array" ref="I3525:L3525">MMULT('t+1'!I3525:L3525,'input - gretl'!$B$3:$E$6)+MMULT('Point forecasts'!$P$3:$T$3,'input - gretl'!$B$9:$E$13)+MMULT('t+1'!Q3525:S3525,'input - gretl'!$B$14:$E$16)+E3525:H3525</f>
        <v>-0.0417787129712852</v>
      </c>
      <c r="J3525" s="3" t="n">
        <v>-0.0231892940548754</v>
      </c>
      <c r="K3525" s="3" t="n">
        <v>-0.0420210741634689</v>
      </c>
      <c r="L3525" s="3" t="n">
        <v>0.000997316241071633</v>
      </c>
      <c r="M3525" s="0" t="n">
        <f aca="false">'t+1'!M3525+I3525</f>
        <v>0.067151259754693</v>
      </c>
      <c r="N3525" s="0" t="n">
        <f aca="false">'t+1'!N3525+J3525</f>
        <v>-0.0654166209931879</v>
      </c>
      <c r="O3525" s="0" t="n">
        <f aca="false">'t+1'!O3525+K3525</f>
        <v>2.34302801264677</v>
      </c>
      <c r="P3525" s="0" t="n">
        <f aca="false">'t+1'!P3525+L3525</f>
        <v>1.71075667377939</v>
      </c>
      <c r="Q3525" s="0" t="n">
        <f aca="false" t="array" ref="Q3525:S3525">MMULT(M3525:P3525,'input - gretl'!$B$19:$D$22)+MMULT('Point forecasts'!$J$4:$O$4,'input - gretl'!$B$23:$D$28)</f>
        <v>13.878646908187</v>
      </c>
      <c r="R3525" s="0" t="n">
        <v>6.73912392374127</v>
      </c>
      <c r="S3525" s="0" t="n">
        <v>10.0847239218266</v>
      </c>
      <c r="U3525" s="4" t="n">
        <f aca="false">NORMSDIST(-M3525/'rhos computation'!$B$11)-EXP(M3525+'rhos computation'!$B$11^2/2)*NORMSDIST(-M3525/'rhos computation'!$B$11-'rhos computation'!$B$11)</f>
        <v>0.0252419885749294</v>
      </c>
      <c r="V3525" s="4" t="n">
        <f aca="false">NORMSDIST(-N3525/'rhos computation'!$B$23)-EXP(N3525+'rhos computation'!$B$23^2/2)*NORMSDIST(-N3525/'rhos computation'!$B$23-'rhos computation'!$B$23)</f>
        <v>0.0653561909905704</v>
      </c>
      <c r="W3525" s="0" t="n">
        <f aca="false">NORMSDIST(-O3525)</f>
        <v>0.00956397344324551</v>
      </c>
      <c r="X3525" s="0" t="n">
        <f aca="false">NORMSDIST(-P3525)</f>
        <v>0.0435630203712339</v>
      </c>
    </row>
    <row r="3526" customFormat="false" ht="13" hidden="false" customHeight="false" outlineLevel="0" collapsed="false">
      <c r="A3526" s="0" t="n">
        <v>-0.538446867419136</v>
      </c>
      <c r="B3526" s="0" t="n">
        <v>0.589814133861832</v>
      </c>
      <c r="C3526" s="0" t="n">
        <v>-1.90479149340144</v>
      </c>
      <c r="D3526" s="0" t="n">
        <v>-1.03175502348559</v>
      </c>
      <c r="E3526" s="0" t="n">
        <f aca="false" t="array" ref="E3526:H3526">MMULT(A3526:D3526,'Root matrix of resiudals'!$B$19:E$22)</f>
        <v>-0.0237243555979289</v>
      </c>
      <c r="F3526" s="0" t="n">
        <v>0.00872634073444361</v>
      </c>
      <c r="G3526" s="0" t="n">
        <v>-0.0304258761381745</v>
      </c>
      <c r="H3526" s="0" t="n">
        <v>-0.0186789077165504</v>
      </c>
      <c r="I3526" s="3" t="n">
        <f aca="false" t="array" ref="I3526:L3526">MMULT('t+1'!I3526:L3526,'input - gretl'!$B$3:$E$6)+MMULT('Point forecasts'!$P$3:$T$3,'input - gretl'!$B$9:$E$13)+MMULT('t+1'!Q3526:S3526,'input - gretl'!$B$14:$E$16)+E3526:H3526</f>
        <v>0.00996745882052121</v>
      </c>
      <c r="J3526" s="3" t="n">
        <v>0.0189434540155609</v>
      </c>
      <c r="K3526" s="3" t="n">
        <v>-0.0229172427226857</v>
      </c>
      <c r="L3526" s="3" t="n">
        <v>-0.0145851231837156</v>
      </c>
      <c r="M3526" s="0" t="n">
        <f aca="false">'t+1'!M3526+I3526</f>
        <v>0.0833662589012626</v>
      </c>
      <c r="N3526" s="0" t="n">
        <f aca="false">'t+1'!N3526+J3526</f>
        <v>0.00404816243468104</v>
      </c>
      <c r="O3526" s="0" t="n">
        <f aca="false">'t+1'!O3526+K3526</f>
        <v>2.38602753394988</v>
      </c>
      <c r="P3526" s="0" t="n">
        <f aca="false">'t+1'!P3526+L3526</f>
        <v>1.72245391429281</v>
      </c>
      <c r="Q3526" s="0" t="n">
        <f aca="false" t="array" ref="Q3526:S3526">MMULT(M3526:P3526,'input - gretl'!$B$19:$D$22)+MMULT('Point forecasts'!$J$4:$O$4,'input - gretl'!$B$23:$D$28)</f>
        <v>13.8948619073335</v>
      </c>
      <c r="R3526" s="0" t="n">
        <v>6.80858870716914</v>
      </c>
      <c r="S3526" s="0" t="n">
        <v>10.1165987825395</v>
      </c>
      <c r="U3526" s="4" t="n">
        <f aca="false">NORMSDIST(-M3526/'rhos computation'!$B$11)-EXP(M3526+'rhos computation'!$B$11^2/2)*NORMSDIST(-M3526/'rhos computation'!$B$11-'rhos computation'!$B$11)</f>
        <v>0.0209166744553864</v>
      </c>
      <c r="V3526" s="4" t="n">
        <f aca="false">NORMSDIST(-N3526/'rhos computation'!$B$23)-EXP(N3526+'rhos computation'!$B$23^2/2)*NORMSDIST(-N3526/'rhos computation'!$B$23-'rhos computation'!$B$23)</f>
        <v>0.0198591350925633</v>
      </c>
      <c r="W3526" s="0" t="n">
        <f aca="false">NORMSDIST(-O3526)</f>
        <v>0.00851573793412567</v>
      </c>
      <c r="X3526" s="0" t="n">
        <f aca="false">NORMSDIST(-P3526)</f>
        <v>0.0424936621687034</v>
      </c>
    </row>
    <row r="3527" customFormat="false" ht="13" hidden="false" customHeight="false" outlineLevel="0" collapsed="false">
      <c r="A3527" s="0" t="n">
        <v>0.816153777871038</v>
      </c>
      <c r="B3527" s="0" t="n">
        <v>0.965621622795019</v>
      </c>
      <c r="C3527" s="0" t="n">
        <v>-1.38979320853821</v>
      </c>
      <c r="D3527" s="0" t="n">
        <v>0.914803669496831</v>
      </c>
      <c r="E3527" s="0" t="n">
        <f aca="false" t="array" ref="E3527:H3527">MMULT(A3527:D3527,'Root matrix of resiudals'!$B$19:E$22)</f>
        <v>0.0351359560523684</v>
      </c>
      <c r="F3527" s="0" t="n">
        <v>0.0245079710748065</v>
      </c>
      <c r="G3527" s="0" t="n">
        <v>-0.0168744011886783</v>
      </c>
      <c r="H3527" s="0" t="n">
        <v>0.0130038180047026</v>
      </c>
      <c r="I3527" s="3" t="n">
        <f aca="false" t="array" ref="I3527:L3527">MMULT('t+1'!I3527:L3527,'input - gretl'!$B$3:$E$6)+MMULT('Point forecasts'!$P$3:$T$3,'input - gretl'!$B$9:$E$13)+MMULT('t+1'!Q3527:S3527,'input - gretl'!$B$14:$E$16)+E3527:H3527</f>
        <v>0.0748947267758685</v>
      </c>
      <c r="J3527" s="3" t="n">
        <v>0.0608183285201044</v>
      </c>
      <c r="K3527" s="3" t="n">
        <v>-0.007275976151697</v>
      </c>
      <c r="L3527" s="3" t="n">
        <v>0.0151134550067643</v>
      </c>
      <c r="M3527" s="0" t="n">
        <f aca="false">'t+1'!M3527+I3527</f>
        <v>0.149981484722047</v>
      </c>
      <c r="N3527" s="0" t="n">
        <f aca="false">'t+1'!N3527+J3527</f>
        <v>0.019382984209796</v>
      </c>
      <c r="O3527" s="0" t="n">
        <f aca="false">'t+1'!O3527+K3527</f>
        <v>2.41337082704778</v>
      </c>
      <c r="P3527" s="0" t="n">
        <f aca="false">'t+1'!P3527+L3527</f>
        <v>1.76708326487503</v>
      </c>
      <c r="Q3527" s="0" t="n">
        <f aca="false" t="array" ref="Q3527:S3527">MMULT(M3527:P3527,'input - gretl'!$B$19:$D$22)+MMULT('Point forecasts'!$J$4:$O$4,'input - gretl'!$B$23:$D$28)</f>
        <v>13.9614771331543</v>
      </c>
      <c r="R3527" s="0" t="n">
        <v>6.82392352894426</v>
      </c>
      <c r="S3527" s="0" t="n">
        <v>10.1014973317661</v>
      </c>
      <c r="U3527" s="4" t="n">
        <f aca="false">NORMSDIST(-M3527/'rhos computation'!$B$11)-EXP(M3527+'rhos computation'!$B$11^2/2)*NORMSDIST(-M3527/'rhos computation'!$B$11-'rhos computation'!$B$11)</f>
        <v>0.0087072161369442</v>
      </c>
      <c r="V3527" s="4" t="n">
        <f aca="false">NORMSDIST(-N3527/'rhos computation'!$B$23)-EXP(N3527+'rhos computation'!$B$23^2/2)*NORMSDIST(-N3527/'rhos computation'!$B$23-'rhos computation'!$B$23)</f>
        <v>0.0137042497830929</v>
      </c>
      <c r="W3527" s="0" t="n">
        <f aca="false">NORMSDIST(-O3527)</f>
        <v>0.00790286466809108</v>
      </c>
      <c r="X3527" s="0" t="n">
        <f aca="false">NORMSDIST(-P3527)</f>
        <v>0.038607142373421</v>
      </c>
    </row>
    <row r="3528" customFormat="false" ht="13" hidden="false" customHeight="false" outlineLevel="0" collapsed="false">
      <c r="A3528" s="0" t="n">
        <v>1.37408610672913</v>
      </c>
      <c r="B3528" s="0" t="n">
        <v>-0.642411679468241</v>
      </c>
      <c r="C3528" s="0" t="n">
        <v>0.346041417894524</v>
      </c>
      <c r="D3528" s="0" t="n">
        <v>-1.01022760102295</v>
      </c>
      <c r="E3528" s="0" t="n">
        <f aca="false" t="array" ref="E3528:H3528">MMULT(A3528:D3528,'Root matrix of resiudals'!$B$19:E$22)</f>
        <v>0.0583142749717148</v>
      </c>
      <c r="F3528" s="0" t="n">
        <v>-0.0140677336080181</v>
      </c>
      <c r="G3528" s="0" t="n">
        <v>0.00381062785515134</v>
      </c>
      <c r="H3528" s="0" t="n">
        <v>-0.0165650392965019</v>
      </c>
      <c r="I3528" s="3" t="n">
        <f aca="false" t="array" ref="I3528:L3528">MMULT('t+1'!I3528:L3528,'input - gretl'!$B$3:$E$6)+MMULT('Point forecasts'!$P$3:$T$3,'input - gretl'!$B$9:$E$13)+MMULT('t+1'!Q3528:S3528,'input - gretl'!$B$14:$E$16)+E3528:H3528</f>
        <v>0.101796575952339</v>
      </c>
      <c r="J3528" s="3" t="n">
        <v>0.00619235730452334</v>
      </c>
      <c r="K3528" s="3" t="n">
        <v>0.0118343283077436</v>
      </c>
      <c r="L3528" s="3" t="n">
        <v>-0.0149152914050327</v>
      </c>
      <c r="M3528" s="0" t="n">
        <f aca="false">'t+1'!M3528+I3528</f>
        <v>0.157542249337197</v>
      </c>
      <c r="N3528" s="0" t="n">
        <f aca="false">'t+1'!N3528+J3528</f>
        <v>-0.0212638430960611</v>
      </c>
      <c r="O3528" s="0" t="n">
        <f aca="false">'t+1'!O3528+K3528</f>
        <v>2.42707081496023</v>
      </c>
      <c r="P3528" s="0" t="n">
        <f aca="false">'t+1'!P3528+L3528</f>
        <v>1.73711367258633</v>
      </c>
      <c r="Q3528" s="0" t="n">
        <f aca="false" t="array" ref="Q3528:S3528">MMULT(M3528:P3528,'input - gretl'!$B$19:$D$22)+MMULT('Point forecasts'!$J$4:$O$4,'input - gretl'!$B$23:$D$28)</f>
        <v>13.9690378977695</v>
      </c>
      <c r="R3528" s="0" t="n">
        <v>6.7832767016384</v>
      </c>
      <c r="S3528" s="0" t="n">
        <v>10.1436999004248</v>
      </c>
      <c r="U3528" s="4" t="n">
        <f aca="false">NORMSDIST(-M3528/'rhos computation'!$B$11)-EXP(M3528+'rhos computation'!$B$11^2/2)*NORMSDIST(-M3528/'rhos computation'!$B$11-'rhos computation'!$B$11)</f>
        <v>0.00779635908674813</v>
      </c>
      <c r="V3528" s="4" t="n">
        <f aca="false">NORMSDIST(-N3528/'rhos computation'!$B$23)-EXP(N3528+'rhos computation'!$B$23^2/2)*NORMSDIST(-N3528/'rhos computation'!$B$23-'rhos computation'!$B$23)</f>
        <v>0.033371739120295</v>
      </c>
      <c r="W3528" s="0" t="n">
        <f aca="false">NORMSDIST(-O3528)</f>
        <v>0.00761064223431641</v>
      </c>
      <c r="X3528" s="0" t="n">
        <f aca="false">NORMSDIST(-P3528)</f>
        <v>0.041183554232225</v>
      </c>
    </row>
    <row r="3529" customFormat="false" ht="13" hidden="false" customHeight="false" outlineLevel="0" collapsed="false">
      <c r="A3529" s="0" t="n">
        <v>-0.928101365857688</v>
      </c>
      <c r="B3529" s="0" t="n">
        <v>1.05931756145183</v>
      </c>
      <c r="C3529" s="0" t="n">
        <v>0.8978551537843</v>
      </c>
      <c r="D3529" s="0" t="n">
        <v>1.14763669135463</v>
      </c>
      <c r="E3529" s="0" t="n">
        <f aca="false" t="array" ref="E3529:H3529">MMULT(A3529:D3529,'Root matrix of resiudals'!$B$19:E$22)</f>
        <v>-0.0367515055595897</v>
      </c>
      <c r="F3529" s="0" t="n">
        <v>0.0314645790125645</v>
      </c>
      <c r="G3529" s="0" t="n">
        <v>0.0184406381309481</v>
      </c>
      <c r="H3529" s="0" t="n">
        <v>0.0200759599615841</v>
      </c>
      <c r="I3529" s="3" t="n">
        <f aca="false" t="array" ref="I3529:L3529">MMULT('t+1'!I3529:L3529,'input - gretl'!$B$3:$E$6)+MMULT('Point forecasts'!$P$3:$T$3,'input - gretl'!$B$9:$E$13)+MMULT('t+1'!Q3529:S3529,'input - gretl'!$B$14:$E$16)+E3529:H3529</f>
        <v>-0.0454936414042788</v>
      </c>
      <c r="J3529" s="3" t="n">
        <v>0.0278204949106429</v>
      </c>
      <c r="K3529" s="3" t="n">
        <v>0.0350108120861079</v>
      </c>
      <c r="L3529" s="3" t="n">
        <v>0.0265134122378259</v>
      </c>
      <c r="M3529" s="0" t="n">
        <f aca="false">'t+1'!M3529+I3529</f>
        <v>0.112198455038836</v>
      </c>
      <c r="N3529" s="0" t="n">
        <f aca="false">'t+1'!N3529+J3529</f>
        <v>0.0404427401283282</v>
      </c>
      <c r="O3529" s="0" t="n">
        <f aca="false">'t+1'!O3529+K3529</f>
        <v>2.44375944955042</v>
      </c>
      <c r="P3529" s="0" t="n">
        <f aca="false">'t+1'!P3529+L3529</f>
        <v>1.77140250201662</v>
      </c>
      <c r="Q3529" s="0" t="n">
        <f aca="false" t="array" ref="Q3529:S3529">MMULT(M3529:P3529,'input - gretl'!$B$19:$D$22)+MMULT('Point forecasts'!$J$4:$O$4,'input - gretl'!$B$23:$D$28)</f>
        <v>13.9236941034711</v>
      </c>
      <c r="R3529" s="0" t="n">
        <v>6.84498328486279</v>
      </c>
      <c r="S3529" s="0" t="n">
        <v>10.1277781437853</v>
      </c>
      <c r="U3529" s="4" t="n">
        <f aca="false">NORMSDIST(-M3529/'rhos computation'!$B$11)-EXP(M3529+'rhos computation'!$B$11^2/2)*NORMSDIST(-M3529/'rhos computation'!$B$11-'rhos computation'!$B$11)</f>
        <v>0.014617743481112</v>
      </c>
      <c r="V3529" s="4" t="n">
        <f aca="false">NORMSDIST(-N3529/'rhos computation'!$B$23)-EXP(N3529+'rhos computation'!$B$23^2/2)*NORMSDIST(-N3529/'rhos computation'!$B$23-'rhos computation'!$B$23)</f>
        <v>0.00762530741026635</v>
      </c>
      <c r="W3529" s="0" t="n">
        <f aca="false">NORMSDIST(-O3529)</f>
        <v>0.0072675571551993</v>
      </c>
      <c r="X3529" s="0" t="n">
        <f aca="false">NORMSDIST(-P3529)</f>
        <v>0.0382468964170157</v>
      </c>
    </row>
    <row r="3530" customFormat="false" ht="13" hidden="false" customHeight="false" outlineLevel="0" collapsed="false">
      <c r="A3530" s="0" t="n">
        <v>-0.243138731444806</v>
      </c>
      <c r="B3530" s="0" t="n">
        <v>-0.181444525170042</v>
      </c>
      <c r="C3530" s="0" t="n">
        <v>-0.858744083218447</v>
      </c>
      <c r="D3530" s="0" t="n">
        <v>-0.82153423997272</v>
      </c>
      <c r="E3530" s="0" t="n">
        <f aca="false" t="array" ref="E3530:H3530">MMULT(A3530:D3530,'Root matrix of resiudals'!$B$19:E$22)</f>
        <v>-0.011588867797353</v>
      </c>
      <c r="F3530" s="0" t="n">
        <v>-0.00887197830995153</v>
      </c>
      <c r="G3530" s="0" t="n">
        <v>-0.0157318208397961</v>
      </c>
      <c r="H3530" s="0" t="n">
        <v>-0.014233375300039</v>
      </c>
      <c r="I3530" s="3" t="n">
        <f aca="false" t="array" ref="I3530:L3530">MMULT('t+1'!I3530:L3530,'input - gretl'!$B$3:$E$6)+MMULT('Point forecasts'!$P$3:$T$3,'input - gretl'!$B$9:$E$13)+MMULT('t+1'!Q3530:S3530,'input - gretl'!$B$14:$E$16)+E3530:H3530</f>
        <v>0.0394631459781561</v>
      </c>
      <c r="J3530" s="3" t="n">
        <v>0.0350460770364003</v>
      </c>
      <c r="K3530" s="3" t="n">
        <v>0.0100913426652763</v>
      </c>
      <c r="L3530" s="3" t="n">
        <v>-0.0041061910703952</v>
      </c>
      <c r="M3530" s="0" t="n">
        <f aca="false">'t+1'!M3530+I3530</f>
        <v>0.157463652934276</v>
      </c>
      <c r="N3530" s="0" t="n">
        <f aca="false">'t+1'!N3530+J3530</f>
        <v>0.0365293798122833</v>
      </c>
      <c r="O3530" s="0" t="n">
        <f aca="false">'t+1'!O3530+K3530</f>
        <v>2.46458753691928</v>
      </c>
      <c r="P3530" s="0" t="n">
        <f aca="false">'t+1'!P3530+L3530</f>
        <v>1.75446241503157</v>
      </c>
      <c r="Q3530" s="0" t="n">
        <f aca="false" t="array" ref="Q3530:S3530">MMULT(M3530:P3530,'input - gretl'!$B$19:$D$22)+MMULT('Point forecasts'!$J$4:$O$4,'input - gretl'!$B$23:$D$28)</f>
        <v>13.9689593013665</v>
      </c>
      <c r="R3530" s="0" t="n">
        <v>6.84106992454674</v>
      </c>
      <c r="S3530" s="0" t="n">
        <v>10.1647171008813</v>
      </c>
      <c r="U3530" s="4" t="n">
        <f aca="false">NORMSDIST(-M3530/'rhos computation'!$B$11)-EXP(M3530+'rhos computation'!$B$11^2/2)*NORMSDIST(-M3530/'rhos computation'!$B$11-'rhos computation'!$B$11)</f>
        <v>0.00780541231951586</v>
      </c>
      <c r="V3530" s="4" t="n">
        <f aca="false">NORMSDIST(-N3530/'rhos computation'!$B$23)-EXP(N3530+'rhos computation'!$B$23^2/2)*NORMSDIST(-N3530/'rhos computation'!$B$23-'rhos computation'!$B$23)</f>
        <v>0.00856290104258567</v>
      </c>
      <c r="W3530" s="0" t="n">
        <f aca="false">NORMSDIST(-O3530)</f>
        <v>0.00685855263956409</v>
      </c>
      <c r="X3530" s="0" t="n">
        <f aca="false">NORMSDIST(-P3530)</f>
        <v>0.0396756523205347</v>
      </c>
    </row>
    <row r="3531" customFormat="false" ht="13" hidden="false" customHeight="false" outlineLevel="0" collapsed="false">
      <c r="A3531" s="0" t="n">
        <v>1.31885715372631</v>
      </c>
      <c r="B3531" s="0" t="n">
        <v>-0.126114062211491</v>
      </c>
      <c r="C3531" s="0" t="n">
        <v>-0.201168451912053</v>
      </c>
      <c r="D3531" s="0" t="n">
        <v>-0.425195006923768</v>
      </c>
      <c r="E3531" s="0" t="n">
        <f aca="false" t="array" ref="E3531:H3531">MMULT(A3531:D3531,'Root matrix of resiudals'!$B$19:E$22)</f>
        <v>0.0562137190776012</v>
      </c>
      <c r="F3531" s="0" t="n">
        <v>-0.00136735135841446</v>
      </c>
      <c r="G3531" s="0" t="n">
        <v>-0.00255245895944428</v>
      </c>
      <c r="H3531" s="0" t="n">
        <v>-0.00764332242466653</v>
      </c>
      <c r="I3531" s="3" t="n">
        <f aca="false" t="array" ref="I3531:L3531">MMULT('t+1'!I3531:L3531,'input - gretl'!$B$3:$E$6)+MMULT('Point forecasts'!$P$3:$T$3,'input - gretl'!$B$9:$E$13)+MMULT('t+1'!Q3531:S3531,'input - gretl'!$B$14:$E$16)+E3531:H3531</f>
        <v>0.0848652971871127</v>
      </c>
      <c r="J3531" s="3" t="n">
        <v>0.0116352378243023</v>
      </c>
      <c r="K3531" s="3" t="n">
        <v>0.0230230487535203</v>
      </c>
      <c r="L3531" s="3" t="n">
        <v>0.00757598242933738</v>
      </c>
      <c r="M3531" s="0" t="n">
        <f aca="false">'t+1'!M3531+I3531</f>
        <v>0.2387072445167</v>
      </c>
      <c r="N3531" s="0" t="n">
        <f aca="false">'t+1'!N3531+J3531</f>
        <v>0.0511071663809176</v>
      </c>
      <c r="O3531" s="0" t="n">
        <f aca="false">'t+1'!O3531+K3531</f>
        <v>2.46291702294645</v>
      </c>
      <c r="P3531" s="0" t="n">
        <f aca="false">'t+1'!P3531+L3531</f>
        <v>1.73792544262292</v>
      </c>
      <c r="Q3531" s="0" t="n">
        <f aca="false" t="array" ref="Q3531:S3531">MMULT(M3531:P3531,'input - gretl'!$B$19:$D$22)+MMULT('Point forecasts'!$J$4:$O$4,'input - gretl'!$B$23:$D$28)</f>
        <v>14.050202892949</v>
      </c>
      <c r="R3531" s="0" t="n">
        <v>6.85564771111538</v>
      </c>
      <c r="S3531" s="0" t="n">
        <v>10.1787740745177</v>
      </c>
      <c r="U3531" s="4" t="n">
        <f aca="false">NORMSDIST(-M3531/'rhos computation'!$B$11)-EXP(M3531+'rhos computation'!$B$11^2/2)*NORMSDIST(-M3531/'rhos computation'!$B$11-'rhos computation'!$B$11)</f>
        <v>0.00204948137609</v>
      </c>
      <c r="V3531" s="4" t="n">
        <f aca="false">NORMSDIST(-N3531/'rhos computation'!$B$23)-EXP(N3531+'rhos computation'!$B$23^2/2)*NORMSDIST(-N3531/'rhos computation'!$B$23-'rhos computation'!$B$23)</f>
        <v>0.00546580396693014</v>
      </c>
      <c r="W3531" s="0" t="n">
        <f aca="false">NORMSDIST(-O3531)</f>
        <v>0.0068905902658695</v>
      </c>
      <c r="X3531" s="0" t="n">
        <f aca="false">NORMSDIST(-P3531)</f>
        <v>0.0411119759641362</v>
      </c>
    </row>
    <row r="3532" customFormat="false" ht="13" hidden="false" customHeight="false" outlineLevel="0" collapsed="false">
      <c r="A3532" s="0" t="n">
        <v>0.637582887074596</v>
      </c>
      <c r="B3532" s="0" t="n">
        <v>-1.56318867168258</v>
      </c>
      <c r="C3532" s="0" t="n">
        <v>-0.247046547868189</v>
      </c>
      <c r="D3532" s="0" t="n">
        <v>-0.169557279467009</v>
      </c>
      <c r="E3532" s="0" t="n">
        <f aca="false" t="array" ref="E3532:H3532">MMULT(A3532:D3532,'Root matrix of resiudals'!$B$19:E$22)</f>
        <v>0.0235755248797132</v>
      </c>
      <c r="F3532" s="0" t="n">
        <v>-0.04411816276007</v>
      </c>
      <c r="G3532" s="0" t="n">
        <v>-0.00900035141524464</v>
      </c>
      <c r="H3532" s="0" t="n">
        <v>-0.00338111558127534</v>
      </c>
      <c r="I3532" s="3" t="n">
        <f aca="false" t="array" ref="I3532:L3532">MMULT('t+1'!I3532:L3532,'input - gretl'!$B$3:$E$6)+MMULT('Point forecasts'!$P$3:$T$3,'input - gretl'!$B$9:$E$13)+MMULT('t+1'!Q3532:S3532,'input - gretl'!$B$14:$E$16)+E3532:H3532</f>
        <v>-0.00116116310005853</v>
      </c>
      <c r="J3532" s="3" t="n">
        <v>-0.0637347781678095</v>
      </c>
      <c r="K3532" s="3" t="n">
        <v>0.00286258176677617</v>
      </c>
      <c r="L3532" s="3" t="n">
        <v>-0.00210131053304922</v>
      </c>
      <c r="M3532" s="0" t="n">
        <f aca="false">'t+1'!M3532+I3532</f>
        <v>0.146807583695195</v>
      </c>
      <c r="N3532" s="0" t="n">
        <f aca="false">'t+1'!N3532+J3532</f>
        <v>-0.0577402451175036</v>
      </c>
      <c r="O3532" s="0" t="n">
        <f aca="false">'t+1'!O3532+K3532</f>
        <v>2.39471768760897</v>
      </c>
      <c r="P3532" s="0" t="n">
        <f aca="false">'t+1'!P3532+L3532</f>
        <v>1.75468631465834</v>
      </c>
      <c r="Q3532" s="0" t="n">
        <f aca="false" t="array" ref="Q3532:S3532">MMULT(M3532:P3532,'input - gretl'!$B$19:$D$22)+MMULT('Point forecasts'!$J$4:$O$4,'input - gretl'!$B$23:$D$28)</f>
        <v>13.9583032321275</v>
      </c>
      <c r="R3532" s="0" t="n">
        <v>6.74680029961696</v>
      </c>
      <c r="S3532" s="0" t="n">
        <v>10.0946343118309</v>
      </c>
      <c r="U3532" s="4" t="n">
        <f aca="false">NORMSDIST(-M3532/'rhos computation'!$B$11)-EXP(M3532+'rhos computation'!$B$11^2/2)*NORMSDIST(-M3532/'rhos computation'!$B$11-'rhos computation'!$B$11)</f>
        <v>0.00911434281833304</v>
      </c>
      <c r="V3532" s="4" t="n">
        <f aca="false">NORMSDIST(-N3532/'rhos computation'!$B$23)-EXP(N3532+'rhos computation'!$B$23^2/2)*NORMSDIST(-N3532/'rhos computation'!$B$23-'rhos computation'!$B$23)</f>
        <v>0.0592155436001586</v>
      </c>
      <c r="W3532" s="0" t="n">
        <f aca="false">NORMSDIST(-O3532)</f>
        <v>0.00831658329765191</v>
      </c>
      <c r="X3532" s="0" t="n">
        <f aca="false">NORMSDIST(-P3532)</f>
        <v>0.0396564890830956</v>
      </c>
    </row>
    <row r="3533" customFormat="false" ht="13" hidden="false" customHeight="false" outlineLevel="0" collapsed="false">
      <c r="A3533" s="0" t="n">
        <v>-0.614172825179226</v>
      </c>
      <c r="B3533" s="0" t="n">
        <v>0.801030267720908</v>
      </c>
      <c r="C3533" s="0" t="n">
        <v>-0.218704716195115</v>
      </c>
      <c r="D3533" s="0" t="n">
        <v>-1.38003433243697</v>
      </c>
      <c r="E3533" s="0" t="n">
        <f aca="false" t="array" ref="E3533:H3533">MMULT(A3533:D3533,'Root matrix of resiudals'!$B$19:E$22)</f>
        <v>-0.0242788536001078</v>
      </c>
      <c r="F3533" s="0" t="n">
        <v>0.0206206725906935</v>
      </c>
      <c r="G3533" s="0" t="n">
        <v>-0.00298770447872801</v>
      </c>
      <c r="H3533" s="0" t="n">
        <v>-0.0223566085890057</v>
      </c>
      <c r="I3533" s="3" t="n">
        <f aca="false" t="array" ref="I3533:L3533">MMULT('t+1'!I3533:L3533,'input - gretl'!$B$3:$E$6)+MMULT('Point forecasts'!$P$3:$T$3,'input - gretl'!$B$9:$E$13)+MMULT('t+1'!Q3533:S3533,'input - gretl'!$B$14:$E$16)+E3533:H3533</f>
        <v>-0.0713574529598165</v>
      </c>
      <c r="J3533" s="3" t="n">
        <v>0.0272598549640718</v>
      </c>
      <c r="K3533" s="3" t="n">
        <v>0.0344548619850321</v>
      </c>
      <c r="L3533" s="3" t="n">
        <v>-0.0118804404175736</v>
      </c>
      <c r="M3533" s="0" t="n">
        <f aca="false">'t+1'!M3533+I3533</f>
        <v>0.204419616294612</v>
      </c>
      <c r="N3533" s="0" t="n">
        <f aca="false">'t+1'!N3533+J3533</f>
        <v>0.069141587669778</v>
      </c>
      <c r="O3533" s="0" t="n">
        <f aca="false">'t+1'!O3533+K3533</f>
        <v>2.47081216588795</v>
      </c>
      <c r="P3533" s="0" t="n">
        <f aca="false">'t+1'!P3533+L3533</f>
        <v>1.76467151289311</v>
      </c>
      <c r="Q3533" s="0" t="n">
        <f aca="false" t="array" ref="Q3533:S3533">MMULT(M3533:P3533,'input - gretl'!$B$19:$D$22)+MMULT('Point forecasts'!$J$4:$O$4,'input - gretl'!$B$23:$D$28)</f>
        <v>14.0159152647269</v>
      </c>
      <c r="R3533" s="0" t="n">
        <v>6.87368213240424</v>
      </c>
      <c r="S3533" s="0" t="n">
        <v>10.1612323673287</v>
      </c>
      <c r="U3533" s="4" t="n">
        <f aca="false">NORMSDIST(-M3533/'rhos computation'!$B$11)-EXP(M3533+'rhos computation'!$B$11^2/2)*NORMSDIST(-M3533/'rhos computation'!$B$11-'rhos computation'!$B$11)</f>
        <v>0.00372863849624731</v>
      </c>
      <c r="V3533" s="4" t="n">
        <f aca="false">NORMSDIST(-N3533/'rhos computation'!$B$23)-EXP(N3533+'rhos computation'!$B$23^2/2)*NORMSDIST(-N3533/'rhos computation'!$B$23-'rhos computation'!$B$23)</f>
        <v>0.00293597516433425</v>
      </c>
      <c r="W3533" s="0" t="n">
        <f aca="false">NORMSDIST(-O3533)</f>
        <v>0.00674033024844198</v>
      </c>
      <c r="X3533" s="0" t="n">
        <f aca="false">NORMSDIST(-P3533)</f>
        <v>0.0388094944694552</v>
      </c>
    </row>
    <row r="3534" customFormat="false" ht="13" hidden="false" customHeight="false" outlineLevel="0" collapsed="false">
      <c r="A3534" s="0" t="n">
        <v>-1.42759743687587</v>
      </c>
      <c r="B3534" s="0" t="n">
        <v>0.538693647547251</v>
      </c>
      <c r="C3534" s="0" t="n">
        <v>1.25345236558116</v>
      </c>
      <c r="D3534" s="0" t="n">
        <v>-1.54501487420735</v>
      </c>
      <c r="E3534" s="0" t="n">
        <f aca="false" t="array" ref="E3534:H3534">MMULT(A3534:D3534,'Root matrix of resiudals'!$B$19:E$22)</f>
        <v>-0.0578906756181319</v>
      </c>
      <c r="F3534" s="0" t="n">
        <v>0.0165582014420839</v>
      </c>
      <c r="G3534" s="0" t="n">
        <v>0.0186012295083959</v>
      </c>
      <c r="H3534" s="0" t="n">
        <v>-0.0230535412094893</v>
      </c>
      <c r="I3534" s="3" t="n">
        <f aca="false" t="array" ref="I3534:L3534">MMULT('t+1'!I3534:L3534,'input - gretl'!$B$3:$E$6)+MMULT('Point forecasts'!$P$3:$T$3,'input - gretl'!$B$9:$E$13)+MMULT('t+1'!Q3534:S3534,'input - gretl'!$B$14:$E$16)+E3534:H3534</f>
        <v>-0.0632773741575119</v>
      </c>
      <c r="J3534" s="3" t="n">
        <v>0.0102613313368473</v>
      </c>
      <c r="K3534" s="3" t="n">
        <v>0.0231020689867129</v>
      </c>
      <c r="L3534" s="3" t="n">
        <v>-0.0246291656521903</v>
      </c>
      <c r="M3534" s="0" t="n">
        <f aca="false">'t+1'!M3534+I3534</f>
        <v>0.0382211995316739</v>
      </c>
      <c r="N3534" s="0" t="n">
        <f aca="false">'t+1'!N3534+J3534</f>
        <v>-0.0138074847586689</v>
      </c>
      <c r="O3534" s="0" t="n">
        <f aca="false">'t+1'!O3534+K3534</f>
        <v>2.41099430103834</v>
      </c>
      <c r="P3534" s="0" t="n">
        <f aca="false">'t+1'!P3534+L3534</f>
        <v>1.72782826780647</v>
      </c>
      <c r="Q3534" s="0" t="n">
        <f aca="false" t="array" ref="Q3534:S3534">MMULT(M3534:P3534,'input - gretl'!$B$19:$D$22)+MMULT('Point forecasts'!$J$4:$O$4,'input - gretl'!$B$23:$D$28)</f>
        <v>13.8497168479639</v>
      </c>
      <c r="R3534" s="0" t="n">
        <v>6.79073305997579</v>
      </c>
      <c r="S3534" s="0" t="n">
        <v>10.1364542707187</v>
      </c>
      <c r="U3534" s="4" t="n">
        <f aca="false">NORMSDIST(-M3534/'rhos computation'!$B$11)-EXP(M3534+'rhos computation'!$B$11^2/2)*NORMSDIST(-M3534/'rhos computation'!$B$11-'rhos computation'!$B$11)</f>
        <v>0.0344865480149275</v>
      </c>
      <c r="V3534" s="4" t="n">
        <f aca="false">NORMSDIST(-N3534/'rhos computation'!$B$23)-EXP(N3534+'rhos computation'!$B$23^2/2)*NORMSDIST(-N3534/'rhos computation'!$B$23-'rhos computation'!$B$23)</f>
        <v>0.0289667536896027</v>
      </c>
      <c r="W3534" s="0" t="n">
        <f aca="false">NORMSDIST(-O3534)</f>
        <v>0.00795454851428914</v>
      </c>
      <c r="X3534" s="0" t="n">
        <f aca="false">NORMSDIST(-P3534)</f>
        <v>0.0420095089025315</v>
      </c>
    </row>
    <row r="3535" customFormat="false" ht="13" hidden="false" customHeight="false" outlineLevel="0" collapsed="false">
      <c r="A3535" s="0" t="n">
        <v>0.524692178159833</v>
      </c>
      <c r="B3535" s="0" t="n">
        <v>-0.97405515712223</v>
      </c>
      <c r="C3535" s="0" t="n">
        <v>-0.0350417341230035</v>
      </c>
      <c r="D3535" s="0" t="n">
        <v>-2.12510374629419</v>
      </c>
      <c r="E3535" s="0" t="n">
        <f aca="false" t="array" ref="E3535:H3535">MMULT(A3535:D3535,'Root matrix of resiudals'!$B$19:E$22)</f>
        <v>0.0210766090422529</v>
      </c>
      <c r="F3535" s="0" t="n">
        <v>-0.0269081778248893</v>
      </c>
      <c r="G3535" s="0" t="n">
        <v>-0.00584757863861357</v>
      </c>
      <c r="H3535" s="0" t="n">
        <v>-0.0347891796649847</v>
      </c>
      <c r="I3535" s="3" t="n">
        <f aca="false" t="array" ref="I3535:L3535">MMULT('t+1'!I3535:L3535,'input - gretl'!$B$3:$E$6)+MMULT('Point forecasts'!$P$3:$T$3,'input - gretl'!$B$9:$E$13)+MMULT('t+1'!Q3535:S3535,'input - gretl'!$B$14:$E$16)+E3535:H3535</f>
        <v>0.0257623253420138</v>
      </c>
      <c r="J3535" s="3" t="n">
        <v>0.0115709155654658</v>
      </c>
      <c r="K3535" s="3" t="n">
        <v>0.0216864218212229</v>
      </c>
      <c r="L3535" s="3" t="n">
        <v>-0.0254953972750452</v>
      </c>
      <c r="M3535" s="0" t="n">
        <f aca="false">'t+1'!M3535+I3535</f>
        <v>0.214963545835908</v>
      </c>
      <c r="N3535" s="0" t="n">
        <f aca="false">'t+1'!N3535+J3535</f>
        <v>0.00967536802753697</v>
      </c>
      <c r="O3535" s="0" t="n">
        <f aca="false">'t+1'!O3535+K3535</f>
        <v>2.46379042721411</v>
      </c>
      <c r="P3535" s="0" t="n">
        <f aca="false">'t+1'!P3535+L3535</f>
        <v>1.73461579182127</v>
      </c>
      <c r="Q3535" s="0" t="n">
        <f aca="false" t="array" ref="Q3535:S3535">MMULT(M3535:P3535,'input - gretl'!$B$19:$D$22)+MMULT('Point forecasts'!$J$4:$O$4,'input - gretl'!$B$23:$D$28)</f>
        <v>14.0264591942682</v>
      </c>
      <c r="R3535" s="0" t="n">
        <v>6.814215912762</v>
      </c>
      <c r="S3535" s="0" t="n">
        <v>10.1827951221802</v>
      </c>
      <c r="U3535" s="4" t="n">
        <f aca="false">NORMSDIST(-M3535/'rhos computation'!$B$11)-EXP(M3535+'rhos computation'!$B$11^2/2)*NORMSDIST(-M3535/'rhos computation'!$B$11-'rhos computation'!$B$11)</f>
        <v>0.00311865688059883</v>
      </c>
      <c r="V3535" s="4" t="n">
        <f aca="false">NORMSDIST(-N3535/'rhos computation'!$B$23)-EXP(N3535+'rhos computation'!$B$23^2/2)*NORMSDIST(-N3535/'rhos computation'!$B$23-'rhos computation'!$B$23)</f>
        <v>0.0174225042021575</v>
      </c>
      <c r="W3535" s="0" t="n">
        <f aca="false">NORMSDIST(-O3535)</f>
        <v>0.00687382340505528</v>
      </c>
      <c r="X3535" s="0" t="n">
        <f aca="false">NORMSDIST(-P3535)</f>
        <v>0.0414044402392915</v>
      </c>
    </row>
    <row r="3536" customFormat="false" ht="13" hidden="false" customHeight="false" outlineLevel="0" collapsed="false">
      <c r="A3536" s="0" t="n">
        <v>1.90846239876757</v>
      </c>
      <c r="B3536" s="0" t="n">
        <v>0.469435084743015</v>
      </c>
      <c r="C3536" s="0" t="n">
        <v>-1.26180163519024</v>
      </c>
      <c r="D3536" s="0" t="n">
        <v>-0.926116134834793</v>
      </c>
      <c r="E3536" s="0" t="n">
        <f aca="false" t="array" ref="E3536:H3536">MMULT(A3536:D3536,'Root matrix of resiudals'!$B$19:E$22)</f>
        <v>0.0817404870433955</v>
      </c>
      <c r="F3536" s="0" t="n">
        <v>0.0131427602859869</v>
      </c>
      <c r="G3536" s="0" t="n">
        <v>-0.0173521968507645</v>
      </c>
      <c r="H3536" s="0" t="n">
        <v>-0.0171731409567934</v>
      </c>
      <c r="I3536" s="3" t="n">
        <f aca="false" t="array" ref="I3536:L3536">MMULT('t+1'!I3536:L3536,'input - gretl'!$B$3:$E$6)+MMULT('Point forecasts'!$P$3:$T$3,'input - gretl'!$B$9:$E$13)+MMULT('t+1'!Q3536:S3536,'input - gretl'!$B$14:$E$16)+E3536:H3536</f>
        <v>0.103702685183174</v>
      </c>
      <c r="J3536" s="3" t="n">
        <v>0.0344213545851054</v>
      </c>
      <c r="K3536" s="3" t="n">
        <v>-0.00204460720706118</v>
      </c>
      <c r="L3536" s="3" t="n">
        <v>-0.00795461371879372</v>
      </c>
      <c r="M3536" s="0" t="n">
        <f aca="false">'t+1'!M3536+I3536</f>
        <v>0.233753532216736</v>
      </c>
      <c r="N3536" s="0" t="n">
        <f aca="false">'t+1'!N3536+J3536</f>
        <v>0.0309144098969093</v>
      </c>
      <c r="O3536" s="0" t="n">
        <f aca="false">'t+1'!O3536+K3536</f>
        <v>2.41965132233773</v>
      </c>
      <c r="P3536" s="0" t="n">
        <f aca="false">'t+1'!P3536+L3536</f>
        <v>1.7218482935782</v>
      </c>
      <c r="Q3536" s="0" t="n">
        <f aca="false" t="array" ref="Q3536:S3536">MMULT(M3536:P3536,'input - gretl'!$B$19:$D$22)+MMULT('Point forecasts'!$J$4:$O$4,'input - gretl'!$B$23:$D$28)</f>
        <v>14.045249180649</v>
      </c>
      <c r="R3536" s="0" t="n">
        <v>6.83545495463137</v>
      </c>
      <c r="S3536" s="0" t="n">
        <v>10.1507985465079</v>
      </c>
      <c r="U3536" s="4" t="n">
        <f aca="false">NORMSDIST(-M3536/'rhos computation'!$B$11)-EXP(M3536+'rhos computation'!$B$11^2/2)*NORMSDIST(-M3536/'rhos computation'!$B$11-'rhos computation'!$B$11)</f>
        <v>0.00224161198349676</v>
      </c>
      <c r="V3536" s="4" t="n">
        <f aca="false">NORMSDIST(-N3536/'rhos computation'!$B$23)-EXP(N3536+'rhos computation'!$B$23^2/2)*NORMSDIST(-N3536/'rhos computation'!$B$23-'rhos computation'!$B$23)</f>
        <v>0.0100557016269894</v>
      </c>
      <c r="W3536" s="0" t="n">
        <f aca="false">NORMSDIST(-O3536)</f>
        <v>0.00776769772123897</v>
      </c>
      <c r="X3536" s="0" t="n">
        <f aca="false">NORMSDIST(-P3536)</f>
        <v>0.0425485018032722</v>
      </c>
    </row>
    <row r="3537" customFormat="false" ht="13" hidden="false" customHeight="false" outlineLevel="0" collapsed="false">
      <c r="A3537" s="0" t="n">
        <v>0.303895118956697</v>
      </c>
      <c r="B3537" s="0" t="n">
        <v>-1.39161064268143</v>
      </c>
      <c r="C3537" s="0" t="n">
        <v>-0.842079481166322</v>
      </c>
      <c r="D3537" s="0" t="n">
        <v>0.419347141941738</v>
      </c>
      <c r="E3537" s="0" t="n">
        <f aca="false" t="array" ref="E3537:H3537">MMULT(A3537:D3537,'Root matrix of resiudals'!$B$19:E$22)</f>
        <v>0.00868673328509114</v>
      </c>
      <c r="F3537" s="0" t="n">
        <v>-0.0420691064182078</v>
      </c>
      <c r="G3537" s="0" t="n">
        <v>-0.0177113795957853</v>
      </c>
      <c r="H3537" s="0" t="n">
        <v>0.00563264752358283</v>
      </c>
      <c r="I3537" s="3" t="n">
        <f aca="false" t="array" ref="I3537:L3537">MMULT('t+1'!I3537:L3537,'input - gretl'!$B$3:$E$6)+MMULT('Point forecasts'!$P$3:$T$3,'input - gretl'!$B$9:$E$13)+MMULT('t+1'!Q3537:S3537,'input - gretl'!$B$14:$E$16)+E3537:H3537</f>
        <v>-0.0260998748241178</v>
      </c>
      <c r="J3537" s="3" t="n">
        <v>-0.0221164270001325</v>
      </c>
      <c r="K3537" s="3" t="n">
        <v>-0.011769900323842</v>
      </c>
      <c r="L3537" s="3" t="n">
        <v>0.00363758461193675</v>
      </c>
      <c r="M3537" s="0" t="n">
        <f aca="false">'t+1'!M3537+I3537</f>
        <v>0.138200818069046</v>
      </c>
      <c r="N3537" s="0" t="n">
        <f aca="false">'t+1'!N3537+J3537</f>
        <v>-0.0791328924586168</v>
      </c>
      <c r="O3537" s="0" t="n">
        <f aca="false">'t+1'!O3537+K3537</f>
        <v>2.37586038717706</v>
      </c>
      <c r="P3537" s="0" t="n">
        <f aca="false">'t+1'!P3537+L3537</f>
        <v>1.75463827390153</v>
      </c>
      <c r="Q3537" s="0" t="n">
        <f aca="false" t="array" ref="Q3537:S3537">MMULT(M3537:P3537,'input - gretl'!$B$19:$D$22)+MMULT('Point forecasts'!$J$4:$O$4,'input - gretl'!$B$23:$D$28)</f>
        <v>13.9496964665013</v>
      </c>
      <c r="R3537" s="0" t="n">
        <v>6.72540765227584</v>
      </c>
      <c r="S3537" s="0" t="n">
        <v>10.0758227005608</v>
      </c>
      <c r="U3537" s="4" t="n">
        <f aca="false">NORMSDIST(-M3537/'rhos computation'!$B$11)-EXP(M3537+'rhos computation'!$B$11^2/2)*NORMSDIST(-M3537/'rhos computation'!$B$11-'rhos computation'!$B$11)</f>
        <v>0.0102958185845071</v>
      </c>
      <c r="V3537" s="4" t="n">
        <f aca="false">NORMSDIST(-N3537/'rhos computation'!$B$23)-EXP(N3537+'rhos computation'!$B$23^2/2)*NORMSDIST(-N3537/'rhos computation'!$B$23-'rhos computation'!$B$23)</f>
        <v>0.0767172932165454</v>
      </c>
      <c r="W3537" s="0" t="n">
        <f aca="false">NORMSDIST(-O3537)</f>
        <v>0.00875404294245249</v>
      </c>
      <c r="X3537" s="0" t="n">
        <f aca="false">NORMSDIST(-P3537)</f>
        <v>0.0396606001859798</v>
      </c>
    </row>
    <row r="3538" customFormat="false" ht="13" hidden="false" customHeight="false" outlineLevel="0" collapsed="false">
      <c r="A3538" s="0" t="n">
        <v>-0.306439656951343</v>
      </c>
      <c r="B3538" s="0" t="n">
        <v>0.677443526904887</v>
      </c>
      <c r="C3538" s="0" t="n">
        <v>-0.0685320771586614</v>
      </c>
      <c r="D3538" s="0" t="n">
        <v>0.768883732836418</v>
      </c>
      <c r="E3538" s="0" t="n">
        <f aca="false" t="array" ref="E3538:H3538">MMULT(A3538:D3538,'Root matrix of resiudals'!$B$19:E$22)</f>
        <v>-0.0119928331351574</v>
      </c>
      <c r="F3538" s="0" t="n">
        <v>0.0184665953303917</v>
      </c>
      <c r="G3538" s="0" t="n">
        <v>0.00182987864523611</v>
      </c>
      <c r="H3538" s="0" t="n">
        <v>0.0125600536515409</v>
      </c>
      <c r="I3538" s="3" t="n">
        <f aca="false" t="array" ref="I3538:L3538">MMULT('t+1'!I3538:L3538,'input - gretl'!$B$3:$E$6)+MMULT('Point forecasts'!$P$3:$T$3,'input - gretl'!$B$9:$E$13)+MMULT('t+1'!Q3538:S3538,'input - gretl'!$B$14:$E$16)+E3538:H3538</f>
        <v>-0.0587005622868905</v>
      </c>
      <c r="J3538" s="3" t="n">
        <v>0.00787287359890596</v>
      </c>
      <c r="K3538" s="3" t="n">
        <v>0.0171049480945161</v>
      </c>
      <c r="L3538" s="3" t="n">
        <v>0.0169651039884562</v>
      </c>
      <c r="M3538" s="0" t="n">
        <f aca="false">'t+1'!M3538+I3538</f>
        <v>0.146408330060146</v>
      </c>
      <c r="N3538" s="0" t="n">
        <f aca="false">'t+1'!N3538+J3538</f>
        <v>0.0123122955644363</v>
      </c>
      <c r="O3538" s="0" t="n">
        <f aca="false">'t+1'!O3538+K3538</f>
        <v>2.41036627221129</v>
      </c>
      <c r="P3538" s="0" t="n">
        <f aca="false">'t+1'!P3538+L3538</f>
        <v>1.76256915407867</v>
      </c>
      <c r="Q3538" s="0" t="n">
        <f aca="false" t="array" ref="Q3538:S3538">MMULT(M3538:P3538,'input - gretl'!$B$19:$D$22)+MMULT('Point forecasts'!$J$4:$O$4,'input - gretl'!$B$23:$D$28)</f>
        <v>13.9579039784924</v>
      </c>
      <c r="R3538" s="0" t="n">
        <v>6.8168528402989</v>
      </c>
      <c r="S3538" s="0" t="n">
        <v>10.1027859220025</v>
      </c>
      <c r="U3538" s="4" t="n">
        <f aca="false">NORMSDIST(-M3538/'rhos computation'!$B$11)-EXP(M3538+'rhos computation'!$B$11^2/2)*NORMSDIST(-M3538/'rhos computation'!$B$11-'rhos computation'!$B$11)</f>
        <v>0.00916662369434687</v>
      </c>
      <c r="V3538" s="4" t="n">
        <f aca="false">NORMSDIST(-N3538/'rhos computation'!$B$23)-EXP(N3538+'rhos computation'!$B$23^2/2)*NORMSDIST(-N3538/'rhos computation'!$B$23-'rhos computation'!$B$23)</f>
        <v>0.0163521876269725</v>
      </c>
      <c r="W3538" s="0" t="n">
        <f aca="false">NORMSDIST(-O3538)</f>
        <v>0.00796825621666488</v>
      </c>
      <c r="X3538" s="0" t="n">
        <f aca="false">NORMSDIST(-P3538)</f>
        <v>0.0389865916728254</v>
      </c>
    </row>
    <row r="3539" customFormat="false" ht="13" hidden="false" customHeight="false" outlineLevel="0" collapsed="false">
      <c r="A3539" s="0" t="n">
        <v>0.241043994440989</v>
      </c>
      <c r="B3539" s="0" t="n">
        <v>3.2534602436595</v>
      </c>
      <c r="C3539" s="0" t="n">
        <v>-0.55612414913251</v>
      </c>
      <c r="D3539" s="0" t="n">
        <v>2.75487577289685</v>
      </c>
      <c r="E3539" s="0" t="n">
        <f aca="false" t="array" ref="E3539:H3539">MMULT(A3539:D3539,'Root matrix of resiudals'!$B$19:E$22)</f>
        <v>0.0159666266753841</v>
      </c>
      <c r="F3539" s="0" t="n">
        <v>0.0916883046930675</v>
      </c>
      <c r="G3539" s="0" t="n">
        <v>0.00617182445322466</v>
      </c>
      <c r="H3539" s="0" t="n">
        <v>0.0441879659283569</v>
      </c>
      <c r="I3539" s="3" t="n">
        <f aca="false" t="array" ref="I3539:L3539">MMULT('t+1'!I3539:L3539,'input - gretl'!$B$3:$E$6)+MMULT('Point forecasts'!$P$3:$T$3,'input - gretl'!$B$9:$E$13)+MMULT('t+1'!Q3539:S3539,'input - gretl'!$B$14:$E$16)+E3539:H3539</f>
        <v>0.0367469855622286</v>
      </c>
      <c r="J3539" s="3" t="n">
        <v>0.0838139974503423</v>
      </c>
      <c r="K3539" s="3" t="n">
        <v>0.0222721306765335</v>
      </c>
      <c r="L3539" s="3" t="n">
        <v>0.0517687260806651</v>
      </c>
      <c r="M3539" s="0" t="n">
        <f aca="false">'t+1'!M3539+I3539</f>
        <v>0.148028120051777</v>
      </c>
      <c r="N3539" s="0" t="n">
        <f aca="false">'t+1'!N3539+J3539</f>
        <v>0.109296602033824</v>
      </c>
      <c r="O3539" s="0" t="n">
        <f aca="false">'t+1'!O3539+K3539</f>
        <v>2.43819460360918</v>
      </c>
      <c r="P3539" s="0" t="n">
        <f aca="false">'t+1'!P3539+L3539</f>
        <v>1.79503380539092</v>
      </c>
      <c r="Q3539" s="0" t="n">
        <f aca="false" t="array" ref="Q3539:S3539">MMULT(M3539:P3539,'input - gretl'!$B$19:$D$22)+MMULT('Point forecasts'!$J$4:$O$4,'input - gretl'!$B$23:$D$28)</f>
        <v>13.959523768484</v>
      </c>
      <c r="R3539" s="0" t="n">
        <v>6.91383714676828</v>
      </c>
      <c r="S3539" s="0" t="n">
        <v>10.0997387467699</v>
      </c>
      <c r="U3539" s="4" t="n">
        <f aca="false">NORMSDIST(-M3539/'rhos computation'!$B$11)-EXP(M3539+'rhos computation'!$B$11^2/2)*NORMSDIST(-M3539/'rhos computation'!$B$11-'rhos computation'!$B$11)</f>
        <v>0.0089560043456903</v>
      </c>
      <c r="V3539" s="4" t="n">
        <f aca="false">NORMSDIST(-N3539/'rhos computation'!$B$23)-EXP(N3539+'rhos computation'!$B$23^2/2)*NORMSDIST(-N3539/'rhos computation'!$B$23-'rhos computation'!$B$23)</f>
        <v>0.000555950674797964</v>
      </c>
      <c r="W3539" s="0" t="n">
        <f aca="false">NORMSDIST(-O3539)</f>
        <v>0.0073804126307044</v>
      </c>
      <c r="X3539" s="0" t="n">
        <f aca="false">NORMSDIST(-P3539)</f>
        <v>0.0363241570137276</v>
      </c>
    </row>
    <row r="3540" customFormat="false" ht="13" hidden="false" customHeight="false" outlineLevel="0" collapsed="false">
      <c r="A3540" s="0" t="n">
        <v>-0.792865268765902</v>
      </c>
      <c r="B3540" s="0" t="n">
        <v>1.36923860019093</v>
      </c>
      <c r="C3540" s="0" t="n">
        <v>-0.0506012390626695</v>
      </c>
      <c r="D3540" s="0" t="n">
        <v>-1.37634751740508</v>
      </c>
      <c r="E3540" s="0" t="n">
        <f aca="false" t="array" ref="E3540:H3540">MMULT(A3540:D3540,'Root matrix of resiudals'!$B$19:E$22)</f>
        <v>-0.0304527646106207</v>
      </c>
      <c r="F3540" s="0" t="n">
        <v>0.037054810433742</v>
      </c>
      <c r="G3540" s="0" t="n">
        <v>0.00154496039275937</v>
      </c>
      <c r="H3540" s="0" t="n">
        <v>-0.0219985323182624</v>
      </c>
      <c r="I3540" s="3" t="n">
        <f aca="false" t="array" ref="I3540:L3540">MMULT('t+1'!I3540:L3540,'input - gretl'!$B$3:$E$6)+MMULT('Point forecasts'!$P$3:$T$3,'input - gretl'!$B$9:$E$13)+MMULT('t+1'!Q3540:S3540,'input - gretl'!$B$14:$E$16)+E3540:H3540</f>
        <v>-0.00797877852474973</v>
      </c>
      <c r="J3540" s="3" t="n">
        <v>0.0389564033245845</v>
      </c>
      <c r="K3540" s="3" t="n">
        <v>0.0181675836098858</v>
      </c>
      <c r="L3540" s="3" t="n">
        <v>-0.0141245068931891</v>
      </c>
      <c r="M3540" s="0" t="n">
        <f aca="false">'t+1'!M3540+I3540</f>
        <v>0.108021908787124</v>
      </c>
      <c r="N3540" s="0" t="n">
        <f aca="false">'t+1'!N3540+J3540</f>
        <v>0.0560213942314012</v>
      </c>
      <c r="O3540" s="0" t="n">
        <f aca="false">'t+1'!O3540+K3540</f>
        <v>2.43782132806462</v>
      </c>
      <c r="P3540" s="0" t="n">
        <f aca="false">'t+1'!P3540+L3540</f>
        <v>1.7284772202032</v>
      </c>
      <c r="Q3540" s="0" t="n">
        <f aca="false" t="array" ref="Q3540:S3540">MMULT(M3540:P3540,'input - gretl'!$B$19:$D$22)+MMULT('Point forecasts'!$J$4:$O$4,'input - gretl'!$B$23:$D$28)</f>
        <v>13.9195175572194</v>
      </c>
      <c r="R3540" s="0" t="n">
        <v>6.86056193896586</v>
      </c>
      <c r="S3540" s="0" t="n">
        <v>10.1626641115681</v>
      </c>
      <c r="U3540" s="4" t="n">
        <f aca="false">NORMSDIST(-M3540/'rhos computation'!$B$11)-EXP(M3540+'rhos computation'!$B$11^2/2)*NORMSDIST(-M3540/'rhos computation'!$B$11-'rhos computation'!$B$11)</f>
        <v>0.0154265271978923</v>
      </c>
      <c r="V3540" s="4" t="n">
        <f aca="false">NORMSDIST(-N3540/'rhos computation'!$B$23)-EXP(N3540+'rhos computation'!$B$23^2/2)*NORMSDIST(-N3540/'rhos computation'!$B$23-'rhos computation'!$B$23)</f>
        <v>0.0046485579137904</v>
      </c>
      <c r="W3540" s="0" t="n">
        <f aca="false">NORMSDIST(-O3540)</f>
        <v>0.00738803766596655</v>
      </c>
      <c r="X3540" s="0" t="n">
        <f aca="false">NORMSDIST(-P3540)</f>
        <v>0.0419513508170987</v>
      </c>
    </row>
    <row r="3541" customFormat="false" ht="13" hidden="false" customHeight="false" outlineLevel="0" collapsed="false">
      <c r="A3541" s="0" t="n">
        <v>0.67436077706901</v>
      </c>
      <c r="B3541" s="0" t="n">
        <v>0.759105353705962</v>
      </c>
      <c r="C3541" s="0" t="n">
        <v>-0.805924300753444</v>
      </c>
      <c r="D3541" s="0" t="n">
        <v>0.10148142047276</v>
      </c>
      <c r="E3541" s="0" t="n">
        <f aca="false" t="array" ref="E3541:H3541">MMULT(A3541:D3541,'Root matrix of resiudals'!$B$19:E$22)</f>
        <v>0.0296174880536995</v>
      </c>
      <c r="F3541" s="0" t="n">
        <v>0.0203292368700236</v>
      </c>
      <c r="G3541" s="0" t="n">
        <v>-0.00931312514153288</v>
      </c>
      <c r="H3541" s="0" t="n">
        <v>0.000515394789349823</v>
      </c>
      <c r="I3541" s="3" t="n">
        <f aca="false" t="array" ref="I3541:L3541">MMULT('t+1'!I3541:L3541,'input - gretl'!$B$3:$E$6)+MMULT('Point forecasts'!$P$3:$T$3,'input - gretl'!$B$9:$E$13)+MMULT('t+1'!Q3541:S3541,'input - gretl'!$B$14:$E$16)+E3541:H3541</f>
        <v>0.101395601233575</v>
      </c>
      <c r="J3541" s="3" t="n">
        <v>0.0309542020343676</v>
      </c>
      <c r="K3541" s="3" t="n">
        <v>0.00673424326831268</v>
      </c>
      <c r="L3541" s="3" t="n">
        <v>0.0068685101493099</v>
      </c>
      <c r="M3541" s="0" t="n">
        <f aca="false">'t+1'!M3541+I3541</f>
        <v>0.137122088970382</v>
      </c>
      <c r="N3541" s="0" t="n">
        <f aca="false">'t+1'!N3541+J3541</f>
        <v>0.0458618414514525</v>
      </c>
      <c r="O3541" s="0" t="n">
        <f aca="false">'t+1'!O3541+K3541</f>
        <v>2.44249146316375</v>
      </c>
      <c r="P3541" s="0" t="n">
        <f aca="false">'t+1'!P3541+L3541</f>
        <v>1.76368503373002</v>
      </c>
      <c r="Q3541" s="0" t="n">
        <f aca="false" t="array" ref="Q3541:S3541">MMULT(M3541:P3541,'input - gretl'!$B$19:$D$22)+MMULT('Point forecasts'!$J$4:$O$4,'input - gretl'!$B$23:$D$28)</f>
        <v>13.9486177374026</v>
      </c>
      <c r="R3541" s="0" t="n">
        <v>6.85040238618591</v>
      </c>
      <c r="S3541" s="0" t="n">
        <v>10.1338498556126</v>
      </c>
      <c r="U3541" s="4" t="n">
        <f aca="false">NORMSDIST(-M3541/'rhos computation'!$B$11)-EXP(M3541+'rhos computation'!$B$11^2/2)*NORMSDIST(-M3541/'rhos computation'!$B$11-'rhos computation'!$B$11)</f>
        <v>0.0104521388099545</v>
      </c>
      <c r="V3541" s="4" t="n">
        <f aca="false">NORMSDIST(-N3541/'rhos computation'!$B$23)-EXP(N3541+'rhos computation'!$B$23^2/2)*NORMSDIST(-N3541/'rhos computation'!$B$23-'rhos computation'!$B$23)</f>
        <v>0.00645857772983824</v>
      </c>
      <c r="W3541" s="0" t="n">
        <f aca="false">NORMSDIST(-O3541)</f>
        <v>0.00729313729345032</v>
      </c>
      <c r="X3541" s="0" t="n">
        <f aca="false">NORMSDIST(-P3541)</f>
        <v>0.0388925111257246</v>
      </c>
    </row>
    <row r="3542" customFormat="false" ht="13" hidden="false" customHeight="false" outlineLevel="0" collapsed="false">
      <c r="A3542" s="0" t="n">
        <v>-0.110959938289496</v>
      </c>
      <c r="B3542" s="0" t="n">
        <v>0.133967751180133</v>
      </c>
      <c r="C3542" s="0" t="n">
        <v>0.884028998120507</v>
      </c>
      <c r="D3542" s="0" t="n">
        <v>-0.70972735360556</v>
      </c>
      <c r="E3542" s="0" t="n">
        <f aca="false" t="array" ref="E3542:H3542">MMULT(A3542:D3542,'Root matrix of resiudals'!$B$19:E$22)</f>
        <v>-0.00309352116862382</v>
      </c>
      <c r="F3542" s="0" t="n">
        <v>0.00670394318128466</v>
      </c>
      <c r="G3542" s="0" t="n">
        <v>0.0137777355674941</v>
      </c>
      <c r="H3542" s="0" t="n">
        <v>-0.0104530748658373</v>
      </c>
      <c r="I3542" s="3" t="n">
        <f aca="false" t="array" ref="I3542:L3542">MMULT('t+1'!I3542:L3542,'input - gretl'!$B$3:$E$6)+MMULT('Point forecasts'!$P$3:$T$3,'input - gretl'!$B$9:$E$13)+MMULT('t+1'!Q3542:S3542,'input - gretl'!$B$14:$E$16)+E3542:H3542</f>
        <v>0.017945397642122</v>
      </c>
      <c r="J3542" s="3" t="n">
        <v>0.0198639869243983</v>
      </c>
      <c r="K3542" s="3" t="n">
        <v>0.0279332893880784</v>
      </c>
      <c r="L3542" s="3" t="n">
        <v>-0.00585256098039204</v>
      </c>
      <c r="M3542" s="0" t="n">
        <f aca="false">'t+1'!M3542+I3542</f>
        <v>0.126750504692658</v>
      </c>
      <c r="N3542" s="0" t="n">
        <f aca="false">'t+1'!N3542+J3542</f>
        <v>0.0129070157158841</v>
      </c>
      <c r="O3542" s="0" t="n">
        <f aca="false">'t+1'!O3542+K3542</f>
        <v>2.4454675591331</v>
      </c>
      <c r="P3542" s="0" t="n">
        <f aca="false">'t+1'!P3542+L3542</f>
        <v>1.74528088056817</v>
      </c>
      <c r="Q3542" s="0" t="n">
        <f aca="false" t="array" ref="Q3542:S3542">MMULT(M3542:P3542,'input - gretl'!$B$19:$D$22)+MMULT('Point forecasts'!$J$4:$O$4,'input - gretl'!$B$23:$D$28)</f>
        <v>13.9382461531249</v>
      </c>
      <c r="R3542" s="0" t="n">
        <v>6.81744756045034</v>
      </c>
      <c r="S3542" s="0" t="n">
        <v>10.1543292214465</v>
      </c>
      <c r="U3542" s="4" t="n">
        <f aca="false">NORMSDIST(-M3542/'rhos computation'!$B$11)-EXP(M3542+'rhos computation'!$B$11^2/2)*NORMSDIST(-M3542/'rhos computation'!$B$11-'rhos computation'!$B$11)</f>
        <v>0.0120533266104984</v>
      </c>
      <c r="V3542" s="4" t="n">
        <f aca="false">NORMSDIST(-N3542/'rhos computation'!$B$23)-EXP(N3542+'rhos computation'!$B$23^2/2)*NORMSDIST(-N3542/'rhos computation'!$B$23-'rhos computation'!$B$23)</f>
        <v>0.0161170573543074</v>
      </c>
      <c r="W3542" s="0" t="n">
        <f aca="false">NORMSDIST(-O3542)</f>
        <v>0.00723322312454425</v>
      </c>
      <c r="X3542" s="0" t="n">
        <f aca="false">NORMSDIST(-P3542)</f>
        <v>0.040467994180761</v>
      </c>
    </row>
    <row r="3543" customFormat="false" ht="13" hidden="false" customHeight="false" outlineLevel="0" collapsed="false">
      <c r="A3543" s="0" t="n">
        <v>1.47032241880581</v>
      </c>
      <c r="B3543" s="0" t="n">
        <v>1.51277560499058</v>
      </c>
      <c r="C3543" s="0" t="n">
        <v>-0.0874640954550075</v>
      </c>
      <c r="D3543" s="0" t="n">
        <v>-0.678044366473838</v>
      </c>
      <c r="E3543" s="0" t="n">
        <f aca="false" t="array" ref="E3543:H3543">MMULT(A3543:D3543,'Root matrix of resiudals'!$B$19:E$22)</f>
        <v>0.0666603721922324</v>
      </c>
      <c r="F3543" s="0" t="n">
        <v>0.0461938485089877</v>
      </c>
      <c r="G3543" s="0" t="n">
        <v>0.00506179113571364</v>
      </c>
      <c r="H3543" s="0" t="n">
        <v>-0.011566489743547</v>
      </c>
      <c r="I3543" s="3" t="n">
        <f aca="false" t="array" ref="I3543:L3543">MMULT('t+1'!I3543:L3543,'input - gretl'!$B$3:$E$6)+MMULT('Point forecasts'!$P$3:$T$3,'input - gretl'!$B$9:$E$13)+MMULT('t+1'!Q3543:S3543,'input - gretl'!$B$14:$E$16)+E3543:H3543</f>
        <v>0.058801065029458</v>
      </c>
      <c r="J3543" s="3" t="n">
        <v>0.0578186393818364</v>
      </c>
      <c r="K3543" s="3" t="n">
        <v>0.020209967985416</v>
      </c>
      <c r="L3543" s="3" t="n">
        <v>-0.00797401657432867</v>
      </c>
      <c r="M3543" s="0" t="n">
        <f aca="false">'t+1'!M3543+I3543</f>
        <v>0.211184743737745</v>
      </c>
      <c r="N3543" s="0" t="n">
        <f aca="false">'t+1'!N3543+J3543</f>
        <v>0.0456084834077002</v>
      </c>
      <c r="O3543" s="0" t="n">
        <f aca="false">'t+1'!O3543+K3543</f>
        <v>2.43033218193889</v>
      </c>
      <c r="P3543" s="0" t="n">
        <f aca="false">'t+1'!P3543+L3543</f>
        <v>1.74627017393448</v>
      </c>
      <c r="Q3543" s="0" t="n">
        <f aca="false" t="array" ref="Q3543:S3543">MMULT(M3543:P3543,'input - gretl'!$B$19:$D$22)+MMULT('Point forecasts'!$J$4:$O$4,'input - gretl'!$B$23:$D$28)</f>
        <v>14.02268039217</v>
      </c>
      <c r="R3543" s="0" t="n">
        <v>6.85014902814216</v>
      </c>
      <c r="S3543" s="0" t="n">
        <v>10.1382529767963</v>
      </c>
      <c r="U3543" s="4" t="n">
        <f aca="false">NORMSDIST(-M3543/'rhos computation'!$B$11)-EXP(M3543+'rhos computation'!$B$11^2/2)*NORMSDIST(-M3543/'rhos computation'!$B$11-'rhos computation'!$B$11)</f>
        <v>0.00332666839778292</v>
      </c>
      <c r="V3543" s="4" t="n">
        <f aca="false">NORMSDIST(-N3543/'rhos computation'!$B$23)-EXP(N3543+'rhos computation'!$B$23^2/2)*NORMSDIST(-N3543/'rhos computation'!$B$23-'rhos computation'!$B$23)</f>
        <v>0.00650984919229278</v>
      </c>
      <c r="W3543" s="0" t="n">
        <f aca="false">NORMSDIST(-O3543)</f>
        <v>0.00754249504882342</v>
      </c>
      <c r="X3543" s="0" t="n">
        <f aca="false">NORMSDIST(-P3543)</f>
        <v>0.0403820080191856</v>
      </c>
    </row>
    <row r="3544" customFormat="false" ht="13" hidden="false" customHeight="false" outlineLevel="0" collapsed="false">
      <c r="A3544" s="0" t="n">
        <v>-0.851662286556238</v>
      </c>
      <c r="B3544" s="0" t="n">
        <v>1.39097154561962</v>
      </c>
      <c r="C3544" s="0" t="n">
        <v>-0.186027665777724</v>
      </c>
      <c r="D3544" s="0" t="n">
        <v>1.21273919461679</v>
      </c>
      <c r="E3544" s="0" t="n">
        <f aca="false" t="array" ref="E3544:H3544">MMULT(A3544:D3544,'Root matrix of resiudals'!$B$19:E$22)</f>
        <v>-0.0340848727244222</v>
      </c>
      <c r="F3544" s="0" t="n">
        <v>0.0372264011991984</v>
      </c>
      <c r="G3544" s="0" t="n">
        <v>0.00233302567324659</v>
      </c>
      <c r="H3544" s="0" t="n">
        <v>0.019883577778004</v>
      </c>
      <c r="I3544" s="3" t="n">
        <f aca="false" t="array" ref="I3544:L3544">MMULT('t+1'!I3544:L3544,'input - gretl'!$B$3:$E$6)+MMULT('Point forecasts'!$P$3:$T$3,'input - gretl'!$B$9:$E$13)+MMULT('t+1'!Q3544:S3544,'input - gretl'!$B$14:$E$16)+E3544:H3544</f>
        <v>-0.0492253020977508</v>
      </c>
      <c r="J3544" s="3" t="n">
        <v>0.05516802838715</v>
      </c>
      <c r="K3544" s="3" t="n">
        <v>0.0232713090693697</v>
      </c>
      <c r="L3544" s="3" t="n">
        <v>0.0259122720522711</v>
      </c>
      <c r="M3544" s="0" t="n">
        <f aca="false">'t+1'!M3544+I3544</f>
        <v>0.137092565624536</v>
      </c>
      <c r="N3544" s="0" t="n">
        <f aca="false">'t+1'!N3544+J3544</f>
        <v>0.050906578022194</v>
      </c>
      <c r="O3544" s="0" t="n">
        <f aca="false">'t+1'!O3544+K3544</f>
        <v>2.44287052940696</v>
      </c>
      <c r="P3544" s="0" t="n">
        <f aca="false">'t+1'!P3544+L3544</f>
        <v>1.7823499316496</v>
      </c>
      <c r="Q3544" s="0" t="n">
        <f aca="false" t="array" ref="Q3544:S3544">MMULT(M3544:P3544,'input - gretl'!$B$19:$D$22)+MMULT('Point forecasts'!$J$4:$O$4,'input - gretl'!$B$23:$D$28)</f>
        <v>13.9485882140568</v>
      </c>
      <c r="R3544" s="0" t="n">
        <v>6.85544712275665</v>
      </c>
      <c r="S3544" s="0" t="n">
        <v>10.1164776706894</v>
      </c>
      <c r="U3544" s="4" t="n">
        <f aca="false">NORMSDIST(-M3544/'rhos computation'!$B$11)-EXP(M3544+'rhos computation'!$B$11^2/2)*NORMSDIST(-M3544/'rhos computation'!$B$11-'rhos computation'!$B$11)</f>
        <v>0.0104564434967058</v>
      </c>
      <c r="V3544" s="4" t="n">
        <f aca="false">NORMSDIST(-N3544/'rhos computation'!$B$23)-EXP(N3544+'rhos computation'!$B$23^2/2)*NORMSDIST(-N3544/'rhos computation'!$B$23-'rhos computation'!$B$23)</f>
        <v>0.00550142054243921</v>
      </c>
      <c r="W3544" s="0" t="n">
        <f aca="false">NORMSDIST(-O3544)</f>
        <v>0.0072854817712343</v>
      </c>
      <c r="X3544" s="0" t="n">
        <f aca="false">NORMSDIST(-P3544)</f>
        <v>0.0373460924463421</v>
      </c>
    </row>
    <row r="3545" customFormat="false" ht="13" hidden="false" customHeight="false" outlineLevel="0" collapsed="false">
      <c r="A3545" s="0" t="n">
        <v>1.04987506625468</v>
      </c>
      <c r="B3545" s="0" t="n">
        <v>0.0110688212713813</v>
      </c>
      <c r="C3545" s="0" t="n">
        <v>0.258527405859511</v>
      </c>
      <c r="D3545" s="0" t="n">
        <v>-1.55889147607566</v>
      </c>
      <c r="E3545" s="0" t="n">
        <f aca="false" t="array" ref="E3545:H3545">MMULT(A3545:D3545,'Root matrix of resiudals'!$B$19:E$22)</f>
        <v>0.0459857493964757</v>
      </c>
      <c r="F3545" s="0" t="n">
        <v>0.00351928352763425</v>
      </c>
      <c r="G3545" s="0" t="n">
        <v>0.0037176945614235</v>
      </c>
      <c r="H3545" s="0" t="n">
        <v>-0.0254014179871497</v>
      </c>
      <c r="I3545" s="3" t="n">
        <f aca="false" t="array" ref="I3545:L3545">MMULT('t+1'!I3545:L3545,'input - gretl'!$B$3:$E$6)+MMULT('Point forecasts'!$P$3:$T$3,'input - gretl'!$B$9:$E$13)+MMULT('t+1'!Q3545:S3545,'input - gretl'!$B$14:$E$16)+E3545:H3545</f>
        <v>0.0483448407670504</v>
      </c>
      <c r="J3545" s="3" t="n">
        <v>0.0140185045360374</v>
      </c>
      <c r="K3545" s="3" t="n">
        <v>0.00847962295736964</v>
      </c>
      <c r="L3545" s="3" t="n">
        <v>-0.02336316981303</v>
      </c>
      <c r="M3545" s="0" t="n">
        <f aca="false">'t+1'!M3545+I3545</f>
        <v>0.159960203754651</v>
      </c>
      <c r="N3545" s="0" t="n">
        <f aca="false">'t+1'!N3545+J3545</f>
        <v>-0.0181226343335467</v>
      </c>
      <c r="O3545" s="0" t="n">
        <f aca="false">'t+1'!O3545+K3545</f>
        <v>2.40308888900039</v>
      </c>
      <c r="P3545" s="0" t="n">
        <f aca="false">'t+1'!P3545+L3545</f>
        <v>1.71078017985149</v>
      </c>
      <c r="Q3545" s="0" t="n">
        <f aca="false" t="array" ref="Q3545:S3545">MMULT(M3545:P3545,'input - gretl'!$B$19:$D$22)+MMULT('Point forecasts'!$J$4:$O$4,'input - gretl'!$B$23:$D$28)</f>
        <v>13.9714558521869</v>
      </c>
      <c r="R3545" s="0" t="n">
        <v>6.78641791040091</v>
      </c>
      <c r="S3545" s="0" t="n">
        <v>10.1447624427304</v>
      </c>
      <c r="U3545" s="4" t="n">
        <f aca="false">NORMSDIST(-M3545/'rhos computation'!$B$11)-EXP(M3545+'rhos computation'!$B$11^2/2)*NORMSDIST(-M3545/'rhos computation'!$B$11-'rhos computation'!$B$11)</f>
        <v>0.00752199287673512</v>
      </c>
      <c r="V3545" s="4" t="n">
        <f aca="false">NORMSDIST(-N3545/'rhos computation'!$B$23)-EXP(N3545+'rhos computation'!$B$23^2/2)*NORMSDIST(-N3545/'rhos computation'!$B$23-'rhos computation'!$B$23)</f>
        <v>0.0314744348803728</v>
      </c>
      <c r="W3545" s="0" t="n">
        <f aca="false">NORMSDIST(-O3545)</f>
        <v>0.0081286175890345</v>
      </c>
      <c r="X3545" s="0" t="n">
        <f aca="false">NORMSDIST(-P3545)</f>
        <v>0.0435608498747484</v>
      </c>
    </row>
    <row r="3546" customFormat="false" ht="13" hidden="false" customHeight="false" outlineLevel="0" collapsed="false">
      <c r="A3546" s="0" t="n">
        <v>-0.304416225925836</v>
      </c>
      <c r="B3546" s="0" t="n">
        <v>2.28260106555946</v>
      </c>
      <c r="C3546" s="0" t="n">
        <v>0.228232300194032</v>
      </c>
      <c r="D3546" s="0" t="n">
        <v>-1.57714605636549</v>
      </c>
      <c r="E3546" s="0" t="n">
        <f aca="false" t="array" ref="E3546:H3546">MMULT(A3546:D3546,'Root matrix of resiudals'!$B$19:E$22)</f>
        <v>-0.00700667379643501</v>
      </c>
      <c r="F3546" s="0" t="n">
        <v>0.0652454474690964</v>
      </c>
      <c r="G3546" s="0" t="n">
        <v>0.00969131205536081</v>
      </c>
      <c r="H3546" s="0" t="n">
        <v>-0.0250646237998553</v>
      </c>
      <c r="I3546" s="3" t="n">
        <f aca="false" t="array" ref="I3546:L3546">MMULT('t+1'!I3546:L3546,'input - gretl'!$B$3:$E$6)+MMULT('Point forecasts'!$P$3:$T$3,'input - gretl'!$B$9:$E$13)+MMULT('t+1'!Q3546:S3546,'input - gretl'!$B$14:$E$16)+E3546:H3546</f>
        <v>-0.00619273029940122</v>
      </c>
      <c r="J3546" s="3" t="n">
        <v>0.0392360287749245</v>
      </c>
      <c r="K3546" s="3" t="n">
        <v>0.0262697535279129</v>
      </c>
      <c r="L3546" s="3" t="n">
        <v>-0.0167558068015938</v>
      </c>
      <c r="M3546" s="0" t="n">
        <f aca="false">'t+1'!M3546+I3546</f>
        <v>0.130237750057102</v>
      </c>
      <c r="N3546" s="0" t="n">
        <f aca="false">'t+1'!N3546+J3546</f>
        <v>0.0819052197684068</v>
      </c>
      <c r="O3546" s="0" t="n">
        <f aca="false">'t+1'!O3546+K3546</f>
        <v>2.43267774953304</v>
      </c>
      <c r="P3546" s="0" t="n">
        <f aca="false">'t+1'!P3546+L3546</f>
        <v>1.72230584374535</v>
      </c>
      <c r="Q3546" s="0" t="n">
        <f aca="false" t="array" ref="Q3546:S3546">MMULT(M3546:P3546,'input - gretl'!$B$19:$D$22)+MMULT('Point forecasts'!$J$4:$O$4,'input - gretl'!$B$23:$D$28)</f>
        <v>13.9417333984894</v>
      </c>
      <c r="R3546" s="0" t="n">
        <v>6.88644576450287</v>
      </c>
      <c r="S3546" s="0" t="n">
        <v>10.1633898206168</v>
      </c>
      <c r="U3546" s="4" t="n">
        <f aca="false">NORMSDIST(-M3546/'rhos computation'!$B$11)-EXP(M3546+'rhos computation'!$B$11^2/2)*NORMSDIST(-M3546/'rhos computation'!$B$11-'rhos computation'!$B$11)</f>
        <v>0.0114947362446213</v>
      </c>
      <c r="V3546" s="4" t="n">
        <f aca="false">NORMSDIST(-N3546/'rhos computation'!$B$23)-EXP(N3546+'rhos computation'!$B$23^2/2)*NORMSDIST(-N3546/'rhos computation'!$B$23-'rhos computation'!$B$23)</f>
        <v>0.00180589745469009</v>
      </c>
      <c r="W3546" s="0" t="n">
        <f aca="false">NORMSDIST(-O3546)</f>
        <v>0.00749381656656698</v>
      </c>
      <c r="X3546" s="0" t="n">
        <f aca="false">NORMSDIST(-P3546)</f>
        <v>0.0425070648405289</v>
      </c>
    </row>
    <row r="3547" customFormat="false" ht="13" hidden="false" customHeight="false" outlineLevel="0" collapsed="false">
      <c r="A3547" s="0" t="n">
        <v>-0.827868688389459</v>
      </c>
      <c r="B3547" s="0" t="n">
        <v>1.80090792379636</v>
      </c>
      <c r="C3547" s="0" t="n">
        <v>1.44705606151672</v>
      </c>
      <c r="D3547" s="0" t="n">
        <v>-0.35336892305705</v>
      </c>
      <c r="E3547" s="0" t="n">
        <f aca="false" t="array" ref="E3547:H3547">MMULT(A3547:D3547,'Root matrix of resiudals'!$B$19:E$22)</f>
        <v>-0.0295187515821434</v>
      </c>
      <c r="F3547" s="0" t="n">
        <v>0.0547536661628875</v>
      </c>
      <c r="G3547" s="0" t="n">
        <v>0.0283587397946551</v>
      </c>
      <c r="H3547" s="0" t="n">
        <v>-0.00364166403156869</v>
      </c>
      <c r="I3547" s="3" t="n">
        <f aca="false" t="array" ref="I3547:L3547">MMULT('t+1'!I3547:L3547,'input - gretl'!$B$3:$E$6)+MMULT('Point forecasts'!$P$3:$T$3,'input - gretl'!$B$9:$E$13)+MMULT('t+1'!Q3547:S3547,'input - gretl'!$B$14:$E$16)+E3547:H3547</f>
        <v>-0.010240088924997</v>
      </c>
      <c r="J3547" s="3" t="n">
        <v>0.0773901358899247</v>
      </c>
      <c r="K3547" s="3" t="n">
        <v>0.041564682791292</v>
      </c>
      <c r="L3547" s="3" t="n">
        <v>-0.000555839130806764</v>
      </c>
      <c r="M3547" s="0" t="n">
        <f aca="false">'t+1'!M3547+I3547</f>
        <v>0.0997193059681929</v>
      </c>
      <c r="N3547" s="0" t="n">
        <f aca="false">'t+1'!N3547+J3547</f>
        <v>0.054878816016882</v>
      </c>
      <c r="O3547" s="0" t="n">
        <f aca="false">'t+1'!O3547+K3547</f>
        <v>2.45912440688954</v>
      </c>
      <c r="P3547" s="0" t="n">
        <f aca="false">'t+1'!P3547+L3547</f>
        <v>1.75446947317774</v>
      </c>
      <c r="Q3547" s="0" t="n">
        <f aca="false" t="array" ref="Q3547:S3547">MMULT(M3547:P3547,'input - gretl'!$B$19:$D$22)+MMULT('Point forecasts'!$J$4:$O$4,'input - gretl'!$B$23:$D$28)</f>
        <v>13.9112149544005</v>
      </c>
      <c r="R3547" s="0" t="n">
        <v>6.85941936075134</v>
      </c>
      <c r="S3547" s="0" t="n">
        <v>10.1592472582016</v>
      </c>
      <c r="U3547" s="4" t="n">
        <f aca="false">NORMSDIST(-M3547/'rhos computation'!$B$11)-EXP(M3547+'rhos computation'!$B$11^2/2)*NORMSDIST(-M3547/'rhos computation'!$B$11-'rhos computation'!$B$11)</f>
        <v>0.0171357459451275</v>
      </c>
      <c r="V3547" s="4" t="n">
        <f aca="false">NORMSDIST(-N3547/'rhos computation'!$B$23)-EXP(N3547+'rhos computation'!$B$23^2/2)*NORMSDIST(-N3547/'rhos computation'!$B$23-'rhos computation'!$B$23)</f>
        <v>0.00482928884371642</v>
      </c>
      <c r="W3547" s="0" t="n">
        <f aca="false">NORMSDIST(-O3547)</f>
        <v>0.00696381727500675</v>
      </c>
      <c r="X3547" s="0" t="n">
        <f aca="false">NORMSDIST(-P3547)</f>
        <v>0.0396750481093341</v>
      </c>
    </row>
    <row r="3548" customFormat="false" ht="13" hidden="false" customHeight="false" outlineLevel="0" collapsed="false">
      <c r="A3548" s="0" t="n">
        <v>-0.402048293219476</v>
      </c>
      <c r="B3548" s="0" t="n">
        <v>0.0481192240091232</v>
      </c>
      <c r="C3548" s="0" t="n">
        <v>0.221713015512057</v>
      </c>
      <c r="D3548" s="0" t="n">
        <v>-1.25724226486185</v>
      </c>
      <c r="E3548" s="0" t="n">
        <f aca="false" t="array" ref="E3548:H3548">MMULT(A3548:D3548,'Root matrix of resiudals'!$B$19:E$22)</f>
        <v>-0.0163854607207878</v>
      </c>
      <c r="F3548" s="0" t="n">
        <v>0.00117803115786458</v>
      </c>
      <c r="G3548" s="0" t="n">
        <v>0.00180927858590088</v>
      </c>
      <c r="H3548" s="0" t="n">
        <v>-0.0199903266586906</v>
      </c>
      <c r="I3548" s="3" t="n">
        <f aca="false" t="array" ref="I3548:L3548">MMULT('t+1'!I3548:L3548,'input - gretl'!$B$3:$E$6)+MMULT('Point forecasts'!$P$3:$T$3,'input - gretl'!$B$9:$E$13)+MMULT('t+1'!Q3548:S3548,'input - gretl'!$B$14:$E$16)+E3548:H3548</f>
        <v>0.0102430924477389</v>
      </c>
      <c r="J3548" s="3" t="n">
        <v>0.017180787806502</v>
      </c>
      <c r="K3548" s="3" t="n">
        <v>0.00836079486655408</v>
      </c>
      <c r="L3548" s="3" t="n">
        <v>-0.0191279013927129</v>
      </c>
      <c r="M3548" s="0" t="n">
        <f aca="false">'t+1'!M3548+I3548</f>
        <v>0.0851956502428883</v>
      </c>
      <c r="N3548" s="0" t="n">
        <f aca="false">'t+1'!N3548+J3548</f>
        <v>-0.014165306053942</v>
      </c>
      <c r="O3548" s="0" t="n">
        <f aca="false">'t+1'!O3548+K3548</f>
        <v>2.41485675507226</v>
      </c>
      <c r="P3548" s="0" t="n">
        <f aca="false">'t+1'!P3548+L3548</f>
        <v>1.73013167180632</v>
      </c>
      <c r="Q3548" s="0" t="n">
        <f aca="false" t="array" ref="Q3548:S3548">MMULT(M3548:P3548,'input - gretl'!$B$19:$D$22)+MMULT('Point forecasts'!$J$4:$O$4,'input - gretl'!$B$23:$D$28)</f>
        <v>13.8966912986751</v>
      </c>
      <c r="R3548" s="0" t="n">
        <v>6.79037523868052</v>
      </c>
      <c r="S3548" s="0" t="n">
        <v>10.1381260723786</v>
      </c>
      <c r="U3548" s="4" t="n">
        <f aca="false">NORMSDIST(-M3548/'rhos computation'!$B$11)-EXP(M3548+'rhos computation'!$B$11^2/2)*NORMSDIST(-M3548/'rhos computation'!$B$11-'rhos computation'!$B$11)</f>
        <v>0.0204654194512266</v>
      </c>
      <c r="V3548" s="4" t="n">
        <f aca="false">NORMSDIST(-N3548/'rhos computation'!$B$23)-EXP(N3548+'rhos computation'!$B$23^2/2)*NORMSDIST(-N3548/'rhos computation'!$B$23-'rhos computation'!$B$23)</f>
        <v>0.0291702824892214</v>
      </c>
      <c r="W3548" s="0" t="n">
        <f aca="false">NORMSDIST(-O3548)</f>
        <v>0.00787069950416624</v>
      </c>
      <c r="X3548" s="0" t="n">
        <f aca="false">NORMSDIST(-P3548)</f>
        <v>0.0418033763653424</v>
      </c>
    </row>
    <row r="3549" customFormat="false" ht="13" hidden="false" customHeight="false" outlineLevel="0" collapsed="false">
      <c r="A3549" s="0" t="n">
        <v>-0.182359831340174</v>
      </c>
      <c r="B3549" s="0" t="n">
        <v>0.858317086827491</v>
      </c>
      <c r="C3549" s="0" t="n">
        <v>-0.0167689820743493</v>
      </c>
      <c r="D3549" s="0" t="n">
        <v>-0.321146917976799</v>
      </c>
      <c r="E3549" s="0" t="n">
        <f aca="false" t="array" ref="E3549:H3549">MMULT(A3549:D3549,'Root matrix of resiudals'!$B$19:E$22)</f>
        <v>-0.00577838750287293</v>
      </c>
      <c r="F3549" s="0" t="n">
        <v>0.0240297663301191</v>
      </c>
      <c r="G3549" s="0" t="n">
        <v>0.00221840957036471</v>
      </c>
      <c r="H3549" s="0" t="n">
        <v>-0.0051042917682216</v>
      </c>
      <c r="I3549" s="3" t="n">
        <f aca="false" t="array" ref="I3549:L3549">MMULT('t+1'!I3549:L3549,'input - gretl'!$B$3:$E$6)+MMULT('Point forecasts'!$P$3:$T$3,'input - gretl'!$B$9:$E$13)+MMULT('t+1'!Q3549:S3549,'input - gretl'!$B$14:$E$16)+E3549:H3549</f>
        <v>0.00566651251615527</v>
      </c>
      <c r="J3549" s="3" t="n">
        <v>0.047427221912585</v>
      </c>
      <c r="K3549" s="3" t="n">
        <v>0.0158944436924502</v>
      </c>
      <c r="L3549" s="3" t="n">
        <v>-0.00225875335553318</v>
      </c>
      <c r="M3549" s="0" t="n">
        <f aca="false">'t+1'!M3549+I3549</f>
        <v>0.128569713151414</v>
      </c>
      <c r="N3549" s="0" t="n">
        <f aca="false">'t+1'!N3549+J3549</f>
        <v>0.0226953264947027</v>
      </c>
      <c r="O3549" s="0" t="n">
        <f aca="false">'t+1'!O3549+K3549</f>
        <v>2.43207652106657</v>
      </c>
      <c r="P3549" s="0" t="n">
        <f aca="false">'t+1'!P3549+L3549</f>
        <v>1.75390633060593</v>
      </c>
      <c r="Q3549" s="0" t="n">
        <f aca="false" t="array" ref="Q3549:S3549">MMULT(M3549:P3549,'input - gretl'!$B$19:$D$22)+MMULT('Point forecasts'!$J$4:$O$4,'input - gretl'!$B$23:$D$28)</f>
        <v>13.9400653615837</v>
      </c>
      <c r="R3549" s="0" t="n">
        <v>6.82723587122916</v>
      </c>
      <c r="S3549" s="0" t="n">
        <v>10.1327349491216</v>
      </c>
      <c r="U3549" s="4" t="n">
        <f aca="false">NORMSDIST(-M3549/'rhos computation'!$B$11)-EXP(M3549+'rhos computation'!$B$11^2/2)*NORMSDIST(-M3549/'rhos computation'!$B$11-'rhos computation'!$B$11)</f>
        <v>0.0117593186308435</v>
      </c>
      <c r="V3549" s="4" t="n">
        <f aca="false">NORMSDIST(-N3549/'rhos computation'!$B$23)-EXP(N3549+'rhos computation'!$B$23^2/2)*NORMSDIST(-N3549/'rhos computation'!$B$23-'rhos computation'!$B$23)</f>
        <v>0.0125729754604421</v>
      </c>
      <c r="W3549" s="0" t="n">
        <f aca="false">NORMSDIST(-O3549)</f>
        <v>0.00750626764553001</v>
      </c>
      <c r="X3549" s="0" t="n">
        <f aca="false">NORMSDIST(-P3549)</f>
        <v>0.0397232793389528</v>
      </c>
    </row>
    <row r="3550" customFormat="false" ht="13" hidden="false" customHeight="false" outlineLevel="0" collapsed="false">
      <c r="A3550" s="0" t="n">
        <v>1.09153027056167</v>
      </c>
      <c r="B3550" s="0" t="n">
        <v>0.70308394593328</v>
      </c>
      <c r="C3550" s="0" t="n">
        <v>-1.33502891264347</v>
      </c>
      <c r="D3550" s="0" t="n">
        <v>-0.110958498717764</v>
      </c>
      <c r="E3550" s="0" t="n">
        <f aca="false" t="array" ref="E3550:H3550">MMULT(A3550:D3550,'Root matrix of resiudals'!$B$19:E$22)</f>
        <v>0.0468168312239837</v>
      </c>
      <c r="F3550" s="0" t="n">
        <v>0.0177594952452355</v>
      </c>
      <c r="G3550" s="0" t="n">
        <v>-0.0177690311600973</v>
      </c>
      <c r="H3550" s="0" t="n">
        <v>-0.00370124788326536</v>
      </c>
      <c r="I3550" s="3" t="n">
        <f aca="false" t="array" ref="I3550:L3550">MMULT('t+1'!I3550:L3550,'input - gretl'!$B$3:$E$6)+MMULT('Point forecasts'!$P$3:$T$3,'input - gretl'!$B$9:$E$13)+MMULT('t+1'!Q3550:S3550,'input - gretl'!$B$14:$E$16)+E3550:H3550</f>
        <v>0.0725004736240383</v>
      </c>
      <c r="J3550" s="3" t="n">
        <v>0.0190111015125013</v>
      </c>
      <c r="K3550" s="3" t="n">
        <v>0.00669191982491348</v>
      </c>
      <c r="L3550" s="3" t="n">
        <v>0.00605331003873084</v>
      </c>
      <c r="M3550" s="0" t="n">
        <f aca="false">'t+1'!M3550+I3550</f>
        <v>0.20343800067344</v>
      </c>
      <c r="N3550" s="0" t="n">
        <f aca="false">'t+1'!N3550+J3550</f>
        <v>0.0567397300051171</v>
      </c>
      <c r="O3550" s="0" t="n">
        <f aca="false">'t+1'!O3550+K3550</f>
        <v>2.44102600092267</v>
      </c>
      <c r="P3550" s="0" t="n">
        <f aca="false">'t+1'!P3550+L3550</f>
        <v>1.76223983348395</v>
      </c>
      <c r="Q3550" s="0" t="n">
        <f aca="false" t="array" ref="Q3550:S3550">MMULT(M3550:P3550,'input - gretl'!$B$19:$D$22)+MMULT('Point forecasts'!$J$4:$O$4,'input - gretl'!$B$23:$D$28)</f>
        <v>14.0149336491057</v>
      </c>
      <c r="R3550" s="0" t="n">
        <v>6.86128027473958</v>
      </c>
      <c r="S3550" s="0" t="n">
        <v>10.1337588510655</v>
      </c>
      <c r="U3550" s="4" t="n">
        <f aca="false">NORMSDIST(-M3550/'rhos computation'!$B$11)-EXP(M3550+'rhos computation'!$B$11^2/2)*NORMSDIST(-M3550/'rhos computation'!$B$11-'rhos computation'!$B$11)</f>
        <v>0.00379025345174228</v>
      </c>
      <c r="V3550" s="4" t="n">
        <f aca="false">NORMSDIST(-N3550/'rhos computation'!$B$23)-EXP(N3550+'rhos computation'!$B$23^2/2)*NORMSDIST(-N3550/'rhos computation'!$B$23-'rhos computation'!$B$23)</f>
        <v>0.00453772228641572</v>
      </c>
      <c r="W3550" s="0" t="n">
        <f aca="false">NORMSDIST(-O3550)</f>
        <v>0.00732280013252175</v>
      </c>
      <c r="X3550" s="0" t="n">
        <f aca="false">NORMSDIST(-P3550)</f>
        <v>0.0390143922951104</v>
      </c>
    </row>
    <row r="3551" customFormat="false" ht="13" hidden="false" customHeight="false" outlineLevel="0" collapsed="false">
      <c r="A3551" s="0" t="n">
        <v>-0.666659496793015</v>
      </c>
      <c r="B3551" s="0" t="n">
        <v>0.993574699350861</v>
      </c>
      <c r="C3551" s="0" t="n">
        <v>1.04802404570843</v>
      </c>
      <c r="D3551" s="0" t="n">
        <v>0.817192816188415</v>
      </c>
      <c r="E3551" s="0" t="n">
        <f aca="false" t="array" ref="E3551:H3551">MMULT(A3551:D3551,'Root matrix of resiudals'!$B$19:E$22)</f>
        <v>-0.0253712798326007</v>
      </c>
      <c r="F3551" s="0" t="n">
        <v>0.0306956010829755</v>
      </c>
      <c r="G3551" s="0" t="n">
        <v>0.0205691793968784</v>
      </c>
      <c r="H3551" s="0" t="n">
        <v>0.0147813850131888</v>
      </c>
      <c r="I3551" s="3" t="n">
        <f aca="false" t="array" ref="I3551:L3551">MMULT('t+1'!I3551:L3551,'input - gretl'!$B$3:$E$6)+MMULT('Point forecasts'!$P$3:$T$3,'input - gretl'!$B$9:$E$13)+MMULT('t+1'!Q3551:S3551,'input - gretl'!$B$14:$E$16)+E3551:H3551</f>
        <v>0.0057244811127577</v>
      </c>
      <c r="J3551" s="3" t="n">
        <v>0.0280058773245608</v>
      </c>
      <c r="K3551" s="3" t="n">
        <v>0.0452503033616239</v>
      </c>
      <c r="L3551" s="3" t="n">
        <v>0.0241133233054336</v>
      </c>
      <c r="M3551" s="0" t="n">
        <f aca="false">'t+1'!M3551+I3551</f>
        <v>0.124712439653345</v>
      </c>
      <c r="N3551" s="0" t="n">
        <f aca="false">'t+1'!N3551+J3551</f>
        <v>0.070748996902108</v>
      </c>
      <c r="O3551" s="0" t="n">
        <f aca="false">'t+1'!O3551+K3551</f>
        <v>2.48070804518334</v>
      </c>
      <c r="P3551" s="0" t="n">
        <f aca="false">'t+1'!P3551+L3551</f>
        <v>1.78449162873113</v>
      </c>
      <c r="Q3551" s="0" t="n">
        <f aca="false" t="array" ref="Q3551:S3551">MMULT(M3551:P3551,'input - gretl'!$B$19:$D$22)+MMULT('Point forecasts'!$J$4:$O$4,'input - gretl'!$B$23:$D$28)</f>
        <v>13.9362080880856</v>
      </c>
      <c r="R3551" s="0" t="n">
        <v>6.87528954163657</v>
      </c>
      <c r="S3551" s="0" t="n">
        <v>10.1522783254563</v>
      </c>
      <c r="U3551" s="4" t="n">
        <f aca="false">NORMSDIST(-M3551/'rhos computation'!$B$11)-EXP(M3551+'rhos computation'!$B$11^2/2)*NORMSDIST(-M3551/'rhos computation'!$B$11-'rhos computation'!$B$11)</f>
        <v>0.01238953655602</v>
      </c>
      <c r="V3551" s="4" t="n">
        <f aca="false">NORMSDIST(-N3551/'rhos computation'!$B$23)-EXP(N3551+'rhos computation'!$B$23^2/2)*NORMSDIST(-N3551/'rhos computation'!$B$23-'rhos computation'!$B$23)</f>
        <v>0.00276759284805403</v>
      </c>
      <c r="W3551" s="0" t="n">
        <f aca="false">NORMSDIST(-O3551)</f>
        <v>0.00655608604636014</v>
      </c>
      <c r="X3551" s="0" t="n">
        <f aca="false">NORMSDIST(-P3551)</f>
        <v>0.0371719069388289</v>
      </c>
    </row>
    <row r="3552" customFormat="false" ht="13" hidden="false" customHeight="false" outlineLevel="0" collapsed="false">
      <c r="A3552" s="0" t="n">
        <v>-1.35597130875214</v>
      </c>
      <c r="B3552" s="0" t="n">
        <v>-1.39058556191134</v>
      </c>
      <c r="C3552" s="0" t="n">
        <v>-0.45382891250728</v>
      </c>
      <c r="D3552" s="0" t="n">
        <v>-1.21366658713744</v>
      </c>
      <c r="E3552" s="0" t="n">
        <f aca="false" t="array" ref="E3552:H3552">MMULT(A3552:D3552,'Root matrix of resiudals'!$B$19:E$22)</f>
        <v>-0.0614218697119605</v>
      </c>
      <c r="F3552" s="0" t="n">
        <v>-0.0445113801896681</v>
      </c>
      <c r="G3552" s="0" t="n">
        <v>-0.0153715285385464</v>
      </c>
      <c r="H3552" s="0" t="n">
        <v>-0.0197860936812541</v>
      </c>
      <c r="I3552" s="3" t="n">
        <f aca="false" t="array" ref="I3552:L3552">MMULT('t+1'!I3552:L3552,'input - gretl'!$B$3:$E$6)+MMULT('Point forecasts'!$P$3:$T$3,'input - gretl'!$B$9:$E$13)+MMULT('t+1'!Q3552:S3552,'input - gretl'!$B$14:$E$16)+E3552:H3552</f>
        <v>-0.019043382169445</v>
      </c>
      <c r="J3552" s="3" t="n">
        <v>-0.0494696784102501</v>
      </c>
      <c r="K3552" s="3" t="n">
        <v>-0.0071193956410984</v>
      </c>
      <c r="L3552" s="3" t="n">
        <v>-0.0173260118212574</v>
      </c>
      <c r="M3552" s="0" t="n">
        <f aca="false">'t+1'!M3552+I3552</f>
        <v>0.0275680998487259</v>
      </c>
      <c r="N3552" s="0" t="n">
        <f aca="false">'t+1'!N3552+J3552</f>
        <v>-0.0481003719052876</v>
      </c>
      <c r="O3552" s="0" t="n">
        <f aca="false">'t+1'!O3552+K3552</f>
        <v>2.40225700637664</v>
      </c>
      <c r="P3552" s="0" t="n">
        <f aca="false">'t+1'!P3552+L3552</f>
        <v>1.73341119773498</v>
      </c>
      <c r="Q3552" s="0" t="n">
        <f aca="false" t="array" ref="Q3552:S3552">MMULT(M3552:P3552,'input - gretl'!$B$19:$D$22)+MMULT('Point forecasts'!$J$4:$O$4,'input - gretl'!$B$23:$D$28)</f>
        <v>13.839063748281</v>
      </c>
      <c r="R3552" s="0" t="n">
        <v>6.75644017282917</v>
      </c>
      <c r="S3552" s="0" t="n">
        <v>10.1224073305485</v>
      </c>
      <c r="U3552" s="4" t="n">
        <f aca="false">NORMSDIST(-M3552/'rhos computation'!$B$11)-EXP(M3552+'rhos computation'!$B$11^2/2)*NORMSDIST(-M3552/'rhos computation'!$B$11-'rhos computation'!$B$11)</f>
        <v>0.0384055393962321</v>
      </c>
      <c r="V3552" s="4" t="n">
        <f aca="false">NORMSDIST(-N3552/'rhos computation'!$B$23)-EXP(N3552+'rhos computation'!$B$23^2/2)*NORMSDIST(-N3552/'rhos computation'!$B$23-'rhos computation'!$B$23)</f>
        <v>0.0517924445561638</v>
      </c>
      <c r="W3552" s="0" t="n">
        <f aca="false">NORMSDIST(-O3552)</f>
        <v>0.00814712801818826</v>
      </c>
      <c r="X3552" s="0" t="n">
        <f aca="false">NORMSDIST(-P3552)</f>
        <v>0.0415113043591327</v>
      </c>
    </row>
    <row r="3553" customFormat="false" ht="13" hidden="false" customHeight="false" outlineLevel="0" collapsed="false">
      <c r="A3553" s="0" t="n">
        <v>0.523559546786826</v>
      </c>
      <c r="B3553" s="0" t="n">
        <v>0.532563943555258</v>
      </c>
      <c r="C3553" s="0" t="n">
        <v>2.39031863813329</v>
      </c>
      <c r="D3553" s="0" t="n">
        <v>-1.02639751380832</v>
      </c>
      <c r="E3553" s="0" t="n">
        <f aca="false" t="array" ref="E3553:H3553">MMULT(A3553:D3553,'Root matrix of resiudals'!$B$19:E$22)</f>
        <v>0.0270148011070767</v>
      </c>
      <c r="F3553" s="0" t="n">
        <v>0.024916813948722</v>
      </c>
      <c r="G3553" s="0" t="n">
        <v>0.039904745031696</v>
      </c>
      <c r="H3553" s="0" t="n">
        <v>-0.0140834129616577</v>
      </c>
      <c r="I3553" s="3" t="n">
        <f aca="false" t="array" ref="I3553:L3553">MMULT('t+1'!I3553:L3553,'input - gretl'!$B$3:$E$6)+MMULT('Point forecasts'!$P$3:$T$3,'input - gretl'!$B$9:$E$13)+MMULT('t+1'!Q3553:S3553,'input - gretl'!$B$14:$E$16)+E3553:H3553</f>
        <v>0.0295065643181215</v>
      </c>
      <c r="J3553" s="3" t="n">
        <v>0.0569870121026347</v>
      </c>
      <c r="K3553" s="3" t="n">
        <v>0.0434430152484253</v>
      </c>
      <c r="L3553" s="3" t="n">
        <v>-0.00953863216210017</v>
      </c>
      <c r="M3553" s="0" t="n">
        <f aca="false">'t+1'!M3553+I3553</f>
        <v>0.159592792402775</v>
      </c>
      <c r="N3553" s="0" t="n">
        <f aca="false">'t+1'!N3553+J3553</f>
        <v>0.00468929193212883</v>
      </c>
      <c r="O3553" s="0" t="n">
        <f aca="false">'t+1'!O3553+K3553</f>
        <v>2.44095145296781</v>
      </c>
      <c r="P3553" s="0" t="n">
        <f aca="false">'t+1'!P3553+L3553</f>
        <v>1.7059215567098</v>
      </c>
      <c r="Q3553" s="0" t="n">
        <f aca="false" t="array" ref="Q3553:S3553">MMULT(M3553:P3553,'input - gretl'!$B$19:$D$22)+MMULT('Point forecasts'!$J$4:$O$4,'input - gretl'!$B$23:$D$28)</f>
        <v>13.971088440835</v>
      </c>
      <c r="R3553" s="0" t="n">
        <v>6.80922983666659</v>
      </c>
      <c r="S3553" s="0" t="n">
        <v>10.1872458002367</v>
      </c>
      <c r="U3553" s="4" t="n">
        <f aca="false">NORMSDIST(-M3553/'rhos computation'!$B$11)-EXP(M3553+'rhos computation'!$B$11^2/2)*NORMSDIST(-M3553/'rhos computation'!$B$11-'rhos computation'!$B$11)</f>
        <v>0.00756316839919402</v>
      </c>
      <c r="V3553" s="4" t="n">
        <f aca="false">NORMSDIST(-N3553/'rhos computation'!$B$23)-EXP(N3553+'rhos computation'!$B$23^2/2)*NORMSDIST(-N3553/'rhos computation'!$B$23-'rhos computation'!$B$23)</f>
        <v>0.0195709903065082</v>
      </c>
      <c r="W3553" s="0" t="n">
        <f aca="false">NORMSDIST(-O3553)</f>
        <v>0.00732431191755384</v>
      </c>
      <c r="X3553" s="0" t="n">
        <f aca="false">NORMSDIST(-P3553)</f>
        <v>0.0440113428040844</v>
      </c>
    </row>
    <row r="3554" customFormat="false" ht="13" hidden="false" customHeight="false" outlineLevel="0" collapsed="false">
      <c r="A3554" s="0" t="n">
        <v>-0.765195309049012</v>
      </c>
      <c r="B3554" s="0" t="n">
        <v>-0.499465511987392</v>
      </c>
      <c r="C3554" s="0" t="n">
        <v>1.8654451103929</v>
      </c>
      <c r="D3554" s="0" t="n">
        <v>0.105537527023086</v>
      </c>
      <c r="E3554" s="0" t="n">
        <f aca="false" t="array" ref="E3554:H3554">MMULT(A3554:D3554,'Root matrix of resiudals'!$B$19:E$22)</f>
        <v>-0.0316972161499368</v>
      </c>
      <c r="F3554" s="0" t="n">
        <v>-0.00929871924797108</v>
      </c>
      <c r="G3554" s="0" t="n">
        <v>0.0274449869280779</v>
      </c>
      <c r="H3554" s="0" t="n">
        <v>0.00410915498077171</v>
      </c>
      <c r="I3554" s="3" t="n">
        <f aca="false" t="array" ref="I3554:L3554">MMULT('t+1'!I3554:L3554,'input - gretl'!$B$3:$E$6)+MMULT('Point forecasts'!$P$3:$T$3,'input - gretl'!$B$9:$E$13)+MMULT('t+1'!Q3554:S3554,'input - gretl'!$B$14:$E$16)+E3554:H3554</f>
        <v>-0.00054401448978892</v>
      </c>
      <c r="J3554" s="3" t="n">
        <v>0.00519340640004197</v>
      </c>
      <c r="K3554" s="3" t="n">
        <v>0.0355099404406748</v>
      </c>
      <c r="L3554" s="3" t="n">
        <v>0.00879929701286899</v>
      </c>
      <c r="M3554" s="0" t="n">
        <f aca="false">'t+1'!M3554+I3554</f>
        <v>0.0823772388911681</v>
      </c>
      <c r="N3554" s="0" t="n">
        <f aca="false">'t+1'!N3554+J3554</f>
        <v>-0.0125265883678915</v>
      </c>
      <c r="O3554" s="0" t="n">
        <f aca="false">'t+1'!O3554+K3554</f>
        <v>2.44565920346299</v>
      </c>
      <c r="P3554" s="0" t="n">
        <f aca="false">'t+1'!P3554+L3554</f>
        <v>1.74347578079984</v>
      </c>
      <c r="Q3554" s="0" t="n">
        <f aca="false" t="array" ref="Q3554:S3554">MMULT(M3554:P3554,'input - gretl'!$B$19:$D$22)+MMULT('Point forecasts'!$J$4:$O$4,'input - gretl'!$B$23:$D$28)</f>
        <v>13.8938728873234</v>
      </c>
      <c r="R3554" s="0" t="n">
        <v>6.79201395636657</v>
      </c>
      <c r="S3554" s="0" t="n">
        <v>10.1562376059111</v>
      </c>
      <c r="U3554" s="4" t="n">
        <f aca="false">NORMSDIST(-M3554/'rhos computation'!$B$11)-EXP(M3554+'rhos computation'!$B$11^2/2)*NORMSDIST(-M3554/'rhos computation'!$B$11-'rhos computation'!$B$11)</f>
        <v>0.0211636773466886</v>
      </c>
      <c r="V3554" s="4" t="n">
        <f aca="false">NORMSDIST(-N3554/'rhos computation'!$B$23)-EXP(N3554+'rhos computation'!$B$23^2/2)*NORMSDIST(-N3554/'rhos computation'!$B$23-'rhos computation'!$B$23)</f>
        <v>0.0282447956616502</v>
      </c>
      <c r="W3554" s="0" t="n">
        <f aca="false">NORMSDIST(-O3554)</f>
        <v>0.00722937989686853</v>
      </c>
      <c r="X3554" s="0" t="n">
        <f aca="false">NORMSDIST(-P3554)</f>
        <v>0.0406252706184131</v>
      </c>
    </row>
    <row r="3555" customFormat="false" ht="13" hidden="false" customHeight="false" outlineLevel="0" collapsed="false">
      <c r="A3555" s="0" t="n">
        <v>-0.0714639392720616</v>
      </c>
      <c r="B3555" s="0" t="n">
        <v>1.18886608358027</v>
      </c>
      <c r="C3555" s="0" t="n">
        <v>0.413075880844436</v>
      </c>
      <c r="D3555" s="0" t="n">
        <v>-1.2328614905564</v>
      </c>
      <c r="E3555" s="0" t="n">
        <f aca="false" t="array" ref="E3555:H3555">MMULT(A3555:D3555,'Root matrix of resiudals'!$B$19:E$22)</f>
        <v>0.000608089992355643</v>
      </c>
      <c r="F3555" s="0" t="n">
        <v>0.0352088163011902</v>
      </c>
      <c r="G3555" s="0" t="n">
        <v>0.00942526628633387</v>
      </c>
      <c r="H3555" s="0" t="n">
        <v>-0.0194272187809258</v>
      </c>
      <c r="I3555" s="3" t="n">
        <f aca="false" t="array" ref="I3555:L3555">MMULT('t+1'!I3555:L3555,'input - gretl'!$B$3:$E$6)+MMULT('Point forecasts'!$P$3:$T$3,'input - gretl'!$B$9:$E$13)+MMULT('t+1'!Q3555:S3555,'input - gretl'!$B$14:$E$16)+E3555:H3555</f>
        <v>-0.0538777502605133</v>
      </c>
      <c r="J3555" s="3" t="n">
        <v>0.0566519648137974</v>
      </c>
      <c r="K3555" s="3" t="n">
        <v>0.0313793254560253</v>
      </c>
      <c r="L3555" s="3" t="n">
        <v>-0.0108406231781008</v>
      </c>
      <c r="M3555" s="0" t="n">
        <f aca="false">'t+1'!M3555+I3555</f>
        <v>0.208045160752196</v>
      </c>
      <c r="N3555" s="0" t="n">
        <f aca="false">'t+1'!N3555+J3555</f>
        <v>0.046832472854443</v>
      </c>
      <c r="O3555" s="0" t="n">
        <f aca="false">'t+1'!O3555+K3555</f>
        <v>2.44154923062064</v>
      </c>
      <c r="P3555" s="0" t="n">
        <f aca="false">'t+1'!P3555+L3555</f>
        <v>1.72784797662079</v>
      </c>
      <c r="Q3555" s="0" t="n">
        <f aca="false" t="array" ref="Q3555:S3555">MMULT(M3555:P3555,'input - gretl'!$B$19:$D$22)+MMULT('Point forecasts'!$J$4:$O$4,'input - gretl'!$B$23:$D$28)</f>
        <v>14.0195408091845</v>
      </c>
      <c r="R3555" s="0" t="n">
        <v>6.8513730175889</v>
      </c>
      <c r="S3555" s="0" t="n">
        <v>10.1669904562332</v>
      </c>
      <c r="U3555" s="4" t="n">
        <f aca="false">NORMSDIST(-M3555/'rhos computation'!$B$11)-EXP(M3555+'rhos computation'!$B$11^2/2)*NORMSDIST(-M3555/'rhos computation'!$B$11-'rhos computation'!$B$11)</f>
        <v>0.00350837509936093</v>
      </c>
      <c r="V3555" s="4" t="n">
        <f aca="false">NORMSDIST(-N3555/'rhos computation'!$B$23)-EXP(N3555+'rhos computation'!$B$23^2/2)*NORMSDIST(-N3555/'rhos computation'!$B$23-'rhos computation'!$B$23)</f>
        <v>0.00626504209853743</v>
      </c>
      <c r="W3555" s="0" t="n">
        <f aca="false">NORMSDIST(-O3555)</f>
        <v>0.00731219710609196</v>
      </c>
      <c r="X3555" s="0" t="n">
        <f aca="false">NORMSDIST(-P3555)</f>
        <v>0.0420077416693631</v>
      </c>
    </row>
    <row r="3556" customFormat="false" ht="13" hidden="false" customHeight="false" outlineLevel="0" collapsed="false">
      <c r="A3556" s="0" t="n">
        <v>-0.198697942117812</v>
      </c>
      <c r="B3556" s="0" t="n">
        <v>-0.450930331860364</v>
      </c>
      <c r="C3556" s="0" t="n">
        <v>2.32902850235108</v>
      </c>
      <c r="D3556" s="0" t="n">
        <v>2.03295567569127</v>
      </c>
      <c r="E3556" s="0" t="n">
        <f aca="false" t="array" ref="E3556:H3556">MMULT(A3556:D3556,'Root matrix of resiudals'!$B$19:E$22)</f>
        <v>-0.00744732861229594</v>
      </c>
      <c r="F3556" s="0" t="n">
        <v>-0.00483826834720069</v>
      </c>
      <c r="G3556" s="0" t="n">
        <v>0.0379973396454786</v>
      </c>
      <c r="H3556" s="0" t="n">
        <v>0.0357026782725174</v>
      </c>
      <c r="I3556" s="3" t="n">
        <f aca="false" t="array" ref="I3556:L3556">MMULT('t+1'!I3556:L3556,'input - gretl'!$B$3:$E$6)+MMULT('Point forecasts'!$P$3:$T$3,'input - gretl'!$B$9:$E$13)+MMULT('t+1'!Q3556:S3556,'input - gretl'!$B$14:$E$16)+E3556:H3556</f>
        <v>0.000957993721744848</v>
      </c>
      <c r="J3556" s="3" t="n">
        <v>0.0075840780507156</v>
      </c>
      <c r="K3556" s="3" t="n">
        <v>0.0358825886911895</v>
      </c>
      <c r="L3556" s="3" t="n">
        <v>0.0357336414331706</v>
      </c>
      <c r="M3556" s="0" t="n">
        <f aca="false">'t+1'!M3556+I3556</f>
        <v>0.0848087835809474</v>
      </c>
      <c r="N3556" s="0" t="n">
        <f aca="false">'t+1'!N3556+J3556</f>
        <v>-0.0428178139414923</v>
      </c>
      <c r="O3556" s="0" t="n">
        <f aca="false">'t+1'!O3556+K3556</f>
        <v>2.42064088512772</v>
      </c>
      <c r="P3556" s="0" t="n">
        <f aca="false">'t+1'!P3556+L3556</f>
        <v>1.76127268149523</v>
      </c>
      <c r="Q3556" s="0" t="n">
        <f aca="false" t="array" ref="Q3556:S3556">MMULT(M3556:P3556,'input - gretl'!$B$19:$D$22)+MMULT('Point forecasts'!$J$4:$O$4,'input - gretl'!$B$23:$D$28)</f>
        <v>13.8963044320132</v>
      </c>
      <c r="R3556" s="0" t="n">
        <v>6.76172273079297</v>
      </c>
      <c r="S3556" s="0" t="n">
        <v>10.1142935451694</v>
      </c>
      <c r="U3556" s="4" t="n">
        <f aca="false">NORMSDIST(-M3556/'rhos computation'!$B$11)-EXP(M3556+'rhos computation'!$B$11^2/2)*NORMSDIST(-M3556/'rhos computation'!$B$11-'rhos computation'!$B$11)</f>
        <v>0.0205602406627866</v>
      </c>
      <c r="V3556" s="4" t="n">
        <f aca="false">NORMSDIST(-N3556/'rhos computation'!$B$23)-EXP(N3556+'rhos computation'!$B$23^2/2)*NORMSDIST(-N3556/'rhos computation'!$B$23-'rhos computation'!$B$23)</f>
        <v>0.0478842638181121</v>
      </c>
      <c r="W3556" s="0" t="n">
        <f aca="false">NORMSDIST(-O3556)</f>
        <v>0.00774658720528918</v>
      </c>
      <c r="X3556" s="0" t="n">
        <f aca="false">NORMSDIST(-P3556)</f>
        <v>0.0390961307562763</v>
      </c>
    </row>
    <row r="3557" customFormat="false" ht="13" hidden="false" customHeight="false" outlineLevel="0" collapsed="false">
      <c r="A3557" s="0" t="n">
        <v>0.209478754778558</v>
      </c>
      <c r="B3557" s="0" t="n">
        <v>-1.87425470660965</v>
      </c>
      <c r="C3557" s="0" t="n">
        <v>-0.709521250447596</v>
      </c>
      <c r="D3557" s="0" t="n">
        <v>-1.49448824439998</v>
      </c>
      <c r="E3557" s="0" t="n">
        <f aca="false" t="array" ref="E3557:H3557">MMULT(A3557:D3557,'Root matrix of resiudals'!$B$19:E$22)</f>
        <v>0.00443958445560757</v>
      </c>
      <c r="F3557" s="0" t="n">
        <v>-0.0557227902207411</v>
      </c>
      <c r="G3557" s="0" t="n">
        <v>-0.0196164743510576</v>
      </c>
      <c r="H3557" s="0" t="n">
        <v>-0.0252670019024794</v>
      </c>
      <c r="I3557" s="3" t="n">
        <f aca="false" t="array" ref="I3557:L3557">MMULT('t+1'!I3557:L3557,'input - gretl'!$B$3:$E$6)+MMULT('Point forecasts'!$P$3:$T$3,'input - gretl'!$B$9:$E$13)+MMULT('t+1'!Q3557:S3557,'input - gretl'!$B$14:$E$16)+E3557:H3557</f>
        <v>0.00299601820523379</v>
      </c>
      <c r="J3557" s="3" t="n">
        <v>-0.0131328934365655</v>
      </c>
      <c r="K3557" s="3" t="n">
        <v>-0.00677290821324355</v>
      </c>
      <c r="L3557" s="3" t="n">
        <v>-0.0203110490636193</v>
      </c>
      <c r="M3557" s="0" t="n">
        <f aca="false">'t+1'!M3557+I3557</f>
        <v>0.16316437948884</v>
      </c>
      <c r="N3557" s="0" t="n">
        <f aca="false">'t+1'!N3557+J3557</f>
        <v>-0.0585742013958196</v>
      </c>
      <c r="O3557" s="0" t="n">
        <f aca="false">'t+1'!O3557+K3557</f>
        <v>2.40847275934966</v>
      </c>
      <c r="P3557" s="0" t="n">
        <f aca="false">'t+1'!P3557+L3557</f>
        <v>1.71827208964662</v>
      </c>
      <c r="Q3557" s="0" t="n">
        <f aca="false" t="array" ref="Q3557:S3557">MMULT(M3557:P3557,'input - gretl'!$B$19:$D$22)+MMULT('Point forecasts'!$J$4:$O$4,'input - gretl'!$B$23:$D$28)</f>
        <v>13.9746600279211</v>
      </c>
      <c r="R3557" s="0" t="n">
        <v>6.74596634333864</v>
      </c>
      <c r="S3557" s="0" t="n">
        <v>10.143021132269</v>
      </c>
      <c r="U3557" s="4" t="n">
        <f aca="false">NORMSDIST(-M3557/'rhos computation'!$B$11)-EXP(M3557+'rhos computation'!$B$11^2/2)*NORMSDIST(-M3557/'rhos computation'!$B$11-'rhos computation'!$B$11)</f>
        <v>0.00717060072937399</v>
      </c>
      <c r="V3557" s="4" t="n">
        <f aca="false">NORMSDIST(-N3557/'rhos computation'!$B$23)-EXP(N3557+'rhos computation'!$B$23^2/2)*NORMSDIST(-N3557/'rhos computation'!$B$23-'rhos computation'!$B$23)</f>
        <v>0.0598735952767008</v>
      </c>
      <c r="W3557" s="0" t="n">
        <f aca="false">NORMSDIST(-O3557)</f>
        <v>0.00800971086518707</v>
      </c>
      <c r="X3557" s="0" t="n">
        <f aca="false">NORMSDIST(-P3557)</f>
        <v>0.0428734988650604</v>
      </c>
    </row>
    <row r="3558" customFormat="false" ht="13" hidden="false" customHeight="false" outlineLevel="0" collapsed="false">
      <c r="A3558" s="0" t="n">
        <v>0.015967197660601</v>
      </c>
      <c r="B3558" s="0" t="n">
        <v>-0.580552192320626</v>
      </c>
      <c r="C3558" s="0" t="n">
        <v>-0.540871131194446</v>
      </c>
      <c r="D3558" s="0" t="n">
        <v>0.457735809337301</v>
      </c>
      <c r="E3558" s="0" t="n">
        <f aca="false" t="array" ref="E3558:H3558">MMULT(A3558:D3558,'Root matrix of resiudals'!$B$19:E$22)</f>
        <v>-0.00147286564101203</v>
      </c>
      <c r="F3558" s="0" t="n">
        <v>-0.0184633714899957</v>
      </c>
      <c r="G3558" s="0" t="n">
        <v>-0.0102569220676403</v>
      </c>
      <c r="H3558" s="0" t="n">
        <v>0.00676404261410148</v>
      </c>
      <c r="I3558" s="3" t="n">
        <f aca="false" t="array" ref="I3558:L3558">MMULT('t+1'!I3558:L3558,'input - gretl'!$B$3:$E$6)+MMULT('Point forecasts'!$P$3:$T$3,'input - gretl'!$B$9:$E$13)+MMULT('t+1'!Q3558:S3558,'input - gretl'!$B$14:$E$16)+E3558:H3558</f>
        <v>-0.0338647584534647</v>
      </c>
      <c r="J3558" s="3" t="n">
        <v>-0.0233453878909024</v>
      </c>
      <c r="K3558" s="3" t="n">
        <v>0.00379536260250891</v>
      </c>
      <c r="L3558" s="3" t="n">
        <v>0.00250287056029243</v>
      </c>
      <c r="M3558" s="0" t="n">
        <f aca="false">'t+1'!M3558+I3558</f>
        <v>0.119115445835997</v>
      </c>
      <c r="N3558" s="0" t="n">
        <f aca="false">'t+1'!N3558+J3558</f>
        <v>-0.0421945828172309</v>
      </c>
      <c r="O3558" s="0" t="n">
        <f aca="false">'t+1'!O3558+K3558</f>
        <v>2.40072407232161</v>
      </c>
      <c r="P3558" s="0" t="n">
        <f aca="false">'t+1'!P3558+L3558</f>
        <v>1.79168504306016</v>
      </c>
      <c r="Q3558" s="0" t="n">
        <f aca="false" t="array" ref="Q3558:S3558">MMULT(M3558:P3558,'input - gretl'!$B$19:$D$22)+MMULT('Point forecasts'!$J$4:$O$4,'input - gretl'!$B$23:$D$28)</f>
        <v>13.9306110942683</v>
      </c>
      <c r="R3558" s="0" t="n">
        <v>6.76234596191723</v>
      </c>
      <c r="S3558" s="0" t="n">
        <v>10.065453055897</v>
      </c>
      <c r="U3558" s="4" t="n">
        <f aca="false">NORMSDIST(-M3558/'rhos computation'!$B$11)-EXP(M3558+'rhos computation'!$B$11^2/2)*NORMSDIST(-M3558/'rhos computation'!$B$11-'rhos computation'!$B$11)</f>
        <v>0.0133507428015109</v>
      </c>
      <c r="V3558" s="4" t="n">
        <f aca="false">NORMSDIST(-N3558/'rhos computation'!$B$23)-EXP(N3558+'rhos computation'!$B$23^2/2)*NORMSDIST(-N3558/'rhos computation'!$B$23-'rhos computation'!$B$23)</f>
        <v>0.0474313772426053</v>
      </c>
      <c r="W3558" s="0" t="n">
        <f aca="false">NORMSDIST(-O3558)</f>
        <v>0.00818133474753629</v>
      </c>
      <c r="X3558" s="0" t="n">
        <f aca="false">NORMSDIST(-P3558)</f>
        <v>0.0365917158773696</v>
      </c>
    </row>
    <row r="3559" customFormat="false" ht="13" hidden="false" customHeight="false" outlineLevel="0" collapsed="false">
      <c r="A3559" s="0" t="n">
        <v>-2.22592290630962</v>
      </c>
      <c r="B3559" s="0" t="n">
        <v>0.235163087903087</v>
      </c>
      <c r="C3559" s="0" t="n">
        <v>0.0947171183315783</v>
      </c>
      <c r="D3559" s="0" t="n">
        <v>-0.0515138011930909</v>
      </c>
      <c r="E3559" s="0" t="n">
        <f aca="false" t="array" ref="E3559:H3559">MMULT(A3559:D3559,'Root matrix of resiudals'!$B$19:E$22)</f>
        <v>-0.0948330289877468</v>
      </c>
      <c r="F3559" s="0" t="n">
        <v>0.00201580421705945</v>
      </c>
      <c r="G3559" s="0" t="n">
        <v>-0.000438016369332151</v>
      </c>
      <c r="H3559" s="0" t="n">
        <v>0.000140301749403212</v>
      </c>
      <c r="I3559" s="3" t="n">
        <f aca="false" t="array" ref="I3559:L3559">MMULT('t+1'!I3559:L3559,'input - gretl'!$B$3:$E$6)+MMULT('Point forecasts'!$P$3:$T$3,'input - gretl'!$B$9:$E$13)+MMULT('t+1'!Q3559:S3559,'input - gretl'!$B$14:$E$16)+E3559:H3559</f>
        <v>-0.140631236009152</v>
      </c>
      <c r="J3559" s="3" t="n">
        <v>-0.00435173165712048</v>
      </c>
      <c r="K3559" s="3" t="n">
        <v>0.00573106635104038</v>
      </c>
      <c r="L3559" s="3" t="n">
        <v>-0.00283751981849673</v>
      </c>
      <c r="M3559" s="0" t="n">
        <f aca="false">'t+1'!M3559+I3559</f>
        <v>0.0234931581024845</v>
      </c>
      <c r="N3559" s="0" t="n">
        <f aca="false">'t+1'!N3559+J3559</f>
        <v>-0.0374227112549147</v>
      </c>
      <c r="O3559" s="0" t="n">
        <f aca="false">'t+1'!O3559+K3559</f>
        <v>2.38424125621773</v>
      </c>
      <c r="P3559" s="0" t="n">
        <f aca="false">'t+1'!P3559+L3559</f>
        <v>1.75454119768779</v>
      </c>
      <c r="Q3559" s="0" t="n">
        <f aca="false" t="array" ref="Q3559:S3559">MMULT(M3559:P3559,'input - gretl'!$B$19:$D$22)+MMULT('Point forecasts'!$J$4:$O$4,'input - gretl'!$B$23:$D$28)</f>
        <v>13.8349888065347</v>
      </c>
      <c r="R3559" s="0" t="n">
        <v>6.76711783347955</v>
      </c>
      <c r="S3559" s="0" t="n">
        <v>10.0842958939345</v>
      </c>
      <c r="U3559" s="4" t="n">
        <f aca="false">NORMSDIST(-M3559/'rhos computation'!$B$11)-EXP(M3559+'rhos computation'!$B$11^2/2)*NORMSDIST(-M3559/'rhos computation'!$B$11-'rhos computation'!$B$11)</f>
        <v>0.0399793964170069</v>
      </c>
      <c r="V3559" s="4" t="n">
        <f aca="false">NORMSDIST(-N3559/'rhos computation'!$B$23)-EXP(N3559+'rhos computation'!$B$23^2/2)*NORMSDIST(-N3559/'rhos computation'!$B$23-'rhos computation'!$B$23)</f>
        <v>0.0440245759431175</v>
      </c>
      <c r="W3559" s="0" t="n">
        <f aca="false">NORMSDIST(-O3559)</f>
        <v>0.00855718919512669</v>
      </c>
      <c r="X3559" s="0" t="n">
        <f aca="false">NORMSDIST(-P3559)</f>
        <v>0.0396689085712293</v>
      </c>
    </row>
    <row r="3560" customFormat="false" ht="13" hidden="false" customHeight="false" outlineLevel="0" collapsed="false">
      <c r="A3560" s="0" t="n">
        <v>1.17285969004272</v>
      </c>
      <c r="B3560" s="0" t="n">
        <v>0.736427540895903</v>
      </c>
      <c r="C3560" s="0" t="n">
        <v>0.943228475660109</v>
      </c>
      <c r="D3560" s="0" t="n">
        <v>-1.78307998345397</v>
      </c>
      <c r="E3560" s="0" t="n">
        <f aca="false" t="array" ref="E3560:H3560">MMULT(A3560:D3560,'Root matrix of resiudals'!$B$19:E$22)</f>
        <v>0.0538364100599439</v>
      </c>
      <c r="F3560" s="0" t="n">
        <v>0.0269664529868941</v>
      </c>
      <c r="G3560" s="0" t="n">
        <v>0.0172515548901642</v>
      </c>
      <c r="H3560" s="0" t="n">
        <v>-0.0282546501485341</v>
      </c>
      <c r="I3560" s="3" t="n">
        <f aca="false" t="array" ref="I3560:L3560">MMULT('t+1'!I3560:L3560,'input - gretl'!$B$3:$E$6)+MMULT('Point forecasts'!$P$3:$T$3,'input - gretl'!$B$9:$E$13)+MMULT('t+1'!Q3560:S3560,'input - gretl'!$B$14:$E$16)+E3560:H3560</f>
        <v>0.0702851594169419</v>
      </c>
      <c r="J3560" s="3" t="n">
        <v>0.0304324991319409</v>
      </c>
      <c r="K3560" s="3" t="n">
        <v>0.0292786960508945</v>
      </c>
      <c r="L3560" s="3" t="n">
        <v>-0.0233126596096267</v>
      </c>
      <c r="M3560" s="0" t="n">
        <f aca="false">'t+1'!M3560+I3560</f>
        <v>0.178424983293607</v>
      </c>
      <c r="N3560" s="0" t="n">
        <f aca="false">'t+1'!N3560+J3560</f>
        <v>0.0293273450319235</v>
      </c>
      <c r="O3560" s="0" t="n">
        <f aca="false">'t+1'!O3560+K3560</f>
        <v>2.4393637170012</v>
      </c>
      <c r="P3560" s="0" t="n">
        <f aca="false">'t+1'!P3560+L3560</f>
        <v>1.7199939537354</v>
      </c>
      <c r="Q3560" s="0" t="n">
        <f aca="false" t="array" ref="Q3560:S3560">MMULT(M3560:P3560,'input - gretl'!$B$19:$D$22)+MMULT('Point forecasts'!$J$4:$O$4,'input - gretl'!$B$23:$D$28)</f>
        <v>13.9899206317259</v>
      </c>
      <c r="R3560" s="0" t="n">
        <v>6.83386788976638</v>
      </c>
      <c r="S3560" s="0" t="n">
        <v>10.1722745110789</v>
      </c>
      <c r="U3560" s="4" t="n">
        <f aca="false">NORMSDIST(-M3560/'rhos computation'!$B$11)-EXP(M3560+'rhos computation'!$B$11^2/2)*NORMSDIST(-M3560/'rhos computation'!$B$11-'rhos computation'!$B$11)</f>
        <v>0.00567659454428653</v>
      </c>
      <c r="V3560" s="4" t="n">
        <f aca="false">NORMSDIST(-N3560/'rhos computation'!$B$23)-EXP(N3560+'rhos computation'!$B$23^2/2)*NORMSDIST(-N3560/'rhos computation'!$B$23-'rhos computation'!$B$23)</f>
        <v>0.0105103761334891</v>
      </c>
      <c r="W3560" s="0" t="n">
        <f aca="false">NORMSDIST(-O3560)</f>
        <v>0.0073565755874931</v>
      </c>
      <c r="X3560" s="0" t="n">
        <f aca="false">NORMSDIST(-P3560)</f>
        <v>0.0427167703209099</v>
      </c>
    </row>
    <row r="3561" customFormat="false" ht="13" hidden="false" customHeight="false" outlineLevel="0" collapsed="false">
      <c r="A3561" s="0" t="n">
        <v>-0.149883453480546</v>
      </c>
      <c r="B3561" s="0" t="n">
        <v>-0.726529594183253</v>
      </c>
      <c r="C3561" s="0" t="n">
        <v>0.00966733629298321</v>
      </c>
      <c r="D3561" s="0" t="n">
        <v>0.159848500000152</v>
      </c>
      <c r="E3561" s="0" t="n">
        <f aca="false" t="array" ref="E3561:H3561">MMULT(A3561:D3561,'Root matrix of resiudals'!$B$19:E$22)</f>
        <v>-0.00812497642594101</v>
      </c>
      <c r="F3561" s="0" t="n">
        <v>-0.0210526785120487</v>
      </c>
      <c r="G3561" s="0" t="n">
        <v>-0.00245484413752461</v>
      </c>
      <c r="H3561" s="0" t="n">
        <v>0.00261462840730023</v>
      </c>
      <c r="I3561" s="3" t="n">
        <f aca="false" t="array" ref="I3561:L3561">MMULT('t+1'!I3561:L3561,'input - gretl'!$B$3:$E$6)+MMULT('Point forecasts'!$P$3:$T$3,'input - gretl'!$B$9:$E$13)+MMULT('t+1'!Q3561:S3561,'input - gretl'!$B$14:$E$16)+E3561:H3561</f>
        <v>-0.00488513359561971</v>
      </c>
      <c r="J3561" s="3" t="n">
        <v>-0.0324316261053171</v>
      </c>
      <c r="K3561" s="3" t="n">
        <v>0.000879942391888163</v>
      </c>
      <c r="L3561" s="3" t="n">
        <v>0.00267787665630595</v>
      </c>
      <c r="M3561" s="0" t="n">
        <f aca="false">'t+1'!M3561+I3561</f>
        <v>0.0836356593248389</v>
      </c>
      <c r="N3561" s="0" t="n">
        <f aca="false">'t+1'!N3561+J3561</f>
        <v>-0.0479106177585058</v>
      </c>
      <c r="O3561" s="0" t="n">
        <f aca="false">'t+1'!O3561+K3561</f>
        <v>2.38812623836712</v>
      </c>
      <c r="P3561" s="0" t="n">
        <f aca="false">'t+1'!P3561+L3561</f>
        <v>1.7452580579342</v>
      </c>
      <c r="Q3561" s="0" t="n">
        <f aca="false" t="array" ref="Q3561:S3561">MMULT(M3561:P3561,'input - gretl'!$B$19:$D$22)+MMULT('Point forecasts'!$J$4:$O$4,'input - gretl'!$B$23:$D$28)</f>
        <v>13.8951313077571</v>
      </c>
      <c r="R3561" s="0" t="n">
        <v>6.75662992697595</v>
      </c>
      <c r="S3561" s="0" t="n">
        <v>10.0970096061465</v>
      </c>
      <c r="U3561" s="4" t="n">
        <f aca="false">NORMSDIST(-M3561/'rhos computation'!$B$11)-EXP(M3561+'rhos computation'!$B$11^2/2)*NORMSDIST(-M3561/'rhos computation'!$B$11-'rhos computation'!$B$11)</f>
        <v>0.0208497637594898</v>
      </c>
      <c r="V3561" s="4" t="n">
        <f aca="false">NORMSDIST(-N3561/'rhos computation'!$B$23)-EXP(N3561+'rhos computation'!$B$23^2/2)*NORMSDIST(-N3561/'rhos computation'!$B$23-'rhos computation'!$B$23)</f>
        <v>0.0516499781777184</v>
      </c>
      <c r="W3561" s="0" t="n">
        <f aca="false">NORMSDIST(-O3561)</f>
        <v>0.0084672618876933</v>
      </c>
      <c r="X3561" s="0" t="n">
        <f aca="false">NORMSDIST(-P3561)</f>
        <v>0.0404699796027256</v>
      </c>
    </row>
    <row r="3562" customFormat="false" ht="13" hidden="false" customHeight="false" outlineLevel="0" collapsed="false">
      <c r="A3562" s="0" t="n">
        <v>1.31790171270752</v>
      </c>
      <c r="B3562" s="0" t="n">
        <v>-1.40532785160015</v>
      </c>
      <c r="C3562" s="0" t="n">
        <v>1.26494758448874</v>
      </c>
      <c r="D3562" s="0" t="n">
        <v>0.666818835484606</v>
      </c>
      <c r="E3562" s="0" t="n">
        <f aca="false" t="array" ref="E3562:H3562">MMULT(A3562:D3562,'Root matrix of resiudals'!$B$19:E$22)</f>
        <v>0.0546693135331688</v>
      </c>
      <c r="F3562" s="0" t="n">
        <v>-0.0325837276076719</v>
      </c>
      <c r="G3562" s="0" t="n">
        <v>0.0177313473800199</v>
      </c>
      <c r="H3562" s="0" t="n">
        <v>0.0116722874594596</v>
      </c>
      <c r="I3562" s="3" t="n">
        <f aca="false" t="array" ref="I3562:L3562">MMULT('t+1'!I3562:L3562,'input - gretl'!$B$3:$E$6)+MMULT('Point forecasts'!$P$3:$T$3,'input - gretl'!$B$9:$E$13)+MMULT('t+1'!Q3562:S3562,'input - gretl'!$B$14:$E$16)+E3562:H3562</f>
        <v>0.114429972260844</v>
      </c>
      <c r="J3562" s="3" t="n">
        <v>-0.0124785121615243</v>
      </c>
      <c r="K3562" s="3" t="n">
        <v>0.0291635322879304</v>
      </c>
      <c r="L3562" s="3" t="n">
        <v>0.0192701922429745</v>
      </c>
      <c r="M3562" s="0" t="n">
        <f aca="false">'t+1'!M3562+I3562</f>
        <v>0.170871125356372</v>
      </c>
      <c r="N3562" s="0" t="n">
        <f aca="false">'t+1'!N3562+J3562</f>
        <v>-0.0168911022314056</v>
      </c>
      <c r="O3562" s="0" t="n">
        <f aca="false">'t+1'!O3562+K3562</f>
        <v>2.45528599451918</v>
      </c>
      <c r="P3562" s="0" t="n">
        <f aca="false">'t+1'!P3562+L3562</f>
        <v>1.75314225458427</v>
      </c>
      <c r="Q3562" s="0" t="n">
        <f aca="false" t="array" ref="Q3562:S3562">MMULT(M3562:P3562,'input - gretl'!$B$19:$D$22)+MMULT('Point forecasts'!$J$4:$O$4,'input - gretl'!$B$23:$D$28)</f>
        <v>13.9823667737886</v>
      </c>
      <c r="R3562" s="0" t="n">
        <v>6.78764944250305</v>
      </c>
      <c r="S3562" s="0" t="n">
        <v>10.1566710970746</v>
      </c>
      <c r="U3562" s="4" t="n">
        <f aca="false">NORMSDIST(-M3562/'rhos computation'!$B$11)-EXP(M3562+'rhos computation'!$B$11^2/2)*NORMSDIST(-M3562/'rhos computation'!$B$11-'rhos computation'!$B$11)</f>
        <v>0.00638019750183604</v>
      </c>
      <c r="V3562" s="4" t="n">
        <f aca="false">NORMSDIST(-N3562/'rhos computation'!$B$23)-EXP(N3562+'rhos computation'!$B$23^2/2)*NORMSDIST(-N3562/'rhos computation'!$B$23-'rhos computation'!$B$23)</f>
        <v>0.0307469819151837</v>
      </c>
      <c r="W3562" s="0" t="n">
        <f aca="false">NORMSDIST(-O3562)</f>
        <v>0.00703862715600612</v>
      </c>
      <c r="X3562" s="0" t="n">
        <f aca="false">NORMSDIST(-P3562)</f>
        <v>0.039788796039735</v>
      </c>
    </row>
    <row r="3563" customFormat="false" ht="13" hidden="false" customHeight="false" outlineLevel="0" collapsed="false">
      <c r="A3563" s="0" t="n">
        <v>-0.384125234292088</v>
      </c>
      <c r="B3563" s="0" t="n">
        <v>0.477171610941841</v>
      </c>
      <c r="C3563" s="0" t="n">
        <v>2.90903884360344</v>
      </c>
      <c r="D3563" s="0" t="n">
        <v>-0.16096081165186</v>
      </c>
      <c r="E3563" s="0" t="n">
        <f aca="false" t="array" ref="E3563:H3563">MMULT(A3563:D3563,'Root matrix of resiudals'!$B$19:E$22)</f>
        <v>-0.0117450072892759</v>
      </c>
      <c r="F3563" s="0" t="n">
        <v>0.0231981775107331</v>
      </c>
      <c r="G3563" s="0" t="n">
        <v>0.0479351666282908</v>
      </c>
      <c r="H3563" s="0" t="n">
        <v>0.000898057562480101</v>
      </c>
      <c r="I3563" s="3" t="n">
        <f aca="false" t="array" ref="I3563:L3563">MMULT('t+1'!I3563:L3563,'input - gretl'!$B$3:$E$6)+MMULT('Point forecasts'!$P$3:$T$3,'input - gretl'!$B$9:$E$13)+MMULT('t+1'!Q3563:S3563,'input - gretl'!$B$14:$E$16)+E3563:H3563</f>
        <v>-0.0017445560674626</v>
      </c>
      <c r="J3563" s="3" t="n">
        <v>0.0859483496361051</v>
      </c>
      <c r="K3563" s="3" t="n">
        <v>0.0747751699372499</v>
      </c>
      <c r="L3563" s="3" t="n">
        <v>0.00903227991581415</v>
      </c>
      <c r="M3563" s="0" t="n">
        <f aca="false">'t+1'!M3563+I3563</f>
        <v>0.187283563617101</v>
      </c>
      <c r="N3563" s="0" t="n">
        <f aca="false">'t+1'!N3563+J3563</f>
        <v>0.0555799001193321</v>
      </c>
      <c r="O3563" s="0" t="n">
        <f aca="false">'t+1'!O3563+K3563</f>
        <v>2.52298329348256</v>
      </c>
      <c r="P3563" s="0" t="n">
        <f aca="false">'t+1'!P3563+L3563</f>
        <v>1.77174842991155</v>
      </c>
      <c r="Q3563" s="0" t="n">
        <f aca="false" t="array" ref="Q3563:S3563">MMULT(M3563:P3563,'input - gretl'!$B$19:$D$22)+MMULT('Point forecasts'!$J$4:$O$4,'input - gretl'!$B$23:$D$28)</f>
        <v>13.9987792120494</v>
      </c>
      <c r="R3563" s="0" t="n">
        <v>6.86012044485379</v>
      </c>
      <c r="S3563" s="0" t="n">
        <v>10.2066729929929</v>
      </c>
      <c r="U3563" s="4" t="n">
        <f aca="false">NORMSDIST(-M3563/'rhos computation'!$B$11)-EXP(M3563+'rhos computation'!$B$11^2/2)*NORMSDIST(-M3563/'rhos computation'!$B$11-'rhos computation'!$B$11)</f>
        <v>0.00493475457915439</v>
      </c>
      <c r="V3563" s="4" t="n">
        <f aca="false">NORMSDIST(-N3563/'rhos computation'!$B$23)-EXP(N3563+'rhos computation'!$B$23^2/2)*NORMSDIST(-N3563/'rhos computation'!$B$23-'rhos computation'!$B$23)</f>
        <v>0.00471774246634685</v>
      </c>
      <c r="W3563" s="0" t="n">
        <f aca="false">NORMSDIST(-O3563)</f>
        <v>0.0058181964572716</v>
      </c>
      <c r="X3563" s="0" t="n">
        <f aca="false">NORMSDIST(-P3563)</f>
        <v>0.0382181632523511</v>
      </c>
    </row>
    <row r="3564" customFormat="false" ht="13" hidden="false" customHeight="false" outlineLevel="0" collapsed="false">
      <c r="A3564" s="0" t="n">
        <v>0.190032671544732</v>
      </c>
      <c r="B3564" s="0" t="n">
        <v>0.0902912600011372</v>
      </c>
      <c r="C3564" s="0" t="n">
        <v>-0.0486625886651084</v>
      </c>
      <c r="D3564" s="0" t="n">
        <v>-1.70501410573948</v>
      </c>
      <c r="E3564" s="0" t="n">
        <f aca="false" t="array" ref="E3564:H3564">MMULT(A3564:D3564,'Root matrix of resiudals'!$B$19:E$22)</f>
        <v>0.00895044034357495</v>
      </c>
      <c r="F3564" s="0" t="n">
        <v>0.00272342142223146</v>
      </c>
      <c r="G3564" s="0" t="n">
        <v>-0.00217794684754747</v>
      </c>
      <c r="H3564" s="0" t="n">
        <v>-0.0277899321968357</v>
      </c>
      <c r="I3564" s="3" t="n">
        <f aca="false" t="array" ref="I3564:L3564">MMULT('t+1'!I3564:L3564,'input - gretl'!$B$3:$E$6)+MMULT('Point forecasts'!$P$3:$T$3,'input - gretl'!$B$9:$E$13)+MMULT('t+1'!Q3564:S3564,'input - gretl'!$B$14:$E$16)+E3564:H3564</f>
        <v>-0.00688076289871042</v>
      </c>
      <c r="J3564" s="3" t="n">
        <v>-0.00125969367162172</v>
      </c>
      <c r="K3564" s="3" t="n">
        <v>0.00911701246776197</v>
      </c>
      <c r="L3564" s="3" t="n">
        <v>-0.0200508899127057</v>
      </c>
      <c r="M3564" s="0" t="n">
        <f aca="false">'t+1'!M3564+I3564</f>
        <v>0.157173687900317</v>
      </c>
      <c r="N3564" s="0" t="n">
        <f aca="false">'t+1'!N3564+J3564</f>
        <v>0.002510047258484</v>
      </c>
      <c r="O3564" s="0" t="n">
        <f aca="false">'t+1'!O3564+K3564</f>
        <v>2.40626262101469</v>
      </c>
      <c r="P3564" s="0" t="n">
        <f aca="false">'t+1'!P3564+L3564</f>
        <v>1.70152320479559</v>
      </c>
      <c r="Q3564" s="0" t="n">
        <f aca="false" t="array" ref="Q3564:S3564">MMULT(M3564:P3564,'input - gretl'!$B$19:$D$22)+MMULT('Point forecasts'!$J$4:$O$4,'input - gretl'!$B$23:$D$28)</f>
        <v>13.9686693363326</v>
      </c>
      <c r="R3564" s="0" t="n">
        <v>6.80705059199294</v>
      </c>
      <c r="S3564" s="0" t="n">
        <v>10.1567400208716</v>
      </c>
      <c r="U3564" s="4" t="n">
        <f aca="false">NORMSDIST(-M3564/'rhos computation'!$B$11)-EXP(M3564+'rhos computation'!$B$11^2/2)*NORMSDIST(-M3564/'rhos computation'!$B$11-'rhos computation'!$B$11)</f>
        <v>0.00783888635564828</v>
      </c>
      <c r="V3564" s="4" t="n">
        <f aca="false">NORMSDIST(-N3564/'rhos computation'!$B$23)-EXP(N3564+'rhos computation'!$B$23^2/2)*NORMSDIST(-N3564/'rhos computation'!$B$23-'rhos computation'!$B$23)</f>
        <v>0.0205614759103348</v>
      </c>
      <c r="W3564" s="0" t="n">
        <f aca="false">NORMSDIST(-O3564)</f>
        <v>0.00805833710176372</v>
      </c>
      <c r="X3564" s="0" t="n">
        <f aca="false">NORMSDIST(-P3564)</f>
        <v>0.044422392125159</v>
      </c>
    </row>
    <row r="3565" customFormat="false" ht="13" hidden="false" customHeight="false" outlineLevel="0" collapsed="false">
      <c r="A3565" s="0" t="n">
        <v>0.295044171152477</v>
      </c>
      <c r="B3565" s="0" t="n">
        <v>0.617708247920449</v>
      </c>
      <c r="C3565" s="0" t="n">
        <v>-1.08030970737244</v>
      </c>
      <c r="D3565" s="0" t="n">
        <v>-0.819100607262201</v>
      </c>
      <c r="E3565" s="0" t="n">
        <f aca="false" t="array" ref="E3565:H3565">MMULT(A3565:D3565,'Root matrix of resiudals'!$B$19:E$22)</f>
        <v>0.0130364537956468</v>
      </c>
      <c r="F3565" s="0" t="n">
        <v>0.0143847516422955</v>
      </c>
      <c r="G3565" s="0" t="n">
        <v>-0.0157655528092426</v>
      </c>
      <c r="H3565" s="0" t="n">
        <v>-0.0146012284586769</v>
      </c>
      <c r="I3565" s="3" t="n">
        <f aca="false" t="array" ref="I3565:L3565">MMULT('t+1'!I3565:L3565,'input - gretl'!$B$3:$E$6)+MMULT('Point forecasts'!$P$3:$T$3,'input - gretl'!$B$9:$E$13)+MMULT('t+1'!Q3565:S3565,'input - gretl'!$B$14:$E$16)+E3565:H3565</f>
        <v>0.00243772444698239</v>
      </c>
      <c r="J3565" s="3" t="n">
        <v>0.000267706272038482</v>
      </c>
      <c r="K3565" s="3" t="n">
        <v>-0.00853652581050907</v>
      </c>
      <c r="L3565" s="3" t="n">
        <v>-0.0111896338043096</v>
      </c>
      <c r="M3565" s="0" t="n">
        <f aca="false">'t+1'!M3565+I3565</f>
        <v>0.130136078098709</v>
      </c>
      <c r="N3565" s="0" t="n">
        <f aca="false">'t+1'!N3565+J3565</f>
        <v>-0.000903539591659267</v>
      </c>
      <c r="O3565" s="0" t="n">
        <f aca="false">'t+1'!O3565+K3565</f>
        <v>2.38069053818491</v>
      </c>
      <c r="P3565" s="0" t="n">
        <f aca="false">'t+1'!P3565+L3565</f>
        <v>1.72304638555974</v>
      </c>
      <c r="Q3565" s="0" t="n">
        <f aca="false" t="array" ref="Q3565:S3565">MMULT(M3565:P3565,'input - gretl'!$B$19:$D$22)+MMULT('Point forecasts'!$J$4:$O$4,'input - gretl'!$B$23:$D$28)</f>
        <v>13.941631726531</v>
      </c>
      <c r="R3565" s="0" t="n">
        <v>6.8036370051428</v>
      </c>
      <c r="S3565" s="0" t="n">
        <v>10.1106983169761</v>
      </c>
      <c r="U3565" s="4" t="n">
        <f aca="false">NORMSDIST(-M3565/'rhos computation'!$B$11)-EXP(M3565+'rhos computation'!$B$11^2/2)*NORMSDIST(-M3565/'rhos computation'!$B$11-'rhos computation'!$B$11)</f>
        <v>0.0115107276394197</v>
      </c>
      <c r="V3565" s="4" t="n">
        <f aca="false">NORMSDIST(-N3565/'rhos computation'!$B$23)-EXP(N3565+'rhos computation'!$B$23^2/2)*NORMSDIST(-N3565/'rhos computation'!$B$23-'rhos computation'!$B$23)</f>
        <v>0.0221759674299978</v>
      </c>
      <c r="W3565" s="0" t="n">
        <f aca="false">NORMSDIST(-O3565)</f>
        <v>0.0086401109269126</v>
      </c>
      <c r="X3565" s="0" t="n">
        <f aca="false">NORMSDIST(-P3565)</f>
        <v>0.0424400685593099</v>
      </c>
    </row>
    <row r="3566" customFormat="false" ht="13" hidden="false" customHeight="false" outlineLevel="0" collapsed="false">
      <c r="A3566" s="0" t="n">
        <v>-0.489274180808322</v>
      </c>
      <c r="B3566" s="0" t="n">
        <v>-0.952321855149542</v>
      </c>
      <c r="C3566" s="0" t="n">
        <v>0.728613570229984</v>
      </c>
      <c r="D3566" s="0" t="n">
        <v>0.899718164792454</v>
      </c>
      <c r="E3566" s="0" t="n">
        <f aca="false" t="array" ref="E3566:H3566">MMULT(A3566:D3566,'Root matrix of resiudals'!$B$19:E$22)</f>
        <v>-0.0225927808490773</v>
      </c>
      <c r="F3566" s="0" t="n">
        <v>-0.0256426076548998</v>
      </c>
      <c r="G3566" s="0" t="n">
        <v>0.00874875601578656</v>
      </c>
      <c r="H3566" s="0" t="n">
        <v>0.0155590352422759</v>
      </c>
      <c r="I3566" s="3" t="n">
        <f aca="false" t="array" ref="I3566:L3566">MMULT('t+1'!I3566:L3566,'input - gretl'!$B$3:$E$6)+MMULT('Point forecasts'!$P$3:$T$3,'input - gretl'!$B$9:$E$13)+MMULT('t+1'!Q3566:S3566,'input - gretl'!$B$14:$E$16)+E3566:H3566</f>
        <v>-0.0362159510681687</v>
      </c>
      <c r="J3566" s="3" t="n">
        <v>0.0193047201059374</v>
      </c>
      <c r="K3566" s="3" t="n">
        <v>0.0128924887787076</v>
      </c>
      <c r="L3566" s="3" t="n">
        <v>0.0140049959098221</v>
      </c>
      <c r="M3566" s="0" t="n">
        <f aca="false">'t+1'!M3566+I3566</f>
        <v>0.106616675581075</v>
      </c>
      <c r="N3566" s="0" t="n">
        <f aca="false">'t+1'!N3566+J3566</f>
        <v>-0.0620761413861158</v>
      </c>
      <c r="O3566" s="0" t="n">
        <f aca="false">'t+1'!O3566+K3566</f>
        <v>2.40965898317745</v>
      </c>
      <c r="P3566" s="0" t="n">
        <f aca="false">'t+1'!P3566+L3566</f>
        <v>1.75883808959392</v>
      </c>
      <c r="Q3566" s="0" t="n">
        <f aca="false" t="array" ref="Q3566:S3566">MMULT(M3566:P3566,'input - gretl'!$B$19:$D$22)+MMULT('Point forecasts'!$J$4:$O$4,'input - gretl'!$B$23:$D$28)</f>
        <v>13.9181123240133</v>
      </c>
      <c r="R3566" s="0" t="n">
        <v>6.74246440334834</v>
      </c>
      <c r="S3566" s="0" t="n">
        <v>10.1056270618469</v>
      </c>
      <c r="U3566" s="4" t="n">
        <f aca="false">NORMSDIST(-M3566/'rhos computation'!$B$11)-EXP(M3566+'rhos computation'!$B$11^2/2)*NORMSDIST(-M3566/'rhos computation'!$B$11-'rhos computation'!$B$11)</f>
        <v>0.0157062327763912</v>
      </c>
      <c r="V3566" s="4" t="n">
        <f aca="false">NORMSDIST(-N3566/'rhos computation'!$B$23)-EXP(N3566+'rhos computation'!$B$23^2/2)*NORMSDIST(-N3566/'rhos computation'!$B$23-'rhos computation'!$B$23)</f>
        <v>0.0626616621421091</v>
      </c>
      <c r="W3566" s="0" t="n">
        <f aca="false">NORMSDIST(-O3566)</f>
        <v>0.00798371875990048</v>
      </c>
      <c r="X3566" s="0" t="n">
        <f aca="false">NORMSDIST(-P3566)</f>
        <v>0.0393025065873547</v>
      </c>
    </row>
    <row r="3567" customFormat="false" ht="13" hidden="false" customHeight="false" outlineLevel="0" collapsed="false">
      <c r="A3567" s="0" t="n">
        <v>-0.67452280048686</v>
      </c>
      <c r="B3567" s="0" t="n">
        <v>1.37831859828494</v>
      </c>
      <c r="C3567" s="0" t="n">
        <v>-1.20859722898528</v>
      </c>
      <c r="D3567" s="0" t="n">
        <v>-1.05673178969588</v>
      </c>
      <c r="E3567" s="0" t="n">
        <f aca="false" t="array" ref="E3567:H3567">MMULT(A3567:D3567,'Root matrix of resiudals'!$B$19:E$22)</f>
        <v>-0.0269076755050523</v>
      </c>
      <c r="F3567" s="0" t="n">
        <v>0.0334454929204938</v>
      </c>
      <c r="G3567" s="0" t="n">
        <v>-0.0165719584148743</v>
      </c>
      <c r="H3567" s="0" t="n">
        <v>-0.018183016132158</v>
      </c>
      <c r="I3567" s="3" t="n">
        <f aca="false" t="array" ref="I3567:L3567">MMULT('t+1'!I3567:L3567,'input - gretl'!$B$3:$E$6)+MMULT('Point forecasts'!$P$3:$T$3,'input - gretl'!$B$9:$E$13)+MMULT('t+1'!Q3567:S3567,'input - gretl'!$B$14:$E$16)+E3567:H3567</f>
        <v>0.0156508876035378</v>
      </c>
      <c r="J3567" s="3" t="n">
        <v>0.090432243825983</v>
      </c>
      <c r="K3567" s="3" t="n">
        <v>-0.0140456419828902</v>
      </c>
      <c r="L3567" s="3" t="n">
        <v>-0.0150379422687946</v>
      </c>
      <c r="M3567" s="0" t="n">
        <f aca="false">'t+1'!M3567+I3567</f>
        <v>0.0889593970223372</v>
      </c>
      <c r="N3567" s="0" t="n">
        <f aca="false">'t+1'!N3567+J3567</f>
        <v>0.0159312675753499</v>
      </c>
      <c r="O3567" s="0" t="n">
        <f aca="false">'t+1'!O3567+K3567</f>
        <v>2.39976972300559</v>
      </c>
      <c r="P3567" s="0" t="n">
        <f aca="false">'t+1'!P3567+L3567</f>
        <v>1.70950633256346</v>
      </c>
      <c r="Q3567" s="0" t="n">
        <f aca="false" t="array" ref="Q3567:S3567">MMULT(M3567:P3567,'input - gretl'!$B$19:$D$22)+MMULT('Point forecasts'!$J$4:$O$4,'input - gretl'!$B$23:$D$28)</f>
        <v>13.9004550454546</v>
      </c>
      <c r="R3567" s="0" t="n">
        <v>6.82047181230981</v>
      </c>
      <c r="S3567" s="0" t="n">
        <v>10.1426547691989</v>
      </c>
      <c r="U3567" s="4" t="n">
        <f aca="false">NORMSDIST(-M3567/'rhos computation'!$B$11)-EXP(M3567+'rhos computation'!$B$11^2/2)*NORMSDIST(-M3567/'rhos computation'!$B$11-'rhos computation'!$B$11)</f>
        <v>0.0195597831602459</v>
      </c>
      <c r="V3567" s="4" t="n">
        <f aca="false">NORMSDIST(-N3567/'rhos computation'!$B$23)-EXP(N3567+'rhos computation'!$B$23^2/2)*NORMSDIST(-N3567/'rhos computation'!$B$23-'rhos computation'!$B$23)</f>
        <v>0.0149568113627886</v>
      </c>
      <c r="W3567" s="0" t="n">
        <f aca="false">NORMSDIST(-O3567)</f>
        <v>0.00820269429497163</v>
      </c>
      <c r="X3567" s="0" t="n">
        <f aca="false">NORMSDIST(-P3567)</f>
        <v>0.0436785998566722</v>
      </c>
    </row>
    <row r="3568" customFormat="false" ht="13" hidden="false" customHeight="false" outlineLevel="0" collapsed="false">
      <c r="A3568" s="0" t="n">
        <v>0.470003102424175</v>
      </c>
      <c r="B3568" s="0" t="n">
        <v>0.089722505380468</v>
      </c>
      <c r="C3568" s="0" t="n">
        <v>0.810738122053395</v>
      </c>
      <c r="D3568" s="0" t="n">
        <v>1.06799647455203</v>
      </c>
      <c r="E3568" s="0" t="n">
        <f aca="false" t="array" ref="E3568:H3568">MMULT(A3568:D3568,'Root matrix of resiudals'!$B$19:E$22)</f>
        <v>0.0209610282707929</v>
      </c>
      <c r="F3568" s="0" t="n">
        <v>0.00660877747035308</v>
      </c>
      <c r="G3568" s="0" t="n">
        <v>0.0151913721112568</v>
      </c>
      <c r="H3568" s="0" t="n">
        <v>0.0180848655022873</v>
      </c>
      <c r="I3568" s="3" t="n">
        <f aca="false" t="array" ref="I3568:L3568">MMULT('t+1'!I3568:L3568,'input - gretl'!$B$3:$E$6)+MMULT('Point forecasts'!$P$3:$T$3,'input - gretl'!$B$9:$E$13)+MMULT('t+1'!Q3568:S3568,'input - gretl'!$B$14:$E$16)+E3568:H3568</f>
        <v>0.0105332038011313</v>
      </c>
      <c r="J3568" s="3" t="n">
        <v>0.0150313352044384</v>
      </c>
      <c r="K3568" s="3" t="n">
        <v>0.0313371791015007</v>
      </c>
      <c r="L3568" s="3" t="n">
        <v>0.0239867626064415</v>
      </c>
      <c r="M3568" s="0" t="n">
        <f aca="false">'t+1'!M3568+I3568</f>
        <v>0.175061918361657</v>
      </c>
      <c r="N3568" s="0" t="n">
        <f aca="false">'t+1'!N3568+J3568</f>
        <v>0.0124223486339749</v>
      </c>
      <c r="O3568" s="0" t="n">
        <f aca="false">'t+1'!O3568+K3568</f>
        <v>2.44165801176243</v>
      </c>
      <c r="P3568" s="0" t="n">
        <f aca="false">'t+1'!P3568+L3568</f>
        <v>1.76895374740379</v>
      </c>
      <c r="Q3568" s="0" t="n">
        <f aca="false" t="array" ref="Q3568:S3568">MMULT(M3568:P3568,'input - gretl'!$B$19:$D$22)+MMULT('Point forecasts'!$J$4:$O$4,'input - gretl'!$B$23:$D$28)</f>
        <v>13.9865575667939</v>
      </c>
      <c r="R3568" s="0" t="n">
        <v>6.81696289336843</v>
      </c>
      <c r="S3568" s="0" t="n">
        <v>10.1280055940718</v>
      </c>
      <c r="U3568" s="4" t="n">
        <f aca="false">NORMSDIST(-M3568/'rhos computation'!$B$11)-EXP(M3568+'rhos computation'!$B$11^2/2)*NORMSDIST(-M3568/'rhos computation'!$B$11-'rhos computation'!$B$11)</f>
        <v>0.00598146084681882</v>
      </c>
      <c r="V3568" s="4" t="n">
        <f aca="false">NORMSDIST(-N3568/'rhos computation'!$B$23)-EXP(N3568+'rhos computation'!$B$23^2/2)*NORMSDIST(-N3568/'rhos computation'!$B$23-'rhos computation'!$B$23)</f>
        <v>0.0163085033558306</v>
      </c>
      <c r="W3568" s="0" t="n">
        <f aca="false">NORMSDIST(-O3568)</f>
        <v>0.00730999440288173</v>
      </c>
      <c r="X3568" s="0" t="n">
        <f aca="false">NORMSDIST(-P3568)</f>
        <v>0.0384507968000792</v>
      </c>
    </row>
    <row r="3569" customFormat="false" ht="13" hidden="false" customHeight="false" outlineLevel="0" collapsed="false">
      <c r="A3569" s="0" t="n">
        <v>1.74196887859082</v>
      </c>
      <c r="B3569" s="0" t="n">
        <v>-0.258729270021903</v>
      </c>
      <c r="C3569" s="0" t="n">
        <v>1.06854459066538</v>
      </c>
      <c r="D3569" s="0" t="n">
        <v>1.14619187205778</v>
      </c>
      <c r="E3569" s="0" t="n">
        <f aca="false" t="array" ref="E3569:H3569">MMULT(A3569:D3569,'Root matrix of resiudals'!$B$19:E$22)</f>
        <v>0.0750337128035623</v>
      </c>
      <c r="F3569" s="0" t="n">
        <v>0.000463552858212591</v>
      </c>
      <c r="G3569" s="0" t="n">
        <v>0.0197558432533817</v>
      </c>
      <c r="H3569" s="0" t="n">
        <v>0.0191390846139655</v>
      </c>
      <c r="I3569" s="3" t="n">
        <f aca="false" t="array" ref="I3569:L3569">MMULT('t+1'!I3569:L3569,'input - gretl'!$B$3:$E$6)+MMULT('Point forecasts'!$P$3:$T$3,'input - gretl'!$B$9:$E$13)+MMULT('t+1'!Q3569:S3569,'input - gretl'!$B$14:$E$16)+E3569:H3569</f>
        <v>0.102983585720169</v>
      </c>
      <c r="J3569" s="3" t="n">
        <v>0.0146382186868476</v>
      </c>
      <c r="K3569" s="3" t="n">
        <v>0.0460929442298219</v>
      </c>
      <c r="L3569" s="3" t="n">
        <v>0.02562385606122</v>
      </c>
      <c r="M3569" s="0" t="n">
        <f aca="false">'t+1'!M3569+I3569</f>
        <v>0.229434958728515</v>
      </c>
      <c r="N3569" s="0" t="n">
        <f aca="false">'t+1'!N3569+J3569</f>
        <v>0.0359064588032627</v>
      </c>
      <c r="O3569" s="0" t="n">
        <f aca="false">'t+1'!O3569+K3569</f>
        <v>2.48751859299644</v>
      </c>
      <c r="P3569" s="0" t="n">
        <f aca="false">'t+1'!P3569+L3569</f>
        <v>1.80342167250914</v>
      </c>
      <c r="Q3569" s="0" t="n">
        <f aca="false" t="array" ref="Q3569:S3569">MMULT(M3569:P3569,'input - gretl'!$B$19:$D$22)+MMULT('Point forecasts'!$J$4:$O$4,'input - gretl'!$B$23:$D$28)</f>
        <v>14.0409306071608</v>
      </c>
      <c r="R3569" s="0" t="n">
        <v>6.84044700353772</v>
      </c>
      <c r="S3569" s="0" t="n">
        <v>10.1410854551344</v>
      </c>
      <c r="U3569" s="4" t="n">
        <f aca="false">NORMSDIST(-M3569/'rhos computation'!$B$11)-EXP(M3569+'rhos computation'!$B$11^2/2)*NORMSDIST(-M3569/'rhos computation'!$B$11-'rhos computation'!$B$11)</f>
        <v>0.00242163211159039</v>
      </c>
      <c r="V3569" s="4" t="n">
        <f aca="false">NORMSDIST(-N3569/'rhos computation'!$B$23)-EXP(N3569+'rhos computation'!$B$23^2/2)*NORMSDIST(-N3569/'rhos computation'!$B$23-'rhos computation'!$B$23)</f>
        <v>0.00871979689816044</v>
      </c>
      <c r="W3569" s="0" t="n">
        <f aca="false">NORMSDIST(-O3569)</f>
        <v>0.00643188646392666</v>
      </c>
      <c r="X3569" s="0" t="n">
        <f aca="false">NORMSDIST(-P3569)</f>
        <v>0.0356610082485381</v>
      </c>
    </row>
    <row r="3570" customFormat="false" ht="13" hidden="false" customHeight="false" outlineLevel="0" collapsed="false">
      <c r="A3570" s="0" t="n">
        <v>-0.293129078401073</v>
      </c>
      <c r="B3570" s="0" t="n">
        <v>-0.943075174192079</v>
      </c>
      <c r="C3570" s="0" t="n">
        <v>-1.34029663529886</v>
      </c>
      <c r="D3570" s="0" t="n">
        <v>0.346319631432389</v>
      </c>
      <c r="E3570" s="0" t="n">
        <f aca="false" t="array" ref="E3570:H3570">MMULT(A3570:D3570,'Root matrix of resiudals'!$B$19:E$22)</f>
        <v>-0.0165002406259929</v>
      </c>
      <c r="F3570" s="0" t="n">
        <v>-0.0323988882706023</v>
      </c>
      <c r="G3570" s="0" t="n">
        <v>-0.0249511589050915</v>
      </c>
      <c r="H3570" s="0" t="n">
        <v>0.00413509566436</v>
      </c>
      <c r="I3570" s="3" t="n">
        <f aca="false" t="array" ref="I3570:L3570">MMULT('t+1'!I3570:L3570,'input - gretl'!$B$3:$E$6)+MMULT('Point forecasts'!$P$3:$T$3,'input - gretl'!$B$9:$E$13)+MMULT('t+1'!Q3570:S3570,'input - gretl'!$B$14:$E$16)+E3570:H3570</f>
        <v>-0.00160711465464945</v>
      </c>
      <c r="J3570" s="3" t="n">
        <v>-0.0338588055543744</v>
      </c>
      <c r="K3570" s="3" t="n">
        <v>-0.00913779221686997</v>
      </c>
      <c r="L3570" s="3" t="n">
        <v>0.00611256078849666</v>
      </c>
      <c r="M3570" s="0" t="n">
        <f aca="false">'t+1'!M3570+I3570</f>
        <v>0.102598117118687</v>
      </c>
      <c r="N3570" s="0" t="n">
        <f aca="false">'t+1'!N3570+J3570</f>
        <v>-0.0288804555696656</v>
      </c>
      <c r="O3570" s="0" t="n">
        <f aca="false">'t+1'!O3570+K3570</f>
        <v>2.4060623641989</v>
      </c>
      <c r="P3570" s="0" t="n">
        <f aca="false">'t+1'!P3570+L3570</f>
        <v>1.77604143303524</v>
      </c>
      <c r="Q3570" s="0" t="n">
        <f aca="false" t="array" ref="Q3570:S3570">MMULT(M3570:P3570,'input - gretl'!$B$19:$D$22)+MMULT('Point forecasts'!$J$4:$O$4,'input - gretl'!$B$23:$D$28)</f>
        <v>13.9140937655509</v>
      </c>
      <c r="R3570" s="0" t="n">
        <v>6.77566008916479</v>
      </c>
      <c r="S3570" s="0" t="n">
        <v>10.0856692030885</v>
      </c>
      <c r="U3570" s="4" t="n">
        <f aca="false">NORMSDIST(-M3570/'rhos computation'!$B$11)-EXP(M3570+'rhos computation'!$B$11^2/2)*NORMSDIST(-M3570/'rhos computation'!$B$11-'rhos computation'!$B$11)</f>
        <v>0.0165275512712447</v>
      </c>
      <c r="V3570" s="4" t="n">
        <f aca="false">NORMSDIST(-N3570/'rhos computation'!$B$23)-EXP(N3570+'rhos computation'!$B$23^2/2)*NORMSDIST(-N3570/'rhos computation'!$B$23-'rhos computation'!$B$23)</f>
        <v>0.0382135427256972</v>
      </c>
      <c r="W3570" s="0" t="n">
        <f aca="false">NORMSDIST(-O3570)</f>
        <v>0.00806275583530611</v>
      </c>
      <c r="X3570" s="0" t="n">
        <f aca="false">NORMSDIST(-P3570)</f>
        <v>0.0378630441271381</v>
      </c>
    </row>
    <row r="3571" customFormat="false" ht="13" hidden="false" customHeight="false" outlineLevel="0" collapsed="false">
      <c r="A3571" s="0" t="n">
        <v>-0.81338076817588</v>
      </c>
      <c r="B3571" s="0" t="n">
        <v>-1.65039093101238</v>
      </c>
      <c r="C3571" s="0" t="n">
        <v>-1.0142207405856</v>
      </c>
      <c r="D3571" s="0" t="n">
        <v>-0.120650340991748</v>
      </c>
      <c r="E3571" s="0" t="n">
        <f aca="false" t="array" ref="E3571:H3571">MMULT(A3571:D3571,'Root matrix of resiudals'!$B$19:E$22)</f>
        <v>-0.0398413149887426</v>
      </c>
      <c r="F3571" s="0" t="n">
        <v>-0.0526463026681357</v>
      </c>
      <c r="G3571" s="0" t="n">
        <v>-0.0234133093087008</v>
      </c>
      <c r="H3571" s="0" t="n">
        <v>-0.00291625616009483</v>
      </c>
      <c r="I3571" s="3" t="n">
        <f aca="false" t="array" ref="I3571:L3571">MMULT('t+1'!I3571:L3571,'input - gretl'!$B$3:$E$6)+MMULT('Point forecasts'!$P$3:$T$3,'input - gretl'!$B$9:$E$13)+MMULT('t+1'!Q3571:S3571,'input - gretl'!$B$14:$E$16)+E3571:H3571</f>
        <v>-0.0438304594520531</v>
      </c>
      <c r="J3571" s="3" t="n">
        <v>-0.0712047662282026</v>
      </c>
      <c r="K3571" s="3" t="n">
        <v>-0.00224044401808696</v>
      </c>
      <c r="L3571" s="3" t="n">
        <v>0.00455344356414367</v>
      </c>
      <c r="M3571" s="0" t="n">
        <f aca="false">'t+1'!M3571+I3571</f>
        <v>0.109649772309425</v>
      </c>
      <c r="N3571" s="0" t="n">
        <f aca="false">'t+1'!N3571+J3571</f>
        <v>-0.0304067927064945</v>
      </c>
      <c r="O3571" s="0" t="n">
        <f aca="false">'t+1'!O3571+K3571</f>
        <v>2.41259598838147</v>
      </c>
      <c r="P3571" s="0" t="n">
        <f aca="false">'t+1'!P3571+L3571</f>
        <v>1.75972627324301</v>
      </c>
      <c r="Q3571" s="0" t="n">
        <f aca="false" t="array" ref="Q3571:S3571">MMULT(M3571:P3571,'input - gretl'!$B$19:$D$22)+MMULT('Point forecasts'!$J$4:$O$4,'input - gretl'!$B$23:$D$28)</f>
        <v>13.9211454207417</v>
      </c>
      <c r="R3571" s="0" t="n">
        <v>6.77413375202797</v>
      </c>
      <c r="S3571" s="0" t="n">
        <v>10.1077193599915</v>
      </c>
      <c r="U3571" s="4" t="n">
        <f aca="false">NORMSDIST(-M3571/'rhos computation'!$B$11)-EXP(M3571+'rhos computation'!$B$11^2/2)*NORMSDIST(-M3571/'rhos computation'!$B$11-'rhos computation'!$B$11)</f>
        <v>0.0151073041675501</v>
      </c>
      <c r="V3571" s="4" t="n">
        <f aca="false">NORMSDIST(-N3571/'rhos computation'!$B$23)-EXP(N3571+'rhos computation'!$B$23^2/2)*NORMSDIST(-N3571/'rhos computation'!$B$23-'rhos computation'!$B$23)</f>
        <v>0.03922333870374</v>
      </c>
      <c r="W3571" s="0" t="n">
        <f aca="false">NORMSDIST(-O3571)</f>
        <v>0.00791968304176178</v>
      </c>
      <c r="X3571" s="0" t="n">
        <f aca="false">NORMSDIST(-P3571)</f>
        <v>0.0392271144362849</v>
      </c>
    </row>
    <row r="3572" customFormat="false" ht="13" hidden="false" customHeight="false" outlineLevel="0" collapsed="false">
      <c r="A3572" s="0" t="n">
        <v>-0.61258342884549</v>
      </c>
      <c r="B3572" s="0" t="n">
        <v>-1.34165380933534</v>
      </c>
      <c r="C3572" s="0" t="n">
        <v>0.475098631946482</v>
      </c>
      <c r="D3572" s="0" t="n">
        <v>1.02575166670737</v>
      </c>
      <c r="E3572" s="0" t="n">
        <f aca="false" t="array" ref="E3572:H3572">MMULT(A3572:D3572,'Root matrix of resiudals'!$B$19:E$22)</f>
        <v>-0.0291262818093795</v>
      </c>
      <c r="F3572" s="0" t="n">
        <v>-0.0379478096618867</v>
      </c>
      <c r="G3572" s="0" t="n">
        <v>0.00325736590664581</v>
      </c>
      <c r="H3572" s="0" t="n">
        <v>0.0173355025905167</v>
      </c>
      <c r="I3572" s="3" t="n">
        <f aca="false" t="array" ref="I3572:L3572">MMULT('t+1'!I3572:L3572,'input - gretl'!$B$3:$E$6)+MMULT('Point forecasts'!$P$3:$T$3,'input - gretl'!$B$9:$E$13)+MMULT('t+1'!Q3572:S3572,'input - gretl'!$B$14:$E$16)+E3572:H3572</f>
        <v>0.00813345827167663</v>
      </c>
      <c r="J3572" s="3" t="n">
        <v>-0.0217141709824381</v>
      </c>
      <c r="K3572" s="3" t="n">
        <v>0.00741313805771736</v>
      </c>
      <c r="L3572" s="3" t="n">
        <v>0.0179565030088756</v>
      </c>
      <c r="M3572" s="0" t="n">
        <f aca="false">'t+1'!M3572+I3572</f>
        <v>0.0611366182977137</v>
      </c>
      <c r="N3572" s="0" t="n">
        <f aca="false">'t+1'!N3572+J3572</f>
        <v>-0.0560125140477617</v>
      </c>
      <c r="O3572" s="0" t="n">
        <f aca="false">'t+1'!O3572+K3572</f>
        <v>2.412970624887</v>
      </c>
      <c r="P3572" s="0" t="n">
        <f aca="false">'t+1'!P3572+L3572</f>
        <v>1.76340154333256</v>
      </c>
      <c r="Q3572" s="0" t="n">
        <f aca="false" t="array" ref="Q3572:S3572">MMULT(M3572:P3572,'input - gretl'!$B$19:$D$22)+MMULT('Point forecasts'!$J$4:$O$4,'input - gretl'!$B$23:$D$28)</f>
        <v>13.87263226673</v>
      </c>
      <c r="R3572" s="0" t="n">
        <v>6.7485280306867</v>
      </c>
      <c r="S3572" s="0" t="n">
        <v>10.1045986308783</v>
      </c>
      <c r="U3572" s="4" t="n">
        <f aca="false">NORMSDIST(-M3572/'rhos computation'!$B$11)-EXP(M3572+'rhos computation'!$B$11^2/2)*NORMSDIST(-M3572/'rhos computation'!$B$11-'rhos computation'!$B$11)</f>
        <v>0.0269993971484995</v>
      </c>
      <c r="V3572" s="4" t="n">
        <f aca="false">NORMSDIST(-N3572/'rhos computation'!$B$23)-EXP(N3572+'rhos computation'!$B$23^2/2)*NORMSDIST(-N3572/'rhos computation'!$B$23-'rhos computation'!$B$23)</f>
        <v>0.0578598172673505</v>
      </c>
      <c r="W3572" s="0" t="n">
        <f aca="false">NORMSDIST(-O3572)</f>
        <v>0.00791154738809447</v>
      </c>
      <c r="X3572" s="0" t="n">
        <f aca="false">NORMSDIST(-P3572)</f>
        <v>0.0389163948506091</v>
      </c>
    </row>
    <row r="3573" customFormat="false" ht="13" hidden="false" customHeight="false" outlineLevel="0" collapsed="false">
      <c r="A3573" s="0" t="n">
        <v>-0.234916424857078</v>
      </c>
      <c r="B3573" s="0" t="n">
        <v>0.552210177800234</v>
      </c>
      <c r="C3573" s="0" t="n">
        <v>-0.0815724789964164</v>
      </c>
      <c r="D3573" s="0" t="n">
        <v>0.91648858716859</v>
      </c>
      <c r="E3573" s="0" t="n">
        <f aca="false" t="array" ref="E3573:H3573">MMULT(A3573:D3573,'Root matrix of resiudals'!$B$19:E$22)</f>
        <v>-0.00928034521253081</v>
      </c>
      <c r="F3573" s="0" t="n">
        <v>0.0150132255738509</v>
      </c>
      <c r="G3573" s="0" t="n">
        <v>0.00142748429281449</v>
      </c>
      <c r="H3573" s="0" t="n">
        <v>0.0149047029495903</v>
      </c>
      <c r="I3573" s="3" t="n">
        <f aca="false" t="array" ref="I3573:L3573">MMULT('t+1'!I3573:L3573,'input - gretl'!$B$3:$E$6)+MMULT('Point forecasts'!$P$3:$T$3,'input - gretl'!$B$9:$E$13)+MMULT('t+1'!Q3573:S3573,'input - gretl'!$B$14:$E$16)+E3573:H3573</f>
        <v>0.0051841013646589</v>
      </c>
      <c r="J3573" s="3" t="n">
        <v>0.0260576582726742</v>
      </c>
      <c r="K3573" s="3" t="n">
        <v>0.0128259387709494</v>
      </c>
      <c r="L3573" s="3" t="n">
        <v>0.0212725902588382</v>
      </c>
      <c r="M3573" s="0" t="n">
        <f aca="false">'t+1'!M3573+I3573</f>
        <v>0.124613946248764</v>
      </c>
      <c r="N3573" s="0" t="n">
        <f aca="false">'t+1'!N3573+J3573</f>
        <v>0.0181518238930928</v>
      </c>
      <c r="O3573" s="0" t="n">
        <f aca="false">'t+1'!O3573+K3573</f>
        <v>2.42294976657508</v>
      </c>
      <c r="P3573" s="0" t="n">
        <f aca="false">'t+1'!P3573+L3573</f>
        <v>1.75423630996784</v>
      </c>
      <c r="Q3573" s="0" t="n">
        <f aca="false" t="array" ref="Q3573:S3573">MMULT(M3573:P3573,'input - gretl'!$B$19:$D$22)+MMULT('Point forecasts'!$J$4:$O$4,'input - gretl'!$B$23:$D$28)</f>
        <v>13.936109594681</v>
      </c>
      <c r="R3573" s="0" t="n">
        <v>6.82269236862755</v>
      </c>
      <c r="S3573" s="0" t="n">
        <v>10.1232943677579</v>
      </c>
      <c r="U3573" s="4" t="n">
        <f aca="false">NORMSDIST(-M3573/'rhos computation'!$B$11)-EXP(M3573+'rhos computation'!$B$11^2/2)*NORMSDIST(-M3573/'rhos computation'!$B$11-'rhos computation'!$B$11)</f>
        <v>0.0124059689957566</v>
      </c>
      <c r="V3573" s="4" t="n">
        <f aca="false">NORMSDIST(-N3573/'rhos computation'!$B$23)-EXP(N3573+'rhos computation'!$B$23^2/2)*NORMSDIST(-N3573/'rhos computation'!$B$23-'rhos computation'!$B$23)</f>
        <v>0.0141423164562505</v>
      </c>
      <c r="W3573" s="0" t="n">
        <f aca="false">NORMSDIST(-O3573)</f>
        <v>0.00769752766288092</v>
      </c>
      <c r="X3573" s="0" t="n">
        <f aca="false">NORMSDIST(-P3573)</f>
        <v>0.0396950119589229</v>
      </c>
    </row>
    <row r="3574" customFormat="false" ht="13" hidden="false" customHeight="false" outlineLevel="0" collapsed="false">
      <c r="A3574" s="0" t="n">
        <v>-0.11323787183685</v>
      </c>
      <c r="B3574" s="0" t="n">
        <v>-0.161911065510855</v>
      </c>
      <c r="C3574" s="0" t="n">
        <v>-0.593395518312318</v>
      </c>
      <c r="D3574" s="0" t="n">
        <v>-0.518058767917325</v>
      </c>
      <c r="E3574" s="0" t="n">
        <f aca="false" t="array" ref="E3574:H3574">MMULT(A3574:D3574,'Root matrix of resiudals'!$B$19:E$22)</f>
        <v>-0.00575970583679919</v>
      </c>
      <c r="F3574" s="0" t="n">
        <v>-0.00704710022137989</v>
      </c>
      <c r="G3574" s="0" t="n">
        <v>-0.0108774212247945</v>
      </c>
      <c r="H3574" s="0" t="n">
        <v>-0.00905342740045274</v>
      </c>
      <c r="I3574" s="3" t="n">
        <f aca="false" t="array" ref="I3574:L3574">MMULT('t+1'!I3574:L3574,'input - gretl'!$B$3:$E$6)+MMULT('Point forecasts'!$P$3:$T$3,'input - gretl'!$B$9:$E$13)+MMULT('t+1'!Q3574:S3574,'input - gretl'!$B$14:$E$16)+E3574:H3574</f>
        <v>0.00478757106957006</v>
      </c>
      <c r="J3574" s="3" t="n">
        <v>0.0183987039409457</v>
      </c>
      <c r="K3574" s="3" t="n">
        <v>-0.00180940546775785</v>
      </c>
      <c r="L3574" s="3" t="n">
        <v>-0.00639740244123672</v>
      </c>
      <c r="M3574" s="0" t="n">
        <f aca="false">'t+1'!M3574+I3574</f>
        <v>0.121462136181346</v>
      </c>
      <c r="N3574" s="0" t="n">
        <f aca="false">'t+1'!N3574+J3574</f>
        <v>-0.0181145613432087</v>
      </c>
      <c r="O3574" s="0" t="n">
        <f aca="false">'t+1'!O3574+K3574</f>
        <v>2.40642247019465</v>
      </c>
      <c r="P3574" s="0" t="n">
        <f aca="false">'t+1'!P3574+L3574</f>
        <v>1.7370261069085</v>
      </c>
      <c r="Q3574" s="0" t="n">
        <f aca="false" t="array" ref="Q3574:S3574">MMULT(M3574:P3574,'input - gretl'!$B$19:$D$22)+MMULT('Point forecasts'!$J$4:$O$4,'input - gretl'!$B$23:$D$28)</f>
        <v>13.9329577846136</v>
      </c>
      <c r="R3574" s="0" t="n">
        <v>6.78642598339125</v>
      </c>
      <c r="S3574" s="0" t="n">
        <v>10.1231348349971</v>
      </c>
      <c r="U3574" s="4" t="n">
        <f aca="false">NORMSDIST(-M3574/'rhos computation'!$B$11)-EXP(M3574+'rhos computation'!$B$11^2/2)*NORMSDIST(-M3574/'rhos computation'!$B$11-'rhos computation'!$B$11)</f>
        <v>0.012940891559193</v>
      </c>
      <c r="V3574" s="4" t="n">
        <f aca="false">NORMSDIST(-N3574/'rhos computation'!$B$23)-EXP(N3574+'rhos computation'!$B$23^2/2)*NORMSDIST(-N3574/'rhos computation'!$B$23-'rhos computation'!$B$23)</f>
        <v>0.0314696359406346</v>
      </c>
      <c r="W3574" s="0" t="n">
        <f aca="false">NORMSDIST(-O3574)</f>
        <v>0.00805481150402228</v>
      </c>
      <c r="X3574" s="0" t="n">
        <f aca="false">NORMSDIST(-P3574)</f>
        <v>0.0411912814176227</v>
      </c>
    </row>
    <row r="3575" customFormat="false" ht="13" hidden="false" customHeight="false" outlineLevel="0" collapsed="false">
      <c r="A3575" s="0" t="n">
        <v>-0.763396114579033</v>
      </c>
      <c r="B3575" s="0" t="n">
        <v>-0.0604247029237002</v>
      </c>
      <c r="C3575" s="0" t="n">
        <v>0.401449440921809</v>
      </c>
      <c r="D3575" s="0" t="n">
        <v>0.066658954311308</v>
      </c>
      <c r="E3575" s="0" t="n">
        <f aca="false" t="array" ref="E3575:H3575">MMULT(A3575:D3575,'Root matrix of resiudals'!$B$19:E$22)</f>
        <v>-0.0324195803749932</v>
      </c>
      <c r="F3575" s="0" t="n">
        <v>-0.00200921915506585</v>
      </c>
      <c r="G3575" s="0" t="n">
        <v>0.00538591798372584</v>
      </c>
      <c r="H3575" s="0" t="n">
        <v>0.001829773464796</v>
      </c>
      <c r="I3575" s="3" t="n">
        <f aca="false" t="array" ref="I3575:L3575">MMULT('t+1'!I3575:L3575,'input - gretl'!$B$3:$E$6)+MMULT('Point forecasts'!$P$3:$T$3,'input - gretl'!$B$9:$E$13)+MMULT('t+1'!Q3575:S3575,'input - gretl'!$B$14:$E$16)+E3575:H3575</f>
        <v>0.00214906280381802</v>
      </c>
      <c r="J3575" s="3" t="n">
        <v>0.0282801120412539</v>
      </c>
      <c r="K3575" s="3" t="n">
        <v>0.0203838708430606</v>
      </c>
      <c r="L3575" s="3" t="n">
        <v>0.0120581971838329</v>
      </c>
      <c r="M3575" s="0" t="n">
        <f aca="false">'t+1'!M3575+I3575</f>
        <v>0.120074462085188</v>
      </c>
      <c r="N3575" s="0" t="n">
        <f aca="false">'t+1'!N3575+J3575</f>
        <v>0.0195874171597367</v>
      </c>
      <c r="O3575" s="0" t="n">
        <f aca="false">'t+1'!O3575+K3575</f>
        <v>2.44748046228166</v>
      </c>
      <c r="P3575" s="0" t="n">
        <f aca="false">'t+1'!P3575+L3575</f>
        <v>1.73707897656631</v>
      </c>
      <c r="Q3575" s="0" t="n">
        <f aca="false" t="array" ref="Q3575:S3575">MMULT(M3575:P3575,'input - gretl'!$B$19:$D$22)+MMULT('Point forecasts'!$J$4:$O$4,'input - gretl'!$B$23:$D$28)</f>
        <v>13.9315701105174</v>
      </c>
      <c r="R3575" s="0" t="n">
        <v>6.8241279618942</v>
      </c>
      <c r="S3575" s="0" t="n">
        <v>10.164142545396</v>
      </c>
      <c r="U3575" s="4" t="n">
        <f aca="false">NORMSDIST(-M3575/'rhos computation'!$B$11)-EXP(M3575+'rhos computation'!$B$11^2/2)*NORMSDIST(-M3575/'rhos computation'!$B$11-'rhos computation'!$B$11)</f>
        <v>0.0131820450418456</v>
      </c>
      <c r="V3575" s="4" t="n">
        <f aca="false">NORMSDIST(-N3575/'rhos computation'!$B$23)-EXP(N3575+'rhos computation'!$B$23^2/2)*NORMSDIST(-N3575/'rhos computation'!$B$23-'rhos computation'!$B$23)</f>
        <v>0.0136324372126353</v>
      </c>
      <c r="W3575" s="0" t="n">
        <f aca="false">NORMSDIST(-O3575)</f>
        <v>0.00719294622560074</v>
      </c>
      <c r="X3575" s="0" t="n">
        <f aca="false">NORMSDIST(-P3575)</f>
        <v>0.0411866158229631</v>
      </c>
    </row>
    <row r="3576" customFormat="false" ht="13" hidden="false" customHeight="false" outlineLevel="0" collapsed="false">
      <c r="A3576" s="0" t="n">
        <v>0.528507159179248</v>
      </c>
      <c r="B3576" s="0" t="n">
        <v>1.26037119186821</v>
      </c>
      <c r="C3576" s="0" t="n">
        <v>-0.818283192971378</v>
      </c>
      <c r="D3576" s="0" t="n">
        <v>-0.710092397502339</v>
      </c>
      <c r="E3576" s="0" t="n">
        <f aca="false" t="array" ref="E3576:H3576">MMULT(A3576:D3576,'Root matrix of resiudals'!$B$19:E$22)</f>
        <v>0.0247901688651719</v>
      </c>
      <c r="F3576" s="0" t="n">
        <v>0.0342235716560069</v>
      </c>
      <c r="G3576" s="0" t="n">
        <v>-0.00882217083821343</v>
      </c>
      <c r="H3576" s="0" t="n">
        <v>-0.0125794557458548</v>
      </c>
      <c r="I3576" s="3" t="n">
        <f aca="false" t="array" ref="I3576:L3576">MMULT('t+1'!I3576:L3576,'input - gretl'!$B$3:$E$6)+MMULT('Point forecasts'!$P$3:$T$3,'input - gretl'!$B$9:$E$13)+MMULT('t+1'!Q3576:S3576,'input - gretl'!$B$14:$E$16)+E3576:H3576</f>
        <v>0.0258044873223277</v>
      </c>
      <c r="J3576" s="3" t="n">
        <v>0.0250028888068972</v>
      </c>
      <c r="K3576" s="3" t="n">
        <v>-0.00489701054385935</v>
      </c>
      <c r="L3576" s="3" t="n">
        <v>-0.0171841845358619</v>
      </c>
      <c r="M3576" s="0" t="n">
        <f aca="false">'t+1'!M3576+I3576</f>
        <v>0.103828640469277</v>
      </c>
      <c r="N3576" s="0" t="n">
        <f aca="false">'t+1'!N3576+J3576</f>
        <v>-0.00191390622089884</v>
      </c>
      <c r="O3576" s="0" t="n">
        <f aca="false">'t+1'!O3576+K3576</f>
        <v>2.38328686938471</v>
      </c>
      <c r="P3576" s="0" t="n">
        <f aca="false">'t+1'!P3576+L3576</f>
        <v>1.7508051726896</v>
      </c>
      <c r="Q3576" s="0" t="n">
        <f aca="false" t="array" ref="Q3576:S3576">MMULT(M3576:P3576,'input - gretl'!$B$19:$D$22)+MMULT('Point forecasts'!$J$4:$O$4,'input - gretl'!$B$23:$D$28)</f>
        <v>13.9153242889015</v>
      </c>
      <c r="R3576" s="0" t="n">
        <v>6.80262663851356</v>
      </c>
      <c r="S3576" s="0" t="n">
        <v>10.086894653676</v>
      </c>
      <c r="U3576" s="4" t="n">
        <f aca="false">NORMSDIST(-M3576/'rhos computation'!$B$11)-EXP(M3576+'rhos computation'!$B$11^2/2)*NORMSDIST(-M3576/'rhos computation'!$B$11-'rhos computation'!$B$11)</f>
        <v>0.0162726551302659</v>
      </c>
      <c r="V3576" s="4" t="n">
        <f aca="false">NORMSDIST(-N3576/'rhos computation'!$B$23)-EXP(N3576+'rhos computation'!$B$23^2/2)*NORMSDIST(-N3576/'rhos computation'!$B$23-'rhos computation'!$B$23)</f>
        <v>0.0226685571047808</v>
      </c>
      <c r="W3576" s="0" t="n">
        <f aca="false">NORMSDIST(-O3576)</f>
        <v>0.00857940858144868</v>
      </c>
      <c r="X3576" s="0" t="n">
        <f aca="false">NORMSDIST(-P3576)</f>
        <v>0.0399897376496034</v>
      </c>
    </row>
    <row r="3577" customFormat="false" ht="13" hidden="false" customHeight="false" outlineLevel="0" collapsed="false">
      <c r="A3577" s="0" t="n">
        <v>-1.23841018782394</v>
      </c>
      <c r="B3577" s="0" t="n">
        <v>0.117118583103763</v>
      </c>
      <c r="C3577" s="0" t="n">
        <v>0.318776919301524</v>
      </c>
      <c r="D3577" s="0" t="n">
        <v>0.274489863376126</v>
      </c>
      <c r="E3577" s="0" t="n">
        <f aca="false" t="array" ref="E3577:H3577">MMULT(A3577:D3577,'Root matrix of resiudals'!$B$19:E$22)</f>
        <v>-0.0525795544437066</v>
      </c>
      <c r="F3577" s="0" t="n">
        <v>0.00170485017691652</v>
      </c>
      <c r="G3577" s="0" t="n">
        <v>0.00434227246447563</v>
      </c>
      <c r="H3577" s="0" t="n">
        <v>0.00530111789047009</v>
      </c>
      <c r="I3577" s="3" t="n">
        <f aca="false" t="array" ref="I3577:L3577">MMULT('t+1'!I3577:L3577,'input - gretl'!$B$3:$E$6)+MMULT('Point forecasts'!$P$3:$T$3,'input - gretl'!$B$9:$E$13)+MMULT('t+1'!Q3577:S3577,'input - gretl'!$B$14:$E$16)+E3577:H3577</f>
        <v>-0.0224166530112306</v>
      </c>
      <c r="J3577" s="3" t="n">
        <v>-0.0206313544216863</v>
      </c>
      <c r="K3577" s="3" t="n">
        <v>0.0012660856453617</v>
      </c>
      <c r="L3577" s="3" t="n">
        <v>0.00856137026256624</v>
      </c>
      <c r="M3577" s="0" t="n">
        <f aca="false">'t+1'!M3577+I3577</f>
        <v>0.016746753379103</v>
      </c>
      <c r="N3577" s="0" t="n">
        <f aca="false">'t+1'!N3577+J3577</f>
        <v>-0.0239592630308327</v>
      </c>
      <c r="O3577" s="0" t="n">
        <f aca="false">'t+1'!O3577+K3577</f>
        <v>2.38276579777318</v>
      </c>
      <c r="P3577" s="0" t="n">
        <f aca="false">'t+1'!P3577+L3577</f>
        <v>1.72178123568002</v>
      </c>
      <c r="Q3577" s="0" t="n">
        <f aca="false" t="array" ref="Q3577:S3577">MMULT(M3577:P3577,'input - gretl'!$B$19:$D$22)+MMULT('Point forecasts'!$J$4:$O$4,'input - gretl'!$B$23:$D$28)</f>
        <v>13.8282424018114</v>
      </c>
      <c r="R3577" s="0" t="n">
        <v>6.78058128170363</v>
      </c>
      <c r="S3577" s="0" t="n">
        <v>10.1139767973574</v>
      </c>
      <c r="U3577" s="4" t="n">
        <f aca="false">NORMSDIST(-M3577/'rhos computation'!$B$11)-EXP(M3577+'rhos computation'!$B$11^2/2)*NORMSDIST(-M3577/'rhos computation'!$B$11-'rhos computation'!$B$11)</f>
        <v>0.0426764595485673</v>
      </c>
      <c r="V3577" s="4" t="n">
        <f aca="false">NORMSDIST(-N3577/'rhos computation'!$B$23)-EXP(N3577+'rhos computation'!$B$23^2/2)*NORMSDIST(-N3577/'rhos computation'!$B$23-'rhos computation'!$B$23)</f>
        <v>0.0350468038730776</v>
      </c>
      <c r="W3577" s="0" t="n">
        <f aca="false">NORMSDIST(-O3577)</f>
        <v>0.00859156116455976</v>
      </c>
      <c r="X3577" s="0" t="n">
        <f aca="false">NORMSDIST(-P3577)</f>
        <v>0.0425545774887792</v>
      </c>
    </row>
    <row r="3578" customFormat="false" ht="13" hidden="false" customHeight="false" outlineLevel="0" collapsed="false">
      <c r="A3578" s="0" t="n">
        <v>-1.51719715639106</v>
      </c>
      <c r="B3578" s="0" t="n">
        <v>-0.198899324142409</v>
      </c>
      <c r="C3578" s="0" t="n">
        <v>0.175783507774787</v>
      </c>
      <c r="D3578" s="0" t="n">
        <v>-0.959419655023233</v>
      </c>
      <c r="E3578" s="0" t="n">
        <f aca="false" t="array" ref="E3578:H3578">MMULT(A3578:D3578,'Root matrix of resiudals'!$B$19:E$22)</f>
        <v>-0.0649605046786925</v>
      </c>
      <c r="F3578" s="0" t="n">
        <v>-0.00855012543366659</v>
      </c>
      <c r="G3578" s="0" t="n">
        <v>-0.000854310816079615</v>
      </c>
      <c r="H3578" s="0" t="n">
        <v>-0.0147993717433923</v>
      </c>
      <c r="I3578" s="3" t="n">
        <f aca="false" t="array" ref="I3578:L3578">MMULT('t+1'!I3578:L3578,'input - gretl'!$B$3:$E$6)+MMULT('Point forecasts'!$P$3:$T$3,'input - gretl'!$B$9:$E$13)+MMULT('t+1'!Q3578:S3578,'input - gretl'!$B$14:$E$16)+E3578:H3578</f>
        <v>-0.0392919857390596</v>
      </c>
      <c r="J3578" s="3" t="n">
        <v>0.0189476011647949</v>
      </c>
      <c r="K3578" s="3" t="n">
        <v>0.0101923490487174</v>
      </c>
      <c r="L3578" s="3" t="n">
        <v>-0.0135553311117948</v>
      </c>
      <c r="M3578" s="0" t="n">
        <f aca="false">'t+1'!M3578+I3578</f>
        <v>0.0529215918634031</v>
      </c>
      <c r="N3578" s="0" t="n">
        <f aca="false">'t+1'!N3578+J3578</f>
        <v>-0.0153359956808002</v>
      </c>
      <c r="O3578" s="0" t="n">
        <f aca="false">'t+1'!O3578+K3578</f>
        <v>2.42704597648738</v>
      </c>
      <c r="P3578" s="0" t="n">
        <f aca="false">'t+1'!P3578+L3578</f>
        <v>1.74546366590797</v>
      </c>
      <c r="Q3578" s="0" t="n">
        <f aca="false" t="array" ref="Q3578:S3578">MMULT(M3578:P3578,'input - gretl'!$B$19:$D$22)+MMULT('Point forecasts'!$J$4:$O$4,'input - gretl'!$B$23:$D$28)</f>
        <v>13.8644172402957</v>
      </c>
      <c r="R3578" s="0" t="n">
        <v>6.78920454905366</v>
      </c>
      <c r="S3578" s="0" t="n">
        <v>10.1357338008034</v>
      </c>
      <c r="U3578" s="4" t="n">
        <f aca="false">NORMSDIST(-M3578/'rhos computation'!$B$11)-EXP(M3578+'rhos computation'!$B$11^2/2)*NORMSDIST(-M3578/'rhos computation'!$B$11-'rhos computation'!$B$11)</f>
        <v>0.0295376841036328</v>
      </c>
      <c r="V3578" s="4" t="n">
        <f aca="false">NORMSDIST(-N3578/'rhos computation'!$B$23)-EXP(N3578+'rhos computation'!$B$23^2/2)*NORMSDIST(-N3578/'rhos computation'!$B$23-'rhos computation'!$B$23)</f>
        <v>0.0298417805761582</v>
      </c>
      <c r="W3578" s="0" t="n">
        <f aca="false">NORMSDIST(-O3578)</f>
        <v>0.00761116331468775</v>
      </c>
      <c r="X3578" s="0" t="n">
        <f aca="false">NORMSDIST(-P3578)</f>
        <v>0.0404520958878193</v>
      </c>
    </row>
    <row r="3579" customFormat="false" ht="13" hidden="false" customHeight="false" outlineLevel="0" collapsed="false">
      <c r="A3579" s="0" t="n">
        <v>1.08866840226302</v>
      </c>
      <c r="B3579" s="0" t="n">
        <v>0.0201129984259976</v>
      </c>
      <c r="C3579" s="0" t="n">
        <v>-0.268836541781861</v>
      </c>
      <c r="D3579" s="0" t="n">
        <v>-0.202562189666531</v>
      </c>
      <c r="E3579" s="0" t="n">
        <f aca="false" t="array" ref="E3579:H3579">MMULT(A3579:D3579,'Root matrix of resiudals'!$B$19:E$22)</f>
        <v>0.0464998265465634</v>
      </c>
      <c r="F3579" s="0" t="n">
        <v>0.00206113119744167</v>
      </c>
      <c r="G3579" s="0" t="n">
        <v>-0.00314734350161077</v>
      </c>
      <c r="H3579" s="0" t="n">
        <v>-0.00401040241910296</v>
      </c>
      <c r="I3579" s="3" t="n">
        <f aca="false" t="array" ref="I3579:L3579">MMULT('t+1'!I3579:L3579,'input - gretl'!$B$3:$E$6)+MMULT('Point forecasts'!$P$3:$T$3,'input - gretl'!$B$9:$E$13)+MMULT('t+1'!Q3579:S3579,'input - gretl'!$B$14:$E$16)+E3579:H3579</f>
        <v>0.0685301472391337</v>
      </c>
      <c r="J3579" s="3" t="n">
        <v>0.0484441570829939</v>
      </c>
      <c r="K3579" s="3" t="n">
        <v>0.0141174139965435</v>
      </c>
      <c r="L3579" s="3" t="n">
        <v>0.00347810146706888</v>
      </c>
      <c r="M3579" s="0" t="n">
        <f aca="false">'t+1'!M3579+I3579</f>
        <v>0.209959568660215</v>
      </c>
      <c r="N3579" s="0" t="n">
        <f aca="false">'t+1'!N3579+J3579</f>
        <v>0.0183314450431747</v>
      </c>
      <c r="O3579" s="0" t="n">
        <f aca="false">'t+1'!O3579+K3579</f>
        <v>2.44521334817351</v>
      </c>
      <c r="P3579" s="0" t="n">
        <f aca="false">'t+1'!P3579+L3579</f>
        <v>1.74552773803701</v>
      </c>
      <c r="Q3579" s="0" t="n">
        <f aca="false" t="array" ref="Q3579:S3579">MMULT(M3579:P3579,'input - gretl'!$B$19:$D$22)+MMULT('Point forecasts'!$J$4:$O$4,'input - gretl'!$B$23:$D$28)</f>
        <v>14.0214552170925</v>
      </c>
      <c r="R3579" s="0" t="n">
        <v>6.82287198977763</v>
      </c>
      <c r="S3579" s="0" t="n">
        <v>10.1538402366912</v>
      </c>
      <c r="U3579" s="4" t="n">
        <f aca="false">NORMSDIST(-M3579/'rhos computation'!$B$11)-EXP(M3579+'rhos computation'!$B$11^2/2)*NORMSDIST(-M3579/'rhos computation'!$B$11-'rhos computation'!$B$11)</f>
        <v>0.00339659951918674</v>
      </c>
      <c r="V3579" s="4" t="n">
        <f aca="false">NORMSDIST(-N3579/'rhos computation'!$B$23)-EXP(N3579+'rhos computation'!$B$23^2/2)*NORMSDIST(-N3579/'rhos computation'!$B$23-'rhos computation'!$B$23)</f>
        <v>0.0140778058245075</v>
      </c>
      <c r="W3579" s="0" t="n">
        <f aca="false">NORMSDIST(-O3579)</f>
        <v>0.00723832384086512</v>
      </c>
      <c r="X3579" s="0" t="n">
        <f aca="false">NORMSDIST(-P3579)</f>
        <v>0.0404465242262894</v>
      </c>
    </row>
    <row r="3580" customFormat="false" ht="13" hidden="false" customHeight="false" outlineLevel="0" collapsed="false">
      <c r="A3580" s="0" t="n">
        <v>0.423123388729029</v>
      </c>
      <c r="B3580" s="0" t="n">
        <v>-1.1371747507507</v>
      </c>
      <c r="C3580" s="0" t="n">
        <v>-0.598979243850047</v>
      </c>
      <c r="D3580" s="0" t="n">
        <v>-0.175159108448167</v>
      </c>
      <c r="E3580" s="0" t="n">
        <f aca="false" t="array" ref="E3580:H3580">MMULT(A3580:D3580,'Root matrix of resiudals'!$B$19:E$22)</f>
        <v>0.0149062179795486</v>
      </c>
      <c r="F3580" s="0" t="n">
        <v>-0.0336955688673231</v>
      </c>
      <c r="G3580" s="0" t="n">
        <v>-0.0134137199362684</v>
      </c>
      <c r="H3580" s="0" t="n">
        <v>-0.00376497758110326</v>
      </c>
      <c r="I3580" s="3" t="n">
        <f aca="false" t="array" ref="I3580:L3580">MMULT('t+1'!I3580:L3580,'input - gretl'!$B$3:$E$6)+MMULT('Point forecasts'!$P$3:$T$3,'input - gretl'!$B$9:$E$13)+MMULT('t+1'!Q3580:S3580,'input - gretl'!$B$14:$E$16)+E3580:H3580</f>
        <v>0.0500028251333993</v>
      </c>
      <c r="J3580" s="3" t="n">
        <v>-0.0114789226496653</v>
      </c>
      <c r="K3580" s="3" t="n">
        <v>-0.00484702827777211</v>
      </c>
      <c r="L3580" s="3" t="n">
        <v>-0.00135481047956952</v>
      </c>
      <c r="M3580" s="0" t="n">
        <f aca="false">'t+1'!M3580+I3580</f>
        <v>0.123870031295908</v>
      </c>
      <c r="N3580" s="0" t="n">
        <f aca="false">'t+1'!N3580+J3580</f>
        <v>-0.0403255039275503</v>
      </c>
      <c r="O3580" s="0" t="n">
        <f aca="false">'t+1'!O3580+K3580</f>
        <v>2.40923882199976</v>
      </c>
      <c r="P3580" s="0" t="n">
        <f aca="false">'t+1'!P3580+L3580</f>
        <v>1.74659952128206</v>
      </c>
      <c r="Q3580" s="0" t="n">
        <f aca="false" t="array" ref="Q3580:S3580">MMULT(M3580:P3580,'input - gretl'!$B$19:$D$22)+MMULT('Point forecasts'!$J$4:$O$4,'input - gretl'!$B$23:$D$28)</f>
        <v>13.9353656797282</v>
      </c>
      <c r="R3580" s="0" t="n">
        <v>6.76421504080691</v>
      </c>
      <c r="S3580" s="0" t="n">
        <v>10.1168463910622</v>
      </c>
      <c r="U3580" s="4" t="n">
        <f aca="false">NORMSDIST(-M3580/'rhos computation'!$B$11)-EXP(M3580+'rhos computation'!$B$11^2/2)*NORMSDIST(-M3580/'rhos computation'!$B$11-'rhos computation'!$B$11)</f>
        <v>0.0125306349404079</v>
      </c>
      <c r="V3580" s="4" t="n">
        <f aca="false">NORMSDIST(-N3580/'rhos computation'!$B$23)-EXP(N3580+'rhos computation'!$B$23^2/2)*NORMSDIST(-N3580/'rhos computation'!$B$23-'rhos computation'!$B$23)</f>
        <v>0.0460839976585811</v>
      </c>
      <c r="W3580" s="0" t="n">
        <f aca="false">NORMSDIST(-O3580)</f>
        <v>0.00799291668466095</v>
      </c>
      <c r="X3580" s="0" t="n">
        <f aca="false">NORMSDIST(-P3580)</f>
        <v>0.0403534151573893</v>
      </c>
    </row>
    <row r="3581" customFormat="false" ht="13" hidden="false" customHeight="false" outlineLevel="0" collapsed="false">
      <c r="A3581" s="0" t="n">
        <v>0.343638287365652</v>
      </c>
      <c r="B3581" s="0" t="n">
        <v>0.110357657625736</v>
      </c>
      <c r="C3581" s="0" t="n">
        <v>-1.69412741252218</v>
      </c>
      <c r="D3581" s="0" t="n">
        <v>-0.548971973609826</v>
      </c>
      <c r="E3581" s="0" t="n">
        <f aca="false" t="array" ref="E3581:H3581">MMULT(A3581:D3581,'Root matrix of resiudals'!$B$19:E$22)</f>
        <v>0.0131108975058808</v>
      </c>
      <c r="F3581" s="0" t="n">
        <v>-0.00218744512379351</v>
      </c>
      <c r="G3581" s="0" t="n">
        <v>-0.0271097760748613</v>
      </c>
      <c r="H3581" s="0" t="n">
        <v>-0.010972726931615</v>
      </c>
      <c r="I3581" s="3" t="n">
        <f aca="false" t="array" ref="I3581:L3581">MMULT('t+1'!I3581:L3581,'input - gretl'!$B$3:$E$6)+MMULT('Point forecasts'!$P$3:$T$3,'input - gretl'!$B$9:$E$13)+MMULT('t+1'!Q3581:S3581,'input - gretl'!$B$14:$E$16)+E3581:H3581</f>
        <v>0.0524663720454198</v>
      </c>
      <c r="J3581" s="3" t="n">
        <v>0.00373392932872355</v>
      </c>
      <c r="K3581" s="3" t="n">
        <v>-0.0265149986245216</v>
      </c>
      <c r="L3581" s="3" t="n">
        <v>-0.0108565894086107</v>
      </c>
      <c r="M3581" s="0" t="n">
        <f aca="false">'t+1'!M3581+I3581</f>
        <v>0.088277059847529</v>
      </c>
      <c r="N3581" s="0" t="n">
        <f aca="false">'t+1'!N3581+J3581</f>
        <v>-0.0270621185781435</v>
      </c>
      <c r="O3581" s="0" t="n">
        <f aca="false">'t+1'!O3581+K3581</f>
        <v>2.37096485481082</v>
      </c>
      <c r="P3581" s="0" t="n">
        <f aca="false">'t+1'!P3581+L3581</f>
        <v>1.72826831775204</v>
      </c>
      <c r="Q3581" s="0" t="n">
        <f aca="false" t="array" ref="Q3581:S3581">MMULT(M3581:P3581,'input - gretl'!$B$19:$D$22)+MMULT('Point forecasts'!$J$4:$O$4,'input - gretl'!$B$23:$D$28)</f>
        <v>13.8997727082798</v>
      </c>
      <c r="R3581" s="0" t="n">
        <v>6.77747842615632</v>
      </c>
      <c r="S3581" s="0" t="n">
        <v>10.0960063149905</v>
      </c>
      <c r="U3581" s="4" t="n">
        <f aca="false">NORMSDIST(-M3581/'rhos computation'!$B$11)-EXP(M3581+'rhos computation'!$B$11^2/2)*NORMSDIST(-M3581/'rhos computation'!$B$11-'rhos computation'!$B$11)</f>
        <v>0.0197217096747609</v>
      </c>
      <c r="V3581" s="4" t="n">
        <f aca="false">NORMSDIST(-N3581/'rhos computation'!$B$23)-EXP(N3581+'rhos computation'!$B$23^2/2)*NORMSDIST(-N3581/'rhos computation'!$B$23-'rhos computation'!$B$23)</f>
        <v>0.0370274414071509</v>
      </c>
      <c r="W3581" s="0" t="n">
        <f aca="false">NORMSDIST(-O3581)</f>
        <v>0.00887085901458549</v>
      </c>
      <c r="X3581" s="0" t="n">
        <f aca="false">NORMSDIST(-P3581)</f>
        <v>0.041970065205445</v>
      </c>
    </row>
    <row r="3582" customFormat="false" ht="13" hidden="false" customHeight="false" outlineLevel="0" collapsed="false">
      <c r="A3582" s="0" t="n">
        <v>-1.00705032338513</v>
      </c>
      <c r="B3582" s="0" t="n">
        <v>-0.341512737746649</v>
      </c>
      <c r="C3582" s="0" t="n">
        <v>0.445457446194956</v>
      </c>
      <c r="D3582" s="0" t="n">
        <v>0.198196889237993</v>
      </c>
      <c r="E3582" s="0" t="n">
        <f aca="false" t="array" ref="E3582:H3582">MMULT(A3582:D3582,'Root matrix of resiudals'!$B$19:E$22)</f>
        <v>-0.0435059040564988</v>
      </c>
      <c r="F3582" s="0" t="n">
        <v>-0.0104255541443961</v>
      </c>
      <c r="G3582" s="0" t="n">
        <v>0.00493555432919243</v>
      </c>
      <c r="H3582" s="0" t="n">
        <v>0.00408948596567317</v>
      </c>
      <c r="I3582" s="3" t="n">
        <f aca="false" t="array" ref="I3582:L3582">MMULT('t+1'!I3582:L3582,'input - gretl'!$B$3:$E$6)+MMULT('Point forecasts'!$P$3:$T$3,'input - gretl'!$B$9:$E$13)+MMULT('t+1'!Q3582:S3582,'input - gretl'!$B$14:$E$16)+E3582:H3582</f>
        <v>-0.028706381466873</v>
      </c>
      <c r="J3582" s="3" t="n">
        <v>0.00465272430912251</v>
      </c>
      <c r="K3582" s="3" t="n">
        <v>0.0125293232348814</v>
      </c>
      <c r="L3582" s="3" t="n">
        <v>0.00606532612418777</v>
      </c>
      <c r="M3582" s="0" t="n">
        <f aca="false">'t+1'!M3582+I3582</f>
        <v>0.0703747979382996</v>
      </c>
      <c r="N3582" s="0" t="n">
        <f aca="false">'t+1'!N3582+J3582</f>
        <v>-0.0240943388216552</v>
      </c>
      <c r="O3582" s="0" t="n">
        <f aca="false">'t+1'!O3582+K3582</f>
        <v>2.41702647667688</v>
      </c>
      <c r="P3582" s="0" t="n">
        <f aca="false">'t+1'!P3582+L3582</f>
        <v>1.75052621938656</v>
      </c>
      <c r="Q3582" s="0" t="n">
        <f aca="false" t="array" ref="Q3582:S3582">MMULT(M3582:P3582,'input - gretl'!$B$19:$D$22)+MMULT('Point forecasts'!$J$4:$O$4,'input - gretl'!$B$23:$D$28)</f>
        <v>13.8818704463706</v>
      </c>
      <c r="R3582" s="0" t="n">
        <v>6.7804462059128</v>
      </c>
      <c r="S3582" s="0" t="n">
        <v>10.120899559507</v>
      </c>
      <c r="U3582" s="4" t="n">
        <f aca="false">NORMSDIST(-M3582/'rhos computation'!$B$11)-EXP(M3582+'rhos computation'!$B$11^2/2)*NORMSDIST(-M3582/'rhos computation'!$B$11-'rhos computation'!$B$11)</f>
        <v>0.02433467450249</v>
      </c>
      <c r="V3582" s="4" t="n">
        <f aca="false">NORMSDIST(-N3582/'rhos computation'!$B$23)-EXP(N3582+'rhos computation'!$B$23^2/2)*NORMSDIST(-N3582/'rhos computation'!$B$23-'rhos computation'!$B$23)</f>
        <v>0.0351318698241839</v>
      </c>
      <c r="W3582" s="0" t="n">
        <f aca="false">NORMSDIST(-O3582)</f>
        <v>0.00782393943501805</v>
      </c>
      <c r="X3582" s="0" t="n">
        <f aca="false">NORMSDIST(-P3582)</f>
        <v>0.040013776966141</v>
      </c>
    </row>
    <row r="3583" customFormat="false" ht="13" hidden="false" customHeight="false" outlineLevel="0" collapsed="false">
      <c r="A3583" s="0" t="n">
        <v>-0.500463861601937</v>
      </c>
      <c r="B3583" s="0" t="n">
        <v>0.0185792285236299</v>
      </c>
      <c r="C3583" s="0" t="n">
        <v>-0.927659157591679</v>
      </c>
      <c r="D3583" s="0" t="n">
        <v>-1.27367039480056</v>
      </c>
      <c r="E3583" s="0" t="n">
        <f aca="false" t="array" ref="E3583:H3583">MMULT(A3583:D3583,'Root matrix of resiudals'!$B$19:E$22)</f>
        <v>-0.0220883983931475</v>
      </c>
      <c r="F3583" s="0" t="n">
        <v>-0.00401663465224145</v>
      </c>
      <c r="G3583" s="0" t="n">
        <v>-0.0169599477205664</v>
      </c>
      <c r="H3583" s="0" t="n">
        <v>-0.0215374774081188</v>
      </c>
      <c r="I3583" s="3" t="n">
        <f aca="false" t="array" ref="I3583:L3583">MMULT('t+1'!I3583:L3583,'input - gretl'!$B$3:$E$6)+MMULT('Point forecasts'!$P$3:$T$3,'input - gretl'!$B$9:$E$13)+MMULT('t+1'!Q3583:S3583,'input - gretl'!$B$14:$E$16)+E3583:H3583</f>
        <v>-0.0122715021214748</v>
      </c>
      <c r="J3583" s="3" t="n">
        <v>1.74892793098841E-005</v>
      </c>
      <c r="K3583" s="3" t="n">
        <v>-0.00300394537219574</v>
      </c>
      <c r="L3583" s="3" t="n">
        <v>-0.0171627834783622</v>
      </c>
      <c r="M3583" s="0" t="n">
        <f aca="false">'t+1'!M3583+I3583</f>
        <v>0.108219769885712</v>
      </c>
      <c r="N3583" s="0" t="n">
        <f aca="false">'t+1'!N3583+J3583</f>
        <v>-0.000661490610656007</v>
      </c>
      <c r="O3583" s="0" t="n">
        <f aca="false">'t+1'!O3583+K3583</f>
        <v>2.40861275453156</v>
      </c>
      <c r="P3583" s="0" t="n">
        <f aca="false">'t+1'!P3583+L3583</f>
        <v>1.73345191068255</v>
      </c>
      <c r="Q3583" s="0" t="n">
        <f aca="false" t="array" ref="Q3583:S3583">MMULT(M3583:P3583,'input - gretl'!$B$19:$D$22)+MMULT('Point forecasts'!$J$4:$O$4,'input - gretl'!$B$23:$D$28)</f>
        <v>13.919715418318</v>
      </c>
      <c r="R3583" s="0" t="n">
        <v>6.8038790541238</v>
      </c>
      <c r="S3583" s="0" t="n">
        <v>10.1287243586547</v>
      </c>
      <c r="U3583" s="4" t="n">
        <f aca="false">NORMSDIST(-M3583/'rhos computation'!$B$11)-EXP(M3583+'rhos computation'!$B$11^2/2)*NORMSDIST(-M3583/'rhos computation'!$B$11-'rhos computation'!$B$11)</f>
        <v>0.0153874527175174</v>
      </c>
      <c r="V3583" s="4" t="n">
        <f aca="false">NORMSDIST(-N3583/'rhos computation'!$B$23)-EXP(N3583+'rhos computation'!$B$23^2/2)*NORMSDIST(-N3583/'rhos computation'!$B$23-'rhos computation'!$B$23)</f>
        <v>0.0220589575425178</v>
      </c>
      <c r="W3583" s="0" t="n">
        <f aca="false">NORMSDIST(-O3583)</f>
        <v>0.00800663947474517</v>
      </c>
      <c r="X3583" s="0" t="n">
        <f aca="false">NORMSDIST(-P3583)</f>
        <v>0.0415076889133803</v>
      </c>
    </row>
    <row r="3584" customFormat="false" ht="13" hidden="false" customHeight="false" outlineLevel="0" collapsed="false">
      <c r="A3584" s="0" t="n">
        <v>1.03571729134585</v>
      </c>
      <c r="B3584" s="0" t="n">
        <v>-1.07805587892914</v>
      </c>
      <c r="C3584" s="0" t="n">
        <v>-0.617645299973803</v>
      </c>
      <c r="D3584" s="0" t="n">
        <v>0.246912812010454</v>
      </c>
      <c r="E3584" s="0" t="n">
        <f aca="false" t="array" ref="E3584:H3584">MMULT(A3584:D3584,'Root matrix of resiudals'!$B$19:E$22)</f>
        <v>0.0411384737703876</v>
      </c>
      <c r="F3584" s="0" t="n">
        <v>-0.0306586669909544</v>
      </c>
      <c r="G3584" s="0" t="n">
        <v>-0.0122621334708795</v>
      </c>
      <c r="H3584" s="0" t="n">
        <v>0.00283195186400243</v>
      </c>
      <c r="I3584" s="3" t="n">
        <f aca="false" t="array" ref="I3584:L3584">MMULT('t+1'!I3584:L3584,'input - gretl'!$B$3:$E$6)+MMULT('Point forecasts'!$P$3:$T$3,'input - gretl'!$B$9:$E$13)+MMULT('t+1'!Q3584:S3584,'input - gretl'!$B$14:$E$16)+E3584:H3584</f>
        <v>0.014357136712883</v>
      </c>
      <c r="J3584" s="3" t="n">
        <v>-0.0224142315155447</v>
      </c>
      <c r="K3584" s="3" t="n">
        <v>-0.00726935291346933</v>
      </c>
      <c r="L3584" s="3" t="n">
        <v>-0.00187566007484674</v>
      </c>
      <c r="M3584" s="0" t="n">
        <f aca="false">'t+1'!M3584+I3584</f>
        <v>0.148141186902408</v>
      </c>
      <c r="N3584" s="0" t="n">
        <f aca="false">'t+1'!N3584+J3584</f>
        <v>-0.0725862980441677</v>
      </c>
      <c r="O3584" s="0" t="n">
        <f aca="false">'t+1'!O3584+K3584</f>
        <v>2.37841667558249</v>
      </c>
      <c r="P3584" s="0" t="n">
        <f aca="false">'t+1'!P3584+L3584</f>
        <v>1.76307111261292</v>
      </c>
      <c r="Q3584" s="0" t="n">
        <f aca="false" t="array" ref="Q3584:S3584">MMULT(M3584:P3584,'input - gretl'!$B$19:$D$22)+MMULT('Point forecasts'!$J$4:$O$4,'input - gretl'!$B$23:$D$28)</f>
        <v>13.9596368353347</v>
      </c>
      <c r="R3584" s="0" t="n">
        <v>6.73195424669029</v>
      </c>
      <c r="S3584" s="0" t="n">
        <v>10.0703589377097</v>
      </c>
      <c r="U3584" s="4" t="n">
        <f aca="false">NORMSDIST(-M3584/'rhos computation'!$B$11)-EXP(M3584+'rhos computation'!$B$11^2/2)*NORMSDIST(-M3584/'rhos computation'!$B$11-'rhos computation'!$B$11)</f>
        <v>0.00894144921578441</v>
      </c>
      <c r="V3584" s="4" t="n">
        <f aca="false">NORMSDIST(-N3584/'rhos computation'!$B$23)-EXP(N3584+'rhos computation'!$B$23^2/2)*NORMSDIST(-N3584/'rhos computation'!$B$23-'rhos computation'!$B$23)</f>
        <v>0.0712412927013032</v>
      </c>
      <c r="W3584" s="0" t="n">
        <f aca="false">NORMSDIST(-O3584)</f>
        <v>0.00869358302776979</v>
      </c>
      <c r="X3584" s="0" t="n">
        <f aca="false">NORMSDIST(-P3584)</f>
        <v>0.0389442483139808</v>
      </c>
    </row>
    <row r="3585" customFormat="false" ht="13" hidden="false" customHeight="false" outlineLevel="0" collapsed="false">
      <c r="A3585" s="0" t="n">
        <v>1.01031557344541</v>
      </c>
      <c r="B3585" s="0" t="n">
        <v>-0.815498168802088</v>
      </c>
      <c r="C3585" s="0" t="n">
        <v>0.185674293778787</v>
      </c>
      <c r="D3585" s="0" t="n">
        <v>1.31085750254374</v>
      </c>
      <c r="E3585" s="0" t="n">
        <f aca="false" t="array" ref="E3585:H3585">MMULT(A3585:D3585,'Root matrix of resiudals'!$B$19:E$22)</f>
        <v>0.0412281059704164</v>
      </c>
      <c r="F3585" s="0" t="n">
        <v>-0.020260228415979</v>
      </c>
      <c r="G3585" s="0" t="n">
        <v>0.00281360186309462</v>
      </c>
      <c r="H3585" s="0" t="n">
        <v>0.0210436113521851</v>
      </c>
      <c r="I3585" s="3" t="n">
        <f aca="false" t="array" ref="I3585:L3585">MMULT('t+1'!I3585:L3585,'input - gretl'!$B$3:$E$6)+MMULT('Point forecasts'!$P$3:$T$3,'input - gretl'!$B$9:$E$13)+MMULT('t+1'!Q3585:S3585,'input - gretl'!$B$14:$E$16)+E3585:H3585</f>
        <v>0.0509643310075983</v>
      </c>
      <c r="J3585" s="3" t="n">
        <v>-0.0172718567878907</v>
      </c>
      <c r="K3585" s="3" t="n">
        <v>0.0163828411685368</v>
      </c>
      <c r="L3585" s="3" t="n">
        <v>0.0274116512566943</v>
      </c>
      <c r="M3585" s="0" t="n">
        <f aca="false">'t+1'!M3585+I3585</f>
        <v>0.177278723543176</v>
      </c>
      <c r="N3585" s="0" t="n">
        <f aca="false">'t+1'!N3585+J3585</f>
        <v>-0.0134364233152716</v>
      </c>
      <c r="O3585" s="0" t="n">
        <f aca="false">'t+1'!O3585+K3585</f>
        <v>2.42701680580349</v>
      </c>
      <c r="P3585" s="0" t="n">
        <f aca="false">'t+1'!P3585+L3585</f>
        <v>1.76661308883094</v>
      </c>
      <c r="Q3585" s="0" t="n">
        <f aca="false" t="array" ref="Q3585:S3585">MMULT(M3585:P3585,'input - gretl'!$B$19:$D$22)+MMULT('Point forecasts'!$J$4:$O$4,'input - gretl'!$B$23:$D$28)</f>
        <v>13.9887743719754</v>
      </c>
      <c r="R3585" s="0" t="n">
        <v>6.79110412141919</v>
      </c>
      <c r="S3585" s="0" t="n">
        <v>10.1155904714486</v>
      </c>
      <c r="U3585" s="4" t="n">
        <f aca="false">NORMSDIST(-M3585/'rhos computation'!$B$11)-EXP(M3585+'rhos computation'!$B$11^2/2)*NORMSDIST(-M3585/'rhos computation'!$B$11-'rhos computation'!$B$11)</f>
        <v>0.00577902232411276</v>
      </c>
      <c r="V3585" s="4" t="n">
        <f aca="false">NORMSDIST(-N3585/'rhos computation'!$B$23)-EXP(N3585+'rhos computation'!$B$23^2/2)*NORMSDIST(-N3585/'rhos computation'!$B$23-'rhos computation'!$B$23)</f>
        <v>0.0287565449148632</v>
      </c>
      <c r="W3585" s="0" t="n">
        <f aca="false">NORMSDIST(-O3585)</f>
        <v>0.00761177531958694</v>
      </c>
      <c r="X3585" s="0" t="n">
        <f aca="false">NORMSDIST(-P3585)</f>
        <v>0.0386465237265241</v>
      </c>
    </row>
    <row r="3586" customFormat="false" ht="13" hidden="false" customHeight="false" outlineLevel="0" collapsed="false">
      <c r="A3586" s="0" t="n">
        <v>0.772350979908537</v>
      </c>
      <c r="B3586" s="0" t="n">
        <v>0.810103700246283</v>
      </c>
      <c r="C3586" s="0" t="n">
        <v>-0.608796239571749</v>
      </c>
      <c r="D3586" s="0" t="n">
        <v>0.00748929219878046</v>
      </c>
      <c r="E3586" s="0" t="n">
        <f aca="false" t="array" ref="E3586:H3586">MMULT(A3586:D3586,'Root matrix of resiudals'!$B$19:E$22)</f>
        <v>0.0342166957357389</v>
      </c>
      <c r="F3586" s="0" t="n">
        <v>0.0227098429515717</v>
      </c>
      <c r="G3586" s="0" t="n">
        <v>-0.00593978363156575</v>
      </c>
      <c r="H3586" s="0" t="n">
        <v>-0.000818232752961079</v>
      </c>
      <c r="I3586" s="3" t="n">
        <f aca="false" t="array" ref="I3586:L3586">MMULT('t+1'!I3586:L3586,'input - gretl'!$B$3:$E$6)+MMULT('Point forecasts'!$P$3:$T$3,'input - gretl'!$B$9:$E$13)+MMULT('t+1'!Q3586:S3586,'input - gretl'!$B$14:$E$16)+E3586:H3586</f>
        <v>0.0615835935947214</v>
      </c>
      <c r="J3586" s="3" t="n">
        <v>0.045589435565924</v>
      </c>
      <c r="K3586" s="3" t="n">
        <v>0.00621963660816429</v>
      </c>
      <c r="L3586" s="3" t="n">
        <v>0.00189042021225608</v>
      </c>
      <c r="M3586" s="0" t="n">
        <f aca="false">'t+1'!M3586+I3586</f>
        <v>0.155578346620186</v>
      </c>
      <c r="N3586" s="0" t="n">
        <f aca="false">'t+1'!N3586+J3586</f>
        <v>0.0218690365510631</v>
      </c>
      <c r="O3586" s="0" t="n">
        <f aca="false">'t+1'!O3586+K3586</f>
        <v>2.42445824757757</v>
      </c>
      <c r="P3586" s="0" t="n">
        <f aca="false">'t+1'!P3586+L3586</f>
        <v>1.75726618045183</v>
      </c>
      <c r="Q3586" s="0" t="n">
        <f aca="false" t="array" ref="Q3586:S3586">MMULT(M3586:P3586,'input - gretl'!$B$19:$D$22)+MMULT('Point forecasts'!$J$4:$O$4,'input - gretl'!$B$23:$D$28)</f>
        <v>13.9670739950524</v>
      </c>
      <c r="R3586" s="0" t="n">
        <v>6.82640958128552</v>
      </c>
      <c r="S3586" s="0" t="n">
        <v>10.1219212904366</v>
      </c>
      <c r="U3586" s="4" t="n">
        <f aca="false">NORMSDIST(-M3586/'rhos computation'!$B$11)-EXP(M3586+'rhos computation'!$B$11^2/2)*NORMSDIST(-M3586/'rhos computation'!$B$11-'rhos computation'!$B$11)</f>
        <v>0.00802514966801106</v>
      </c>
      <c r="V3586" s="4" t="n">
        <f aca="false">NORMSDIST(-N3586/'rhos computation'!$B$23)-EXP(N3586+'rhos computation'!$B$23^2/2)*NORMSDIST(-N3586/'rhos computation'!$B$23-'rhos computation'!$B$23)</f>
        <v>0.0128487694093111</v>
      </c>
      <c r="W3586" s="0" t="n">
        <f aca="false">NORMSDIST(-O3586)</f>
        <v>0.00766562307446733</v>
      </c>
      <c r="X3586" s="0" t="n">
        <f aca="false">NORMSDIST(-P3586)</f>
        <v>0.0394362247339327</v>
      </c>
    </row>
    <row r="3587" customFormat="false" ht="13" hidden="false" customHeight="false" outlineLevel="0" collapsed="false">
      <c r="A3587" s="0" t="n">
        <v>1.84267495145993</v>
      </c>
      <c r="B3587" s="0" t="n">
        <v>0.738543095919611</v>
      </c>
      <c r="C3587" s="0" t="n">
        <v>0.605490329249683</v>
      </c>
      <c r="D3587" s="0" t="n">
        <v>-0.562066888354172</v>
      </c>
      <c r="E3587" s="0" t="n">
        <f aca="false" t="array" ref="E3587:H3587">MMULT(A3587:D3587,'Root matrix of resiudals'!$B$19:E$22)</f>
        <v>0.0816945772096419</v>
      </c>
      <c r="F3587" s="0" t="n">
        <v>0.0274110657791983</v>
      </c>
      <c r="G3587" s="0" t="n">
        <v>0.0140421228078241</v>
      </c>
      <c r="H3587" s="0" t="n">
        <v>-0.00908432302521655</v>
      </c>
      <c r="I3587" s="3" t="n">
        <f aca="false" t="array" ref="I3587:L3587">MMULT('t+1'!I3587:L3587,'input - gretl'!$B$3:$E$6)+MMULT('Point forecasts'!$P$3:$T$3,'input - gretl'!$B$9:$E$13)+MMULT('t+1'!Q3587:S3587,'input - gretl'!$B$14:$E$16)+E3587:H3587</f>
        <v>0.0559248135138174</v>
      </c>
      <c r="J3587" s="3" t="n">
        <v>0.00612787007445906</v>
      </c>
      <c r="K3587" s="3" t="n">
        <v>0.0168878378462996</v>
      </c>
      <c r="L3587" s="3" t="n">
        <v>-0.0118750890828597</v>
      </c>
      <c r="M3587" s="0" t="n">
        <f aca="false">'t+1'!M3587+I3587</f>
        <v>0.174441745242804</v>
      </c>
      <c r="N3587" s="0" t="n">
        <f aca="false">'t+1'!N3587+J3587</f>
        <v>-0.0124414772939274</v>
      </c>
      <c r="O3587" s="0" t="n">
        <f aca="false">'t+1'!O3587+K3587</f>
        <v>2.39212699196775</v>
      </c>
      <c r="P3587" s="0" t="n">
        <f aca="false">'t+1'!P3587+L3587</f>
        <v>1.73992623689789</v>
      </c>
      <c r="Q3587" s="0" t="n">
        <f aca="false" t="array" ref="Q3587:S3587">MMULT(M3587:P3587,'input - gretl'!$B$19:$D$22)+MMULT('Point forecasts'!$J$4:$O$4,'input - gretl'!$B$23:$D$28)</f>
        <v>13.9859373936751</v>
      </c>
      <c r="R3587" s="0" t="n">
        <v>6.79209906744053</v>
      </c>
      <c r="S3587" s="0" t="n">
        <v>10.1060811881438</v>
      </c>
      <c r="U3587" s="4" t="n">
        <f aca="false">NORMSDIST(-M3587/'rhos computation'!$B$11)-EXP(M3587+'rhos computation'!$B$11^2/2)*NORMSDIST(-M3587/'rhos computation'!$B$11-'rhos computation'!$B$11)</f>
        <v>0.00603913404961032</v>
      </c>
      <c r="V3587" s="4" t="n">
        <f aca="false">NORMSDIST(-N3587/'rhos computation'!$B$23)-EXP(N3587+'rhos computation'!$B$23^2/2)*NORMSDIST(-N3587/'rhos computation'!$B$23-'rhos computation'!$B$23)</f>
        <v>0.0281971916994509</v>
      </c>
      <c r="W3587" s="0" t="n">
        <f aca="false">NORMSDIST(-O3587)</f>
        <v>0.00837552266519949</v>
      </c>
      <c r="X3587" s="0" t="n">
        <f aca="false">NORMSDIST(-P3587)</f>
        <v>0.0409359855049376</v>
      </c>
    </row>
    <row r="3588" customFormat="false" ht="13" hidden="false" customHeight="false" outlineLevel="0" collapsed="false">
      <c r="A3588" s="0" t="n">
        <v>-0.12907971797918</v>
      </c>
      <c r="B3588" s="0" t="n">
        <v>0.370197882392923</v>
      </c>
      <c r="C3588" s="0" t="n">
        <v>-1.10099688082486</v>
      </c>
      <c r="D3588" s="0" t="n">
        <v>0.272268334846306</v>
      </c>
      <c r="E3588" s="0" t="n">
        <f aca="false" t="array" ref="E3588:H3588">MMULT(A3588:D3588,'Root matrix of resiudals'!$B$19:E$22)</f>
        <v>-0.00616425212041566</v>
      </c>
      <c r="F3588" s="0" t="n">
        <v>0.00634991830135527</v>
      </c>
      <c r="G3588" s="0" t="n">
        <v>-0.0162616562252379</v>
      </c>
      <c r="H3588" s="0" t="n">
        <v>0.00323093424629781</v>
      </c>
      <c r="I3588" s="3" t="n">
        <f aca="false" t="array" ref="I3588:L3588">MMULT('t+1'!I3588:L3588,'input - gretl'!$B$3:$E$6)+MMULT('Point forecasts'!$P$3:$T$3,'input - gretl'!$B$9:$E$13)+MMULT('t+1'!Q3588:S3588,'input - gretl'!$B$14:$E$16)+E3588:H3588</f>
        <v>0.0062723545389996</v>
      </c>
      <c r="J3588" s="3" t="n">
        <v>0.0257185740345468</v>
      </c>
      <c r="K3588" s="3" t="n">
        <v>0.0035600885700064</v>
      </c>
      <c r="L3588" s="3" t="n">
        <v>0.00852218652738732</v>
      </c>
      <c r="M3588" s="0" t="n">
        <f aca="false">'t+1'!M3588+I3588</f>
        <v>0.144745978994504</v>
      </c>
      <c r="N3588" s="0" t="n">
        <f aca="false">'t+1'!N3588+J3588</f>
        <v>0.0226251962685069</v>
      </c>
      <c r="O3588" s="0" t="n">
        <f aca="false">'t+1'!O3588+K3588</f>
        <v>2.42994762084655</v>
      </c>
      <c r="P3588" s="0" t="n">
        <f aca="false">'t+1'!P3588+L3588</f>
        <v>1.77035230174382</v>
      </c>
      <c r="Q3588" s="0" t="n">
        <f aca="false" t="array" ref="Q3588:S3588">MMULT(M3588:P3588,'input - gretl'!$B$19:$D$22)+MMULT('Point forecasts'!$J$4:$O$4,'input - gretl'!$B$23:$D$28)</f>
        <v>13.9562416274268</v>
      </c>
      <c r="R3588" s="0" t="n">
        <v>6.82716574100297</v>
      </c>
      <c r="S3588" s="0" t="n">
        <v>10.1149651080508</v>
      </c>
      <c r="U3588" s="4" t="n">
        <f aca="false">NORMSDIST(-M3588/'rhos computation'!$B$11)-EXP(M3588+'rhos computation'!$B$11^2/2)*NORMSDIST(-M3588/'rhos computation'!$B$11-'rhos computation'!$B$11)</f>
        <v>0.00938690127560188</v>
      </c>
      <c r="V3588" s="4" t="n">
        <f aca="false">NORMSDIST(-N3588/'rhos computation'!$B$23)-EXP(N3588+'rhos computation'!$B$23^2/2)*NORMSDIST(-N3588/'rhos computation'!$B$23-'rhos computation'!$B$23)</f>
        <v>0.0125962186831369</v>
      </c>
      <c r="W3588" s="0" t="n">
        <f aca="false">NORMSDIST(-O3588)</f>
        <v>0.00755050251349777</v>
      </c>
      <c r="X3588" s="0" t="n">
        <f aca="false">NORMSDIST(-P3588)</f>
        <v>0.0383342351760639</v>
      </c>
    </row>
    <row r="3589" customFormat="false" ht="13" hidden="false" customHeight="false" outlineLevel="0" collapsed="false">
      <c r="A3589" s="0" t="n">
        <v>-1.41442364853039</v>
      </c>
      <c r="B3589" s="0" t="n">
        <v>-0.131359865237209</v>
      </c>
      <c r="C3589" s="0" t="n">
        <v>-0.569145291403037</v>
      </c>
      <c r="D3589" s="0" t="n">
        <v>0.698057145475735</v>
      </c>
      <c r="E3589" s="0" t="n">
        <f aca="false" t="array" ref="E3589:H3589">MMULT(A3589:D3589,'Root matrix of resiudals'!$B$19:E$22)</f>
        <v>-0.0619530160354551</v>
      </c>
      <c r="F3589" s="0" t="n">
        <v>-0.00895345173232164</v>
      </c>
      <c r="G3589" s="0" t="n">
        <v>-0.0105915798298206</v>
      </c>
      <c r="H3589" s="0" t="n">
        <v>0.011208560298299</v>
      </c>
      <c r="I3589" s="3" t="n">
        <f aca="false" t="array" ref="I3589:L3589">MMULT('t+1'!I3589:L3589,'input - gretl'!$B$3:$E$6)+MMULT('Point forecasts'!$P$3:$T$3,'input - gretl'!$B$9:$E$13)+MMULT('t+1'!Q3589:S3589,'input - gretl'!$B$14:$E$16)+E3589:H3589</f>
        <v>-0.0714260273594625</v>
      </c>
      <c r="J3589" s="3" t="n">
        <v>-0.0167571290476051</v>
      </c>
      <c r="K3589" s="3" t="n">
        <v>-0.00244722753405467</v>
      </c>
      <c r="L3589" s="3" t="n">
        <v>0.0140503565060926</v>
      </c>
      <c r="M3589" s="0" t="n">
        <f aca="false">'t+1'!M3589+I3589</f>
        <v>0.0576389915410982</v>
      </c>
      <c r="N3589" s="0" t="n">
        <f aca="false">'t+1'!N3589+J3589</f>
        <v>-0.0238180561879442</v>
      </c>
      <c r="O3589" s="0" t="n">
        <f aca="false">'t+1'!O3589+K3589</f>
        <v>2.39023339213327</v>
      </c>
      <c r="P3589" s="0" t="n">
        <f aca="false">'t+1'!P3589+L3589</f>
        <v>1.75349344285242</v>
      </c>
      <c r="Q3589" s="0" t="n">
        <f aca="false" t="array" ref="Q3589:S3589">MMULT(M3589:P3589,'input - gretl'!$B$19:$D$22)+MMULT('Point forecasts'!$J$4:$O$4,'input - gretl'!$B$23:$D$28)</f>
        <v>13.8691346399734</v>
      </c>
      <c r="R3589" s="0" t="n">
        <v>6.78072248854652</v>
      </c>
      <c r="S3589" s="0" t="n">
        <v>10.0912844970862</v>
      </c>
      <c r="U3589" s="4" t="n">
        <f aca="false">NORMSDIST(-M3589/'rhos computation'!$B$11)-EXP(M3589+'rhos computation'!$B$11^2/2)*NORMSDIST(-M3589/'rhos computation'!$B$11-'rhos computation'!$B$11)</f>
        <v>0.0280604617101985</v>
      </c>
      <c r="V3589" s="4" t="n">
        <f aca="false">NORMSDIST(-N3589/'rhos computation'!$B$23)-EXP(N3589+'rhos computation'!$B$23^2/2)*NORMSDIST(-N3589/'rhos computation'!$B$23-'rhos computation'!$B$23)</f>
        <v>0.0349579905379999</v>
      </c>
      <c r="W3589" s="0" t="n">
        <f aca="false">NORMSDIST(-O3589)</f>
        <v>0.00841883449429677</v>
      </c>
      <c r="X3589" s="0" t="n">
        <f aca="false">NORMSDIST(-P3589)</f>
        <v>0.039758672039793</v>
      </c>
    </row>
    <row r="3590" customFormat="false" ht="13" hidden="false" customHeight="false" outlineLevel="0" collapsed="false">
      <c r="A3590" s="0" t="n">
        <v>1.61904198566708</v>
      </c>
      <c r="B3590" s="0" t="n">
        <v>0.0963476920990663</v>
      </c>
      <c r="C3590" s="0" t="n">
        <v>-0.87683295596638</v>
      </c>
      <c r="D3590" s="0" t="n">
        <v>0.548432529226505</v>
      </c>
      <c r="E3590" s="0" t="n">
        <f aca="false" t="array" ref="E3590:H3590">MMULT(A3590:D3590,'Root matrix of resiudals'!$B$19:E$22)</f>
        <v>0.0683892422557252</v>
      </c>
      <c r="F3590" s="0" t="n">
        <v>0.00330655622867412</v>
      </c>
      <c r="G3590" s="0" t="n">
        <v>-0.0111565643082333</v>
      </c>
      <c r="H3590" s="0" t="n">
        <v>0.00728165470968883</v>
      </c>
      <c r="I3590" s="3" t="n">
        <f aca="false" t="array" ref="I3590:L3590">MMULT('t+1'!I3590:L3590,'input - gretl'!$B$3:$E$6)+MMULT('Point forecasts'!$P$3:$T$3,'input - gretl'!$B$9:$E$13)+MMULT('t+1'!Q3590:S3590,'input - gretl'!$B$14:$E$16)+E3590:H3590</f>
        <v>0.100242300406899</v>
      </c>
      <c r="J3590" s="3" t="n">
        <v>0.0286050091459909</v>
      </c>
      <c r="K3590" s="3" t="n">
        <v>-0.00777066274226513</v>
      </c>
      <c r="L3590" s="3" t="n">
        <v>0.00652548218416343</v>
      </c>
      <c r="M3590" s="0" t="n">
        <f aca="false">'t+1'!M3590+I3590</f>
        <v>0.160797655229934</v>
      </c>
      <c r="N3590" s="0" t="n">
        <f aca="false">'t+1'!N3590+J3590</f>
        <v>-0.0210176664265847</v>
      </c>
      <c r="O3590" s="0" t="n">
        <f aca="false">'t+1'!O3590+K3590</f>
        <v>2.39691866928623</v>
      </c>
      <c r="P3590" s="0" t="n">
        <f aca="false">'t+1'!P3590+L3590</f>
        <v>1.7550559584147</v>
      </c>
      <c r="Q3590" s="0" t="n">
        <f aca="false" t="array" ref="Q3590:S3590">MMULT(M3590:P3590,'input - gretl'!$B$19:$D$22)+MMULT('Point forecasts'!$J$4:$O$4,'input - gretl'!$B$23:$D$28)</f>
        <v>13.9722933036622</v>
      </c>
      <c r="R3590" s="0" t="n">
        <v>6.78352287830788</v>
      </c>
      <c r="S3590" s="0" t="n">
        <v>10.0964837438137</v>
      </c>
      <c r="U3590" s="4" t="n">
        <f aca="false">NORMSDIST(-M3590/'rhos computation'!$B$11)-EXP(M3590+'rhos computation'!$B$11^2/2)*NORMSDIST(-M3590/'rhos computation'!$B$11-'rhos computation'!$B$11)</f>
        <v>0.00742882350965675</v>
      </c>
      <c r="V3590" s="4" t="n">
        <f aca="false">NORMSDIST(-N3590/'rhos computation'!$B$23)-EXP(N3590+'rhos computation'!$B$23^2/2)*NORMSDIST(-N3590/'rhos computation'!$B$23-'rhos computation'!$B$23)</f>
        <v>0.0332208999401813</v>
      </c>
      <c r="W3590" s="0" t="n">
        <f aca="false">NORMSDIST(-O3590)</f>
        <v>0.00826679655144398</v>
      </c>
      <c r="X3590" s="0" t="n">
        <f aca="false">NORMSDIST(-P3590)</f>
        <v>0.039624868292108</v>
      </c>
    </row>
    <row r="3591" customFormat="false" ht="13" hidden="false" customHeight="false" outlineLevel="0" collapsed="false">
      <c r="A3591" s="0" t="n">
        <v>-1.04530897944607</v>
      </c>
      <c r="B3591" s="0" t="n">
        <v>0.455233624901944</v>
      </c>
      <c r="C3591" s="0" t="n">
        <v>1.49224381674944</v>
      </c>
      <c r="D3591" s="0" t="n">
        <v>1.45766011353515</v>
      </c>
      <c r="E3591" s="0" t="n">
        <f aca="false" t="array" ref="E3591:H3591">MMULT(A3591:D3591,'Root matrix of resiudals'!$B$19:E$22)</f>
        <v>-0.0425324660162082</v>
      </c>
      <c r="F3591" s="0" t="n">
        <v>0.0160936785163058</v>
      </c>
      <c r="G3591" s="0" t="n">
        <v>0.0260608891682703</v>
      </c>
      <c r="H3591" s="0" t="n">
        <v>0.0257926641085012</v>
      </c>
      <c r="I3591" s="3" t="n">
        <f aca="false" t="array" ref="I3591:L3591">MMULT('t+1'!I3591:L3591,'input - gretl'!$B$3:$E$6)+MMULT('Point forecasts'!$P$3:$T$3,'input - gretl'!$B$9:$E$13)+MMULT('t+1'!Q3591:S3591,'input - gretl'!$B$14:$E$16)+E3591:H3591</f>
        <v>-0.0129212110111289</v>
      </c>
      <c r="J3591" s="3" t="n">
        <v>0.025191665894508</v>
      </c>
      <c r="K3591" s="3" t="n">
        <v>0.0308314296475117</v>
      </c>
      <c r="L3591" s="3" t="n">
        <v>0.0310912342351566</v>
      </c>
      <c r="M3591" s="0" t="n">
        <f aca="false">'t+1'!M3591+I3591</f>
        <v>0.065741380310404</v>
      </c>
      <c r="N3591" s="0" t="n">
        <f aca="false">'t+1'!N3591+J3591</f>
        <v>0.00772298235410817</v>
      </c>
      <c r="O3591" s="0" t="n">
        <f aca="false">'t+1'!O3591+K3591</f>
        <v>2.43340255552331</v>
      </c>
      <c r="P3591" s="0" t="n">
        <f aca="false">'t+1'!P3591+L3591</f>
        <v>1.75329361878763</v>
      </c>
      <c r="Q3591" s="0" t="n">
        <f aca="false" t="array" ref="Q3591:S3591">MMULT(M3591:P3591,'input - gretl'!$B$19:$D$22)+MMULT('Point forecasts'!$J$4:$O$4,'input - gretl'!$B$23:$D$28)</f>
        <v>13.8772370287427</v>
      </c>
      <c r="R3591" s="0" t="n">
        <v>6.81226352708857</v>
      </c>
      <c r="S3591" s="0" t="n">
        <v>10.1346437031531</v>
      </c>
      <c r="U3591" s="4" t="n">
        <f aca="false">NORMSDIST(-M3591/'rhos computation'!$B$11)-EXP(M3591+'rhos computation'!$B$11^2/2)*NORMSDIST(-M3591/'rhos computation'!$B$11-'rhos computation'!$B$11)</f>
        <v>0.025646368016915</v>
      </c>
      <c r="V3591" s="4" t="n">
        <f aca="false">NORMSDIST(-N3591/'rhos computation'!$B$23)-EXP(N3591+'rhos computation'!$B$23^2/2)*NORMSDIST(-N3591/'rhos computation'!$B$23-'rhos computation'!$B$23)</f>
        <v>0.0182443000201553</v>
      </c>
      <c r="W3591" s="0" t="n">
        <f aca="false">NORMSDIST(-O3591)</f>
        <v>0.00747883046211346</v>
      </c>
      <c r="X3591" s="0" t="n">
        <f aca="false">NORMSDIST(-P3591)</f>
        <v>0.0397758101446166</v>
      </c>
    </row>
    <row r="3592" customFormat="false" ht="13" hidden="false" customHeight="false" outlineLevel="0" collapsed="false">
      <c r="A3592" s="0" t="n">
        <v>-0.930131772112099</v>
      </c>
      <c r="B3592" s="0" t="n">
        <v>-0.147562913678408</v>
      </c>
      <c r="C3592" s="0" t="n">
        <v>-0.477923455654509</v>
      </c>
      <c r="D3592" s="0" t="n">
        <v>1.09924863498826</v>
      </c>
      <c r="E3592" s="0" t="n">
        <f aca="false" t="array" ref="E3592:H3592">MMULT(A3592:D3592,'Root matrix of resiudals'!$B$19:E$22)</f>
        <v>-0.0412523032663171</v>
      </c>
      <c r="F3592" s="0" t="n">
        <v>-0.00796599173369976</v>
      </c>
      <c r="G3592" s="0" t="n">
        <v>-0.00812193607711391</v>
      </c>
      <c r="H3592" s="0" t="n">
        <v>0.0176366914465758</v>
      </c>
      <c r="I3592" s="3" t="n">
        <f aca="false" t="array" ref="I3592:L3592">MMULT('t+1'!I3592:L3592,'input - gretl'!$B$3:$E$6)+MMULT('Point forecasts'!$P$3:$T$3,'input - gretl'!$B$9:$E$13)+MMULT('t+1'!Q3592:S3592,'input - gretl'!$B$14:$E$16)+E3592:H3592</f>
        <v>-0.0148671536597408</v>
      </c>
      <c r="J3592" s="3" t="n">
        <v>-0.0076765864651988</v>
      </c>
      <c r="K3592" s="3" t="n">
        <v>0.0039824096446482</v>
      </c>
      <c r="L3592" s="3" t="n">
        <v>0.0248160342948747</v>
      </c>
      <c r="M3592" s="0" t="n">
        <f aca="false">'t+1'!M3592+I3592</f>
        <v>0.0835582817273707</v>
      </c>
      <c r="N3592" s="0" t="n">
        <f aca="false">'t+1'!N3592+J3592</f>
        <v>0.00175412957942763</v>
      </c>
      <c r="O3592" s="0" t="n">
        <f aca="false">'t+1'!O3592+K3592</f>
        <v>2.41646147211625</v>
      </c>
      <c r="P3592" s="0" t="n">
        <f aca="false">'t+1'!P3592+L3592</f>
        <v>1.75878410483058</v>
      </c>
      <c r="Q3592" s="0" t="n">
        <f aca="false" t="array" ref="Q3592:S3592">MMULT(M3592:P3592,'input - gretl'!$B$19:$D$22)+MMULT('Point forecasts'!$J$4:$O$4,'input - gretl'!$B$23:$D$28)</f>
        <v>13.8950539301596</v>
      </c>
      <c r="R3592" s="0" t="n">
        <v>6.80629467431389</v>
      </c>
      <c r="S3592" s="0" t="n">
        <v>10.1124808929949</v>
      </c>
      <c r="U3592" s="4" t="n">
        <f aca="false">NORMSDIST(-M3592/'rhos computation'!$B$11)-EXP(M3592+'rhos computation'!$B$11^2/2)*NORMSDIST(-M3592/'rhos computation'!$B$11-'rhos computation'!$B$11)</f>
        <v>0.0208689657282413</v>
      </c>
      <c r="V3592" s="4" t="n">
        <f aca="false">NORMSDIST(-N3592/'rhos computation'!$B$23)-EXP(N3592+'rhos computation'!$B$23^2/2)*NORMSDIST(-N3592/'rhos computation'!$B$23-'rhos computation'!$B$23)</f>
        <v>0.020912369178627</v>
      </c>
      <c r="W3592" s="0" t="n">
        <f aca="false">NORMSDIST(-O3592)</f>
        <v>0.00783609235678247</v>
      </c>
      <c r="X3592" s="0" t="n">
        <f aca="false">NORMSDIST(-P3592)</f>
        <v>0.0393070928024028</v>
      </c>
    </row>
    <row r="3593" customFormat="false" ht="13" hidden="false" customHeight="false" outlineLevel="0" collapsed="false">
      <c r="A3593" s="0" t="n">
        <v>-1.20187482021119</v>
      </c>
      <c r="B3593" s="0" t="n">
        <v>0.531609478646511</v>
      </c>
      <c r="C3593" s="0" t="n">
        <v>0.888586913002267</v>
      </c>
      <c r="D3593" s="0" t="n">
        <v>-0.715692944059314</v>
      </c>
      <c r="E3593" s="0" t="n">
        <f aca="false" t="array" ref="E3593:H3593">MMULT(A3593:D3593,'Root matrix of resiudals'!$B$19:E$22)</f>
        <v>-0.0489904680057917</v>
      </c>
      <c r="F3593" s="0" t="n">
        <v>0.0156113128835284</v>
      </c>
      <c r="G3593" s="0" t="n">
        <v>0.0139244061196571</v>
      </c>
      <c r="H3593" s="0" t="n">
        <v>-0.0101008390963768</v>
      </c>
      <c r="I3593" s="3" t="n">
        <f aca="false" t="array" ref="I3593:L3593">MMULT('t+1'!I3593:L3593,'input - gretl'!$B$3:$E$6)+MMULT('Point forecasts'!$P$3:$T$3,'input - gretl'!$B$9:$E$13)+MMULT('t+1'!Q3593:S3593,'input - gretl'!$B$14:$E$16)+E3593:H3593</f>
        <v>-0.0550343674897561</v>
      </c>
      <c r="J3593" s="3" t="n">
        <v>0.03230533219732</v>
      </c>
      <c r="K3593" s="3" t="n">
        <v>0.0459647214262777</v>
      </c>
      <c r="L3593" s="3" t="n">
        <v>-0.005933085997261</v>
      </c>
      <c r="M3593" s="0" t="n">
        <f aca="false">'t+1'!M3593+I3593</f>
        <v>0.129173254718008</v>
      </c>
      <c r="N3593" s="0" t="n">
        <f aca="false">'t+1'!N3593+J3593</f>
        <v>0.0492531175333997</v>
      </c>
      <c r="O3593" s="0" t="n">
        <f aca="false">'t+1'!O3593+K3593</f>
        <v>2.48773295865745</v>
      </c>
      <c r="P3593" s="0" t="n">
        <f aca="false">'t+1'!P3593+L3593</f>
        <v>1.79414942902396</v>
      </c>
      <c r="Q3593" s="0" t="n">
        <f aca="false" t="array" ref="Q3593:S3593">MMULT(M3593:P3593,'input - gretl'!$B$19:$D$22)+MMULT('Point forecasts'!$J$4:$O$4,'input - gretl'!$B$23:$D$28)</f>
        <v>13.9406689031503</v>
      </c>
      <c r="R3593" s="0" t="n">
        <v>6.85379366226786</v>
      </c>
      <c r="S3593" s="0" t="n">
        <v>10.150118187962</v>
      </c>
      <c r="U3593" s="4" t="n">
        <f aca="false">NORMSDIST(-M3593/'rhos computation'!$B$11)-EXP(M3593+'rhos computation'!$B$11^2/2)*NORMSDIST(-M3593/'rhos computation'!$B$11-'rhos computation'!$B$11)</f>
        <v>0.0116630367930149</v>
      </c>
      <c r="V3593" s="4" t="n">
        <f aca="false">NORMSDIST(-N3593/'rhos computation'!$B$23)-EXP(N3593+'rhos computation'!$B$23^2/2)*NORMSDIST(-N3593/'rhos computation'!$B$23-'rhos computation'!$B$23)</f>
        <v>0.00580200310585452</v>
      </c>
      <c r="W3593" s="0" t="n">
        <f aca="false">NORMSDIST(-O3593)</f>
        <v>0.00642801123891121</v>
      </c>
      <c r="X3593" s="0" t="n">
        <f aca="false">NORMSDIST(-P3593)</f>
        <v>0.0363946606812035</v>
      </c>
    </row>
    <row r="3594" customFormat="false" ht="13" hidden="false" customHeight="false" outlineLevel="0" collapsed="false">
      <c r="A3594" s="0" t="n">
        <v>1.5090038404648</v>
      </c>
      <c r="B3594" s="0" t="n">
        <v>1.39715341144839</v>
      </c>
      <c r="C3594" s="0" t="n">
        <v>-0.734913725382245</v>
      </c>
      <c r="D3594" s="0" t="n">
        <v>0.136340733869559</v>
      </c>
      <c r="E3594" s="0" t="n">
        <f aca="false" t="array" ref="E3594:H3594">MMULT(A3594:D3594,'Root matrix of resiudals'!$B$19:E$22)</f>
        <v>0.0669465374371649</v>
      </c>
      <c r="F3594" s="0" t="n">
        <v>0.0407067136640724</v>
      </c>
      <c r="G3594" s="0" t="n">
        <v>-0.00480689729947613</v>
      </c>
      <c r="H3594" s="0" t="n">
        <v>0.00088469428103195</v>
      </c>
      <c r="I3594" s="3" t="n">
        <f aca="false" t="array" ref="I3594:L3594">MMULT('t+1'!I3594:L3594,'input - gretl'!$B$3:$E$6)+MMULT('Point forecasts'!$P$3:$T$3,'input - gretl'!$B$9:$E$13)+MMULT('t+1'!Q3594:S3594,'input - gretl'!$B$14:$E$16)+E3594:H3594</f>
        <v>0.0518296994369726</v>
      </c>
      <c r="J3594" s="3" t="n">
        <v>0.0630046355121339</v>
      </c>
      <c r="K3594" s="3" t="n">
        <v>0.00954957065953678</v>
      </c>
      <c r="L3594" s="3" t="n">
        <v>0.00311127731734968</v>
      </c>
      <c r="M3594" s="0" t="n">
        <f aca="false">'t+1'!M3594+I3594</f>
        <v>0.215627105420544</v>
      </c>
      <c r="N3594" s="0" t="n">
        <f aca="false">'t+1'!N3594+J3594</f>
        <v>0.0333025328160933</v>
      </c>
      <c r="O3594" s="0" t="n">
        <f aca="false">'t+1'!O3594+K3594</f>
        <v>2.41857698173393</v>
      </c>
      <c r="P3594" s="0" t="n">
        <f aca="false">'t+1'!P3594+L3594</f>
        <v>1.75983081984204</v>
      </c>
      <c r="Q3594" s="0" t="n">
        <f aca="false" t="array" ref="Q3594:S3594">MMULT(M3594:P3594,'input - gretl'!$B$19:$D$22)+MMULT('Point forecasts'!$J$4:$O$4,'input - gretl'!$B$23:$D$28)</f>
        <v>14.0271227538528</v>
      </c>
      <c r="R3594" s="0" t="n">
        <v>6.83784307755055</v>
      </c>
      <c r="S3594" s="0" t="n">
        <v>10.1136009243009</v>
      </c>
      <c r="U3594" s="4" t="n">
        <f aca="false">NORMSDIST(-M3594/'rhos computation'!$B$11)-EXP(M3594+'rhos computation'!$B$11^2/2)*NORMSDIST(-M3594/'rhos computation'!$B$11-'rhos computation'!$B$11)</f>
        <v>0.00308330130243969</v>
      </c>
      <c r="V3594" s="4" t="n">
        <f aca="false">NORMSDIST(-N3594/'rhos computation'!$B$23)-EXP(N3594+'rhos computation'!$B$23^2/2)*NORMSDIST(-N3594/'rhos computation'!$B$23-'rhos computation'!$B$23)</f>
        <v>0.00939900554140788</v>
      </c>
      <c r="W3594" s="0" t="n">
        <f aca="false">NORMSDIST(-O3594)</f>
        <v>0.00779067411706233</v>
      </c>
      <c r="X3594" s="0" t="n">
        <f aca="false">NORMSDIST(-P3594)</f>
        <v>0.0392182479011104</v>
      </c>
    </row>
    <row r="3595" customFormat="false" ht="13" hidden="false" customHeight="false" outlineLevel="0" collapsed="false">
      <c r="A3595" s="0" t="n">
        <v>1.96301000049104</v>
      </c>
      <c r="B3595" s="0" t="n">
        <v>-0.145460409519543</v>
      </c>
      <c r="C3595" s="0" t="n">
        <v>0.67340975171162</v>
      </c>
      <c r="D3595" s="0" t="n">
        <v>0.665354193143404</v>
      </c>
      <c r="E3595" s="0" t="n">
        <f aca="false" t="array" ref="E3595:H3595">MMULT(A3595:D3595,'Root matrix of resiudals'!$B$19:E$22)</f>
        <v>0.0844698359216496</v>
      </c>
      <c r="F3595" s="0" t="n">
        <v>0.00275010318546548</v>
      </c>
      <c r="G3595" s="0" t="n">
        <v>0.01351709134216</v>
      </c>
      <c r="H3595" s="0" t="n">
        <v>0.0108067767892636</v>
      </c>
      <c r="I3595" s="3" t="n">
        <f aca="false" t="array" ref="I3595:L3595">MMULT('t+1'!I3595:L3595,'input - gretl'!$B$3:$E$6)+MMULT('Point forecasts'!$P$3:$T$3,'input - gretl'!$B$9:$E$13)+MMULT('t+1'!Q3595:S3595,'input - gretl'!$B$14:$E$16)+E3595:H3595</f>
        <v>0.09919764935229</v>
      </c>
      <c r="J3595" s="3" t="n">
        <v>-0.0169005002140706</v>
      </c>
      <c r="K3595" s="3" t="n">
        <v>0.0186130306276666</v>
      </c>
      <c r="L3595" s="3" t="n">
        <v>0.0106523857349931</v>
      </c>
      <c r="M3595" s="0" t="n">
        <f aca="false">'t+1'!M3595+I3595</f>
        <v>0.16706871525786</v>
      </c>
      <c r="N3595" s="0" t="n">
        <f aca="false">'t+1'!N3595+J3595</f>
        <v>-0.0178913531181343</v>
      </c>
      <c r="O3595" s="0" t="n">
        <f aca="false">'t+1'!O3595+K3595</f>
        <v>2.41054797937464</v>
      </c>
      <c r="P3595" s="0" t="n">
        <f aca="false">'t+1'!P3595+L3595</f>
        <v>1.76233666625777</v>
      </c>
      <c r="Q3595" s="0" t="n">
        <f aca="false" t="array" ref="Q3595:S3595">MMULT(M3595:P3595,'input - gretl'!$B$19:$D$22)+MMULT('Point forecasts'!$J$4:$O$4,'input - gretl'!$B$23:$D$28)</f>
        <v>13.9785643636901</v>
      </c>
      <c r="R3595" s="0" t="n">
        <v>6.78664919161633</v>
      </c>
      <c r="S3595" s="0" t="n">
        <v>10.1031887367079</v>
      </c>
      <c r="U3595" s="4" t="n">
        <f aca="false">NORMSDIST(-M3595/'rhos computation'!$B$11)-EXP(M3595+'rhos computation'!$B$11^2/2)*NORMSDIST(-M3595/'rhos computation'!$B$11-'rhos computation'!$B$11)</f>
        <v>0.00676070033569999</v>
      </c>
      <c r="V3595" s="4" t="n">
        <f aca="false">NORMSDIST(-N3595/'rhos computation'!$B$23)-EXP(N3595+'rhos computation'!$B$23^2/2)*NORMSDIST(-N3595/'rhos computation'!$B$23-'rhos computation'!$B$23)</f>
        <v>0.0313371092209257</v>
      </c>
      <c r="W3595" s="0" t="n">
        <f aca="false">NORMSDIST(-O3595)</f>
        <v>0.00796428804244601</v>
      </c>
      <c r="X3595" s="0" t="n">
        <f aca="false">NORMSDIST(-P3595)</f>
        <v>0.0390062161805972</v>
      </c>
    </row>
    <row r="3596" customFormat="false" ht="13" hidden="false" customHeight="false" outlineLevel="0" collapsed="false">
      <c r="A3596" s="0" t="n">
        <v>-0.764591895759107</v>
      </c>
      <c r="B3596" s="0" t="n">
        <v>-0.556696473808807</v>
      </c>
      <c r="C3596" s="0" t="n">
        <v>-0.0757496001221588</v>
      </c>
      <c r="D3596" s="0" t="n">
        <v>-0.904924278778194</v>
      </c>
      <c r="E3596" s="0" t="n">
        <f aca="false" t="array" ref="E3596:H3596">MMULT(A3596:D3596,'Root matrix of resiudals'!$B$19:E$22)</f>
        <v>-0.0338120438867031</v>
      </c>
      <c r="F3596" s="0" t="n">
        <v>-0.0179686193596479</v>
      </c>
      <c r="G3596" s="0" t="n">
        <v>-0.00520041490718432</v>
      </c>
      <c r="H3596" s="0" t="n">
        <v>-0.014514804469065</v>
      </c>
      <c r="I3596" s="3" t="n">
        <f aca="false" t="array" ref="I3596:L3596">MMULT('t+1'!I3596:L3596,'input - gretl'!$B$3:$E$6)+MMULT('Point forecasts'!$P$3:$T$3,'input - gretl'!$B$9:$E$13)+MMULT('t+1'!Q3596:S3596,'input - gretl'!$B$14:$E$16)+E3596:H3596</f>
        <v>-0.00261737540948471</v>
      </c>
      <c r="J3596" s="3" t="n">
        <v>-0.0109621164291534</v>
      </c>
      <c r="K3596" s="3" t="n">
        <v>0.00961622603074934</v>
      </c>
      <c r="L3596" s="3" t="n">
        <v>-0.00346390978330127</v>
      </c>
      <c r="M3596" s="0" t="n">
        <f aca="false">'t+1'!M3596+I3596</f>
        <v>0.110206145334585</v>
      </c>
      <c r="N3596" s="0" t="n">
        <f aca="false">'t+1'!N3596+J3596</f>
        <v>0.00580115065072958</v>
      </c>
      <c r="O3596" s="0" t="n">
        <f aca="false">'t+1'!O3596+K3596</f>
        <v>2.42988795580682</v>
      </c>
      <c r="P3596" s="0" t="n">
        <f aca="false">'t+1'!P3596+L3596</f>
        <v>1.71841834140895</v>
      </c>
      <c r="Q3596" s="0" t="n">
        <f aca="false" t="array" ref="Q3596:S3596">MMULT(M3596:P3596,'input - gretl'!$B$19:$D$22)+MMULT('Point forecasts'!$J$4:$O$4,'input - gretl'!$B$23:$D$28)</f>
        <v>13.9217017937668</v>
      </c>
      <c r="R3596" s="0" t="n">
        <v>6.81034169538519</v>
      </c>
      <c r="S3596" s="0" t="n">
        <v>10.1642972359876</v>
      </c>
      <c r="U3596" s="4" t="n">
        <f aca="false">NORMSDIST(-M3596/'rhos computation'!$B$11)-EXP(M3596+'rhos computation'!$B$11^2/2)*NORMSDIST(-M3596/'rhos computation'!$B$11-'rhos computation'!$B$11)</f>
        <v>0.0149993724946746</v>
      </c>
      <c r="V3596" s="4" t="n">
        <f aca="false">NORMSDIST(-N3596/'rhos computation'!$B$23)-EXP(N3596+'rhos computation'!$B$23^2/2)*NORMSDIST(-N3596/'rhos computation'!$B$23-'rhos computation'!$B$23)</f>
        <v>0.0190777129685556</v>
      </c>
      <c r="W3596" s="0" t="n">
        <f aca="false">NORMSDIST(-O3596)</f>
        <v>0.00755174555038525</v>
      </c>
      <c r="X3596" s="0" t="n">
        <f aca="false">NORMSDIST(-P3596)</f>
        <v>0.0428601686153781</v>
      </c>
    </row>
    <row r="3597" customFormat="false" ht="13" hidden="false" customHeight="false" outlineLevel="0" collapsed="false">
      <c r="A3597" s="0" t="n">
        <v>1.56809367411416</v>
      </c>
      <c r="B3597" s="0" t="n">
        <v>1.15082742532714</v>
      </c>
      <c r="C3597" s="0" t="n">
        <v>1.29646320362895</v>
      </c>
      <c r="D3597" s="0" t="n">
        <v>-0.0171100648648703</v>
      </c>
      <c r="E3597" s="0" t="n">
        <f aca="false" t="array" ref="E3597:H3597">MMULT(A3597:D3597,'Root matrix of resiudals'!$B$19:E$22)</f>
        <v>0.0714922211211446</v>
      </c>
      <c r="F3597" s="0" t="n">
        <v>0.0410858666888674</v>
      </c>
      <c r="G3597" s="0" t="n">
        <v>0.0269427190417977</v>
      </c>
      <c r="H3597" s="0" t="n">
        <v>0.000682266173535637</v>
      </c>
      <c r="I3597" s="3" t="n">
        <f aca="false" t="array" ref="I3597:L3597">MMULT('t+1'!I3597:L3597,'input - gretl'!$B$3:$E$6)+MMULT('Point forecasts'!$P$3:$T$3,'input - gretl'!$B$9:$E$13)+MMULT('t+1'!Q3597:S3597,'input - gretl'!$B$14:$E$16)+E3597:H3597</f>
        <v>0.0977709194666472</v>
      </c>
      <c r="J3597" s="3" t="n">
        <v>0.0487069238879672</v>
      </c>
      <c r="K3597" s="3" t="n">
        <v>0.0489771981034697</v>
      </c>
      <c r="L3597" s="3" t="n">
        <v>0.0105192707678389</v>
      </c>
      <c r="M3597" s="0" t="n">
        <f aca="false">'t+1'!M3597+I3597</f>
        <v>0.227323486768966</v>
      </c>
      <c r="N3597" s="0" t="n">
        <f aca="false">'t+1'!N3597+J3597</f>
        <v>0.07520902841824</v>
      </c>
      <c r="O3597" s="0" t="n">
        <f aca="false">'t+1'!O3597+K3597</f>
        <v>2.48068957079909</v>
      </c>
      <c r="P3597" s="0" t="n">
        <f aca="false">'t+1'!P3597+L3597</f>
        <v>1.75872185733843</v>
      </c>
      <c r="Q3597" s="0" t="n">
        <f aca="false" t="array" ref="Q3597:S3597">MMULT(M3597:P3597,'input - gretl'!$B$19:$D$22)+MMULT('Point forecasts'!$J$4:$O$4,'input - gretl'!$B$23:$D$28)</f>
        <v>14.0388191352012</v>
      </c>
      <c r="R3597" s="0" t="n">
        <v>6.8797495731527</v>
      </c>
      <c r="S3597" s="0" t="n">
        <v>10.1767681921551</v>
      </c>
      <c r="U3597" s="4" t="n">
        <f aca="false">NORMSDIST(-M3597/'rhos computation'!$B$11)-EXP(M3597+'rhos computation'!$B$11^2/2)*NORMSDIST(-M3597/'rhos computation'!$B$11-'rhos computation'!$B$11)</f>
        <v>0.00251409942128804</v>
      </c>
      <c r="V3597" s="4" t="n">
        <f aca="false">NORMSDIST(-N3597/'rhos computation'!$B$23)-EXP(N3597+'rhos computation'!$B$23^2/2)*NORMSDIST(-N3597/'rhos computation'!$B$23-'rhos computation'!$B$23)</f>
        <v>0.00234172449882118</v>
      </c>
      <c r="W3597" s="0" t="n">
        <f aca="false">NORMSDIST(-O3597)</f>
        <v>0.00655642581625062</v>
      </c>
      <c r="X3597" s="0" t="n">
        <f aca="false">NORMSDIST(-P3597)</f>
        <v>0.0393123815088646</v>
      </c>
    </row>
    <row r="3598" customFormat="false" ht="13" hidden="false" customHeight="false" outlineLevel="0" collapsed="false">
      <c r="A3598" s="0" t="n">
        <v>1.91715805558281</v>
      </c>
      <c r="B3598" s="0" t="n">
        <v>0.869092258464219</v>
      </c>
      <c r="C3598" s="0" t="n">
        <v>0.456639447568866</v>
      </c>
      <c r="D3598" s="0" t="n">
        <v>-0.746495077092111</v>
      </c>
      <c r="E3598" s="0" t="n">
        <f aca="false" t="array" ref="E3598:H3598">MMULT(A3598:D3598,'Root matrix of resiudals'!$B$19:E$22)</f>
        <v>0.0850725706106939</v>
      </c>
      <c r="F3598" s="0" t="n">
        <v>0.0307632360226931</v>
      </c>
      <c r="G3598" s="0" t="n">
        <v>0.0119928306118812</v>
      </c>
      <c r="H3598" s="0" t="n">
        <v>-0.0122674688231118</v>
      </c>
      <c r="I3598" s="3" t="n">
        <f aca="false" t="array" ref="I3598:L3598">MMULT('t+1'!I3598:L3598,'input - gretl'!$B$3:$E$6)+MMULT('Point forecasts'!$P$3:$T$3,'input - gretl'!$B$9:$E$13)+MMULT('t+1'!Q3598:S3598,'input - gretl'!$B$14:$E$16)+E3598:H3598</f>
        <v>0.107236062655208</v>
      </c>
      <c r="J3598" s="3" t="n">
        <v>0.02149766019914</v>
      </c>
      <c r="K3598" s="3" t="n">
        <v>0.0185781646630623</v>
      </c>
      <c r="L3598" s="3" t="n">
        <v>-0.0152013775468979</v>
      </c>
      <c r="M3598" s="0" t="n">
        <f aca="false">'t+1'!M3598+I3598</f>
        <v>0.161961921034592</v>
      </c>
      <c r="N3598" s="0" t="n">
        <f aca="false">'t+1'!N3598+J3598</f>
        <v>0.00823138832761002</v>
      </c>
      <c r="O3598" s="0" t="n">
        <f aca="false">'t+1'!O3598+K3598</f>
        <v>2.41789598624655</v>
      </c>
      <c r="P3598" s="0" t="n">
        <f aca="false">'t+1'!P3598+L3598</f>
        <v>1.75559166076506</v>
      </c>
      <c r="Q3598" s="0" t="n">
        <f aca="false" t="array" ref="Q3598:S3598">MMULT(M3598:P3598,'input - gretl'!$B$19:$D$22)+MMULT('Point forecasts'!$J$4:$O$4,'input - gretl'!$B$23:$D$28)</f>
        <v>13.9734575694669</v>
      </c>
      <c r="R3598" s="0" t="n">
        <v>6.81277193306207</v>
      </c>
      <c r="S3598" s="0" t="n">
        <v>10.1169515810537</v>
      </c>
      <c r="U3598" s="4" t="n">
        <f aca="false">NORMSDIST(-M3598/'rhos computation'!$B$11)-EXP(M3598+'rhos computation'!$B$11^2/2)*NORMSDIST(-M3598/'rhos computation'!$B$11-'rhos computation'!$B$11)</f>
        <v>0.00730086247270102</v>
      </c>
      <c r="V3598" s="4" t="n">
        <f aca="false">NORMSDIST(-N3598/'rhos computation'!$B$23)-EXP(N3598+'rhos computation'!$B$23^2/2)*NORMSDIST(-N3598/'rhos computation'!$B$23-'rhos computation'!$B$23)</f>
        <v>0.0180278920797132</v>
      </c>
      <c r="W3598" s="0" t="n">
        <f aca="false">NORMSDIST(-O3598)</f>
        <v>0.00780526918112835</v>
      </c>
      <c r="X3598" s="0" t="n">
        <f aca="false">NORMSDIST(-P3598)</f>
        <v>0.0395790785843799</v>
      </c>
    </row>
    <row r="3599" customFormat="false" ht="13" hidden="false" customHeight="false" outlineLevel="0" collapsed="false">
      <c r="A3599" s="0" t="n">
        <v>0.178546237677947</v>
      </c>
      <c r="B3599" s="0" t="n">
        <v>0.471035737187196</v>
      </c>
      <c r="C3599" s="0" t="n">
        <v>-0.53656204174825</v>
      </c>
      <c r="D3599" s="0" t="n">
        <v>0.584385184248911</v>
      </c>
      <c r="E3599" s="0" t="n">
        <f aca="false" t="array" ref="E3599:H3599">MMULT(A3599:D3599,'Root matrix of resiudals'!$B$19:E$22)</f>
        <v>0.00784038217798711</v>
      </c>
      <c r="F3599" s="0" t="n">
        <v>0.0119746616150122</v>
      </c>
      <c r="G3599" s="0" t="n">
        <v>-0.00606594966846937</v>
      </c>
      <c r="H3599" s="0" t="n">
        <v>0.00883092145278521</v>
      </c>
      <c r="I3599" s="3" t="n">
        <f aca="false" t="array" ref="I3599:L3599">MMULT('t+1'!I3599:L3599,'input - gretl'!$B$3:$E$6)+MMULT('Point forecasts'!$P$3:$T$3,'input - gretl'!$B$9:$E$13)+MMULT('t+1'!Q3599:S3599,'input - gretl'!$B$14:$E$16)+E3599:H3599</f>
        <v>0.0269727538453766</v>
      </c>
      <c r="J3599" s="3" t="n">
        <v>0.028585554351257</v>
      </c>
      <c r="K3599" s="3" t="n">
        <v>0.00686323044286845</v>
      </c>
      <c r="L3599" s="3" t="n">
        <v>0.0144332356788527</v>
      </c>
      <c r="M3599" s="0" t="n">
        <f aca="false">'t+1'!M3599+I3599</f>
        <v>0.142091423154748</v>
      </c>
      <c r="N3599" s="0" t="n">
        <f aca="false">'t+1'!N3599+J3599</f>
        <v>0.0172024762662496</v>
      </c>
      <c r="O3599" s="0" t="n">
        <f aca="false">'t+1'!O3599+K3599</f>
        <v>2.42243937055413</v>
      </c>
      <c r="P3599" s="0" t="n">
        <f aca="false">'t+1'!P3599+L3599</f>
        <v>1.75611497142618</v>
      </c>
      <c r="Q3599" s="0" t="n">
        <f aca="false" t="array" ref="Q3599:S3599">MMULT(M3599:P3599,'input - gretl'!$B$19:$D$22)+MMULT('Point forecasts'!$J$4:$O$4,'input - gretl'!$B$23:$D$28)</f>
        <v>13.953587071587</v>
      </c>
      <c r="R3599" s="0" t="n">
        <v>6.82174302100071</v>
      </c>
      <c r="S3599" s="0" t="n">
        <v>10.120997270757</v>
      </c>
      <c r="U3599" s="4" t="n">
        <f aca="false">NORMSDIST(-M3599/'rhos computation'!$B$11)-EXP(M3599+'rhos computation'!$B$11^2/2)*NORMSDIST(-M3599/'rhos computation'!$B$11-'rhos computation'!$B$11)</f>
        <v>0.00974744827811749</v>
      </c>
      <c r="V3599" s="4" t="n">
        <f aca="false">NORMSDIST(-N3599/'rhos computation'!$B$23)-EXP(N3599+'rhos computation'!$B$23^2/2)*NORMSDIST(-N3599/'rhos computation'!$B$23-'rhos computation'!$B$23)</f>
        <v>0.0144866819109662</v>
      </c>
      <c r="W3599" s="0" t="n">
        <f aca="false">NORMSDIST(-O3599)</f>
        <v>0.00770834904463988</v>
      </c>
      <c r="X3599" s="0" t="n">
        <f aca="false">NORMSDIST(-P3599)</f>
        <v>0.039534389631015</v>
      </c>
    </row>
    <row r="3600" customFormat="false" ht="13" hidden="false" customHeight="false" outlineLevel="0" collapsed="false">
      <c r="A3600" s="0" t="n">
        <v>-0.307497374866723</v>
      </c>
      <c r="B3600" s="0" t="n">
        <v>-0.0619442291426613</v>
      </c>
      <c r="C3600" s="0" t="n">
        <v>0.817127801160377</v>
      </c>
      <c r="D3600" s="0" t="n">
        <v>0.46210989065191</v>
      </c>
      <c r="E3600" s="0" t="n">
        <f aca="false" t="array" ref="E3600:H3600">MMULT(A3600:D3600,'Root matrix of resiudals'!$B$19:E$22)</f>
        <v>-0.0125008029808924</v>
      </c>
      <c r="F3600" s="0" t="n">
        <v>0.000498050741621441</v>
      </c>
      <c r="G3600" s="0" t="n">
        <v>0.0130954302346532</v>
      </c>
      <c r="H3600" s="0" t="n">
        <v>0.00854817074861385</v>
      </c>
      <c r="I3600" s="3" t="n">
        <f aca="false" t="array" ref="I3600:L3600">MMULT('t+1'!I3600:L3600,'input - gretl'!$B$3:$E$6)+MMULT('Point forecasts'!$P$3:$T$3,'input - gretl'!$B$9:$E$13)+MMULT('t+1'!Q3600:S3600,'input - gretl'!$B$14:$E$16)+E3600:H3600</f>
        <v>-0.0220999400675351</v>
      </c>
      <c r="J3600" s="3" t="n">
        <v>0.0412012296646598</v>
      </c>
      <c r="K3600" s="3" t="n">
        <v>0.0185652056910851</v>
      </c>
      <c r="L3600" s="3" t="n">
        <v>0.00672942539608916</v>
      </c>
      <c r="M3600" s="0" t="n">
        <f aca="false">'t+1'!M3600+I3600</f>
        <v>0.113340365746155</v>
      </c>
      <c r="N3600" s="0" t="n">
        <f aca="false">'t+1'!N3600+J3600</f>
        <v>-0.0326770891617054</v>
      </c>
      <c r="O3600" s="0" t="n">
        <f aca="false">'t+1'!O3600+K3600</f>
        <v>2.41791641604421</v>
      </c>
      <c r="P3600" s="0" t="n">
        <f aca="false">'t+1'!P3600+L3600</f>
        <v>1.75792155669628</v>
      </c>
      <c r="Q3600" s="0" t="n">
        <f aca="false" t="array" ref="Q3600:S3600">MMULT(M3600:P3600,'input - gretl'!$B$19:$D$22)+MMULT('Point forecasts'!$J$4:$O$4,'input - gretl'!$B$23:$D$28)</f>
        <v>13.9248360141784</v>
      </c>
      <c r="R3600" s="0" t="n">
        <v>6.77186345557275</v>
      </c>
      <c r="S3600" s="0" t="n">
        <v>10.114756163326</v>
      </c>
      <c r="U3600" s="4" t="n">
        <f aca="false">NORMSDIST(-M3600/'rhos computation'!$B$11)-EXP(M3600+'rhos computation'!$B$11^2/2)*NORMSDIST(-M3600/'rhos computation'!$B$11-'rhos computation'!$B$11)</f>
        <v>0.0144024126712405</v>
      </c>
      <c r="V3600" s="4" t="n">
        <f aca="false">NORMSDIST(-N3600/'rhos computation'!$B$23)-EXP(N3600+'rhos computation'!$B$23^2/2)*NORMSDIST(-N3600/'rhos computation'!$B$23-'rhos computation'!$B$23)</f>
        <v>0.0407487347286278</v>
      </c>
      <c r="W3600" s="0" t="n">
        <f aca="false">NORMSDIST(-O3600)</f>
        <v>0.0078048309808545</v>
      </c>
      <c r="X3600" s="0" t="n">
        <f aca="false">NORMSDIST(-P3600)</f>
        <v>0.0393804286944145</v>
      </c>
    </row>
    <row r="3601" customFormat="false" ht="13" hidden="false" customHeight="false" outlineLevel="0" collapsed="false">
      <c r="A3601" s="0" t="n">
        <v>0.705733648891142</v>
      </c>
      <c r="B3601" s="0" t="n">
        <v>-0.204473050647038</v>
      </c>
      <c r="C3601" s="0" t="n">
        <v>0.124409080798411</v>
      </c>
      <c r="D3601" s="0" t="n">
        <v>0.100868655658752</v>
      </c>
      <c r="E3601" s="0" t="n">
        <f aca="false" t="array" ref="E3601:H3601">MMULT(A3601:D3601,'Root matrix of resiudals'!$B$19:E$22)</f>
        <v>0.0299312769966299</v>
      </c>
      <c r="F3601" s="0" t="n">
        <v>-0.00379098697303887</v>
      </c>
      <c r="G3601" s="0" t="n">
        <v>0.00225811865863788</v>
      </c>
      <c r="H3601" s="0" t="n">
        <v>0.00149563013136744</v>
      </c>
      <c r="I3601" s="3" t="n">
        <f aca="false" t="array" ref="I3601:L3601">MMULT('t+1'!I3601:L3601,'input - gretl'!$B$3:$E$6)+MMULT('Point forecasts'!$P$3:$T$3,'input - gretl'!$B$9:$E$13)+MMULT('t+1'!Q3601:S3601,'input - gretl'!$B$14:$E$16)+E3601:H3601</f>
        <v>-0.00250709134981827</v>
      </c>
      <c r="J3601" s="3" t="n">
        <v>0.00231753849334087</v>
      </c>
      <c r="K3601" s="3" t="n">
        <v>0.0117213439654764</v>
      </c>
      <c r="L3601" s="3" t="n">
        <v>0.00345584187516945</v>
      </c>
      <c r="M3601" s="0" t="n">
        <f aca="false">'t+1'!M3601+I3601</f>
        <v>0.170327125085197</v>
      </c>
      <c r="N3601" s="0" t="n">
        <f aca="false">'t+1'!N3601+J3601</f>
        <v>-0.0242187765161707</v>
      </c>
      <c r="O3601" s="0" t="n">
        <f aca="false">'t+1'!O3601+K3601</f>
        <v>2.40300126736989</v>
      </c>
      <c r="P3601" s="0" t="n">
        <f aca="false">'t+1'!P3601+L3601</f>
        <v>1.74585037080942</v>
      </c>
      <c r="Q3601" s="0" t="n">
        <f aca="false" t="array" ref="Q3601:S3601">MMULT(M3601:P3601,'input - gretl'!$B$19:$D$22)+MMULT('Point forecasts'!$J$4:$O$4,'input - gretl'!$B$23:$D$28)</f>
        <v>13.9818227735175</v>
      </c>
      <c r="R3601" s="0" t="n">
        <v>6.78032176821829</v>
      </c>
      <c r="S3601" s="0" t="n">
        <v>10.1113213159893</v>
      </c>
      <c r="U3601" s="4" t="n">
        <f aca="false">NORMSDIST(-M3601/'rhos computation'!$B$11)-EXP(M3601+'rhos computation'!$B$11^2/2)*NORMSDIST(-M3601/'rhos computation'!$B$11-'rhos computation'!$B$11)</f>
        <v>0.00643352772868881</v>
      </c>
      <c r="V3601" s="4" t="n">
        <f aca="false">NORMSDIST(-N3601/'rhos computation'!$B$23)-EXP(N3601+'rhos computation'!$B$23^2/2)*NORMSDIST(-N3601/'rhos computation'!$B$23-'rhos computation'!$B$23)</f>
        <v>0.0352103303065852</v>
      </c>
      <c r="W3601" s="0" t="n">
        <f aca="false">NORMSDIST(-O3601)</f>
        <v>0.00813056553708236</v>
      </c>
      <c r="X3601" s="0" t="n">
        <f aca="false">NORMSDIST(-P3601)</f>
        <v>0.0404184778036908</v>
      </c>
    </row>
    <row r="3602" customFormat="false" ht="13" hidden="false" customHeight="false" outlineLevel="0" collapsed="false">
      <c r="A3602" s="0" t="n">
        <v>-0.0174587525481519</v>
      </c>
      <c r="B3602" s="0" t="n">
        <v>-0.42377916841424</v>
      </c>
      <c r="C3602" s="0" t="n">
        <v>-1.59011760282731</v>
      </c>
      <c r="D3602" s="0" t="n">
        <v>-0.320142413882829</v>
      </c>
      <c r="E3602" s="0" t="n">
        <f aca="false" t="array" ref="E3602:H3602">MMULT(A3602:D3602,'Root matrix of resiudals'!$B$19:E$22)</f>
        <v>-0.00355034924723027</v>
      </c>
      <c r="F3602" s="0" t="n">
        <v>-0.0178780260834498</v>
      </c>
      <c r="G3602" s="0" t="n">
        <v>-0.0275353880301789</v>
      </c>
      <c r="H3602" s="0" t="n">
        <v>-0.0070371871755616</v>
      </c>
      <c r="I3602" s="3" t="n">
        <f aca="false" t="array" ref="I3602:L3602">MMULT('t+1'!I3602:L3602,'input - gretl'!$B$3:$E$6)+MMULT('Point forecasts'!$P$3:$T$3,'input - gretl'!$B$9:$E$13)+MMULT('t+1'!Q3602:S3602,'input - gretl'!$B$14:$E$16)+E3602:H3602</f>
        <v>0.0173772988661033</v>
      </c>
      <c r="J3602" s="3" t="n">
        <v>-0.0171621979435123</v>
      </c>
      <c r="K3602" s="3" t="n">
        <v>-0.016504486092746</v>
      </c>
      <c r="L3602" s="3" t="n">
        <v>-0.00384240883398849</v>
      </c>
      <c r="M3602" s="0" t="n">
        <f aca="false">'t+1'!M3602+I3602</f>
        <v>0.108948093929377</v>
      </c>
      <c r="N3602" s="0" t="n">
        <f aca="false">'t+1'!N3602+J3602</f>
        <v>-0.0198861885695894</v>
      </c>
      <c r="O3602" s="0" t="n">
        <f aca="false">'t+1'!O3602+K3602</f>
        <v>2.39256337386686</v>
      </c>
      <c r="P3602" s="0" t="n">
        <f aca="false">'t+1'!P3602+L3602</f>
        <v>1.74674089212883</v>
      </c>
      <c r="Q3602" s="0" t="n">
        <f aca="false" t="array" ref="Q3602:S3602">MMULT(M3602:P3602,'input - gretl'!$B$19:$D$22)+MMULT('Point forecasts'!$J$4:$O$4,'input - gretl'!$B$23:$D$28)</f>
        <v>13.9204437423616</v>
      </c>
      <c r="R3602" s="0" t="n">
        <v>6.78465435616487</v>
      </c>
      <c r="S3602" s="0" t="n">
        <v>10.1000364921855</v>
      </c>
      <c r="U3602" s="4" t="n">
        <f aca="false">NORMSDIST(-M3602/'rhos computation'!$B$11)-EXP(M3602+'rhos computation'!$B$11^2/2)*NORMSDIST(-M3602/'rhos computation'!$B$11-'rhos computation'!$B$11)</f>
        <v>0.0152442742631817</v>
      </c>
      <c r="V3602" s="4" t="n">
        <f aca="false">NORMSDIST(-N3602/'rhos computation'!$B$23)-EXP(N3602+'rhos computation'!$B$23^2/2)*NORMSDIST(-N3602/'rhos computation'!$B$23-'rhos computation'!$B$23)</f>
        <v>0.032532287268156</v>
      </c>
      <c r="W3602" s="0" t="n">
        <f aca="false">NORMSDIST(-O3602)</f>
        <v>0.00836556919212964</v>
      </c>
      <c r="X3602" s="0" t="n">
        <f aca="false">NORMSDIST(-P3602)</f>
        <v>0.0403411468461048</v>
      </c>
    </row>
    <row r="3603" customFormat="false" ht="13" hidden="false" customHeight="false" outlineLevel="0" collapsed="false">
      <c r="A3603" s="0" t="n">
        <v>-1.11890155537282</v>
      </c>
      <c r="B3603" s="0" t="n">
        <v>-2.64811464143182</v>
      </c>
      <c r="C3603" s="0" t="n">
        <v>1.15475129258858</v>
      </c>
      <c r="D3603" s="0" t="n">
        <v>-0.137365788167634</v>
      </c>
      <c r="E3603" s="0" t="n">
        <f aca="false" t="array" ref="E3603:H3603">MMULT(A3603:D3603,'Root matrix of resiudals'!$B$19:E$22)</f>
        <v>-0.0525228033852413</v>
      </c>
      <c r="F3603" s="0" t="n">
        <v>-0.074058759019211</v>
      </c>
      <c r="G3603" s="0" t="n">
        <v>0.00756207167344402</v>
      </c>
      <c r="H3603" s="0" t="n">
        <v>-0.000652019550507396</v>
      </c>
      <c r="I3603" s="3" t="n">
        <f aca="false" t="array" ref="I3603:L3603">MMULT('t+1'!I3603:L3603,'input - gretl'!$B$3:$E$6)+MMULT('Point forecasts'!$P$3:$T$3,'input - gretl'!$B$9:$E$13)+MMULT('t+1'!Q3603:S3603,'input - gretl'!$B$14:$E$16)+E3603:H3603</f>
        <v>-0.0368729473728114</v>
      </c>
      <c r="J3603" s="3" t="n">
        <v>-0.0849145021318256</v>
      </c>
      <c r="K3603" s="3" t="n">
        <v>0.0135492478857118</v>
      </c>
      <c r="L3603" s="3" t="n">
        <v>0.00286430448813193</v>
      </c>
      <c r="M3603" s="0" t="n">
        <f aca="false">'t+1'!M3603+I3603</f>
        <v>0.0488540007864307</v>
      </c>
      <c r="N3603" s="0" t="n">
        <f aca="false">'t+1'!N3603+J3603</f>
        <v>-0.0856686899857367</v>
      </c>
      <c r="O3603" s="0" t="n">
        <f aca="false">'t+1'!O3603+K3603</f>
        <v>2.40935562606963</v>
      </c>
      <c r="P3603" s="0" t="n">
        <f aca="false">'t+1'!P3603+L3603</f>
        <v>1.73732760627001</v>
      </c>
      <c r="Q3603" s="0" t="n">
        <f aca="false" t="array" ref="Q3603:S3603">MMULT(M3603:P3603,'input - gretl'!$B$19:$D$22)+MMULT('Point forecasts'!$J$4:$O$4,'input - gretl'!$B$23:$D$28)</f>
        <v>13.8603496492187</v>
      </c>
      <c r="R3603" s="0" t="n">
        <v>6.71887185474872</v>
      </c>
      <c r="S3603" s="0" t="n">
        <v>10.1257812499043</v>
      </c>
      <c r="U3603" s="4" t="n">
        <f aca="false">NORMSDIST(-M3603/'rhos computation'!$B$11)-EXP(M3603+'rhos computation'!$B$11^2/2)*NORMSDIST(-M3603/'rhos computation'!$B$11-'rhos computation'!$B$11)</f>
        <v>0.0308543654787924</v>
      </c>
      <c r="V3603" s="4" t="n">
        <f aca="false">NORMSDIST(-N3603/'rhos computation'!$B$23)-EXP(N3603+'rhos computation'!$B$23^2/2)*NORMSDIST(-N3603/'rhos computation'!$B$23-'rhos computation'!$B$23)</f>
        <v>0.0822614470038411</v>
      </c>
      <c r="W3603" s="0" t="n">
        <f aca="false">NORMSDIST(-O3603)</f>
        <v>0.007990358743177</v>
      </c>
      <c r="X3603" s="0" t="n">
        <f aca="false">NORMSDIST(-P3603)</f>
        <v>0.0411646807142676</v>
      </c>
    </row>
    <row r="3604" customFormat="false" ht="13" hidden="false" customHeight="false" outlineLevel="0" collapsed="false">
      <c r="A3604" s="0" t="n">
        <v>-0.378519919028379</v>
      </c>
      <c r="B3604" s="0" t="n">
        <v>-0.757769586786098</v>
      </c>
      <c r="C3604" s="0" t="n">
        <v>-0.229362696764631</v>
      </c>
      <c r="D3604" s="0" t="n">
        <v>-0.120793283934822</v>
      </c>
      <c r="E3604" s="0" t="n">
        <f aca="false" t="array" ref="E3604:H3604">MMULT(A3604:D3604,'Root matrix of resiudals'!$B$19:E$22)</f>
        <v>-0.0181930822471974</v>
      </c>
      <c r="F3604" s="0" t="n">
        <v>-0.023339603722772</v>
      </c>
      <c r="G3604" s="0" t="n">
        <v>-0.00702295926836853</v>
      </c>
      <c r="H3604" s="0" t="n">
        <v>-0.00212761754502951</v>
      </c>
      <c r="I3604" s="3" t="n">
        <f aca="false" t="array" ref="I3604:L3604">MMULT('t+1'!I3604:L3604,'input - gretl'!$B$3:$E$6)+MMULT('Point forecasts'!$P$3:$T$3,'input - gretl'!$B$9:$E$13)+MMULT('t+1'!Q3604:S3604,'input - gretl'!$B$14:$E$16)+E3604:H3604</f>
        <v>0.00824589129031959</v>
      </c>
      <c r="J3604" s="3" t="n">
        <v>-0.0136841914094134</v>
      </c>
      <c r="K3604" s="3" t="n">
        <v>0.0102173524743773</v>
      </c>
      <c r="L3604" s="3" t="n">
        <v>0.00266558450818625</v>
      </c>
      <c r="M3604" s="0" t="n">
        <f aca="false">'t+1'!M3604+I3604</f>
        <v>0.112581539755412</v>
      </c>
      <c r="N3604" s="0" t="n">
        <f aca="false">'t+1'!N3604+J3604</f>
        <v>-0.00922139262940162</v>
      </c>
      <c r="O3604" s="0" t="n">
        <f aca="false">'t+1'!O3604+K3604</f>
        <v>2.43403768318548</v>
      </c>
      <c r="P3604" s="0" t="n">
        <f aca="false">'t+1'!P3604+L3604</f>
        <v>1.76305237981287</v>
      </c>
      <c r="Q3604" s="0" t="n">
        <f aca="false" t="array" ref="Q3604:S3604">MMULT(M3604:P3604,'input - gretl'!$B$19:$D$22)+MMULT('Point forecasts'!$J$4:$O$4,'input - gretl'!$B$23:$D$28)</f>
        <v>13.9240771881877</v>
      </c>
      <c r="R3604" s="0" t="n">
        <v>6.79531915210506</v>
      </c>
      <c r="S3604" s="0" t="n">
        <v>10.1259977611422</v>
      </c>
      <c r="U3604" s="4" t="n">
        <f aca="false">NORMSDIST(-M3604/'rhos computation'!$B$11)-EXP(M3604+'rhos computation'!$B$11^2/2)*NORMSDIST(-M3604/'rhos computation'!$B$11-'rhos computation'!$B$11)</f>
        <v>0.0145452297719992</v>
      </c>
      <c r="V3604" s="4" t="n">
        <f aca="false">NORMSDIST(-N3604/'rhos computation'!$B$23)-EXP(N3604+'rhos computation'!$B$23^2/2)*NORMSDIST(-N3604/'rhos computation'!$B$23-'rhos computation'!$B$23)</f>
        <v>0.0264300639734574</v>
      </c>
      <c r="W3604" s="0" t="n">
        <f aca="false">NORMSDIST(-O3604)</f>
        <v>0.00746572025938458</v>
      </c>
      <c r="X3604" s="0" t="n">
        <f aca="false">NORMSDIST(-P3604)</f>
        <v>0.038945827870474</v>
      </c>
    </row>
    <row r="3605" customFormat="false" ht="13" hidden="false" customHeight="false" outlineLevel="0" collapsed="false">
      <c r="A3605" s="0" t="n">
        <v>-0.266570524941381</v>
      </c>
      <c r="B3605" s="0" t="n">
        <v>0.00724677630889107</v>
      </c>
      <c r="C3605" s="0" t="n">
        <v>0.91638913505407</v>
      </c>
      <c r="D3605" s="0" t="n">
        <v>-0.525809804421369</v>
      </c>
      <c r="E3605" s="0" t="n">
        <f aca="false" t="array" ref="E3605:H3605">MMULT(A3605:D3605,'Root matrix of resiudals'!$B$19:E$22)</f>
        <v>-0.010087295248473</v>
      </c>
      <c r="F3605" s="0" t="n">
        <v>0.00285917677476306</v>
      </c>
      <c r="G3605" s="0" t="n">
        <v>0.0138626542595561</v>
      </c>
      <c r="H3605" s="0" t="n">
        <v>-0.00738031082636247</v>
      </c>
      <c r="I3605" s="3" t="n">
        <f aca="false" t="array" ref="I3605:L3605">MMULT('t+1'!I3605:L3605,'input - gretl'!$B$3:$E$6)+MMULT('Point forecasts'!$P$3:$T$3,'input - gretl'!$B$9:$E$13)+MMULT('t+1'!Q3605:S3605,'input - gretl'!$B$14:$E$16)+E3605:H3605</f>
        <v>-0.00109128798414475</v>
      </c>
      <c r="J3605" s="3" t="n">
        <v>0.00256370587577155</v>
      </c>
      <c r="K3605" s="3" t="n">
        <v>0.0154576386627042</v>
      </c>
      <c r="L3605" s="3" t="n">
        <v>-0.00608845320016293</v>
      </c>
      <c r="M3605" s="0" t="n">
        <f aca="false">'t+1'!M3605+I3605</f>
        <v>0.0856534063366239</v>
      </c>
      <c r="N3605" s="0" t="n">
        <f aca="false">'t+1'!N3605+J3605</f>
        <v>-0.0242403916237131</v>
      </c>
      <c r="O3605" s="0" t="n">
        <f aca="false">'t+1'!O3605+K3605</f>
        <v>2.40396379827823</v>
      </c>
      <c r="P3605" s="0" t="n">
        <f aca="false">'t+1'!P3605+L3605</f>
        <v>1.72499461254541</v>
      </c>
      <c r="Q3605" s="0" t="n">
        <f aca="false" t="array" ref="Q3605:S3605">MMULT(M3605:P3605,'input - gretl'!$B$19:$D$22)+MMULT('Point forecasts'!$J$4:$O$4,'input - gretl'!$B$23:$D$28)</f>
        <v>13.8971490547689</v>
      </c>
      <c r="R3605" s="0" t="n">
        <v>6.78030015311075</v>
      </c>
      <c r="S3605" s="0" t="n">
        <v>10.1321187157947</v>
      </c>
      <c r="U3605" s="4" t="n">
        <f aca="false">NORMSDIST(-M3605/'rhos computation'!$B$11)-EXP(M3605+'rhos computation'!$B$11^2/2)*NORMSDIST(-M3605/'rhos computation'!$B$11-'rhos computation'!$B$11)</f>
        <v>0.0203536424095567</v>
      </c>
      <c r="V3605" s="4" t="n">
        <f aca="false">NORMSDIST(-N3605/'rhos computation'!$B$23)-EXP(N3605+'rhos computation'!$B$23^2/2)*NORMSDIST(-N3605/'rhos computation'!$B$23-'rhos computation'!$B$23)</f>
        <v>0.0352239682528656</v>
      </c>
      <c r="W3605" s="0" t="n">
        <f aca="false">NORMSDIST(-O3605)</f>
        <v>0.00810918964632967</v>
      </c>
      <c r="X3605" s="0" t="n">
        <f aca="false">NORMSDIST(-P3605)</f>
        <v>0.0422642217106822</v>
      </c>
    </row>
    <row r="3606" customFormat="false" ht="13" hidden="false" customHeight="false" outlineLevel="0" collapsed="false">
      <c r="A3606" s="0" t="n">
        <v>-0.992501739531348</v>
      </c>
      <c r="B3606" s="0" t="n">
        <v>-0.350400359493113</v>
      </c>
      <c r="C3606" s="0" t="n">
        <v>-0.390313137226366</v>
      </c>
      <c r="D3606" s="0" t="n">
        <v>1.40466804918591</v>
      </c>
      <c r="E3606" s="0" t="n">
        <f aca="false" t="array" ref="E3606:H3606">MMULT(A3606:D3606,'Root matrix of resiudals'!$B$19:E$22)</f>
        <v>-0.0443962457348867</v>
      </c>
      <c r="F3606" s="0" t="n">
        <v>-0.0135681018326764</v>
      </c>
      <c r="G3606" s="0" t="n">
        <v>-0.00716558654328526</v>
      </c>
      <c r="H3606" s="0" t="n">
        <v>0.022703649020539</v>
      </c>
      <c r="I3606" s="3" t="n">
        <f aca="false" t="array" ref="I3606:L3606">MMULT('t+1'!I3606:L3606,'input - gretl'!$B$3:$E$6)+MMULT('Point forecasts'!$P$3:$T$3,'input - gretl'!$B$9:$E$13)+MMULT('t+1'!Q3606:S3606,'input - gretl'!$B$14:$E$16)+E3606:H3606</f>
        <v>-0.0232547235422808</v>
      </c>
      <c r="J3606" s="3" t="n">
        <v>0.0499191221635268</v>
      </c>
      <c r="K3606" s="3" t="n">
        <v>0.0106471129284298</v>
      </c>
      <c r="L3606" s="3" t="n">
        <v>0.0266631688189917</v>
      </c>
      <c r="M3606" s="0" t="n">
        <f aca="false">'t+1'!M3606+I3606</f>
        <v>0.117821873997471</v>
      </c>
      <c r="N3606" s="0" t="n">
        <f aca="false">'t+1'!N3606+J3606</f>
        <v>-0.00498741386058872</v>
      </c>
      <c r="O3606" s="0" t="n">
        <f aca="false">'t+1'!O3606+K3606</f>
        <v>2.4465039630882</v>
      </c>
      <c r="P3606" s="0" t="n">
        <f aca="false">'t+1'!P3606+L3606</f>
        <v>1.78684817748486</v>
      </c>
      <c r="Q3606" s="0" t="n">
        <f aca="false" t="array" ref="Q3606:S3606">MMULT(M3606:P3606,'input - gretl'!$B$19:$D$22)+MMULT('Point forecasts'!$J$4:$O$4,'input - gretl'!$B$23:$D$28)</f>
        <v>13.9293175224297</v>
      </c>
      <c r="R3606" s="0" t="n">
        <v>6.79955313087387</v>
      </c>
      <c r="S3606" s="0" t="n">
        <v>10.115833047669</v>
      </c>
      <c r="U3606" s="4" t="n">
        <f aca="false">NORMSDIST(-M3606/'rhos computation'!$B$11)-EXP(M3606+'rhos computation'!$B$11^2/2)*NORMSDIST(-M3606/'rhos computation'!$B$11-'rhos computation'!$B$11)</f>
        <v>0.0135809490168715</v>
      </c>
      <c r="V3606" s="4" t="n">
        <f aca="false">NORMSDIST(-N3606/'rhos computation'!$B$23)-EXP(N3606+'rhos computation'!$B$23^2/2)*NORMSDIST(-N3606/'rhos computation'!$B$23-'rhos computation'!$B$23)</f>
        <v>0.0242082053679332</v>
      </c>
      <c r="W3606" s="0" t="n">
        <f aca="false">NORMSDIST(-O3606)</f>
        <v>0.00721246057662518</v>
      </c>
      <c r="X3606" s="0" t="n">
        <f aca="false">NORMSDIST(-P3606)</f>
        <v>0.0369810151137095</v>
      </c>
    </row>
    <row r="3607" customFormat="false" ht="13" hidden="false" customHeight="false" outlineLevel="0" collapsed="false">
      <c r="A3607" s="0" t="n">
        <v>1.01117247317839</v>
      </c>
      <c r="B3607" s="0" t="n">
        <v>0.24461357071252</v>
      </c>
      <c r="C3607" s="0" t="n">
        <v>1.51972095231089</v>
      </c>
      <c r="D3607" s="0" t="n">
        <v>-0.172174199380956</v>
      </c>
      <c r="E3607" s="0" t="n">
        <f aca="false" t="array" ref="E3607:H3607">MMULT(A3607:D3607,'Root matrix of resiudals'!$B$19:E$22)</f>
        <v>0.0458810626775334</v>
      </c>
      <c r="F3607" s="0" t="n">
        <v>0.0147237970872189</v>
      </c>
      <c r="G3607" s="0" t="n">
        <v>0.0264213784608179</v>
      </c>
      <c r="H3607" s="0" t="n">
        <v>-0.00142454198202699</v>
      </c>
      <c r="I3607" s="3" t="n">
        <f aca="false" t="array" ref="I3607:L3607">MMULT('t+1'!I3607:L3607,'input - gretl'!$B$3:$E$6)+MMULT('Point forecasts'!$P$3:$T$3,'input - gretl'!$B$9:$E$13)+MMULT('t+1'!Q3607:S3607,'input - gretl'!$B$14:$E$16)+E3607:H3607</f>
        <v>0.0248291984708124</v>
      </c>
      <c r="J3607" s="3" t="n">
        <v>0.0250117305647715</v>
      </c>
      <c r="K3607" s="3" t="n">
        <v>0.0289392587158241</v>
      </c>
      <c r="L3607" s="3" t="n">
        <v>-0.00322389970195011</v>
      </c>
      <c r="M3607" s="0" t="n">
        <f aca="false">'t+1'!M3607+I3607</f>
        <v>0.156381357016296</v>
      </c>
      <c r="N3607" s="0" t="n">
        <f aca="false">'t+1'!N3607+J3607</f>
        <v>-0.0247538035204672</v>
      </c>
      <c r="O3607" s="0" t="n">
        <f aca="false">'t+1'!O3607+K3607</f>
        <v>2.41243107815324</v>
      </c>
      <c r="P3607" s="0" t="n">
        <f aca="false">'t+1'!P3607+L3607</f>
        <v>1.7402255220344</v>
      </c>
      <c r="Q3607" s="0" t="n">
        <f aca="false" t="array" ref="Q3607:S3607">MMULT(M3607:P3607,'input - gretl'!$B$19:$D$22)+MMULT('Point forecasts'!$J$4:$O$4,'input - gretl'!$B$23:$D$28)</f>
        <v>13.9678770054486</v>
      </c>
      <c r="R3607" s="0" t="n">
        <v>6.77978674121399</v>
      </c>
      <c r="S3607" s="0" t="n">
        <v>10.1261006392002</v>
      </c>
      <c r="U3607" s="4" t="n">
        <f aca="false">NORMSDIST(-M3607/'rhos computation'!$B$11)-EXP(M3607+'rhos computation'!$B$11^2/2)*NORMSDIST(-M3607/'rhos computation'!$B$11-'rhos computation'!$B$11)</f>
        <v>0.00793095018459573</v>
      </c>
      <c r="V3607" s="4" t="n">
        <f aca="false">NORMSDIST(-N3607/'rhos computation'!$B$23)-EXP(N3607+'rhos computation'!$B$23^2/2)*NORMSDIST(-N3607/'rhos computation'!$B$23-'rhos computation'!$B$23)</f>
        <v>0.0355487004185477</v>
      </c>
      <c r="W3607" s="0" t="n">
        <f aca="false">NORMSDIST(-O3607)</f>
        <v>0.00792326658467879</v>
      </c>
      <c r="X3607" s="0" t="n">
        <f aca="false">NORMSDIST(-P3607)</f>
        <v>0.0409097129148431</v>
      </c>
    </row>
    <row r="3608" customFormat="false" ht="13" hidden="false" customHeight="false" outlineLevel="0" collapsed="false">
      <c r="A3608" s="0" t="n">
        <v>0.916468169903866</v>
      </c>
      <c r="B3608" s="0" t="n">
        <v>-0.591057647221837</v>
      </c>
      <c r="C3608" s="0" t="n">
        <v>-0.526910711966711</v>
      </c>
      <c r="D3608" s="0" t="n">
        <v>0.0156830315012707</v>
      </c>
      <c r="E3608" s="0" t="n">
        <f aca="false" t="array" ref="E3608:H3608">MMULT(A3608:D3608,'Root matrix of resiudals'!$B$19:E$22)</f>
        <v>0.0373254458397159</v>
      </c>
      <c r="F3608" s="0" t="n">
        <v>-0.0167034947672326</v>
      </c>
      <c r="G3608" s="0" t="n">
        <v>-0.00946349447076577</v>
      </c>
      <c r="H3608" s="0" t="n">
        <v>-0.000738677188493233</v>
      </c>
      <c r="I3608" s="3" t="n">
        <f aca="false" t="array" ref="I3608:L3608">MMULT('t+1'!I3608:L3608,'input - gretl'!$B$3:$E$6)+MMULT('Point forecasts'!$P$3:$T$3,'input - gretl'!$B$9:$E$13)+MMULT('t+1'!Q3608:S3608,'input - gretl'!$B$14:$E$16)+E3608:H3608</f>
        <v>0.0394369301348235</v>
      </c>
      <c r="J3608" s="3" t="n">
        <v>-0.0104205162050252</v>
      </c>
      <c r="K3608" s="3" t="n">
        <v>-0.0118248675938186</v>
      </c>
      <c r="L3608" s="3" t="n">
        <v>-0.00214809419633992</v>
      </c>
      <c r="M3608" s="0" t="n">
        <f aca="false">'t+1'!M3608+I3608</f>
        <v>0.124441458775509</v>
      </c>
      <c r="N3608" s="0" t="n">
        <f aca="false">'t+1'!N3608+J3608</f>
        <v>-0.0592217662697695</v>
      </c>
      <c r="O3608" s="0" t="n">
        <f aca="false">'t+1'!O3608+K3608</f>
        <v>2.36915491997485</v>
      </c>
      <c r="P3608" s="0" t="n">
        <f aca="false">'t+1'!P3608+L3608</f>
        <v>1.72964924386443</v>
      </c>
      <c r="Q3608" s="0" t="n">
        <f aca="false" t="array" ref="Q3608:S3608">MMULT(M3608:P3608,'input - gretl'!$B$19:$D$22)+MMULT('Point forecasts'!$J$4:$O$4,'input - gretl'!$B$23:$D$28)</f>
        <v>13.9359371072078</v>
      </c>
      <c r="R3608" s="0" t="n">
        <v>6.74531877846469</v>
      </c>
      <c r="S3608" s="0" t="n">
        <v>10.0928830503753</v>
      </c>
      <c r="U3608" s="4" t="n">
        <f aca="false">NORMSDIST(-M3608/'rhos computation'!$B$11)-EXP(M3608+'rhos computation'!$B$11^2/2)*NORMSDIST(-M3608/'rhos computation'!$B$11-'rhos computation'!$B$11)</f>
        <v>0.0124347876273623</v>
      </c>
      <c r="V3608" s="4" t="n">
        <f aca="false">NORMSDIST(-N3608/'rhos computation'!$B$23)-EXP(N3608+'rhos computation'!$B$23^2/2)*NORMSDIST(-N3608/'rhos computation'!$B$23-'rhos computation'!$B$23)</f>
        <v>0.0603861726645837</v>
      </c>
      <c r="W3608" s="0" t="n">
        <f aca="false">NORMSDIST(-O3608)</f>
        <v>0.00891439188452264</v>
      </c>
      <c r="X3608" s="0" t="n">
        <f aca="false">NORMSDIST(-P3608)</f>
        <v>0.0418464810875228</v>
      </c>
    </row>
    <row r="3609" customFormat="false" ht="13" hidden="false" customHeight="false" outlineLevel="0" collapsed="false">
      <c r="A3609" s="0" t="n">
        <v>-0.211446594555396</v>
      </c>
      <c r="B3609" s="0" t="n">
        <v>-0.674356098182075</v>
      </c>
      <c r="C3609" s="0" t="n">
        <v>0.867081518444225</v>
      </c>
      <c r="D3609" s="0" t="n">
        <v>0.194967782750752</v>
      </c>
      <c r="E3609" s="0" t="n">
        <f aca="false" t="array" ref="E3609:H3609">MMULT(A3609:D3609,'Root matrix of resiudals'!$B$19:E$22)</f>
        <v>-0.00960243068996079</v>
      </c>
      <c r="F3609" s="0" t="n">
        <v>-0.016620578528365</v>
      </c>
      <c r="G3609" s="0" t="n">
        <v>0.0115143576451568</v>
      </c>
      <c r="H3609" s="0" t="n">
        <v>0.00419345968387412</v>
      </c>
      <c r="I3609" s="3" t="n">
        <f aca="false" t="array" ref="I3609:L3609">MMULT('t+1'!I3609:L3609,'input - gretl'!$B$3:$E$6)+MMULT('Point forecasts'!$P$3:$T$3,'input - gretl'!$B$9:$E$13)+MMULT('t+1'!Q3609:S3609,'input - gretl'!$B$14:$E$16)+E3609:H3609</f>
        <v>0.0198284995378627</v>
      </c>
      <c r="J3609" s="3" t="n">
        <v>0.00970168596794495</v>
      </c>
      <c r="K3609" s="3" t="n">
        <v>0.00503785486203244</v>
      </c>
      <c r="L3609" s="3" t="n">
        <v>-0.00226601916685427</v>
      </c>
      <c r="M3609" s="0" t="n">
        <f aca="false">'t+1'!M3609+I3609</f>
        <v>0.0474616879261243</v>
      </c>
      <c r="N3609" s="0" t="n">
        <f aca="false">'t+1'!N3609+J3609</f>
        <v>-0.0727465234012179</v>
      </c>
      <c r="O3609" s="0" t="n">
        <f aca="false">'t+1'!O3609+K3609</f>
        <v>2.39184460047075</v>
      </c>
      <c r="P3609" s="0" t="n">
        <f aca="false">'t+1'!P3609+L3609</f>
        <v>1.74681653210194</v>
      </c>
      <c r="Q3609" s="0" t="n">
        <f aca="false" t="array" ref="Q3609:S3609">MMULT(M3609:P3609,'input - gretl'!$B$19:$D$22)+MMULT('Point forecasts'!$J$4:$O$4,'input - gretl'!$B$23:$D$28)</f>
        <v>13.8589573363584</v>
      </c>
      <c r="R3609" s="0" t="n">
        <v>6.73179402133324</v>
      </c>
      <c r="S3609" s="0" t="n">
        <v>10.099245781393</v>
      </c>
      <c r="U3609" s="4" t="n">
        <f aca="false">NORMSDIST(-M3609/'rhos computation'!$B$11)-EXP(M3609+'rhos computation'!$B$11^2/2)*NORMSDIST(-M3609/'rhos computation'!$B$11-'rhos computation'!$B$11)</f>
        <v>0.0313142610699372</v>
      </c>
      <c r="V3609" s="4" t="n">
        <f aca="false">NORMSDIST(-N3609/'rhos computation'!$B$23)-EXP(N3609+'rhos computation'!$B$23^2/2)*NORMSDIST(-N3609/'rhos computation'!$B$23-'rhos computation'!$B$23)</f>
        <v>0.0713742403277801</v>
      </c>
      <c r="W3609" s="0" t="n">
        <f aca="false">NORMSDIST(-O3609)</f>
        <v>0.00838196929738869</v>
      </c>
      <c r="X3609" s="0" t="n">
        <f aca="false">NORMSDIST(-P3609)</f>
        <v>0.040334583973389</v>
      </c>
    </row>
    <row r="3610" customFormat="false" ht="13" hidden="false" customHeight="false" outlineLevel="0" collapsed="false">
      <c r="A3610" s="0" t="n">
        <v>-0.390868169497822</v>
      </c>
      <c r="B3610" s="0" t="n">
        <v>-1.23624331576885</v>
      </c>
      <c r="C3610" s="0" t="n">
        <v>-0.449992780470578</v>
      </c>
      <c r="D3610" s="0" t="n">
        <v>-0.605043411648779</v>
      </c>
      <c r="E3610" s="0" t="n">
        <f aca="false" t="array" ref="E3610:H3610">MMULT(A3610:D3610,'Root matrix of resiudals'!$B$19:E$22)</f>
        <v>-0.0198933877977299</v>
      </c>
      <c r="F3610" s="0" t="n">
        <v>-0.0378625379727896</v>
      </c>
      <c r="G3610" s="0" t="n">
        <v>-0.0128662984313025</v>
      </c>
      <c r="H3610" s="0" t="n">
        <v>-0.0102649382333674</v>
      </c>
      <c r="I3610" s="3" t="n">
        <f aca="false" t="array" ref="I3610:L3610">MMULT('t+1'!I3610:L3610,'input - gretl'!$B$3:$E$6)+MMULT('Point forecasts'!$P$3:$T$3,'input - gretl'!$B$9:$E$13)+MMULT('t+1'!Q3610:S3610,'input - gretl'!$B$14:$E$16)+E3610:H3610</f>
        <v>0.0281029386874671</v>
      </c>
      <c r="J3610" s="3" t="n">
        <v>-0.0708257372093174</v>
      </c>
      <c r="K3610" s="3" t="n">
        <v>0.000308338702173193</v>
      </c>
      <c r="L3610" s="3" t="n">
        <v>-0.00451157193672378</v>
      </c>
      <c r="M3610" s="0" t="n">
        <f aca="false">'t+1'!M3610+I3610</f>
        <v>0.0702480362174754</v>
      </c>
      <c r="N3610" s="0" t="n">
        <f aca="false">'t+1'!N3610+J3610</f>
        <v>-0.0217405205363808</v>
      </c>
      <c r="O3610" s="0" t="n">
        <f aca="false">'t+1'!O3610+K3610</f>
        <v>2.41350019273729</v>
      </c>
      <c r="P3610" s="0" t="n">
        <f aca="false">'t+1'!P3610+L3610</f>
        <v>1.74709713725277</v>
      </c>
      <c r="Q3610" s="0" t="n">
        <f aca="false" t="array" ref="Q3610:S3610">MMULT(M3610:P3610,'input - gretl'!$B$19:$D$22)+MMULT('Point forecasts'!$J$4:$O$4,'input - gretl'!$B$23:$D$28)</f>
        <v>13.8817436846497</v>
      </c>
      <c r="R3610" s="0" t="n">
        <v>6.78280002419808</v>
      </c>
      <c r="S3610" s="0" t="n">
        <v>10.1206345041308</v>
      </c>
      <c r="U3610" s="4" t="n">
        <f aca="false">NORMSDIST(-M3610/'rhos computation'!$B$11)-EXP(M3610+'rhos computation'!$B$11^2/2)*NORMSDIST(-M3610/'rhos computation'!$B$11-'rhos computation'!$B$11)</f>
        <v>0.0243699021450965</v>
      </c>
      <c r="V3610" s="4" t="n">
        <f aca="false">NORMSDIST(-N3610/'rhos computation'!$B$23)-EXP(N3610+'rhos computation'!$B$23^2/2)*NORMSDIST(-N3610/'rhos computation'!$B$23-'rhos computation'!$B$23)</f>
        <v>0.0336648405169481</v>
      </c>
      <c r="W3610" s="0" t="n">
        <f aca="false">NORMSDIST(-O3610)</f>
        <v>0.00790005976444889</v>
      </c>
      <c r="X3610" s="0" t="n">
        <f aca="false">NORMSDIST(-P3610)</f>
        <v>0.0403102449513789</v>
      </c>
    </row>
    <row r="3611" customFormat="false" ht="13" hidden="false" customHeight="false" outlineLevel="0" collapsed="false">
      <c r="A3611" s="0" t="n">
        <v>-1.77191535913915</v>
      </c>
      <c r="B3611" s="0" t="n">
        <v>1.27884883198309</v>
      </c>
      <c r="C3611" s="0" t="n">
        <v>-0.233998464807358</v>
      </c>
      <c r="D3611" s="0" t="n">
        <v>0.293231733039499</v>
      </c>
      <c r="E3611" s="0" t="n">
        <f aca="false" t="array" ref="E3611:H3611">MMULT(A3611:D3611,'Root matrix of resiudals'!$B$19:E$22)</f>
        <v>-0.0735289719177228</v>
      </c>
      <c r="F3611" s="0" t="n">
        <v>0.0317065377613258</v>
      </c>
      <c r="G3611" s="0" t="n">
        <v>-0.00103250723281514</v>
      </c>
      <c r="H3611" s="0" t="n">
        <v>0.00525273831535376</v>
      </c>
      <c r="I3611" s="3" t="n">
        <f aca="false" t="array" ref="I3611:L3611">MMULT('t+1'!I3611:L3611,'input - gretl'!$B$3:$E$6)+MMULT('Point forecasts'!$P$3:$T$3,'input - gretl'!$B$9:$E$13)+MMULT('t+1'!Q3611:S3611,'input - gretl'!$B$14:$E$16)+E3611:H3611</f>
        <v>-0.054103335822038</v>
      </c>
      <c r="J3611" s="3" t="n">
        <v>-0.0134755855563488</v>
      </c>
      <c r="K3611" s="3" t="n">
        <v>0.0102920219998865</v>
      </c>
      <c r="L3611" s="3" t="n">
        <v>0.00868439198340319</v>
      </c>
      <c r="M3611" s="0" t="n">
        <f aca="false">'t+1'!M3611+I3611</f>
        <v>0.0154914062484159</v>
      </c>
      <c r="N3611" s="0" t="n">
        <f aca="false">'t+1'!N3611+J3611</f>
        <v>0.0335531384713989</v>
      </c>
      <c r="O3611" s="0" t="n">
        <f aca="false">'t+1'!O3611+K3611</f>
        <v>2.40865031389282</v>
      </c>
      <c r="P3611" s="0" t="n">
        <f aca="false">'t+1'!P3611+L3611</f>
        <v>1.76309877951505</v>
      </c>
      <c r="Q3611" s="0" t="n">
        <f aca="false" t="array" ref="Q3611:S3611">MMULT(M3611:P3611,'input - gretl'!$B$19:$D$22)+MMULT('Point forecasts'!$J$4:$O$4,'input - gretl'!$B$23:$D$28)</f>
        <v>13.8269870546807</v>
      </c>
      <c r="R3611" s="0" t="n">
        <v>6.83809368320586</v>
      </c>
      <c r="S3611" s="0" t="n">
        <v>10.1005662634128</v>
      </c>
      <c r="U3611" s="4" t="n">
        <f aca="false">NORMSDIST(-M3611/'rhos computation'!$B$11)-EXP(M3611+'rhos computation'!$B$11^2/2)*NORMSDIST(-M3611/'rhos computation'!$B$11-'rhos computation'!$B$11)</f>
        <v>0.0431909127994277</v>
      </c>
      <c r="V3611" s="4" t="n">
        <f aca="false">NORMSDIST(-N3611/'rhos computation'!$B$23)-EXP(N3611+'rhos computation'!$B$23^2/2)*NORMSDIST(-N3611/'rhos computation'!$B$23-'rhos computation'!$B$23)</f>
        <v>0.00933198122248613</v>
      </c>
      <c r="W3611" s="0" t="n">
        <f aca="false">NORMSDIST(-O3611)</f>
        <v>0.00800581562640432</v>
      </c>
      <c r="X3611" s="0" t="n">
        <f aca="false">NORMSDIST(-P3611)</f>
        <v>0.0389419155261808</v>
      </c>
    </row>
    <row r="3612" customFormat="false" ht="13" hidden="false" customHeight="false" outlineLevel="0" collapsed="false">
      <c r="A3612" s="0" t="n">
        <v>0.216580892862638</v>
      </c>
      <c r="B3612" s="0" t="n">
        <v>0.40779667214521</v>
      </c>
      <c r="C3612" s="0" t="n">
        <v>-0.201636845413827</v>
      </c>
      <c r="D3612" s="0" t="n">
        <v>-0.0831233472015983</v>
      </c>
      <c r="E3612" s="0" t="n">
        <f aca="false" t="array" ref="E3612:H3612">MMULT(A3612:D3612,'Root matrix of resiudals'!$B$19:E$22)</f>
        <v>0.00999838948182072</v>
      </c>
      <c r="F3612" s="0" t="n">
        <v>0.0114125980924622</v>
      </c>
      <c r="G3612" s="0" t="n">
        <v>-0.00161297386901463</v>
      </c>
      <c r="H3612" s="0" t="n">
        <v>-0.00163592374347532</v>
      </c>
      <c r="I3612" s="3" t="n">
        <f aca="false" t="array" ref="I3612:L3612">MMULT('t+1'!I3612:L3612,'input - gretl'!$B$3:$E$6)+MMULT('Point forecasts'!$P$3:$T$3,'input - gretl'!$B$9:$E$13)+MMULT('t+1'!Q3612:S3612,'input - gretl'!$B$14:$E$16)+E3612:H3612</f>
        <v>0.00622501870991774</v>
      </c>
      <c r="J3612" s="3" t="n">
        <v>0.0392781978827708</v>
      </c>
      <c r="K3612" s="3" t="n">
        <v>0.0087908523667641</v>
      </c>
      <c r="L3612" s="3" t="n">
        <v>0.00382335101077924</v>
      </c>
      <c r="M3612" s="0" t="n">
        <f aca="false">'t+1'!M3612+I3612</f>
        <v>0.159309494357913</v>
      </c>
      <c r="N3612" s="0" t="n">
        <f aca="false">'t+1'!N3612+J3612</f>
        <v>0.00531970631123477</v>
      </c>
      <c r="O3612" s="0" t="n">
        <f aca="false">'t+1'!O3612+K3612</f>
        <v>2.41554381389392</v>
      </c>
      <c r="P3612" s="0" t="n">
        <f aca="false">'t+1'!P3612+L3612</f>
        <v>1.73372912241238</v>
      </c>
      <c r="Q3612" s="0" t="n">
        <f aca="false" t="array" ref="Q3612:S3612">MMULT(M3612:P3612,'input - gretl'!$B$19:$D$22)+MMULT('Point forecasts'!$J$4:$O$4,'input - gretl'!$B$23:$D$28)</f>
        <v>13.9708051427902</v>
      </c>
      <c r="R3612" s="0" t="n">
        <v>6.80986025104569</v>
      </c>
      <c r="S3612" s="0" t="n">
        <v>10.1353917758014</v>
      </c>
      <c r="U3612" s="4" t="n">
        <f aca="false">NORMSDIST(-M3612/'rhos computation'!$B$11)-EXP(M3612+'rhos computation'!$B$11^2/2)*NORMSDIST(-M3612/'rhos computation'!$B$11-'rhos computation'!$B$11)</f>
        <v>0.00759504274605192</v>
      </c>
      <c r="V3612" s="4" t="n">
        <f aca="false">NORMSDIST(-N3612/'rhos computation'!$B$23)-EXP(N3612+'rhos computation'!$B$23^2/2)*NORMSDIST(-N3612/'rhos computation'!$B$23-'rhos computation'!$B$23)</f>
        <v>0.0192903054805416</v>
      </c>
      <c r="W3612" s="0" t="n">
        <f aca="false">NORMSDIST(-O3612)</f>
        <v>0.00785586604676823</v>
      </c>
      <c r="X3612" s="0" t="n">
        <f aca="false">NORMSDIST(-P3612)</f>
        <v>0.0414830783682352</v>
      </c>
    </row>
    <row r="3613" customFormat="false" ht="13" hidden="false" customHeight="false" outlineLevel="0" collapsed="false">
      <c r="A3613" s="0" t="n">
        <v>0.0279728295252471</v>
      </c>
      <c r="B3613" s="0" t="n">
        <v>-1.75086931521004</v>
      </c>
      <c r="C3613" s="0" t="n">
        <v>-0.0789617888043497</v>
      </c>
      <c r="D3613" s="0" t="n">
        <v>-0.854487848758958</v>
      </c>
      <c r="E3613" s="0" t="n">
        <f aca="false" t="array" ref="E3613:H3613">MMULT(A3613:D3613,'Root matrix of resiudals'!$B$19:E$22)</f>
        <v>-0.00253457247281865</v>
      </c>
      <c r="F3613" s="0" t="n">
        <v>-0.0503023783320061</v>
      </c>
      <c r="G3613" s="0" t="n">
        <v>-0.00850291479386767</v>
      </c>
      <c r="H3613" s="0" t="n">
        <v>-0.0140819309783792</v>
      </c>
      <c r="I3613" s="3" t="n">
        <f aca="false" t="array" ref="I3613:L3613">MMULT('t+1'!I3613:L3613,'input - gretl'!$B$3:$E$6)+MMULT('Point forecasts'!$P$3:$T$3,'input - gretl'!$B$9:$E$13)+MMULT('t+1'!Q3613:S3613,'input - gretl'!$B$14:$E$16)+E3613:H3613</f>
        <v>0.00711705285208906</v>
      </c>
      <c r="J3613" s="3" t="n">
        <v>-0.0554862588760288</v>
      </c>
      <c r="K3613" s="3" t="n">
        <v>0.00329437414797506</v>
      </c>
      <c r="L3613" s="3" t="n">
        <v>-0.0126368329592913</v>
      </c>
      <c r="M3613" s="0" t="n">
        <f aca="false">'t+1'!M3613+I3613</f>
        <v>0.108652910077429</v>
      </c>
      <c r="N3613" s="0" t="n">
        <f aca="false">'t+1'!N3613+J3613</f>
        <v>-0.0566955229101459</v>
      </c>
      <c r="O3613" s="0" t="n">
        <f aca="false">'t+1'!O3613+K3613</f>
        <v>2.40891676328671</v>
      </c>
      <c r="P3613" s="0" t="n">
        <f aca="false">'t+1'!P3613+L3613</f>
        <v>1.74783967979402</v>
      </c>
      <c r="Q3613" s="0" t="n">
        <f aca="false" t="array" ref="Q3613:S3613">MMULT(M3613:P3613,'input - gretl'!$B$19:$D$22)+MMULT('Point forecasts'!$J$4:$O$4,'input - gretl'!$B$23:$D$28)</f>
        <v>13.9201485585097</v>
      </c>
      <c r="R3613" s="0" t="n">
        <v>6.74784502182431</v>
      </c>
      <c r="S3613" s="0" t="n">
        <v>10.1153448795964</v>
      </c>
      <c r="U3613" s="4" t="n">
        <f aca="false">NORMSDIST(-M3613/'rhos computation'!$B$11)-EXP(M3613+'rhos computation'!$B$11^2/2)*NORMSDIST(-M3613/'rhos computation'!$B$11-'rhos computation'!$B$11)</f>
        <v>0.0153021794840277</v>
      </c>
      <c r="V3613" s="4" t="n">
        <f aca="false">NORMSDIST(-N3613/'rhos computation'!$B$23)-EXP(N3613+'rhos computation'!$B$23^2/2)*NORMSDIST(-N3613/'rhos computation'!$B$23-'rhos computation'!$B$23)</f>
        <v>0.058394525236376</v>
      </c>
      <c r="W3613" s="0" t="n">
        <f aca="false">NORMSDIST(-O3613)</f>
        <v>0.00799997331359685</v>
      </c>
      <c r="X3613" s="0" t="n">
        <f aca="false">NORMSDIST(-P3613)</f>
        <v>0.0402458961209817</v>
      </c>
    </row>
    <row r="3614" customFormat="false" ht="13" hidden="false" customHeight="false" outlineLevel="0" collapsed="false">
      <c r="A3614" s="0" t="n">
        <v>-0.489237303141326</v>
      </c>
      <c r="B3614" s="0" t="n">
        <v>-0.491519376842247</v>
      </c>
      <c r="C3614" s="0" t="n">
        <v>0.672344141045155</v>
      </c>
      <c r="D3614" s="0" t="n">
        <v>0.717773539072751</v>
      </c>
      <c r="E3614" s="0" t="n">
        <f aca="false" t="array" ref="E3614:H3614">MMULT(A3614:D3614,'Root matrix of resiudals'!$B$19:E$22)</f>
        <v>-0.0215476810156575</v>
      </c>
      <c r="F3614" s="0" t="n">
        <v>-0.0126903836861104</v>
      </c>
      <c r="G3614" s="0" t="n">
        <v>0.00928809196098143</v>
      </c>
      <c r="H3614" s="0" t="n">
        <v>0.0125724090429908</v>
      </c>
      <c r="I3614" s="3" t="n">
        <f aca="false" t="array" ref="I3614:L3614">MMULT('t+1'!I3614:L3614,'input - gretl'!$B$3:$E$6)+MMULT('Point forecasts'!$P$3:$T$3,'input - gretl'!$B$9:$E$13)+MMULT('t+1'!Q3614:S3614,'input - gretl'!$B$14:$E$16)+E3614:H3614</f>
        <v>-0.0697320141895073</v>
      </c>
      <c r="J3614" s="3" t="n">
        <v>-0.00569843795585698</v>
      </c>
      <c r="K3614" s="3" t="n">
        <v>0.0302801697410877</v>
      </c>
      <c r="L3614" s="3" t="n">
        <v>0.0224912991803732</v>
      </c>
      <c r="M3614" s="0" t="n">
        <f aca="false">'t+1'!M3614+I3614</f>
        <v>0.176969288419271</v>
      </c>
      <c r="N3614" s="0" t="n">
        <f aca="false">'t+1'!N3614+J3614</f>
        <v>0.0022970576650574</v>
      </c>
      <c r="O3614" s="0" t="n">
        <f aca="false">'t+1'!O3614+K3614</f>
        <v>2.43726189251718</v>
      </c>
      <c r="P3614" s="0" t="n">
        <f aca="false">'t+1'!P3614+L3614</f>
        <v>1.75398994613774</v>
      </c>
      <c r="Q3614" s="0" t="n">
        <f aca="false" t="array" ref="Q3614:S3614">MMULT(M3614:P3614,'input - gretl'!$B$19:$D$22)+MMULT('Point forecasts'!$J$4:$O$4,'input - gretl'!$B$23:$D$28)</f>
        <v>13.9884649368515</v>
      </c>
      <c r="R3614" s="0" t="n">
        <v>6.80683760239952</v>
      </c>
      <c r="S3614" s="0" t="n">
        <v>10.1378407980206</v>
      </c>
      <c r="U3614" s="4" t="n">
        <f aca="false">NORMSDIST(-M3614/'rhos computation'!$B$11)-EXP(M3614+'rhos computation'!$B$11^2/2)*NORMSDIST(-M3614/'rhos computation'!$B$11-'rhos computation'!$B$11)</f>
        <v>0.00580693409246258</v>
      </c>
      <c r="V3614" s="4" t="n">
        <f aca="false">NORMSDIST(-N3614/'rhos computation'!$B$23)-EXP(N3614+'rhos computation'!$B$23^2/2)*NORMSDIST(-N3614/'rhos computation'!$B$23-'rhos computation'!$B$23)</f>
        <v>0.0206599630285983</v>
      </c>
      <c r="W3614" s="0" t="n">
        <f aca="false">NORMSDIST(-O3614)</f>
        <v>0.00739947845900042</v>
      </c>
      <c r="X3614" s="0" t="n">
        <f aca="false">NORMSDIST(-P3614)</f>
        <v>0.0397161149432224</v>
      </c>
    </row>
    <row r="3615" customFormat="false" ht="13" hidden="false" customHeight="false" outlineLevel="0" collapsed="false">
      <c r="A3615" s="0" t="n">
        <v>-1.30974210566939</v>
      </c>
      <c r="B3615" s="0" t="n">
        <v>-0.87371585191888</v>
      </c>
      <c r="C3615" s="0" t="n">
        <v>-0.506380342447618</v>
      </c>
      <c r="D3615" s="0" t="n">
        <v>0.64880075765969</v>
      </c>
      <c r="E3615" s="0" t="n">
        <f aca="false" t="array" ref="E3615:H3615">MMULT(A3615:D3615,'Root matrix of resiudals'!$B$19:E$22)</f>
        <v>-0.0590461702100827</v>
      </c>
      <c r="F3615" s="0" t="n">
        <v>-0.0297050176510942</v>
      </c>
      <c r="G3615" s="0" t="n">
        <v>-0.0121725516720707</v>
      </c>
      <c r="H3615" s="0" t="n">
        <v>0.010392329024283</v>
      </c>
      <c r="I3615" s="3" t="n">
        <f aca="false" t="array" ref="I3615:L3615">MMULT('t+1'!I3615:L3615,'input - gretl'!$B$3:$E$6)+MMULT('Point forecasts'!$P$3:$T$3,'input - gretl'!$B$9:$E$13)+MMULT('t+1'!Q3615:S3615,'input - gretl'!$B$14:$E$16)+E3615:H3615</f>
        <v>-0.0573723472184693</v>
      </c>
      <c r="J3615" s="3" t="n">
        <v>0.00230455046505961</v>
      </c>
      <c r="K3615" s="3" t="n">
        <v>-0.00851628247763811</v>
      </c>
      <c r="L3615" s="3" t="n">
        <v>0.0123861427943895</v>
      </c>
      <c r="M3615" s="0" t="n">
        <f aca="false">'t+1'!M3615+I3615</f>
        <v>0.065283918112539</v>
      </c>
      <c r="N3615" s="0" t="n">
        <f aca="false">'t+1'!N3615+J3615</f>
        <v>-0.0552254265390281</v>
      </c>
      <c r="O3615" s="0" t="n">
        <f aca="false">'t+1'!O3615+K3615</f>
        <v>2.38897287945102</v>
      </c>
      <c r="P3615" s="0" t="n">
        <f aca="false">'t+1'!P3615+L3615</f>
        <v>1.74133065834801</v>
      </c>
      <c r="Q3615" s="0" t="n">
        <f aca="false" t="array" ref="Q3615:S3615">MMULT(M3615:P3615,'input - gretl'!$B$19:$D$22)+MMULT('Point forecasts'!$J$4:$O$4,'input - gretl'!$B$23:$D$28)</f>
        <v>13.8767795665448</v>
      </c>
      <c r="R3615" s="0" t="n">
        <v>6.74931511819543</v>
      </c>
      <c r="S3615" s="0" t="n">
        <v>10.1015914006069</v>
      </c>
      <c r="U3615" s="4" t="n">
        <f aca="false">NORMSDIST(-M3615/'rhos computation'!$B$11)-EXP(M3615+'rhos computation'!$B$11^2/2)*NORMSDIST(-M3615/'rhos computation'!$B$11-'rhos computation'!$B$11)</f>
        <v>0.0257785687406686</v>
      </c>
      <c r="V3615" s="4" t="n">
        <f aca="false">NORMSDIST(-N3615/'rhos computation'!$B$23)-EXP(N3615+'rhos computation'!$B$23^2/2)*NORMSDIST(-N3615/'rhos computation'!$B$23-'rhos computation'!$B$23)</f>
        <v>0.0572456776378238</v>
      </c>
      <c r="W3615" s="0" t="n">
        <f aca="false">NORMSDIST(-O3615)</f>
        <v>0.00844777476320821</v>
      </c>
      <c r="X3615" s="0" t="n">
        <f aca="false">NORMSDIST(-P3615)</f>
        <v>0.0408128175815658</v>
      </c>
    </row>
    <row r="3616" customFormat="false" ht="13" hidden="false" customHeight="false" outlineLevel="0" collapsed="false">
      <c r="A3616" s="0" t="n">
        <v>0.0690859250357764</v>
      </c>
      <c r="B3616" s="0" t="n">
        <v>-0.204553360022597</v>
      </c>
      <c r="C3616" s="0" t="n">
        <v>1.41987962876106</v>
      </c>
      <c r="D3616" s="0" t="n">
        <v>-0.567095374939592</v>
      </c>
      <c r="E3616" s="0" t="n">
        <f aca="false" t="array" ref="E3616:H3616">MMULT(A3616:D3616,'Root matrix of resiudals'!$B$19:E$22)</f>
        <v>0.00447212071997599</v>
      </c>
      <c r="F3616" s="0" t="n">
        <v>-0.000627372940716057</v>
      </c>
      <c r="G3616" s="0" t="n">
        <v>0.0215836010066908</v>
      </c>
      <c r="H3616" s="0" t="n">
        <v>-0.00761606323648597</v>
      </c>
      <c r="I3616" s="3" t="n">
        <f aca="false" t="array" ref="I3616:L3616">MMULT('t+1'!I3616:L3616,'input - gretl'!$B$3:$E$6)+MMULT('Point forecasts'!$P$3:$T$3,'input - gretl'!$B$9:$E$13)+MMULT('t+1'!Q3616:S3616,'input - gretl'!$B$14:$E$16)+E3616:H3616</f>
        <v>0.0315353827739119</v>
      </c>
      <c r="J3616" s="3" t="n">
        <v>0.000345115867682785</v>
      </c>
      <c r="K3616" s="3" t="n">
        <v>0.0384722857309763</v>
      </c>
      <c r="L3616" s="3" t="n">
        <v>0.00431724681012772</v>
      </c>
      <c r="M3616" s="0" t="n">
        <f aca="false">'t+1'!M3616+I3616</f>
        <v>0.154330289411837</v>
      </c>
      <c r="N3616" s="0" t="n">
        <f aca="false">'t+1'!N3616+J3616</f>
        <v>0.0284814696210346</v>
      </c>
      <c r="O3616" s="0" t="n">
        <f aca="false">'t+1'!O3616+K3616</f>
        <v>2.45972354345451</v>
      </c>
      <c r="P3616" s="0" t="n">
        <f aca="false">'t+1'!P3616+L3616</f>
        <v>1.72746630849424</v>
      </c>
      <c r="Q3616" s="0" t="n">
        <f aca="false" t="array" ref="Q3616:S3616">MMULT(M3616:P3616,'input - gretl'!$B$19:$D$22)+MMULT('Point forecasts'!$J$4:$O$4,'input - gretl'!$B$23:$D$28)</f>
        <v>13.9658259378441</v>
      </c>
      <c r="R3616" s="0" t="n">
        <v>6.83302201435549</v>
      </c>
      <c r="S3616" s="0" t="n">
        <v>10.1855277545388</v>
      </c>
      <c r="U3616" s="4" t="n">
        <f aca="false">NORMSDIST(-M3616/'rhos computation'!$B$11)-EXP(M3616+'rhos computation'!$B$11^2/2)*NORMSDIST(-M3616/'rhos computation'!$B$11-'rhos computation'!$B$11)</f>
        <v>0.00817335848257292</v>
      </c>
      <c r="V3616" s="4" t="n">
        <f aca="false">NORMSDIST(-N3616/'rhos computation'!$B$23)-EXP(N3616+'rhos computation'!$B$23^2/2)*NORMSDIST(-N3616/'rhos computation'!$B$23-'rhos computation'!$B$23)</f>
        <v>0.0107587514639559</v>
      </c>
      <c r="W3616" s="0" t="n">
        <f aca="false">NORMSDIST(-O3616)</f>
        <v>0.00695220377798736</v>
      </c>
      <c r="X3616" s="0" t="n">
        <f aca="false">NORMSDIST(-P3616)</f>
        <v>0.0420419754649112</v>
      </c>
    </row>
    <row r="3617" customFormat="false" ht="13" hidden="false" customHeight="false" outlineLevel="0" collapsed="false">
      <c r="A3617" s="0" t="n">
        <v>-0.584911271589073</v>
      </c>
      <c r="B3617" s="0" t="n">
        <v>-0.304012631385243</v>
      </c>
      <c r="C3617" s="0" t="n">
        <v>1.34481876463807</v>
      </c>
      <c r="D3617" s="0" t="n">
        <v>0.253918799062694</v>
      </c>
      <c r="E3617" s="0" t="n">
        <f aca="false" t="array" ref="E3617:H3617">MMULT(A3617:D3617,'Root matrix of resiudals'!$B$19:E$22)</f>
        <v>-0.0242196260909657</v>
      </c>
      <c r="F3617" s="0" t="n">
        <v>-0.00516553042948577</v>
      </c>
      <c r="G3617" s="0" t="n">
        <v>0.0201492062886368</v>
      </c>
      <c r="H3617" s="0" t="n">
        <v>0.00586450451164112</v>
      </c>
      <c r="I3617" s="3" t="n">
        <f aca="false" t="array" ref="I3617:L3617">MMULT('t+1'!I3617:L3617,'input - gretl'!$B$3:$E$6)+MMULT('Point forecasts'!$P$3:$T$3,'input - gretl'!$B$9:$E$13)+MMULT('t+1'!Q3617:S3617,'input - gretl'!$B$14:$E$16)+E3617:H3617</f>
        <v>-0.0177046638279523</v>
      </c>
      <c r="J3617" s="3" t="n">
        <v>0.00336521278240752</v>
      </c>
      <c r="K3617" s="3" t="n">
        <v>0.0366869960751002</v>
      </c>
      <c r="L3617" s="3" t="n">
        <v>0.00590448385533406</v>
      </c>
      <c r="M3617" s="0" t="n">
        <f aca="false">'t+1'!M3617+I3617</f>
        <v>0.100007988012547</v>
      </c>
      <c r="N3617" s="0" t="n">
        <f aca="false">'t+1'!N3617+J3617</f>
        <v>-0.00691856875419235</v>
      </c>
      <c r="O3617" s="0" t="n">
        <f aca="false">'t+1'!O3617+K3617</f>
        <v>2.45298266976924</v>
      </c>
      <c r="P3617" s="0" t="n">
        <f aca="false">'t+1'!P3617+L3617</f>
        <v>1.78554942553415</v>
      </c>
      <c r="Q3617" s="0" t="n">
        <f aca="false" t="array" ref="Q3617:S3617">MMULT(M3617:P3617,'input - gretl'!$B$19:$D$22)+MMULT('Point forecasts'!$J$4:$O$4,'input - gretl'!$B$23:$D$28)</f>
        <v>13.9115036364448</v>
      </c>
      <c r="R3617" s="0" t="n">
        <v>6.79762197598027</v>
      </c>
      <c r="S3617" s="0" t="n">
        <v>10.1235469323927</v>
      </c>
      <c r="U3617" s="4" t="n">
        <f aca="false">NORMSDIST(-M3617/'rhos computation'!$B$11)-EXP(M3617+'rhos computation'!$B$11^2/2)*NORMSDIST(-M3617/'rhos computation'!$B$11-'rhos computation'!$B$11)</f>
        <v>0.0170740024761493</v>
      </c>
      <c r="V3617" s="4" t="n">
        <f aca="false">NORMSDIST(-N3617/'rhos computation'!$B$23)-EXP(N3617+'rhos computation'!$B$23^2/2)*NORMSDIST(-N3617/'rhos computation'!$B$23-'rhos computation'!$B$23)</f>
        <v>0.0252071856865425</v>
      </c>
      <c r="W3617" s="0" t="n">
        <f aca="false">NORMSDIST(-O3617)</f>
        <v>0.0070838582069411</v>
      </c>
      <c r="X3617" s="0" t="n">
        <f aca="false">NORMSDIST(-P3617)</f>
        <v>0.0370861209267415</v>
      </c>
    </row>
    <row r="3618" customFormat="false" ht="13" hidden="false" customHeight="false" outlineLevel="0" collapsed="false">
      <c r="A3618" s="0" t="n">
        <v>0.587733381718451</v>
      </c>
      <c r="B3618" s="0" t="n">
        <v>0.232858118938896</v>
      </c>
      <c r="C3618" s="0" t="n">
        <v>0.744711615938076</v>
      </c>
      <c r="D3618" s="0" t="n">
        <v>-0.0555316496458243</v>
      </c>
      <c r="E3618" s="0" t="n">
        <f aca="false" t="array" ref="E3618:H3618">MMULT(A3618:D3618,'Root matrix of resiudals'!$B$19:E$22)</f>
        <v>0.0266849178557347</v>
      </c>
      <c r="F3618" s="0" t="n">
        <v>0.0106542035548037</v>
      </c>
      <c r="G3618" s="0" t="n">
        <v>0.0134999560185593</v>
      </c>
      <c r="H3618" s="0" t="n">
        <v>-0.000257990203440259</v>
      </c>
      <c r="I3618" s="3" t="n">
        <f aca="false" t="array" ref="I3618:L3618">MMULT('t+1'!I3618:L3618,'input - gretl'!$B$3:$E$6)+MMULT('Point forecasts'!$P$3:$T$3,'input - gretl'!$B$9:$E$13)+MMULT('t+1'!Q3618:S3618,'input - gretl'!$B$14:$E$16)+E3618:H3618</f>
        <v>0.0945336986259149</v>
      </c>
      <c r="J3618" s="3" t="n">
        <v>0.0295181593797951</v>
      </c>
      <c r="K3618" s="3" t="n">
        <v>0.0331354898536941</v>
      </c>
      <c r="L3618" s="3" t="n">
        <v>0.00957350683039131</v>
      </c>
      <c r="M3618" s="0" t="n">
        <f aca="false">'t+1'!M3618+I3618</f>
        <v>0.159659213507999</v>
      </c>
      <c r="N3618" s="0" t="n">
        <f aca="false">'t+1'!N3618+J3618</f>
        <v>0.0489860077629649</v>
      </c>
      <c r="O3618" s="0" t="n">
        <f aca="false">'t+1'!O3618+K3618</f>
        <v>2.47593052953527</v>
      </c>
      <c r="P3618" s="0" t="n">
        <f aca="false">'t+1'!P3618+L3618</f>
        <v>1.75718104604854</v>
      </c>
      <c r="Q3618" s="0" t="n">
        <f aca="false" t="array" ref="Q3618:S3618">MMULT(M3618:P3618,'input - gretl'!$B$19:$D$22)+MMULT('Point forecasts'!$J$4:$O$4,'input - gretl'!$B$23:$D$28)</f>
        <v>13.9711548619403</v>
      </c>
      <c r="R3618" s="0" t="n">
        <v>6.85352655249742</v>
      </c>
      <c r="S3618" s="0" t="n">
        <v>10.1734745394686</v>
      </c>
      <c r="U3618" s="4" t="n">
        <f aca="false">NORMSDIST(-M3618/'rhos computation'!$B$11)-EXP(M3618+'rhos computation'!$B$11^2/2)*NORMSDIST(-M3618/'rhos computation'!$B$11-'rhos computation'!$B$11)</f>
        <v>0.00755571105438349</v>
      </c>
      <c r="V3618" s="4" t="n">
        <f aca="false">NORMSDIST(-N3618/'rhos computation'!$B$23)-EXP(N3618+'rhos computation'!$B$23^2/2)*NORMSDIST(-N3618/'rhos computation'!$B$23-'rhos computation'!$B$23)</f>
        <v>0.00585174401539826</v>
      </c>
      <c r="W3618" s="0" t="n">
        <f aca="false">NORMSDIST(-O3618)</f>
        <v>0.00664447164662644</v>
      </c>
      <c r="X3618" s="0" t="n">
        <f aca="false">NORMSDIST(-P3618)</f>
        <v>0.0394434774445471</v>
      </c>
    </row>
    <row r="3619" customFormat="false" ht="13" hidden="false" customHeight="false" outlineLevel="0" collapsed="false">
      <c r="A3619" s="0" t="n">
        <v>-0.489398439271133</v>
      </c>
      <c r="B3619" s="0" t="n">
        <v>0.336240619466152</v>
      </c>
      <c r="C3619" s="0" t="n">
        <v>-1.87011916293045</v>
      </c>
      <c r="D3619" s="0" t="n">
        <v>0.0871127377792994</v>
      </c>
      <c r="E3619" s="0" t="n">
        <f aca="false" t="array" ref="E3619:H3619">MMULT(A3619:D3619,'Root matrix of resiudals'!$B$19:E$22)</f>
        <v>-0.0225796850033515</v>
      </c>
      <c r="F3619" s="0" t="n">
        <v>0.00179021101875247</v>
      </c>
      <c r="G3619" s="0" t="n">
        <v>-0.0294355773443833</v>
      </c>
      <c r="H3619" s="0" t="n">
        <v>-0.000518695118173019</v>
      </c>
      <c r="I3619" s="3" t="n">
        <f aca="false" t="array" ref="I3619:L3619">MMULT('t+1'!I3619:L3619,'input - gretl'!$B$3:$E$6)+MMULT('Point forecasts'!$P$3:$T$3,'input - gretl'!$B$9:$E$13)+MMULT('t+1'!Q3619:S3619,'input - gretl'!$B$14:$E$16)+E3619:H3619</f>
        <v>-0.00717689073244008</v>
      </c>
      <c r="J3619" s="3" t="n">
        <v>0.00350512460575585</v>
      </c>
      <c r="K3619" s="3" t="n">
        <v>-0.0306021747650732</v>
      </c>
      <c r="L3619" s="3" t="n">
        <v>-0.000940351921556482</v>
      </c>
      <c r="M3619" s="0" t="n">
        <f aca="false">'t+1'!M3619+I3619</f>
        <v>0.0595799970432932</v>
      </c>
      <c r="N3619" s="0" t="n">
        <f aca="false">'t+1'!N3619+J3619</f>
        <v>-0.0329280797232324</v>
      </c>
      <c r="O3619" s="0" t="n">
        <f aca="false">'t+1'!O3619+K3619</f>
        <v>2.35546597444235</v>
      </c>
      <c r="P3619" s="0" t="n">
        <f aca="false">'t+1'!P3619+L3619</f>
        <v>1.73200262969386</v>
      </c>
      <c r="Q3619" s="0" t="n">
        <f aca="false" t="array" ref="Q3619:S3619">MMULT(M3619:P3619,'input - gretl'!$B$19:$D$22)+MMULT('Point forecasts'!$J$4:$O$4,'input - gretl'!$B$23:$D$28)</f>
        <v>13.8710756454756</v>
      </c>
      <c r="R3619" s="0" t="n">
        <v>6.77161246501123</v>
      </c>
      <c r="S3619" s="0" t="n">
        <v>10.0769559172498</v>
      </c>
      <c r="U3619" s="4" t="n">
        <f aca="false">NORMSDIST(-M3619/'rhos computation'!$B$11)-EXP(M3619+'rhos computation'!$B$11^2/2)*NORMSDIST(-M3619/'rhos computation'!$B$11-'rhos computation'!$B$11)</f>
        <v>0.0274680492862432</v>
      </c>
      <c r="V3619" s="4" t="n">
        <f aca="false">NORMSDIST(-N3619/'rhos computation'!$B$23)-EXP(N3619+'rhos computation'!$B$23^2/2)*NORMSDIST(-N3619/'rhos computation'!$B$23-'rhos computation'!$B$23)</f>
        <v>0.0409190645540142</v>
      </c>
      <c r="W3619" s="0" t="n">
        <f aca="false">NORMSDIST(-O3619)</f>
        <v>0.0092497455846293</v>
      </c>
      <c r="X3619" s="0" t="n">
        <f aca="false">NORMSDIST(-P3619)</f>
        <v>0.0416365471150812</v>
      </c>
    </row>
    <row r="3620" customFormat="false" ht="13" hidden="false" customHeight="false" outlineLevel="0" collapsed="false">
      <c r="A3620" s="0" t="n">
        <v>0.99476109857775</v>
      </c>
      <c r="B3620" s="0" t="n">
        <v>-0.518651557327149</v>
      </c>
      <c r="C3620" s="0" t="n">
        <v>0.0836006835833535</v>
      </c>
      <c r="D3620" s="0" t="n">
        <v>-0.76234521949505</v>
      </c>
      <c r="E3620" s="0" t="n">
        <f aca="false" t="array" ref="E3620:H3620">MMULT(A3620:D3620,'Root matrix of resiudals'!$B$19:E$22)</f>
        <v>0.0419006091326038</v>
      </c>
      <c r="F3620" s="0" t="n">
        <v>-0.0123165166542752</v>
      </c>
      <c r="G3620" s="0" t="n">
        <v>-0.000159109550693039</v>
      </c>
      <c r="H3620" s="0" t="n">
        <v>-0.0126898267770249</v>
      </c>
      <c r="I3620" s="3" t="n">
        <f aca="false" t="array" ref="I3620:L3620">MMULT('t+1'!I3620:L3620,'input - gretl'!$B$3:$E$6)+MMULT('Point forecasts'!$P$3:$T$3,'input - gretl'!$B$9:$E$13)+MMULT('t+1'!Q3620:S3620,'input - gretl'!$B$14:$E$16)+E3620:H3620</f>
        <v>0.0682741522924857</v>
      </c>
      <c r="J3620" s="3" t="n">
        <v>-0.0359868365746186</v>
      </c>
      <c r="K3620" s="3" t="n">
        <v>0.00798467937466479</v>
      </c>
      <c r="L3620" s="3" t="n">
        <v>-0.00604604233997937</v>
      </c>
      <c r="M3620" s="0" t="n">
        <f aca="false">'t+1'!M3620+I3620</f>
        <v>0.144413609610505</v>
      </c>
      <c r="N3620" s="0" t="n">
        <f aca="false">'t+1'!N3620+J3620</f>
        <v>-0.00980759299549926</v>
      </c>
      <c r="O3620" s="0" t="n">
        <f aca="false">'t+1'!O3620+K3620</f>
        <v>2.40783393592725</v>
      </c>
      <c r="P3620" s="0" t="n">
        <f aca="false">'t+1'!P3620+L3620</f>
        <v>1.72155823235391</v>
      </c>
      <c r="Q3620" s="0" t="n">
        <f aca="false" t="array" ref="Q3620:S3620">MMULT(M3620:P3620,'input - gretl'!$B$19:$D$22)+MMULT('Point forecasts'!$J$4:$O$4,'input - gretl'!$B$23:$D$28)</f>
        <v>13.9559092580428</v>
      </c>
      <c r="R3620" s="0" t="n">
        <v>6.79473295173896</v>
      </c>
      <c r="S3620" s="0" t="n">
        <v>10.1392570228248</v>
      </c>
      <c r="U3620" s="4" t="n">
        <f aca="false">NORMSDIST(-M3620/'rhos computation'!$B$11)-EXP(M3620+'rhos computation'!$B$11^2/2)*NORMSDIST(-M3620/'rhos computation'!$B$11-'rhos computation'!$B$11)</f>
        <v>0.00943144916822278</v>
      </c>
      <c r="V3620" s="4" t="n">
        <f aca="false">NORMSDIST(-N3620/'rhos computation'!$B$23)-EXP(N3620+'rhos computation'!$B$23^2/2)*NORMSDIST(-N3620/'rhos computation'!$B$23-'rhos computation'!$B$23)</f>
        <v>0.0267468193034317</v>
      </c>
      <c r="W3620" s="0" t="n">
        <f aca="false">NORMSDIST(-O3620)</f>
        <v>0.00802373932847185</v>
      </c>
      <c r="X3620" s="0" t="n">
        <f aca="false">NORMSDIST(-P3620)</f>
        <v>0.0425747874340016</v>
      </c>
    </row>
    <row r="3621" customFormat="false" ht="13" hidden="false" customHeight="false" outlineLevel="0" collapsed="false">
      <c r="A3621" s="0" t="n">
        <v>0.754759490942898</v>
      </c>
      <c r="B3621" s="0" t="n">
        <v>0.911871970563435</v>
      </c>
      <c r="C3621" s="0" t="n">
        <v>0.402481306126841</v>
      </c>
      <c r="D3621" s="0" t="n">
        <v>0.0582078407516893</v>
      </c>
      <c r="E3621" s="0" t="n">
        <f aca="false" t="array" ref="E3621:H3621">MMULT(A3621:D3621,'Root matrix of resiudals'!$B$19:E$22)</f>
        <v>0.0349222203172774</v>
      </c>
      <c r="F3621" s="0" t="n">
        <v>0.0292119928519185</v>
      </c>
      <c r="G3621" s="0" t="n">
        <v>0.0107592632774807</v>
      </c>
      <c r="H3621" s="0" t="n">
        <v>0.00117635991294129</v>
      </c>
      <c r="I3621" s="3" t="n">
        <f aca="false" t="array" ref="I3621:L3621">MMULT('t+1'!I3621:L3621,'input - gretl'!$B$3:$E$6)+MMULT('Point forecasts'!$P$3:$T$3,'input - gretl'!$B$9:$E$13)+MMULT('t+1'!Q3621:S3621,'input - gretl'!$B$14:$E$16)+E3621:H3621</f>
        <v>0.0604115119019895</v>
      </c>
      <c r="J3621" s="3" t="n">
        <v>0.0625668168025022</v>
      </c>
      <c r="K3621" s="3" t="n">
        <v>0.0146267704151362</v>
      </c>
      <c r="L3621" s="3" t="n">
        <v>0.00158928589095896</v>
      </c>
      <c r="M3621" s="0" t="n">
        <f aca="false">'t+1'!M3621+I3621</f>
        <v>0.140593580740662</v>
      </c>
      <c r="N3621" s="0" t="n">
        <f aca="false">'t+1'!N3621+J3621</f>
        <v>0.00624269381007943</v>
      </c>
      <c r="O3621" s="0" t="n">
        <f aca="false">'t+1'!O3621+K3621</f>
        <v>2.42009941079904</v>
      </c>
      <c r="P3621" s="0" t="n">
        <f aca="false">'t+1'!P3621+L3621</f>
        <v>1.74350513956296</v>
      </c>
      <c r="Q3621" s="0" t="n">
        <f aca="false" t="array" ref="Q3621:S3621">MMULT(M3621:P3621,'input - gretl'!$B$19:$D$22)+MMULT('Point forecasts'!$J$4:$O$4,'input - gretl'!$B$23:$D$28)</f>
        <v>13.9520892291729</v>
      </c>
      <c r="R3621" s="0" t="n">
        <v>6.81078323854454</v>
      </c>
      <c r="S3621" s="0" t="n">
        <v>10.1306498915954</v>
      </c>
      <c r="U3621" s="4" t="n">
        <f aca="false">NORMSDIST(-M3621/'rhos computation'!$B$11)-EXP(M3621+'rhos computation'!$B$11^2/2)*NORMSDIST(-M3621/'rhos computation'!$B$11-'rhos computation'!$B$11)</f>
        <v>0.00995572999847216</v>
      </c>
      <c r="V3621" s="4" t="n">
        <f aca="false">NORMSDIST(-N3621/'rhos computation'!$B$23)-EXP(N3621+'rhos computation'!$B$23^2/2)*NORMSDIST(-N3621/'rhos computation'!$B$23-'rhos computation'!$B$23)</f>
        <v>0.0188840829498458</v>
      </c>
      <c r="W3621" s="0" t="n">
        <f aca="false">NORMSDIST(-O3621)</f>
        <v>0.00775813230820504</v>
      </c>
      <c r="X3621" s="0" t="n">
        <f aca="false">NORMSDIST(-P3621)</f>
        <v>0.0406227086572377</v>
      </c>
    </row>
    <row r="3622" customFormat="false" ht="13" hidden="false" customHeight="false" outlineLevel="0" collapsed="false">
      <c r="A3622" s="0" t="n">
        <v>-1.18407594135512</v>
      </c>
      <c r="B3622" s="0" t="n">
        <v>-0.828980295938197</v>
      </c>
      <c r="C3622" s="0" t="n">
        <v>-0.0424795153387336</v>
      </c>
      <c r="D3622" s="0" t="n">
        <v>-1.1119653214615</v>
      </c>
      <c r="E3622" s="0" t="n">
        <f aca="false" t="array" ref="E3622:H3622">MMULT(A3622:D3622,'Root matrix of resiudals'!$B$19:E$22)</f>
        <v>-0.0523059565793894</v>
      </c>
      <c r="F3622" s="0" t="n">
        <v>-0.0265923034205395</v>
      </c>
      <c r="G3622" s="0" t="n">
        <v>-0.00639718143140713</v>
      </c>
      <c r="H3622" s="0" t="n">
        <v>-0.0176936278601626</v>
      </c>
      <c r="I3622" s="3" t="n">
        <f aca="false" t="array" ref="I3622:L3622">MMULT('t+1'!I3622:L3622,'input - gretl'!$B$3:$E$6)+MMULT('Point forecasts'!$P$3:$T$3,'input - gretl'!$B$9:$E$13)+MMULT('t+1'!Q3622:S3622,'input - gretl'!$B$14:$E$16)+E3622:H3622</f>
        <v>-0.044335745486295</v>
      </c>
      <c r="J3622" s="3" t="n">
        <v>-0.0265123064387695</v>
      </c>
      <c r="K3622" s="3" t="n">
        <v>0.0117024778803796</v>
      </c>
      <c r="L3622" s="3" t="n">
        <v>-0.0113201003928995</v>
      </c>
      <c r="M3622" s="0" t="n">
        <f aca="false">'t+1'!M3622+I3622</f>
        <v>0.0912039637397393</v>
      </c>
      <c r="N3622" s="0" t="n">
        <f aca="false">'t+1'!N3622+J3622</f>
        <v>-0.0111325255855333</v>
      </c>
      <c r="O3622" s="0" t="n">
        <f aca="false">'t+1'!O3622+K3622</f>
        <v>2.42913676060769</v>
      </c>
      <c r="P3622" s="0" t="n">
        <f aca="false">'t+1'!P3622+L3622</f>
        <v>1.74096365728986</v>
      </c>
      <c r="Q3622" s="0" t="n">
        <f aca="false" t="array" ref="Q3622:S3622">MMULT(M3622:P3622,'input - gretl'!$B$19:$D$22)+MMULT('Point forecasts'!$J$4:$O$4,'input - gretl'!$B$23:$D$28)</f>
        <v>13.902699612172</v>
      </c>
      <c r="R3622" s="0" t="n">
        <v>6.79340801914893</v>
      </c>
      <c r="S3622" s="0" t="n">
        <v>10.1421043181199</v>
      </c>
      <c r="U3622" s="4" t="n">
        <f aca="false">NORMSDIST(-M3622/'rhos computation'!$B$11)-EXP(M3622+'rhos computation'!$B$11^2/2)*NORMSDIST(-M3622/'rhos computation'!$B$11-'rhos computation'!$B$11)</f>
        <v>0.0190341161648628</v>
      </c>
      <c r="V3622" s="4" t="n">
        <f aca="false">NORMSDIST(-N3622/'rhos computation'!$B$23)-EXP(N3622+'rhos computation'!$B$23^2/2)*NORMSDIST(-N3622/'rhos computation'!$B$23-'rhos computation'!$B$23)</f>
        <v>0.0274708713917824</v>
      </c>
      <c r="W3622" s="0" t="n">
        <f aca="false">NORMSDIST(-O3622)</f>
        <v>0.00756741106804773</v>
      </c>
      <c r="X3622" s="0" t="n">
        <f aca="false">NORMSDIST(-P3622)</f>
        <v>0.0408449745603588</v>
      </c>
    </row>
    <row r="3623" customFormat="false" ht="13" hidden="false" customHeight="false" outlineLevel="0" collapsed="false">
      <c r="A3623" s="0" t="n">
        <v>-0.658713492907473</v>
      </c>
      <c r="B3623" s="0" t="n">
        <v>0.0353038484470959</v>
      </c>
      <c r="C3623" s="0" t="n">
        <v>0.0968335709887681</v>
      </c>
      <c r="D3623" s="0" t="n">
        <v>-0.455359306072217</v>
      </c>
      <c r="E3623" s="0" t="n">
        <f aca="false" t="array" ref="E3623:H3623">MMULT(A3623:D3623,'Root matrix of resiudals'!$B$19:E$22)</f>
        <v>-0.0278878920678635</v>
      </c>
      <c r="F3623" s="0" t="n">
        <v>-0.000164998398262246</v>
      </c>
      <c r="G3623" s="0" t="n">
        <v>0.000352048342849122</v>
      </c>
      <c r="H3623" s="0" t="n">
        <v>-0.00702370578384983</v>
      </c>
      <c r="I3623" s="3" t="n">
        <f aca="false" t="array" ref="I3623:L3623">MMULT('t+1'!I3623:L3623,'input - gretl'!$B$3:$E$6)+MMULT('Point forecasts'!$P$3:$T$3,'input - gretl'!$B$9:$E$13)+MMULT('t+1'!Q3623:S3623,'input - gretl'!$B$14:$E$16)+E3623:H3623</f>
        <v>-0.058785691776684</v>
      </c>
      <c r="J3623" s="3" t="n">
        <v>-0.0316251165804501</v>
      </c>
      <c r="K3623" s="3" t="n">
        <v>0.00638323234649989</v>
      </c>
      <c r="L3623" s="3" t="n">
        <v>-0.0143827689746261</v>
      </c>
      <c r="M3623" s="0" t="n">
        <f aca="false">'t+1'!M3623+I3623</f>
        <v>0.0518998553784972</v>
      </c>
      <c r="N3623" s="0" t="n">
        <f aca="false">'t+1'!N3623+J3623</f>
        <v>-0.0438591078502315</v>
      </c>
      <c r="O3623" s="0" t="n">
        <f aca="false">'t+1'!O3623+K3623</f>
        <v>2.38337360951721</v>
      </c>
      <c r="P3623" s="0" t="n">
        <f aca="false">'t+1'!P3623+L3623</f>
        <v>1.77052240627739</v>
      </c>
      <c r="Q3623" s="0" t="n">
        <f aca="false" t="array" ref="Q3623:S3623">MMULT(M3623:P3623,'input - gretl'!$B$19:$D$22)+MMULT('Point forecasts'!$J$4:$O$4,'input - gretl'!$B$23:$D$28)</f>
        <v>13.8633955038108</v>
      </c>
      <c r="R3623" s="0" t="n">
        <v>6.76068143688423</v>
      </c>
      <c r="S3623" s="0" t="n">
        <v>10.0682293188048</v>
      </c>
      <c r="U3623" s="4" t="n">
        <f aca="false">NORMSDIST(-M3623/'rhos computation'!$B$11)-EXP(M3623+'rhos computation'!$B$11^2/2)*NORMSDIST(-M3623/'rhos computation'!$B$11-'rhos computation'!$B$11)</f>
        <v>0.0298646648101877</v>
      </c>
      <c r="V3623" s="4" t="n">
        <f aca="false">NORMSDIST(-N3623/'rhos computation'!$B$23)-EXP(N3623+'rhos computation'!$B$23^2/2)*NORMSDIST(-N3623/'rhos computation'!$B$23-'rhos computation'!$B$23)</f>
        <v>0.0486449001151111</v>
      </c>
      <c r="W3623" s="0" t="n">
        <f aca="false">NORMSDIST(-O3623)</f>
        <v>0.00857738706768425</v>
      </c>
      <c r="X3623" s="0" t="n">
        <f aca="false">NORMSDIST(-P3623)</f>
        <v>0.0383200775926822</v>
      </c>
    </row>
    <row r="3624" customFormat="false" ht="13" hidden="false" customHeight="false" outlineLevel="0" collapsed="false">
      <c r="A3624" s="0" t="n">
        <v>0.0794627156286622</v>
      </c>
      <c r="B3624" s="0" t="n">
        <v>-0.356315824918202</v>
      </c>
      <c r="C3624" s="0" t="n">
        <v>0.193805292279842</v>
      </c>
      <c r="D3624" s="0" t="n">
        <v>-2.0313259616492</v>
      </c>
      <c r="E3624" s="0" t="n">
        <f aca="false" t="array" ref="E3624:H3624">MMULT(A3624:D3624,'Root matrix of resiudals'!$B$19:E$22)</f>
        <v>0.00361973951655834</v>
      </c>
      <c r="F3624" s="0" t="n">
        <v>-0.0094383236865277</v>
      </c>
      <c r="G3624" s="0" t="n">
        <v>-0.000384248213014351</v>
      </c>
      <c r="H3624" s="0" t="n">
        <v>-0.0327943164399783</v>
      </c>
      <c r="I3624" s="3" t="n">
        <f aca="false" t="array" ref="I3624:L3624">MMULT('t+1'!I3624:L3624,'input - gretl'!$B$3:$E$6)+MMULT('Point forecasts'!$P$3:$T$3,'input - gretl'!$B$9:$E$13)+MMULT('t+1'!Q3624:S3624,'input - gretl'!$B$14:$E$16)+E3624:H3624</f>
        <v>-0.0181218084020022</v>
      </c>
      <c r="J3624" s="3" t="n">
        <v>-0.0322900379671736</v>
      </c>
      <c r="K3624" s="3" t="n">
        <v>0.0104657565902901</v>
      </c>
      <c r="L3624" s="3" t="n">
        <v>-0.0297211935907137</v>
      </c>
      <c r="M3624" s="0" t="n">
        <f aca="false">'t+1'!M3624+I3624</f>
        <v>0.127718789508396</v>
      </c>
      <c r="N3624" s="0" t="n">
        <f aca="false">'t+1'!N3624+J3624</f>
        <v>-0.0203666766370754</v>
      </c>
      <c r="O3624" s="0" t="n">
        <f aca="false">'t+1'!O3624+K3624</f>
        <v>2.40065772993581</v>
      </c>
      <c r="P3624" s="0" t="n">
        <f aca="false">'t+1'!P3624+L3624</f>
        <v>1.71564192999748</v>
      </c>
      <c r="Q3624" s="0" t="n">
        <f aca="false" t="array" ref="Q3624:S3624">MMULT(M3624:P3624,'input - gretl'!$B$19:$D$22)+MMULT('Point forecasts'!$J$4:$O$4,'input - gretl'!$B$23:$D$28)</f>
        <v>13.9392144379407</v>
      </c>
      <c r="R3624" s="0" t="n">
        <v>6.78417386809738</v>
      </c>
      <c r="S3624" s="0" t="n">
        <v>10.1377075161895</v>
      </c>
      <c r="U3624" s="4" t="n">
        <f aca="false">NORMSDIST(-M3624/'rhos computation'!$B$11)-EXP(M3624+'rhos computation'!$B$11^2/2)*NORMSDIST(-M3624/'rhos computation'!$B$11-'rhos computation'!$B$11)</f>
        <v>0.0118961277119228</v>
      </c>
      <c r="V3624" s="4" t="n">
        <f aca="false">NORMSDIST(-N3624/'rhos computation'!$B$23)-EXP(N3624+'rhos computation'!$B$23^2/2)*NORMSDIST(-N3624/'rhos computation'!$B$23-'rhos computation'!$B$23)</f>
        <v>0.0328237699448394</v>
      </c>
      <c r="W3624" s="0" t="n">
        <f aca="false">NORMSDIST(-O3624)</f>
        <v>0.00818281799225032</v>
      </c>
      <c r="X3624" s="0" t="n">
        <f aca="false">NORMSDIST(-P3624)</f>
        <v>0.0431137995920077</v>
      </c>
    </row>
    <row r="3625" customFormat="false" ht="13" hidden="false" customHeight="false" outlineLevel="0" collapsed="false">
      <c r="A3625" s="0" t="n">
        <v>1.34082595910644</v>
      </c>
      <c r="B3625" s="0" t="n">
        <v>-1.49237877342704</v>
      </c>
      <c r="C3625" s="0" t="n">
        <v>-1.66222975176228</v>
      </c>
      <c r="D3625" s="0" t="n">
        <v>-0.590706778884047</v>
      </c>
      <c r="E3625" s="0" t="n">
        <f aca="false" t="array" ref="E3625:H3625">MMULT(A3625:D3625,'Root matrix of resiudals'!$B$19:E$22)</f>
        <v>0.0523212074592531</v>
      </c>
      <c r="F3625" s="0" t="n">
        <v>-0.0456114240767415</v>
      </c>
      <c r="G3625" s="0" t="n">
        <v>-0.0311661561682895</v>
      </c>
      <c r="H3625" s="0" t="n">
        <v>-0.0121004888045676</v>
      </c>
      <c r="I3625" s="3" t="n">
        <f aca="false" t="array" ref="I3625:L3625">MMULT('t+1'!I3625:L3625,'input - gretl'!$B$3:$E$6)+MMULT('Point forecasts'!$P$3:$T$3,'input - gretl'!$B$9:$E$13)+MMULT('t+1'!Q3625:S3625,'input - gretl'!$B$14:$E$16)+E3625:H3625</f>
        <v>0.0711004750881445</v>
      </c>
      <c r="J3625" s="3" t="n">
        <v>-0.057730212778166</v>
      </c>
      <c r="K3625" s="3" t="n">
        <v>-0.0225732331918419</v>
      </c>
      <c r="L3625" s="3" t="n">
        <v>-0.00613969779867399</v>
      </c>
      <c r="M3625" s="0" t="n">
        <f aca="false">'t+1'!M3625+I3625</f>
        <v>0.164264842154145</v>
      </c>
      <c r="N3625" s="0" t="n">
        <f aca="false">'t+1'!N3625+J3625</f>
        <v>-0.0462106915289443</v>
      </c>
      <c r="O3625" s="0" t="n">
        <f aca="false">'t+1'!O3625+K3625</f>
        <v>2.37847203372482</v>
      </c>
      <c r="P3625" s="0" t="n">
        <f aca="false">'t+1'!P3625+L3625</f>
        <v>1.7238379304678</v>
      </c>
      <c r="Q3625" s="0" t="n">
        <f aca="false" t="array" ref="Q3625:S3625">MMULT(M3625:P3625,'input - gretl'!$B$19:$D$22)+MMULT('Point forecasts'!$J$4:$O$4,'input - gretl'!$B$23:$D$28)</f>
        <v>13.9757604905864</v>
      </c>
      <c r="R3625" s="0" t="n">
        <v>6.75832985320552</v>
      </c>
      <c r="S3625" s="0" t="n">
        <v>10.1077270137312</v>
      </c>
      <c r="U3625" s="4" t="n">
        <f aca="false">NORMSDIST(-M3625/'rhos computation'!$B$11)-EXP(M3625+'rhos computation'!$B$11^2/2)*NORMSDIST(-M3625/'rhos computation'!$B$11-'rhos computation'!$B$11)</f>
        <v>0.00705306078105875</v>
      </c>
      <c r="V3625" s="4" t="n">
        <f aca="false">NORMSDIST(-N3625/'rhos computation'!$B$23)-EXP(N3625+'rhos computation'!$B$23^2/2)*NORMSDIST(-N3625/'rhos computation'!$B$23-'rhos computation'!$B$23)</f>
        <v>0.050380459400414</v>
      </c>
      <c r="W3625" s="0" t="n">
        <f aca="false">NORMSDIST(-O3625)</f>
        <v>0.00869227778840158</v>
      </c>
      <c r="X3625" s="0" t="n">
        <f aca="false">NORMSDIST(-P3625)</f>
        <v>0.0423685525237692</v>
      </c>
    </row>
    <row r="3626" customFormat="false" ht="13" hidden="false" customHeight="false" outlineLevel="0" collapsed="false">
      <c r="A3626" s="0" t="n">
        <v>-0.20400194576608</v>
      </c>
      <c r="B3626" s="0" t="n">
        <v>-0.32422822489613</v>
      </c>
      <c r="C3626" s="0" t="n">
        <v>-0.0115834739114375</v>
      </c>
      <c r="D3626" s="0" t="n">
        <v>-0.0350251152003645</v>
      </c>
      <c r="E3626" s="0" t="n">
        <f aca="false" t="array" ref="E3626:H3626">MMULT(A3626:D3626,'Root matrix of resiudals'!$B$19:E$22)</f>
        <v>-0.00948763804481683</v>
      </c>
      <c r="F3626" s="0" t="n">
        <v>-0.00976969465830346</v>
      </c>
      <c r="G3626" s="0" t="n">
        <v>-0.00164291446056527</v>
      </c>
      <c r="H3626" s="0" t="n">
        <v>-0.000524797536500671</v>
      </c>
      <c r="I3626" s="3" t="n">
        <f aca="false" t="array" ref="I3626:L3626">MMULT('t+1'!I3626:L3626,'input - gretl'!$B$3:$E$6)+MMULT('Point forecasts'!$P$3:$T$3,'input - gretl'!$B$9:$E$13)+MMULT('t+1'!Q3626:S3626,'input - gretl'!$B$14:$E$16)+E3626:H3626</f>
        <v>-0.020535993405771</v>
      </c>
      <c r="J3626" s="3" t="n">
        <v>0.0515744582062205</v>
      </c>
      <c r="K3626" s="3" t="n">
        <v>0.0171661868759329</v>
      </c>
      <c r="L3626" s="3" t="n">
        <v>0.00498314158108185</v>
      </c>
      <c r="M3626" s="0" t="n">
        <f aca="false">'t+1'!M3626+I3626</f>
        <v>0.177979881220036</v>
      </c>
      <c r="N3626" s="0" t="n">
        <f aca="false">'t+1'!N3626+J3626</f>
        <v>-0.00334558235747707</v>
      </c>
      <c r="O3626" s="0" t="n">
        <f aca="false">'t+1'!O3626+K3626</f>
        <v>2.44443419156328</v>
      </c>
      <c r="P3626" s="0" t="n">
        <f aca="false">'t+1'!P3626+L3626</f>
        <v>1.75444966101281</v>
      </c>
      <c r="Q3626" s="0" t="n">
        <f aca="false" t="array" ref="Q3626:S3626">MMULT(M3626:P3626,'input - gretl'!$B$19:$D$22)+MMULT('Point forecasts'!$J$4:$O$4,'input - gretl'!$B$23:$D$28)</f>
        <v>13.9894755296523</v>
      </c>
      <c r="R3626" s="0" t="n">
        <v>6.80119496237698</v>
      </c>
      <c r="S3626" s="0" t="n">
        <v>10.1445758852348</v>
      </c>
      <c r="U3626" s="4" t="n">
        <f aca="false">NORMSDIST(-M3626/'rhos computation'!$B$11)-EXP(M3626+'rhos computation'!$B$11^2/2)*NORMSDIST(-M3626/'rhos computation'!$B$11-'rhos computation'!$B$11)</f>
        <v>0.00571618770459802</v>
      </c>
      <c r="V3626" s="4" t="n">
        <f aca="false">NORMSDIST(-N3626/'rhos computation'!$B$23)-EXP(N3626+'rhos computation'!$B$23^2/2)*NORMSDIST(-N3626/'rhos computation'!$B$23-'rhos computation'!$B$23)</f>
        <v>0.0233780393917901</v>
      </c>
      <c r="W3626" s="0" t="n">
        <f aca="false">NORMSDIST(-O3626)</f>
        <v>0.00725397730159745</v>
      </c>
      <c r="X3626" s="0" t="n">
        <f aca="false">NORMSDIST(-P3626)</f>
        <v>0.0396767441447514</v>
      </c>
    </row>
    <row r="3627" customFormat="false" ht="13" hidden="false" customHeight="false" outlineLevel="0" collapsed="false">
      <c r="A3627" s="0" t="n">
        <v>0.99865275105626</v>
      </c>
      <c r="B3627" s="0" t="n">
        <v>-0.974324440972812</v>
      </c>
      <c r="C3627" s="0" t="n">
        <v>0.27393278361044</v>
      </c>
      <c r="D3627" s="0" t="n">
        <v>0.149334212790284</v>
      </c>
      <c r="E3627" s="0" t="n">
        <f aca="false" t="array" ref="E3627:H3627">MMULT(A3627:D3627,'Root matrix of resiudals'!$B$19:E$22)</f>
        <v>0.0409218740456726</v>
      </c>
      <c r="F3627" s="0" t="n">
        <v>-0.0245840254706175</v>
      </c>
      <c r="G3627" s="0" t="n">
        <v>0.00232104577588846</v>
      </c>
      <c r="H3627" s="0" t="n">
        <v>0.00229061752506872</v>
      </c>
      <c r="I3627" s="3" t="n">
        <f aca="false" t="array" ref="I3627:L3627">MMULT('t+1'!I3627:L3627,'input - gretl'!$B$3:$E$6)+MMULT('Point forecasts'!$P$3:$T$3,'input - gretl'!$B$9:$E$13)+MMULT('t+1'!Q3627:S3627,'input - gretl'!$B$14:$E$16)+E3627:H3627</f>
        <v>0.0537856281434898</v>
      </c>
      <c r="J3627" s="3" t="n">
        <v>-0.0186796261827042</v>
      </c>
      <c r="K3627" s="3" t="n">
        <v>0.0141792544324251</v>
      </c>
      <c r="L3627" s="3" t="n">
        <v>0.00826702978600964</v>
      </c>
      <c r="M3627" s="0" t="n">
        <f aca="false">'t+1'!M3627+I3627</f>
        <v>0.172339375867172</v>
      </c>
      <c r="N3627" s="0" t="n">
        <f aca="false">'t+1'!N3627+J3627</f>
        <v>-0.0213887855862376</v>
      </c>
      <c r="O3627" s="0" t="n">
        <f aca="false">'t+1'!O3627+K3627</f>
        <v>2.42342805938694</v>
      </c>
      <c r="P3627" s="0" t="n">
        <f aca="false">'t+1'!P3627+L3627</f>
        <v>1.74481844060182</v>
      </c>
      <c r="Q3627" s="0" t="n">
        <f aca="false" t="array" ref="Q3627:S3627">MMULT(M3627:P3627,'input - gretl'!$B$19:$D$22)+MMULT('Point forecasts'!$J$4:$O$4,'input - gretl'!$B$23:$D$28)</f>
        <v>13.9838350242994</v>
      </c>
      <c r="R3627" s="0" t="n">
        <v>6.78315175914822</v>
      </c>
      <c r="S3627" s="0" t="n">
        <v>10.1327295252303</v>
      </c>
      <c r="U3627" s="4" t="n">
        <f aca="false">NORMSDIST(-M3627/'rhos computation'!$B$11)-EXP(M3627+'rhos computation'!$B$11^2/2)*NORMSDIST(-M3627/'rhos computation'!$B$11-'rhos computation'!$B$11)</f>
        <v>0.00623807650225819</v>
      </c>
      <c r="V3627" s="4" t="n">
        <f aca="false">NORMSDIST(-N3627/'rhos computation'!$B$23)-EXP(N3627+'rhos computation'!$B$23^2/2)*NORMSDIST(-N3627/'rhos computation'!$B$23-'rhos computation'!$B$23)</f>
        <v>0.0334484332881236</v>
      </c>
      <c r="W3627" s="0" t="n">
        <f aca="false">NORMSDIST(-O3627)</f>
        <v>0.00768739907021464</v>
      </c>
      <c r="X3627" s="0" t="n">
        <f aca="false">NORMSDIST(-P3627)</f>
        <v>0.0405082389111032</v>
      </c>
    </row>
    <row r="3628" customFormat="false" ht="13" hidden="false" customHeight="false" outlineLevel="0" collapsed="false">
      <c r="A3628" s="0" t="n">
        <v>-0.135892570807079</v>
      </c>
      <c r="B3628" s="0" t="n">
        <v>0.016622990609255</v>
      </c>
      <c r="C3628" s="0" t="n">
        <v>1.02685063861676</v>
      </c>
      <c r="D3628" s="0" t="n">
        <v>-0.376285857335812</v>
      </c>
      <c r="E3628" s="0" t="n">
        <f aca="false" t="array" ref="E3628:H3628">MMULT(A3628:D3628,'Root matrix of resiudals'!$B$19:E$22)</f>
        <v>-0.00438018120420619</v>
      </c>
      <c r="F3628" s="0" t="n">
        <v>0.00382938163508958</v>
      </c>
      <c r="G3628" s="0" t="n">
        <v>0.0160091412022816</v>
      </c>
      <c r="H3628" s="0" t="n">
        <v>-0.00487689191528751</v>
      </c>
      <c r="I3628" s="3" t="n">
        <f aca="false" t="array" ref="I3628:L3628">MMULT('t+1'!I3628:L3628,'input - gretl'!$B$3:$E$6)+MMULT('Point forecasts'!$P$3:$T$3,'input - gretl'!$B$9:$E$13)+MMULT('t+1'!Q3628:S3628,'input - gretl'!$B$14:$E$16)+E3628:H3628</f>
        <v>-0.0310916125460648</v>
      </c>
      <c r="J3628" s="3" t="n">
        <v>0.0183310710929334</v>
      </c>
      <c r="K3628" s="3" t="n">
        <v>0.0264708906159712</v>
      </c>
      <c r="L3628" s="3" t="n">
        <v>-0.00555831460271806</v>
      </c>
      <c r="M3628" s="0" t="n">
        <f aca="false">'t+1'!M3628+I3628</f>
        <v>0.129826691981237</v>
      </c>
      <c r="N3628" s="0" t="n">
        <f aca="false">'t+1'!N3628+J3628</f>
        <v>-0.0194190547429543</v>
      </c>
      <c r="O3628" s="0" t="n">
        <f aca="false">'t+1'!O3628+K3628</f>
        <v>2.42327355519672</v>
      </c>
      <c r="P3628" s="0" t="n">
        <f aca="false">'t+1'!P3628+L3628</f>
        <v>1.75369195801418</v>
      </c>
      <c r="Q3628" s="0" t="n">
        <f aca="false" t="array" ref="Q3628:S3628">MMULT(M3628:P3628,'input - gretl'!$B$19:$D$22)+MMULT('Point forecasts'!$J$4:$O$4,'input - gretl'!$B$23:$D$28)</f>
        <v>13.9413223404135</v>
      </c>
      <c r="R3628" s="0" t="n">
        <v>6.78512148999151</v>
      </c>
      <c r="S3628" s="0" t="n">
        <v>10.1241358623051</v>
      </c>
      <c r="U3628" s="4" t="n">
        <f aca="false">NORMSDIST(-M3628/'rhos computation'!$B$11)-EXP(M3628+'rhos computation'!$B$11^2/2)*NORMSDIST(-M3628/'rhos computation'!$B$11-'rhos computation'!$B$11)</f>
        <v>0.0115594972650471</v>
      </c>
      <c r="V3628" s="4" t="n">
        <f aca="false">NORMSDIST(-N3628/'rhos computation'!$B$23)-EXP(N3628+'rhos computation'!$B$23^2/2)*NORMSDIST(-N3628/'rhos computation'!$B$23-'rhos computation'!$B$23)</f>
        <v>0.0322502422351751</v>
      </c>
      <c r="W3628" s="0" t="n">
        <f aca="false">NORMSDIST(-O3628)</f>
        <v>0.00769066965277203</v>
      </c>
      <c r="X3628" s="0" t="n">
        <f aca="false">NORMSDIST(-P3628)</f>
        <v>0.0397416521394207</v>
      </c>
    </row>
    <row r="3629" customFormat="false" ht="13" hidden="false" customHeight="false" outlineLevel="0" collapsed="false">
      <c r="A3629" s="0" t="n">
        <v>-0.444769651134626</v>
      </c>
      <c r="B3629" s="0" t="n">
        <v>1.05569070773505</v>
      </c>
      <c r="C3629" s="0" t="n">
        <v>0.406004394351673</v>
      </c>
      <c r="D3629" s="0" t="n">
        <v>-0.0261638630525394</v>
      </c>
      <c r="E3629" s="0" t="n">
        <f aca="false" t="array" ref="E3629:H3629">MMULT(A3629:D3629,'Root matrix of resiudals'!$B$19:E$22)</f>
        <v>-0.0161807432325341</v>
      </c>
      <c r="F3629" s="0" t="n">
        <v>0.0306123022829173</v>
      </c>
      <c r="G3629" s="0" t="n">
        <v>0.0097539555753232</v>
      </c>
      <c r="H3629" s="0" t="n">
        <v>0.000280031878870465</v>
      </c>
      <c r="I3629" s="3" t="n">
        <f aca="false" t="array" ref="I3629:L3629">MMULT('t+1'!I3629:L3629,'input - gretl'!$B$3:$E$6)+MMULT('Point forecasts'!$P$3:$T$3,'input - gretl'!$B$9:$E$13)+MMULT('t+1'!Q3629:S3629,'input - gretl'!$B$14:$E$16)+E3629:H3629</f>
        <v>0.00880486758179594</v>
      </c>
      <c r="J3629" s="3" t="n">
        <v>0.0746060854932778</v>
      </c>
      <c r="K3629" s="3" t="n">
        <v>0.0221825265279782</v>
      </c>
      <c r="L3629" s="3" t="n">
        <v>0.000495685879608773</v>
      </c>
      <c r="M3629" s="0" t="n">
        <f aca="false">'t+1'!M3629+I3629</f>
        <v>0.110207039412437</v>
      </c>
      <c r="N3629" s="0" t="n">
        <f aca="false">'t+1'!N3629+J3629</f>
        <v>0.0230844614649117</v>
      </c>
      <c r="O3629" s="0" t="n">
        <f aca="false">'t+1'!O3629+K3629</f>
        <v>2.44515890904512</v>
      </c>
      <c r="P3629" s="0" t="n">
        <f aca="false">'t+1'!P3629+L3629</f>
        <v>1.76714549841576</v>
      </c>
      <c r="Q3629" s="0" t="n">
        <f aca="false" t="array" ref="Q3629:S3629">MMULT(M3629:P3629,'input - gretl'!$B$19:$D$22)+MMULT('Point forecasts'!$J$4:$O$4,'input - gretl'!$B$23:$D$28)</f>
        <v>13.9217026878447</v>
      </c>
      <c r="R3629" s="0" t="n">
        <v>6.82762500619937</v>
      </c>
      <c r="S3629" s="0" t="n">
        <v>10.1332262265546</v>
      </c>
      <c r="U3629" s="4" t="n">
        <f aca="false">NORMSDIST(-M3629/'rhos computation'!$B$11)-EXP(M3629+'rhos computation'!$B$11^2/2)*NORMSDIST(-M3629/'rhos computation'!$B$11-'rhos computation'!$B$11)</f>
        <v>0.0149991995299845</v>
      </c>
      <c r="V3629" s="4" t="n">
        <f aca="false">NORMSDIST(-N3629/'rhos computation'!$B$23)-EXP(N3629+'rhos computation'!$B$23^2/2)*NORMSDIST(-N3629/'rhos computation'!$B$23-'rhos computation'!$B$23)</f>
        <v>0.0124445573022944</v>
      </c>
      <c r="W3629" s="0" t="n">
        <f aca="false">NORMSDIST(-O3629)</f>
        <v>0.00723941656854925</v>
      </c>
      <c r="X3629" s="0" t="n">
        <f aca="false">NORMSDIST(-P3629)</f>
        <v>0.038601932221876</v>
      </c>
    </row>
    <row r="3630" customFormat="false" ht="13" hidden="false" customHeight="false" outlineLevel="0" collapsed="false">
      <c r="A3630" s="0" t="n">
        <v>0.834867173960427</v>
      </c>
      <c r="B3630" s="0" t="n">
        <v>1.84429110557337</v>
      </c>
      <c r="C3630" s="0" t="n">
        <v>0.856253155654203</v>
      </c>
      <c r="D3630" s="0" t="n">
        <v>-0.540914410037973</v>
      </c>
      <c r="E3630" s="0" t="n">
        <f aca="false" t="array" ref="E3630:H3630">MMULT(A3630:D3630,'Root matrix of resiudals'!$B$19:E$22)</f>
        <v>0.0412603830199622</v>
      </c>
      <c r="F3630" s="0" t="n">
        <v>0.0576244888408319</v>
      </c>
      <c r="G3630" s="0" t="n">
        <v>0.020832645340981</v>
      </c>
      <c r="H3630" s="0" t="n">
        <v>-0.00799540223498477</v>
      </c>
      <c r="I3630" s="3" t="n">
        <f aca="false" t="array" ref="I3630:L3630">MMULT('t+1'!I3630:L3630,'input - gretl'!$B$3:$E$6)+MMULT('Point forecasts'!$P$3:$T$3,'input - gretl'!$B$9:$E$13)+MMULT('t+1'!Q3630:S3630,'input - gretl'!$B$14:$E$16)+E3630:H3630</f>
        <v>0.0730309065864031</v>
      </c>
      <c r="J3630" s="3" t="n">
        <v>0.0783368846613759</v>
      </c>
      <c r="K3630" s="3" t="n">
        <v>0.0303829614747947</v>
      </c>
      <c r="L3630" s="3" t="n">
        <v>-0.00401961576218627</v>
      </c>
      <c r="M3630" s="0" t="n">
        <f aca="false">'t+1'!M3630+I3630</f>
        <v>0.158582643435384</v>
      </c>
      <c r="N3630" s="0" t="n">
        <f aca="false">'t+1'!N3630+J3630</f>
        <v>0.0555178490365145</v>
      </c>
      <c r="O3630" s="0" t="n">
        <f aca="false">'t+1'!O3630+K3630</f>
        <v>2.44482008771981</v>
      </c>
      <c r="P3630" s="0" t="n">
        <f aca="false">'t+1'!P3630+L3630</f>
        <v>1.73818847011145</v>
      </c>
      <c r="Q3630" s="0" t="n">
        <f aca="false" t="array" ref="Q3630:S3630">MMULT(M3630:P3630,'input - gretl'!$B$19:$D$22)+MMULT('Point forecasts'!$J$4:$O$4,'input - gretl'!$B$23:$D$28)</f>
        <v>13.9700782918676</v>
      </c>
      <c r="R3630" s="0" t="n">
        <v>6.86005839377097</v>
      </c>
      <c r="S3630" s="0" t="n">
        <v>10.1604269869981</v>
      </c>
      <c r="U3630" s="4" t="n">
        <f aca="false">NORMSDIST(-M3630/'rhos computation'!$B$11)-EXP(M3630+'rhos computation'!$B$11^2/2)*NORMSDIST(-M3630/'rhos computation'!$B$11-'rhos computation'!$B$11)</f>
        <v>0.00767732312878153</v>
      </c>
      <c r="V3630" s="4" t="n">
        <f aca="false">NORMSDIST(-N3630/'rhos computation'!$B$23)-EXP(N3630+'rhos computation'!$B$23^2/2)*NORMSDIST(-N3630/'rhos computation'!$B$23-'rhos computation'!$B$23)</f>
        <v>0.00472753160649372</v>
      </c>
      <c r="W3630" s="0" t="n">
        <f aca="false">NORMSDIST(-O3630)</f>
        <v>0.00724622081960058</v>
      </c>
      <c r="X3630" s="0" t="n">
        <f aca="false">NORMSDIST(-P3630)</f>
        <v>0.0410888050213713</v>
      </c>
    </row>
    <row r="3631" customFormat="false" ht="13" hidden="false" customHeight="false" outlineLevel="0" collapsed="false">
      <c r="A3631" s="0" t="n">
        <v>-1.13847402017027</v>
      </c>
      <c r="B3631" s="0" t="n">
        <v>0.456802336013904</v>
      </c>
      <c r="C3631" s="0" t="n">
        <v>-1.38432473170969</v>
      </c>
      <c r="D3631" s="0" t="n">
        <v>-1.38999996429544</v>
      </c>
      <c r="E3631" s="0" t="n">
        <f aca="false" t="array" ref="E3631:H3631">MMULT(A3631:D3631,'Root matrix of resiudals'!$B$19:E$22)</f>
        <v>-0.0489892954749877</v>
      </c>
      <c r="F3631" s="0" t="n">
        <v>0.00541247991351503</v>
      </c>
      <c r="G3631" s="0" t="n">
        <v>-0.0236673490051002</v>
      </c>
      <c r="H3631" s="0" t="n">
        <v>-0.0236750912346928</v>
      </c>
      <c r="I3631" s="3" t="n">
        <f aca="false" t="array" ref="I3631:L3631">MMULT('t+1'!I3631:L3631,'input - gretl'!$B$3:$E$6)+MMULT('Point forecasts'!$P$3:$T$3,'input - gretl'!$B$9:$E$13)+MMULT('t+1'!Q3631:S3631,'input - gretl'!$B$14:$E$16)+E3631:H3631</f>
        <v>-0.0680246162047474</v>
      </c>
      <c r="J3631" s="3" t="n">
        <v>0.00972308149723791</v>
      </c>
      <c r="K3631" s="3" t="n">
        <v>-0.00818760663852573</v>
      </c>
      <c r="L3631" s="3" t="n">
        <v>-0.020426611311126</v>
      </c>
      <c r="M3631" s="0" t="n">
        <f aca="false">'t+1'!M3631+I3631</f>
        <v>0.0975135551756028</v>
      </c>
      <c r="N3631" s="0" t="n">
        <f aca="false">'t+1'!N3631+J3631</f>
        <v>0.00265480534112267</v>
      </c>
      <c r="O3631" s="0" t="n">
        <f aca="false">'t+1'!O3631+K3631</f>
        <v>2.3973982072323</v>
      </c>
      <c r="P3631" s="0" t="n">
        <f aca="false">'t+1'!P3631+L3631</f>
        <v>1.73528624270825</v>
      </c>
      <c r="Q3631" s="0" t="n">
        <f aca="false" t="array" ref="Q3631:S3631">MMULT(M3631:P3631,'input - gretl'!$B$19:$D$22)+MMULT('Point forecasts'!$J$4:$O$4,'input - gretl'!$B$23:$D$28)</f>
        <v>13.9090092036079</v>
      </c>
      <c r="R3631" s="0" t="n">
        <v>6.80719535007558</v>
      </c>
      <c r="S3631" s="0" t="n">
        <v>10.1157652698824</v>
      </c>
      <c r="U3631" s="4" t="n">
        <f aca="false">NORMSDIST(-M3631/'rhos computation'!$B$11)-EXP(M3631+'rhos computation'!$B$11^2/2)*NORMSDIST(-M3631/'rhos computation'!$B$11-'rhos computation'!$B$11)</f>
        <v>0.0176131144238774</v>
      </c>
      <c r="V3631" s="4" t="n">
        <f aca="false">NORMSDIST(-N3631/'rhos computation'!$B$23)-EXP(N3631+'rhos computation'!$B$23^2/2)*NORMSDIST(-N3631/'rhos computation'!$B$23-'rhos computation'!$B$23)</f>
        <v>0.0204947101838706</v>
      </c>
      <c r="W3631" s="0" t="n">
        <f aca="false">NORMSDIST(-O3631)</f>
        <v>0.0082559840797847</v>
      </c>
      <c r="X3631" s="0" t="n">
        <f aca="false">NORMSDIST(-P3631)</f>
        <v>0.0413450586377534</v>
      </c>
    </row>
    <row r="3632" customFormat="false" ht="13" hidden="false" customHeight="false" outlineLevel="0" collapsed="false">
      <c r="A3632" s="0" t="n">
        <v>-0.521777285590143</v>
      </c>
      <c r="B3632" s="0" t="n">
        <v>-0.0774684617622526</v>
      </c>
      <c r="C3632" s="0" t="n">
        <v>0.206269037627846</v>
      </c>
      <c r="D3632" s="0" t="n">
        <v>-0.853215213519346</v>
      </c>
      <c r="E3632" s="0" t="n">
        <f aca="false" t="array" ref="E3632:H3632">MMULT(A3632:D3632,'Root matrix of resiudals'!$B$19:E$22)</f>
        <v>-0.0219805191669971</v>
      </c>
      <c r="F3632" s="0" t="n">
        <v>-0.00271029486343183</v>
      </c>
      <c r="G3632" s="0" t="n">
        <v>0.00142428184516047</v>
      </c>
      <c r="H3632" s="0" t="n">
        <v>-0.0134142445386037</v>
      </c>
      <c r="I3632" s="3" t="n">
        <f aca="false" t="array" ref="I3632:L3632">MMULT('t+1'!I3632:L3632,'input - gretl'!$B$3:$E$6)+MMULT('Point forecasts'!$P$3:$T$3,'input - gretl'!$B$9:$E$13)+MMULT('t+1'!Q3632:S3632,'input - gretl'!$B$14:$E$16)+E3632:H3632</f>
        <v>-0.0105669425401321</v>
      </c>
      <c r="J3632" s="3" t="n">
        <v>0.00588559284518158</v>
      </c>
      <c r="K3632" s="3" t="n">
        <v>0.0130558001435856</v>
      </c>
      <c r="L3632" s="3" t="n">
        <v>-0.00934272253629108</v>
      </c>
      <c r="M3632" s="0" t="n">
        <f aca="false">'t+1'!M3632+I3632</f>
        <v>0.104757831506823</v>
      </c>
      <c r="N3632" s="0" t="n">
        <f aca="false">'t+1'!N3632+J3632</f>
        <v>-0.00446362851177728</v>
      </c>
      <c r="O3632" s="0" t="n">
        <f aca="false">'t+1'!O3632+K3632</f>
        <v>2.42211853603863</v>
      </c>
      <c r="P3632" s="0" t="n">
        <f aca="false">'t+1'!P3632+L3632</f>
        <v>1.73594733273305</v>
      </c>
      <c r="Q3632" s="0" t="n">
        <f aca="false" t="array" ref="Q3632:S3632">MMULT(M3632:P3632,'input - gretl'!$B$19:$D$22)+MMULT('Point forecasts'!$J$4:$O$4,'input - gretl'!$B$23:$D$28)</f>
        <v>13.9162534799391</v>
      </c>
      <c r="R3632" s="0" t="n">
        <v>6.80007691622268</v>
      </c>
      <c r="S3632" s="0" t="n">
        <v>10.1398568690206</v>
      </c>
      <c r="U3632" s="4" t="n">
        <f aca="false">NORMSDIST(-M3632/'rhos computation'!$B$11)-EXP(M3632+'rhos computation'!$B$11^2/2)*NORMSDIST(-M3632/'rhos computation'!$B$11-'rhos computation'!$B$11)</f>
        <v>0.0160821736466475</v>
      </c>
      <c r="V3632" s="4" t="n">
        <f aca="false">NORMSDIST(-N3632/'rhos computation'!$B$23)-EXP(N3632+'rhos computation'!$B$23^2/2)*NORMSDIST(-N3632/'rhos computation'!$B$23-'rhos computation'!$B$23)</f>
        <v>0.0239414459278406</v>
      </c>
      <c r="W3632" s="0" t="n">
        <f aca="false">NORMSDIST(-O3632)</f>
        <v>0.00771515820819099</v>
      </c>
      <c r="X3632" s="0" t="n">
        <f aca="false">NORMSDIST(-P3632)</f>
        <v>0.0412865737312784</v>
      </c>
    </row>
    <row r="3633" customFormat="false" ht="13" hidden="false" customHeight="false" outlineLevel="0" collapsed="false">
      <c r="A3633" s="0" t="n">
        <v>0.737484319950761</v>
      </c>
      <c r="B3633" s="0" t="n">
        <v>-0.00997684720323707</v>
      </c>
      <c r="C3633" s="0" t="n">
        <v>0.605927577303554</v>
      </c>
      <c r="D3633" s="0" t="n">
        <v>-1.44063241183973</v>
      </c>
      <c r="E3633" s="0" t="n">
        <f aca="false" t="array" ref="E3633:H3633">MMULT(A3633:D3633,'Root matrix of resiudals'!$B$19:E$22)</f>
        <v>0.0329189885797428</v>
      </c>
      <c r="F3633" s="0" t="n">
        <v>0.00346571676176102</v>
      </c>
      <c r="G3633" s="0" t="n">
        <v>0.00899020604352506</v>
      </c>
      <c r="H3633" s="0" t="n">
        <v>-0.0229663300313537</v>
      </c>
      <c r="I3633" s="3" t="n">
        <f aca="false" t="array" ref="I3633:L3633">MMULT('t+1'!I3633:L3633,'input - gretl'!$B$3:$E$6)+MMULT('Point forecasts'!$P$3:$T$3,'input - gretl'!$B$9:$E$13)+MMULT('t+1'!Q3633:S3633,'input - gretl'!$B$14:$E$16)+E3633:H3633</f>
        <v>0.044269568995258</v>
      </c>
      <c r="J3633" s="3" t="n">
        <v>0.0369326932021542</v>
      </c>
      <c r="K3633" s="3" t="n">
        <v>0.0042917850863876</v>
      </c>
      <c r="L3633" s="3" t="n">
        <v>-0.0252462125449738</v>
      </c>
      <c r="M3633" s="0" t="n">
        <f aca="false">'t+1'!M3633+I3633</f>
        <v>0.122563068832223</v>
      </c>
      <c r="N3633" s="0" t="n">
        <f aca="false">'t+1'!N3633+J3633</f>
        <v>-0.0451406666667785</v>
      </c>
      <c r="O3633" s="0" t="n">
        <f aca="false">'t+1'!O3633+K3633</f>
        <v>2.39034393192008</v>
      </c>
      <c r="P3633" s="0" t="n">
        <f aca="false">'t+1'!P3633+L3633</f>
        <v>1.70330167912948</v>
      </c>
      <c r="Q3633" s="0" t="n">
        <f aca="false" t="array" ref="Q3633:S3633">MMULT(M3633:P3633,'input - gretl'!$B$19:$D$22)+MMULT('Point forecasts'!$J$4:$O$4,'input - gretl'!$B$23:$D$28)</f>
        <v>13.9340587172645</v>
      </c>
      <c r="R3633" s="0" t="n">
        <v>6.75939987806768</v>
      </c>
      <c r="S3633" s="0" t="n">
        <v>10.1391299137617</v>
      </c>
      <c r="U3633" s="4" t="n">
        <f aca="false">NORMSDIST(-M3633/'rhos computation'!$B$11)-EXP(M3633+'rhos computation'!$B$11^2/2)*NORMSDIST(-M3633/'rhos computation'!$B$11-'rhos computation'!$B$11)</f>
        <v>0.0127520316328147</v>
      </c>
      <c r="V3633" s="4" t="n">
        <f aca="false">NORMSDIST(-N3633/'rhos computation'!$B$23)-EXP(N3633+'rhos computation'!$B$23^2/2)*NORMSDIST(-N3633/'rhos computation'!$B$23-'rhos computation'!$B$23)</f>
        <v>0.0495877225872121</v>
      </c>
      <c r="W3633" s="0" t="n">
        <f aca="false">NORMSDIST(-O3633)</f>
        <v>0.00841630075284987</v>
      </c>
      <c r="X3633" s="0" t="n">
        <f aca="false">NORMSDIST(-P3633)</f>
        <v>0.0442558132677041</v>
      </c>
    </row>
    <row r="3634" customFormat="false" ht="13" hidden="false" customHeight="false" outlineLevel="0" collapsed="false">
      <c r="A3634" s="0" t="n">
        <v>0.761695816608823</v>
      </c>
      <c r="B3634" s="0" t="n">
        <v>-0.309438598502023</v>
      </c>
      <c r="C3634" s="0" t="n">
        <v>0.849216480587547</v>
      </c>
      <c r="D3634" s="0" t="n">
        <v>-0.196037479670125</v>
      </c>
      <c r="E3634" s="0" t="n">
        <f aca="false" t="array" ref="E3634:H3634">MMULT(A3634:D3634,'Root matrix of resiudals'!$B$19:E$22)</f>
        <v>0.0331037120200218</v>
      </c>
      <c r="F3634" s="0" t="n">
        <v>-0.00408049839150772</v>
      </c>
      <c r="G3634" s="0" t="n">
        <v>0.0132910257467199</v>
      </c>
      <c r="H3634" s="0" t="n">
        <v>-0.00252052072891694</v>
      </c>
      <c r="I3634" s="3" t="n">
        <f aca="false" t="array" ref="I3634:L3634">MMULT('t+1'!I3634:L3634,'input - gretl'!$B$3:$E$6)+MMULT('Point forecasts'!$P$3:$T$3,'input - gretl'!$B$9:$E$13)+MMULT('t+1'!Q3634:S3634,'input - gretl'!$B$14:$E$16)+E3634:H3634</f>
        <v>0.0240095215905974</v>
      </c>
      <c r="J3634" s="3" t="n">
        <v>0.0119430892629828</v>
      </c>
      <c r="K3634" s="3" t="n">
        <v>0.0251151237856988</v>
      </c>
      <c r="L3634" s="3" t="n">
        <v>0.000825522329662504</v>
      </c>
      <c r="M3634" s="0" t="n">
        <f aca="false">'t+1'!M3634+I3634</f>
        <v>0.174093100185016</v>
      </c>
      <c r="N3634" s="0" t="n">
        <f aca="false">'t+1'!N3634+J3634</f>
        <v>-0.0122526814141586</v>
      </c>
      <c r="O3634" s="0" t="n">
        <f aca="false">'t+1'!O3634+K3634</f>
        <v>2.43000981058719</v>
      </c>
      <c r="P3634" s="0" t="n">
        <f aca="false">'t+1'!P3634+L3634</f>
        <v>1.74605940158374</v>
      </c>
      <c r="Q3634" s="0" t="n">
        <f aca="false" t="array" ref="Q3634:S3634">MMULT(M3634:P3634,'input - gretl'!$B$19:$D$22)+MMULT('Point forecasts'!$J$4:$O$4,'input - gretl'!$B$23:$D$28)</f>
        <v>13.9855887486173</v>
      </c>
      <c r="R3634" s="0" t="n">
        <v>6.7922878633203</v>
      </c>
      <c r="S3634" s="0" t="n">
        <v>10.1381310604887</v>
      </c>
      <c r="U3634" s="4" t="n">
        <f aca="false">NORMSDIST(-M3634/'rhos computation'!$B$11)-EXP(M3634+'rhos computation'!$B$11^2/2)*NORMSDIST(-M3634/'rhos computation'!$B$11-'rhos computation'!$B$11)</f>
        <v>0.00607175785021209</v>
      </c>
      <c r="V3634" s="4" t="n">
        <f aca="false">NORMSDIST(-N3634/'rhos computation'!$B$23)-EXP(N3634+'rhos computation'!$B$23^2/2)*NORMSDIST(-N3634/'rhos computation'!$B$23-'rhos computation'!$B$23)</f>
        <v>0.0280917591624642</v>
      </c>
      <c r="W3634" s="0" t="n">
        <f aca="false">NORMSDIST(-O3634)</f>
        <v>0.00754920706983554</v>
      </c>
      <c r="X3634" s="0" t="n">
        <f aca="false">NORMSDIST(-P3634)</f>
        <v>0.0404003152184003</v>
      </c>
    </row>
    <row r="3635" customFormat="false" ht="13" hidden="false" customHeight="false" outlineLevel="0" collapsed="false">
      <c r="A3635" s="0" t="n">
        <v>-0.368317932174227</v>
      </c>
      <c r="B3635" s="0" t="n">
        <v>1.2133800898845</v>
      </c>
      <c r="C3635" s="0" t="n">
        <v>0.135372253986476</v>
      </c>
      <c r="D3635" s="0" t="n">
        <v>0.312067663091322</v>
      </c>
      <c r="E3635" s="0" t="n">
        <f aca="false" t="array" ref="E3635:H3635">MMULT(A3635:D3635,'Root matrix of resiudals'!$B$19:E$22)</f>
        <v>-0.013007402911095</v>
      </c>
      <c r="F3635" s="0" t="n">
        <v>0.0343414566500686</v>
      </c>
      <c r="G3635" s="0" t="n">
        <v>0.00644054119168022</v>
      </c>
      <c r="H3635" s="0" t="n">
        <v>0.00543967557182338</v>
      </c>
      <c r="I3635" s="3" t="n">
        <f aca="false" t="array" ref="I3635:L3635">MMULT('t+1'!I3635:L3635,'input - gretl'!$B$3:$E$6)+MMULT('Point forecasts'!$P$3:$T$3,'input - gretl'!$B$9:$E$13)+MMULT('t+1'!Q3635:S3635,'input - gretl'!$B$14:$E$16)+E3635:H3635</f>
        <v>-0.0212040885211914</v>
      </c>
      <c r="J3635" s="3" t="n">
        <v>0.03941929152745</v>
      </c>
      <c r="K3635" s="3" t="n">
        <v>0.0119935350748501</v>
      </c>
      <c r="L3635" s="3" t="n">
        <v>0.00111207422498265</v>
      </c>
      <c r="M3635" s="0" t="n">
        <f aca="false">'t+1'!M3635+I3635</f>
        <v>0.0834086603919625</v>
      </c>
      <c r="N3635" s="0" t="n">
        <f aca="false">'t+1'!N3635+J3635</f>
        <v>-0.00116013785988157</v>
      </c>
      <c r="O3635" s="0" t="n">
        <f aca="false">'t+1'!O3635+K3635</f>
        <v>2.40359785922481</v>
      </c>
      <c r="P3635" s="0" t="n">
        <f aca="false">'t+1'!P3635+L3635</f>
        <v>1.76933774398734</v>
      </c>
      <c r="Q3635" s="0" t="n">
        <f aca="false" t="array" ref="Q3635:S3635">MMULT(M3635:P3635,'input - gretl'!$B$19:$D$22)+MMULT('Point forecasts'!$J$4:$O$4,'input - gretl'!$B$23:$D$28)</f>
        <v>13.8949043088242</v>
      </c>
      <c r="R3635" s="0" t="n">
        <v>6.80338040687458</v>
      </c>
      <c r="S3635" s="0" t="n">
        <v>10.0895802415834</v>
      </c>
      <c r="U3635" s="4" t="n">
        <f aca="false">NORMSDIST(-M3635/'rhos computation'!$B$11)-EXP(M3635+'rhos computation'!$B$11^2/2)*NORMSDIST(-M3635/'rhos computation'!$B$11-'rhos computation'!$B$11)</f>
        <v>0.0209061327313325</v>
      </c>
      <c r="V3635" s="4" t="n">
        <f aca="false">NORMSDIST(-N3635/'rhos computation'!$B$23)-EXP(N3635+'rhos computation'!$B$23^2/2)*NORMSDIST(-N3635/'rhos computation'!$B$23-'rhos computation'!$B$23)</f>
        <v>0.022300431863313</v>
      </c>
      <c r="W3635" s="0" t="n">
        <f aca="false">NORMSDIST(-O3635)</f>
        <v>0.00811731059643952</v>
      </c>
      <c r="X3635" s="0" t="n">
        <f aca="false">NORMSDIST(-P3635)</f>
        <v>0.038418764114666</v>
      </c>
    </row>
    <row r="3636" customFormat="false" ht="13" hidden="false" customHeight="false" outlineLevel="0" collapsed="false">
      <c r="A3636" s="0" t="n">
        <v>-0.980470031407987</v>
      </c>
      <c r="B3636" s="0" t="n">
        <v>2.42610065446179</v>
      </c>
      <c r="C3636" s="0" t="n">
        <v>0.0596878751375205</v>
      </c>
      <c r="D3636" s="0" t="n">
        <v>1.26377734768331</v>
      </c>
      <c r="E3636" s="0" t="n">
        <f aca="false" t="array" ref="E3636:H3636">MMULT(A3636:D3636,'Root matrix of resiudals'!$B$19:E$22)</f>
        <v>-0.03698354013263</v>
      </c>
      <c r="F3636" s="0" t="n">
        <v>0.0673961896565937</v>
      </c>
      <c r="G3636" s="0" t="n">
        <v>0.00990874815231538</v>
      </c>
      <c r="H3636" s="0" t="n">
        <v>0.0211104696116803</v>
      </c>
      <c r="I3636" s="3" t="n">
        <f aca="false" t="array" ref="I3636:L3636">MMULT('t+1'!I3636:L3636,'input - gretl'!$B$3:$E$6)+MMULT('Point forecasts'!$P$3:$T$3,'input - gretl'!$B$9:$E$13)+MMULT('t+1'!Q3636:S3636,'input - gretl'!$B$14:$E$16)+E3636:H3636</f>
        <v>0.00203534504240797</v>
      </c>
      <c r="J3636" s="3" t="n">
        <v>0.0700009532419356</v>
      </c>
      <c r="K3636" s="3" t="n">
        <v>0.0257261573144077</v>
      </c>
      <c r="L3636" s="3" t="n">
        <v>0.0318741710319922</v>
      </c>
      <c r="M3636" s="0" t="n">
        <f aca="false">'t+1'!M3636+I3636</f>
        <v>0.100648263738262</v>
      </c>
      <c r="N3636" s="0" t="n">
        <f aca="false">'t+1'!N3636+J3636</f>
        <v>0.0946373889782711</v>
      </c>
      <c r="O3636" s="0" t="n">
        <f aca="false">'t+1'!O3636+K3636</f>
        <v>2.44913031965148</v>
      </c>
      <c r="P3636" s="0" t="n">
        <f aca="false">'t+1'!P3636+L3636</f>
        <v>1.75998383750944</v>
      </c>
      <c r="Q3636" s="0" t="n">
        <f aca="false" t="array" ref="Q3636:S3636">MMULT(M3636:P3636,'input - gretl'!$B$19:$D$22)+MMULT('Point forecasts'!$J$4:$O$4,'input - gretl'!$B$23:$D$28)</f>
        <v>13.9121439121705</v>
      </c>
      <c r="R3636" s="0" t="n">
        <v>6.89917793371273</v>
      </c>
      <c r="S3636" s="0" t="n">
        <v>10.1440087347659</v>
      </c>
      <c r="U3636" s="4" t="n">
        <f aca="false">NORMSDIST(-M3636/'rhos computation'!$B$11)-EXP(M3636+'rhos computation'!$B$11^2/2)*NORMSDIST(-M3636/'rhos computation'!$B$11-'rhos computation'!$B$11)</f>
        <v>0.0169376623431973</v>
      </c>
      <c r="V3636" s="4" t="n">
        <f aca="false">NORMSDIST(-N3636/'rhos computation'!$B$23)-EXP(N3636+'rhos computation'!$B$23^2/2)*NORMSDIST(-N3636/'rhos computation'!$B$23-'rhos computation'!$B$23)</f>
        <v>0.00106906598343758</v>
      </c>
      <c r="W3636" s="0" t="n">
        <f aca="false">NORMSDIST(-O3636)</f>
        <v>0.00716008128316652</v>
      </c>
      <c r="X3636" s="0" t="n">
        <f aca="false">NORMSDIST(-P3636)</f>
        <v>0.0392052735041104</v>
      </c>
    </row>
    <row r="3637" customFormat="false" ht="13" hidden="false" customHeight="false" outlineLevel="0" collapsed="false">
      <c r="A3637" s="0" t="n">
        <v>-0.269245675649221</v>
      </c>
      <c r="B3637" s="0" t="n">
        <v>-0.368218377626701</v>
      </c>
      <c r="C3637" s="0" t="n">
        <v>1.40240443049572</v>
      </c>
      <c r="D3637" s="0" t="n">
        <v>-1.20134326140423</v>
      </c>
      <c r="E3637" s="0" t="n">
        <f aca="false" t="array" ref="E3637:H3637">MMULT(A3637:D3637,'Root matrix of resiudals'!$B$19:E$22)</f>
        <v>-0.0101931552706583</v>
      </c>
      <c r="F3637" s="0" t="n">
        <v>-0.00617408396311097</v>
      </c>
      <c r="G3637" s="0" t="n">
        <v>0.0195700271333186</v>
      </c>
      <c r="H3637" s="0" t="n">
        <v>-0.0178092549041593</v>
      </c>
      <c r="I3637" s="3" t="n">
        <f aca="false" t="array" ref="I3637:L3637">MMULT('t+1'!I3637:L3637,'input - gretl'!$B$3:$E$6)+MMULT('Point forecasts'!$P$3:$T$3,'input - gretl'!$B$9:$E$13)+MMULT('t+1'!Q3637:S3637,'input - gretl'!$B$14:$E$16)+E3637:H3637</f>
        <v>-0.0166583485222809</v>
      </c>
      <c r="J3637" s="3" t="n">
        <v>0.00065779656582927</v>
      </c>
      <c r="K3637" s="3" t="n">
        <v>0.04230204781843</v>
      </c>
      <c r="L3637" s="3" t="n">
        <v>-0.0126575150332609</v>
      </c>
      <c r="M3637" s="0" t="n">
        <f aca="false">'t+1'!M3637+I3637</f>
        <v>0.149670536625547</v>
      </c>
      <c r="N3637" s="0" t="n">
        <f aca="false">'t+1'!N3637+J3637</f>
        <v>0.0119465366744358</v>
      </c>
      <c r="O3637" s="0" t="n">
        <f aca="false">'t+1'!O3637+K3637</f>
        <v>2.46513222366681</v>
      </c>
      <c r="P3637" s="0" t="n">
        <f aca="false">'t+1'!P3637+L3637</f>
        <v>1.75618582710573</v>
      </c>
      <c r="Q3637" s="0" t="n">
        <f aca="false" t="array" ref="Q3637:S3637">MMULT(M3637:P3637,'input - gretl'!$B$19:$D$22)+MMULT('Point forecasts'!$J$4:$O$4,'input - gretl'!$B$23:$D$28)</f>
        <v>13.9611661850578</v>
      </c>
      <c r="R3637" s="0" t="n">
        <v>6.8164870814089</v>
      </c>
      <c r="S3637" s="0" t="n">
        <v>10.1636227365757</v>
      </c>
      <c r="U3637" s="4" t="n">
        <f aca="false">NORMSDIST(-M3637/'rhos computation'!$B$11)-EXP(M3637+'rhos computation'!$B$11^2/2)*NORMSDIST(-M3637/'rhos computation'!$B$11-'rhos computation'!$B$11)</f>
        <v>0.00874644202538399</v>
      </c>
      <c r="V3637" s="4" t="n">
        <f aca="false">NORMSDIST(-N3637/'rhos computation'!$B$23)-EXP(N3637+'rhos computation'!$B$23^2/2)*NORMSDIST(-N3637/'rhos computation'!$B$23-'rhos computation'!$B$23)</f>
        <v>0.0164979375542135</v>
      </c>
      <c r="W3637" s="0" t="n">
        <f aca="false">NORMSDIST(-O3637)</f>
        <v>0.00684813495012295</v>
      </c>
      <c r="X3637" s="0" t="n">
        <f aca="false">NORMSDIST(-P3637)</f>
        <v>0.0395283419525068</v>
      </c>
    </row>
    <row r="3638" customFormat="false" ht="13" hidden="false" customHeight="false" outlineLevel="0" collapsed="false">
      <c r="A3638" s="0" t="n">
        <v>0.0720318062240863</v>
      </c>
      <c r="B3638" s="0" t="n">
        <v>-0.169955820807392</v>
      </c>
      <c r="C3638" s="0" t="n">
        <v>-2.6103663485717</v>
      </c>
      <c r="D3638" s="0" t="n">
        <v>-0.218071481675135</v>
      </c>
      <c r="E3638" s="0" t="n">
        <f aca="false" t="array" ref="E3638:H3638">MMULT(A3638:D3638,'Root matrix of resiudals'!$B$19:E$22)</f>
        <v>-0.000435520437739654</v>
      </c>
      <c r="F3638" s="0" t="n">
        <v>-0.0140795405350917</v>
      </c>
      <c r="G3638" s="0" t="n">
        <v>-0.0428384856584433</v>
      </c>
      <c r="H3638" s="0" t="n">
        <v>-0.00656691157802331</v>
      </c>
      <c r="I3638" s="3" t="n">
        <f aca="false" t="array" ref="I3638:L3638">MMULT('t+1'!I3638:L3638,'input - gretl'!$B$3:$E$6)+MMULT('Point forecasts'!$P$3:$T$3,'input - gretl'!$B$9:$E$13)+MMULT('t+1'!Q3638:S3638,'input - gretl'!$B$14:$E$16)+E3638:H3638</f>
        <v>0.0359795914570152</v>
      </c>
      <c r="J3638" s="3" t="n">
        <v>-0.0191700484844609</v>
      </c>
      <c r="K3638" s="3" t="n">
        <v>-0.0421843218007222</v>
      </c>
      <c r="L3638" s="3" t="n">
        <v>-0.00668653494542698</v>
      </c>
      <c r="M3638" s="0" t="n">
        <f aca="false">'t+1'!M3638+I3638</f>
        <v>0.0696011077811046</v>
      </c>
      <c r="N3638" s="0" t="n">
        <f aca="false">'t+1'!N3638+J3638</f>
        <v>-0.0392630863930982</v>
      </c>
      <c r="O3638" s="0" t="n">
        <f aca="false">'t+1'!O3638+K3638</f>
        <v>2.35192283369254</v>
      </c>
      <c r="P3638" s="0" t="n">
        <f aca="false">'t+1'!P3638+L3638</f>
        <v>1.73438757048524</v>
      </c>
      <c r="Q3638" s="0" t="n">
        <f aca="false" t="array" ref="Q3638:S3638">MMULT(M3638:P3638,'input - gretl'!$B$19:$D$22)+MMULT('Point forecasts'!$J$4:$O$4,'input - gretl'!$B$23:$D$28)</f>
        <v>13.8810967562134</v>
      </c>
      <c r="R3638" s="0" t="n">
        <v>6.76527745834136</v>
      </c>
      <c r="S3638" s="0" t="n">
        <v>10.0711445785603</v>
      </c>
      <c r="U3638" s="4" t="n">
        <f aca="false">NORMSDIST(-M3638/'rhos computation'!$B$11)-EXP(M3638+'rhos computation'!$B$11^2/2)*NORMSDIST(-M3638/'rhos computation'!$B$11-'rhos computation'!$B$11)</f>
        <v>0.024550260434265</v>
      </c>
      <c r="V3638" s="4" t="n">
        <f aca="false">NORMSDIST(-N3638/'rhos computation'!$B$23)-EXP(N3638+'rhos computation'!$B$23^2/2)*NORMSDIST(-N3638/'rhos computation'!$B$23-'rhos computation'!$B$23)</f>
        <v>0.045325504249822</v>
      </c>
      <c r="W3638" s="0" t="n">
        <f aca="false">NORMSDIST(-O3638)</f>
        <v>0.00933832451276266</v>
      </c>
      <c r="X3638" s="0" t="n">
        <f aca="false">NORMSDIST(-P3638)</f>
        <v>0.0414246694849109</v>
      </c>
    </row>
    <row r="3639" customFormat="false" ht="13" hidden="false" customHeight="false" outlineLevel="0" collapsed="false">
      <c r="A3639" s="0" t="n">
        <v>0.888284061894888</v>
      </c>
      <c r="B3639" s="0" t="n">
        <v>-1.3660684772941</v>
      </c>
      <c r="C3639" s="0" t="n">
        <v>-0.617071706568537</v>
      </c>
      <c r="D3639" s="0" t="n">
        <v>0.322310819805842</v>
      </c>
      <c r="E3639" s="0" t="n">
        <f aca="false" t="array" ref="E3639:H3639">MMULT(A3639:D3639,'Root matrix of resiudals'!$B$19:E$22)</f>
        <v>0.0341326288996204</v>
      </c>
      <c r="F3639" s="0" t="n">
        <v>-0.0392146191956228</v>
      </c>
      <c r="G3639" s="0" t="n">
        <v>-0.0133827573223924</v>
      </c>
      <c r="H3639" s="0" t="n">
        <v>0.00409363768436274</v>
      </c>
      <c r="I3639" s="3" t="n">
        <f aca="false" t="array" ref="I3639:L3639">MMULT('t+1'!I3639:L3639,'input - gretl'!$B$3:$E$6)+MMULT('Point forecasts'!$P$3:$T$3,'input - gretl'!$B$9:$E$13)+MMULT('t+1'!Q3639:S3639,'input - gretl'!$B$14:$E$16)+E3639:H3639</f>
        <v>0.05831641017321</v>
      </c>
      <c r="J3639" s="3" t="n">
        <v>-0.0525365556110497</v>
      </c>
      <c r="K3639" s="3" t="n">
        <v>0.00125276745916324</v>
      </c>
      <c r="L3639" s="3" t="n">
        <v>0.0120600045184318</v>
      </c>
      <c r="M3639" s="0" t="n">
        <f aca="false">'t+1'!M3639+I3639</f>
        <v>0.159859170829957</v>
      </c>
      <c r="N3639" s="0" t="n">
        <f aca="false">'t+1'!N3639+J3639</f>
        <v>-0.0224929334549162</v>
      </c>
      <c r="O3639" s="0" t="n">
        <f aca="false">'t+1'!O3639+K3639</f>
        <v>2.41433736067077</v>
      </c>
      <c r="P3639" s="0" t="n">
        <f aca="false">'t+1'!P3639+L3639</f>
        <v>1.75020844164658</v>
      </c>
      <c r="Q3639" s="0" t="n">
        <f aca="false" t="array" ref="Q3639:S3639">MMULT(M3639:P3639,'input - gretl'!$B$19:$D$22)+MMULT('Point forecasts'!$J$4:$O$4,'input - gretl'!$B$23:$D$28)</f>
        <v>13.9713548192622</v>
      </c>
      <c r="R3639" s="0" t="n">
        <v>6.78204761127954</v>
      </c>
      <c r="S3639" s="0" t="n">
        <v>10.1185126660205</v>
      </c>
      <c r="U3639" s="4" t="n">
        <f aca="false">NORMSDIST(-M3639/'rhos computation'!$B$11)-EXP(M3639+'rhos computation'!$B$11^2/2)*NORMSDIST(-M3639/'rhos computation'!$B$11-'rhos computation'!$B$11)</f>
        <v>0.00753329729212002</v>
      </c>
      <c r="V3639" s="4" t="n">
        <f aca="false">NORMSDIST(-N3639/'rhos computation'!$B$23)-EXP(N3639+'rhos computation'!$B$23^2/2)*NORMSDIST(-N3639/'rhos computation'!$B$23-'rhos computation'!$B$23)</f>
        <v>0.0341302350654583</v>
      </c>
      <c r="W3639" s="0" t="n">
        <f aca="false">NORMSDIST(-O3639)</f>
        <v>0.00788192946819384</v>
      </c>
      <c r="X3639" s="0" t="n">
        <f aca="false">NORMSDIST(-P3639)</f>
        <v>0.0400411763571487</v>
      </c>
    </row>
    <row r="3640" customFormat="false" ht="13" hidden="false" customHeight="false" outlineLevel="0" collapsed="false">
      <c r="A3640" s="0" t="n">
        <v>-0.452103544437051</v>
      </c>
      <c r="B3640" s="0" t="n">
        <v>-0.699023768804379</v>
      </c>
      <c r="C3640" s="0" t="n">
        <v>-0.174955339960527</v>
      </c>
      <c r="D3640" s="0" t="n">
        <v>-1.6319505255008</v>
      </c>
      <c r="E3640" s="0" t="n">
        <f aca="false" t="array" ref="E3640:H3640">MMULT(A3640:D3640,'Root matrix of resiudals'!$B$19:E$22)</f>
        <v>-0.0205713082477355</v>
      </c>
      <c r="F3640" s="0" t="n">
        <v>-0.0217315982121221</v>
      </c>
      <c r="G3640" s="0" t="n">
        <v>-0.00775678005926114</v>
      </c>
      <c r="H3640" s="0" t="n">
        <v>-0.0265549151008605</v>
      </c>
      <c r="I3640" s="3" t="n">
        <f aca="false" t="array" ref="I3640:L3640">MMULT('t+1'!I3640:L3640,'input - gretl'!$B$3:$E$6)+MMULT('Point forecasts'!$P$3:$T$3,'input - gretl'!$B$9:$E$13)+MMULT('t+1'!Q3640:S3640,'input - gretl'!$B$14:$E$16)+E3640:H3640</f>
        <v>0.000588721403224444</v>
      </c>
      <c r="J3640" s="3" t="n">
        <v>-0.0147814230116941</v>
      </c>
      <c r="K3640" s="3" t="n">
        <v>0.00428633193035125</v>
      </c>
      <c r="L3640" s="3" t="n">
        <v>-0.0253151181888406</v>
      </c>
      <c r="M3640" s="0" t="n">
        <f aca="false">'t+1'!M3640+I3640</f>
        <v>0.0902420947594686</v>
      </c>
      <c r="N3640" s="0" t="n">
        <f aca="false">'t+1'!N3640+J3640</f>
        <v>-0.0262274437724618</v>
      </c>
      <c r="O3640" s="0" t="n">
        <f aca="false">'t+1'!O3640+K3640</f>
        <v>2.41670740965958</v>
      </c>
      <c r="P3640" s="0" t="n">
        <f aca="false">'t+1'!P3640+L3640</f>
        <v>1.73781664430633</v>
      </c>
      <c r="Q3640" s="0" t="n">
        <f aca="false" t="array" ref="Q3640:S3640">MMULT(M3640:P3640,'input - gretl'!$B$19:$D$22)+MMULT('Point forecasts'!$J$4:$O$4,'input - gretl'!$B$23:$D$28)</f>
        <v>13.9017377431917</v>
      </c>
      <c r="R3640" s="0" t="n">
        <v>6.778313100962</v>
      </c>
      <c r="S3640" s="0" t="n">
        <v>10.1326679338698</v>
      </c>
      <c r="U3640" s="4" t="n">
        <f aca="false">NORMSDIST(-M3640/'rhos computation'!$B$11)-EXP(M3640+'rhos computation'!$B$11^2/2)*NORMSDIST(-M3640/'rhos computation'!$B$11-'rhos computation'!$B$11)</f>
        <v>0.0192580715402532</v>
      </c>
      <c r="V3640" s="4" t="n">
        <f aca="false">NORMSDIST(-N3640/'rhos computation'!$B$23)-EXP(N3640+'rhos computation'!$B$23^2/2)*NORMSDIST(-N3640/'rhos computation'!$B$23-'rhos computation'!$B$23)</f>
        <v>0.0364892214371602</v>
      </c>
      <c r="W3640" s="0" t="n">
        <f aca="false">NORMSDIST(-O3640)</f>
        <v>0.00783080034266554</v>
      </c>
      <c r="X3640" s="0" t="n">
        <f aca="false">NORMSDIST(-P3640)</f>
        <v>0.0411215634572436</v>
      </c>
    </row>
    <row r="3641" customFormat="false" ht="13" hidden="false" customHeight="false" outlineLevel="0" collapsed="false">
      <c r="A3641" s="0" t="n">
        <v>-0.301104304714206</v>
      </c>
      <c r="B3641" s="0" t="n">
        <v>1.81061387906889</v>
      </c>
      <c r="C3641" s="0" t="n">
        <v>-0.512531807130964</v>
      </c>
      <c r="D3641" s="0" t="n">
        <v>0.052525763308934</v>
      </c>
      <c r="E3641" s="0" t="n">
        <f aca="false" t="array" ref="E3641:H3641">MMULT(A3641:D3641,'Root matrix of resiudals'!$B$19:E$22)</f>
        <v>-0.00947236144815371</v>
      </c>
      <c r="F3641" s="0" t="n">
        <v>0.0492146076161366</v>
      </c>
      <c r="G3641" s="0" t="n">
        <v>-0.00207068113528906</v>
      </c>
      <c r="H3641" s="0" t="n">
        <v>0.000499542695860713</v>
      </c>
      <c r="I3641" s="3" t="n">
        <f aca="false" t="array" ref="I3641:L3641">MMULT('t+1'!I3641:L3641,'input - gretl'!$B$3:$E$6)+MMULT('Point forecasts'!$P$3:$T$3,'input - gretl'!$B$9:$E$13)+MMULT('t+1'!Q3641:S3641,'input - gretl'!$B$14:$E$16)+E3641:H3641</f>
        <v>0.00463383180638994</v>
      </c>
      <c r="J3641" s="3" t="n">
        <v>0.0341967379635792</v>
      </c>
      <c r="K3641" s="3" t="n">
        <v>0.0208936729360618</v>
      </c>
      <c r="L3641" s="3" t="n">
        <v>0.0115287018279178</v>
      </c>
      <c r="M3641" s="0" t="n">
        <f aca="false">'t+1'!M3641+I3641</f>
        <v>0.146770207634734</v>
      </c>
      <c r="N3641" s="0" t="n">
        <f aca="false">'t+1'!N3641+J3641</f>
        <v>0.0863615331562396</v>
      </c>
      <c r="O3641" s="0" t="n">
        <f aca="false">'t+1'!O3641+K3641</f>
        <v>2.44520811748804</v>
      </c>
      <c r="P3641" s="0" t="n">
        <f aca="false">'t+1'!P3641+L3641</f>
        <v>1.75625527857475</v>
      </c>
      <c r="Q3641" s="0" t="n">
        <f aca="false" t="array" ref="Q3641:S3641">MMULT(M3641:P3641,'input - gretl'!$B$19:$D$22)+MMULT('Point forecasts'!$J$4:$O$4,'input - gretl'!$B$23:$D$28)</f>
        <v>13.958265856067</v>
      </c>
      <c r="R3641" s="0" t="n">
        <v>6.8909020778907</v>
      </c>
      <c r="S3641" s="0" t="n">
        <v>10.1436325785773</v>
      </c>
      <c r="U3641" s="4" t="n">
        <f aca="false">NORMSDIST(-M3641/'rhos computation'!$B$11)-EXP(M3641+'rhos computation'!$B$11^2/2)*NORMSDIST(-M3641/'rhos computation'!$B$11-'rhos computation'!$B$11)</f>
        <v>0.00911922688093805</v>
      </c>
      <c r="V3641" s="4" t="n">
        <f aca="false">NORMSDIST(-N3641/'rhos computation'!$B$23)-EXP(N3641+'rhos computation'!$B$23^2/2)*NORMSDIST(-N3641/'rhos computation'!$B$23-'rhos computation'!$B$23)</f>
        <v>0.00150999152549111</v>
      </c>
      <c r="W3641" s="0" t="n">
        <f aca="false">NORMSDIST(-O3641)</f>
        <v>0.00723842882731735</v>
      </c>
      <c r="X3641" s="0" t="n">
        <f aca="false">NORMSDIST(-P3641)</f>
        <v>0.0395224148565457</v>
      </c>
    </row>
    <row r="3642" customFormat="false" ht="13" hidden="false" customHeight="false" outlineLevel="0" collapsed="false">
      <c r="A3642" s="0" t="n">
        <v>-2.27621852839854</v>
      </c>
      <c r="B3642" s="0" t="n">
        <v>-0.369695057303658</v>
      </c>
      <c r="C3642" s="0" t="n">
        <v>0.362467405305738</v>
      </c>
      <c r="D3642" s="0" t="n">
        <v>-0.121362584893941</v>
      </c>
      <c r="E3642" s="0" t="n">
        <f aca="false" t="array" ref="E3642:H3642">MMULT(A3642:D3642,'Root matrix of resiudals'!$B$19:E$22)</f>
        <v>-0.0980029705197121</v>
      </c>
      <c r="F3642" s="0" t="n">
        <v>-0.0144234250318734</v>
      </c>
      <c r="G3642" s="0" t="n">
        <v>0.0015631070939275</v>
      </c>
      <c r="H3642" s="0" t="n">
        <v>-0.000706956052105404</v>
      </c>
      <c r="I3642" s="3" t="n">
        <f aca="false" t="array" ref="I3642:L3642">MMULT('t+1'!I3642:L3642,'input - gretl'!$B$3:$E$6)+MMULT('Point forecasts'!$P$3:$T$3,'input - gretl'!$B$9:$E$13)+MMULT('t+1'!Q3642:S3642,'input - gretl'!$B$14:$E$16)+E3642:H3642</f>
        <v>-0.0953826743593164</v>
      </c>
      <c r="J3642" s="3" t="n">
        <v>-0.0427271532156402</v>
      </c>
      <c r="K3642" s="3" t="n">
        <v>-0.00702073882570551</v>
      </c>
      <c r="L3642" s="3" t="n">
        <v>-0.00715378709698138</v>
      </c>
      <c r="M3642" s="0" t="n">
        <f aca="false">'t+1'!M3642+I3642</f>
        <v>-0.0591812086811044</v>
      </c>
      <c r="N3642" s="0" t="n">
        <f aca="false">'t+1'!N3642+J3642</f>
        <v>-0.0771361329125573</v>
      </c>
      <c r="O3642" s="0" t="n">
        <f aca="false">'t+1'!O3642+K3642</f>
        <v>2.35505305285949</v>
      </c>
      <c r="P3642" s="0" t="n">
        <f aca="false">'t+1'!P3642+L3642</f>
        <v>1.73628878602497</v>
      </c>
      <c r="Q3642" s="0" t="n">
        <f aca="false" t="array" ref="Q3642:S3642">MMULT(M3642:P3642,'input - gretl'!$B$19:$D$22)+MMULT('Point forecasts'!$J$4:$O$4,'input - gretl'!$B$23:$D$28)</f>
        <v>13.7523144397512</v>
      </c>
      <c r="R3642" s="0" t="n">
        <v>6.7274044118219</v>
      </c>
      <c r="S3642" s="0" t="n">
        <v>10.0724666466882</v>
      </c>
      <c r="U3642" s="4" t="n">
        <f aca="false">NORMSDIST(-M3642/'rhos computation'!$B$11)-EXP(M3642+'rhos computation'!$B$11^2/2)*NORMSDIST(-M3642/'rhos computation'!$B$11-'rhos computation'!$B$11)</f>
        <v>0.0806981102229821</v>
      </c>
      <c r="V3642" s="4" t="n">
        <f aca="false">NORMSDIST(-N3642/'rhos computation'!$B$23)-EXP(N3642+'rhos computation'!$B$23^2/2)*NORMSDIST(-N3642/'rhos computation'!$B$23-'rhos computation'!$B$23)</f>
        <v>0.0750379943844449</v>
      </c>
      <c r="W3642" s="0" t="n">
        <f aca="false">NORMSDIST(-O3642)</f>
        <v>0.00926003067709799</v>
      </c>
      <c r="X3642" s="0" t="n">
        <f aca="false">NORMSDIST(-P3642)</f>
        <v>0.0412563925252147</v>
      </c>
    </row>
    <row r="3643" customFormat="false" ht="13" hidden="false" customHeight="false" outlineLevel="0" collapsed="false">
      <c r="A3643" s="0" t="n">
        <v>-0.533937662059069</v>
      </c>
      <c r="B3643" s="0" t="n">
        <v>-1.40548177532832</v>
      </c>
      <c r="C3643" s="0" t="n">
        <v>-0.114379221753735</v>
      </c>
      <c r="D3643" s="0" t="n">
        <v>-0.0526443627645643</v>
      </c>
      <c r="E3643" s="0" t="n">
        <f aca="false" t="array" ref="E3643:H3643">MMULT(A3643:D3643,'Root matrix of resiudals'!$B$19:E$22)</f>
        <v>-0.0262118310491843</v>
      </c>
      <c r="F3643" s="0" t="n">
        <v>-0.041780722079063</v>
      </c>
      <c r="G3643" s="0" t="n">
        <v>-0.00760944267181875</v>
      </c>
      <c r="H3643" s="0" t="n">
        <v>-0.000873096537556335</v>
      </c>
      <c r="I3643" s="3" t="n">
        <f aca="false" t="array" ref="I3643:L3643">MMULT('t+1'!I3643:L3643,'input - gretl'!$B$3:$E$6)+MMULT('Point forecasts'!$P$3:$T$3,'input - gretl'!$B$9:$E$13)+MMULT('t+1'!Q3643:S3643,'input - gretl'!$B$14:$E$16)+E3643:H3643</f>
        <v>-0.0154034589604479</v>
      </c>
      <c r="J3643" s="3" t="n">
        <v>-0.00472866750320377</v>
      </c>
      <c r="K3643" s="3" t="n">
        <v>0.00404340294601655</v>
      </c>
      <c r="L3643" s="3" t="n">
        <v>-0.0037565504970825</v>
      </c>
      <c r="M3643" s="0" t="n">
        <f aca="false">'t+1'!M3643+I3643</f>
        <v>0.0925765300666345</v>
      </c>
      <c r="N3643" s="0" t="n">
        <f aca="false">'t+1'!N3643+J3643</f>
        <v>-0.0601280906954633</v>
      </c>
      <c r="O3643" s="0" t="n">
        <f aca="false">'t+1'!O3643+K3643</f>
        <v>2.41973234548365</v>
      </c>
      <c r="P3643" s="0" t="n">
        <f aca="false">'t+1'!P3643+L3643</f>
        <v>1.77492196214091</v>
      </c>
      <c r="Q3643" s="0" t="n">
        <f aca="false" t="array" ref="Q3643:S3643">MMULT(M3643:P3643,'input - gretl'!$B$19:$D$22)+MMULT('Point forecasts'!$J$4:$O$4,'input - gretl'!$B$23:$D$28)</f>
        <v>13.9040721784989</v>
      </c>
      <c r="R3643" s="0" t="n">
        <v>6.744412454039</v>
      </c>
      <c r="S3643" s="0" t="n">
        <v>10.1004038571673</v>
      </c>
      <c r="U3643" s="4" t="n">
        <f aca="false">NORMSDIST(-M3643/'rhos computation'!$B$11)-EXP(M3643+'rhos computation'!$B$11^2/2)*NORMSDIST(-M3643/'rhos computation'!$B$11-'rhos computation'!$B$11)</f>
        <v>0.0187179200478375</v>
      </c>
      <c r="V3643" s="4" t="n">
        <f aca="false">NORMSDIST(-N3643/'rhos computation'!$B$23)-EXP(N3643+'rhos computation'!$B$23^2/2)*NORMSDIST(-N3643/'rhos computation'!$B$23-'rhos computation'!$B$23)</f>
        <v>0.0611058774192127</v>
      </c>
      <c r="W3643" s="0" t="n">
        <f aca="false">NORMSDIST(-O3643)</f>
        <v>0.00776596733948966</v>
      </c>
      <c r="X3643" s="0" t="n">
        <f aca="false">NORMSDIST(-P3643)</f>
        <v>0.037955386709902</v>
      </c>
    </row>
    <row r="3644" customFormat="false" ht="13" hidden="false" customHeight="false" outlineLevel="0" collapsed="false">
      <c r="A3644" s="0" t="n">
        <v>0.514203100851664</v>
      </c>
      <c r="B3644" s="0" t="n">
        <v>-0.742967108874758</v>
      </c>
      <c r="C3644" s="0" t="n">
        <v>0.608546175700354</v>
      </c>
      <c r="D3644" s="0" t="n">
        <v>-0.839666928391129</v>
      </c>
      <c r="E3644" s="0" t="n">
        <f aca="false" t="array" ref="E3644:H3644">MMULT(A3644:D3644,'Root matrix of resiudals'!$B$19:E$22)</f>
        <v>0.0214526745706207</v>
      </c>
      <c r="F3644" s="0" t="n">
        <v>-0.0179340902037925</v>
      </c>
      <c r="G3644" s="0" t="n">
        <v>0.00681308730568787</v>
      </c>
      <c r="H3644" s="0" t="n">
        <v>-0.013174062520548</v>
      </c>
      <c r="I3644" s="3" t="n">
        <f aca="false" t="array" ref="I3644:L3644">MMULT('t+1'!I3644:L3644,'input - gretl'!$B$3:$E$6)+MMULT('Point forecasts'!$P$3:$T$3,'input - gretl'!$B$9:$E$13)+MMULT('t+1'!Q3644:S3644,'input - gretl'!$B$14:$E$16)+E3644:H3644</f>
        <v>0.0109344812938081</v>
      </c>
      <c r="J3644" s="3" t="n">
        <v>-0.00594110428660129</v>
      </c>
      <c r="K3644" s="3" t="n">
        <v>0.0216548178558487</v>
      </c>
      <c r="L3644" s="3" t="n">
        <v>-0.00911681142043085</v>
      </c>
      <c r="M3644" s="0" t="n">
        <f aca="false">'t+1'!M3644+I3644</f>
        <v>0.168857654392429</v>
      </c>
      <c r="N3644" s="0" t="n">
        <f aca="false">'t+1'!N3644+J3644</f>
        <v>-0.0187882898626531</v>
      </c>
      <c r="O3644" s="0" t="n">
        <f aca="false">'t+1'!O3644+K3644</f>
        <v>2.43050242655105</v>
      </c>
      <c r="P3644" s="0" t="n">
        <f aca="false">'t+1'!P3644+L3644</f>
        <v>1.74130698524561</v>
      </c>
      <c r="Q3644" s="0" t="n">
        <f aca="false" t="array" ref="Q3644:S3644">MMULT(M3644:P3644,'input - gretl'!$B$19:$D$22)+MMULT('Point forecasts'!$J$4:$O$4,'input - gretl'!$B$23:$D$28)</f>
        <v>13.9803533028247</v>
      </c>
      <c r="R3644" s="0" t="n">
        <v>6.78575225487181</v>
      </c>
      <c r="S3644" s="0" t="n">
        <v>10.143143462011</v>
      </c>
      <c r="U3644" s="4" t="n">
        <f aca="false">NORMSDIST(-M3644/'rhos computation'!$B$11)-EXP(M3644+'rhos computation'!$B$11^2/2)*NORMSDIST(-M3644/'rhos computation'!$B$11-'rhos computation'!$B$11)</f>
        <v>0.00657942338700238</v>
      </c>
      <c r="V3644" s="4" t="n">
        <f aca="false">NORMSDIST(-N3644/'rhos computation'!$B$23)-EXP(N3644+'rhos computation'!$B$23^2/2)*NORMSDIST(-N3644/'rhos computation'!$B$23-'rhos computation'!$B$23)</f>
        <v>0.0318714997333561</v>
      </c>
      <c r="W3644" s="0" t="n">
        <f aca="false">NORMSDIST(-O3644)</f>
        <v>0.00753895254548756</v>
      </c>
      <c r="X3644" s="0" t="n">
        <f aca="false">NORMSDIST(-P3644)</f>
        <v>0.04081489122118</v>
      </c>
    </row>
    <row r="3645" customFormat="false" ht="13" hidden="false" customHeight="false" outlineLevel="0" collapsed="false">
      <c r="A3645" s="0" t="n">
        <v>0.45492852832646</v>
      </c>
      <c r="B3645" s="0" t="n">
        <v>0.924641467446751</v>
      </c>
      <c r="C3645" s="0" t="n">
        <v>-0.799833607900864</v>
      </c>
      <c r="D3645" s="0" t="n">
        <v>-0.830763039047006</v>
      </c>
      <c r="E3645" s="0" t="n">
        <f aca="false" t="array" ref="E3645:H3645">MMULT(A3645:D3645,'Root matrix of resiudals'!$B$19:E$22)</f>
        <v>0.0209421373336996</v>
      </c>
      <c r="F3645" s="0" t="n">
        <v>0.0245227706642089</v>
      </c>
      <c r="G3645" s="0" t="n">
        <v>-0.00995934893960148</v>
      </c>
      <c r="H3645" s="0" t="n">
        <v>-0.0145103273303583</v>
      </c>
      <c r="I3645" s="3" t="n">
        <f aca="false" t="array" ref="I3645:L3645">MMULT('t+1'!I3645:L3645,'input - gretl'!$B$3:$E$6)+MMULT('Point forecasts'!$P$3:$T$3,'input - gretl'!$B$9:$E$13)+MMULT('t+1'!Q3645:S3645,'input - gretl'!$B$14:$E$16)+E3645:H3645</f>
        <v>0.0417259669921098</v>
      </c>
      <c r="J3645" s="3" t="n">
        <v>0.0180687628274079</v>
      </c>
      <c r="K3645" s="3" t="n">
        <v>0.00197487066254266</v>
      </c>
      <c r="L3645" s="3" t="n">
        <v>-0.00780799322757706</v>
      </c>
      <c r="M3645" s="0" t="n">
        <f aca="false">'t+1'!M3645+I3645</f>
        <v>0.143360408929394</v>
      </c>
      <c r="N3645" s="0" t="n">
        <f aca="false">'t+1'!N3645+J3645</f>
        <v>0.0320711908379281</v>
      </c>
      <c r="O3645" s="0" t="n">
        <f aca="false">'t+1'!O3645+K3645</f>
        <v>2.41086711354586</v>
      </c>
      <c r="P3645" s="0" t="n">
        <f aca="false">'t+1'!P3645+L3645</f>
        <v>1.72780702368337</v>
      </c>
      <c r="Q3645" s="0" t="n">
        <f aca="false" t="array" ref="Q3645:S3645">MMULT(M3645:P3645,'input - gretl'!$B$19:$D$22)+MMULT('Point forecasts'!$J$4:$O$4,'input - gretl'!$B$23:$D$28)</f>
        <v>13.9548560573617</v>
      </c>
      <c r="R3645" s="0" t="n">
        <v>6.83661173557239</v>
      </c>
      <c r="S3645" s="0" t="n">
        <v>10.1363472874495</v>
      </c>
      <c r="U3645" s="4" t="n">
        <f aca="false">NORMSDIST(-M3645/'rhos computation'!$B$11)-EXP(M3645+'rhos computation'!$B$11^2/2)*NORMSDIST(-M3645/'rhos computation'!$B$11-'rhos computation'!$B$11)</f>
        <v>0.00957373272537823</v>
      </c>
      <c r="V3645" s="4" t="n">
        <f aca="false">NORMSDIST(-N3645/'rhos computation'!$B$23)-EXP(N3645+'rhos computation'!$B$23^2/2)*NORMSDIST(-N3645/'rhos computation'!$B$23-'rhos computation'!$B$23)</f>
        <v>0.00973351833081854</v>
      </c>
      <c r="W3645" s="0" t="n">
        <f aca="false">NORMSDIST(-O3645)</f>
        <v>0.00795732290275111</v>
      </c>
      <c r="X3645" s="0" t="n">
        <f aca="false">NORMSDIST(-P3645)</f>
        <v>0.0420114138698555</v>
      </c>
    </row>
    <row r="3646" customFormat="false" ht="13" hidden="false" customHeight="false" outlineLevel="0" collapsed="false">
      <c r="A3646" s="0" t="n">
        <v>0.757546276782233</v>
      </c>
      <c r="B3646" s="0" t="n">
        <v>0.340538134631377</v>
      </c>
      <c r="C3646" s="0" t="n">
        <v>0.784912734927902</v>
      </c>
      <c r="D3646" s="0" t="n">
        <v>-0.335606513074683</v>
      </c>
      <c r="E3646" s="0" t="n">
        <f aca="false" t="array" ref="E3646:H3646">MMULT(A3646:D3646,'Root matrix of resiudals'!$B$19:E$22)</f>
        <v>0.0343713789456746</v>
      </c>
      <c r="F3646" s="0" t="n">
        <v>0.0142412978066895</v>
      </c>
      <c r="G3646" s="0" t="n">
        <v>0.0144234583063904</v>
      </c>
      <c r="H3646" s="0" t="n">
        <v>-0.00481469258091318</v>
      </c>
      <c r="I3646" s="3" t="n">
        <f aca="false" t="array" ref="I3646:L3646">MMULT('t+1'!I3646:L3646,'input - gretl'!$B$3:$E$6)+MMULT('Point forecasts'!$P$3:$T$3,'input - gretl'!$B$9:$E$13)+MMULT('t+1'!Q3646:S3646,'input - gretl'!$B$14:$E$16)+E3646:H3646</f>
        <v>0.074862684403732</v>
      </c>
      <c r="J3646" s="3" t="n">
        <v>0.0576256448490005</v>
      </c>
      <c r="K3646" s="3" t="n">
        <v>0.0320416447186272</v>
      </c>
      <c r="L3646" s="3" t="n">
        <v>-0.00233265755300007</v>
      </c>
      <c r="M3646" s="0" t="n">
        <f aca="false">'t+1'!M3646+I3646</f>
        <v>0.168227838411884</v>
      </c>
      <c r="N3646" s="0" t="n">
        <f aca="false">'t+1'!N3646+J3646</f>
        <v>0.0252248471448186</v>
      </c>
      <c r="O3646" s="0" t="n">
        <f aca="false">'t+1'!O3646+K3646</f>
        <v>2.4687668588199</v>
      </c>
      <c r="P3646" s="0" t="n">
        <f aca="false">'t+1'!P3646+L3646</f>
        <v>1.77040375891642</v>
      </c>
      <c r="Q3646" s="0" t="n">
        <f aca="false" t="array" ref="Q3646:S3646">MMULT(M3646:P3646,'input - gretl'!$B$19:$D$22)+MMULT('Point forecasts'!$J$4:$O$4,'input - gretl'!$B$23:$D$28)</f>
        <v>13.9797234868441</v>
      </c>
      <c r="R3646" s="0" t="n">
        <v>6.82976539187928</v>
      </c>
      <c r="S3646" s="0" t="n">
        <v>10.1537354076802</v>
      </c>
      <c r="U3646" s="4" t="n">
        <f aca="false">NORMSDIST(-M3646/'rhos computation'!$B$11)-EXP(M3646+'rhos computation'!$B$11^2/2)*NORMSDIST(-M3646/'rhos computation'!$B$11-'rhos computation'!$B$11)</f>
        <v>0.00664278234891227</v>
      </c>
      <c r="V3646" s="4" t="n">
        <f aca="false">NORMSDIST(-N3646/'rhos computation'!$B$23)-EXP(N3646+'rhos computation'!$B$23^2/2)*NORMSDIST(-N3646/'rhos computation'!$B$23-'rhos computation'!$B$23)</f>
        <v>0.0117548546055249</v>
      </c>
      <c r="W3646" s="0" t="n">
        <f aca="false">NORMSDIST(-O3646)</f>
        <v>0.00677897594599914</v>
      </c>
      <c r="X3646" s="0" t="n">
        <f aca="false">NORMSDIST(-P3646)</f>
        <v>0.0383299520114014</v>
      </c>
    </row>
    <row r="3647" customFormat="false" ht="13" hidden="false" customHeight="false" outlineLevel="0" collapsed="false">
      <c r="A3647" s="0" t="n">
        <v>1.10672081230612</v>
      </c>
      <c r="B3647" s="0" t="n">
        <v>-0.113131938150959</v>
      </c>
      <c r="C3647" s="0" t="n">
        <v>-0.850699041410103</v>
      </c>
      <c r="D3647" s="0" t="n">
        <v>1.33380539544925</v>
      </c>
      <c r="E3647" s="0" t="n">
        <f aca="false" t="array" ref="E3647:H3647">MMULT(A3647:D3647,'Root matrix of resiudals'!$B$19:E$22)</f>
        <v>0.0456655873727507</v>
      </c>
      <c r="F3647" s="0" t="n">
        <v>-0.00369334073240864</v>
      </c>
      <c r="G3647" s="0" t="n">
        <v>-0.0112209679657442</v>
      </c>
      <c r="H3647" s="0" t="n">
        <v>0.0202382900847343</v>
      </c>
      <c r="I3647" s="3" t="n">
        <f aca="false" t="array" ref="I3647:L3647">MMULT('t+1'!I3647:L3647,'input - gretl'!$B$3:$E$6)+MMULT('Point forecasts'!$P$3:$T$3,'input - gretl'!$B$9:$E$13)+MMULT('t+1'!Q3647:S3647,'input - gretl'!$B$14:$E$16)+E3647:H3647</f>
        <v>0.0615815089202036</v>
      </c>
      <c r="J3647" s="3" t="n">
        <v>0.00833378602856909</v>
      </c>
      <c r="K3647" s="3" t="n">
        <v>0.00626788846259614</v>
      </c>
      <c r="L3647" s="3" t="n">
        <v>0.0231235849463339</v>
      </c>
      <c r="M3647" s="0" t="n">
        <f aca="false">'t+1'!M3647+I3647</f>
        <v>0.177845529774564</v>
      </c>
      <c r="N3647" s="0" t="n">
        <f aca="false">'t+1'!N3647+J3647</f>
        <v>0.00430881520254366</v>
      </c>
      <c r="O3647" s="0" t="n">
        <f aca="false">'t+1'!O3647+K3647</f>
        <v>2.42789839826015</v>
      </c>
      <c r="P3647" s="0" t="n">
        <f aca="false">'t+1'!P3647+L3647</f>
        <v>1.79205225513829</v>
      </c>
      <c r="Q3647" s="0" t="n">
        <f aca="false" t="array" ref="Q3647:S3647">MMULT(M3647:P3647,'input - gretl'!$B$19:$D$22)+MMULT('Point forecasts'!$J$4:$O$4,'input - gretl'!$B$23:$D$28)</f>
        <v>13.9893411782068</v>
      </c>
      <c r="R3647" s="0" t="n">
        <v>6.808849359937</v>
      </c>
      <c r="S3647" s="0" t="n">
        <v>10.0922781447886</v>
      </c>
      <c r="U3647" s="4" t="n">
        <f aca="false">NORMSDIST(-M3647/'rhos computation'!$B$11)-EXP(M3647+'rhos computation'!$B$11^2/2)*NORMSDIST(-M3647/'rhos computation'!$B$11-'rhos computation'!$B$11)</f>
        <v>0.00572818358541057</v>
      </c>
      <c r="V3647" s="4" t="n">
        <f aca="false">NORMSDIST(-N3647/'rhos computation'!$B$23)-EXP(N3647+'rhos computation'!$B$23^2/2)*NORMSDIST(-N3647/'rhos computation'!$B$23-'rhos computation'!$B$23)</f>
        <v>0.019741661925269</v>
      </c>
      <c r="W3647" s="0" t="n">
        <f aca="false">NORMSDIST(-O3647)</f>
        <v>0.00759329851198748</v>
      </c>
      <c r="X3647" s="0" t="n">
        <f aca="false">NORMSDIST(-P3647)</f>
        <v>0.0365622979459068</v>
      </c>
    </row>
    <row r="3648" customFormat="false" ht="13" hidden="false" customHeight="false" outlineLevel="0" collapsed="false">
      <c r="A3648" s="0" t="n">
        <v>0.0891323442369388</v>
      </c>
      <c r="B3648" s="0" t="n">
        <v>0.0954846267646045</v>
      </c>
      <c r="C3648" s="0" t="n">
        <v>0.154575817938659</v>
      </c>
      <c r="D3648" s="0" t="n">
        <v>-0.250968010375388</v>
      </c>
      <c r="E3648" s="0" t="n">
        <f aca="false" t="array" ref="E3648:H3648">MMULT(A3648:D3648,'Root matrix of resiudals'!$B$19:E$22)</f>
        <v>0.00432743181546294</v>
      </c>
      <c r="F3648" s="0" t="n">
        <v>0.00346853091419149</v>
      </c>
      <c r="G3648" s="0" t="n">
        <v>0.00265659433532752</v>
      </c>
      <c r="H3648" s="0" t="n">
        <v>-0.00392330477723172</v>
      </c>
      <c r="I3648" s="3" t="n">
        <f aca="false" t="array" ref="I3648:L3648">MMULT('t+1'!I3648:L3648,'input - gretl'!$B$3:$E$6)+MMULT('Point forecasts'!$P$3:$T$3,'input - gretl'!$B$9:$E$13)+MMULT('t+1'!Q3648:S3648,'input - gretl'!$B$14:$E$16)+E3648:H3648</f>
        <v>-2.40568197586756E-005</v>
      </c>
      <c r="J3648" s="3" t="n">
        <v>-0.0378401565092688</v>
      </c>
      <c r="K3648" s="3" t="n">
        <v>0.0160708960673226</v>
      </c>
      <c r="L3648" s="3" t="n">
        <v>-0.00462258237894135</v>
      </c>
      <c r="M3648" s="0" t="n">
        <f aca="false">'t+1'!M3648+I3648</f>
        <v>0.0990223340453042</v>
      </c>
      <c r="N3648" s="0" t="n">
        <f aca="false">'t+1'!N3648+J3648</f>
        <v>-0.00504542844488726</v>
      </c>
      <c r="O3648" s="0" t="n">
        <f aca="false">'t+1'!O3648+K3648</f>
        <v>2.41183611903742</v>
      </c>
      <c r="P3648" s="0" t="n">
        <f aca="false">'t+1'!P3648+L3648</f>
        <v>1.7727332649318</v>
      </c>
      <c r="Q3648" s="0" t="n">
        <f aca="false" t="array" ref="Q3648:S3648">MMULT(M3648:P3648,'input - gretl'!$B$19:$D$22)+MMULT('Point forecasts'!$J$4:$O$4,'input - gretl'!$B$23:$D$28)</f>
        <v>13.9105179824776</v>
      </c>
      <c r="R3648" s="0" t="n">
        <v>6.79949511628957</v>
      </c>
      <c r="S3648" s="0" t="n">
        <v>10.0945891912018</v>
      </c>
      <c r="U3648" s="4" t="n">
        <f aca="false">NORMSDIST(-M3648/'rhos computation'!$B$11)-EXP(M3648+'rhos computation'!$B$11^2/2)*NORMSDIST(-M3648/'rhos computation'!$B$11-'rhos computation'!$B$11)</f>
        <v>0.0172855122938048</v>
      </c>
      <c r="V3648" s="4" t="n">
        <f aca="false">NORMSDIST(-N3648/'rhos computation'!$B$23)-EXP(N3648+'rhos computation'!$B$23^2/2)*NORMSDIST(-N3648/'rhos computation'!$B$23-'rhos computation'!$B$23)</f>
        <v>0.0242378619622553</v>
      </c>
      <c r="W3648" s="0" t="n">
        <f aca="false">NORMSDIST(-O3648)</f>
        <v>0.00793620705946045</v>
      </c>
      <c r="X3648" s="0" t="n">
        <f aca="false">NORMSDIST(-P3648)</f>
        <v>0.0381364581152351</v>
      </c>
    </row>
    <row r="3649" customFormat="false" ht="13" hidden="false" customHeight="false" outlineLevel="0" collapsed="false">
      <c r="A3649" s="0" t="n">
        <v>1.78598170257567</v>
      </c>
      <c r="B3649" s="0" t="n">
        <v>0.584535622955974</v>
      </c>
      <c r="C3649" s="0" t="n">
        <v>-0.617262223371418</v>
      </c>
      <c r="D3649" s="0" t="n">
        <v>0.592382875098501</v>
      </c>
      <c r="E3649" s="0" t="n">
        <f aca="false" t="array" ref="E3649:H3649">MMULT(A3649:D3649,'Root matrix of resiudals'!$B$19:E$22)</f>
        <v>0.07696091598305</v>
      </c>
      <c r="F3649" s="0" t="n">
        <v>0.0185679797346685</v>
      </c>
      <c r="G3649" s="0" t="n">
        <v>-0.00496407521834986</v>
      </c>
      <c r="H3649" s="0" t="n">
        <v>0.00826024579888663</v>
      </c>
      <c r="I3649" s="3" t="n">
        <f aca="false" t="array" ref="I3649:L3649">MMULT('t+1'!I3649:L3649,'input - gretl'!$B$3:$E$6)+MMULT('Point forecasts'!$P$3:$T$3,'input - gretl'!$B$9:$E$13)+MMULT('t+1'!Q3649:S3649,'input - gretl'!$B$14:$E$16)+E3649:H3649</f>
        <v>0.0737355274382725</v>
      </c>
      <c r="J3649" s="3" t="n">
        <v>0.011683896101091</v>
      </c>
      <c r="K3649" s="3" t="n">
        <v>0.000457064141167191</v>
      </c>
      <c r="L3649" s="3" t="n">
        <v>0.00829264065352188</v>
      </c>
      <c r="M3649" s="0" t="n">
        <f aca="false">'t+1'!M3649+I3649</f>
        <v>0.178694957976067</v>
      </c>
      <c r="N3649" s="0" t="n">
        <f aca="false">'t+1'!N3649+J3649</f>
        <v>-0.00609574353261877</v>
      </c>
      <c r="O3649" s="0" t="n">
        <f aca="false">'t+1'!O3649+K3649</f>
        <v>2.39047847737131</v>
      </c>
      <c r="P3649" s="0" t="n">
        <f aca="false">'t+1'!P3649+L3649</f>
        <v>1.75549104261174</v>
      </c>
      <c r="Q3649" s="0" t="n">
        <f aca="false" t="array" ref="Q3649:S3649">MMULT(M3649:P3649,'input - gretl'!$B$19:$D$22)+MMULT('Point forecasts'!$J$4:$O$4,'input - gretl'!$B$23:$D$28)</f>
        <v>13.9901906064083</v>
      </c>
      <c r="R3649" s="0" t="n">
        <v>6.79844480120184</v>
      </c>
      <c r="S3649" s="0" t="n">
        <v>10.0896297650732</v>
      </c>
      <c r="U3649" s="4" t="n">
        <f aca="false">NORMSDIST(-M3649/'rhos computation'!$B$11)-EXP(M3649+'rhos computation'!$B$11^2/2)*NORMSDIST(-M3649/'rhos computation'!$B$11-'rhos computation'!$B$11)</f>
        <v>0.0056526905796976</v>
      </c>
      <c r="V3649" s="4" t="n">
        <f aca="false">NORMSDIST(-N3649/'rhos computation'!$B$23)-EXP(N3649+'rhos computation'!$B$23^2/2)*NORMSDIST(-N3649/'rhos computation'!$B$23-'rhos computation'!$B$23)</f>
        <v>0.0247785716819657</v>
      </c>
      <c r="W3649" s="0" t="n">
        <f aca="false">NORMSDIST(-O3649)</f>
        <v>0.00841321766798269</v>
      </c>
      <c r="X3649" s="0" t="n">
        <f aca="false">NORMSDIST(-P3649)</f>
        <v>0.0395876757402939</v>
      </c>
    </row>
    <row r="3650" customFormat="false" ht="13" hidden="false" customHeight="false" outlineLevel="0" collapsed="false">
      <c r="A3650" s="0" t="n">
        <v>1.09857875061209</v>
      </c>
      <c r="B3650" s="0" t="n">
        <v>0.769119006350833</v>
      </c>
      <c r="C3650" s="0" t="n">
        <v>0.346199416453181</v>
      </c>
      <c r="D3650" s="0" t="n">
        <v>-1.23887855192546</v>
      </c>
      <c r="E3650" s="0" t="n">
        <f aca="false" t="array" ref="E3650:H3650">MMULT(A3650:D3650,'Root matrix of resiudals'!$B$19:E$22)</f>
        <v>0.0497775318440591</v>
      </c>
      <c r="F3650" s="0" t="n">
        <v>0.0256244761762315</v>
      </c>
      <c r="G3650" s="0" t="n">
        <v>0.00827895675144358</v>
      </c>
      <c r="H3650" s="0" t="n">
        <v>-0.0200770172694401</v>
      </c>
      <c r="I3650" s="3" t="n">
        <f aca="false" t="array" ref="I3650:L3650">MMULT('t+1'!I3650:L3650,'input - gretl'!$B$3:$E$6)+MMULT('Point forecasts'!$P$3:$T$3,'input - gretl'!$B$9:$E$13)+MMULT('t+1'!Q3650:S3650,'input - gretl'!$B$14:$E$16)+E3650:H3650</f>
        <v>0.118251272131766</v>
      </c>
      <c r="J3650" s="3" t="n">
        <v>0.0449969531018671</v>
      </c>
      <c r="K3650" s="3" t="n">
        <v>0.0234928421142825</v>
      </c>
      <c r="L3650" s="3" t="n">
        <v>-0.00831782571911996</v>
      </c>
      <c r="M3650" s="0" t="n">
        <f aca="false">'t+1'!M3650+I3650</f>
        <v>0.181577307440399</v>
      </c>
      <c r="N3650" s="0" t="n">
        <f aca="false">'t+1'!N3650+J3650</f>
        <v>0.0594755417492434</v>
      </c>
      <c r="O3650" s="0" t="n">
        <f aca="false">'t+1'!O3650+K3650</f>
        <v>2.45874166338804</v>
      </c>
      <c r="P3650" s="0" t="n">
        <f aca="false">'t+1'!P3650+L3650</f>
        <v>1.71648753647271</v>
      </c>
      <c r="Q3650" s="0" t="n">
        <f aca="false" t="array" ref="Q3650:S3650">MMULT(M3650:P3650,'input - gretl'!$B$19:$D$22)+MMULT('Point forecasts'!$J$4:$O$4,'input - gretl'!$B$23:$D$28)</f>
        <v>13.9930729558727</v>
      </c>
      <c r="R3650" s="0" t="n">
        <v>6.8640160864837</v>
      </c>
      <c r="S3650" s="0" t="n">
        <v>10.1949872356034</v>
      </c>
      <c r="U3650" s="4" t="n">
        <f aca="false">NORMSDIST(-M3650/'rhos computation'!$B$11)-EXP(M3650+'rhos computation'!$B$11^2/2)*NORMSDIST(-M3650/'rhos computation'!$B$11-'rhos computation'!$B$11)</f>
        <v>0.00540265262706117</v>
      </c>
      <c r="V3650" s="4" t="n">
        <f aca="false">NORMSDIST(-N3650/'rhos computation'!$B$23)-EXP(N3650+'rhos computation'!$B$23^2/2)*NORMSDIST(-N3650/'rhos computation'!$B$23-'rhos computation'!$B$23)</f>
        <v>0.00413479903281716</v>
      </c>
      <c r="W3650" s="0" t="n">
        <f aca="false">NORMSDIST(-O3650)</f>
        <v>0.00697124523099149</v>
      </c>
      <c r="X3650" s="0" t="n">
        <f aca="false">NORMSDIST(-P3650)</f>
        <v>0.0430364236014861</v>
      </c>
    </row>
    <row r="3651" customFormat="false" ht="13" hidden="false" customHeight="false" outlineLevel="0" collapsed="false">
      <c r="A3651" s="0" t="n">
        <v>0.987773058688416</v>
      </c>
      <c r="B3651" s="0" t="n">
        <v>-1.29644859241611</v>
      </c>
      <c r="C3651" s="0" t="n">
        <v>0.401946198501347</v>
      </c>
      <c r="D3651" s="0" t="n">
        <v>0.233233988025645</v>
      </c>
      <c r="E3651" s="0" t="n">
        <f aca="false" t="array" ref="E3651:H3651">MMULT(A3651:D3651,'Root matrix of resiudals'!$B$19:E$22)</f>
        <v>0.0398517374154139</v>
      </c>
      <c r="F3651" s="0" t="n">
        <v>-0.0333473085288098</v>
      </c>
      <c r="G3651" s="0" t="n">
        <v>0.00331013776692357</v>
      </c>
      <c r="H3651" s="0" t="n">
        <v>0.00378168598812314</v>
      </c>
      <c r="I3651" s="3" t="n">
        <f aca="false" t="array" ref="I3651:L3651">MMULT('t+1'!I3651:L3651,'input - gretl'!$B$3:$E$6)+MMULT('Point forecasts'!$P$3:$T$3,'input - gretl'!$B$9:$E$13)+MMULT('t+1'!Q3651:S3651,'input - gretl'!$B$14:$E$16)+E3651:H3651</f>
        <v>0.0797861652164844</v>
      </c>
      <c r="J3651" s="3" t="n">
        <v>-0.0357929926453662</v>
      </c>
      <c r="K3651" s="3" t="n">
        <v>0.00533536042640281</v>
      </c>
      <c r="L3651" s="3" t="n">
        <v>0.00614172279380467</v>
      </c>
      <c r="M3651" s="0" t="n">
        <f aca="false">'t+1'!M3651+I3651</f>
        <v>0.120351214126043</v>
      </c>
      <c r="N3651" s="0" t="n">
        <f aca="false">'t+1'!N3651+J3651</f>
        <v>-0.0500311078642636</v>
      </c>
      <c r="O3651" s="0" t="n">
        <f aca="false">'t+1'!O3651+K3651</f>
        <v>2.40353050393988</v>
      </c>
      <c r="P3651" s="0" t="n">
        <f aca="false">'t+1'!P3651+L3651</f>
        <v>1.73865326622866</v>
      </c>
      <c r="Q3651" s="0" t="n">
        <f aca="false" t="array" ref="Q3651:S3651">MMULT(M3651:P3651,'input - gretl'!$B$19:$D$22)+MMULT('Point forecasts'!$J$4:$O$4,'input - gretl'!$B$23:$D$28)</f>
        <v>13.9318468625583</v>
      </c>
      <c r="R3651" s="0" t="n">
        <v>6.7545094368702</v>
      </c>
      <c r="S3651" s="0" t="n">
        <v>10.1186953588709</v>
      </c>
      <c r="U3651" s="4" t="n">
        <f aca="false">NORMSDIST(-M3651/'rhos computation'!$B$11)-EXP(M3651+'rhos computation'!$B$11^2/2)*NORMSDIST(-M3651/'rhos computation'!$B$11-'rhos computation'!$B$11)</f>
        <v>0.0131336727329665</v>
      </c>
      <c r="V3651" s="4" t="n">
        <f aca="false">NORMSDIST(-N3651/'rhos computation'!$B$23)-EXP(N3651+'rhos computation'!$B$23^2/2)*NORMSDIST(-N3651/'rhos computation'!$B$23-'rhos computation'!$B$23)</f>
        <v>0.0532504629816604</v>
      </c>
      <c r="W3651" s="0" t="n">
        <f aca="false">NORMSDIST(-O3651)</f>
        <v>0.00811880612911741</v>
      </c>
      <c r="X3651" s="0" t="n">
        <f aca="false">NORMSDIST(-P3651)</f>
        <v>0.0410478855190249</v>
      </c>
    </row>
    <row r="3652" customFormat="false" ht="13" hidden="false" customHeight="false" outlineLevel="0" collapsed="false">
      <c r="A3652" s="0" t="n">
        <v>1.41810668695811</v>
      </c>
      <c r="B3652" s="0" t="n">
        <v>-0.334517441989649</v>
      </c>
      <c r="C3652" s="0" t="n">
        <v>-0.107485001089044</v>
      </c>
      <c r="D3652" s="0" t="n">
        <v>1.1201363466502</v>
      </c>
      <c r="E3652" s="0" t="n">
        <f aca="false" t="array" ref="E3652:H3652">MMULT(A3652:D3652,'Root matrix of resiudals'!$B$19:E$22)</f>
        <v>0.0595241275404966</v>
      </c>
      <c r="F3652" s="0" t="n">
        <v>-0.00665932951699796</v>
      </c>
      <c r="G3652" s="0" t="n">
        <v>0.000101438093231962</v>
      </c>
      <c r="H3652" s="0" t="n">
        <v>0.0174884668431645</v>
      </c>
      <c r="I3652" s="3" t="n">
        <f aca="false" t="array" ref="I3652:L3652">MMULT('t+1'!I3652:L3652,'input - gretl'!$B$3:$E$6)+MMULT('Point forecasts'!$P$3:$T$3,'input - gretl'!$B$9:$E$13)+MMULT('t+1'!Q3652:S3652,'input - gretl'!$B$14:$E$16)+E3652:H3652</f>
        <v>0.0226058563485177</v>
      </c>
      <c r="J3652" s="3" t="n">
        <v>-0.0361746758776501</v>
      </c>
      <c r="K3652" s="3" t="n">
        <v>0.0134613649798994</v>
      </c>
      <c r="L3652" s="3" t="n">
        <v>0.0194619065766088</v>
      </c>
      <c r="M3652" s="0" t="n">
        <f aca="false">'t+1'!M3652+I3652</f>
        <v>0.189574748153568</v>
      </c>
      <c r="N3652" s="0" t="n">
        <f aca="false">'t+1'!N3652+J3652</f>
        <v>-0.0180669950860232</v>
      </c>
      <c r="O3652" s="0" t="n">
        <f aca="false">'t+1'!O3652+K3652</f>
        <v>2.40191576311077</v>
      </c>
      <c r="P3652" s="0" t="n">
        <f aca="false">'t+1'!P3652+L3652</f>
        <v>1.77576891481128</v>
      </c>
      <c r="Q3652" s="0" t="n">
        <f aca="false" t="array" ref="Q3652:S3652">MMULT(M3652:P3652,'input - gretl'!$B$19:$D$22)+MMULT('Point forecasts'!$J$4:$O$4,'input - gretl'!$B$23:$D$28)</f>
        <v>14.0010703965858</v>
      </c>
      <c r="R3652" s="0" t="n">
        <v>6.78647354964844</v>
      </c>
      <c r="S3652" s="0" t="n">
        <v>10.0817817804573</v>
      </c>
      <c r="U3652" s="4" t="n">
        <f aca="false">NORMSDIST(-M3652/'rhos computation'!$B$11)-EXP(M3652+'rhos computation'!$B$11^2/2)*NORMSDIST(-M3652/'rhos computation'!$B$11-'rhos computation'!$B$11)</f>
        <v>0.00475666635022654</v>
      </c>
      <c r="V3652" s="4" t="n">
        <f aca="false">NORMSDIST(-N3652/'rhos computation'!$B$23)-EXP(N3652+'rhos computation'!$B$23^2/2)*NORMSDIST(-N3652/'rhos computation'!$B$23-'rhos computation'!$B$23)</f>
        <v>0.0314413685688314</v>
      </c>
      <c r="W3652" s="0" t="n">
        <f aca="false">NORMSDIST(-O3652)</f>
        <v>0.00815473181423672</v>
      </c>
      <c r="X3652" s="0" t="n">
        <f aca="false">NORMSDIST(-P3652)</f>
        <v>0.0378855066297611</v>
      </c>
    </row>
    <row r="3653" customFormat="false" ht="13" hidden="false" customHeight="false" outlineLevel="0" collapsed="false">
      <c r="A3653" s="0" t="n">
        <v>0.605433475522679</v>
      </c>
      <c r="B3653" s="0" t="n">
        <v>0.0204030092539242</v>
      </c>
      <c r="C3653" s="0" t="n">
        <v>0.82577061980562</v>
      </c>
      <c r="D3653" s="0" t="n">
        <v>0.720671543901271</v>
      </c>
      <c r="E3653" s="0" t="n">
        <f aca="false" t="array" ref="E3653:H3653">MMULT(A3653:D3653,'Root matrix of resiudals'!$B$19:E$22)</f>
        <v>0.026766213086447</v>
      </c>
      <c r="F3653" s="0" t="n">
        <v>0.00496598329805342</v>
      </c>
      <c r="G3653" s="0" t="n">
        <v>0.0149542731681699</v>
      </c>
      <c r="H3653" s="0" t="n">
        <v>0.0124096110502224</v>
      </c>
      <c r="I3653" s="3" t="n">
        <f aca="false" t="array" ref="I3653:L3653">MMULT('t+1'!I3653:L3653,'input - gretl'!$B$3:$E$6)+MMULT('Point forecasts'!$P$3:$T$3,'input - gretl'!$B$9:$E$13)+MMULT('t+1'!Q3653:S3653,'input - gretl'!$B$14:$E$16)+E3653:H3653</f>
        <v>0.00225524542884911</v>
      </c>
      <c r="J3653" s="3" t="n">
        <v>0.0175527730299258</v>
      </c>
      <c r="K3653" s="3" t="n">
        <v>0.0232157280014878</v>
      </c>
      <c r="L3653" s="3" t="n">
        <v>0.00862182486907111</v>
      </c>
      <c r="M3653" s="0" t="n">
        <f aca="false">'t+1'!M3653+I3653</f>
        <v>0.143837625694218</v>
      </c>
      <c r="N3653" s="0" t="n">
        <f aca="false">'t+1'!N3653+J3653</f>
        <v>-0.0284304529891079</v>
      </c>
      <c r="O3653" s="0" t="n">
        <f aca="false">'t+1'!O3653+K3653</f>
        <v>2.41638856483051</v>
      </c>
      <c r="P3653" s="0" t="n">
        <f aca="false">'t+1'!P3653+L3653</f>
        <v>1.7782436728722</v>
      </c>
      <c r="Q3653" s="0" t="n">
        <f aca="false" t="array" ref="Q3653:S3653">MMULT(M3653:P3653,'input - gretl'!$B$19:$D$22)+MMULT('Point forecasts'!$J$4:$O$4,'input - gretl'!$B$23:$D$28)</f>
        <v>13.9553332741265</v>
      </c>
      <c r="R3653" s="0" t="n">
        <v>6.77611009174535</v>
      </c>
      <c r="S3653" s="0" t="n">
        <v>10.0939009635232</v>
      </c>
      <c r="U3653" s="4" t="n">
        <f aca="false">NORMSDIST(-M3653/'rhos computation'!$B$11)-EXP(M3653+'rhos computation'!$B$11^2/2)*NORMSDIST(-M3653/'rhos computation'!$B$11-'rhos computation'!$B$11)</f>
        <v>0.00950905071959551</v>
      </c>
      <c r="V3653" s="4" t="n">
        <f aca="false">NORMSDIST(-N3653/'rhos computation'!$B$23)-EXP(N3653+'rhos computation'!$B$23^2/2)*NORMSDIST(-N3653/'rhos computation'!$B$23-'rhos computation'!$B$23)</f>
        <v>0.0379182848804946</v>
      </c>
      <c r="W3653" s="0" t="n">
        <f aca="false">NORMSDIST(-O3653)</f>
        <v>0.00783766175949406</v>
      </c>
      <c r="X3653" s="0" t="n">
        <f aca="false">NORMSDIST(-P3653)</f>
        <v>0.037681921499016</v>
      </c>
    </row>
    <row r="3654" customFormat="false" ht="13" hidden="false" customHeight="false" outlineLevel="0" collapsed="false">
      <c r="A3654" s="0" t="n">
        <v>-1.79655600667194</v>
      </c>
      <c r="B3654" s="0" t="n">
        <v>1.24878608754033</v>
      </c>
      <c r="C3654" s="0" t="n">
        <v>-1.81751337463289</v>
      </c>
      <c r="D3654" s="0" t="n">
        <v>-1.39910826383486</v>
      </c>
      <c r="E3654" s="0" t="n">
        <f aca="false" t="array" ref="E3654:H3654">MMULT(A3654:D3654,'Root matrix of resiudals'!$B$19:E$22)</f>
        <v>-0.0759624225359286</v>
      </c>
      <c r="F3654" s="0" t="n">
        <v>0.0249951821477495</v>
      </c>
      <c r="G3654" s="0" t="n">
        <v>-0.02862825748252</v>
      </c>
      <c r="H3654" s="0" t="n">
        <v>-0.0240150184559608</v>
      </c>
      <c r="I3654" s="3" t="n">
        <f aca="false" t="array" ref="I3654:L3654">MMULT('t+1'!I3654:L3654,'input - gretl'!$B$3:$E$6)+MMULT('Point forecasts'!$P$3:$T$3,'input - gretl'!$B$9:$E$13)+MMULT('t+1'!Q3654:S3654,'input - gretl'!$B$14:$E$16)+E3654:H3654</f>
        <v>-0.0668638818392866</v>
      </c>
      <c r="J3654" s="3" t="n">
        <v>0.0547135263853514</v>
      </c>
      <c r="K3654" s="3" t="n">
        <v>-0.0213041899526961</v>
      </c>
      <c r="L3654" s="3" t="n">
        <v>-0.0188104976086831</v>
      </c>
      <c r="M3654" s="0" t="n">
        <f aca="false">'t+1'!M3654+I3654</f>
        <v>0.0603411918142394</v>
      </c>
      <c r="N3654" s="0" t="n">
        <f aca="false">'t+1'!N3654+J3654</f>
        <v>0.0152291688112891</v>
      </c>
      <c r="O3654" s="0" t="n">
        <f aca="false">'t+1'!O3654+K3654</f>
        <v>2.38436397127646</v>
      </c>
      <c r="P3654" s="0" t="n">
        <f aca="false">'t+1'!P3654+L3654</f>
        <v>1.70560814266094</v>
      </c>
      <c r="Q3654" s="0" t="n">
        <f aca="false" t="array" ref="Q3654:S3654">MMULT(M3654:P3654,'input - gretl'!$B$19:$D$22)+MMULT('Point forecasts'!$J$4:$O$4,'input - gretl'!$B$23:$D$28)</f>
        <v>13.8718368402465</v>
      </c>
      <c r="R3654" s="0" t="n">
        <v>6.81976971354575</v>
      </c>
      <c r="S3654" s="0" t="n">
        <v>10.1309563909765</v>
      </c>
      <c r="U3654" s="4" t="n">
        <f aca="false">NORMSDIST(-M3654/'rhos computation'!$B$11)-EXP(M3654+'rhos computation'!$B$11^2/2)*NORMSDIST(-M3654/'rhos computation'!$B$11-'rhos computation'!$B$11)</f>
        <v>0.0272381615110249</v>
      </c>
      <c r="V3654" s="4" t="n">
        <f aca="false">NORMSDIST(-N3654/'rhos computation'!$B$23)-EXP(N3654+'rhos computation'!$B$23^2/2)*NORMSDIST(-N3654/'rhos computation'!$B$23-'rhos computation'!$B$23)</f>
        <v>0.0152209105578686</v>
      </c>
      <c r="W3654" s="0" t="n">
        <f aca="false">NORMSDIST(-O3654)</f>
        <v>0.00855433589271334</v>
      </c>
      <c r="X3654" s="0" t="n">
        <f aca="false">NORMSDIST(-P3654)</f>
        <v>0.0440405311573682</v>
      </c>
    </row>
    <row r="3655" customFormat="false" ht="13" hidden="false" customHeight="false" outlineLevel="0" collapsed="false">
      <c r="A3655" s="0" t="n">
        <v>-0.118128177635441</v>
      </c>
      <c r="B3655" s="0" t="n">
        <v>-0.877650855143493</v>
      </c>
      <c r="C3655" s="0" t="n">
        <v>1.56437854305828</v>
      </c>
      <c r="D3655" s="0" t="n">
        <v>1.02466234121923</v>
      </c>
      <c r="E3655" s="0" t="n">
        <f aca="false" t="array" ref="E3655:H3655">MMULT(A3655:D3655,'Root matrix of resiudals'!$B$19:E$22)</f>
        <v>-0.00551524163648145</v>
      </c>
      <c r="F3655" s="0" t="n">
        <v>-0.0196597840545891</v>
      </c>
      <c r="G3655" s="0" t="n">
        <v>0.0230872592565152</v>
      </c>
      <c r="H3655" s="0" t="n">
        <v>0.0184064600803209</v>
      </c>
      <c r="I3655" s="3" t="n">
        <f aca="false" t="array" ref="I3655:L3655">MMULT('t+1'!I3655:L3655,'input - gretl'!$B$3:$E$6)+MMULT('Point forecasts'!$P$3:$T$3,'input - gretl'!$B$9:$E$13)+MMULT('t+1'!Q3655:S3655,'input - gretl'!$B$14:$E$16)+E3655:H3655</f>
        <v>0.0246137330024192</v>
      </c>
      <c r="J3655" s="3" t="n">
        <v>-0.0111689855025765</v>
      </c>
      <c r="K3655" s="3" t="n">
        <v>0.0411594006165976</v>
      </c>
      <c r="L3655" s="3" t="n">
        <v>0.0269313794145985</v>
      </c>
      <c r="M3655" s="0" t="n">
        <f aca="false">'t+1'!M3655+I3655</f>
        <v>0.136905631473221</v>
      </c>
      <c r="N3655" s="0" t="n">
        <f aca="false">'t+1'!N3655+J3655</f>
        <v>0.00482584768947432</v>
      </c>
      <c r="O3655" s="0" t="n">
        <f aca="false">'t+1'!O3655+K3655</f>
        <v>2.46725379951111</v>
      </c>
      <c r="P3655" s="0" t="n">
        <f aca="false">'t+1'!P3655+L3655</f>
        <v>1.7710745652606</v>
      </c>
      <c r="Q3655" s="0" t="n">
        <f aca="false" t="array" ref="Q3655:S3655">MMULT(M3655:P3655,'input - gretl'!$B$19:$D$22)+MMULT('Point forecasts'!$J$4:$O$4,'input - gretl'!$B$23:$D$28)</f>
        <v>13.9484012799055</v>
      </c>
      <c r="R3655" s="0" t="n">
        <v>6.80936639242393</v>
      </c>
      <c r="S3655" s="0" t="n">
        <v>10.1515843779978</v>
      </c>
      <c r="U3655" s="4" t="n">
        <f aca="false">NORMSDIST(-M3655/'rhos computation'!$B$11)-EXP(M3655+'rhos computation'!$B$11^2/2)*NORMSDIST(-M3655/'rhos computation'!$B$11-'rhos computation'!$B$11)</f>
        <v>0.0104837324218098</v>
      </c>
      <c r="V3655" s="4" t="n">
        <f aca="false">NORMSDIST(-N3655/'rhos computation'!$B$23)-EXP(N3655+'rhos computation'!$B$23^2/2)*NORMSDIST(-N3655/'rhos computation'!$B$23-'rhos computation'!$B$23)</f>
        <v>0.0195099679822132</v>
      </c>
      <c r="W3655" s="0" t="n">
        <f aca="false">NORMSDIST(-O3655)</f>
        <v>0.00680769076619094</v>
      </c>
      <c r="X3655" s="0" t="n">
        <f aca="false">NORMSDIST(-P3655)</f>
        <v>0.0382741514793512</v>
      </c>
    </row>
    <row r="3656" customFormat="false" ht="13" hidden="false" customHeight="false" outlineLevel="0" collapsed="false">
      <c r="A3656" s="0" t="n">
        <v>0.498993715875069</v>
      </c>
      <c r="B3656" s="0" t="n">
        <v>-0.122480985436341</v>
      </c>
      <c r="C3656" s="0" t="n">
        <v>-0.544483210733927</v>
      </c>
      <c r="D3656" s="0" t="n">
        <v>0.161754173725324</v>
      </c>
      <c r="E3656" s="0" t="n">
        <f aca="false" t="array" ref="E3656:H3656">MMULT(A3656:D3656,'Root matrix of resiudals'!$B$19:E$22)</f>
        <v>0.020397218557769</v>
      </c>
      <c r="F3656" s="0" t="n">
        <v>-0.00431401154419488</v>
      </c>
      <c r="G3656" s="0" t="n">
        <v>-0.00841273341917991</v>
      </c>
      <c r="H3656" s="0" t="n">
        <v>0.00180212096429557</v>
      </c>
      <c r="I3656" s="3" t="n">
        <f aca="false" t="array" ref="I3656:L3656">MMULT('t+1'!I3656:L3656,'input - gretl'!$B$3:$E$6)+MMULT('Point forecasts'!$P$3:$T$3,'input - gretl'!$B$9:$E$13)+MMULT('t+1'!Q3656:S3656,'input - gretl'!$B$14:$E$16)+E3656:H3656</f>
        <v>0.0300076893433893</v>
      </c>
      <c r="J3656" s="3" t="n">
        <v>-0.0277787189969321</v>
      </c>
      <c r="K3656" s="3" t="n">
        <v>-0.00540242562685244</v>
      </c>
      <c r="L3656" s="3" t="n">
        <v>-0.000442538564980649</v>
      </c>
      <c r="M3656" s="0" t="n">
        <f aca="false">'t+1'!M3656+I3656</f>
        <v>0.0929316018974463</v>
      </c>
      <c r="N3656" s="0" t="n">
        <f aca="false">'t+1'!N3656+J3656</f>
        <v>-0.034326058258159</v>
      </c>
      <c r="O3656" s="0" t="n">
        <f aca="false">'t+1'!O3656+K3656</f>
        <v>2.38041155499786</v>
      </c>
      <c r="P3656" s="0" t="n">
        <f aca="false">'t+1'!P3656+L3656</f>
        <v>1.75553226453813</v>
      </c>
      <c r="Q3656" s="0" t="n">
        <f aca="false" t="array" ref="Q3656:S3656">MMULT(M3656:P3656,'input - gretl'!$B$19:$D$22)+MMULT('Point forecasts'!$J$4:$O$4,'input - gretl'!$B$23:$D$28)</f>
        <v>13.9044272503297</v>
      </c>
      <c r="R3656" s="0" t="n">
        <v>6.7702144864763</v>
      </c>
      <c r="S3656" s="0" t="n">
        <v>10.0795236385866</v>
      </c>
      <c r="U3656" s="4" t="n">
        <f aca="false">NORMSDIST(-M3656/'rhos computation'!$B$11)-EXP(M3656+'rhos computation'!$B$11^2/2)*NORMSDIST(-M3656/'rhos computation'!$B$11-'rhos computation'!$B$11)</f>
        <v>0.0186367677891474</v>
      </c>
      <c r="V3656" s="4" t="n">
        <f aca="false">NORMSDIST(-N3656/'rhos computation'!$B$23)-EXP(N3656+'rhos computation'!$B$23^2/2)*NORMSDIST(-N3656/'rhos computation'!$B$23-'rhos computation'!$B$23)</f>
        <v>0.0418738352707187</v>
      </c>
      <c r="W3656" s="0" t="n">
        <f aca="false">NORMSDIST(-O3656)</f>
        <v>0.00864665592664012</v>
      </c>
      <c r="X3656" s="0" t="n">
        <f aca="false">NORMSDIST(-P3656)</f>
        <v>0.0395841534156117</v>
      </c>
    </row>
    <row r="3657" customFormat="false" ht="13" hidden="false" customHeight="false" outlineLevel="0" collapsed="false">
      <c r="A3657" s="0" t="n">
        <v>0.0266179754697887</v>
      </c>
      <c r="B3657" s="0" t="n">
        <v>0.311513036560336</v>
      </c>
      <c r="C3657" s="0" t="n">
        <v>-0.968516414776067</v>
      </c>
      <c r="D3657" s="0" t="n">
        <v>1.44310844750604</v>
      </c>
      <c r="E3657" s="0" t="n">
        <f aca="false" t="array" ref="E3657:H3657">MMULT(A3657:D3657,'Root matrix of resiudals'!$B$19:E$22)</f>
        <v>9.83565773416441E-005</v>
      </c>
      <c r="F3657" s="0" t="n">
        <v>0.00557824059300263</v>
      </c>
      <c r="G3657" s="0" t="n">
        <v>-0.0128041229284472</v>
      </c>
      <c r="H3657" s="0" t="n">
        <v>0.0223184803762081</v>
      </c>
      <c r="I3657" s="3" t="n">
        <f aca="false" t="array" ref="I3657:L3657">MMULT('t+1'!I3657:L3657,'input - gretl'!$B$3:$E$6)+MMULT('Point forecasts'!$P$3:$T$3,'input - gretl'!$B$9:$E$13)+MMULT('t+1'!Q3657:S3657,'input - gretl'!$B$14:$E$16)+E3657:H3657</f>
        <v>-0.0464303184521366</v>
      </c>
      <c r="J3657" s="3" t="n">
        <v>0.00389337116651803</v>
      </c>
      <c r="K3657" s="3" t="n">
        <v>-9.89509437105546E-006</v>
      </c>
      <c r="L3657" s="3" t="n">
        <v>0.0260119218111192</v>
      </c>
      <c r="M3657" s="0" t="n">
        <f aca="false">'t+1'!M3657+I3657</f>
        <v>0.156511620305585</v>
      </c>
      <c r="N3657" s="0" t="n">
        <f aca="false">'t+1'!N3657+J3657</f>
        <v>-0.00747068759418487</v>
      </c>
      <c r="O3657" s="0" t="n">
        <f aca="false">'t+1'!O3657+K3657</f>
        <v>2.39101329683708</v>
      </c>
      <c r="P3657" s="0" t="n">
        <f aca="false">'t+1'!P3657+L3657</f>
        <v>1.76728647055319</v>
      </c>
      <c r="Q3657" s="0" t="n">
        <f aca="false" t="array" ref="Q3657:S3657">MMULT(M3657:P3657,'input - gretl'!$B$19:$D$22)+MMULT('Point forecasts'!$J$4:$O$4,'input - gretl'!$B$23:$D$28)</f>
        <v>13.9680072687378</v>
      </c>
      <c r="R3657" s="0" t="n">
        <v>6.79706985714028</v>
      </c>
      <c r="S3657" s="0" t="n">
        <v>10.0789465427952</v>
      </c>
      <c r="U3657" s="4" t="n">
        <f aca="false">NORMSDIST(-M3657/'rhos computation'!$B$11)-EXP(M3657+'rhos computation'!$B$11^2/2)*NORMSDIST(-M3657/'rhos computation'!$B$11-'rhos computation'!$B$11)</f>
        <v>0.00791575433300415</v>
      </c>
      <c r="V3657" s="4" t="n">
        <f aca="false">NORMSDIST(-N3657/'rhos computation'!$B$23)-EXP(N3657+'rhos computation'!$B$23^2/2)*NORMSDIST(-N3657/'rhos computation'!$B$23-'rhos computation'!$B$23)</f>
        <v>0.0254972523974127</v>
      </c>
      <c r="W3657" s="0" t="n">
        <f aca="false">NORMSDIST(-O3657)</f>
        <v>0.00840097217661731</v>
      </c>
      <c r="X3657" s="0" t="n">
        <f aca="false">NORMSDIST(-P3657)</f>
        <v>0.0385901322450855</v>
      </c>
    </row>
    <row r="3658" customFormat="false" ht="13" hidden="false" customHeight="false" outlineLevel="0" collapsed="false">
      <c r="A3658" s="0" t="n">
        <v>-0.405863657223388</v>
      </c>
      <c r="B3658" s="0" t="n">
        <v>-1.73559683296228</v>
      </c>
      <c r="C3658" s="0" t="n">
        <v>-0.437712290303821</v>
      </c>
      <c r="D3658" s="0" t="n">
        <v>-0.0376707272910724</v>
      </c>
      <c r="E3658" s="0" t="n">
        <f aca="false" t="array" ref="E3658:H3658">MMULT(A3658:D3658,'Root matrix of resiudals'!$B$19:E$22)</f>
        <v>-0.0218694899436569</v>
      </c>
      <c r="F3658" s="0" t="n">
        <v>-0.052082749076636</v>
      </c>
      <c r="G3658" s="0" t="n">
        <v>-0.0138300241286201</v>
      </c>
      <c r="H3658" s="0" t="n">
        <v>-0.00107112948179945</v>
      </c>
      <c r="I3658" s="3" t="n">
        <f aca="false" t="array" ref="I3658:L3658">MMULT('t+1'!I3658:L3658,'input - gretl'!$B$3:$E$6)+MMULT('Point forecasts'!$P$3:$T$3,'input - gretl'!$B$9:$E$13)+MMULT('t+1'!Q3658:S3658,'input - gretl'!$B$14:$E$16)+E3658:H3658</f>
        <v>0.00653803346415759</v>
      </c>
      <c r="J3658" s="3" t="n">
        <v>-0.0302963083717547</v>
      </c>
      <c r="K3658" s="3" t="n">
        <v>-0.00449559577322004</v>
      </c>
      <c r="L3658" s="3" t="n">
        <v>0.00570597050196629</v>
      </c>
      <c r="M3658" s="0" t="n">
        <f aca="false">'t+1'!M3658+I3658</f>
        <v>0.107474148726367</v>
      </c>
      <c r="N3658" s="0" t="n">
        <f aca="false">'t+1'!N3658+J3658</f>
        <v>-0.0496052139877468</v>
      </c>
      <c r="O3658" s="0" t="n">
        <f aca="false">'t+1'!O3658+K3658</f>
        <v>2.40874512575362</v>
      </c>
      <c r="P3658" s="0" t="n">
        <f aca="false">'t+1'!P3658+L3658</f>
        <v>1.73199570008317</v>
      </c>
      <c r="Q3658" s="0" t="n">
        <f aca="false" t="array" ref="Q3658:S3658">MMULT(M3658:P3658,'input - gretl'!$B$19:$D$22)+MMULT('Point forecasts'!$J$4:$O$4,'input - gretl'!$B$23:$D$28)</f>
        <v>13.9189697971586</v>
      </c>
      <c r="R3658" s="0" t="n">
        <v>6.75493533074671</v>
      </c>
      <c r="S3658" s="0" t="n">
        <v>10.1302416589673</v>
      </c>
      <c r="U3658" s="4" t="n">
        <f aca="false">NORMSDIST(-M3658/'rhos computation'!$B$11)-EXP(M3658+'rhos computation'!$B$11^2/2)*NORMSDIST(-M3658/'rhos computation'!$B$11-'rhos computation'!$B$11)</f>
        <v>0.0155350984118758</v>
      </c>
      <c r="V3658" s="4" t="n">
        <f aca="false">NORMSDIST(-N3658/'rhos computation'!$B$23)-EXP(N3658+'rhos computation'!$B$23^2/2)*NORMSDIST(-N3658/'rhos computation'!$B$23-'rhos computation'!$B$23)</f>
        <v>0.0529275383191922</v>
      </c>
      <c r="W3658" s="0" t="n">
        <f aca="false">NORMSDIST(-O3658)</f>
        <v>0.00800373630076102</v>
      </c>
      <c r="X3658" s="0" t="n">
        <f aca="false">NORMSDIST(-P3658)</f>
        <v>0.0416371640168647</v>
      </c>
    </row>
    <row r="3659" customFormat="false" ht="13" hidden="false" customHeight="false" outlineLevel="0" collapsed="false">
      <c r="A3659" s="0" t="n">
        <v>1.32358046784675</v>
      </c>
      <c r="B3659" s="0" t="n">
        <v>-1.14199768283438</v>
      </c>
      <c r="C3659" s="0" t="n">
        <v>0.960814123171065</v>
      </c>
      <c r="D3659" s="0" t="n">
        <v>-1.01032268321612</v>
      </c>
      <c r="E3659" s="0" t="n">
        <f aca="false" t="array" ref="E3659:H3659">MMULT(A3659:D3659,'Root matrix of resiudals'!$B$19:E$22)</f>
        <v>0.055775665627438</v>
      </c>
      <c r="F3659" s="0" t="n">
        <v>-0.0262490500536589</v>
      </c>
      <c r="G3659" s="0" t="n">
        <v>0.0118618083801376</v>
      </c>
      <c r="H3659" s="0" t="n">
        <v>-0.0158759807935853</v>
      </c>
      <c r="I3659" s="3" t="n">
        <f aca="false" t="array" ref="I3659:L3659">MMULT('t+1'!I3659:L3659,'input - gretl'!$B$3:$E$6)+MMULT('Point forecasts'!$P$3:$T$3,'input - gretl'!$B$9:$E$13)+MMULT('t+1'!Q3659:S3659,'input - gretl'!$B$14:$E$16)+E3659:H3659</f>
        <v>0.0276324191794906</v>
      </c>
      <c r="J3659" s="3" t="n">
        <v>-0.0329357884777178</v>
      </c>
      <c r="K3659" s="3" t="n">
        <v>0.0150790864873487</v>
      </c>
      <c r="L3659" s="3" t="n">
        <v>-0.011485166859698</v>
      </c>
      <c r="M3659" s="0" t="n">
        <f aca="false">'t+1'!M3659+I3659</f>
        <v>0.18387311427938</v>
      </c>
      <c r="N3659" s="0" t="n">
        <f aca="false">'t+1'!N3659+J3659</f>
        <v>-0.0519012416876393</v>
      </c>
      <c r="O3659" s="0" t="n">
        <f aca="false">'t+1'!O3659+K3659</f>
        <v>2.39357508743167</v>
      </c>
      <c r="P3659" s="0" t="n">
        <f aca="false">'t+1'!P3659+L3659</f>
        <v>1.70215155080193</v>
      </c>
      <c r="Q3659" s="0" t="n">
        <f aca="false" t="array" ref="Q3659:S3659">MMULT(M3659:P3659,'input - gretl'!$B$19:$D$22)+MMULT('Point forecasts'!$J$4:$O$4,'input - gretl'!$B$23:$D$28)</f>
        <v>13.9953687627116</v>
      </c>
      <c r="R3659" s="0" t="n">
        <v>6.75263930304682</v>
      </c>
      <c r="S3659" s="0" t="n">
        <v>10.1434548988192</v>
      </c>
      <c r="U3659" s="4" t="n">
        <f aca="false">NORMSDIST(-M3659/'rhos computation'!$B$11)-EXP(M3659+'rhos computation'!$B$11^2/2)*NORMSDIST(-M3659/'rhos computation'!$B$11-'rhos computation'!$B$11)</f>
        <v>0.00521014372690221</v>
      </c>
      <c r="V3659" s="4" t="n">
        <f aca="false">NORMSDIST(-N3659/'rhos computation'!$B$23)-EXP(N3659+'rhos computation'!$B$23^2/2)*NORMSDIST(-N3659/'rhos computation'!$B$23-'rhos computation'!$B$23)</f>
        <v>0.0546769845497342</v>
      </c>
      <c r="W3659" s="0" t="n">
        <f aca="false">NORMSDIST(-O3659)</f>
        <v>0.00834253286827672</v>
      </c>
      <c r="X3659" s="0" t="n">
        <f aca="false">NORMSDIST(-P3659)</f>
        <v>0.0443634811594705</v>
      </c>
    </row>
    <row r="3660" customFormat="false" ht="13" hidden="false" customHeight="false" outlineLevel="0" collapsed="false">
      <c r="A3660" s="0" t="n">
        <v>0.512604858718634</v>
      </c>
      <c r="B3660" s="0" t="n">
        <v>0.0476428961971235</v>
      </c>
      <c r="C3660" s="0" t="n">
        <v>0.0445824385682463</v>
      </c>
      <c r="D3660" s="0" t="n">
        <v>0.00160719638338398</v>
      </c>
      <c r="E3660" s="0" t="n">
        <f aca="false" t="array" ref="E3660:H3660">MMULT(A3660:D3660,'Root matrix of resiudals'!$B$19:E$22)</f>
        <v>0.0221554154372617</v>
      </c>
      <c r="F3660" s="0" t="n">
        <v>0.00268209096314617</v>
      </c>
      <c r="G3660" s="0" t="n">
        <v>0.00152461147358122</v>
      </c>
      <c r="H3660" s="0" t="n">
        <v>-0.000116009723891456</v>
      </c>
      <c r="I3660" s="3" t="n">
        <f aca="false" t="array" ref="I3660:L3660">MMULT('t+1'!I3660:L3660,'input - gretl'!$B$3:$E$6)+MMULT('Point forecasts'!$P$3:$T$3,'input - gretl'!$B$9:$E$13)+MMULT('t+1'!Q3660:S3660,'input - gretl'!$B$14:$E$16)+E3660:H3660</f>
        <v>0.0143891514432034</v>
      </c>
      <c r="J3660" s="3" t="n">
        <v>-0.0207191703790337</v>
      </c>
      <c r="K3660" s="3" t="n">
        <v>0.0115124370739951</v>
      </c>
      <c r="L3660" s="3" t="n">
        <v>-0.000499120498838693</v>
      </c>
      <c r="M3660" s="0" t="n">
        <f aca="false">'t+1'!M3660+I3660</f>
        <v>0.123976557805652</v>
      </c>
      <c r="N3660" s="0" t="n">
        <f aca="false">'t+1'!N3660+J3660</f>
        <v>-0.0138712467655615</v>
      </c>
      <c r="O3660" s="0" t="n">
        <f aca="false">'t+1'!O3660+K3660</f>
        <v>2.40436443014374</v>
      </c>
      <c r="P3660" s="0" t="n">
        <f aca="false">'t+1'!P3660+L3660</f>
        <v>1.76291133665329</v>
      </c>
      <c r="Q3660" s="0" t="n">
        <f aca="false" t="array" ref="Q3660:S3660">MMULT(M3660:P3660,'input - gretl'!$B$19:$D$22)+MMULT('Point forecasts'!$J$4:$O$4,'input - gretl'!$B$23:$D$28)</f>
        <v>13.9354722062379</v>
      </c>
      <c r="R3660" s="0" t="n">
        <v>6.7906692979689</v>
      </c>
      <c r="S3660" s="0" t="n">
        <v>10.0964586471974</v>
      </c>
      <c r="U3660" s="4" t="n">
        <f aca="false">NORMSDIST(-M3660/'rhos computation'!$B$11)-EXP(M3660+'rhos computation'!$B$11^2/2)*NORMSDIST(-M3660/'rhos computation'!$B$11-'rhos computation'!$B$11)</f>
        <v>0.0125127231556659</v>
      </c>
      <c r="V3660" s="4" t="n">
        <f aca="false">NORMSDIST(-N3660/'rhos computation'!$B$23)-EXP(N3660+'rhos computation'!$B$23^2/2)*NORMSDIST(-N3660/'rhos computation'!$B$23-'rhos computation'!$B$23)</f>
        <v>0.0290029625788388</v>
      </c>
      <c r="W3660" s="0" t="n">
        <f aca="false">NORMSDIST(-O3660)</f>
        <v>0.0081003069787122</v>
      </c>
      <c r="X3660" s="0" t="n">
        <f aca="false">NORMSDIST(-P3660)</f>
        <v>0.0389577223560073</v>
      </c>
    </row>
    <row r="3661" customFormat="false" ht="13" hidden="false" customHeight="false" outlineLevel="0" collapsed="false">
      <c r="A3661" s="0" t="n">
        <v>-0.971982788983477</v>
      </c>
      <c r="B3661" s="0" t="n">
        <v>1.07333414954009</v>
      </c>
      <c r="C3661" s="0" t="n">
        <v>0.396111027966169</v>
      </c>
      <c r="D3661" s="0" t="n">
        <v>-0.10140844744635</v>
      </c>
      <c r="E3661" s="0" t="n">
        <f aca="false" t="array" ref="E3661:H3661">MMULT(A3661:D3661,'Root matrix of resiudals'!$B$19:E$22)</f>
        <v>-0.0387440484812426</v>
      </c>
      <c r="F3661" s="0" t="n">
        <v>0.0298822192133443</v>
      </c>
      <c r="G3661" s="0" t="n">
        <v>0.00892040417882629</v>
      </c>
      <c r="H3661" s="0" t="n">
        <v>-0.00074926895460924</v>
      </c>
      <c r="I3661" s="3" t="n">
        <f aca="false" t="array" ref="I3661:L3661">MMULT('t+1'!I3661:L3661,'input - gretl'!$B$3:$E$6)+MMULT('Point forecasts'!$P$3:$T$3,'input - gretl'!$B$9:$E$13)+MMULT('t+1'!Q3661:S3661,'input - gretl'!$B$14:$E$16)+E3661:H3661</f>
        <v>-0.0162053839981492</v>
      </c>
      <c r="J3661" s="3" t="n">
        <v>0.0356776534810143</v>
      </c>
      <c r="K3661" s="3" t="n">
        <v>0.0149854355726275</v>
      </c>
      <c r="L3661" s="3" t="n">
        <v>-0.000778907652461237</v>
      </c>
      <c r="M3661" s="0" t="n">
        <f aca="false">'t+1'!M3661+I3661</f>
        <v>0.0555885113908236</v>
      </c>
      <c r="N3661" s="0" t="n">
        <f aca="false">'t+1'!N3661+J3661</f>
        <v>0.0114699274840528</v>
      </c>
      <c r="O3661" s="0" t="n">
        <f aca="false">'t+1'!O3661+K3661</f>
        <v>2.41698909166242</v>
      </c>
      <c r="P3661" s="0" t="n">
        <f aca="false">'t+1'!P3661+L3661</f>
        <v>1.75197942351608</v>
      </c>
      <c r="Q3661" s="0" t="n">
        <f aca="false" t="array" ref="Q3661:S3661">MMULT(M3661:P3661,'input - gretl'!$B$19:$D$22)+MMULT('Point forecasts'!$J$4:$O$4,'input - gretl'!$B$23:$D$28)</f>
        <v>13.8670841598231</v>
      </c>
      <c r="R3661" s="0" t="n">
        <v>6.81601047221851</v>
      </c>
      <c r="S3661" s="0" t="n">
        <v>10.1194801047052</v>
      </c>
      <c r="U3661" s="4" t="n">
        <f aca="false">NORMSDIST(-M3661/'rhos computation'!$B$11)-EXP(M3661+'rhos computation'!$B$11^2/2)*NORMSDIST(-M3661/'rhos computation'!$B$11-'rhos computation'!$B$11)</f>
        <v>0.0286960182510834</v>
      </c>
      <c r="V3661" s="4" t="n">
        <f aca="false">NORMSDIST(-N3661/'rhos computation'!$B$23)-EXP(N3661+'rhos computation'!$B$23^2/2)*NORMSDIST(-N3661/'rhos computation'!$B$23-'rhos computation'!$B$23)</f>
        <v>0.0166891673362514</v>
      </c>
      <c r="W3661" s="0" t="n">
        <f aca="false">NORMSDIST(-O3661)</f>
        <v>0.00782474305248839</v>
      </c>
      <c r="X3661" s="0" t="n">
        <f aca="false">NORMSDIST(-P3661)</f>
        <v>0.0398886730691042</v>
      </c>
    </row>
    <row r="3662" customFormat="false" ht="13" hidden="false" customHeight="false" outlineLevel="0" collapsed="false">
      <c r="A3662" s="0" t="n">
        <v>0.0199952623120093</v>
      </c>
      <c r="B3662" s="0" t="n">
        <v>1.06254922363712</v>
      </c>
      <c r="C3662" s="0" t="n">
        <v>1.48104854136961</v>
      </c>
      <c r="D3662" s="0" t="n">
        <v>0.687368196751184</v>
      </c>
      <c r="E3662" s="0" t="n">
        <f aca="false" t="array" ref="E3662:H3662">MMULT(A3662:D3662,'Root matrix of resiudals'!$B$19:E$22)</f>
        <v>0.00483015191457004</v>
      </c>
      <c r="F3662" s="0" t="n">
        <v>0.0357673123933018</v>
      </c>
      <c r="G3662" s="0" t="n">
        <v>0.0284948302250769</v>
      </c>
      <c r="H3662" s="0" t="n">
        <v>0.0129122421697946</v>
      </c>
      <c r="I3662" s="3" t="n">
        <f aca="false" t="array" ref="I3662:L3662">MMULT('t+1'!I3662:L3662,'input - gretl'!$B$3:$E$6)+MMULT('Point forecasts'!$P$3:$T$3,'input - gretl'!$B$9:$E$13)+MMULT('t+1'!Q3662:S3662,'input - gretl'!$B$14:$E$16)+E3662:H3662</f>
        <v>-0.00118641972931199</v>
      </c>
      <c r="J3662" s="3" t="n">
        <v>0.0497767434469093</v>
      </c>
      <c r="K3662" s="3" t="n">
        <v>0.0312256874858807</v>
      </c>
      <c r="L3662" s="3" t="n">
        <v>0.0137391268526904</v>
      </c>
      <c r="M3662" s="0" t="n">
        <f aca="false">'t+1'!M3662+I3662</f>
        <v>0.117963769919586</v>
      </c>
      <c r="N3662" s="0" t="n">
        <f aca="false">'t+1'!N3662+J3662</f>
        <v>0.00544186642811707</v>
      </c>
      <c r="O3662" s="0" t="n">
        <f aca="false">'t+1'!O3662+K3662</f>
        <v>2.42052166336167</v>
      </c>
      <c r="P3662" s="0" t="n">
        <f aca="false">'t+1'!P3662+L3662</f>
        <v>1.746457267581</v>
      </c>
      <c r="Q3662" s="0" t="n">
        <f aca="false" t="array" ref="Q3662:S3662">MMULT(M3662:P3662,'input - gretl'!$B$19:$D$22)+MMULT('Point forecasts'!$J$4:$O$4,'input - gretl'!$B$23:$D$28)</f>
        <v>13.9294594183518</v>
      </c>
      <c r="R3662" s="0" t="n">
        <v>6.80998241116258</v>
      </c>
      <c r="S3662" s="0" t="n">
        <v>10.1282645228065</v>
      </c>
      <c r="U3662" s="4" t="n">
        <f aca="false">NORMSDIST(-M3662/'rhos computation'!$B$11)-EXP(M3662+'rhos computation'!$B$11^2/2)*NORMSDIST(-M3662/'rhos computation'!$B$11-'rhos computation'!$B$11)</f>
        <v>0.0135555472893</v>
      </c>
      <c r="V3662" s="4" t="n">
        <f aca="false">NORMSDIST(-N3662/'rhos computation'!$B$23)-EXP(N3662+'rhos computation'!$B$23^2/2)*NORMSDIST(-N3662/'rhos computation'!$B$23-'rhos computation'!$B$23)</f>
        <v>0.0192362182538799</v>
      </c>
      <c r="W3662" s="0" t="n">
        <f aca="false">NORMSDIST(-O3662)</f>
        <v>0.00774912790610861</v>
      </c>
      <c r="X3662" s="0" t="n">
        <f aca="false">NORMSDIST(-P3662)</f>
        <v>0.0403657631417847</v>
      </c>
    </row>
    <row r="3663" customFormat="false" ht="13" hidden="false" customHeight="false" outlineLevel="0" collapsed="false">
      <c r="A3663" s="0" t="n">
        <v>1.51009502814251</v>
      </c>
      <c r="B3663" s="0" t="n">
        <v>0.53875338031249</v>
      </c>
      <c r="C3663" s="0" t="n">
        <v>-0.993974041232599</v>
      </c>
      <c r="D3663" s="0" t="n">
        <v>-1.69132055784549</v>
      </c>
      <c r="E3663" s="0" t="n">
        <f aca="false" t="array" ref="E3663:H3663">MMULT(A3663:D3663,'Root matrix of resiudals'!$B$19:E$22)</f>
        <v>0.0654295206363474</v>
      </c>
      <c r="F3663" s="0" t="n">
        <v>0.0151327073814771</v>
      </c>
      <c r="G3663" s="0" t="n">
        <v>-0.0141555908310643</v>
      </c>
      <c r="H3663" s="0" t="n">
        <v>-0.029126344780865</v>
      </c>
      <c r="I3663" s="3" t="n">
        <f aca="false" t="array" ref="I3663:L3663">MMULT('t+1'!I3663:L3663,'input - gretl'!$B$3:$E$6)+MMULT('Point forecasts'!$P$3:$T$3,'input - gretl'!$B$9:$E$13)+MMULT('t+1'!Q3663:S3663,'input - gretl'!$B$14:$E$16)+E3663:H3663</f>
        <v>0.0999203530264906</v>
      </c>
      <c r="J3663" s="3" t="n">
        <v>0.0484910364806168</v>
      </c>
      <c r="K3663" s="3" t="n">
        <v>-0.0200606686475873</v>
      </c>
      <c r="L3663" s="3" t="n">
        <v>-0.0323501795104125</v>
      </c>
      <c r="M3663" s="0" t="n">
        <f aca="false">'t+1'!M3663+I3663</f>
        <v>0.135721992643262</v>
      </c>
      <c r="N3663" s="0" t="n">
        <f aca="false">'t+1'!N3663+J3663</f>
        <v>-0.0324132789262979</v>
      </c>
      <c r="O3663" s="0" t="n">
        <f aca="false">'t+1'!O3663+K3663</f>
        <v>2.37090814356107</v>
      </c>
      <c r="P3663" s="0" t="n">
        <f aca="false">'t+1'!P3663+L3663</f>
        <v>1.70176056818642</v>
      </c>
      <c r="Q3663" s="0" t="n">
        <f aca="false" t="array" ref="Q3663:S3663">MMULT(M3663:P3663,'input - gretl'!$B$19:$D$22)+MMULT('Point forecasts'!$J$4:$O$4,'input - gretl'!$B$23:$D$28)</f>
        <v>13.9472176410755</v>
      </c>
      <c r="R3663" s="0" t="n">
        <v>6.77212726580816</v>
      </c>
      <c r="S3663" s="0" t="n">
        <v>10.1211597989651</v>
      </c>
      <c r="U3663" s="4" t="n">
        <f aca="false">NORMSDIST(-M3663/'rhos computation'!$B$11)-EXP(M3663+'rhos computation'!$B$11^2/2)*NORMSDIST(-M3663/'rhos computation'!$B$11-'rhos computation'!$B$11)</f>
        <v>0.010657839857456</v>
      </c>
      <c r="V3663" s="4" t="n">
        <f aca="false">NORMSDIST(-N3663/'rhos computation'!$B$23)-EXP(N3663+'rhos computation'!$B$23^2/2)*NORMSDIST(-N3663/'rhos computation'!$B$23-'rhos computation'!$B$23)</f>
        <v>0.0405700650057735</v>
      </c>
      <c r="W3663" s="0" t="n">
        <f aca="false">NORMSDIST(-O3663)</f>
        <v>0.00887222021113025</v>
      </c>
      <c r="X3663" s="0" t="n">
        <f aca="false">NORMSDIST(-P3663)</f>
        <v>0.0444001305706456</v>
      </c>
    </row>
    <row r="3664" customFormat="false" ht="13" hidden="false" customHeight="false" outlineLevel="0" collapsed="false">
      <c r="A3664" s="0" t="n">
        <v>-2.65654285714972</v>
      </c>
      <c r="B3664" s="0" t="n">
        <v>-0.86812805589375</v>
      </c>
      <c r="C3664" s="0" t="n">
        <v>-0.0171461553912136</v>
      </c>
      <c r="D3664" s="0" t="n">
        <v>-1.96083062094759</v>
      </c>
      <c r="E3664" s="0" t="n">
        <f aca="false" t="array" ref="E3664:H3664">MMULT(A3664:D3664,'Root matrix of resiudals'!$B$19:E$22)</f>
        <v>-0.115213804351866</v>
      </c>
      <c r="F3664" s="0" t="n">
        <v>-0.0310096237500972</v>
      </c>
      <c r="G3664" s="0" t="n">
        <v>-0.00892063588634264</v>
      </c>
      <c r="H3664" s="0" t="n">
        <v>-0.0308779676023486</v>
      </c>
      <c r="I3664" s="3" t="n">
        <f aca="false" t="array" ref="I3664:L3664">MMULT('t+1'!I3664:L3664,'input - gretl'!$B$3:$E$6)+MMULT('Point forecasts'!$P$3:$T$3,'input - gretl'!$B$9:$E$13)+MMULT('t+1'!Q3664:S3664,'input - gretl'!$B$14:$E$16)+E3664:H3664</f>
        <v>-0.101106696392458</v>
      </c>
      <c r="J3664" s="3" t="n">
        <v>-0.0241513533351425</v>
      </c>
      <c r="K3664" s="3" t="n">
        <v>-0.00453102389759632</v>
      </c>
      <c r="L3664" s="3" t="n">
        <v>-0.0299082128419424</v>
      </c>
      <c r="M3664" s="0" t="n">
        <f aca="false">'t+1'!M3664+I3664</f>
        <v>-0.0147074182489898</v>
      </c>
      <c r="N3664" s="0" t="n">
        <f aca="false">'t+1'!N3664+J3664</f>
        <v>-0.0526323434569525</v>
      </c>
      <c r="O3664" s="0" t="n">
        <f aca="false">'t+1'!O3664+K3664</f>
        <v>2.39216688589074</v>
      </c>
      <c r="P3664" s="0" t="n">
        <f aca="false">'t+1'!P3664+L3664</f>
        <v>1.71117465738043</v>
      </c>
      <c r="Q3664" s="0" t="n">
        <f aca="false" t="array" ref="Q3664:S3664">MMULT(M3664:P3664,'input - gretl'!$B$19:$D$22)+MMULT('Point forecasts'!$J$4:$O$4,'input - gretl'!$B$23:$D$28)</f>
        <v>13.7967882301833</v>
      </c>
      <c r="R3664" s="0" t="n">
        <v>6.75190820127751</v>
      </c>
      <c r="S3664" s="0" t="n">
        <v>10.1334652717668</v>
      </c>
      <c r="U3664" s="4" t="n">
        <f aca="false">NORMSDIST(-M3664/'rhos computation'!$B$11)-EXP(M3664+'rhos computation'!$B$11^2/2)*NORMSDIST(-M3664/'rhos computation'!$B$11-'rhos computation'!$B$11)</f>
        <v>0.0567522321489436</v>
      </c>
      <c r="V3664" s="4" t="n">
        <f aca="false">NORMSDIST(-N3664/'rhos computation'!$B$23)-EXP(N3664+'rhos computation'!$B$23^2/2)*NORMSDIST(-N3664/'rhos computation'!$B$23-'rhos computation'!$B$23)</f>
        <v>0.0552383661564808</v>
      </c>
      <c r="W3664" s="0" t="n">
        <f aca="false">NORMSDIST(-O3664)</f>
        <v>0.00837461228959774</v>
      </c>
      <c r="X3664" s="0" t="n">
        <f aca="false">NORMSDIST(-P3664)</f>
        <v>0.0435244377508401</v>
      </c>
    </row>
    <row r="3665" customFormat="false" ht="13" hidden="false" customHeight="false" outlineLevel="0" collapsed="false">
      <c r="A3665" s="0" t="n">
        <v>1.68410530122112</v>
      </c>
      <c r="B3665" s="0" t="n">
        <v>-0.253139363592088</v>
      </c>
      <c r="C3665" s="0" t="n">
        <v>0.193063675766777</v>
      </c>
      <c r="D3665" s="0" t="n">
        <v>-0.44829235628889</v>
      </c>
      <c r="E3665" s="0" t="n">
        <f aca="false" t="array" ref="E3665:H3665">MMULT(A3665:D3665,'Root matrix of resiudals'!$B$19:E$22)</f>
        <v>0.072092767744458</v>
      </c>
      <c r="F3665" s="0" t="n">
        <v>-0.00275578855600062</v>
      </c>
      <c r="G3665" s="0" t="n">
        <v>0.00376949143214233</v>
      </c>
      <c r="H3665" s="0" t="n">
        <v>-0.0077148254440369</v>
      </c>
      <c r="I3665" s="3" t="n">
        <f aca="false" t="array" ref="I3665:L3665">MMULT('t+1'!I3665:L3665,'input - gretl'!$B$3:$E$6)+MMULT('Point forecasts'!$P$3:$T$3,'input - gretl'!$B$9:$E$13)+MMULT('t+1'!Q3665:S3665,'input - gretl'!$B$14:$E$16)+E3665:H3665</f>
        <v>0.0954949812051202</v>
      </c>
      <c r="J3665" s="3" t="n">
        <v>-0.00134741942899514</v>
      </c>
      <c r="K3665" s="3" t="n">
        <v>0.0198534237919824</v>
      </c>
      <c r="L3665" s="3" t="n">
        <v>-0.00439287672884814</v>
      </c>
      <c r="M3665" s="0" t="n">
        <f aca="false">'t+1'!M3665+I3665</f>
        <v>0.192878471823609</v>
      </c>
      <c r="N3665" s="0" t="n">
        <f aca="false">'t+1'!N3665+J3665</f>
        <v>0.00588609497689159</v>
      </c>
      <c r="O3665" s="0" t="n">
        <f aca="false">'t+1'!O3665+K3665</f>
        <v>2.43878483426396</v>
      </c>
      <c r="P3665" s="0" t="n">
        <f aca="false">'t+1'!P3665+L3665</f>
        <v>1.76056195744003</v>
      </c>
      <c r="Q3665" s="0" t="n">
        <f aca="false" t="array" ref="Q3665:S3665">MMULT(M3665:P3665,'input - gretl'!$B$19:$D$22)+MMULT('Point forecasts'!$J$4:$O$4,'input - gretl'!$B$23:$D$28)</f>
        <v>14.0043741202559</v>
      </c>
      <c r="R3665" s="0" t="n">
        <v>6.81042663971135</v>
      </c>
      <c r="S3665" s="0" t="n">
        <v>10.1331134284184</v>
      </c>
      <c r="U3665" s="4" t="n">
        <f aca="false">NORMSDIST(-M3665/'rhos computation'!$B$11)-EXP(M3665+'rhos computation'!$B$11^2/2)*NORMSDIST(-M3665/'rhos computation'!$B$11-'rhos computation'!$B$11)</f>
        <v>0.0045093806634129</v>
      </c>
      <c r="V3665" s="4" t="n">
        <f aca="false">NORMSDIST(-N3665/'rhos computation'!$B$23)-EXP(N3665+'rhos computation'!$B$23^2/2)*NORMSDIST(-N3665/'rhos computation'!$B$23-'rhos computation'!$B$23)</f>
        <v>0.0190403624940431</v>
      </c>
      <c r="W3665" s="0" t="n">
        <f aca="false">NORMSDIST(-O3665)</f>
        <v>0.00736836992808519</v>
      </c>
      <c r="X3665" s="0" t="n">
        <f aca="false">NORMSDIST(-P3665)</f>
        <v>0.039156286134651</v>
      </c>
    </row>
    <row r="3666" customFormat="false" ht="13" hidden="false" customHeight="false" outlineLevel="0" collapsed="false">
      <c r="A3666" s="0" t="n">
        <v>0.304216197136324</v>
      </c>
      <c r="B3666" s="0" t="n">
        <v>1.32986320149734</v>
      </c>
      <c r="C3666" s="0" t="n">
        <v>-0.0968486298468089</v>
      </c>
      <c r="D3666" s="0" t="n">
        <v>1.44515347803088</v>
      </c>
      <c r="E3666" s="0" t="n">
        <f aca="false" t="array" ref="E3666:H3666">MMULT(A3666:D3666,'Root matrix of resiudals'!$B$19:E$22)</f>
        <v>0.0153903876753199</v>
      </c>
      <c r="F3666" s="0" t="n">
        <v>0.0384330307496276</v>
      </c>
      <c r="G3666" s="0" t="n">
        <v>0.00524486676239227</v>
      </c>
      <c r="H3666" s="0" t="n">
        <v>0.0233105130774384</v>
      </c>
      <c r="I3666" s="3" t="n">
        <f aca="false" t="array" ref="I3666:L3666">MMULT('t+1'!I3666:L3666,'input - gretl'!$B$3:$E$6)+MMULT('Point forecasts'!$P$3:$T$3,'input - gretl'!$B$9:$E$13)+MMULT('t+1'!Q3666:S3666,'input - gretl'!$B$14:$E$16)+E3666:H3666</f>
        <v>-0.00972064615504424</v>
      </c>
      <c r="J3666" s="3" t="n">
        <v>0.0468944456141022</v>
      </c>
      <c r="K3666" s="3" t="n">
        <v>0.0144386394201106</v>
      </c>
      <c r="L3666" s="3" t="n">
        <v>0.0327826961152039</v>
      </c>
      <c r="M3666" s="0" t="n">
        <f aca="false">'t+1'!M3666+I3666</f>
        <v>0.178485137915112</v>
      </c>
      <c r="N3666" s="0" t="n">
        <f aca="false">'t+1'!N3666+J3666</f>
        <v>0.0347390011256931</v>
      </c>
      <c r="O3666" s="0" t="n">
        <f aca="false">'t+1'!O3666+K3666</f>
        <v>2.40792543106317</v>
      </c>
      <c r="P3666" s="0" t="n">
        <f aca="false">'t+1'!P3666+L3666</f>
        <v>1.73636278584801</v>
      </c>
      <c r="Q3666" s="0" t="n">
        <f aca="false" t="array" ref="Q3666:S3666">MMULT(M3666:P3666,'input - gretl'!$B$19:$D$22)+MMULT('Point forecasts'!$J$4:$O$4,'input - gretl'!$B$23:$D$28)</f>
        <v>13.9899807863474</v>
      </c>
      <c r="R3666" s="0" t="n">
        <v>6.83927954586015</v>
      </c>
      <c r="S3666" s="0" t="n">
        <v>10.1252686473602</v>
      </c>
      <c r="U3666" s="4" t="n">
        <f aca="false">NORMSDIST(-M3666/'rhos computation'!$B$11)-EXP(M3666+'rhos computation'!$B$11^2/2)*NORMSDIST(-M3666/'rhos computation'!$B$11-'rhos computation'!$B$11)</f>
        <v>0.0056712611120875</v>
      </c>
      <c r="V3666" s="4" t="n">
        <f aca="false">NORMSDIST(-N3666/'rhos computation'!$B$23)-EXP(N3666+'rhos computation'!$B$23^2/2)*NORMSDIST(-N3666/'rhos computation'!$B$23-'rhos computation'!$B$23)</f>
        <v>0.00901962619734631</v>
      </c>
      <c r="W3666" s="0" t="n">
        <f aca="false">NORMSDIST(-O3666)</f>
        <v>0.00802172878515015</v>
      </c>
      <c r="X3666" s="0" t="n">
        <f aca="false">NORMSDIST(-P3666)</f>
        <v>0.0412498540071018</v>
      </c>
    </row>
    <row r="3667" customFormat="false" ht="13" hidden="false" customHeight="false" outlineLevel="0" collapsed="false">
      <c r="A3667" s="0" t="n">
        <v>0.20592317232779</v>
      </c>
      <c r="B3667" s="0" t="n">
        <v>-1.31886143649149</v>
      </c>
      <c r="C3667" s="0" t="n">
        <v>1.23110262922233</v>
      </c>
      <c r="D3667" s="0" t="n">
        <v>0.219700967103895</v>
      </c>
      <c r="E3667" s="0" t="n">
        <f aca="false" t="array" ref="E3667:H3667">MMULT(A3667:D3667,'Root matrix of resiudals'!$B$19:E$22)</f>
        <v>0.00728554333273995</v>
      </c>
      <c r="F3667" s="0" t="n">
        <v>-0.0327818478835172</v>
      </c>
      <c r="G3667" s="0" t="n">
        <v>0.015610634994451</v>
      </c>
      <c r="H3667" s="0" t="n">
        <v>0.00480957105574757</v>
      </c>
      <c r="I3667" s="3" t="n">
        <f aca="false" t="array" ref="I3667:L3667">MMULT('t+1'!I3667:L3667,'input - gretl'!$B$3:$E$6)+MMULT('Point forecasts'!$P$3:$T$3,'input - gretl'!$B$9:$E$13)+MMULT('t+1'!Q3667:S3667,'input - gretl'!$B$14:$E$16)+E3667:H3667</f>
        <v>0.0161330232155108</v>
      </c>
      <c r="J3667" s="3" t="n">
        <v>-0.0478267275403489</v>
      </c>
      <c r="K3667" s="3" t="n">
        <v>0.0310010879210204</v>
      </c>
      <c r="L3667" s="3" t="n">
        <v>0.0132333823603045</v>
      </c>
      <c r="M3667" s="0" t="n">
        <f aca="false">'t+1'!M3667+I3667</f>
        <v>0.14416468867988</v>
      </c>
      <c r="N3667" s="0" t="n">
        <f aca="false">'t+1'!N3667+J3667</f>
        <v>-0.0170794941094042</v>
      </c>
      <c r="O3667" s="0" t="n">
        <f aca="false">'t+1'!O3667+K3667</f>
        <v>2.4403290994099</v>
      </c>
      <c r="P3667" s="0" t="n">
        <f aca="false">'t+1'!P3667+L3667</f>
        <v>1.74861592354249</v>
      </c>
      <c r="Q3667" s="0" t="n">
        <f aca="false" t="array" ref="Q3667:S3667">MMULT(M3667:P3667,'input - gretl'!$B$19:$D$22)+MMULT('Point forecasts'!$J$4:$O$4,'input - gretl'!$B$23:$D$28)</f>
        <v>13.9556603371121</v>
      </c>
      <c r="R3667" s="0" t="n">
        <v>6.78746105062506</v>
      </c>
      <c r="S3667" s="0" t="n">
        <v>10.1460189691026</v>
      </c>
      <c r="U3667" s="4" t="n">
        <f aca="false">NORMSDIST(-M3667/'rhos computation'!$B$11)-EXP(M3667+'rhos computation'!$B$11^2/2)*NORMSDIST(-M3667/'rhos computation'!$B$11-'rhos computation'!$B$11)</f>
        <v>0.00946492335909949</v>
      </c>
      <c r="V3667" s="4" t="n">
        <f aca="false">NORMSDIST(-N3667/'rhos computation'!$B$23)-EXP(N3667+'rhos computation'!$B$23^2/2)*NORMSDIST(-N3667/'rhos computation'!$B$23-'rhos computation'!$B$23)</f>
        <v>0.0308576584685268</v>
      </c>
      <c r="W3667" s="0" t="n">
        <f aca="false">NORMSDIST(-O3667)</f>
        <v>0.00733694359093615</v>
      </c>
      <c r="X3667" s="0" t="n">
        <f aca="false">NORMSDIST(-P3667)</f>
        <v>0.0401787159670937</v>
      </c>
    </row>
    <row r="3668" customFormat="false" ht="13" hidden="false" customHeight="false" outlineLevel="0" collapsed="false">
      <c r="A3668" s="0" t="n">
        <v>-0.346839115307588</v>
      </c>
      <c r="B3668" s="0" t="n">
        <v>1.20694231159738</v>
      </c>
      <c r="C3668" s="0" t="n">
        <v>-0.476118149536721</v>
      </c>
      <c r="D3668" s="0" t="n">
        <v>-1.06214216147345</v>
      </c>
      <c r="E3668" s="0" t="n">
        <f aca="false" t="array" ref="E3668:H3668">MMULT(A3668:D3668,'Root matrix of resiudals'!$B$19:E$22)</f>
        <v>-0.0123296560723202</v>
      </c>
      <c r="F3668" s="0" t="n">
        <v>0.0319204084666673</v>
      </c>
      <c r="G3668" s="0" t="n">
        <v>-0.00498435727092311</v>
      </c>
      <c r="H3668" s="0" t="n">
        <v>-0.0175686641910989</v>
      </c>
      <c r="I3668" s="3" t="n">
        <f aca="false" t="array" ref="I3668:L3668">MMULT('t+1'!I3668:L3668,'input - gretl'!$B$3:$E$6)+MMULT('Point forecasts'!$P$3:$T$3,'input - gretl'!$B$9:$E$13)+MMULT('t+1'!Q3668:S3668,'input - gretl'!$B$14:$E$16)+E3668:H3668</f>
        <v>-0.00939214201372303</v>
      </c>
      <c r="J3668" s="3" t="n">
        <v>0.0697472665891081</v>
      </c>
      <c r="K3668" s="3" t="n">
        <v>0.0111550042964377</v>
      </c>
      <c r="L3668" s="3" t="n">
        <v>-0.0094606119558819</v>
      </c>
      <c r="M3668" s="0" t="n">
        <f aca="false">'t+1'!M3668+I3668</f>
        <v>0.157943424354615</v>
      </c>
      <c r="N3668" s="0" t="n">
        <f aca="false">'t+1'!N3668+J3668</f>
        <v>0.0434362532854869</v>
      </c>
      <c r="O3668" s="0" t="n">
        <f aca="false">'t+1'!O3668+K3668</f>
        <v>2.43241258460377</v>
      </c>
      <c r="P3668" s="0" t="n">
        <f aca="false">'t+1'!P3668+L3668</f>
        <v>1.72351972136165</v>
      </c>
      <c r="Q3668" s="0" t="n">
        <f aca="false" t="array" ref="Q3668:S3668">MMULT(M3668:P3668,'input - gretl'!$B$19:$D$22)+MMULT('Point forecasts'!$J$4:$O$4,'input - gretl'!$B$23:$D$28)</f>
        <v>13.9694390727869</v>
      </c>
      <c r="R3668" s="0" t="n">
        <v>6.84797679801995</v>
      </c>
      <c r="S3668" s="0" t="n">
        <v>10.1619701973805</v>
      </c>
      <c r="U3668" s="4" t="n">
        <f aca="false">NORMSDIST(-M3668/'rhos computation'!$B$11)-EXP(M3668+'rhos computation'!$B$11^2/2)*NORMSDIST(-M3668/'rhos computation'!$B$11-'rhos computation'!$B$11)</f>
        <v>0.00775028223245498</v>
      </c>
      <c r="V3668" s="4" t="n">
        <f aca="false">NORMSDIST(-N3668/'rhos computation'!$B$23)-EXP(N3668+'rhos computation'!$B$23^2/2)*NORMSDIST(-N3668/'rhos computation'!$B$23-'rhos computation'!$B$23)</f>
        <v>0.00696245249558114</v>
      </c>
      <c r="W3668" s="0" t="n">
        <f aca="false">NORMSDIST(-O3668)</f>
        <v>0.00749930572796623</v>
      </c>
      <c r="X3668" s="0" t="n">
        <f aca="false">NORMSDIST(-P3668)</f>
        <v>0.0423972909712822</v>
      </c>
    </row>
    <row r="3669" customFormat="false" ht="13" hidden="false" customHeight="false" outlineLevel="0" collapsed="false">
      <c r="A3669" s="0" t="n">
        <v>-0.612162156156172</v>
      </c>
      <c r="B3669" s="0" t="n">
        <v>-1.99773120343811</v>
      </c>
      <c r="C3669" s="0" t="n">
        <v>0.465062493363484</v>
      </c>
      <c r="D3669" s="0" t="n">
        <v>-0.868995342008087</v>
      </c>
      <c r="E3669" s="0" t="n">
        <f aca="false" t="array" ref="E3669:H3669">MMULT(A3669:D3669,'Root matrix of resiudals'!$B$19:E$22)</f>
        <v>-0.0298806190076883</v>
      </c>
      <c r="F3669" s="0" t="n">
        <v>-0.0568528430070526</v>
      </c>
      <c r="G3669" s="0" t="n">
        <v>-0.00142939771316718</v>
      </c>
      <c r="H3669" s="0" t="n">
        <v>-0.0134654052683901</v>
      </c>
      <c r="I3669" s="3" t="n">
        <f aca="false" t="array" ref="I3669:L3669">MMULT('t+1'!I3669:L3669,'input - gretl'!$B$3:$E$6)+MMULT('Point forecasts'!$P$3:$T$3,'input - gretl'!$B$9:$E$13)+MMULT('t+1'!Q3669:S3669,'input - gretl'!$B$14:$E$16)+E3669:H3669</f>
        <v>-0.0179213411226246</v>
      </c>
      <c r="J3669" s="3" t="n">
        <v>-0.0094844427717394</v>
      </c>
      <c r="K3669" s="3" t="n">
        <v>0.00983613119819317</v>
      </c>
      <c r="L3669" s="3" t="n">
        <v>-0.0125611306250453</v>
      </c>
      <c r="M3669" s="0" t="n">
        <f aca="false">'t+1'!M3669+I3669</f>
        <v>0.106548910592642</v>
      </c>
      <c r="N3669" s="0" t="n">
        <f aca="false">'t+1'!N3669+J3669</f>
        <v>-0.0684683950916188</v>
      </c>
      <c r="O3669" s="0" t="n">
        <f aca="false">'t+1'!O3669+K3669</f>
        <v>2.42755777212039</v>
      </c>
      <c r="P3669" s="0" t="n">
        <f aca="false">'t+1'!P3669+L3669</f>
        <v>1.74447043620805</v>
      </c>
      <c r="Q3669" s="0" t="n">
        <f aca="false" t="array" ref="Q3669:S3669">MMULT(M3669:P3669,'input - gretl'!$B$19:$D$22)+MMULT('Point forecasts'!$J$4:$O$4,'input - gretl'!$B$23:$D$28)</f>
        <v>13.9180445590249</v>
      </c>
      <c r="R3669" s="0" t="n">
        <v>6.73607214964284</v>
      </c>
      <c r="S3669" s="0" t="n">
        <v>10.1371902075425</v>
      </c>
      <c r="U3669" s="4" t="n">
        <f aca="false">NORMSDIST(-M3669/'rhos computation'!$B$11)-EXP(M3669+'rhos computation'!$B$11^2/2)*NORMSDIST(-M3669/'rhos computation'!$B$11-'rhos computation'!$B$11)</f>
        <v>0.015719818610619</v>
      </c>
      <c r="V3669" s="4" t="n">
        <f aca="false">NORMSDIST(-N3669/'rhos computation'!$B$23)-EXP(N3669+'rhos computation'!$B$23^2/2)*NORMSDIST(-N3669/'rhos computation'!$B$23-'rhos computation'!$B$23)</f>
        <v>0.0678452213839636</v>
      </c>
      <c r="W3669" s="0" t="n">
        <f aca="false">NORMSDIST(-O3669)</f>
        <v>0.00760043281937829</v>
      </c>
      <c r="X3669" s="0" t="n">
        <f aca="false">NORMSDIST(-P3669)</f>
        <v>0.0405385460858363</v>
      </c>
    </row>
    <row r="3670" customFormat="false" ht="13" hidden="false" customHeight="false" outlineLevel="0" collapsed="false">
      <c r="A3670" s="0" t="n">
        <v>0.209381684227027</v>
      </c>
      <c r="B3670" s="0" t="n">
        <v>0.775887625949959</v>
      </c>
      <c r="C3670" s="0" t="n">
        <v>-0.438458476830702</v>
      </c>
      <c r="D3670" s="0" t="n">
        <v>-0.159230782874285</v>
      </c>
      <c r="E3670" s="0" t="n">
        <f aca="false" t="array" ref="E3670:H3670">MMULT(A3670:D3670,'Root matrix of resiudals'!$B$19:E$22)</f>
        <v>0.010259539461535</v>
      </c>
      <c r="F3670" s="0" t="n">
        <v>0.0210581610852183</v>
      </c>
      <c r="G3670" s="0" t="n">
        <v>-0.00420394028903473</v>
      </c>
      <c r="H3670" s="0" t="n">
        <v>-0.00311521702211375</v>
      </c>
      <c r="I3670" s="3" t="n">
        <f aca="false" t="array" ref="I3670:L3670">MMULT('t+1'!I3670:L3670,'input - gretl'!$B$3:$E$6)+MMULT('Point forecasts'!$P$3:$T$3,'input - gretl'!$B$9:$E$13)+MMULT('t+1'!Q3670:S3670,'input - gretl'!$B$14:$E$16)+E3670:H3670</f>
        <v>-0.0043152423752604</v>
      </c>
      <c r="J3670" s="3" t="n">
        <v>0.0174576731865941</v>
      </c>
      <c r="K3670" s="3" t="n">
        <v>0.00375774042953867</v>
      </c>
      <c r="L3670" s="3" t="n">
        <v>-0.00180320430870478</v>
      </c>
      <c r="M3670" s="0" t="n">
        <f aca="false">'t+1'!M3670+I3670</f>
        <v>0.1295949828953</v>
      </c>
      <c r="N3670" s="0" t="n">
        <f aca="false">'t+1'!N3670+J3670</f>
        <v>0.00116313390033795</v>
      </c>
      <c r="O3670" s="0" t="n">
        <f aca="false">'t+1'!O3670+K3670</f>
        <v>2.39556465951061</v>
      </c>
      <c r="P3670" s="0" t="n">
        <f aca="false">'t+1'!P3670+L3670</f>
        <v>1.74375257394053</v>
      </c>
      <c r="Q3670" s="0" t="n">
        <f aca="false" t="array" ref="Q3670:S3670">MMULT(M3670:P3670,'input - gretl'!$B$19:$D$22)+MMULT('Point forecasts'!$J$4:$O$4,'input - gretl'!$B$23:$D$28)</f>
        <v>13.9410906313276</v>
      </c>
      <c r="R3670" s="0" t="n">
        <v>6.8057036786348</v>
      </c>
      <c r="S3670" s="0" t="n">
        <v>10.1058798178422</v>
      </c>
      <c r="U3670" s="4" t="n">
        <f aca="false">NORMSDIST(-M3670/'rhos computation'!$B$11)-EXP(M3670+'rhos computation'!$B$11^2/2)*NORMSDIST(-M3670/'rhos computation'!$B$11-'rhos computation'!$B$11)</f>
        <v>0.0115961290815514</v>
      </c>
      <c r="V3670" s="4" t="n">
        <f aca="false">NORMSDIST(-N3670/'rhos computation'!$B$23)-EXP(N3670+'rhos computation'!$B$23^2/2)*NORMSDIST(-N3670/'rhos computation'!$B$23-'rhos computation'!$B$23)</f>
        <v>0.0211893329682613</v>
      </c>
      <c r="W3670" s="0" t="n">
        <f aca="false">NORMSDIST(-O3670)</f>
        <v>0.00829739350494421</v>
      </c>
      <c r="X3670" s="0" t="n">
        <f aca="false">NORMSDIST(-P3670)</f>
        <v>0.0406011217694676</v>
      </c>
    </row>
    <row r="3671" customFormat="false" ht="13" hidden="false" customHeight="false" outlineLevel="0" collapsed="false">
      <c r="A3671" s="0" t="n">
        <v>0.378500379610292</v>
      </c>
      <c r="B3671" s="0" t="n">
        <v>0.59485062346172</v>
      </c>
      <c r="C3671" s="0" t="n">
        <v>0.754607538668763</v>
      </c>
      <c r="D3671" s="0" t="n">
        <v>0.256728535899226</v>
      </c>
      <c r="E3671" s="0" t="n">
        <f aca="false" t="array" ref="E3671:H3671">MMULT(A3671:D3671,'Root matrix of resiudals'!$B$19:E$22)</f>
        <v>0.0184201648847714</v>
      </c>
      <c r="F3671" s="0" t="n">
        <v>0.0205793901388505</v>
      </c>
      <c r="G3671" s="0" t="n">
        <v>0.0150582805924707</v>
      </c>
      <c r="H3671" s="0" t="n">
        <v>0.00492429181859969</v>
      </c>
      <c r="I3671" s="3" t="n">
        <f aca="false" t="array" ref="I3671:L3671">MMULT('t+1'!I3671:L3671,'input - gretl'!$B$3:$E$6)+MMULT('Point forecasts'!$P$3:$T$3,'input - gretl'!$B$9:$E$13)+MMULT('t+1'!Q3671:S3671,'input - gretl'!$B$14:$E$16)+E3671:H3671</f>
        <v>0.0275958673041363</v>
      </c>
      <c r="J3671" s="3" t="n">
        <v>0.0618221711128636</v>
      </c>
      <c r="K3671" s="3" t="n">
        <v>0.0304959542974295</v>
      </c>
      <c r="L3671" s="3" t="n">
        <v>0.00982243030411459</v>
      </c>
      <c r="M3671" s="0" t="n">
        <f aca="false">'t+1'!M3671+I3671</f>
        <v>0.17441603853388</v>
      </c>
      <c r="N3671" s="0" t="n">
        <f aca="false">'t+1'!N3671+J3671</f>
        <v>0.0252283869600315</v>
      </c>
      <c r="O3671" s="0" t="n">
        <f aca="false">'t+1'!O3671+K3671</f>
        <v>2.45326216562135</v>
      </c>
      <c r="P3671" s="0" t="n">
        <f aca="false">'t+1'!P3671+L3671</f>
        <v>1.75826248182697</v>
      </c>
      <c r="Q3671" s="0" t="n">
        <f aca="false" t="array" ref="Q3671:S3671">MMULT(M3671:P3671,'input - gretl'!$B$19:$D$22)+MMULT('Point forecasts'!$J$4:$O$4,'input - gretl'!$B$23:$D$28)</f>
        <v>13.9859116869661</v>
      </c>
      <c r="R3671" s="0" t="n">
        <v>6.82976893169449</v>
      </c>
      <c r="S3671" s="0" t="n">
        <v>10.1497776760576</v>
      </c>
      <c r="U3671" s="4" t="n">
        <f aca="false">NORMSDIST(-M3671/'rhos computation'!$B$11)-EXP(M3671+'rhos computation'!$B$11^2/2)*NORMSDIST(-M3671/'rhos computation'!$B$11-'rhos computation'!$B$11)</f>
        <v>0.00604153454546902</v>
      </c>
      <c r="V3671" s="4" t="n">
        <f aca="false">NORMSDIST(-N3671/'rhos computation'!$B$23)-EXP(N3671+'rhos computation'!$B$23^2/2)*NORMSDIST(-N3671/'rhos computation'!$B$23-'rhos computation'!$B$23)</f>
        <v>0.0117537371548498</v>
      </c>
      <c r="W3671" s="0" t="n">
        <f aca="false">NORMSDIST(-O3671)</f>
        <v>0.00707835602826295</v>
      </c>
      <c r="X3671" s="0" t="n">
        <f aca="false">NORMSDIST(-P3671)</f>
        <v>0.0393514291361412</v>
      </c>
    </row>
    <row r="3672" customFormat="false" ht="13" hidden="false" customHeight="false" outlineLevel="0" collapsed="false">
      <c r="A3672" s="0" t="n">
        <v>-0.866478064038458</v>
      </c>
      <c r="B3672" s="0" t="n">
        <v>-1.50727554246714</v>
      </c>
      <c r="C3672" s="0" t="n">
        <v>-1.16322937020297</v>
      </c>
      <c r="D3672" s="0" t="n">
        <v>0.208125906818823</v>
      </c>
      <c r="E3672" s="0" t="n">
        <f aca="false" t="array" ref="E3672:H3672">MMULT(A3672:D3672,'Root matrix of resiudals'!$B$19:E$22)</f>
        <v>-0.0421053490437915</v>
      </c>
      <c r="F3672" s="0" t="n">
        <v>-0.0491908287029274</v>
      </c>
      <c r="G3672" s="0" t="n">
        <v>-0.024989885548082</v>
      </c>
      <c r="H3672" s="0" t="n">
        <v>0.0022778922829922</v>
      </c>
      <c r="I3672" s="3" t="n">
        <f aca="false" t="array" ref="I3672:L3672">MMULT('t+1'!I3672:L3672,'input - gretl'!$B$3:$E$6)+MMULT('Point forecasts'!$P$3:$T$3,'input - gretl'!$B$9:$E$13)+MMULT('t+1'!Q3672:S3672,'input - gretl'!$B$14:$E$16)+E3672:H3672</f>
        <v>-0.000315572634014757</v>
      </c>
      <c r="J3672" s="3" t="n">
        <v>-0.05331963588652</v>
      </c>
      <c r="K3672" s="3" t="n">
        <v>-0.0058872278293848</v>
      </c>
      <c r="L3672" s="3" t="n">
        <v>0.0126665186084791</v>
      </c>
      <c r="M3672" s="0" t="n">
        <f aca="false">'t+1'!M3672+I3672</f>
        <v>0.0945928812575799</v>
      </c>
      <c r="N3672" s="0" t="n">
        <f aca="false">'t+1'!N3672+J3672</f>
        <v>-0.0152221003386933</v>
      </c>
      <c r="O3672" s="0" t="n">
        <f aca="false">'t+1'!O3672+K3672</f>
        <v>2.42260568123768</v>
      </c>
      <c r="P3672" s="0" t="n">
        <f aca="false">'t+1'!P3672+L3672</f>
        <v>1.75341251074284</v>
      </c>
      <c r="Q3672" s="0" t="n">
        <f aca="false" t="array" ref="Q3672:S3672">MMULT(M3672:P3672,'input - gretl'!$B$19:$D$22)+MMULT('Point forecasts'!$J$4:$O$4,'input - gretl'!$B$23:$D$28)</f>
        <v>13.9060885296898</v>
      </c>
      <c r="R3672" s="0" t="n">
        <v>6.78931844439577</v>
      </c>
      <c r="S3672" s="0" t="n">
        <v>10.1237337566735</v>
      </c>
      <c r="U3672" s="4" t="n">
        <f aca="false">NORMSDIST(-M3672/'rhos computation'!$B$11)-EXP(M3672+'rhos computation'!$B$11^2/2)*NORMSDIST(-M3672/'rhos computation'!$B$11-'rhos computation'!$B$11)</f>
        <v>0.0182605841899504</v>
      </c>
      <c r="V3672" s="4" t="n">
        <f aca="false">NORMSDIST(-N3672/'rhos computation'!$B$23)-EXP(N3672+'rhos computation'!$B$23^2/2)*NORMSDIST(-N3672/'rhos computation'!$B$23-'rhos computation'!$B$23)</f>
        <v>0.0297760748673624</v>
      </c>
      <c r="W3672" s="0" t="n">
        <f aca="false">NORMSDIST(-O3672)</f>
        <v>0.00770482146703342</v>
      </c>
      <c r="X3672" s="0" t="n">
        <f aca="false">NORMSDIST(-P3672)</f>
        <v>0.0397656125372136</v>
      </c>
    </row>
    <row r="3673" customFormat="false" ht="13" hidden="false" customHeight="false" outlineLevel="0" collapsed="false">
      <c r="A3673" s="0" t="n">
        <v>1.2680509359692</v>
      </c>
      <c r="B3673" s="0" t="n">
        <v>0.272595561922465</v>
      </c>
      <c r="C3673" s="0" t="n">
        <v>-3.00095676256613</v>
      </c>
      <c r="D3673" s="0" t="n">
        <v>-0.468383090950597</v>
      </c>
      <c r="E3673" s="0" t="n">
        <f aca="false" t="array" ref="E3673:H3673">MMULT(A3673:D3673,'Root matrix of resiudals'!$B$19:E$22)</f>
        <v>0.0514945145774903</v>
      </c>
      <c r="F3673" s="0" t="n">
        <v>-0.000145652113482731</v>
      </c>
      <c r="G3673" s="0" t="n">
        <v>-0.0463532990682602</v>
      </c>
      <c r="H3673" s="0" t="n">
        <v>-0.0115049516917173</v>
      </c>
      <c r="I3673" s="3" t="n">
        <f aca="false" t="array" ref="I3673:L3673">MMULT('t+1'!I3673:L3673,'input - gretl'!$B$3:$E$6)+MMULT('Point forecasts'!$P$3:$T$3,'input - gretl'!$B$9:$E$13)+MMULT('t+1'!Q3673:S3673,'input - gretl'!$B$14:$E$16)+E3673:H3673</f>
        <v>0.029101638422421</v>
      </c>
      <c r="J3673" s="3" t="n">
        <v>-0.0160986121395609</v>
      </c>
      <c r="K3673" s="3" t="n">
        <v>-0.032784750932546</v>
      </c>
      <c r="L3673" s="3" t="n">
        <v>-0.00619127714035081</v>
      </c>
      <c r="M3673" s="0" t="n">
        <f aca="false">'t+1'!M3673+I3673</f>
        <v>0.192486196124605</v>
      </c>
      <c r="N3673" s="0" t="n">
        <f aca="false">'t+1'!N3673+J3673</f>
        <v>-0.00170680597125305</v>
      </c>
      <c r="O3673" s="0" t="n">
        <f aca="false">'t+1'!O3673+K3673</f>
        <v>2.36360904321514</v>
      </c>
      <c r="P3673" s="0" t="n">
        <f aca="false">'t+1'!P3673+L3673</f>
        <v>1.73460221973983</v>
      </c>
      <c r="Q3673" s="0" t="n">
        <f aca="false" t="array" ref="Q3673:S3673">MMULT(M3673:P3673,'input - gretl'!$B$19:$D$22)+MMULT('Point forecasts'!$J$4:$O$4,'input - gretl'!$B$23:$D$28)</f>
        <v>14.0039818445569</v>
      </c>
      <c r="R3673" s="0" t="n">
        <v>6.80283373876321</v>
      </c>
      <c r="S3673" s="0" t="n">
        <v>10.0826266459093</v>
      </c>
      <c r="U3673" s="4" t="n">
        <f aca="false">NORMSDIST(-M3673/'rhos computation'!$B$11)-EXP(M3673+'rhos computation'!$B$11^2/2)*NORMSDIST(-M3673/'rhos computation'!$B$11-'rhos computation'!$B$11)</f>
        <v>0.00453816567701792</v>
      </c>
      <c r="V3673" s="4" t="n">
        <f aca="false">NORMSDIST(-N3673/'rhos computation'!$B$23)-EXP(N3673+'rhos computation'!$B$23^2/2)*NORMSDIST(-N3673/'rhos computation'!$B$23-'rhos computation'!$B$23)</f>
        <v>0.0225670411883476</v>
      </c>
      <c r="W3673" s="0" t="n">
        <f aca="false">NORMSDIST(-O3673)</f>
        <v>0.00904894991031871</v>
      </c>
      <c r="X3673" s="0" t="n">
        <f aca="false">NORMSDIST(-P3673)</f>
        <v>0.0414056430271917</v>
      </c>
    </row>
    <row r="3674" customFormat="false" ht="13" hidden="false" customHeight="false" outlineLevel="0" collapsed="false">
      <c r="A3674" s="0" t="n">
        <v>-0.589049345008657</v>
      </c>
      <c r="B3674" s="0" t="n">
        <v>-1.06006794957664</v>
      </c>
      <c r="C3674" s="0" t="n">
        <v>-0.65387860201071</v>
      </c>
      <c r="D3674" s="0" t="n">
        <v>0.969163349122611</v>
      </c>
      <c r="E3674" s="0" t="n">
        <f aca="false" t="array" ref="E3674:H3674">MMULT(A3674:D3674,'Root matrix of resiudals'!$B$19:E$22)</f>
        <v>-0.0288519915669487</v>
      </c>
      <c r="F3674" s="0" t="n">
        <v>-0.0339062288832601</v>
      </c>
      <c r="G3674" s="0" t="n">
        <v>-0.0139614555425726</v>
      </c>
      <c r="H3674" s="0" t="n">
        <v>0.0151337616629869</v>
      </c>
      <c r="I3674" s="3" t="n">
        <f aca="false" t="array" ref="I3674:L3674">MMULT('t+1'!I3674:L3674,'input - gretl'!$B$3:$E$6)+MMULT('Point forecasts'!$P$3:$T$3,'input - gretl'!$B$9:$E$13)+MMULT('t+1'!Q3674:S3674,'input - gretl'!$B$14:$E$16)+E3674:H3674</f>
        <v>0.00535967662374963</v>
      </c>
      <c r="J3674" s="3" t="n">
        <v>-0.0434909719022456</v>
      </c>
      <c r="K3674" s="3" t="n">
        <v>-0.0076053144477106</v>
      </c>
      <c r="L3674" s="3" t="n">
        <v>0.0214289956885606</v>
      </c>
      <c r="M3674" s="0" t="n">
        <f aca="false">'t+1'!M3674+I3674</f>
        <v>0.0724819388901656</v>
      </c>
      <c r="N3674" s="0" t="n">
        <f aca="false">'t+1'!N3674+J3674</f>
        <v>-0.0347528197117815</v>
      </c>
      <c r="O3674" s="0" t="n">
        <f aca="false">'t+1'!O3674+K3674</f>
        <v>2.39478117306276</v>
      </c>
      <c r="P3674" s="0" t="n">
        <f aca="false">'t+1'!P3674+L3674</f>
        <v>1.745688470533</v>
      </c>
      <c r="Q3674" s="0" t="n">
        <f aca="false" t="array" ref="Q3674:S3674">MMULT(M3674:P3674,'input - gretl'!$B$19:$D$22)+MMULT('Point forecasts'!$J$4:$O$4,'input - gretl'!$B$23:$D$28)</f>
        <v>13.8839775873224</v>
      </c>
      <c r="R3674" s="0" t="n">
        <v>6.76978772502268</v>
      </c>
      <c r="S3674" s="0" t="n">
        <v>10.1032551969401</v>
      </c>
      <c r="U3674" s="4" t="n">
        <f aca="false">NORMSDIST(-M3674/'rhos computation'!$B$11)-EXP(M3674+'rhos computation'!$B$11^2/2)*NORMSDIST(-M3674/'rhos computation'!$B$11-'rhos computation'!$B$11)</f>
        <v>0.0237544719748127</v>
      </c>
      <c r="V3674" s="4" t="n">
        <f aca="false">NORMSDIST(-N3674/'rhos computation'!$B$23)-EXP(N3674+'rhos computation'!$B$23^2/2)*NORMSDIST(-N3674/'rhos computation'!$B$23-'rhos computation'!$B$23)</f>
        <v>0.0421673273661586</v>
      </c>
      <c r="W3674" s="0" t="n">
        <f aca="false">NORMSDIST(-O3674)</f>
        <v>0.00831514356151856</v>
      </c>
      <c r="X3674" s="0" t="n">
        <f aca="false">NORMSDIST(-P3674)</f>
        <v>0.0404325497979857</v>
      </c>
    </row>
    <row r="3675" customFormat="false" ht="13" hidden="false" customHeight="false" outlineLevel="0" collapsed="false">
      <c r="A3675" s="0" t="n">
        <v>0.624991880386024</v>
      </c>
      <c r="B3675" s="0" t="n">
        <v>-0.57008070244526</v>
      </c>
      <c r="C3675" s="0" t="n">
        <v>-0.273600086312208</v>
      </c>
      <c r="D3675" s="0" t="n">
        <v>0.765771640863529</v>
      </c>
      <c r="E3675" s="0" t="n">
        <f aca="false" t="array" ref="E3675:H3675">MMULT(A3675:D3675,'Root matrix of resiudals'!$B$19:E$22)</f>
        <v>0.0248929996596339</v>
      </c>
      <c r="F3675" s="0" t="n">
        <v>-0.0158053645479347</v>
      </c>
      <c r="G3675" s="0" t="n">
        <v>-0.00480697278966508</v>
      </c>
      <c r="H3675" s="0" t="n">
        <v>0.0118361423574958</v>
      </c>
      <c r="I3675" s="3" t="n">
        <f aca="false" t="array" ref="I3675:L3675">MMULT('t+1'!I3675:L3675,'input - gretl'!$B$3:$E$6)+MMULT('Point forecasts'!$P$3:$T$3,'input - gretl'!$B$9:$E$13)+MMULT('t+1'!Q3675:S3675,'input - gretl'!$B$14:$E$16)+E3675:H3675</f>
        <v>0.0506023113600481</v>
      </c>
      <c r="J3675" s="3" t="n">
        <v>-0.0137469771111586</v>
      </c>
      <c r="K3675" s="3" t="n">
        <v>0.00299065218545552</v>
      </c>
      <c r="L3675" s="3" t="n">
        <v>0.0177992742003266</v>
      </c>
      <c r="M3675" s="0" t="n">
        <f aca="false">'t+1'!M3675+I3675</f>
        <v>0.139233759299556</v>
      </c>
      <c r="N3675" s="0" t="n">
        <f aca="false">'t+1'!N3675+J3675</f>
        <v>-0.0173079155153893</v>
      </c>
      <c r="O3675" s="0" t="n">
        <f aca="false">'t+1'!O3675+K3675</f>
        <v>2.40806958482018</v>
      </c>
      <c r="P3675" s="0" t="n">
        <f aca="false">'t+1'!P3675+L3675</f>
        <v>1.74531256609721</v>
      </c>
      <c r="Q3675" s="0" t="n">
        <f aca="false" t="array" ref="Q3675:S3675">MMULT(M3675:P3675,'input - gretl'!$B$19:$D$22)+MMULT('Point forecasts'!$J$4:$O$4,'input - gretl'!$B$23:$D$28)</f>
        <v>13.9507294077318</v>
      </c>
      <c r="R3675" s="0" t="n">
        <v>6.78723262921907</v>
      </c>
      <c r="S3675" s="0" t="n">
        <v>10.1169011126112</v>
      </c>
      <c r="U3675" s="4" t="n">
        <f aca="false">NORMSDIST(-M3675/'rhos computation'!$B$11)-EXP(M3675+'rhos computation'!$B$11^2/2)*NORMSDIST(-M3675/'rhos computation'!$B$11-'rhos computation'!$B$11)</f>
        <v>0.0101478855459176</v>
      </c>
      <c r="V3675" s="4" t="n">
        <f aca="false">NORMSDIST(-N3675/'rhos computation'!$B$23)-EXP(N3675+'rhos computation'!$B$23^2/2)*NORMSDIST(-N3675/'rhos computation'!$B$23-'rhos computation'!$B$23)</f>
        <v>0.0309921450257101</v>
      </c>
      <c r="W3675" s="0" t="n">
        <f aca="false">NORMSDIST(-O3675)</f>
        <v>0.00801856200306015</v>
      </c>
      <c r="X3675" s="0" t="n">
        <f aca="false">NORMSDIST(-P3675)</f>
        <v>0.0404652378751949</v>
      </c>
    </row>
    <row r="3676" customFormat="false" ht="13" hidden="false" customHeight="false" outlineLevel="0" collapsed="false">
      <c r="A3676" s="0" t="n">
        <v>0.0250586819192622</v>
      </c>
      <c r="B3676" s="0" t="n">
        <v>0.708793034734132</v>
      </c>
      <c r="C3676" s="0" t="n">
        <v>-1.97442881595072</v>
      </c>
      <c r="D3676" s="0" t="n">
        <v>0.191859790218954</v>
      </c>
      <c r="E3676" s="0" t="n">
        <f aca="false" t="array" ref="E3676:H3676">MMULT(A3676:D3676,'Root matrix of resiudals'!$B$19:E$22)</f>
        <v>0.000167446348771605</v>
      </c>
      <c r="F3676" s="0" t="n">
        <v>0.013232046741446</v>
      </c>
      <c r="G3676" s="0" t="n">
        <v>-0.0290234742796439</v>
      </c>
      <c r="H3676" s="0" t="n">
        <v>0.000889058341994483</v>
      </c>
      <c r="I3676" s="3" t="n">
        <f aca="false" t="array" ref="I3676:L3676">MMULT('t+1'!I3676:L3676,'input - gretl'!$B$3:$E$6)+MMULT('Point forecasts'!$P$3:$T$3,'input - gretl'!$B$9:$E$13)+MMULT('t+1'!Q3676:S3676,'input - gretl'!$B$14:$E$16)+E3676:H3676</f>
        <v>-0.00522445489291382</v>
      </c>
      <c r="J3676" s="3" t="n">
        <v>0.0535174288960994</v>
      </c>
      <c r="K3676" s="3" t="n">
        <v>-0.0319154670975864</v>
      </c>
      <c r="L3676" s="3" t="n">
        <v>-0.00765815564268136</v>
      </c>
      <c r="M3676" s="0" t="n">
        <f aca="false">'t+1'!M3676+I3676</f>
        <v>0.0849583809560017</v>
      </c>
      <c r="N3676" s="0" t="n">
        <f aca="false">'t+1'!N3676+J3676</f>
        <v>-0.0493224435114702</v>
      </c>
      <c r="O3676" s="0" t="n">
        <f aca="false">'t+1'!O3676+K3676</f>
        <v>2.35391064793132</v>
      </c>
      <c r="P3676" s="0" t="n">
        <f aca="false">'t+1'!P3676+L3676</f>
        <v>1.75510336382352</v>
      </c>
      <c r="Q3676" s="0" t="n">
        <f aca="false" t="array" ref="Q3676:S3676">MMULT(M3676:P3676,'input - gretl'!$B$19:$D$22)+MMULT('Point forecasts'!$J$4:$O$4,'input - gretl'!$B$23:$D$28)</f>
        <v>13.8964540293883</v>
      </c>
      <c r="R3676" s="0" t="n">
        <v>6.75521810122299</v>
      </c>
      <c r="S3676" s="0" t="n">
        <v>10.0534306375447</v>
      </c>
      <c r="U3676" s="4" t="n">
        <f aca="false">NORMSDIST(-M3676/'rhos computation'!$B$11)-EXP(M3676+'rhos computation'!$B$11^2/2)*NORMSDIST(-M3676/'rhos computation'!$B$11-'rhos computation'!$B$11)</f>
        <v>0.0205235357493914</v>
      </c>
      <c r="V3676" s="4" t="n">
        <f aca="false">NORMSDIST(-N3676/'rhos computation'!$B$23)-EXP(N3676+'rhos computation'!$B$23^2/2)*NORMSDIST(-N3676/'rhos computation'!$B$23-'rhos computation'!$B$23)</f>
        <v>0.0527135388893668</v>
      </c>
      <c r="W3676" s="0" t="n">
        <f aca="false">NORMSDIST(-O3676)</f>
        <v>0.00928853797802668</v>
      </c>
      <c r="X3676" s="0" t="n">
        <f aca="false">NORMSDIST(-P3676)</f>
        <v>0.0396208145294913</v>
      </c>
    </row>
    <row r="3677" customFormat="false" ht="13" hidden="false" customHeight="false" outlineLevel="0" collapsed="false">
      <c r="A3677" s="0" t="n">
        <v>-0.491618789343451</v>
      </c>
      <c r="B3677" s="0" t="n">
        <v>0.633323673232183</v>
      </c>
      <c r="C3677" s="0" t="n">
        <v>-1.97649540804553</v>
      </c>
      <c r="D3677" s="0" t="n">
        <v>1.19153491579368</v>
      </c>
      <c r="E3677" s="0" t="n">
        <f aca="false" t="array" ref="E3677:H3677">MMULT(A3677:D3677,'Root matrix of resiudals'!$B$19:E$22)</f>
        <v>-0.0225565767669303</v>
      </c>
      <c r="F3677" s="0" t="n">
        <v>0.00996406734849542</v>
      </c>
      <c r="G3677" s="0" t="n">
        <v>-0.0288211441867907</v>
      </c>
      <c r="H3677" s="0" t="n">
        <v>0.0173013601474985</v>
      </c>
      <c r="I3677" s="3" t="n">
        <f aca="false" t="array" ref="I3677:L3677">MMULT('t+1'!I3677:L3677,'input - gretl'!$B$3:$E$6)+MMULT('Point forecasts'!$P$3:$T$3,'input - gretl'!$B$9:$E$13)+MMULT('t+1'!Q3677:S3677,'input - gretl'!$B$14:$E$16)+E3677:H3677</f>
        <v>-0.0209306926786229</v>
      </c>
      <c r="J3677" s="3" t="n">
        <v>-0.00318896880514641</v>
      </c>
      <c r="K3677" s="3" t="n">
        <v>-0.0218991642199503</v>
      </c>
      <c r="L3677" s="3" t="n">
        <v>0.0174232952391631</v>
      </c>
      <c r="M3677" s="0" t="n">
        <f aca="false">'t+1'!M3677+I3677</f>
        <v>0.0757257009134351</v>
      </c>
      <c r="N3677" s="0" t="n">
        <f aca="false">'t+1'!N3677+J3677</f>
        <v>-0.010028476136957</v>
      </c>
      <c r="O3677" s="0" t="n">
        <f aca="false">'t+1'!O3677+K3677</f>
        <v>2.37078908154167</v>
      </c>
      <c r="P3677" s="0" t="n">
        <f aca="false">'t+1'!P3677+L3677</f>
        <v>1.76998894844628</v>
      </c>
      <c r="Q3677" s="0" t="n">
        <f aca="false" t="array" ref="Q3677:S3677">MMULT(M3677:P3677,'input - gretl'!$B$19:$D$22)+MMULT('Point forecasts'!$J$4:$O$4,'input - gretl'!$B$23:$D$28)</f>
        <v>13.8872213493457</v>
      </c>
      <c r="R3677" s="0" t="n">
        <v>6.7945120685975</v>
      </c>
      <c r="S3677" s="0" t="n">
        <v>10.0561521358996</v>
      </c>
      <c r="U3677" s="4" t="n">
        <f aca="false">NORMSDIST(-M3677/'rhos computation'!$B$11)-EXP(M3677+'rhos computation'!$B$11^2/2)*NORMSDIST(-M3677/'rhos computation'!$B$11-'rhos computation'!$B$11)</f>
        <v>0.0228810206320917</v>
      </c>
      <c r="V3677" s="4" t="n">
        <f aca="false">NORMSDIST(-N3677/'rhos computation'!$B$23)-EXP(N3677+'rhos computation'!$B$23^2/2)*NORMSDIST(-N3677/'rhos computation'!$B$23-'rhos computation'!$B$23)</f>
        <v>0.0268667468810228</v>
      </c>
      <c r="W3677" s="0" t="n">
        <f aca="false">NORMSDIST(-O3677)</f>
        <v>0.00887507856081921</v>
      </c>
      <c r="X3677" s="0" t="n">
        <f aca="false">NORMSDIST(-P3677)</f>
        <v>0.0383644908909951</v>
      </c>
    </row>
    <row r="3678" customFormat="false" ht="13" hidden="false" customHeight="false" outlineLevel="0" collapsed="false">
      <c r="A3678" s="0" t="n">
        <v>-0.839962448288081</v>
      </c>
      <c r="B3678" s="0" t="n">
        <v>1.51082742812943</v>
      </c>
      <c r="C3678" s="0" t="n">
        <v>-0.75673553502342</v>
      </c>
      <c r="D3678" s="0" t="n">
        <v>1.36639009673436</v>
      </c>
      <c r="E3678" s="0" t="n">
        <f aca="false" t="array" ref="E3678:H3678">MMULT(A3678:D3678,'Root matrix of resiudals'!$B$19:E$22)</f>
        <v>-0.034075366749689</v>
      </c>
      <c r="F3678" s="0" t="n">
        <v>0.0386384398778563</v>
      </c>
      <c r="G3678" s="0" t="n">
        <v>-0.00624349572627817</v>
      </c>
      <c r="H3678" s="0" t="n">
        <v>0.0217266692130743</v>
      </c>
      <c r="I3678" s="3" t="n">
        <f aca="false" t="array" ref="I3678:L3678">MMULT('t+1'!I3678:L3678,'input - gretl'!$B$3:$E$6)+MMULT('Point forecasts'!$P$3:$T$3,'input - gretl'!$B$9:$E$13)+MMULT('t+1'!Q3678:S3678,'input - gretl'!$B$14:$E$16)+E3678:H3678</f>
        <v>-0.0412933951985973</v>
      </c>
      <c r="J3678" s="3" t="n">
        <v>0.0771996341712445</v>
      </c>
      <c r="K3678" s="3" t="n">
        <v>0.0126705889701682</v>
      </c>
      <c r="L3678" s="3" t="n">
        <v>0.029295237763903</v>
      </c>
      <c r="M3678" s="0" t="n">
        <f aca="false">'t+1'!M3678+I3678</f>
        <v>0.145713993468603</v>
      </c>
      <c r="N3678" s="0" t="n">
        <f aca="false">'t+1'!N3678+J3678</f>
        <v>0.0520257462118347</v>
      </c>
      <c r="O3678" s="0" t="n">
        <f aca="false">'t+1'!O3678+K3678</f>
        <v>2.43592030689882</v>
      </c>
      <c r="P3678" s="0" t="n">
        <f aca="false">'t+1'!P3678+L3678</f>
        <v>1.77124636046173</v>
      </c>
      <c r="Q3678" s="0" t="n">
        <f aca="false" t="array" ref="Q3678:S3678">MMULT(M3678:P3678,'input - gretl'!$B$19:$D$22)+MMULT('Point forecasts'!$J$4:$O$4,'input - gretl'!$B$23:$D$28)</f>
        <v>13.9572096419009</v>
      </c>
      <c r="R3678" s="0" t="n">
        <v>6.85656629094629</v>
      </c>
      <c r="S3678" s="0" t="n">
        <v>10.1200874995594</v>
      </c>
      <c r="U3678" s="4" t="n">
        <f aca="false">NORMSDIST(-M3678/'rhos computation'!$B$11)-EXP(M3678+'rhos computation'!$B$11^2/2)*NORMSDIST(-M3678/'rhos computation'!$B$11-'rhos computation'!$B$11)</f>
        <v>0.00925811897176321</v>
      </c>
      <c r="V3678" s="4" t="n">
        <f aca="false">NORMSDIST(-N3678/'rhos computation'!$B$23)-EXP(N3678+'rhos computation'!$B$23^2/2)*NORMSDIST(-N3678/'rhos computation'!$B$23-'rhos computation'!$B$23)</f>
        <v>0.00530501205281111</v>
      </c>
      <c r="W3678" s="0" t="n">
        <f aca="false">NORMSDIST(-O3678)</f>
        <v>0.00742697832781102</v>
      </c>
      <c r="X3678" s="0" t="n">
        <f aca="false">NORMSDIST(-P3678)</f>
        <v>0.038259871480833</v>
      </c>
    </row>
    <row r="3679" customFormat="false" ht="13" hidden="false" customHeight="false" outlineLevel="0" collapsed="false">
      <c r="A3679" s="0" t="n">
        <v>0.414955209432139</v>
      </c>
      <c r="B3679" s="0" t="n">
        <v>0.864060661638128</v>
      </c>
      <c r="C3679" s="0" t="n">
        <v>0.866360262847128</v>
      </c>
      <c r="D3679" s="0" t="n">
        <v>0.476710157810255</v>
      </c>
      <c r="E3679" s="0" t="n">
        <f aca="false" t="array" ref="E3679:H3679">MMULT(A3679:D3679,'Root matrix of resiudals'!$B$19:E$22)</f>
        <v>0.02064761863615</v>
      </c>
      <c r="F3679" s="0" t="n">
        <v>0.0287695257421961</v>
      </c>
      <c r="G3679" s="0" t="n">
        <v>0.0181227828572858</v>
      </c>
      <c r="H3679" s="0" t="n">
        <v>0.00862564930419745</v>
      </c>
      <c r="I3679" s="3" t="n">
        <f aca="false" t="array" ref="I3679:L3679">MMULT('t+1'!I3679:L3679,'input - gretl'!$B$3:$E$6)+MMULT('Point forecasts'!$P$3:$T$3,'input - gretl'!$B$9:$E$13)+MMULT('t+1'!Q3679:S3679,'input - gretl'!$B$14:$E$16)+E3679:H3679</f>
        <v>0.0506419755421837</v>
      </c>
      <c r="J3679" s="3" t="n">
        <v>0.0680132904213127</v>
      </c>
      <c r="K3679" s="3" t="n">
        <v>0.0236149905766528</v>
      </c>
      <c r="L3679" s="3" t="n">
        <v>0.00908190063286401</v>
      </c>
      <c r="M3679" s="0" t="n">
        <f aca="false">'t+1'!M3679+I3679</f>
        <v>0.129946311965904</v>
      </c>
      <c r="N3679" s="0" t="n">
        <f aca="false">'t+1'!N3679+J3679</f>
        <v>0.0097051575140073</v>
      </c>
      <c r="O3679" s="0" t="n">
        <f aca="false">'t+1'!O3679+K3679</f>
        <v>2.43472093136533</v>
      </c>
      <c r="P3679" s="0" t="n">
        <f aca="false">'t+1'!P3679+L3679</f>
        <v>1.75571601951773</v>
      </c>
      <c r="Q3679" s="0" t="n">
        <f aca="false" t="array" ref="Q3679:S3679">MMULT(M3679:P3679,'input - gretl'!$B$19:$D$22)+MMULT('Point forecasts'!$J$4:$O$4,'input - gretl'!$B$23:$D$28)</f>
        <v>13.9414419603982</v>
      </c>
      <c r="R3679" s="0" t="n">
        <v>6.81424570224847</v>
      </c>
      <c r="S3679" s="0" t="n">
        <v>10.1336582547807</v>
      </c>
      <c r="U3679" s="4" t="n">
        <f aca="false">NORMSDIST(-M3679/'rhos computation'!$B$11)-EXP(M3679+'rhos computation'!$B$11^2/2)*NORMSDIST(-M3679/'rhos computation'!$B$11-'rhos computation'!$B$11)</f>
        <v>0.0115406218422994</v>
      </c>
      <c r="V3679" s="4" t="n">
        <f aca="false">NORMSDIST(-N3679/'rhos computation'!$B$23)-EXP(N3679+'rhos computation'!$B$23^2/2)*NORMSDIST(-N3679/'rhos computation'!$B$23-'rhos computation'!$B$23)</f>
        <v>0.0174101589300446</v>
      </c>
      <c r="W3679" s="0" t="n">
        <f aca="false">NORMSDIST(-O3679)</f>
        <v>0.0074516393713747</v>
      </c>
      <c r="X3679" s="0" t="n">
        <f aca="false">NORMSDIST(-P3679)</f>
        <v>0.0395684550494107</v>
      </c>
    </row>
    <row r="3680" customFormat="false" ht="13" hidden="false" customHeight="false" outlineLevel="0" collapsed="false">
      <c r="A3680" s="0" t="n">
        <v>-0.185710459650842</v>
      </c>
      <c r="B3680" s="0" t="n">
        <v>1.11718695964127</v>
      </c>
      <c r="C3680" s="0" t="n">
        <v>-0.462013452536061</v>
      </c>
      <c r="D3680" s="0" t="n">
        <v>0.604785807883959</v>
      </c>
      <c r="E3680" s="0" t="n">
        <f aca="false" t="array" ref="E3680:H3680">MMULT(A3680:D3680,'Root matrix of resiudals'!$B$19:E$22)</f>
        <v>-0.00624057122218133</v>
      </c>
      <c r="F3680" s="0" t="n">
        <v>0.0298808311908422</v>
      </c>
      <c r="G3680" s="0" t="n">
        <v>-0.00297121996510109</v>
      </c>
      <c r="H3680" s="0" t="n">
        <v>0.00942924050988716</v>
      </c>
      <c r="I3680" s="3" t="n">
        <f aca="false" t="array" ref="I3680:L3680">MMULT('t+1'!I3680:L3680,'input - gretl'!$B$3:$E$6)+MMULT('Point forecasts'!$P$3:$T$3,'input - gretl'!$B$9:$E$13)+MMULT('t+1'!Q3680:S3680,'input - gretl'!$B$14:$E$16)+E3680:H3680</f>
        <v>0.0126337656250677</v>
      </c>
      <c r="J3680" s="3" t="n">
        <v>0.0397500963423298</v>
      </c>
      <c r="K3680" s="3" t="n">
        <v>0.00645858563987499</v>
      </c>
      <c r="L3680" s="3" t="n">
        <v>0.00944354482222267</v>
      </c>
      <c r="M3680" s="0" t="n">
        <f aca="false">'t+1'!M3680+I3680</f>
        <v>0.0986743052799444</v>
      </c>
      <c r="N3680" s="0" t="n">
        <f aca="false">'t+1'!N3680+J3680</f>
        <v>0.0169929058177602</v>
      </c>
      <c r="O3680" s="0" t="n">
        <f aca="false">'t+1'!O3680+K3680</f>
        <v>2.41425642424471</v>
      </c>
      <c r="P3680" s="0" t="n">
        <f aca="false">'t+1'!P3680+L3680</f>
        <v>1.77068128753734</v>
      </c>
      <c r="Q3680" s="0" t="n">
        <f aca="false" t="array" ref="Q3680:S3680">MMULT(M3680:P3680,'input - gretl'!$B$19:$D$22)+MMULT('Point forecasts'!$J$4:$O$4,'input - gretl'!$B$23:$D$28)</f>
        <v>13.9101699537122</v>
      </c>
      <c r="R3680" s="0" t="n">
        <v>6.82153345055222</v>
      </c>
      <c r="S3680" s="0" t="n">
        <v>10.0989610295101</v>
      </c>
      <c r="U3680" s="4" t="n">
        <f aca="false">NORMSDIST(-M3680/'rhos computation'!$B$11)-EXP(M3680+'rhos computation'!$B$11^2/2)*NORMSDIST(-M3680/'rhos computation'!$B$11-'rhos computation'!$B$11)</f>
        <v>0.0173606673693714</v>
      </c>
      <c r="V3680" s="4" t="n">
        <f aca="false">NORMSDIST(-N3680/'rhos computation'!$B$23)-EXP(N3680+'rhos computation'!$B$23^2/2)*NORMSDIST(-N3680/'rhos computation'!$B$23-'rhos computation'!$B$23)</f>
        <v>0.0145634754505135</v>
      </c>
      <c r="W3680" s="0" t="n">
        <f aca="false">NORMSDIST(-O3680)</f>
        <v>0.00788368068472789</v>
      </c>
      <c r="X3680" s="0" t="n">
        <f aca="false">NORMSDIST(-P3680)</f>
        <v>0.0383068579586738</v>
      </c>
    </row>
    <row r="3681" customFormat="false" ht="13" hidden="false" customHeight="false" outlineLevel="0" collapsed="false">
      <c r="A3681" s="0" t="n">
        <v>-1.32461976395987</v>
      </c>
      <c r="B3681" s="0" t="n">
        <v>0.605260650215588</v>
      </c>
      <c r="C3681" s="0" t="n">
        <v>0.107308529798023</v>
      </c>
      <c r="D3681" s="0" t="n">
        <v>-1.14357423986043</v>
      </c>
      <c r="E3681" s="0" t="n">
        <f aca="false" t="array" ref="E3681:H3681">MMULT(A3681:D3681,'Root matrix of resiudals'!$B$19:E$22)</f>
        <v>-0.0548913315618372</v>
      </c>
      <c r="F3681" s="0" t="n">
        <v>0.014604548794668</v>
      </c>
      <c r="G3681" s="0" t="n">
        <v>0.000956446246763872</v>
      </c>
      <c r="H3681" s="0" t="n">
        <v>-0.0178870158761254</v>
      </c>
      <c r="I3681" s="3" t="n">
        <f aca="false" t="array" ref="I3681:L3681">MMULT('t+1'!I3681:L3681,'input - gretl'!$B$3:$E$6)+MMULT('Point forecasts'!$P$3:$T$3,'input - gretl'!$B$9:$E$13)+MMULT('t+1'!Q3681:S3681,'input - gretl'!$B$14:$E$16)+E3681:H3681</f>
        <v>-0.0488896672521593</v>
      </c>
      <c r="J3681" s="3" t="n">
        <v>0.0124128092464131</v>
      </c>
      <c r="K3681" s="3" t="n">
        <v>0.0184593407310194</v>
      </c>
      <c r="L3681" s="3" t="n">
        <v>-0.0112426682800325</v>
      </c>
      <c r="M3681" s="0" t="n">
        <f aca="false">'t+1'!M3681+I3681</f>
        <v>0.0884150439191681</v>
      </c>
      <c r="N3681" s="0" t="n">
        <f aca="false">'t+1'!N3681+J3681</f>
        <v>0.029164350554391</v>
      </c>
      <c r="O3681" s="0" t="n">
        <f aca="false">'t+1'!O3681+K3681</f>
        <v>2.43369913885853</v>
      </c>
      <c r="P3681" s="0" t="n">
        <f aca="false">'t+1'!P3681+L3681</f>
        <v>1.73776957085376</v>
      </c>
      <c r="Q3681" s="0" t="n">
        <f aca="false" t="array" ref="Q3681:S3681">MMULT(M3681:P3681,'input - gretl'!$B$19:$D$22)+MMULT('Point forecasts'!$J$4:$O$4,'input - gretl'!$B$23:$D$28)</f>
        <v>13.8999106923514</v>
      </c>
      <c r="R3681" s="0" t="n">
        <v>6.83370489528885</v>
      </c>
      <c r="S3681" s="0" t="n">
        <v>10.1497044322758</v>
      </c>
      <c r="U3681" s="4" t="n">
        <f aca="false">NORMSDIST(-M3681/'rhos computation'!$B$11)-EXP(M3681+'rhos computation'!$B$11^2/2)*NORMSDIST(-M3681/'rhos computation'!$B$11-'rhos computation'!$B$11)</f>
        <v>0.0196888841588739</v>
      </c>
      <c r="V3681" s="4" t="n">
        <f aca="false">NORMSDIST(-N3681/'rhos computation'!$B$23)-EXP(N3681+'rhos computation'!$B$23^2/2)*NORMSDIST(-N3681/'rhos computation'!$B$23-'rhos computation'!$B$23)</f>
        <v>0.0105579079108994</v>
      </c>
      <c r="W3681" s="0" t="n">
        <f aca="false">NORMSDIST(-O3681)</f>
        <v>0.00747270591468794</v>
      </c>
      <c r="X3681" s="0" t="n">
        <f aca="false">NORMSDIST(-P3681)</f>
        <v>0.0411257122119855</v>
      </c>
    </row>
    <row r="3682" customFormat="false" ht="13" hidden="false" customHeight="false" outlineLevel="0" collapsed="false">
      <c r="A3682" s="0" t="n">
        <v>0.129670162695842</v>
      </c>
      <c r="B3682" s="0" t="n">
        <v>0.131694635219158</v>
      </c>
      <c r="C3682" s="0" t="n">
        <v>0.70019974852854</v>
      </c>
      <c r="D3682" s="0" t="n">
        <v>0.951222917876618</v>
      </c>
      <c r="E3682" s="0" t="n">
        <f aca="false" t="array" ref="E3682:H3682">MMULT(A3682:D3682,'Root matrix of resiudals'!$B$19:E$22)</f>
        <v>0.00636239044325753</v>
      </c>
      <c r="F3682" s="0" t="n">
        <v>0.00663287242840721</v>
      </c>
      <c r="G3682" s="0" t="n">
        <v>0.0130065203822426</v>
      </c>
      <c r="H3682" s="0" t="n">
        <v>0.016196449400961</v>
      </c>
      <c r="I3682" s="3" t="n">
        <f aca="false" t="array" ref="I3682:L3682">MMULT('t+1'!I3682:L3682,'input - gretl'!$B$3:$E$6)+MMULT('Point forecasts'!$P$3:$T$3,'input - gretl'!$B$9:$E$13)+MMULT('t+1'!Q3682:S3682,'input - gretl'!$B$14:$E$16)+E3682:H3682</f>
        <v>0.0106170902486003</v>
      </c>
      <c r="J3682" s="3" t="n">
        <v>0.0419530799467549</v>
      </c>
      <c r="K3682" s="3" t="n">
        <v>0.0244343709078759</v>
      </c>
      <c r="L3682" s="3" t="n">
        <v>0.0225316801467279</v>
      </c>
      <c r="M3682" s="0" t="n">
        <f aca="false">'t+1'!M3682+I3682</f>
        <v>0.159915073142312</v>
      </c>
      <c r="N3682" s="0" t="n">
        <f aca="false">'t+1'!N3682+J3682</f>
        <v>0.00572760982406503</v>
      </c>
      <c r="O3682" s="0" t="n">
        <f aca="false">'t+1'!O3682+K3682</f>
        <v>2.43718835562248</v>
      </c>
      <c r="P3682" s="0" t="n">
        <f aca="false">'t+1'!P3682+L3682</f>
        <v>1.75155492305048</v>
      </c>
      <c r="Q3682" s="0" t="n">
        <f aca="false" t="array" ref="Q3682:S3682">MMULT(M3682:P3682,'input - gretl'!$B$19:$D$22)+MMULT('Point forecasts'!$J$4:$O$4,'input - gretl'!$B$23:$D$28)</f>
        <v>13.9714107215746</v>
      </c>
      <c r="R3682" s="0" t="n">
        <v>6.81026815455853</v>
      </c>
      <c r="S3682" s="0" t="n">
        <v>10.1400830898331</v>
      </c>
      <c r="U3682" s="4" t="n">
        <f aca="false">NORMSDIST(-M3682/'rhos computation'!$B$11)-EXP(M3682+'rhos computation'!$B$11^2/2)*NORMSDIST(-M3682/'rhos computation'!$B$11-'rhos computation'!$B$11)</f>
        <v>0.00752704075889979</v>
      </c>
      <c r="V3682" s="4" t="n">
        <f aca="false">NORMSDIST(-N3682/'rhos computation'!$B$23)-EXP(N3682+'rhos computation'!$B$23^2/2)*NORMSDIST(-N3682/'rhos computation'!$B$23-'rhos computation'!$B$23)</f>
        <v>0.0191100876778908</v>
      </c>
      <c r="W3682" s="0" t="n">
        <f aca="false">NORMSDIST(-O3682)</f>
        <v>0.00740098349311315</v>
      </c>
      <c r="X3682" s="0" t="n">
        <f aca="false">NORMSDIST(-P3682)</f>
        <v>0.0399251846856033</v>
      </c>
    </row>
    <row r="3683" customFormat="false" ht="13" hidden="false" customHeight="false" outlineLevel="0" collapsed="false">
      <c r="A3683" s="0" t="n">
        <v>0.54748005772678</v>
      </c>
      <c r="B3683" s="0" t="n">
        <v>0.143703062912777</v>
      </c>
      <c r="C3683" s="0" t="n">
        <v>0.122461852346037</v>
      </c>
      <c r="D3683" s="0" t="n">
        <v>0.363536240398245</v>
      </c>
      <c r="E3683" s="0" t="n">
        <f aca="false" t="array" ref="E3683:H3683">MMULT(A3683:D3683,'Root matrix of resiudals'!$B$19:E$22)</f>
        <v>0.0238268479452934</v>
      </c>
      <c r="F3683" s="0" t="n">
        <v>0.00580908655131541</v>
      </c>
      <c r="G3683" s="0" t="n">
        <v>0.0035821588024863</v>
      </c>
      <c r="H3683" s="0" t="n">
        <v>0.00583917953577041</v>
      </c>
      <c r="I3683" s="3" t="n">
        <f aca="false" t="array" ref="I3683:L3683">MMULT('t+1'!I3683:L3683,'input - gretl'!$B$3:$E$6)+MMULT('Point forecasts'!$P$3:$T$3,'input - gretl'!$B$9:$E$13)+MMULT('t+1'!Q3683:S3683,'input - gretl'!$B$14:$E$16)+E3683:H3683</f>
        <v>0.0203558522400786</v>
      </c>
      <c r="J3683" s="3" t="n">
        <v>-0.00774134339335707</v>
      </c>
      <c r="K3683" s="3" t="n">
        <v>0.02217702429248</v>
      </c>
      <c r="L3683" s="3" t="n">
        <v>0.0133194148277907</v>
      </c>
      <c r="M3683" s="0" t="n">
        <f aca="false">'t+1'!M3683+I3683</f>
        <v>0.171291821150027</v>
      </c>
      <c r="N3683" s="0" t="n">
        <f aca="false">'t+1'!N3683+J3683</f>
        <v>0.0228206515129847</v>
      </c>
      <c r="O3683" s="0" t="n">
        <f aca="false">'t+1'!O3683+K3683</f>
        <v>2.43378158130151</v>
      </c>
      <c r="P3683" s="0" t="n">
        <f aca="false">'t+1'!P3683+L3683</f>
        <v>1.76056232121508</v>
      </c>
      <c r="Q3683" s="0" t="n">
        <f aca="false" t="array" ref="Q3683:S3683">MMULT(M3683:P3683,'input - gretl'!$B$19:$D$22)+MMULT('Point forecasts'!$J$4:$O$4,'input - gretl'!$B$23:$D$28)</f>
        <v>13.9827874695823</v>
      </c>
      <c r="R3683" s="0" t="n">
        <v>6.82736119624744</v>
      </c>
      <c r="S3683" s="0" t="n">
        <v>10.1281098294877</v>
      </c>
      <c r="U3683" s="4" t="n">
        <f aca="false">NORMSDIST(-M3683/'rhos computation'!$B$11)-EXP(M3683+'rhos computation'!$B$11^2/2)*NORMSDIST(-M3683/'rhos computation'!$B$11-'rhos computation'!$B$11)</f>
        <v>0.00633920557273646</v>
      </c>
      <c r="V3683" s="4" t="n">
        <f aca="false">NORMSDIST(-N3683/'rhos computation'!$B$23)-EXP(N3683+'rhos computation'!$B$23^2/2)*NORMSDIST(-N3683/'rhos computation'!$B$23-'rhos computation'!$B$23)</f>
        <v>0.0125315148471885</v>
      </c>
      <c r="W3683" s="0" t="n">
        <f aca="false">NORMSDIST(-O3683)</f>
        <v>0.00747100423504748</v>
      </c>
      <c r="X3683" s="0" t="n">
        <f aca="false">NORMSDIST(-P3683)</f>
        <v>0.0391562553256271</v>
      </c>
    </row>
    <row r="3684" customFormat="false" ht="13" hidden="false" customHeight="false" outlineLevel="0" collapsed="false">
      <c r="A3684" s="0" t="n">
        <v>-0.660739637372478</v>
      </c>
      <c r="B3684" s="0" t="n">
        <v>-1.76637764780863</v>
      </c>
      <c r="C3684" s="0" t="n">
        <v>0.60540404497306</v>
      </c>
      <c r="D3684" s="0" t="n">
        <v>-0.459090032836577</v>
      </c>
      <c r="E3684" s="0" t="n">
        <f aca="false" t="array" ref="E3684:H3684">MMULT(A3684:D3684,'Root matrix of resiudals'!$B$19:E$22)</f>
        <v>-0.0314245589283519</v>
      </c>
      <c r="F3684" s="0" t="n">
        <v>-0.0498217648242806</v>
      </c>
      <c r="G3684" s="0" t="n">
        <v>0.00207237420932333</v>
      </c>
      <c r="H3684" s="0" t="n">
        <v>-0.00661933029366184</v>
      </c>
      <c r="I3684" s="3" t="n">
        <f aca="false" t="array" ref="I3684:L3684">MMULT('t+1'!I3684:L3684,'input - gretl'!$B$3:$E$6)+MMULT('Point forecasts'!$P$3:$T$3,'input - gretl'!$B$9:$E$13)+MMULT('t+1'!Q3684:S3684,'input - gretl'!$B$14:$E$16)+E3684:H3684</f>
        <v>-0.0431949651115066</v>
      </c>
      <c r="J3684" s="3" t="n">
        <v>-0.0491445127245757</v>
      </c>
      <c r="K3684" s="3" t="n">
        <v>0.00836387873794759</v>
      </c>
      <c r="L3684" s="3" t="n">
        <v>-0.00564230135856107</v>
      </c>
      <c r="M3684" s="0" t="n">
        <f aca="false">'t+1'!M3684+I3684</f>
        <v>0.0845046623108492</v>
      </c>
      <c r="N3684" s="0" t="n">
        <f aca="false">'t+1'!N3684+J3684</f>
        <v>-0.073315349222542</v>
      </c>
      <c r="O3684" s="0" t="n">
        <f aca="false">'t+1'!O3684+K3684</f>
        <v>2.39907796883097</v>
      </c>
      <c r="P3684" s="0" t="n">
        <f aca="false">'t+1'!P3684+L3684</f>
        <v>1.73689630183808</v>
      </c>
      <c r="Q3684" s="0" t="n">
        <f aca="false" t="array" ref="Q3684:S3684">MMULT(M3684:P3684,'input - gretl'!$B$19:$D$22)+MMULT('Point forecasts'!$J$4:$O$4,'input - gretl'!$B$23:$D$28)</f>
        <v>13.8960003107431</v>
      </c>
      <c r="R3684" s="0" t="n">
        <v>6.73122519551192</v>
      </c>
      <c r="S3684" s="0" t="n">
        <v>10.1159137847456</v>
      </c>
      <c r="U3684" s="4" t="n">
        <f aca="false">NORMSDIST(-M3684/'rhos computation'!$B$11)-EXP(M3684+'rhos computation'!$B$11^2/2)*NORMSDIST(-M3684/'rhos computation'!$B$11-'rhos computation'!$B$11)</f>
        <v>0.0206350091474315</v>
      </c>
      <c r="V3684" s="4" t="n">
        <f aca="false">NORMSDIST(-N3684/'rhos computation'!$B$23)-EXP(N3684+'rhos computation'!$B$23^2/2)*NORMSDIST(-N3684/'rhos computation'!$B$23-'rhos computation'!$B$23)</f>
        <v>0.0718466903130964</v>
      </c>
      <c r="W3684" s="0" t="n">
        <f aca="false">NORMSDIST(-O3684)</f>
        <v>0.00821820723969727</v>
      </c>
      <c r="X3684" s="0" t="n">
        <f aca="false">NORMSDIST(-P3684)</f>
        <v>0.041202738157842</v>
      </c>
    </row>
    <row r="3685" customFormat="false" ht="13" hidden="false" customHeight="false" outlineLevel="0" collapsed="false">
      <c r="A3685" s="0" t="n">
        <v>-0.601481759744805</v>
      </c>
      <c r="B3685" s="0" t="n">
        <v>1.37244412652934</v>
      </c>
      <c r="C3685" s="0" t="n">
        <v>0.551502550602426</v>
      </c>
      <c r="D3685" s="0" t="n">
        <v>0.920893901239899</v>
      </c>
      <c r="E3685" s="0" t="n">
        <f aca="false" t="array" ref="E3685:H3685">MMULT(A3685:D3685,'Root matrix of resiudals'!$B$19:E$22)</f>
        <v>-0.02237009092688</v>
      </c>
      <c r="F3685" s="0" t="n">
        <v>0.0398923808071658</v>
      </c>
      <c r="G3685" s="0" t="n">
        <v>0.0141270391970724</v>
      </c>
      <c r="H3685" s="0" t="n">
        <v>0.0158954298313603</v>
      </c>
      <c r="I3685" s="3" t="n">
        <f aca="false" t="array" ref="I3685:L3685">MMULT('t+1'!I3685:L3685,'input - gretl'!$B$3:$E$6)+MMULT('Point forecasts'!$P$3:$T$3,'input - gretl'!$B$9:$E$13)+MMULT('t+1'!Q3685:S3685,'input - gretl'!$B$14:$E$16)+E3685:H3685</f>
        <v>-0.00465808577965699</v>
      </c>
      <c r="J3685" s="3" t="n">
        <v>0.0386272182191098</v>
      </c>
      <c r="K3685" s="3" t="n">
        <v>0.0175030026312301</v>
      </c>
      <c r="L3685" s="3" t="n">
        <v>0.0185142431206584</v>
      </c>
      <c r="M3685" s="0" t="n">
        <f aca="false">'t+1'!M3685+I3685</f>
        <v>0.0753930476318103</v>
      </c>
      <c r="N3685" s="0" t="n">
        <f aca="false">'t+1'!N3685+J3685</f>
        <v>0.021135952776387</v>
      </c>
      <c r="O3685" s="0" t="n">
        <f aca="false">'t+1'!O3685+K3685</f>
        <v>2.41157791515384</v>
      </c>
      <c r="P3685" s="0" t="n">
        <f aca="false">'t+1'!P3685+L3685</f>
        <v>1.74950795245576</v>
      </c>
      <c r="Q3685" s="0" t="n">
        <f aca="false" t="array" ref="Q3685:S3685">MMULT(M3685:P3685,'input - gretl'!$B$19:$D$22)+MMULT('Point forecasts'!$J$4:$O$4,'input - gretl'!$B$23:$D$28)</f>
        <v>13.8868886960641</v>
      </c>
      <c r="R3685" s="0" t="n">
        <v>6.82567649751085</v>
      </c>
      <c r="S3685" s="0" t="n">
        <v>10.1164194207485</v>
      </c>
      <c r="U3685" s="4" t="n">
        <f aca="false">NORMSDIST(-M3685/'rhos computation'!$B$11)-EXP(M3685+'rhos computation'!$B$11^2/2)*NORMSDIST(-M3685/'rhos computation'!$B$11-'rhos computation'!$B$11)</f>
        <v>0.0229695006543614</v>
      </c>
      <c r="V3685" s="4" t="n">
        <f aca="false">NORMSDIST(-N3685/'rhos computation'!$B$23)-EXP(N3685+'rhos computation'!$B$23^2/2)*NORMSDIST(-N3685/'rhos computation'!$B$23-'rhos computation'!$B$23)</f>
        <v>0.013097008870916</v>
      </c>
      <c r="W3685" s="0" t="n">
        <f aca="false">NORMSDIST(-O3685)</f>
        <v>0.0079418288242341</v>
      </c>
      <c r="X3685" s="0" t="n">
        <f aca="false">NORMSDIST(-P3685)</f>
        <v>0.0401016276877882</v>
      </c>
    </row>
    <row r="3686" customFormat="false" ht="13" hidden="false" customHeight="false" outlineLevel="0" collapsed="false">
      <c r="A3686" s="0" t="n">
        <v>2.26598543801223</v>
      </c>
      <c r="B3686" s="0" t="n">
        <v>-1.03805779322592</v>
      </c>
      <c r="C3686" s="0" t="n">
        <v>-0.263596804190866</v>
      </c>
      <c r="D3686" s="0" t="n">
        <v>-0.868305656729586</v>
      </c>
      <c r="E3686" s="0" t="n">
        <f aca="false" t="array" ref="E3686:H3686">MMULT(A3686:D3686,'Root matrix of resiudals'!$B$19:E$22)</f>
        <v>0.0948775291284539</v>
      </c>
      <c r="F3686" s="0" t="n">
        <v>-0.0255322676772594</v>
      </c>
      <c r="G3686" s="0" t="n">
        <v>-0.006170233152335</v>
      </c>
      <c r="H3686" s="0" t="n">
        <v>-0.0153277351135671</v>
      </c>
      <c r="I3686" s="3" t="n">
        <f aca="false" t="array" ref="I3686:L3686">MMULT('t+1'!I3686:L3686,'input - gretl'!$B$3:$E$6)+MMULT('Point forecasts'!$P$3:$T$3,'input - gretl'!$B$9:$E$13)+MMULT('t+1'!Q3686:S3686,'input - gretl'!$B$14:$E$16)+E3686:H3686</f>
        <v>0.056106875223059</v>
      </c>
      <c r="J3686" s="3" t="n">
        <v>-0.00308998131423421</v>
      </c>
      <c r="K3686" s="3" t="n">
        <v>0.0201578244785577</v>
      </c>
      <c r="L3686" s="3" t="n">
        <v>-0.00656793612540133</v>
      </c>
      <c r="M3686" s="0" t="n">
        <f aca="false">'t+1'!M3686+I3686</f>
        <v>0.301803797483397</v>
      </c>
      <c r="N3686" s="0" t="n">
        <f aca="false">'t+1'!N3686+J3686</f>
        <v>-0.00142845424578664</v>
      </c>
      <c r="O3686" s="0" t="n">
        <f aca="false">'t+1'!O3686+K3686</f>
        <v>2.44310303701619</v>
      </c>
      <c r="P3686" s="0" t="n">
        <f aca="false">'t+1'!P3686+L3686</f>
        <v>1.74662031323729</v>
      </c>
      <c r="Q3686" s="0" t="n">
        <f aca="false" t="array" ref="Q3686:S3686">MMULT(M3686:P3686,'input - gretl'!$B$19:$D$22)+MMULT('Point forecasts'!$J$4:$O$4,'input - gretl'!$B$23:$D$28)</f>
        <v>14.1132994459157</v>
      </c>
      <c r="R3686" s="0" t="n">
        <v>6.80311209048867</v>
      </c>
      <c r="S3686" s="0" t="n">
        <v>10.1506908318896</v>
      </c>
      <c r="U3686" s="4" t="n">
        <f aca="false">NORMSDIST(-M3686/'rhos computation'!$B$11)-EXP(M3686+'rhos computation'!$B$11^2/2)*NORMSDIST(-M3686/'rhos computation'!$B$11-'rhos computation'!$B$11)</f>
        <v>0.000595102308460355</v>
      </c>
      <c r="V3686" s="4" t="n">
        <f aca="false">NORMSDIST(-N3686/'rhos computation'!$B$23)-EXP(N3686+'rhos computation'!$B$23^2/2)*NORMSDIST(-N3686/'rhos computation'!$B$23-'rhos computation'!$B$23)</f>
        <v>0.0224310437284443</v>
      </c>
      <c r="W3686" s="0" t="n">
        <f aca="false">NORMSDIST(-O3686)</f>
        <v>0.00728078961504405</v>
      </c>
      <c r="X3686" s="0" t="n">
        <f aca="false">NORMSDIST(-P3686)</f>
        <v>0.0403516106195581</v>
      </c>
    </row>
    <row r="3687" customFormat="false" ht="13" hidden="false" customHeight="false" outlineLevel="0" collapsed="false">
      <c r="A3687" s="0" t="n">
        <v>0.314887755113148</v>
      </c>
      <c r="B3687" s="0" t="n">
        <v>1.36065065112908</v>
      </c>
      <c r="C3687" s="0" t="n">
        <v>-0.939856445086109</v>
      </c>
      <c r="D3687" s="0" t="n">
        <v>0.804102590255578</v>
      </c>
      <c r="E3687" s="0" t="n">
        <f aca="false" t="array" ref="E3687:H3687">MMULT(A3687:D3687,'Root matrix of resiudals'!$B$19:E$22)</f>
        <v>0.0151220115323806</v>
      </c>
      <c r="F3687" s="0" t="n">
        <v>0.0362680120865844</v>
      </c>
      <c r="G3687" s="0" t="n">
        <v>-0.00895111295724508</v>
      </c>
      <c r="H3687" s="0" t="n">
        <v>0.0119406255357785</v>
      </c>
      <c r="I3687" s="3" t="n">
        <f aca="false" t="array" ref="I3687:L3687">MMULT('t+1'!I3687:L3687,'input - gretl'!$B$3:$E$6)+MMULT('Point forecasts'!$P$3:$T$3,'input - gretl'!$B$9:$E$13)+MMULT('t+1'!Q3687:S3687,'input - gretl'!$B$14:$E$16)+E3687:H3687</f>
        <v>-0.0270333688564332</v>
      </c>
      <c r="J3687" s="3" t="n">
        <v>0.0384344549889022</v>
      </c>
      <c r="K3687" s="3" t="n">
        <v>0.000600554149288019</v>
      </c>
      <c r="L3687" s="3" t="n">
        <v>0.0140357463519895</v>
      </c>
      <c r="M3687" s="0" t="n">
        <f aca="false">'t+1'!M3687+I3687</f>
        <v>0.159755697838388</v>
      </c>
      <c r="N3687" s="0" t="n">
        <f aca="false">'t+1'!N3687+J3687</f>
        <v>0.0143045489620653</v>
      </c>
      <c r="O3687" s="0" t="n">
        <f aca="false">'t+1'!O3687+K3687</f>
        <v>2.38814344325593</v>
      </c>
      <c r="P3687" s="0" t="n">
        <f aca="false">'t+1'!P3687+L3687</f>
        <v>1.75463175000467</v>
      </c>
      <c r="Q3687" s="0" t="n">
        <f aca="false" t="array" ref="Q3687:S3687">MMULT(M3687:P3687,'input - gretl'!$B$19:$D$22)+MMULT('Point forecasts'!$J$4:$O$4,'input - gretl'!$B$23:$D$28)</f>
        <v>13.9712513462706</v>
      </c>
      <c r="R3687" s="0" t="n">
        <v>6.81884509369653</v>
      </c>
      <c r="S3687" s="0" t="n">
        <v>10.0881119611917</v>
      </c>
      <c r="U3687" s="4" t="n">
        <f aca="false">NORMSDIST(-M3687/'rhos computation'!$B$11)-EXP(M3687+'rhos computation'!$B$11^2/2)*NORMSDIST(-M3687/'rhos computation'!$B$11-'rhos computation'!$B$11)</f>
        <v>0.00754488908201813</v>
      </c>
      <c r="V3687" s="4" t="n">
        <f aca="false">NORMSDIST(-N3687/'rhos computation'!$B$23)-EXP(N3687+'rhos computation'!$B$23^2/2)*NORMSDIST(-N3687/'rhos computation'!$B$23-'rhos computation'!$B$23)</f>
        <v>0.0155735555816413</v>
      </c>
      <c r="W3687" s="0" t="n">
        <f aca="false">NORMSDIST(-O3687)</f>
        <v>0.00846686549066184</v>
      </c>
      <c r="X3687" s="0" t="n">
        <f aca="false">NORMSDIST(-P3687)</f>
        <v>0.0396611584972339</v>
      </c>
    </row>
    <row r="3688" customFormat="false" ht="13" hidden="false" customHeight="false" outlineLevel="0" collapsed="false">
      <c r="A3688" s="0" t="n">
        <v>1.45037254548084</v>
      </c>
      <c r="B3688" s="0" t="n">
        <v>-0.795887918892028</v>
      </c>
      <c r="C3688" s="0" t="n">
        <v>1.76647200217554</v>
      </c>
      <c r="D3688" s="0" t="n">
        <v>0.751710769756802</v>
      </c>
      <c r="E3688" s="0" t="n">
        <f aca="false" t="array" ref="E3688:H3688">MMULT(A3688:D3688,'Root matrix of resiudals'!$B$19:E$22)</f>
        <v>0.0623198765848888</v>
      </c>
      <c r="F3688" s="0" t="n">
        <v>-0.0130645151504305</v>
      </c>
      <c r="G3688" s="0" t="n">
        <v>0.028262708318309</v>
      </c>
      <c r="H3688" s="0" t="n">
        <v>0.0136134963290041</v>
      </c>
      <c r="I3688" s="3" t="n">
        <f aca="false" t="array" ref="I3688:L3688">MMULT('t+1'!I3688:L3688,'input - gretl'!$B$3:$E$6)+MMULT('Point forecasts'!$P$3:$T$3,'input - gretl'!$B$9:$E$13)+MMULT('t+1'!Q3688:S3688,'input - gretl'!$B$14:$E$16)+E3688:H3688</f>
        <v>0.0981941925771909</v>
      </c>
      <c r="J3688" s="3" t="n">
        <v>0.0203252771439308</v>
      </c>
      <c r="K3688" s="3" t="n">
        <v>0.0369315306523695</v>
      </c>
      <c r="L3688" s="3" t="n">
        <v>0.0142729725493563</v>
      </c>
      <c r="M3688" s="0" t="n">
        <f aca="false">'t+1'!M3688+I3688</f>
        <v>0.171144283348513</v>
      </c>
      <c r="N3688" s="0" t="n">
        <f aca="false">'t+1'!N3688+J3688</f>
        <v>-0.0237404229188156</v>
      </c>
      <c r="O3688" s="0" t="n">
        <f aca="false">'t+1'!O3688+K3688</f>
        <v>2.45408141508663</v>
      </c>
      <c r="P3688" s="0" t="n">
        <f aca="false">'t+1'!P3688+L3688</f>
        <v>1.77068724817185</v>
      </c>
      <c r="Q3688" s="0" t="n">
        <f aca="false" t="array" ref="Q3688:S3688">MMULT(M3688:P3688,'input - gretl'!$B$19:$D$22)+MMULT('Point forecasts'!$J$4:$O$4,'input - gretl'!$B$23:$D$28)</f>
        <v>13.9826399317808</v>
      </c>
      <c r="R3688" s="0" t="n">
        <v>6.78080012181564</v>
      </c>
      <c r="S3688" s="0" t="n">
        <v>10.1387803514905</v>
      </c>
      <c r="U3688" s="4" t="n">
        <f aca="false">NORMSDIST(-M3688/'rhos computation'!$B$11)-EXP(M3688+'rhos computation'!$B$11^2/2)*NORMSDIST(-M3688/'rhos computation'!$B$11-'rhos computation'!$B$11)</f>
        <v>0.00635355662377521</v>
      </c>
      <c r="V3688" s="4" t="n">
        <f aca="false">NORMSDIST(-N3688/'rhos computation'!$B$23)-EXP(N3688+'rhos computation'!$B$23^2/2)*NORMSDIST(-N3688/'rhos computation'!$B$23-'rhos computation'!$B$23)</f>
        <v>0.0349092119671819</v>
      </c>
      <c r="W3688" s="0" t="n">
        <f aca="false">NORMSDIST(-O3688)</f>
        <v>0.00706224993579312</v>
      </c>
      <c r="X3688" s="0" t="n">
        <f aca="false">NORMSDIST(-P3688)</f>
        <v>0.038306362079501</v>
      </c>
    </row>
    <row r="3689" customFormat="false" ht="13" hidden="false" customHeight="false" outlineLevel="0" collapsed="false">
      <c r="A3689" s="0" t="n">
        <v>-0.0165071057262784</v>
      </c>
      <c r="B3689" s="0" t="n">
        <v>0.611752740828521</v>
      </c>
      <c r="C3689" s="0" t="n">
        <v>-0.333649113732488</v>
      </c>
      <c r="D3689" s="0" t="n">
        <v>0.745783617017474</v>
      </c>
      <c r="E3689" s="0" t="n">
        <f aca="false" t="array" ref="E3689:H3689">MMULT(A3689:D3689,'Root matrix of resiudals'!$B$19:E$22)</f>
        <v>-2.08109926411399E-005</v>
      </c>
      <c r="F3689" s="0" t="n">
        <v>0.0162927438114742</v>
      </c>
      <c r="G3689" s="0" t="n">
        <v>-0.002346777708083</v>
      </c>
      <c r="H3689" s="0" t="n">
        <v>0.011766254173735</v>
      </c>
      <c r="I3689" s="3" t="n">
        <f aca="false" t="array" ref="I3689:L3689">MMULT('t+1'!I3689:L3689,'input - gretl'!$B$3:$E$6)+MMULT('Point forecasts'!$P$3:$T$3,'input - gretl'!$B$9:$E$13)+MMULT('t+1'!Q3689:S3689,'input - gretl'!$B$14:$E$16)+E3689:H3689</f>
        <v>0.0493683956329638</v>
      </c>
      <c r="J3689" s="3" t="n">
        <v>0.0414843561203429</v>
      </c>
      <c r="K3689" s="3" t="n">
        <v>0.0104714493803637</v>
      </c>
      <c r="L3689" s="3" t="n">
        <v>0.0251950854313735</v>
      </c>
      <c r="M3689" s="0" t="n">
        <f aca="false">'t+1'!M3689+I3689</f>
        <v>0.148066480979204</v>
      </c>
      <c r="N3689" s="0" t="n">
        <f aca="false">'t+1'!N3689+J3689</f>
        <v>0.0441284476606286</v>
      </c>
      <c r="O3689" s="0" t="n">
        <f aca="false">'t+1'!O3689+K3689</f>
        <v>2.43699291000715</v>
      </c>
      <c r="P3689" s="0" t="n">
        <f aca="false">'t+1'!P3689+L3689</f>
        <v>1.73037647071842</v>
      </c>
      <c r="Q3689" s="0" t="n">
        <f aca="false" t="array" ref="Q3689:S3689">MMULT(M3689:P3689,'input - gretl'!$B$19:$D$22)+MMULT('Point forecasts'!$J$4:$O$4,'input - gretl'!$B$23:$D$28)</f>
        <v>13.9595621294115</v>
      </c>
      <c r="R3689" s="0" t="n">
        <v>6.84866899239509</v>
      </c>
      <c r="S3689" s="0" t="n">
        <v>10.1600294113081</v>
      </c>
      <c r="U3689" s="4" t="n">
        <f aca="false">NORMSDIST(-M3689/'rhos computation'!$B$11)-EXP(M3689+'rhos computation'!$B$11^2/2)*NORMSDIST(-M3689/'rhos computation'!$B$11-'rhos computation'!$B$11)</f>
        <v>0.00895106399357903</v>
      </c>
      <c r="V3689" s="4" t="n">
        <f aca="false">NORMSDIST(-N3689/'rhos computation'!$B$23)-EXP(N3689+'rhos computation'!$B$23^2/2)*NORMSDIST(-N3689/'rhos computation'!$B$23-'rhos computation'!$B$23)</f>
        <v>0.00681567724342538</v>
      </c>
      <c r="W3689" s="0" t="n">
        <f aca="false">NORMSDIST(-O3689)</f>
        <v>0.0074049848689318</v>
      </c>
      <c r="X3689" s="0" t="n">
        <f aca="false">NORMSDIST(-P3689)</f>
        <v>0.0417815174469474</v>
      </c>
    </row>
    <row r="3690" customFormat="false" ht="13" hidden="false" customHeight="false" outlineLevel="0" collapsed="false">
      <c r="A3690" s="0" t="n">
        <v>0.612062914574061</v>
      </c>
      <c r="B3690" s="0" t="n">
        <v>-0.499711490225451</v>
      </c>
      <c r="C3690" s="0" t="n">
        <v>-0.259489593175168</v>
      </c>
      <c r="D3690" s="0" t="n">
        <v>-1.4216107470826</v>
      </c>
      <c r="E3690" s="0" t="n">
        <f aca="false" t="array" ref="E3690:H3690">MMULT(A3690:D3690,'Root matrix of resiudals'!$B$19:E$22)</f>
        <v>0.0253525983256787</v>
      </c>
      <c r="F3690" s="0" t="n">
        <v>-0.0139170017722693</v>
      </c>
      <c r="G3690" s="0" t="n">
        <v>-0.0068479822280755</v>
      </c>
      <c r="H3690" s="0" t="n">
        <v>-0.0236329127109129</v>
      </c>
      <c r="I3690" s="3" t="n">
        <f aca="false" t="array" ref="I3690:L3690">MMULT('t+1'!I3690:L3690,'input - gretl'!$B$3:$E$6)+MMULT('Point forecasts'!$P$3:$T$3,'input - gretl'!$B$9:$E$13)+MMULT('t+1'!Q3690:S3690,'input - gretl'!$B$14:$E$16)+E3690:H3690</f>
        <v>0.0413005534828897</v>
      </c>
      <c r="J3690" s="3" t="n">
        <v>-0.0157282960305492</v>
      </c>
      <c r="K3690" s="3" t="n">
        <v>0.00510502873522942</v>
      </c>
      <c r="L3690" s="3" t="n">
        <v>-0.0164406870538196</v>
      </c>
      <c r="M3690" s="0" t="n">
        <f aca="false">'t+1'!M3690+I3690</f>
        <v>0.1550139800383</v>
      </c>
      <c r="N3690" s="0" t="n">
        <f aca="false">'t+1'!N3690+J3690</f>
        <v>-0.00674881575121381</v>
      </c>
      <c r="O3690" s="0" t="n">
        <f aca="false">'t+1'!O3690+K3690</f>
        <v>2.41363628736202</v>
      </c>
      <c r="P3690" s="0" t="n">
        <f aca="false">'t+1'!P3690+L3690</f>
        <v>1.71536007238636</v>
      </c>
      <c r="Q3690" s="0" t="n">
        <f aca="false" t="array" ref="Q3690:S3690">MMULT(M3690:P3690,'input - gretl'!$B$19:$D$22)+MMULT('Point forecasts'!$J$4:$O$4,'input - gretl'!$B$23:$D$28)</f>
        <v>13.9665096284706</v>
      </c>
      <c r="R3690" s="0" t="n">
        <v>6.79779172898325</v>
      </c>
      <c r="S3690" s="0" t="n">
        <v>10.1509541342967</v>
      </c>
      <c r="U3690" s="4" t="n">
        <f aca="false">NORMSDIST(-M3690/'rhos computation'!$B$11)-EXP(M3690+'rhos computation'!$B$11^2/2)*NORMSDIST(-M3690/'rhos computation'!$B$11-'rhos computation'!$B$11)</f>
        <v>0.00809189651414897</v>
      </c>
      <c r="V3690" s="4" t="n">
        <f aca="false">NORMSDIST(-N3690/'rhos computation'!$B$23)-EXP(N3690+'rhos computation'!$B$23^2/2)*NORMSDIST(-N3690/'rhos computation'!$B$23-'rhos computation'!$B$23)</f>
        <v>0.0251184001709176</v>
      </c>
      <c r="W3690" s="0" t="n">
        <f aca="false">NORMSDIST(-O3690)</f>
        <v>0.00789710990932179</v>
      </c>
      <c r="X3690" s="0" t="n">
        <f aca="false">NORMSDIST(-P3690)</f>
        <v>0.0431396155195745</v>
      </c>
    </row>
    <row r="3691" customFormat="false" ht="13" hidden="false" customHeight="false" outlineLevel="0" collapsed="false">
      <c r="A3691" s="0" t="n">
        <v>0.616575048223272</v>
      </c>
      <c r="B3691" s="0" t="n">
        <v>-0.145078273405458</v>
      </c>
      <c r="C3691" s="0" t="n">
        <v>0.0212072091646311</v>
      </c>
      <c r="D3691" s="0" t="n">
        <v>0.510310264173367</v>
      </c>
      <c r="E3691" s="0" t="n">
        <f aca="false" t="array" ref="E3691:H3691">MMULT(A3691:D3691,'Root matrix of resiudals'!$B$19:E$22)</f>
        <v>0.0259561863159419</v>
      </c>
      <c r="F3691" s="0" t="n">
        <v>-0.00263947996519604</v>
      </c>
      <c r="G3691" s="0" t="n">
        <v>0.00116698531151295</v>
      </c>
      <c r="H3691" s="0" t="n">
        <v>0.00805951093940059</v>
      </c>
      <c r="I3691" s="3" t="n">
        <f aca="false" t="array" ref="I3691:L3691">MMULT('t+1'!I3691:L3691,'input - gretl'!$B$3:$E$6)+MMULT('Point forecasts'!$P$3:$T$3,'input - gretl'!$B$9:$E$13)+MMULT('t+1'!Q3691:S3691,'input - gretl'!$B$14:$E$16)+E3691:H3691</f>
        <v>-0.00114011366225701</v>
      </c>
      <c r="J3691" s="3" t="n">
        <v>-0.0200389317866862</v>
      </c>
      <c r="K3691" s="3" t="n">
        <v>0.0185597132460046</v>
      </c>
      <c r="L3691" s="3" t="n">
        <v>0.0122729289027321</v>
      </c>
      <c r="M3691" s="0" t="n">
        <f aca="false">'t+1'!M3691+I3691</f>
        <v>0.171873455097983</v>
      </c>
      <c r="N3691" s="0" t="n">
        <f aca="false">'t+1'!N3691+J3691</f>
        <v>-3.8522693297835E-005</v>
      </c>
      <c r="O3691" s="0" t="n">
        <f aca="false">'t+1'!O3691+K3691</f>
        <v>2.41996486019906</v>
      </c>
      <c r="P3691" s="0" t="n">
        <f aca="false">'t+1'!P3691+L3691</f>
        <v>1.76918934674284</v>
      </c>
      <c r="Q3691" s="0" t="n">
        <f aca="false" t="array" ref="Q3691:S3691">MMULT(M3691:P3691,'input - gretl'!$B$19:$D$22)+MMULT('Point forecasts'!$J$4:$O$4,'input - gretl'!$B$23:$D$28)</f>
        <v>13.9833691035302</v>
      </c>
      <c r="R3691" s="0" t="n">
        <v>6.80450202204116</v>
      </c>
      <c r="S3691" s="0" t="n">
        <v>10.106088375757</v>
      </c>
      <c r="U3691" s="4" t="n">
        <f aca="false">NORMSDIST(-M3691/'rhos computation'!$B$11)-EXP(M3691+'rhos computation'!$B$11^2/2)*NORMSDIST(-M3691/'rhos computation'!$B$11-'rhos computation'!$B$11)</f>
        <v>0.00628289001920195</v>
      </c>
      <c r="V3691" s="4" t="n">
        <f aca="false">NORMSDIST(-N3691/'rhos computation'!$B$23)-EXP(N3691+'rhos computation'!$B$23^2/2)*NORMSDIST(-N3691/'rhos computation'!$B$23-'rhos computation'!$B$23)</f>
        <v>0.0217595808671345</v>
      </c>
      <c r="W3691" s="0" t="n">
        <f aca="false">NORMSDIST(-O3691)</f>
        <v>0.00776100349091347</v>
      </c>
      <c r="X3691" s="0" t="n">
        <f aca="false">NORMSDIST(-P3691)</f>
        <v>0.0384311407133262</v>
      </c>
    </row>
    <row r="3692" customFormat="false" ht="13" hidden="false" customHeight="false" outlineLevel="0" collapsed="false">
      <c r="A3692" s="0" t="n">
        <v>1.533418640856</v>
      </c>
      <c r="B3692" s="0" t="n">
        <v>0.754592433266977</v>
      </c>
      <c r="C3692" s="0" t="n">
        <v>-1.47622022737071</v>
      </c>
      <c r="D3692" s="0" t="n">
        <v>-0.0156114167853814</v>
      </c>
      <c r="E3692" s="0" t="n">
        <f aca="false" t="array" ref="E3692:H3692">MMULT(A3692:D3692,'Root matrix of resiudals'!$B$19:E$22)</f>
        <v>0.0656815531166786</v>
      </c>
      <c r="F3692" s="0" t="n">
        <v>0.0197310650164837</v>
      </c>
      <c r="G3692" s="0" t="n">
        <v>-0.0192043920726133</v>
      </c>
      <c r="H3692" s="0" t="n">
        <v>-0.00248156041129652</v>
      </c>
      <c r="I3692" s="3" t="n">
        <f aca="false" t="array" ref="I3692:L3692">MMULT('t+1'!I3692:L3692,'input - gretl'!$B$3:$E$6)+MMULT('Point forecasts'!$P$3:$T$3,'input - gretl'!$B$9:$E$13)+MMULT('t+1'!Q3692:S3692,'input - gretl'!$B$14:$E$16)+E3692:H3692</f>
        <v>0.0468418708121954</v>
      </c>
      <c r="J3692" s="3" t="n">
        <v>0.0305612094493346</v>
      </c>
      <c r="K3692" s="3" t="n">
        <v>-0.00406165898714586</v>
      </c>
      <c r="L3692" s="3" t="n">
        <v>0.00370521030991702</v>
      </c>
      <c r="M3692" s="0" t="n">
        <f aca="false">'t+1'!M3692+I3692</f>
        <v>0.225390917231736</v>
      </c>
      <c r="N3692" s="0" t="n">
        <f aca="false">'t+1'!N3692+J3692</f>
        <v>0.0220634388555274</v>
      </c>
      <c r="O3692" s="0" t="n">
        <f aca="false">'t+1'!O3692+K3692</f>
        <v>2.40247544020548</v>
      </c>
      <c r="P3692" s="0" t="n">
        <f aca="false">'t+1'!P3692+L3692</f>
        <v>1.74253978852567</v>
      </c>
      <c r="Q3692" s="0" t="n">
        <f aca="false" t="array" ref="Q3692:S3692">MMULT(M3692:P3692,'input - gretl'!$B$19:$D$22)+MMULT('Point forecasts'!$J$4:$O$4,'input - gretl'!$B$23:$D$28)</f>
        <v>14.036886565664</v>
      </c>
      <c r="R3692" s="0" t="n">
        <v>6.82660398358999</v>
      </c>
      <c r="S3692" s="0" t="n">
        <v>10.1139440181059</v>
      </c>
      <c r="U3692" s="4" t="n">
        <f aca="false">NORMSDIST(-M3692/'rhos computation'!$B$11)-EXP(M3692+'rhos computation'!$B$11^2/2)*NORMSDIST(-M3692/'rhos computation'!$B$11-'rhos computation'!$B$11)</f>
        <v>0.0026013825762185</v>
      </c>
      <c r="V3692" s="4" t="n">
        <f aca="false">NORMSDIST(-N3692/'rhos computation'!$B$23)-EXP(N3692+'rhos computation'!$B$23^2/2)*NORMSDIST(-N3692/'rhos computation'!$B$23-'rhos computation'!$B$23)</f>
        <v>0.0127835017059789</v>
      </c>
      <c r="W3692" s="0" t="n">
        <f aca="false">NORMSDIST(-O3692)</f>
        <v>0.00814226400981236</v>
      </c>
      <c r="X3692" s="0" t="n">
        <f aca="false">NORMSDIST(-P3692)</f>
        <v>0.0407070177478178</v>
      </c>
    </row>
    <row r="3693" customFormat="false" ht="13" hidden="false" customHeight="false" outlineLevel="0" collapsed="false">
      <c r="A3693" s="0" t="n">
        <v>-0.966040762318738</v>
      </c>
      <c r="B3693" s="0" t="n">
        <v>-0.0184670535124076</v>
      </c>
      <c r="C3693" s="0" t="n">
        <v>0.309341867492259</v>
      </c>
      <c r="D3693" s="0" t="n">
        <v>-1.1080008582177</v>
      </c>
      <c r="E3693" s="0" t="n">
        <f aca="false" t="array" ref="E3693:H3693">MMULT(A3693:D3693,'Root matrix of resiudals'!$B$19:E$22)</f>
        <v>-0.0406829644890895</v>
      </c>
      <c r="F3693" s="0" t="n">
        <v>-0.00167706727758316</v>
      </c>
      <c r="G3693" s="0" t="n">
        <v>0.00245658870573646</v>
      </c>
      <c r="H3693" s="0" t="n">
        <v>-0.017256640639824</v>
      </c>
      <c r="I3693" s="3" t="n">
        <f aca="false" t="array" ref="I3693:L3693">MMULT('t+1'!I3693:L3693,'input - gretl'!$B$3:$E$6)+MMULT('Point forecasts'!$P$3:$T$3,'input - gretl'!$B$9:$E$13)+MMULT('t+1'!Q3693:S3693,'input - gretl'!$B$14:$E$16)+E3693:H3693</f>
        <v>-0.0718538321806316</v>
      </c>
      <c r="J3693" s="3" t="n">
        <v>-0.0122566293384975</v>
      </c>
      <c r="K3693" s="3" t="n">
        <v>0.00105969572576998</v>
      </c>
      <c r="L3693" s="3" t="n">
        <v>-0.0194184609456296</v>
      </c>
      <c r="M3693" s="0" t="n">
        <f aca="false">'t+1'!M3693+I3693</f>
        <v>0.0559918894161169</v>
      </c>
      <c r="N3693" s="0" t="n">
        <f aca="false">'t+1'!N3693+J3693</f>
        <v>-0.0504762262713598</v>
      </c>
      <c r="O3693" s="0" t="n">
        <f aca="false">'t+1'!O3693+K3693</f>
        <v>2.36963964056732</v>
      </c>
      <c r="P3693" s="0" t="n">
        <f aca="false">'t+1'!P3693+L3693</f>
        <v>1.71478946140924</v>
      </c>
      <c r="Q3693" s="0" t="n">
        <f aca="false" t="array" ref="Q3693:S3693">MMULT(M3693:P3693,'input - gretl'!$B$19:$D$22)+MMULT('Point forecasts'!$J$4:$O$4,'input - gretl'!$B$23:$D$28)</f>
        <v>13.8674875378484</v>
      </c>
      <c r="R3693" s="0" t="n">
        <v>6.7540643184631</v>
      </c>
      <c r="S3693" s="0" t="n">
        <v>10.1075001670718</v>
      </c>
      <c r="U3693" s="4" t="n">
        <f aca="false">NORMSDIST(-M3693/'rhos computation'!$B$11)-EXP(M3693+'rhos computation'!$B$11^2/2)*NORMSDIST(-M3693/'rhos computation'!$B$11-'rhos computation'!$B$11)</f>
        <v>0.0285701968632743</v>
      </c>
      <c r="V3693" s="4" t="n">
        <f aca="false">NORMSDIST(-N3693/'rhos computation'!$B$23)-EXP(N3693+'rhos computation'!$B$23^2/2)*NORMSDIST(-N3693/'rhos computation'!$B$23-'rhos computation'!$B$23)</f>
        <v>0.053588742032995</v>
      </c>
      <c r="W3693" s="0" t="n">
        <f aca="false">NORMSDIST(-O3693)</f>
        <v>0.00890271498601955</v>
      </c>
      <c r="X3693" s="0" t="n">
        <f aca="false">NORMSDIST(-P3693)</f>
        <v>0.0431919171968878</v>
      </c>
    </row>
    <row r="3694" customFormat="false" ht="13" hidden="false" customHeight="false" outlineLevel="0" collapsed="false">
      <c r="A3694" s="0" t="n">
        <v>0.986292763251078</v>
      </c>
      <c r="B3694" s="0" t="n">
        <v>-1.39198567151322</v>
      </c>
      <c r="C3694" s="0" t="n">
        <v>-0.213421208373987</v>
      </c>
      <c r="D3694" s="0" t="n">
        <v>0.869014323814839</v>
      </c>
      <c r="E3694" s="0" t="n">
        <f aca="false" t="array" ref="E3694:H3694">MMULT(A3694:D3694,'Root matrix of resiudals'!$B$19:E$22)</f>
        <v>0.0385682796091488</v>
      </c>
      <c r="F3694" s="0" t="n">
        <v>-0.0382480424886119</v>
      </c>
      <c r="G3694" s="0" t="n">
        <v>-0.00622357355895825</v>
      </c>
      <c r="H3694" s="0" t="n">
        <v>0.0133880784521362</v>
      </c>
      <c r="I3694" s="3" t="n">
        <f aca="false" t="array" ref="I3694:L3694">MMULT('t+1'!I3694:L3694,'input - gretl'!$B$3:$E$6)+MMULT('Point forecasts'!$P$3:$T$3,'input - gretl'!$B$9:$E$13)+MMULT('t+1'!Q3694:S3694,'input - gretl'!$B$14:$E$16)+E3694:H3694</f>
        <v>0.0222323996599417</v>
      </c>
      <c r="J3694" s="3" t="n">
        <v>-0.0380515615312407</v>
      </c>
      <c r="K3694" s="3" t="n">
        <v>0.0126483093299726</v>
      </c>
      <c r="L3694" s="3" t="n">
        <v>0.0168694577193341</v>
      </c>
      <c r="M3694" s="0" t="n">
        <f aca="false">'t+1'!M3694+I3694</f>
        <v>0.187961646134925</v>
      </c>
      <c r="N3694" s="0" t="n">
        <f aca="false">'t+1'!N3694+J3694</f>
        <v>-0.032993311808444</v>
      </c>
      <c r="O3694" s="0" t="n">
        <f aca="false">'t+1'!O3694+K3694</f>
        <v>2.42409632018882</v>
      </c>
      <c r="P3694" s="0" t="n">
        <f aca="false">'t+1'!P3694+L3694</f>
        <v>1.78209461011446</v>
      </c>
      <c r="Q3694" s="0" t="n">
        <f aca="false" t="array" ref="Q3694:S3694">MMULT(M3694:P3694,'input - gretl'!$B$19:$D$22)+MMULT('Point forecasts'!$J$4:$O$4,'input - gretl'!$B$23:$D$28)</f>
        <v>13.9994572945672</v>
      </c>
      <c r="R3694" s="0" t="n">
        <v>6.77154723292602</v>
      </c>
      <c r="S3694" s="0" t="n">
        <v>10.0979462850172</v>
      </c>
      <c r="U3694" s="4" t="n">
        <f aca="false">NORMSDIST(-M3694/'rhos computation'!$B$11)-EXP(M3694+'rhos computation'!$B$11^2/2)*NORMSDIST(-M3694/'rhos computation'!$B$11-'rhos computation'!$B$11)</f>
        <v>0.00488147710896696</v>
      </c>
      <c r="V3694" s="4" t="n">
        <f aca="false">NORMSDIST(-N3694/'rhos computation'!$B$23)-EXP(N3694+'rhos computation'!$B$23^2/2)*NORMSDIST(-N3694/'rhos computation'!$B$23-'rhos computation'!$B$23)</f>
        <v>0.0409633875650591</v>
      </c>
      <c r="W3694" s="0" t="n">
        <f aca="false">NORMSDIST(-O3694)</f>
        <v>0.0076732672571656</v>
      </c>
      <c r="X3694" s="0" t="n">
        <f aca="false">NORMSDIST(-P3694)</f>
        <v>0.0373669023088691</v>
      </c>
    </row>
    <row r="3695" customFormat="false" ht="13" hidden="false" customHeight="false" outlineLevel="0" collapsed="false">
      <c r="A3695" s="0" t="n">
        <v>1.73443331023905</v>
      </c>
      <c r="B3695" s="0" t="n">
        <v>1.2488633166327</v>
      </c>
      <c r="C3695" s="0" t="n">
        <v>-1.7115143336979</v>
      </c>
      <c r="D3695" s="0" t="n">
        <v>-0.621280418442913</v>
      </c>
      <c r="E3695" s="0" t="n">
        <f aca="false" t="array" ref="E3695:H3695">MMULT(A3695:D3695,'Root matrix of resiudals'!$B$19:E$22)</f>
        <v>0.075366382379766</v>
      </c>
      <c r="F3695" s="0" t="n">
        <v>0.0334240172697462</v>
      </c>
      <c r="G3695" s="0" t="n">
        <v>-0.0216669656563604</v>
      </c>
      <c r="H3695" s="0" t="n">
        <v>-0.0126237716173937</v>
      </c>
      <c r="I3695" s="3" t="n">
        <f aca="false" t="array" ref="I3695:L3695">MMULT('t+1'!I3695:L3695,'input - gretl'!$B$3:$E$6)+MMULT('Point forecasts'!$P$3:$T$3,'input - gretl'!$B$9:$E$13)+MMULT('t+1'!Q3695:S3695,'input - gretl'!$B$14:$E$16)+E3695:H3695</f>
        <v>0.0806130423584165</v>
      </c>
      <c r="J3695" s="3" t="n">
        <v>0.0673237270472229</v>
      </c>
      <c r="K3695" s="3" t="n">
        <v>-0.00874179946688278</v>
      </c>
      <c r="L3695" s="3" t="n">
        <v>-0.0120039630336835</v>
      </c>
      <c r="M3695" s="0" t="n">
        <f aca="false">'t+1'!M3695+I3695</f>
        <v>0.210208653942147</v>
      </c>
      <c r="N3695" s="0" t="n">
        <f aca="false">'t+1'!N3695+J3695</f>
        <v>0.02380953964463</v>
      </c>
      <c r="O3695" s="0" t="n">
        <f aca="false">'t+1'!O3695+K3695</f>
        <v>2.40671319412598</v>
      </c>
      <c r="P3695" s="0" t="n">
        <f aca="false">'t+1'!P3695+L3695</f>
        <v>1.75143805674022</v>
      </c>
      <c r="Q3695" s="0" t="n">
        <f aca="false" t="array" ref="Q3695:S3695">MMULT(M3695:P3695,'input - gretl'!$B$19:$D$22)+MMULT('Point forecasts'!$J$4:$O$4,'input - gretl'!$B$23:$D$28)</f>
        <v>14.0217043023744</v>
      </c>
      <c r="R3695" s="0" t="n">
        <v>6.82835008437909</v>
      </c>
      <c r="S3695" s="0" t="n">
        <v>10.1097190740409</v>
      </c>
      <c r="U3695" s="4" t="n">
        <f aca="false">NORMSDIST(-M3695/'rhos computation'!$B$11)-EXP(M3695+'rhos computation'!$B$11^2/2)*NORMSDIST(-M3695/'rhos computation'!$B$11-'rhos computation'!$B$11)</f>
        <v>0.00338228163322378</v>
      </c>
      <c r="V3695" s="4" t="n">
        <f aca="false">NORMSDIST(-N3695/'rhos computation'!$B$23)-EXP(N3695+'rhos computation'!$B$23^2/2)*NORMSDIST(-N3695/'rhos computation'!$B$23-'rhos computation'!$B$23)</f>
        <v>0.0122077664342495</v>
      </c>
      <c r="W3695" s="0" t="n">
        <f aca="false">NORMSDIST(-O3695)</f>
        <v>0.00804840283732617</v>
      </c>
      <c r="X3695" s="0" t="n">
        <f aca="false">NORMSDIST(-P3695)</f>
        <v>0.0399352412151032</v>
      </c>
    </row>
    <row r="3696" customFormat="false" ht="13" hidden="false" customHeight="false" outlineLevel="0" collapsed="false">
      <c r="A3696" s="0" t="n">
        <v>0.393583126131569</v>
      </c>
      <c r="B3696" s="0" t="n">
        <v>1.03892502676137</v>
      </c>
      <c r="C3696" s="0" t="n">
        <v>-0.67418602006057</v>
      </c>
      <c r="D3696" s="0" t="n">
        <v>-0.509961703199923</v>
      </c>
      <c r="E3696" s="0" t="n">
        <f aca="false" t="array" ref="E3696:H3696">MMULT(A3696:D3696,'Root matrix of resiudals'!$B$19:E$22)</f>
        <v>0.0186012877759911</v>
      </c>
      <c r="F3696" s="0" t="n">
        <v>0.0281213895297004</v>
      </c>
      <c r="G3696" s="0" t="n">
        <v>-0.0072325277815525</v>
      </c>
      <c r="H3696" s="0" t="n">
        <v>-0.00912977420885061</v>
      </c>
      <c r="I3696" s="3" t="n">
        <f aca="false" t="array" ref="I3696:L3696">MMULT('t+1'!I3696:L3696,'input - gretl'!$B$3:$E$6)+MMULT('Point forecasts'!$P$3:$T$3,'input - gretl'!$B$9:$E$13)+MMULT('t+1'!Q3696:S3696,'input - gretl'!$B$14:$E$16)+E3696:H3696</f>
        <v>0.0171846095929071</v>
      </c>
      <c r="J3696" s="3" t="n">
        <v>0.0634141606936454</v>
      </c>
      <c r="K3696" s="3" t="n">
        <v>5.67879690455981E-005</v>
      </c>
      <c r="L3696" s="3" t="n">
        <v>-0.00892492497210426</v>
      </c>
      <c r="M3696" s="0" t="n">
        <f aca="false">'t+1'!M3696+I3696</f>
        <v>0.146797624531752</v>
      </c>
      <c r="N3696" s="0" t="n">
        <f aca="false">'t+1'!N3696+J3696</f>
        <v>0.00500138007926546</v>
      </c>
      <c r="O3696" s="0" t="n">
        <f aca="false">'t+1'!O3696+K3696</f>
        <v>2.40383057698246</v>
      </c>
      <c r="P3696" s="0" t="n">
        <f aca="false">'t+1'!P3696+L3696</f>
        <v>1.73900062513207</v>
      </c>
      <c r="Q3696" s="0" t="n">
        <f aca="false" t="array" ref="Q3696:S3696">MMULT(M3696:P3696,'input - gretl'!$B$19:$D$22)+MMULT('Point forecasts'!$J$4:$O$4,'input - gretl'!$B$23:$D$28)</f>
        <v>13.958293272964</v>
      </c>
      <c r="R3696" s="0" t="n">
        <v>6.80954192481373</v>
      </c>
      <c r="S3696" s="0" t="n">
        <v>10.1186650762284</v>
      </c>
      <c r="U3696" s="4" t="n">
        <f aca="false">NORMSDIST(-M3696/'rhos computation'!$B$11)-EXP(M3696+'rhos computation'!$B$11^2/2)*NORMSDIST(-M3696/'rhos computation'!$B$11-'rhos computation'!$B$11)</f>
        <v>0.00911564401183904</v>
      </c>
      <c r="V3696" s="4" t="n">
        <f aca="false">NORMSDIST(-N3696/'rhos computation'!$B$23)-EXP(N3696+'rhos computation'!$B$23^2/2)*NORMSDIST(-N3696/'rhos computation'!$B$23-'rhos computation'!$B$23)</f>
        <v>0.0194317089622925</v>
      </c>
      <c r="W3696" s="0" t="n">
        <f aca="false">NORMSDIST(-O3696)</f>
        <v>0.0081121452775809</v>
      </c>
      <c r="X3696" s="0" t="n">
        <f aca="false">NORMSDIST(-P3696)</f>
        <v>0.0410173264820055</v>
      </c>
    </row>
    <row r="3697" customFormat="false" ht="13" hidden="false" customHeight="false" outlineLevel="0" collapsed="false">
      <c r="A3697" s="0" t="n">
        <v>0.133858156130102</v>
      </c>
      <c r="B3697" s="0" t="n">
        <v>0.432252118483966</v>
      </c>
      <c r="C3697" s="0" t="n">
        <v>0.141465497139746</v>
      </c>
      <c r="D3697" s="0" t="n">
        <v>0.436047315324352</v>
      </c>
      <c r="E3697" s="0" t="n">
        <f aca="false" t="array" ref="E3697:H3697">MMULT(A3697:D3697,'Root matrix of resiudals'!$B$19:E$22)</f>
        <v>0.00672963876412702</v>
      </c>
      <c r="F3697" s="0" t="n">
        <v>0.0131900106087885</v>
      </c>
      <c r="G3697" s="0" t="n">
        <v>0.00449650470065586</v>
      </c>
      <c r="H3697" s="0" t="n">
        <v>0.00721490681564803</v>
      </c>
      <c r="I3697" s="3" t="n">
        <f aca="false" t="array" ref="I3697:L3697">MMULT('t+1'!I3697:L3697,'input - gretl'!$B$3:$E$6)+MMULT('Point forecasts'!$P$3:$T$3,'input - gretl'!$B$9:$E$13)+MMULT('t+1'!Q3697:S3697,'input - gretl'!$B$14:$E$16)+E3697:H3697</f>
        <v>0.0362432038503923</v>
      </c>
      <c r="J3697" s="3" t="n">
        <v>0.0416243388117307</v>
      </c>
      <c r="K3697" s="3" t="n">
        <v>0.00771280595137789</v>
      </c>
      <c r="L3697" s="3" t="n">
        <v>0.00946369977738367</v>
      </c>
      <c r="M3697" s="0" t="n">
        <f aca="false">'t+1'!M3697+I3697</f>
        <v>0.112495427498238</v>
      </c>
      <c r="N3697" s="0" t="n">
        <f aca="false">'t+1'!N3697+J3697</f>
        <v>-0.00593652974338436</v>
      </c>
      <c r="O3697" s="0" t="n">
        <f aca="false">'t+1'!O3697+K3697</f>
        <v>2.41208105192872</v>
      </c>
      <c r="P3697" s="0" t="n">
        <f aca="false">'t+1'!P3697+L3697</f>
        <v>1.74113143768931</v>
      </c>
      <c r="Q3697" s="0" t="n">
        <f aca="false" t="array" ref="Q3697:S3697">MMULT(M3697:P3697,'input - gretl'!$B$19:$D$22)+MMULT('Point forecasts'!$J$4:$O$4,'input - gretl'!$B$23:$D$28)</f>
        <v>13.9239910759305</v>
      </c>
      <c r="R3697" s="0" t="n">
        <v>6.79860401499108</v>
      </c>
      <c r="S3697" s="0" t="n">
        <v>10.1248890418921</v>
      </c>
      <c r="U3697" s="4" t="n">
        <f aca="false">NORMSDIST(-M3697/'rhos computation'!$B$11)-EXP(M3697+'rhos computation'!$B$11^2/2)*NORMSDIST(-M3697/'rhos computation'!$B$11-'rhos computation'!$B$11)</f>
        <v>0.0145615056242177</v>
      </c>
      <c r="V3697" s="4" t="n">
        <f aca="false">NORMSDIST(-N3697/'rhos computation'!$B$23)-EXP(N3697+'rhos computation'!$B$23^2/2)*NORMSDIST(-N3697/'rhos computation'!$B$23-'rhos computation'!$B$23)</f>
        <v>0.0246961449405304</v>
      </c>
      <c r="W3697" s="0" t="n">
        <f aca="false">NORMSDIST(-O3697)</f>
        <v>0.00793087747309726</v>
      </c>
      <c r="X3697" s="0" t="n">
        <f aca="false">NORMSDIST(-P3697)</f>
        <v>0.0408302709338284</v>
      </c>
    </row>
    <row r="3698" customFormat="false" ht="13" hidden="false" customHeight="false" outlineLevel="0" collapsed="false">
      <c r="A3698" s="0" t="n">
        <v>0.758753383184639</v>
      </c>
      <c r="B3698" s="0" t="n">
        <v>-1.09523342084906</v>
      </c>
      <c r="C3698" s="0" t="n">
        <v>0.412763135194332</v>
      </c>
      <c r="D3698" s="0" t="n">
        <v>-1.0062203530888</v>
      </c>
      <c r="E3698" s="0" t="n">
        <f aca="false" t="array" ref="E3698:H3698">MMULT(A3698:D3698,'Root matrix of resiudals'!$B$19:E$22)</f>
        <v>0.0309692969747609</v>
      </c>
      <c r="F3698" s="0" t="n">
        <v>-0.0281592579106398</v>
      </c>
      <c r="G3698" s="0" t="n">
        <v>0.00250450818698818</v>
      </c>
      <c r="H3698" s="0" t="n">
        <v>-0.0162177229768553</v>
      </c>
      <c r="I3698" s="3" t="n">
        <f aca="false" t="array" ref="I3698:L3698">MMULT('t+1'!I3698:L3698,'input - gretl'!$B$3:$E$6)+MMULT('Point forecasts'!$P$3:$T$3,'input - gretl'!$B$9:$E$13)+MMULT('t+1'!Q3698:S3698,'input - gretl'!$B$14:$E$16)+E3698:H3698</f>
        <v>0.0286478391214916</v>
      </c>
      <c r="J3698" s="3" t="n">
        <v>-0.0365368441315623</v>
      </c>
      <c r="K3698" s="3" t="n">
        <v>0.0144840588533651</v>
      </c>
      <c r="L3698" s="3" t="n">
        <v>-0.0111695364347336</v>
      </c>
      <c r="M3698" s="0" t="n">
        <f aca="false">'t+1'!M3698+I3698</f>
        <v>0.160448153569618</v>
      </c>
      <c r="N3698" s="0" t="n">
        <f aca="false">'t+1'!N3698+J3698</f>
        <v>-0.0292249765623601</v>
      </c>
      <c r="O3698" s="0" t="n">
        <f aca="false">'t+1'!O3698+K3698</f>
        <v>2.41597363783267</v>
      </c>
      <c r="P3698" s="0" t="n">
        <f aca="false">'t+1'!P3698+L3698</f>
        <v>1.72924605394334</v>
      </c>
      <c r="Q3698" s="0" t="n">
        <f aca="false" t="array" ref="Q3698:S3698">MMULT(M3698:P3698,'input - gretl'!$B$19:$D$22)+MMULT('Point forecasts'!$J$4:$O$4,'input - gretl'!$B$23:$D$28)</f>
        <v>13.9719438020019</v>
      </c>
      <c r="R3698" s="0" t="n">
        <v>6.7753155681721</v>
      </c>
      <c r="S3698" s="0" t="n">
        <v>10.1400852220076</v>
      </c>
      <c r="U3698" s="4" t="n">
        <f aca="false">NORMSDIST(-M3698/'rhos computation'!$B$11)-EXP(M3698+'rhos computation'!$B$11^2/2)*NORMSDIST(-M3698/'rhos computation'!$B$11-'rhos computation'!$B$11)</f>
        <v>0.00746759157916069</v>
      </c>
      <c r="V3698" s="4" t="n">
        <f aca="false">NORMSDIST(-N3698/'rhos computation'!$B$23)-EXP(N3698+'rhos computation'!$B$23^2/2)*NORMSDIST(-N3698/'rhos computation'!$B$23-'rhos computation'!$B$23)</f>
        <v>0.0384403505793118</v>
      </c>
      <c r="W3698" s="0" t="n">
        <f aca="false">NORMSDIST(-O3698)</f>
        <v>0.00784659874678394</v>
      </c>
      <c r="X3698" s="0" t="n">
        <f aca="false">NORMSDIST(-P3698)</f>
        <v>0.0418825335300126</v>
      </c>
    </row>
    <row r="3699" customFormat="false" ht="13" hidden="false" customHeight="false" outlineLevel="0" collapsed="false">
      <c r="A3699" s="0" t="n">
        <v>0.335519840015399</v>
      </c>
      <c r="B3699" s="0" t="n">
        <v>-0.542334745437906</v>
      </c>
      <c r="C3699" s="0" t="n">
        <v>-0.0519264094582988</v>
      </c>
      <c r="D3699" s="0" t="n">
        <v>1.72891706262745</v>
      </c>
      <c r="E3699" s="0" t="n">
        <f aca="false" t="array" ref="E3699:H3699">MMULT(A3699:D3699,'Root matrix of resiudals'!$B$19:E$22)</f>
        <v>0.0124412098098523</v>
      </c>
      <c r="F3699" s="0" t="n">
        <v>-0.0148088914835756</v>
      </c>
      <c r="G3699" s="0" t="n">
        <v>-0.000389516159955195</v>
      </c>
      <c r="H3699" s="0" t="n">
        <v>0.0278316925984722</v>
      </c>
      <c r="I3699" s="3" t="n">
        <f aca="false" t="array" ref="I3699:L3699">MMULT('t+1'!I3699:L3699,'input - gretl'!$B$3:$E$6)+MMULT('Point forecasts'!$P$3:$T$3,'input - gretl'!$B$9:$E$13)+MMULT('t+1'!Q3699:S3699,'input - gretl'!$B$14:$E$16)+E3699:H3699</f>
        <v>-0.00310913353665554</v>
      </c>
      <c r="J3699" s="3" t="n">
        <v>0.000201462723196259</v>
      </c>
      <c r="K3699" s="3" t="n">
        <v>0.00314802425071281</v>
      </c>
      <c r="L3699" s="3" t="n">
        <v>0.0258913737937804</v>
      </c>
      <c r="M3699" s="0" t="n">
        <f aca="false">'t+1'!M3699+I3699</f>
        <v>0.123604327584297</v>
      </c>
      <c r="N3699" s="0" t="n">
        <f aca="false">'t+1'!N3699+J3699</f>
        <v>-0.0516358025187213</v>
      </c>
      <c r="O3699" s="0" t="n">
        <f aca="false">'t+1'!O3699+K3699</f>
        <v>2.39123498463301</v>
      </c>
      <c r="P3699" s="0" t="n">
        <f aca="false">'t+1'!P3699+L3699</f>
        <v>1.77355545499163</v>
      </c>
      <c r="Q3699" s="0" t="n">
        <f aca="false" t="array" ref="Q3699:S3699">MMULT(M3699:P3699,'input - gretl'!$B$19:$D$22)+MMULT('Point forecasts'!$J$4:$O$4,'input - gretl'!$B$23:$D$28)</f>
        <v>13.9350999760166</v>
      </c>
      <c r="R3699" s="0" t="n">
        <v>6.75290474221574</v>
      </c>
      <c r="S3699" s="0" t="n">
        <v>10.073206112941</v>
      </c>
      <c r="U3699" s="4" t="n">
        <f aca="false">NORMSDIST(-M3699/'rhos computation'!$B$11)-EXP(M3699+'rhos computation'!$B$11^2/2)*NORMSDIST(-M3699/'rhos computation'!$B$11-'rhos computation'!$B$11)</f>
        <v>0.0125753989524239</v>
      </c>
      <c r="V3699" s="4" t="n">
        <f aca="false">NORMSDIST(-N3699/'rhos computation'!$B$23)-EXP(N3699+'rhos computation'!$B$23^2/2)*NORMSDIST(-N3699/'rhos computation'!$B$23-'rhos computation'!$B$23)</f>
        <v>0.0544736747649709</v>
      </c>
      <c r="W3699" s="0" t="n">
        <f aca="false">NORMSDIST(-O3699)</f>
        <v>0.00839590089172638</v>
      </c>
      <c r="X3699" s="0" t="n">
        <f aca="false">NORMSDIST(-P3699)</f>
        <v>0.0380683557018599</v>
      </c>
    </row>
    <row r="3700" customFormat="false" ht="13" hidden="false" customHeight="false" outlineLevel="0" collapsed="false">
      <c r="A3700" s="0" t="n">
        <v>0.186406694467902</v>
      </c>
      <c r="B3700" s="0" t="n">
        <v>-1.309499361254</v>
      </c>
      <c r="C3700" s="0" t="n">
        <v>-1.34782831596289</v>
      </c>
      <c r="D3700" s="0" t="n">
        <v>-2.13329634290025</v>
      </c>
      <c r="E3700" s="0" t="n">
        <f aca="false" t="array" ref="E3700:H3700">MMULT(A3700:D3700,'Root matrix of resiudals'!$B$19:E$22)</f>
        <v>0.0041844964952846</v>
      </c>
      <c r="F3700" s="0" t="n">
        <v>-0.0419724915824026</v>
      </c>
      <c r="G3700" s="0" t="n">
        <v>-0.0286355338294379</v>
      </c>
      <c r="H3700" s="0" t="n">
        <v>-0.0363180816113377</v>
      </c>
      <c r="I3700" s="3" t="n">
        <f aca="false" t="array" ref="I3700:L3700">MMULT('t+1'!I3700:L3700,'input - gretl'!$B$3:$E$6)+MMULT('Point forecasts'!$P$3:$T$3,'input - gretl'!$B$9:$E$13)+MMULT('t+1'!Q3700:S3700,'input - gretl'!$B$14:$E$16)+E3700:H3700</f>
        <v>0.0396595178972254</v>
      </c>
      <c r="J3700" s="3" t="n">
        <v>-0.0585630614538124</v>
      </c>
      <c r="K3700" s="3" t="n">
        <v>-0.0274996208153089</v>
      </c>
      <c r="L3700" s="3" t="n">
        <v>-0.0429793926609298</v>
      </c>
      <c r="M3700" s="0" t="n">
        <f aca="false">'t+1'!M3700+I3700</f>
        <v>0.0463355881905875</v>
      </c>
      <c r="N3700" s="0" t="n">
        <f aca="false">'t+1'!N3700+J3700</f>
        <v>-0.0793354201930678</v>
      </c>
      <c r="O3700" s="0" t="n">
        <f aca="false">'t+1'!O3700+K3700</f>
        <v>2.36456731846606</v>
      </c>
      <c r="P3700" s="0" t="n">
        <f aca="false">'t+1'!P3700+L3700</f>
        <v>1.73450816325702</v>
      </c>
      <c r="Q3700" s="0" t="n">
        <f aca="false" t="array" ref="Q3700:S3700">MMULT(M3700:P3700,'input - gretl'!$B$19:$D$22)+MMULT('Point forecasts'!$J$4:$O$4,'input - gretl'!$B$23:$D$28)</f>
        <v>13.8578312366228</v>
      </c>
      <c r="R3700" s="0" t="n">
        <v>6.72520512454139</v>
      </c>
      <c r="S3700" s="0" t="n">
        <v>10.0836743735782</v>
      </c>
      <c r="U3700" s="4" t="n">
        <f aca="false">NORMSDIST(-M3700/'rhos computation'!$B$11)-EXP(M3700+'rhos computation'!$B$11^2/2)*NORMSDIST(-M3700/'rhos computation'!$B$11-'rhos computation'!$B$11)</f>
        <v>0.0316896722216437</v>
      </c>
      <c r="V3700" s="4" t="n">
        <f aca="false">NORMSDIST(-N3700/'rhos computation'!$B$23)-EXP(N3700+'rhos computation'!$B$23^2/2)*NORMSDIST(-N3700/'rhos computation'!$B$23-'rhos computation'!$B$23)</f>
        <v>0.0768880318673891</v>
      </c>
      <c r="W3700" s="0" t="n">
        <f aca="false">NORMSDIST(-O3700)</f>
        <v>0.00902557320016929</v>
      </c>
      <c r="X3700" s="0" t="n">
        <f aca="false">NORMSDIST(-P3700)</f>
        <v>0.0414139792990259</v>
      </c>
    </row>
    <row r="3701" customFormat="false" ht="13" hidden="false" customHeight="false" outlineLevel="0" collapsed="false">
      <c r="A3701" s="0" t="n">
        <v>-0.0222245100074595</v>
      </c>
      <c r="B3701" s="0" t="n">
        <v>0.431903706553526</v>
      </c>
      <c r="C3701" s="0" t="n">
        <v>-0.0340647229477689</v>
      </c>
      <c r="D3701" s="0" t="n">
        <v>-0.68761455888189</v>
      </c>
      <c r="E3701" s="0" t="n">
        <f aca="false" t="array" ref="E3701:H3701">MMULT(A3701:D3701,'Root matrix of resiudals'!$B$19:E$22)</f>
        <v>0.000245602432367648</v>
      </c>
      <c r="F3701" s="0" t="n">
        <v>0.0121226404948836</v>
      </c>
      <c r="G3701" s="0" t="n">
        <v>0.000186801442453841</v>
      </c>
      <c r="H3701" s="0" t="n">
        <v>-0.011160106527648</v>
      </c>
      <c r="I3701" s="3" t="n">
        <f aca="false" t="array" ref="I3701:L3701">MMULT('t+1'!I3701:L3701,'input - gretl'!$B$3:$E$6)+MMULT('Point forecasts'!$P$3:$T$3,'input - gretl'!$B$9:$E$13)+MMULT('t+1'!Q3701:S3701,'input - gretl'!$B$14:$E$16)+E3701:H3701</f>
        <v>0.0112539689184268</v>
      </c>
      <c r="J3701" s="3" t="n">
        <v>0.0486729848624304</v>
      </c>
      <c r="K3701" s="3" t="n">
        <v>0.0101776915095279</v>
      </c>
      <c r="L3701" s="3" t="n">
        <v>-0.01044019422009</v>
      </c>
      <c r="M3701" s="0" t="n">
        <f aca="false">'t+1'!M3701+I3701</f>
        <v>0.128282961446285</v>
      </c>
      <c r="N3701" s="0" t="n">
        <f aca="false">'t+1'!N3701+J3701</f>
        <v>-0.00184682228396071</v>
      </c>
      <c r="O3701" s="0" t="n">
        <f aca="false">'t+1'!O3701+K3701</f>
        <v>2.42281670390631</v>
      </c>
      <c r="P3701" s="0" t="n">
        <f aca="false">'t+1'!P3701+L3701</f>
        <v>1.74473976644864</v>
      </c>
      <c r="Q3701" s="0" t="n">
        <f aca="false" t="array" ref="Q3701:S3701">MMULT(M3701:P3701,'input - gretl'!$B$19:$D$22)+MMULT('Point forecasts'!$J$4:$O$4,'input - gretl'!$B$23:$D$28)</f>
        <v>13.9397786098785</v>
      </c>
      <c r="R3701" s="0" t="n">
        <v>6.8026937224505</v>
      </c>
      <c r="S3701" s="0" t="n">
        <v>10.1321929928031</v>
      </c>
      <c r="U3701" s="4" t="n">
        <f aca="false">NORMSDIST(-M3701/'rhos computation'!$B$11)-EXP(M3701+'rhos computation'!$B$11^2/2)*NORMSDIST(-M3701/'rhos computation'!$B$11-'rhos computation'!$B$11)</f>
        <v>0.0118052825507308</v>
      </c>
      <c r="V3701" s="4" t="n">
        <f aca="false">NORMSDIST(-N3701/'rhos computation'!$B$23)-EXP(N3701+'rhos computation'!$B$23^2/2)*NORMSDIST(-N3701/'rhos computation'!$B$23-'rhos computation'!$B$23)</f>
        <v>0.0226356431774862</v>
      </c>
      <c r="W3701" s="0" t="n">
        <f aca="false">NORMSDIST(-O3701)</f>
        <v>0.00770034755913669</v>
      </c>
      <c r="X3701" s="0" t="n">
        <f aca="false">NORMSDIST(-P3701)</f>
        <v>0.0405150889140783</v>
      </c>
    </row>
    <row r="3702" customFormat="false" ht="13" hidden="false" customHeight="false" outlineLevel="0" collapsed="false">
      <c r="A3702" s="0" t="n">
        <v>-0.0681061918741045</v>
      </c>
      <c r="B3702" s="0" t="n">
        <v>0.429881451797016</v>
      </c>
      <c r="C3702" s="0" t="n">
        <v>-0.30384372682389</v>
      </c>
      <c r="D3702" s="0" t="n">
        <v>0.834929700305031</v>
      </c>
      <c r="E3702" s="0" t="n">
        <f aca="false" t="array" ref="E3702:H3702">MMULT(A3702:D3702,'Root matrix of resiudals'!$B$19:E$22)</f>
        <v>-0.00264375935740284</v>
      </c>
      <c r="F3702" s="0" t="n">
        <v>0.0110923249184352</v>
      </c>
      <c r="G3702" s="0" t="n">
        <v>-0.00248109007523944</v>
      </c>
      <c r="H3702" s="0" t="n">
        <v>0.0132547829695291</v>
      </c>
      <c r="I3702" s="3" t="n">
        <f aca="false" t="array" ref="I3702:L3702">MMULT('t+1'!I3702:L3702,'input - gretl'!$B$3:$E$6)+MMULT('Point forecasts'!$P$3:$T$3,'input - gretl'!$B$9:$E$13)+MMULT('t+1'!Q3702:S3702,'input - gretl'!$B$14:$E$16)+E3702:H3702</f>
        <v>0.0366346539051377</v>
      </c>
      <c r="J3702" s="3" t="n">
        <v>0.0439966158500127</v>
      </c>
      <c r="K3702" s="3" t="n">
        <v>0.00961361730194388</v>
      </c>
      <c r="L3702" s="3" t="n">
        <v>0.0186065424701778</v>
      </c>
      <c r="M3702" s="0" t="n">
        <f aca="false">'t+1'!M3702+I3702</f>
        <v>0.126322603890521</v>
      </c>
      <c r="N3702" s="0" t="n">
        <f aca="false">'t+1'!N3702+J3702</f>
        <v>0.0177402348768025</v>
      </c>
      <c r="O3702" s="0" t="n">
        <f aca="false">'t+1'!O3702+K3702</f>
        <v>2.43368936685665</v>
      </c>
      <c r="P3702" s="0" t="n">
        <f aca="false">'t+1'!P3702+L3702</f>
        <v>1.76118365437652</v>
      </c>
      <c r="Q3702" s="0" t="n">
        <f aca="false" t="array" ref="Q3702:S3702">MMULT(M3702:P3702,'input - gretl'!$B$19:$D$22)+MMULT('Point forecasts'!$J$4:$O$4,'input - gretl'!$B$23:$D$28)</f>
        <v>13.9378182523228</v>
      </c>
      <c r="R3702" s="0" t="n">
        <v>6.82228077961126</v>
      </c>
      <c r="S3702" s="0" t="n">
        <v>10.1274266961396</v>
      </c>
      <c r="U3702" s="4" t="n">
        <f aca="false">NORMSDIST(-M3702/'rhos computation'!$B$11)-EXP(M3702+'rhos computation'!$B$11^2/2)*NORMSDIST(-M3702/'rhos computation'!$B$11-'rhos computation'!$B$11)</f>
        <v>0.0121233136957182</v>
      </c>
      <c r="V3702" s="4" t="n">
        <f aca="false">NORMSDIST(-N3702/'rhos computation'!$B$23)-EXP(N3702+'rhos computation'!$B$23^2/2)*NORMSDIST(-N3702/'rhos computation'!$B$23-'rhos computation'!$B$23)</f>
        <v>0.0142909112119913</v>
      </c>
      <c r="W3702" s="0" t="n">
        <f aca="false">NORMSDIST(-O3702)</f>
        <v>0.00747290763945583</v>
      </c>
      <c r="X3702" s="0" t="n">
        <f aca="false">NORMSDIST(-P3702)</f>
        <v>0.0391036618491382</v>
      </c>
    </row>
    <row r="3703" customFormat="false" ht="13" hidden="false" customHeight="false" outlineLevel="0" collapsed="false">
      <c r="A3703" s="0" t="n">
        <v>-0.886527794586152</v>
      </c>
      <c r="B3703" s="0" t="n">
        <v>-0.0144241043644601</v>
      </c>
      <c r="C3703" s="0" t="n">
        <v>-0.654022765852828</v>
      </c>
      <c r="D3703" s="0" t="n">
        <v>-0.119164443011756</v>
      </c>
      <c r="E3703" s="0" t="n">
        <f aca="false" t="array" ref="E3703:H3703">MMULT(A3703:D3703,'Root matrix of resiudals'!$B$19:E$22)</f>
        <v>-0.0388310506213759</v>
      </c>
      <c r="F3703" s="0" t="n">
        <v>-0.00477547287217236</v>
      </c>
      <c r="G3703" s="0" t="n">
        <v>-0.0118233674999187</v>
      </c>
      <c r="H3703" s="0" t="n">
        <v>-0.00234420209660188</v>
      </c>
      <c r="I3703" s="3" t="n">
        <f aca="false" t="array" ref="I3703:L3703">MMULT('t+1'!I3703:L3703,'input - gretl'!$B$3:$E$6)+MMULT('Point forecasts'!$P$3:$T$3,'input - gretl'!$B$9:$E$13)+MMULT('t+1'!Q3703:S3703,'input - gretl'!$B$14:$E$16)+E3703:H3703</f>
        <v>-0.0134032508585747</v>
      </c>
      <c r="J3703" s="3" t="n">
        <v>-0.00118913429052355</v>
      </c>
      <c r="K3703" s="3" t="n">
        <v>-0.0020278952334021</v>
      </c>
      <c r="L3703" s="3" t="n">
        <v>0.00193105861669554</v>
      </c>
      <c r="M3703" s="0" t="n">
        <f aca="false">'t+1'!M3703+I3703</f>
        <v>0.0741710607482608</v>
      </c>
      <c r="N3703" s="0" t="n">
        <f aca="false">'t+1'!N3703+J3703</f>
        <v>-0.0060823770099301</v>
      </c>
      <c r="O3703" s="0" t="n">
        <f aca="false">'t+1'!O3703+K3703</f>
        <v>2.40688473922982</v>
      </c>
      <c r="P3703" s="0" t="n">
        <f aca="false">'t+1'!P3703+L3703</f>
        <v>1.74382896733924</v>
      </c>
      <c r="Q3703" s="0" t="n">
        <f aca="false" t="array" ref="Q3703:S3703">MMULT(M3703:P3703,'input - gretl'!$B$19:$D$22)+MMULT('Point forecasts'!$J$4:$O$4,'input - gretl'!$B$23:$D$28)</f>
        <v>13.8856667091805</v>
      </c>
      <c r="R3703" s="0" t="n">
        <v>6.79845816772453</v>
      </c>
      <c r="S3703" s="0" t="n">
        <v>10.1171272436196</v>
      </c>
      <c r="U3703" s="4" t="n">
        <f aca="false">NORMSDIST(-M3703/'rhos computation'!$B$11)-EXP(M3703+'rhos computation'!$B$11^2/2)*NORMSDIST(-M3703/'rhos computation'!$B$11-'rhos computation'!$B$11)</f>
        <v>0.0232966697389091</v>
      </c>
      <c r="V3703" s="4" t="n">
        <f aca="false">NORMSDIST(-N3703/'rhos computation'!$B$23)-EXP(N3703+'rhos computation'!$B$23^2/2)*NORMSDIST(-N3703/'rhos computation'!$B$23-'rhos computation'!$B$23)</f>
        <v>0.0247716453387525</v>
      </c>
      <c r="W3703" s="0" t="n">
        <f aca="false">NORMSDIST(-O3703)</f>
        <v>0.00804462343051965</v>
      </c>
      <c r="X3703" s="0" t="n">
        <f aca="false">NORMSDIST(-P3703)</f>
        <v>0.0405944588707718</v>
      </c>
    </row>
    <row r="3704" customFormat="false" ht="13" hidden="false" customHeight="false" outlineLevel="0" collapsed="false">
      <c r="A3704" s="0" t="n">
        <v>0.412083512753717</v>
      </c>
      <c r="B3704" s="0" t="n">
        <v>-0.690927413632649</v>
      </c>
      <c r="C3704" s="0" t="n">
        <v>-0.832501406810931</v>
      </c>
      <c r="D3704" s="0" t="n">
        <v>0.942865625414467</v>
      </c>
      <c r="E3704" s="0" t="n">
        <f aca="false" t="array" ref="E3704:H3704">MMULT(A3704:D3704,'Root matrix of resiudals'!$B$19:E$22)</f>
        <v>0.0147263937673699</v>
      </c>
      <c r="F3704" s="0" t="n">
        <v>-0.021735351783865</v>
      </c>
      <c r="G3704" s="0" t="n">
        <v>-0.0143080684504222</v>
      </c>
      <c r="H3704" s="0" t="n">
        <v>0.0141433650475928</v>
      </c>
      <c r="I3704" s="3" t="n">
        <f aca="false" t="array" ref="I3704:L3704">MMULT('t+1'!I3704:L3704,'input - gretl'!$B$3:$E$6)+MMULT('Point forecasts'!$P$3:$T$3,'input - gretl'!$B$9:$E$13)+MMULT('t+1'!Q3704:S3704,'input - gretl'!$B$14:$E$16)+E3704:H3704</f>
        <v>0.0372007622708939</v>
      </c>
      <c r="J3704" s="3" t="n">
        <v>-0.0156793496139156</v>
      </c>
      <c r="K3704" s="3" t="n">
        <v>0.00223147489959206</v>
      </c>
      <c r="L3704" s="3" t="n">
        <v>0.0188664567617387</v>
      </c>
      <c r="M3704" s="0" t="n">
        <f aca="false">'t+1'!M3704+I3704</f>
        <v>0.144373711532882</v>
      </c>
      <c r="N3704" s="0" t="n">
        <f aca="false">'t+1'!N3704+J3704</f>
        <v>-0.00980673409188142</v>
      </c>
      <c r="O3704" s="0" t="n">
        <f aca="false">'t+1'!O3704+K3704</f>
        <v>2.42275700752672</v>
      </c>
      <c r="P3704" s="0" t="n">
        <f aca="false">'t+1'!P3704+L3704</f>
        <v>1.7772278775766</v>
      </c>
      <c r="Q3704" s="0" t="n">
        <f aca="false" t="array" ref="Q3704:S3704">MMULT(M3704:P3704,'input - gretl'!$B$19:$D$22)+MMULT('Point forecasts'!$J$4:$O$4,'input - gretl'!$B$23:$D$28)</f>
        <v>13.9558693599651</v>
      </c>
      <c r="R3704" s="0" t="n">
        <v>6.79473381064258</v>
      </c>
      <c r="S3704" s="0" t="n">
        <v>10.1012354783352</v>
      </c>
      <c r="U3704" s="4" t="n">
        <f aca="false">NORMSDIST(-M3704/'rhos computation'!$B$11)-EXP(M3704+'rhos computation'!$B$11^2/2)*NORMSDIST(-M3704/'rhos computation'!$B$11-'rhos computation'!$B$11)</f>
        <v>0.00943680814657977</v>
      </c>
      <c r="V3704" s="4" t="n">
        <f aca="false">NORMSDIST(-N3704/'rhos computation'!$B$23)-EXP(N3704+'rhos computation'!$B$23^2/2)*NORMSDIST(-N3704/'rhos computation'!$B$23-'rhos computation'!$B$23)</f>
        <v>0.0267463535765607</v>
      </c>
      <c r="W3704" s="0" t="n">
        <f aca="false">NORMSDIST(-O3704)</f>
        <v>0.00770161295469622</v>
      </c>
      <c r="X3704" s="0" t="n">
        <f aca="false">NORMSDIST(-P3704)</f>
        <v>0.0377653772400259</v>
      </c>
    </row>
    <row r="3705" customFormat="false" ht="13" hidden="false" customHeight="false" outlineLevel="0" collapsed="false">
      <c r="A3705" s="0" t="n">
        <v>2.36750226700772</v>
      </c>
      <c r="B3705" s="0" t="n">
        <v>0.755346229688995</v>
      </c>
      <c r="C3705" s="0" t="n">
        <v>-0.969551418004964</v>
      </c>
      <c r="D3705" s="0" t="n">
        <v>-0.526161214815675</v>
      </c>
      <c r="E3705" s="0" t="n">
        <f aca="false" t="array" ref="E3705:H3705">MMULT(A3705:D3705,'Root matrix of resiudals'!$B$19:E$22)</f>
        <v>0.102290642065177</v>
      </c>
      <c r="F3705" s="0" t="n">
        <v>0.0234267917099097</v>
      </c>
      <c r="G3705" s="0" t="n">
        <v>-0.0105907622849473</v>
      </c>
      <c r="H3705" s="0" t="n">
        <v>-0.0105053426537753</v>
      </c>
      <c r="I3705" s="3" t="n">
        <f aca="false" t="array" ref="I3705:L3705">MMULT('t+1'!I3705:L3705,'input - gretl'!$B$3:$E$6)+MMULT('Point forecasts'!$P$3:$T$3,'input - gretl'!$B$9:$E$13)+MMULT('t+1'!Q3705:S3705,'input - gretl'!$B$14:$E$16)+E3705:H3705</f>
        <v>0.143431758532684</v>
      </c>
      <c r="J3705" s="3" t="n">
        <v>0.0530132743321471</v>
      </c>
      <c r="K3705" s="3" t="n">
        <v>0.00668513270887379</v>
      </c>
      <c r="L3705" s="3" t="n">
        <v>0.000936338191367254</v>
      </c>
      <c r="M3705" s="0" t="n">
        <f aca="false">'t+1'!M3705+I3705</f>
        <v>0.258722129814465</v>
      </c>
      <c r="N3705" s="0" t="n">
        <f aca="false">'t+1'!N3705+J3705</f>
        <v>0.0535812909472343</v>
      </c>
      <c r="O3705" s="0" t="n">
        <f aca="false">'t+1'!O3705+K3705</f>
        <v>2.43964014076079</v>
      </c>
      <c r="P3705" s="0" t="n">
        <f aca="false">'t+1'!P3705+L3705</f>
        <v>1.72749210844173</v>
      </c>
      <c r="Q3705" s="0" t="n">
        <f aca="false" t="array" ref="Q3705:S3705">MMULT(M3705:P3705,'input - gretl'!$B$19:$D$22)+MMULT('Point forecasts'!$J$4:$O$4,'input - gretl'!$B$23:$D$28)</f>
        <v>14.0702177782467</v>
      </c>
      <c r="R3705" s="0" t="n">
        <v>6.85812183568169</v>
      </c>
      <c r="S3705" s="0" t="n">
        <v>10.165419814805</v>
      </c>
      <c r="U3705" s="4" t="n">
        <f aca="false">NORMSDIST(-M3705/'rhos computation'!$B$11)-EXP(M3705+'rhos computation'!$B$11^2/2)*NORMSDIST(-M3705/'rhos computation'!$B$11-'rhos computation'!$B$11)</f>
        <v>0.00141136915650921</v>
      </c>
      <c r="V3705" s="4" t="n">
        <f aca="false">NORMSDIST(-N3705/'rhos computation'!$B$23)-EXP(N3705+'rhos computation'!$B$23^2/2)*NORMSDIST(-N3705/'rhos computation'!$B$23-'rhos computation'!$B$23)</f>
        <v>0.00504125519037502</v>
      </c>
      <c r="W3705" s="0" t="n">
        <f aca="false">NORMSDIST(-O3705)</f>
        <v>0.00735094951440495</v>
      </c>
      <c r="X3705" s="0" t="n">
        <f aca="false">NORMSDIST(-P3705)</f>
        <v>0.042039660622261</v>
      </c>
    </row>
    <row r="3706" customFormat="false" ht="13" hidden="false" customHeight="false" outlineLevel="0" collapsed="false">
      <c r="A3706" s="0" t="n">
        <v>1.3423698905923</v>
      </c>
      <c r="B3706" s="0" t="n">
        <v>-2.58091236874135</v>
      </c>
      <c r="C3706" s="0" t="n">
        <v>0.378869438418258</v>
      </c>
      <c r="D3706" s="0" t="n">
        <v>0.617335697913215</v>
      </c>
      <c r="E3706" s="0" t="n">
        <f aca="false" t="array" ref="E3706:H3706">MMULT(A3706:D3706,'Root matrix of resiudals'!$B$19:E$22)</f>
        <v>0.0519816534207105</v>
      </c>
      <c r="F3706" s="0" t="n">
        <v>-0.0693019475227225</v>
      </c>
      <c r="G3706" s="0" t="n">
        <v>-0.000795584150460697</v>
      </c>
      <c r="H3706" s="0" t="n">
        <v>0.00976798522228888</v>
      </c>
      <c r="I3706" s="3" t="n">
        <f aca="false" t="array" ref="I3706:L3706">MMULT('t+1'!I3706:L3706,'input - gretl'!$B$3:$E$6)+MMULT('Point forecasts'!$P$3:$T$3,'input - gretl'!$B$9:$E$13)+MMULT('t+1'!Q3706:S3706,'input - gretl'!$B$14:$E$16)+E3706:H3706</f>
        <v>0.0571964004989136</v>
      </c>
      <c r="J3706" s="3" t="n">
        <v>-0.0371599016647985</v>
      </c>
      <c r="K3706" s="3" t="n">
        <v>0.0209748375854804</v>
      </c>
      <c r="L3706" s="3" t="n">
        <v>0.0165602765465286</v>
      </c>
      <c r="M3706" s="0" t="n">
        <f aca="false">'t+1'!M3706+I3706</f>
        <v>0.22306689367537</v>
      </c>
      <c r="N3706" s="0" t="n">
        <f aca="false">'t+1'!N3706+J3706</f>
        <v>-0.0486376147268135</v>
      </c>
      <c r="O3706" s="0" t="n">
        <f aca="false">'t+1'!O3706+K3706</f>
        <v>2.45158333356488</v>
      </c>
      <c r="P3706" s="0" t="n">
        <f aca="false">'t+1'!P3706+L3706</f>
        <v>1.77368940829901</v>
      </c>
      <c r="Q3706" s="0" t="n">
        <f aca="false" t="array" ref="Q3706:S3706">MMULT(M3706:P3706,'input - gretl'!$B$19:$D$22)+MMULT('Point forecasts'!$J$4:$O$4,'input - gretl'!$B$23:$D$28)</f>
        <v>14.0345625421076</v>
      </c>
      <c r="R3706" s="0" t="n">
        <v>6.75590293000765</v>
      </c>
      <c r="S3706" s="0" t="n">
        <v>10.1334270655799</v>
      </c>
      <c r="U3706" s="4" t="n">
        <f aca="false">NORMSDIST(-M3706/'rhos computation'!$B$11)-EXP(M3706+'rhos computation'!$B$11^2/2)*NORMSDIST(-M3706/'rhos computation'!$B$11-'rhos computation'!$B$11)</f>
        <v>0.00270978756682187</v>
      </c>
      <c r="V3706" s="4" t="n">
        <f aca="false">NORMSDIST(-N3706/'rhos computation'!$B$23)-EXP(N3706+'rhos computation'!$B$23^2/2)*NORMSDIST(-N3706/'rhos computation'!$B$23-'rhos computation'!$B$23)</f>
        <v>0.0521966151085782</v>
      </c>
      <c r="W3706" s="0" t="n">
        <f aca="false">NORMSDIST(-O3706)</f>
        <v>0.00711146244128323</v>
      </c>
      <c r="X3706" s="0" t="n">
        <f aca="false">NORMSDIST(-P3706)</f>
        <v>0.0380572696859043</v>
      </c>
    </row>
    <row r="3707" customFormat="false" ht="13" hidden="false" customHeight="false" outlineLevel="0" collapsed="false">
      <c r="A3707" s="0" t="n">
        <v>0.0516742296181174</v>
      </c>
      <c r="B3707" s="0" t="n">
        <v>-1.61766837593013</v>
      </c>
      <c r="C3707" s="0" t="n">
        <v>1.89724013639148</v>
      </c>
      <c r="D3707" s="0" t="n">
        <v>0.37435656890117</v>
      </c>
      <c r="E3707" s="0" t="n">
        <f aca="false" t="array" ref="E3707:H3707">MMULT(A3707:D3707,'Root matrix of resiudals'!$B$19:E$22)</f>
        <v>0.000754683296533533</v>
      </c>
      <c r="F3707" s="0" t="n">
        <v>-0.0392667909909171</v>
      </c>
      <c r="G3707" s="0" t="n">
        <v>0.0252595386668889</v>
      </c>
      <c r="H3707" s="0" t="n">
        <v>0.00812151014028802</v>
      </c>
      <c r="I3707" s="3" t="n">
        <f aca="false" t="array" ref="I3707:L3707">MMULT('t+1'!I3707:L3707,'input - gretl'!$B$3:$E$6)+MMULT('Point forecasts'!$P$3:$T$3,'input - gretl'!$B$9:$E$13)+MMULT('t+1'!Q3707:S3707,'input - gretl'!$B$14:$E$16)+E3707:H3707</f>
        <v>0.0233591894991785</v>
      </c>
      <c r="J3707" s="3" t="n">
        <v>-0.00480594020788844</v>
      </c>
      <c r="K3707" s="3" t="n">
        <v>0.0436411297635486</v>
      </c>
      <c r="L3707" s="3" t="n">
        <v>0.0152499607567733</v>
      </c>
      <c r="M3707" s="0" t="n">
        <f aca="false">'t+1'!M3707+I3707</f>
        <v>0.157905798937773</v>
      </c>
      <c r="N3707" s="0" t="n">
        <f aca="false">'t+1'!N3707+J3707</f>
        <v>-0.0206233362430373</v>
      </c>
      <c r="O3707" s="0" t="n">
        <f aca="false">'t+1'!O3707+K3707</f>
        <v>2.47409806879206</v>
      </c>
      <c r="P3707" s="0" t="n">
        <f aca="false">'t+1'!P3707+L3707</f>
        <v>1.76368093308208</v>
      </c>
      <c r="Q3707" s="0" t="n">
        <f aca="false" t="array" ref="Q3707:S3707">MMULT(M3707:P3707,'input - gretl'!$B$19:$D$22)+MMULT('Point forecasts'!$J$4:$O$4,'input - gretl'!$B$23:$D$28)</f>
        <v>13.96940144737</v>
      </c>
      <c r="R3707" s="0" t="n">
        <v>6.78391720849142</v>
      </c>
      <c r="S3707" s="0" t="n">
        <v>10.1654603611621</v>
      </c>
      <c r="U3707" s="4" t="n">
        <f aca="false">NORMSDIST(-M3707/'rhos computation'!$B$11)-EXP(M3707+'rhos computation'!$B$11^2/2)*NORMSDIST(-M3707/'rhos computation'!$B$11-'rhos computation'!$B$11)</f>
        <v>0.00775459424727515</v>
      </c>
      <c r="V3707" s="4" t="n">
        <f aca="false">NORMSDIST(-N3707/'rhos computation'!$B$23)-EXP(N3707+'rhos computation'!$B$23^2/2)*NORMSDIST(-N3707/'rhos computation'!$B$23-'rhos computation'!$B$23)</f>
        <v>0.0329800389856074</v>
      </c>
      <c r="W3707" s="0" t="n">
        <f aca="false">NORMSDIST(-O3707)</f>
        <v>0.00667865125789014</v>
      </c>
      <c r="X3707" s="0" t="n">
        <f aca="false">NORMSDIST(-P3707)</f>
        <v>0.0388928565152739</v>
      </c>
    </row>
    <row r="3708" customFormat="false" ht="13" hidden="false" customHeight="false" outlineLevel="0" collapsed="false">
      <c r="A3708" s="0" t="n">
        <v>-0.866754512405763</v>
      </c>
      <c r="B3708" s="0" t="n">
        <v>0.227492841097904</v>
      </c>
      <c r="C3708" s="0" t="n">
        <v>-0.888580338757119</v>
      </c>
      <c r="D3708" s="0" t="n">
        <v>-0.0023229836805971</v>
      </c>
      <c r="E3708" s="0" t="n">
        <f aca="false" t="array" ref="E3708:H3708">MMULT(A3708:D3708,'Root matrix of resiudals'!$B$19:E$22)</f>
        <v>-0.0377694281455987</v>
      </c>
      <c r="F3708" s="0" t="n">
        <v>0.0013468973398437</v>
      </c>
      <c r="G3708" s="0" t="n">
        <v>-0.0145765709874808</v>
      </c>
      <c r="H3708" s="0" t="n">
        <v>-0.000708521542868897</v>
      </c>
      <c r="I3708" s="3" t="n">
        <f aca="false" t="array" ref="I3708:L3708">MMULT('t+1'!I3708:L3708,'input - gretl'!$B$3:$E$6)+MMULT('Point forecasts'!$P$3:$T$3,'input - gretl'!$B$9:$E$13)+MMULT('t+1'!Q3708:S3708,'input - gretl'!$B$14:$E$16)+E3708:H3708</f>
        <v>0.000703966600174639</v>
      </c>
      <c r="J3708" s="3" t="n">
        <v>0.026422336319409</v>
      </c>
      <c r="K3708" s="3" t="n">
        <v>0.00244602415185009</v>
      </c>
      <c r="L3708" s="3" t="n">
        <v>0.00519084709946098</v>
      </c>
      <c r="M3708" s="0" t="n">
        <f aca="false">'t+1'!M3708+I3708</f>
        <v>0.0979199185227537</v>
      </c>
      <c r="N3708" s="0" t="n">
        <f aca="false">'t+1'!N3708+J3708</f>
        <v>0.0190998792137478</v>
      </c>
      <c r="O3708" s="0" t="n">
        <f aca="false">'t+1'!O3708+K3708</f>
        <v>2.43315737395696</v>
      </c>
      <c r="P3708" s="0" t="n">
        <f aca="false">'t+1'!P3708+L3708</f>
        <v>1.75983286374471</v>
      </c>
      <c r="Q3708" s="0" t="n">
        <f aca="false" t="array" ref="Q3708:S3708">MMULT(M3708:P3708,'input - gretl'!$B$19:$D$22)+MMULT('Point forecasts'!$J$4:$O$4,'input - gretl'!$B$23:$D$28)</f>
        <v>13.909415566955</v>
      </c>
      <c r="R3708" s="0" t="n">
        <v>6.82364042394821</v>
      </c>
      <c r="S3708" s="0" t="n">
        <v>10.1281793726703</v>
      </c>
      <c r="U3708" s="4" t="n">
        <f aca="false">NORMSDIST(-M3708/'rhos computation'!$B$11)-EXP(M3708+'rhos computation'!$B$11^2/2)*NORMSDIST(-M3708/'rhos computation'!$B$11-'rhos computation'!$B$11)</f>
        <v>0.0175244223386846</v>
      </c>
      <c r="V3708" s="4" t="n">
        <f aca="false">NORMSDIST(-N3708/'rhos computation'!$B$23)-EXP(N3708+'rhos computation'!$B$23^2/2)*NORMSDIST(-N3708/'rhos computation'!$B$23-'rhos computation'!$B$23)</f>
        <v>0.0138041337128979</v>
      </c>
      <c r="W3708" s="0" t="n">
        <f aca="false">NORMSDIST(-O3708)</f>
        <v>0.00748389688391274</v>
      </c>
      <c r="X3708" s="0" t="n">
        <f aca="false">NORMSDIST(-P3708)</f>
        <v>0.0392180745751922</v>
      </c>
    </row>
    <row r="3709" customFormat="false" ht="13" hidden="false" customHeight="false" outlineLevel="0" collapsed="false">
      <c r="A3709" s="0" t="n">
        <v>-0.157443626460439</v>
      </c>
      <c r="B3709" s="0" t="n">
        <v>0.391048552482452</v>
      </c>
      <c r="C3709" s="0" t="n">
        <v>-0.701542203241667</v>
      </c>
      <c r="D3709" s="0" t="n">
        <v>-0.89364146135026</v>
      </c>
      <c r="E3709" s="0" t="n">
        <f aca="false" t="array" ref="E3709:H3709">MMULT(A3709:D3709,'Root matrix of resiudals'!$B$19:E$22)</f>
        <v>-0.00639409356159735</v>
      </c>
      <c r="F3709" s="0" t="n">
        <v>0.00823910029695293</v>
      </c>
      <c r="G3709" s="0" t="n">
        <v>-0.0111196512621802</v>
      </c>
      <c r="H3709" s="0" t="n">
        <v>-0.0152186508602722</v>
      </c>
      <c r="I3709" s="3" t="n">
        <f aca="false" t="array" ref="I3709:L3709">MMULT('t+1'!I3709:L3709,'input - gretl'!$B$3:$E$6)+MMULT('Point forecasts'!$P$3:$T$3,'input - gretl'!$B$9:$E$13)+MMULT('t+1'!Q3709:S3709,'input - gretl'!$B$14:$E$16)+E3709:H3709</f>
        <v>0.00642892084100357</v>
      </c>
      <c r="J3709" s="3" t="n">
        <v>0.00835088014776594</v>
      </c>
      <c r="K3709" s="3" t="n">
        <v>0.00329840979851661</v>
      </c>
      <c r="L3709" s="3" t="n">
        <v>-0.0154511195989348</v>
      </c>
      <c r="M3709" s="0" t="n">
        <f aca="false">'t+1'!M3709+I3709</f>
        <v>0.104636208152633</v>
      </c>
      <c r="N3709" s="0" t="n">
        <f aca="false">'t+1'!N3709+J3709</f>
        <v>0.00382374338479881</v>
      </c>
      <c r="O3709" s="0" t="n">
        <f aca="false">'t+1'!O3709+K3709</f>
        <v>2.4157955426829</v>
      </c>
      <c r="P3709" s="0" t="n">
        <f aca="false">'t+1'!P3709+L3709</f>
        <v>1.76141302648673</v>
      </c>
      <c r="Q3709" s="0" t="n">
        <f aca="false" t="array" ref="Q3709:S3709">MMULT(M3709:P3709,'input - gretl'!$B$19:$D$22)+MMULT('Point forecasts'!$J$4:$O$4,'input - gretl'!$B$23:$D$28)</f>
        <v>13.9161318565849</v>
      </c>
      <c r="R3709" s="0" t="n">
        <v>6.80836428811926</v>
      </c>
      <c r="S3709" s="0" t="n">
        <v>10.1093147276204</v>
      </c>
      <c r="U3709" s="4" t="n">
        <f aca="false">NORMSDIST(-M3709/'rhos computation'!$B$11)-EXP(M3709+'rhos computation'!$B$11^2/2)*NORMSDIST(-M3709/'rhos computation'!$B$11-'rhos computation'!$B$11)</f>
        <v>0.0161070087716255</v>
      </c>
      <c r="V3709" s="4" t="n">
        <f aca="false">NORMSDIST(-N3709/'rhos computation'!$B$23)-EXP(N3709+'rhos computation'!$B$23^2/2)*NORMSDIST(-N3709/'rhos computation'!$B$23-'rhos computation'!$B$23)</f>
        <v>0.0199606373470708</v>
      </c>
      <c r="W3709" s="0" t="n">
        <f aca="false">NORMSDIST(-O3709)</f>
        <v>0.00785043743329329</v>
      </c>
      <c r="X3709" s="0" t="n">
        <f aca="false">NORMSDIST(-P3709)</f>
        <v>0.0390842609159072</v>
      </c>
    </row>
    <row r="3710" customFormat="false" ht="13" hidden="false" customHeight="false" outlineLevel="0" collapsed="false">
      <c r="A3710" s="0" t="n">
        <v>2.29870618361346</v>
      </c>
      <c r="B3710" s="0" t="n">
        <v>0.277528767709088</v>
      </c>
      <c r="C3710" s="0" t="n">
        <v>-0.291103166463147</v>
      </c>
      <c r="D3710" s="0" t="n">
        <v>1.0462097106064</v>
      </c>
      <c r="E3710" s="0" t="n">
        <f aca="false" t="array" ref="E3710:H3710">MMULT(A3710:D3710,'Root matrix of resiudals'!$B$19:E$22)</f>
        <v>0.0984931435980852</v>
      </c>
      <c r="F3710" s="0" t="n">
        <v>0.0121579070708322</v>
      </c>
      <c r="G3710" s="0" t="n">
        <v>0.000343009218242757</v>
      </c>
      <c r="H3710" s="0" t="n">
        <v>0.0157815735897559</v>
      </c>
      <c r="I3710" s="3" t="n">
        <f aca="false" t="array" ref="I3710:L3710">MMULT('t+1'!I3710:L3710,'input - gretl'!$B$3:$E$6)+MMULT('Point forecasts'!$P$3:$T$3,'input - gretl'!$B$9:$E$13)+MMULT('t+1'!Q3710:S3710,'input - gretl'!$B$14:$E$16)+E3710:H3710</f>
        <v>0.0862108131272771</v>
      </c>
      <c r="J3710" s="3" t="n">
        <v>0.0542434079196572</v>
      </c>
      <c r="K3710" s="3" t="n">
        <v>0.022407230510103</v>
      </c>
      <c r="L3710" s="3" t="n">
        <v>0.0193321871541975</v>
      </c>
      <c r="M3710" s="0" t="n">
        <f aca="false">'t+1'!M3710+I3710</f>
        <v>0.274824344929179</v>
      </c>
      <c r="N3710" s="0" t="n">
        <f aca="false">'t+1'!N3710+J3710</f>
        <v>0.0218648671672211</v>
      </c>
      <c r="O3710" s="0" t="n">
        <f aca="false">'t+1'!O3710+K3710</f>
        <v>2.45057163159887</v>
      </c>
      <c r="P3710" s="0" t="n">
        <f aca="false">'t+1'!P3710+L3710</f>
        <v>1.79009282986342</v>
      </c>
      <c r="Q3710" s="0" t="n">
        <f aca="false" t="array" ref="Q3710:S3710">MMULT(M3710:P3710,'input - gretl'!$B$19:$D$22)+MMULT('Point forecasts'!$J$4:$O$4,'input - gretl'!$B$23:$D$28)</f>
        <v>14.0863199933614</v>
      </c>
      <c r="R3710" s="0" t="n">
        <v>6.82640541190168</v>
      </c>
      <c r="S3710" s="0" t="n">
        <v>10.116814889535</v>
      </c>
      <c r="U3710" s="4" t="n">
        <f aca="false">NORMSDIST(-M3710/'rhos computation'!$B$11)-EXP(M3710+'rhos computation'!$B$11^2/2)*NORMSDIST(-M3710/'rhos computation'!$B$11-'rhos computation'!$B$11)</f>
        <v>0.00103206170632105</v>
      </c>
      <c r="V3710" s="4" t="n">
        <f aca="false">NORMSDIST(-N3710/'rhos computation'!$B$23)-EXP(N3710+'rhos computation'!$B$23^2/2)*NORMSDIST(-N3710/'rhos computation'!$B$23-'rhos computation'!$B$23)</f>
        <v>0.0128501717927917</v>
      </c>
      <c r="W3710" s="0" t="n">
        <f aca="false">NORMSDIST(-O3710)</f>
        <v>0.00713147901415558</v>
      </c>
      <c r="X3710" s="0" t="n">
        <f aca="false">NORMSDIST(-P3710)</f>
        <v>0.0367194946440934</v>
      </c>
    </row>
    <row r="3711" customFormat="false" ht="13" hidden="false" customHeight="false" outlineLevel="0" collapsed="false">
      <c r="A3711" s="0" t="n">
        <v>0.814612345481955</v>
      </c>
      <c r="B3711" s="0" t="n">
        <v>0.203044585873759</v>
      </c>
      <c r="C3711" s="0" t="n">
        <v>-0.484055742159272</v>
      </c>
      <c r="D3711" s="0" t="n">
        <v>-0.67273228600394</v>
      </c>
      <c r="E3711" s="0" t="n">
        <f aca="false" t="array" ref="E3711:H3711">MMULT(A3711:D3711,'Root matrix of resiudals'!$B$19:E$22)</f>
        <v>0.03506993210325</v>
      </c>
      <c r="F3711" s="0" t="n">
        <v>0.00586375464168362</v>
      </c>
      <c r="G3711" s="0" t="n">
        <v>-0.00683593283232507</v>
      </c>
      <c r="H3711" s="0" t="n">
        <v>-0.011769412657665</v>
      </c>
      <c r="I3711" s="3" t="n">
        <f aca="false" t="array" ref="I3711:L3711">MMULT('t+1'!I3711:L3711,'input - gretl'!$B$3:$E$6)+MMULT('Point forecasts'!$P$3:$T$3,'input - gretl'!$B$9:$E$13)+MMULT('t+1'!Q3711:S3711,'input - gretl'!$B$14:$E$16)+E3711:H3711</f>
        <v>0.0407353216581819</v>
      </c>
      <c r="J3711" s="3" t="n">
        <v>-0.00861011474497367</v>
      </c>
      <c r="K3711" s="3" t="n">
        <v>0.00624339612762916</v>
      </c>
      <c r="L3711" s="3" t="n">
        <v>-0.00446166964858321</v>
      </c>
      <c r="M3711" s="0" t="n">
        <f aca="false">'t+1'!M3711+I3711</f>
        <v>0.166188113889363</v>
      </c>
      <c r="N3711" s="0" t="n">
        <f aca="false">'t+1'!N3711+J3711</f>
        <v>0.0139443188401209</v>
      </c>
      <c r="O3711" s="0" t="n">
        <f aca="false">'t+1'!O3711+K3711</f>
        <v>2.41065714742367</v>
      </c>
      <c r="P3711" s="0" t="n">
        <f aca="false">'t+1'!P3711+L3711</f>
        <v>1.72940269691967</v>
      </c>
      <c r="Q3711" s="0" t="n">
        <f aca="false" t="array" ref="Q3711:S3711">MMULT(M3711:P3711,'input - gretl'!$B$19:$D$22)+MMULT('Point forecasts'!$J$4:$O$4,'input - gretl'!$B$23:$D$28)</f>
        <v>13.9776837623216</v>
      </c>
      <c r="R3711" s="0" t="n">
        <v>6.81848486357458</v>
      </c>
      <c r="S3711" s="0" t="n">
        <v>10.134619756296</v>
      </c>
      <c r="U3711" s="4" t="n">
        <f aca="false">NORMSDIST(-M3711/'rhos computation'!$B$11)-EXP(M3711+'rhos computation'!$B$11^2/2)*NORMSDIST(-M3711/'rhos computation'!$B$11-'rhos computation'!$B$11)</f>
        <v>0.00685142891156373</v>
      </c>
      <c r="V3711" s="4" t="n">
        <f aca="false">NORMSDIST(-N3711/'rhos computation'!$B$23)-EXP(N3711+'rhos computation'!$B$23^2/2)*NORMSDIST(-N3711/'rhos computation'!$B$23-'rhos computation'!$B$23)</f>
        <v>0.0157124395970965</v>
      </c>
      <c r="W3711" s="0" t="n">
        <f aca="false">NORMSDIST(-O3711)</f>
        <v>0.00796190483430355</v>
      </c>
      <c r="X3711" s="0" t="n">
        <f aca="false">NORMSDIST(-P3711)</f>
        <v>0.0418685238397639</v>
      </c>
    </row>
    <row r="3712" customFormat="false" ht="13" hidden="false" customHeight="false" outlineLevel="0" collapsed="false">
      <c r="A3712" s="0" t="n">
        <v>0.150410893601764</v>
      </c>
      <c r="B3712" s="0" t="n">
        <v>0.265177467140737</v>
      </c>
      <c r="C3712" s="0" t="n">
        <v>-0.191887084359493</v>
      </c>
      <c r="D3712" s="0" t="n">
        <v>1.65783889686077</v>
      </c>
      <c r="E3712" s="0" t="n">
        <f aca="false" t="array" ref="E3712:H3712">MMULT(A3712:D3712,'Root matrix of resiudals'!$B$19:E$22)</f>
        <v>0.00618190393097182</v>
      </c>
      <c r="F3712" s="0" t="n">
        <v>0.0073371553217099</v>
      </c>
      <c r="G3712" s="0" t="n">
        <v>-5.58262054653365E-005</v>
      </c>
      <c r="H3712" s="0" t="n">
        <v>0.026641913491789</v>
      </c>
      <c r="I3712" s="3" t="n">
        <f aca="false" t="array" ref="I3712:L3712">MMULT('t+1'!I3712:L3712,'input - gretl'!$B$3:$E$6)+MMULT('Point forecasts'!$P$3:$T$3,'input - gretl'!$B$9:$E$13)+MMULT('t+1'!Q3712:S3712,'input - gretl'!$B$14:$E$16)+E3712:H3712</f>
        <v>-0.0816948840131915</v>
      </c>
      <c r="J3712" s="3" t="n">
        <v>-0.0543550540207074</v>
      </c>
      <c r="K3712" s="3" t="n">
        <v>0.0143618256797156</v>
      </c>
      <c r="L3712" s="3" t="n">
        <v>0.0349328478175694</v>
      </c>
      <c r="M3712" s="0" t="n">
        <f aca="false">'t+1'!M3712+I3712</f>
        <v>0.172659822034734</v>
      </c>
      <c r="N3712" s="0" t="n">
        <f aca="false">'t+1'!N3712+J3712</f>
        <v>0.00155723617210407</v>
      </c>
      <c r="O3712" s="0" t="n">
        <f aca="false">'t+1'!O3712+K3712</f>
        <v>2.38149254123717</v>
      </c>
      <c r="P3712" s="0" t="n">
        <f aca="false">'t+1'!P3712+L3712</f>
        <v>1.75544392942472</v>
      </c>
      <c r="Q3712" s="0" t="n">
        <f aca="false" t="array" ref="Q3712:S3712">MMULT(M3712:P3712,'input - gretl'!$B$19:$D$22)+MMULT('Point forecasts'!$J$4:$O$4,'input - gretl'!$B$23:$D$28)</f>
        <v>13.984155470467</v>
      </c>
      <c r="R3712" s="0" t="n">
        <v>6.80609778090656</v>
      </c>
      <c r="S3712" s="0" t="n">
        <v>10.0806886359355</v>
      </c>
      <c r="U3712" s="4" t="n">
        <f aca="false">NORMSDIST(-M3712/'rhos computation'!$B$11)-EXP(M3712+'rhos computation'!$B$11^2/2)*NORMSDIST(-M3712/'rhos computation'!$B$11-'rhos computation'!$B$11)</f>
        <v>0.00620740851705572</v>
      </c>
      <c r="V3712" s="4" t="n">
        <f aca="false">NORMSDIST(-N3712/'rhos computation'!$B$23)-EXP(N3712+'rhos computation'!$B$23^2/2)*NORMSDIST(-N3712/'rhos computation'!$B$23-'rhos computation'!$B$23)</f>
        <v>0.0210043851650549</v>
      </c>
      <c r="W3712" s="0" t="n">
        <f aca="false">NORMSDIST(-O3712)</f>
        <v>0.00862131997363497</v>
      </c>
      <c r="X3712" s="0" t="n">
        <f aca="false">NORMSDIST(-P3712)</f>
        <v>0.0395917017726372</v>
      </c>
    </row>
    <row r="3713" customFormat="false" ht="13" hidden="false" customHeight="false" outlineLevel="0" collapsed="false">
      <c r="A3713" s="0" t="n">
        <v>-0.674093962296988</v>
      </c>
      <c r="B3713" s="0" t="n">
        <v>-2.06706837045101</v>
      </c>
      <c r="C3713" s="0" t="n">
        <v>0.240570943937031</v>
      </c>
      <c r="D3713" s="0" t="n">
        <v>0.604850412391042</v>
      </c>
      <c r="E3713" s="0" t="n">
        <f aca="false" t="array" ref="E3713:H3713">MMULT(A3713:D3713,'Root matrix of resiudals'!$B$19:E$22)</f>
        <v>-0.0335364286098017</v>
      </c>
      <c r="F3713" s="0" t="n">
        <v>-0.0596834281615479</v>
      </c>
      <c r="G3713" s="0" t="n">
        <v>-0.00368474467257908</v>
      </c>
      <c r="H3713" s="0" t="n">
        <v>0.0102128415585413</v>
      </c>
      <c r="I3713" s="3" t="n">
        <f aca="false" t="array" ref="I3713:L3713">MMULT('t+1'!I3713:L3713,'input - gretl'!$B$3:$E$6)+MMULT('Point forecasts'!$P$3:$T$3,'input - gretl'!$B$9:$E$13)+MMULT('t+1'!Q3713:S3713,'input - gretl'!$B$14:$E$16)+E3713:H3713</f>
        <v>0.0100542670363473</v>
      </c>
      <c r="J3713" s="3" t="n">
        <v>-0.0374525728203616</v>
      </c>
      <c r="K3713" s="3" t="n">
        <v>-0.00394174064498811</v>
      </c>
      <c r="L3713" s="3" t="n">
        <v>0.00366488117991193</v>
      </c>
      <c r="M3713" s="0" t="n">
        <f aca="false">'t+1'!M3713+I3713</f>
        <v>0.0234450304448144</v>
      </c>
      <c r="N3713" s="0" t="n">
        <f aca="false">'t+1'!N3713+J3713</f>
        <v>-0.100291004999138</v>
      </c>
      <c r="O3713" s="0" t="n">
        <f aca="false">'t+1'!O3713+K3713</f>
        <v>2.39724262812563</v>
      </c>
      <c r="P3713" s="0" t="n">
        <f aca="false">'t+1'!P3713+L3713</f>
        <v>1.77418231163523</v>
      </c>
      <c r="Q3713" s="0" t="n">
        <f aca="false" t="array" ref="Q3713:S3713">MMULT(M3713:P3713,'input - gretl'!$B$19:$D$22)+MMULT('Point forecasts'!$J$4:$O$4,'input - gretl'!$B$23:$D$28)</f>
        <v>13.8349406788771</v>
      </c>
      <c r="R3713" s="0" t="n">
        <v>6.70424953973532</v>
      </c>
      <c r="S3713" s="0" t="n">
        <v>10.0786175844227</v>
      </c>
      <c r="U3713" s="4" t="n">
        <f aca="false">NORMSDIST(-M3713/'rhos computation'!$B$11)-EXP(M3713+'rhos computation'!$B$11^2/2)*NORMSDIST(-M3713/'rhos computation'!$B$11-'rhos computation'!$B$11)</f>
        <v>0.0399982328962488</v>
      </c>
      <c r="V3713" s="4" t="n">
        <f aca="false">NORMSDIST(-N3713/'rhos computation'!$B$23)-EXP(N3713+'rhos computation'!$B$23^2/2)*NORMSDIST(-N3713/'rhos computation'!$B$23-'rhos computation'!$B$23)</f>
        <v>0.0948551442125236</v>
      </c>
      <c r="W3713" s="0" t="n">
        <f aca="false">NORMSDIST(-O3713)</f>
        <v>0.00825949066680641</v>
      </c>
      <c r="X3713" s="0" t="n">
        <f aca="false">NORMSDIST(-P3713)</f>
        <v>0.0380164995294982</v>
      </c>
    </row>
    <row r="3714" customFormat="false" ht="13" hidden="false" customHeight="false" outlineLevel="0" collapsed="false">
      <c r="A3714" s="0" t="n">
        <v>-0.544582543565714</v>
      </c>
      <c r="B3714" s="0" t="n">
        <v>0.52177900955815</v>
      </c>
      <c r="C3714" s="0" t="n">
        <v>0.309367972839586</v>
      </c>
      <c r="D3714" s="0" t="n">
        <v>0.451963668124085</v>
      </c>
      <c r="E3714" s="0" t="n">
        <f aca="false" t="array" ref="E3714:H3714">MMULT(A3714:D3714,'Root matrix of resiudals'!$B$19:E$22)</f>
        <v>-0.0219745234766397</v>
      </c>
      <c r="F3714" s="0" t="n">
        <v>0.0148157259183379</v>
      </c>
      <c r="G3714" s="0" t="n">
        <v>0.00670390850923385</v>
      </c>
      <c r="H3714" s="0" t="n">
        <v>0.0079311248516194</v>
      </c>
      <c r="I3714" s="3" t="n">
        <f aca="false" t="array" ref="I3714:L3714">MMULT('t+1'!I3714:L3714,'input - gretl'!$B$3:$E$6)+MMULT('Point forecasts'!$P$3:$T$3,'input - gretl'!$B$9:$E$13)+MMULT('t+1'!Q3714:S3714,'input - gretl'!$B$14:$E$16)+E3714:H3714</f>
        <v>-0.00931485470351066</v>
      </c>
      <c r="J3714" s="3" t="n">
        <v>0.056615048210058</v>
      </c>
      <c r="K3714" s="3" t="n">
        <v>0.0248054507908733</v>
      </c>
      <c r="L3714" s="3" t="n">
        <v>0.0094598505587098</v>
      </c>
      <c r="M3714" s="0" t="n">
        <f aca="false">'t+1'!M3714+I3714</f>
        <v>0.125186132493577</v>
      </c>
      <c r="N3714" s="0" t="n">
        <f aca="false">'t+1'!N3714+J3714</f>
        <v>0.0183834706964443</v>
      </c>
      <c r="O3714" s="0" t="n">
        <f aca="false">'t+1'!O3714+K3714</f>
        <v>2.45353008391814</v>
      </c>
      <c r="P3714" s="0" t="n">
        <f aca="false">'t+1'!P3714+L3714</f>
        <v>1.78374024001599</v>
      </c>
      <c r="Q3714" s="0" t="n">
        <f aca="false" t="array" ref="Q3714:S3714">MMULT(M3714:P3714,'input - gretl'!$B$19:$D$22)+MMULT('Point forecasts'!$J$4:$O$4,'input - gretl'!$B$23:$D$28)</f>
        <v>13.9366817809258</v>
      </c>
      <c r="R3714" s="0" t="n">
        <v>6.8229240154309</v>
      </c>
      <c r="S3714" s="0" t="n">
        <v>10.1258149724287</v>
      </c>
      <c r="U3714" s="4" t="n">
        <f aca="false">NORMSDIST(-M3714/'rhos computation'!$B$11)-EXP(M3714+'rhos computation'!$B$11^2/2)*NORMSDIST(-M3714/'rhos computation'!$B$11-'rhos computation'!$B$11)</f>
        <v>0.012310744970315</v>
      </c>
      <c r="V3714" s="4" t="n">
        <f aca="false">NORMSDIST(-N3714/'rhos computation'!$B$23)-EXP(N3714+'rhos computation'!$B$23^2/2)*NORMSDIST(-N3714/'rhos computation'!$B$23-'rhos computation'!$B$23)</f>
        <v>0.0140591591548567</v>
      </c>
      <c r="W3714" s="0" t="n">
        <f aca="false">NORMSDIST(-O3714)</f>
        <v>0.00707308530665557</v>
      </c>
      <c r="X3714" s="0" t="n">
        <f aca="false">NORMSDIST(-P3714)</f>
        <v>0.037232942080978</v>
      </c>
    </row>
    <row r="3715" customFormat="false" ht="13" hidden="false" customHeight="false" outlineLevel="0" collapsed="false">
      <c r="A3715" s="0" t="n">
        <v>1.1576049667702</v>
      </c>
      <c r="B3715" s="0" t="n">
        <v>-1.34750074344036</v>
      </c>
      <c r="C3715" s="0" t="n">
        <v>-0.103754301542624</v>
      </c>
      <c r="D3715" s="0" t="n">
        <v>1.31016487143444</v>
      </c>
      <c r="E3715" s="0" t="n">
        <f aca="false" t="array" ref="E3715:H3715">MMULT(A3715:D3715,'Root matrix of resiudals'!$B$19:E$22)</f>
        <v>0.045985636984924</v>
      </c>
      <c r="F3715" s="0" t="n">
        <v>-0.0361664053140144</v>
      </c>
      <c r="G3715" s="0" t="n">
        <v>-0.00357965549727981</v>
      </c>
      <c r="H3715" s="0" t="n">
        <v>0.0206095762566926</v>
      </c>
      <c r="I3715" s="3" t="n">
        <f aca="false" t="array" ref="I3715:L3715">MMULT('t+1'!I3715:L3715,'input - gretl'!$B$3:$E$6)+MMULT('Point forecasts'!$P$3:$T$3,'input - gretl'!$B$9:$E$13)+MMULT('t+1'!Q3715:S3715,'input - gretl'!$B$14:$E$16)+E3715:H3715</f>
        <v>0.0408212829937677</v>
      </c>
      <c r="J3715" s="3" t="n">
        <v>0.00118716045321062</v>
      </c>
      <c r="K3715" s="3" t="n">
        <v>0.016321742610779</v>
      </c>
      <c r="L3715" s="3" t="n">
        <v>0.0249788670435961</v>
      </c>
      <c r="M3715" s="0" t="n">
        <f aca="false">'t+1'!M3715+I3715</f>
        <v>0.214436857306685</v>
      </c>
      <c r="N3715" s="0" t="n">
        <f aca="false">'t+1'!N3715+J3715</f>
        <v>-0.0269865846958203</v>
      </c>
      <c r="O3715" s="0" t="n">
        <f aca="false">'t+1'!O3715+K3715</f>
        <v>2.44170826909241</v>
      </c>
      <c r="P3715" s="0" t="n">
        <f aca="false">'t+1'!P3715+L3715</f>
        <v>1.78693728115061</v>
      </c>
      <c r="Q3715" s="0" t="n">
        <f aca="false" t="array" ref="Q3715:S3715">MMULT(M3715:P3715,'input - gretl'!$B$19:$D$22)+MMULT('Point forecasts'!$J$4:$O$4,'input - gretl'!$B$23:$D$28)</f>
        <v>14.0259325057389</v>
      </c>
      <c r="R3715" s="0" t="n">
        <v>6.77755396003864</v>
      </c>
      <c r="S3715" s="0" t="n">
        <v>10.1109526116319</v>
      </c>
      <c r="U3715" s="4" t="n">
        <f aca="false">NORMSDIST(-M3715/'rhos computation'!$B$11)-EXP(M3715+'rhos computation'!$B$11^2/2)*NORMSDIST(-M3715/'rhos computation'!$B$11-'rhos computation'!$B$11)</f>
        <v>0.00314696576723531</v>
      </c>
      <c r="V3715" s="4" t="n">
        <f aca="false">NORMSDIST(-N3715/'rhos computation'!$B$23)-EXP(N3715+'rhos computation'!$B$23^2/2)*NORMSDIST(-N3715/'rhos computation'!$B$23-'rhos computation'!$B$23)</f>
        <v>0.0369785725811369</v>
      </c>
      <c r="W3715" s="0" t="n">
        <f aca="false">NORMSDIST(-O3715)</f>
        <v>0.00730897694260782</v>
      </c>
      <c r="X3715" s="0" t="n">
        <f aca="false">NORMSDIST(-P3715)</f>
        <v>0.0369738130390608</v>
      </c>
    </row>
    <row r="3716" customFormat="false" ht="13" hidden="false" customHeight="false" outlineLevel="0" collapsed="false">
      <c r="A3716" s="0" t="n">
        <v>0.471529155767758</v>
      </c>
      <c r="B3716" s="0" t="n">
        <v>0.160133685888523</v>
      </c>
      <c r="C3716" s="0" t="n">
        <v>-0.872788718851614</v>
      </c>
      <c r="D3716" s="0" t="n">
        <v>-0.940924699288941</v>
      </c>
      <c r="E3716" s="0" t="n">
        <f aca="false" t="array" ref="E3716:H3716">MMULT(A3716:D3716,'Root matrix of resiudals'!$B$19:E$22)</f>
        <v>0.0198754141691712</v>
      </c>
      <c r="F3716" s="0" t="n">
        <v>0.0024475535094788</v>
      </c>
      <c r="G3716" s="0" t="n">
        <v>-0.0139856211029266</v>
      </c>
      <c r="H3716" s="0" t="n">
        <v>-0.0164380334213486</v>
      </c>
      <c r="I3716" s="3" t="n">
        <f aca="false" t="array" ref="I3716:L3716">MMULT('t+1'!I3716:L3716,'input - gretl'!$B$3:$E$6)+MMULT('Point forecasts'!$P$3:$T$3,'input - gretl'!$B$9:$E$13)+MMULT('t+1'!Q3716:S3716,'input - gretl'!$B$14:$E$16)+E3716:H3716</f>
        <v>0.0824408065092454</v>
      </c>
      <c r="J3716" s="3" t="n">
        <v>0.0445052500974315</v>
      </c>
      <c r="K3716" s="3" t="n">
        <v>-0.0108824916612202</v>
      </c>
      <c r="L3716" s="3" t="n">
        <v>-0.0159197054479313</v>
      </c>
      <c r="M3716" s="0" t="n">
        <f aca="false">'t+1'!M3716+I3716</f>
        <v>0.107236029317567</v>
      </c>
      <c r="N3716" s="0" t="n">
        <f aca="false">'t+1'!N3716+J3716</f>
        <v>-0.0137644431881291</v>
      </c>
      <c r="O3716" s="0" t="n">
        <f aca="false">'t+1'!O3716+K3716</f>
        <v>2.40659750195382</v>
      </c>
      <c r="P3716" s="0" t="n">
        <f aca="false">'t+1'!P3716+L3716</f>
        <v>1.72900989794514</v>
      </c>
      <c r="Q3716" s="0" t="n">
        <f aca="false" t="array" ref="Q3716:S3716">MMULT(M3716:P3716,'input - gretl'!$B$19:$D$22)+MMULT('Point forecasts'!$J$4:$O$4,'input - gretl'!$B$23:$D$28)</f>
        <v>13.9187316777498</v>
      </c>
      <c r="R3716" s="0" t="n">
        <v>6.79077610154633</v>
      </c>
      <c r="S3716" s="0" t="n">
        <v>10.1309336822908</v>
      </c>
      <c r="U3716" s="4" t="n">
        <f aca="false">NORMSDIST(-M3716/'rhos computation'!$B$11)-EXP(M3716+'rhos computation'!$B$11^2/2)*NORMSDIST(-M3716/'rhos computation'!$B$11-'rhos computation'!$B$11)</f>
        <v>0.0155824782184225</v>
      </c>
      <c r="V3716" s="4" t="n">
        <f aca="false">NORMSDIST(-N3716/'rhos computation'!$B$23)-EXP(N3716+'rhos computation'!$B$23^2/2)*NORMSDIST(-N3716/'rhos computation'!$B$23-'rhos computation'!$B$23)</f>
        <v>0.0289423258949053</v>
      </c>
      <c r="W3716" s="0" t="n">
        <f aca="false">NORMSDIST(-O3716)</f>
        <v>0.008050952597902</v>
      </c>
      <c r="X3716" s="0" t="n">
        <f aca="false">NORMSDIST(-P3716)</f>
        <v>0.0419036618070826</v>
      </c>
    </row>
    <row r="3717" customFormat="false" ht="13" hidden="false" customHeight="false" outlineLevel="0" collapsed="false">
      <c r="A3717" s="0" t="n">
        <v>-1.08621499302442</v>
      </c>
      <c r="B3717" s="0" t="n">
        <v>1.01835653907254</v>
      </c>
      <c r="C3717" s="0" t="n">
        <v>0.527952746681675</v>
      </c>
      <c r="D3717" s="0" t="n">
        <v>1.61177380720055</v>
      </c>
      <c r="E3717" s="0" t="n">
        <f aca="false" t="array" ref="E3717:H3717">MMULT(A3717:D3717,'Root matrix of resiudals'!$B$19:E$22)</f>
        <v>-0.0442627184514285</v>
      </c>
      <c r="F3717" s="0" t="n">
        <v>0.0286385989201688</v>
      </c>
      <c r="G3717" s="0" t="n">
        <v>0.0126686140021224</v>
      </c>
      <c r="H3717" s="0" t="n">
        <v>0.0272417636639642</v>
      </c>
      <c r="I3717" s="3" t="n">
        <f aca="false" t="array" ref="I3717:L3717">MMULT('t+1'!I3717:L3717,'input - gretl'!$B$3:$E$6)+MMULT('Point forecasts'!$P$3:$T$3,'input - gretl'!$B$9:$E$13)+MMULT('t+1'!Q3717:S3717,'input - gretl'!$B$14:$E$16)+E3717:H3717</f>
        <v>-0.0144392447359306</v>
      </c>
      <c r="J3717" s="3" t="n">
        <v>0.0198110938168422</v>
      </c>
      <c r="K3717" s="3" t="n">
        <v>0.0123645848299935</v>
      </c>
      <c r="L3717" s="3" t="n">
        <v>0.0318130499281879</v>
      </c>
      <c r="M3717" s="0" t="n">
        <f aca="false">'t+1'!M3717+I3717</f>
        <v>0.0423214193094434</v>
      </c>
      <c r="N3717" s="0" t="n">
        <f aca="false">'t+1'!N3717+J3717</f>
        <v>0.0101225207575445</v>
      </c>
      <c r="O3717" s="0" t="n">
        <f aca="false">'t+1'!O3717+K3717</f>
        <v>2.40181999155161</v>
      </c>
      <c r="P3717" s="0" t="n">
        <f aca="false">'t+1'!P3717+L3717</f>
        <v>1.74486904266329</v>
      </c>
      <c r="Q3717" s="0" t="n">
        <f aca="false" t="array" ref="Q3717:S3717">MMULT(M3717:P3717,'input - gretl'!$B$19:$D$22)+MMULT('Point forecasts'!$J$4:$O$4,'input - gretl'!$B$23:$D$28)</f>
        <v>13.8538170677417</v>
      </c>
      <c r="R3717" s="0" t="n">
        <v>6.814663065492</v>
      </c>
      <c r="S3717" s="0" t="n">
        <v>10.1110733323044</v>
      </c>
      <c r="U3717" s="4" t="n">
        <f aca="false">NORMSDIST(-M3717/'rhos computation'!$B$11)-EXP(M3717+'rhos computation'!$B$11^2/2)*NORMSDIST(-M3717/'rhos computation'!$B$11-'rhos computation'!$B$11)</f>
        <v>0.033053079769406</v>
      </c>
      <c r="V3717" s="4" t="n">
        <f aca="false">NORMSDIST(-N3717/'rhos computation'!$B$23)-EXP(N3717+'rhos computation'!$B$23^2/2)*NORMSDIST(-N3717/'rhos computation'!$B$23-'rhos computation'!$B$23)</f>
        <v>0.0172378075869604</v>
      </c>
      <c r="W3717" s="0" t="n">
        <f aca="false">NORMSDIST(-O3717)</f>
        <v>0.00815686697636518</v>
      </c>
      <c r="X3717" s="0" t="n">
        <f aca="false">NORMSDIST(-P3717)</f>
        <v>0.0405038335865206</v>
      </c>
    </row>
    <row r="3718" customFormat="false" ht="13" hidden="false" customHeight="false" outlineLevel="0" collapsed="false">
      <c r="A3718" s="0" t="n">
        <v>-0.548816868776386</v>
      </c>
      <c r="B3718" s="0" t="n">
        <v>0.201214556660051</v>
      </c>
      <c r="C3718" s="0" t="n">
        <v>0.156294740105589</v>
      </c>
      <c r="D3718" s="0" t="n">
        <v>0.446539311927778</v>
      </c>
      <c r="E3718" s="0" t="n">
        <f aca="false" t="array" ref="E3718:H3718">MMULT(A3718:D3718,'Root matrix of resiudals'!$B$19:E$22)</f>
        <v>-0.0230690478652138</v>
      </c>
      <c r="F3718" s="0" t="n">
        <v>0.00509696885365555</v>
      </c>
      <c r="G3718" s="0" t="n">
        <v>0.0030746434028009</v>
      </c>
      <c r="H3718" s="0" t="n">
        <v>0.00764836973531002</v>
      </c>
      <c r="I3718" s="3" t="n">
        <f aca="false" t="array" ref="I3718:L3718">MMULT('t+1'!I3718:L3718,'input - gretl'!$B$3:$E$6)+MMULT('Point forecasts'!$P$3:$T$3,'input - gretl'!$B$9:$E$13)+MMULT('t+1'!Q3718:S3718,'input - gretl'!$B$14:$E$16)+E3718:H3718</f>
        <v>-0.0049996511964379</v>
      </c>
      <c r="J3718" s="3" t="n">
        <v>0.0185925638087428</v>
      </c>
      <c r="K3718" s="3" t="n">
        <v>0.00257454018597931</v>
      </c>
      <c r="L3718" s="3" t="n">
        <v>0.0050386181061115</v>
      </c>
      <c r="M3718" s="0" t="n">
        <f aca="false">'t+1'!M3718+I3718</f>
        <v>0.0576304287113128</v>
      </c>
      <c r="N3718" s="0" t="n">
        <f aca="false">'t+1'!N3718+J3718</f>
        <v>-0.0330838569305135</v>
      </c>
      <c r="O3718" s="0" t="n">
        <f aca="false">'t+1'!O3718+K3718</f>
        <v>2.3934314321719</v>
      </c>
      <c r="P3718" s="0" t="n">
        <f aca="false">'t+1'!P3718+L3718</f>
        <v>1.75063467331821</v>
      </c>
      <c r="Q3718" s="0" t="n">
        <f aca="false" t="array" ref="Q3718:S3718">MMULT(M3718:P3718,'input - gretl'!$B$19:$D$22)+MMULT('Point forecasts'!$J$4:$O$4,'input - gretl'!$B$23:$D$28)</f>
        <v>13.8691260771436</v>
      </c>
      <c r="R3718" s="0" t="n">
        <v>6.77145668780395</v>
      </c>
      <c r="S3718" s="0" t="n">
        <v>10.0972013698904</v>
      </c>
      <c r="U3718" s="4" t="n">
        <f aca="false">NORMSDIST(-M3718/'rhos computation'!$B$11)-EXP(M3718+'rhos computation'!$B$11^2/2)*NORMSDIST(-M3718/'rhos computation'!$B$11-'rhos computation'!$B$11)</f>
        <v>0.0280630949783049</v>
      </c>
      <c r="V3718" s="4" t="n">
        <f aca="false">NORMSDIST(-N3718/'rhos computation'!$B$23)-EXP(N3718+'rhos computation'!$B$23^2/2)*NORMSDIST(-N3718/'rhos computation'!$B$23-'rhos computation'!$B$23)</f>
        <v>0.04102494716024</v>
      </c>
      <c r="W3718" s="0" t="n">
        <f aca="false">NORMSDIST(-O3718)</f>
        <v>0.00834580044596872</v>
      </c>
      <c r="X3718" s="0" t="n">
        <f aca="false">NORMSDIST(-P3718)</f>
        <v>0.0400044293532214</v>
      </c>
    </row>
    <row r="3719" customFormat="false" ht="13" hidden="false" customHeight="false" outlineLevel="0" collapsed="false">
      <c r="A3719" s="0" t="n">
        <v>2.94129640930552</v>
      </c>
      <c r="B3719" s="0" t="n">
        <v>0.130677678726376</v>
      </c>
      <c r="C3719" s="0" t="n">
        <v>-0.361585014239869</v>
      </c>
      <c r="D3719" s="0" t="n">
        <v>-0.67089455098734</v>
      </c>
      <c r="E3719" s="0" t="n">
        <f aca="false" t="array" ref="E3719:H3719">MMULT(A3719:D3719,'Root matrix of resiudals'!$B$19:E$22)</f>
        <v>0.126301093135116</v>
      </c>
      <c r="F3719" s="0" t="n">
        <v>0.00905122197663355</v>
      </c>
      <c r="G3719" s="0" t="n">
        <v>-0.00249279134700795</v>
      </c>
      <c r="H3719" s="0" t="n">
        <v>-0.0124183895742746</v>
      </c>
      <c r="I3719" s="3" t="n">
        <f aca="false" t="array" ref="I3719:L3719">MMULT('t+1'!I3719:L3719,'input - gretl'!$B$3:$E$6)+MMULT('Point forecasts'!$P$3:$T$3,'input - gretl'!$B$9:$E$13)+MMULT('t+1'!Q3719:S3719,'input - gretl'!$B$14:$E$16)+E3719:H3719</f>
        <v>0.118254814867907</v>
      </c>
      <c r="J3719" s="3" t="n">
        <v>0.0553028581170417</v>
      </c>
      <c r="K3719" s="3" t="n">
        <v>0.00794372801678602</v>
      </c>
      <c r="L3719" s="3" t="n">
        <v>-0.00948059512770279</v>
      </c>
      <c r="M3719" s="0" t="n">
        <f aca="false">'t+1'!M3719+I3719</f>
        <v>0.279724457264646</v>
      </c>
      <c r="N3719" s="0" t="n">
        <f aca="false">'t+1'!N3719+J3719</f>
        <v>-0.00450301527567363</v>
      </c>
      <c r="O3719" s="0" t="n">
        <f aca="false">'t+1'!O3719+K3719</f>
        <v>2.41779857374685</v>
      </c>
      <c r="P3719" s="0" t="n">
        <f aca="false">'t+1'!P3719+L3719</f>
        <v>1.7310896769421</v>
      </c>
      <c r="Q3719" s="0" t="n">
        <f aca="false" t="array" ref="Q3719:S3719">MMULT(M3719:P3719,'input - gretl'!$B$19:$D$22)+MMULT('Point forecasts'!$J$4:$O$4,'input - gretl'!$B$23:$D$28)</f>
        <v>14.0912201056969</v>
      </c>
      <c r="R3719" s="0" t="n">
        <v>6.80003752945879</v>
      </c>
      <c r="S3719" s="0" t="n">
        <v>10.1401567802688</v>
      </c>
      <c r="U3719" s="4" t="n">
        <f aca="false">NORMSDIST(-M3719/'rhos computation'!$B$11)-EXP(M3719+'rhos computation'!$B$11^2/2)*NORMSDIST(-M3719/'rhos computation'!$B$11-'rhos computation'!$B$11)</f>
        <v>0.000936134772387257</v>
      </c>
      <c r="V3719" s="4" t="n">
        <f aca="false">NORMSDIST(-N3719/'rhos computation'!$B$23)-EXP(N3719+'rhos computation'!$B$23^2/2)*NORMSDIST(-N3719/'rhos computation'!$B$23-'rhos computation'!$B$23)</f>
        <v>0.0239614429199362</v>
      </c>
      <c r="W3719" s="0" t="n">
        <f aca="false">NORMSDIST(-O3719)</f>
        <v>0.00780735888688574</v>
      </c>
      <c r="X3719" s="0" t="n">
        <f aca="false">NORMSDIST(-P3719)</f>
        <v>0.0417178856285163</v>
      </c>
    </row>
    <row r="3720" customFormat="false" ht="13" hidden="false" customHeight="false" outlineLevel="0" collapsed="false">
      <c r="A3720" s="0" t="n">
        <v>-1.30569217022683</v>
      </c>
      <c r="B3720" s="0" t="n">
        <v>-0.648102432137406</v>
      </c>
      <c r="C3720" s="0" t="n">
        <v>-0.621842664582866</v>
      </c>
      <c r="D3720" s="0" t="n">
        <v>0.0488490246609117</v>
      </c>
      <c r="E3720" s="0" t="n">
        <f aca="false" t="array" ref="E3720:H3720">MMULT(A3720:D3720,'Root matrix of resiudals'!$B$19:E$22)</f>
        <v>-0.0582744830915529</v>
      </c>
      <c r="F3720" s="0" t="n">
        <v>-0.0237035386667218</v>
      </c>
      <c r="G3720" s="0" t="n">
        <v>-0.0139053336042249</v>
      </c>
      <c r="H3720" s="0" t="n">
        <v>0.000537906510712779</v>
      </c>
      <c r="I3720" s="3" t="n">
        <f aca="false" t="array" ref="I3720:L3720">MMULT('t+1'!I3720:L3720,'input - gretl'!$B$3:$E$6)+MMULT('Point forecasts'!$P$3:$T$3,'input - gretl'!$B$9:$E$13)+MMULT('t+1'!Q3720:S3720,'input - gretl'!$B$14:$E$16)+E3720:H3720</f>
        <v>-0.0343256396386728</v>
      </c>
      <c r="J3720" s="3" t="n">
        <v>0.0126987392991114</v>
      </c>
      <c r="K3720" s="3" t="n">
        <v>-0.0054574257146829</v>
      </c>
      <c r="L3720" s="3" t="n">
        <v>0.00318100233169677</v>
      </c>
      <c r="M3720" s="0" t="n">
        <f aca="false">'t+1'!M3720+I3720</f>
        <v>0.0659200768187304</v>
      </c>
      <c r="N3720" s="0" t="n">
        <f aca="false">'t+1'!N3720+J3720</f>
        <v>-0.0336394928145995</v>
      </c>
      <c r="O3720" s="0" t="n">
        <f aca="false">'t+1'!O3720+K3720</f>
        <v>2.40833894713175</v>
      </c>
      <c r="P3720" s="0" t="n">
        <f aca="false">'t+1'!P3720+L3720</f>
        <v>1.74619955570064</v>
      </c>
      <c r="Q3720" s="0" t="n">
        <f aca="false" t="array" ref="Q3720:S3720">MMULT(M3720:P3720,'input - gretl'!$B$19:$D$22)+MMULT('Point forecasts'!$J$4:$O$4,'input - gretl'!$B$23:$D$28)</f>
        <v>13.877415725251</v>
      </c>
      <c r="R3720" s="0" t="n">
        <v>6.77090105191986</v>
      </c>
      <c r="S3720" s="0" t="n">
        <v>10.1163269034604</v>
      </c>
      <c r="U3720" s="4" t="n">
        <f aca="false">NORMSDIST(-M3720/'rhos computation'!$B$11)-EXP(M3720+'rhos computation'!$B$11^2/2)*NORMSDIST(-M3720/'rhos computation'!$B$11-'rhos computation'!$B$11)</f>
        <v>0.0255948592044088</v>
      </c>
      <c r="V3720" s="4" t="n">
        <f aca="false">NORMSDIST(-N3720/'rhos computation'!$B$23)-EXP(N3720+'rhos computation'!$B$23^2/2)*NORMSDIST(-N3720/'rhos computation'!$B$23-'rhos computation'!$B$23)</f>
        <v>0.041403656245964</v>
      </c>
      <c r="W3720" s="0" t="n">
        <f aca="false">NORMSDIST(-O3720)</f>
        <v>0.00801264757414305</v>
      </c>
      <c r="X3720" s="0" t="n">
        <f aca="false">NORMSDIST(-P3720)</f>
        <v>0.0403881410052018</v>
      </c>
    </row>
    <row r="3721" customFormat="false" ht="13" hidden="false" customHeight="false" outlineLevel="0" collapsed="false">
      <c r="A3721" s="0" t="n">
        <v>1.35820820186462</v>
      </c>
      <c r="B3721" s="0" t="n">
        <v>-2.49719079050437</v>
      </c>
      <c r="C3721" s="0" t="n">
        <v>-0.334300274460237</v>
      </c>
      <c r="D3721" s="0" t="n">
        <v>0.327046416116003</v>
      </c>
      <c r="E3721" s="0" t="n">
        <f aca="false" t="array" ref="E3721:H3721">MMULT(A3721:D3721,'Root matrix of resiudals'!$B$19:E$22)</f>
        <v>0.0520808976415804</v>
      </c>
      <c r="F3721" s="0" t="n">
        <v>-0.0694536207336044</v>
      </c>
      <c r="G3721" s="0" t="n">
        <v>-0.0123010034465066</v>
      </c>
      <c r="H3721" s="0" t="n">
        <v>0.00424012138295541</v>
      </c>
      <c r="I3721" s="3" t="n">
        <f aca="false" t="array" ref="I3721:L3721">MMULT('t+1'!I3721:L3721,'input - gretl'!$B$3:$E$6)+MMULT('Point forecasts'!$P$3:$T$3,'input - gretl'!$B$9:$E$13)+MMULT('t+1'!Q3721:S3721,'input - gretl'!$B$14:$E$16)+E3721:H3721</f>
        <v>0.0597218606448913</v>
      </c>
      <c r="J3721" s="3" t="n">
        <v>-0.0465107640913077</v>
      </c>
      <c r="K3721" s="3" t="n">
        <v>0.0064818262935413</v>
      </c>
      <c r="L3721" s="3" t="n">
        <v>0.0088817602324526</v>
      </c>
      <c r="M3721" s="0" t="n">
        <f aca="false">'t+1'!M3721+I3721</f>
        <v>0.203759444669223</v>
      </c>
      <c r="N3721" s="0" t="n">
        <f aca="false">'t+1'!N3721+J3721</f>
        <v>-0.0579232512238408</v>
      </c>
      <c r="O3721" s="0" t="n">
        <f aca="false">'t+1'!O3721+K3721</f>
        <v>2.43041310107061</v>
      </c>
      <c r="P3721" s="0" t="n">
        <f aca="false">'t+1'!P3721+L3721</f>
        <v>1.769873899036</v>
      </c>
      <c r="Q3721" s="0" t="n">
        <f aca="false" t="array" ref="Q3721:S3721">MMULT(M3721:P3721,'input - gretl'!$B$19:$D$22)+MMULT('Point forecasts'!$J$4:$O$4,'input - gretl'!$B$23:$D$28)</f>
        <v>14.0152550931015</v>
      </c>
      <c r="R3721" s="0" t="n">
        <v>6.74661729351062</v>
      </c>
      <c r="S3721" s="0" t="n">
        <v>10.1158855731702</v>
      </c>
      <c r="U3721" s="4" t="n">
        <f aca="false">NORMSDIST(-M3721/'rhos computation'!$B$11)-EXP(M3721+'rhos computation'!$B$11^2/2)*NORMSDIST(-M3721/'rhos computation'!$B$11-'rhos computation'!$B$11)</f>
        <v>0.00376998246061382</v>
      </c>
      <c r="V3721" s="4" t="n">
        <f aca="false">NORMSDIST(-N3721/'rhos computation'!$B$23)-EXP(N3721+'rhos computation'!$B$23^2/2)*NORMSDIST(-N3721/'rhos computation'!$B$23-'rhos computation'!$B$23)</f>
        <v>0.059359747659588</v>
      </c>
      <c r="W3721" s="0" t="n">
        <f aca="false">NORMSDIST(-O3721)</f>
        <v>0.00754081107535248</v>
      </c>
      <c r="X3721" s="0" t="n">
        <f aca="false">NORMSDIST(-P3721)</f>
        <v>0.0383740748861538</v>
      </c>
    </row>
    <row r="3722" customFormat="false" ht="13" hidden="false" customHeight="false" outlineLevel="0" collapsed="false">
      <c r="A3722" s="0" t="n">
        <v>0.534772840893762</v>
      </c>
      <c r="B3722" s="0" t="n">
        <v>0.55388680894325</v>
      </c>
      <c r="C3722" s="0" t="n">
        <v>-0.875023852776605</v>
      </c>
      <c r="D3722" s="0" t="n">
        <v>-0.0806677104804412</v>
      </c>
      <c r="E3722" s="0" t="n">
        <f aca="false" t="array" ref="E3722:H3722">MMULT(A3722:D3722,'Root matrix of resiudals'!$B$19:E$22)</f>
        <v>0.0231482512779079</v>
      </c>
      <c r="F3722" s="0" t="n">
        <v>0.0138895857170539</v>
      </c>
      <c r="G3722" s="0" t="n">
        <v>-0.011544568358299</v>
      </c>
      <c r="H3722" s="0" t="n">
        <v>-0.0024795128875338</v>
      </c>
      <c r="I3722" s="3" t="n">
        <f aca="false" t="array" ref="I3722:L3722">MMULT('t+1'!I3722:L3722,'input - gretl'!$B$3:$E$6)+MMULT('Point forecasts'!$P$3:$T$3,'input - gretl'!$B$9:$E$13)+MMULT('t+1'!Q3722:S3722,'input - gretl'!$B$14:$E$16)+E3722:H3722</f>
        <v>0.05002443848983</v>
      </c>
      <c r="J3722" s="3" t="n">
        <v>0.0128084698795526</v>
      </c>
      <c r="K3722" s="3" t="n">
        <v>0.0105275217216786</v>
      </c>
      <c r="L3722" s="3" t="n">
        <v>0.00810518325594921</v>
      </c>
      <c r="M3722" s="0" t="n">
        <f aca="false">'t+1'!M3722+I3722</f>
        <v>0.176423134903212</v>
      </c>
      <c r="N3722" s="0" t="n">
        <f aca="false">'t+1'!N3722+J3722</f>
        <v>0.0503838659218011</v>
      </c>
      <c r="O3722" s="0" t="n">
        <f aca="false">'t+1'!O3722+K3722</f>
        <v>2.4404369364681</v>
      </c>
      <c r="P3722" s="0" t="n">
        <f aca="false">'t+1'!P3722+L3722</f>
        <v>1.75348027570766</v>
      </c>
      <c r="Q3722" s="0" t="n">
        <f aca="false" t="array" ref="Q3722:S3722">MMULT(M3722:P3722,'input - gretl'!$B$19:$D$22)+MMULT('Point forecasts'!$J$4:$O$4,'input - gretl'!$B$23:$D$28)</f>
        <v>13.9879187833355</v>
      </c>
      <c r="R3722" s="0" t="n">
        <v>6.85492441065626</v>
      </c>
      <c r="S3722" s="0" t="n">
        <v>10.1415005640341</v>
      </c>
      <c r="U3722" s="4" t="n">
        <f aca="false">NORMSDIST(-M3722/'rhos computation'!$B$11)-EXP(M3722+'rhos computation'!$B$11^2/2)*NORMSDIST(-M3722/'rhos computation'!$B$11-'rhos computation'!$B$11)</f>
        <v>0.00585647105563165</v>
      </c>
      <c r="V3722" s="4" t="n">
        <f aca="false">NORMSDIST(-N3722/'rhos computation'!$B$23)-EXP(N3722+'rhos computation'!$B$23^2/2)*NORMSDIST(-N3722/'rhos computation'!$B$23-'rhos computation'!$B$23)</f>
        <v>0.00559509102772751</v>
      </c>
      <c r="W3722" s="0" t="n">
        <f aca="false">NORMSDIST(-O3722)</f>
        <v>0.00733475348875773</v>
      </c>
      <c r="X3722" s="0" t="n">
        <f aca="false">NORMSDIST(-P3722)</f>
        <v>0.0397598011479478</v>
      </c>
    </row>
    <row r="3723" customFormat="false" ht="13" hidden="false" customHeight="false" outlineLevel="0" collapsed="false">
      <c r="A3723" s="0" t="n">
        <v>0.254353395556859</v>
      </c>
      <c r="B3723" s="0" t="n">
        <v>0.801620409541584</v>
      </c>
      <c r="C3723" s="0" t="n">
        <v>-0.501256102509636</v>
      </c>
      <c r="D3723" s="0" t="n">
        <v>1.52230641518161</v>
      </c>
      <c r="E3723" s="0" t="n">
        <f aca="false" t="array" ref="E3723:H3723">MMULT(A3723:D3723,'Root matrix of resiudals'!$B$19:E$22)</f>
        <v>0.0115258599749793</v>
      </c>
      <c r="F3723" s="0" t="n">
        <v>0.0217801696724064</v>
      </c>
      <c r="G3723" s="0" t="n">
        <v>-0.0031422380717051</v>
      </c>
      <c r="H3723" s="0" t="n">
        <v>0.0240837398644787</v>
      </c>
      <c r="I3723" s="3" t="n">
        <f aca="false" t="array" ref="I3723:L3723">MMULT('t+1'!I3723:L3723,'input - gretl'!$B$3:$E$6)+MMULT('Point forecasts'!$P$3:$T$3,'input - gretl'!$B$9:$E$13)+MMULT('t+1'!Q3723:S3723,'input - gretl'!$B$14:$E$16)+E3723:H3723</f>
        <v>0.00392620809283515</v>
      </c>
      <c r="J3723" s="3" t="n">
        <v>0.00744102858374572</v>
      </c>
      <c r="K3723" s="3" t="n">
        <v>0.0152515608340449</v>
      </c>
      <c r="L3723" s="3" t="n">
        <v>0.0280102488956722</v>
      </c>
      <c r="M3723" s="0" t="n">
        <f aca="false">'t+1'!M3723+I3723</f>
        <v>0.148249938389468</v>
      </c>
      <c r="N3723" s="0" t="n">
        <f aca="false">'t+1'!N3723+J3723</f>
        <v>0.0300584254271887</v>
      </c>
      <c r="O3723" s="0" t="n">
        <f aca="false">'t+1'!O3723+K3723</f>
        <v>2.42510425149155</v>
      </c>
      <c r="P3723" s="0" t="n">
        <f aca="false">'t+1'!P3723+L3723</f>
        <v>1.79251211681399</v>
      </c>
      <c r="Q3723" s="0" t="n">
        <f aca="false" t="array" ref="Q3723:S3723">MMULT(M3723:P3723,'input - gretl'!$B$19:$D$22)+MMULT('Point forecasts'!$J$4:$O$4,'input - gretl'!$B$23:$D$28)</f>
        <v>13.9597455868217</v>
      </c>
      <c r="R3723" s="0" t="n">
        <v>6.83459897016165</v>
      </c>
      <c r="S3723" s="0" t="n">
        <v>10.0890466465734</v>
      </c>
      <c r="U3723" s="4" t="n">
        <f aca="false">NORMSDIST(-M3723/'rhos computation'!$B$11)-EXP(M3723+'rhos computation'!$B$11^2/2)*NORMSDIST(-M3723/'rhos computation'!$B$11-'rhos computation'!$B$11)</f>
        <v>0.00892746759489702</v>
      </c>
      <c r="V3723" s="4" t="n">
        <f aca="false">NORMSDIST(-N3723/'rhos computation'!$B$23)-EXP(N3723+'rhos computation'!$B$23^2/2)*NORMSDIST(-N3723/'rhos computation'!$B$23-'rhos computation'!$B$23)</f>
        <v>0.0102991016787977</v>
      </c>
      <c r="W3723" s="0" t="n">
        <f aca="false">NORMSDIST(-O3723)</f>
        <v>0.00765199563919509</v>
      </c>
      <c r="X3723" s="0" t="n">
        <f aca="false">NORMSDIST(-P3723)</f>
        <v>0.0365254850024219</v>
      </c>
    </row>
    <row r="3724" customFormat="false" ht="13" hidden="false" customHeight="false" outlineLevel="0" collapsed="false">
      <c r="A3724" s="0" t="n">
        <v>1.4976936512015</v>
      </c>
      <c r="B3724" s="0" t="n">
        <v>-1.38796734853105</v>
      </c>
      <c r="C3724" s="0" t="n">
        <v>-0.284197954734055</v>
      </c>
      <c r="D3724" s="0" t="n">
        <v>0.361388200193435</v>
      </c>
      <c r="E3724" s="0" t="n">
        <f aca="false" t="array" ref="E3724:H3724">MMULT(A3724:D3724,'Root matrix of resiudals'!$B$19:E$22)</f>
        <v>0.0606257401520245</v>
      </c>
      <c r="F3724" s="0" t="n">
        <v>-0.0372627502777739</v>
      </c>
      <c r="G3724" s="0" t="n">
        <v>-0.00729935518390826</v>
      </c>
      <c r="H3724" s="0" t="n">
        <v>0.00487419080902298</v>
      </c>
      <c r="I3724" s="3" t="n">
        <f aca="false" t="array" ref="I3724:L3724">MMULT('t+1'!I3724:L3724,'input - gretl'!$B$3:$E$6)+MMULT('Point forecasts'!$P$3:$T$3,'input - gretl'!$B$9:$E$13)+MMULT('t+1'!Q3724:S3724,'input - gretl'!$B$14:$E$16)+E3724:H3724</f>
        <v>0.100458400295397</v>
      </c>
      <c r="J3724" s="3" t="n">
        <v>0.000482150211892532</v>
      </c>
      <c r="K3724" s="3" t="n">
        <v>0.00672364804921629</v>
      </c>
      <c r="L3724" s="3" t="n">
        <v>0.00906635416611814</v>
      </c>
      <c r="M3724" s="0" t="n">
        <f aca="false">'t+1'!M3724+I3724</f>
        <v>0.191332231891138</v>
      </c>
      <c r="N3724" s="0" t="n">
        <f aca="false">'t+1'!N3724+J3724</f>
        <v>-0.0294815916784035</v>
      </c>
      <c r="O3724" s="0" t="n">
        <f aca="false">'t+1'!O3724+K3724</f>
        <v>2.43553486980882</v>
      </c>
      <c r="P3724" s="0" t="n">
        <f aca="false">'t+1'!P3724+L3724</f>
        <v>1.76290171309577</v>
      </c>
      <c r="Q3724" s="0" t="n">
        <f aca="false" t="array" ref="Q3724:S3724">MMULT(M3724:P3724,'input - gretl'!$B$19:$D$22)+MMULT('Point forecasts'!$J$4:$O$4,'input - gretl'!$B$23:$D$28)</f>
        <v>14.0028278803234</v>
      </c>
      <c r="R3724" s="0" t="n">
        <v>6.77505895305606</v>
      </c>
      <c r="S3724" s="0" t="n">
        <v>10.1276382393468</v>
      </c>
      <c r="U3724" s="4" t="n">
        <f aca="false">NORMSDIST(-M3724/'rhos computation'!$B$11)-EXP(M3724+'rhos computation'!$B$11^2/2)*NORMSDIST(-M3724/'rhos computation'!$B$11-'rhos computation'!$B$11)</f>
        <v>0.00462373922528467</v>
      </c>
      <c r="V3724" s="4" t="n">
        <f aca="false">NORMSDIST(-N3724/'rhos computation'!$B$23)-EXP(N3724+'rhos computation'!$B$23^2/2)*NORMSDIST(-N3724/'rhos computation'!$B$23-'rhos computation'!$B$23)</f>
        <v>0.0386097136357905</v>
      </c>
      <c r="W3724" s="0" t="n">
        <f aca="false">NORMSDIST(-O3724)</f>
        <v>0.0074348956658569</v>
      </c>
      <c r="X3724" s="0" t="n">
        <f aca="false">NORMSDIST(-P3724)</f>
        <v>0.0389585340399564</v>
      </c>
    </row>
    <row r="3725" customFormat="false" ht="13" hidden="false" customHeight="false" outlineLevel="0" collapsed="false">
      <c r="A3725" s="0" t="n">
        <v>-0.868539168383281</v>
      </c>
      <c r="B3725" s="0" t="n">
        <v>0.0355212739363325</v>
      </c>
      <c r="C3725" s="0" t="n">
        <v>-1.05234544538272</v>
      </c>
      <c r="D3725" s="0" t="n">
        <v>0.687460530160713</v>
      </c>
      <c r="E3725" s="0" t="n">
        <f aca="false" t="array" ref="E3725:H3725">MMULT(A3725:D3725,'Root matrix of resiudals'!$B$19:E$22)</f>
        <v>-0.0387470891919477</v>
      </c>
      <c r="F3725" s="0" t="n">
        <v>-0.00468487811036013</v>
      </c>
      <c r="G3725" s="0" t="n">
        <v>-0.0171172286292817</v>
      </c>
      <c r="H3725" s="0" t="n">
        <v>0.0102851641319166</v>
      </c>
      <c r="I3725" s="3" t="n">
        <f aca="false" t="array" ref="I3725:L3725">MMULT('t+1'!I3725:L3725,'input - gretl'!$B$3:$E$6)+MMULT('Point forecasts'!$P$3:$T$3,'input - gretl'!$B$9:$E$13)+MMULT('t+1'!Q3725:S3725,'input - gretl'!$B$14:$E$16)+E3725:H3725</f>
        <v>-0.043057613388728</v>
      </c>
      <c r="J3725" s="3" t="n">
        <v>-0.00228185017581597</v>
      </c>
      <c r="K3725" s="3" t="n">
        <v>-0.00754883893818448</v>
      </c>
      <c r="L3725" s="3" t="n">
        <v>0.0149551778205206</v>
      </c>
      <c r="M3725" s="0" t="n">
        <f aca="false">'t+1'!M3725+I3725</f>
        <v>0.0923796072328643</v>
      </c>
      <c r="N3725" s="0" t="n">
        <f aca="false">'t+1'!N3725+J3725</f>
        <v>-0.0124438111338314</v>
      </c>
      <c r="O3725" s="0" t="n">
        <f aca="false">'t+1'!O3725+K3725</f>
        <v>2.39159842456607</v>
      </c>
      <c r="P3725" s="0" t="n">
        <f aca="false">'t+1'!P3725+L3725</f>
        <v>1.74893684064909</v>
      </c>
      <c r="Q3725" s="0" t="n">
        <f aca="false" t="array" ref="Q3725:S3725">MMULT(M3725:P3725,'input - gretl'!$B$19:$D$22)+MMULT('Point forecasts'!$J$4:$O$4,'input - gretl'!$B$23:$D$28)</f>
        <v>13.9038752556651</v>
      </c>
      <c r="R3725" s="0" t="n">
        <v>6.79209673360063</v>
      </c>
      <c r="S3725" s="0" t="n">
        <v>10.0969830860445</v>
      </c>
      <c r="U3725" s="4" t="n">
        <f aca="false">NORMSDIST(-M3725/'rhos computation'!$B$11)-EXP(M3725+'rhos computation'!$B$11^2/2)*NORMSDIST(-M3725/'rhos computation'!$B$11-'rhos computation'!$B$11)</f>
        <v>0.0187630412013874</v>
      </c>
      <c r="V3725" s="4" t="n">
        <f aca="false">NORMSDIST(-N3725/'rhos computation'!$B$23)-EXP(N3725+'rhos computation'!$B$23^2/2)*NORMSDIST(-N3725/'rhos computation'!$B$23-'rhos computation'!$B$23)</f>
        <v>0.0281984964404633</v>
      </c>
      <c r="W3725" s="0" t="n">
        <f aca="false">NORMSDIST(-O3725)</f>
        <v>0.00838759272808627</v>
      </c>
      <c r="X3725" s="0" t="n">
        <f aca="false">NORMSDIST(-P3725)</f>
        <v>0.0401509687676752</v>
      </c>
    </row>
    <row r="3726" customFormat="false" ht="13" hidden="false" customHeight="false" outlineLevel="0" collapsed="false">
      <c r="A3726" s="0" t="n">
        <v>0.286346510465334</v>
      </c>
      <c r="B3726" s="0" t="n">
        <v>-0.994285685308824</v>
      </c>
      <c r="C3726" s="0" t="n">
        <v>-0.886462887995375</v>
      </c>
      <c r="D3726" s="0" t="n">
        <v>-0.730570653478184</v>
      </c>
      <c r="E3726" s="0" t="n">
        <f aca="false" t="array" ref="E3726:H3726">MMULT(A3726:D3726,'Root matrix of resiudals'!$B$19:E$22)</f>
        <v>0.00921892730948633</v>
      </c>
      <c r="F3726" s="0" t="n">
        <v>-0.0309912715114688</v>
      </c>
      <c r="G3726" s="0" t="n">
        <v>-0.0183386964702217</v>
      </c>
      <c r="H3726" s="0" t="n">
        <v>-0.013045159833229</v>
      </c>
      <c r="I3726" s="3" t="n">
        <f aca="false" t="array" ref="I3726:L3726">MMULT('t+1'!I3726:L3726,'input - gretl'!$B$3:$E$6)+MMULT('Point forecasts'!$P$3:$T$3,'input - gretl'!$B$9:$E$13)+MMULT('t+1'!Q3726:S3726,'input - gretl'!$B$14:$E$16)+E3726:H3726</f>
        <v>0.0368983770657155</v>
      </c>
      <c r="J3726" s="3" t="n">
        <v>-0.0176679052595789</v>
      </c>
      <c r="K3726" s="3" t="n">
        <v>-0.00497889150925164</v>
      </c>
      <c r="L3726" s="3" t="n">
        <v>-0.00449009032063256</v>
      </c>
      <c r="M3726" s="0" t="n">
        <f aca="false">'t+1'!M3726+I3726</f>
        <v>0.147586406032086</v>
      </c>
      <c r="N3726" s="0" t="n">
        <f aca="false">'t+1'!N3726+J3726</f>
        <v>-0.0165336891203965</v>
      </c>
      <c r="O3726" s="0" t="n">
        <f aca="false">'t+1'!O3726+K3726</f>
        <v>2.4131568346487</v>
      </c>
      <c r="P3726" s="0" t="n">
        <f aca="false">'t+1'!P3726+L3726</f>
        <v>1.72491581582916</v>
      </c>
      <c r="Q3726" s="0" t="n">
        <f aca="false" t="array" ref="Q3726:S3726">MMULT(M3726:P3726,'input - gretl'!$B$19:$D$22)+MMULT('Point forecasts'!$J$4:$O$4,'input - gretl'!$B$23:$D$28)</f>
        <v>13.9590820544643</v>
      </c>
      <c r="R3726" s="0" t="n">
        <v>6.78800685561406</v>
      </c>
      <c r="S3726" s="0" t="n">
        <v>10.1413866917821</v>
      </c>
      <c r="U3726" s="4" t="n">
        <f aca="false">NORMSDIST(-M3726/'rhos computation'!$B$11)-EXP(M3726+'rhos computation'!$B$11^2/2)*NORMSDIST(-M3726/'rhos computation'!$B$11-'rhos computation'!$B$11)</f>
        <v>0.00901304939902822</v>
      </c>
      <c r="V3726" s="4" t="n">
        <f aca="false">NORMSDIST(-N3726/'rhos computation'!$B$23)-EXP(N3726+'rhos computation'!$B$23^2/2)*NORMSDIST(-N3726/'rhos computation'!$B$23-'rhos computation'!$B$23)</f>
        <v>0.0305376109806584</v>
      </c>
      <c r="W3726" s="0" t="n">
        <f aca="false">NORMSDIST(-O3726)</f>
        <v>0.00790750636871769</v>
      </c>
      <c r="X3726" s="0" t="n">
        <f aca="false">NORMSDIST(-P3726)</f>
        <v>0.042271322440329</v>
      </c>
    </row>
    <row r="3727" customFormat="false" ht="13" hidden="false" customHeight="false" outlineLevel="0" collapsed="false">
      <c r="A3727" s="0" t="n">
        <v>1.68427185673938</v>
      </c>
      <c r="B3727" s="0" t="n">
        <v>-0.00756789144118695</v>
      </c>
      <c r="C3727" s="0" t="n">
        <v>-1.94882185942046</v>
      </c>
      <c r="D3727" s="0" t="n">
        <v>0.255633265419842</v>
      </c>
      <c r="E3727" s="0" t="n">
        <f aca="false" t="array" ref="E3727:H3727">MMULT(A3727:D3727,'Root matrix of resiudals'!$B$19:E$22)</f>
        <v>0.0697404523512927</v>
      </c>
      <c r="F3727" s="0" t="n">
        <v>-0.0033829573275764</v>
      </c>
      <c r="G3727" s="0" t="n">
        <v>-0.0290601107624425</v>
      </c>
      <c r="H3727" s="0" t="n">
        <v>0.0012708925248178</v>
      </c>
      <c r="I3727" s="3" t="n">
        <f aca="false" t="array" ref="I3727:L3727">MMULT('t+1'!I3727:L3727,'input - gretl'!$B$3:$E$6)+MMULT('Point forecasts'!$P$3:$T$3,'input - gretl'!$B$9:$E$13)+MMULT('t+1'!Q3727:S3727,'input - gretl'!$B$14:$E$16)+E3727:H3727</f>
        <v>0.0763971228146007</v>
      </c>
      <c r="J3727" s="3" t="n">
        <v>0.00735617559784899</v>
      </c>
      <c r="K3727" s="3" t="n">
        <v>-0.0210217070058214</v>
      </c>
      <c r="L3727" s="3" t="n">
        <v>-0.000319118109958125</v>
      </c>
      <c r="M3727" s="0" t="n">
        <f aca="false">'t+1'!M3727+I3727</f>
        <v>0.174394068637477</v>
      </c>
      <c r="N3727" s="0" t="n">
        <f aca="false">'t+1'!N3727+J3727</f>
        <v>-0.0252419485818966</v>
      </c>
      <c r="O3727" s="0" t="n">
        <f aca="false">'t+1'!O3727+K3727</f>
        <v>2.38080848251159</v>
      </c>
      <c r="P3727" s="0" t="n">
        <f aca="false">'t+1'!P3727+L3727</f>
        <v>1.76296589432595</v>
      </c>
      <c r="Q3727" s="0" t="n">
        <f aca="false" t="array" ref="Q3727:S3727">MMULT(M3727:P3727,'input - gretl'!$B$19:$D$22)+MMULT('Point forecasts'!$J$4:$O$4,'input - gretl'!$B$23:$D$28)</f>
        <v>13.9858897170697</v>
      </c>
      <c r="R3727" s="0" t="n">
        <v>6.77929859615256</v>
      </c>
      <c r="S3727" s="0" t="n">
        <v>10.0728508124906</v>
      </c>
      <c r="U3727" s="4" t="n">
        <f aca="false">NORMSDIST(-M3727/'rhos computation'!$B$11)-EXP(M3727+'rhos computation'!$B$11^2/2)*NORMSDIST(-M3727/'rhos computation'!$B$11-'rhos computation'!$B$11)</f>
        <v>0.00604358672261515</v>
      </c>
      <c r="V3727" s="4" t="n">
        <f aca="false">NORMSDIST(-N3727/'rhos computation'!$B$23)-EXP(N3727+'rhos computation'!$B$23^2/2)*NORMSDIST(-N3727/'rhos computation'!$B$23-'rhos computation'!$B$23)</f>
        <v>0.0358588660558431</v>
      </c>
      <c r="W3727" s="0" t="n">
        <f aca="false">NORMSDIST(-O3727)</f>
        <v>0.00863734523716817</v>
      </c>
      <c r="X3727" s="0" t="n">
        <f aca="false">NORMSDIST(-P3727)</f>
        <v>0.0389531210345198</v>
      </c>
    </row>
    <row r="3728" customFormat="false" ht="13" hidden="false" customHeight="false" outlineLevel="0" collapsed="false">
      <c r="A3728" s="0" t="n">
        <v>0.316490139650093</v>
      </c>
      <c r="B3728" s="0" t="n">
        <v>0.20020849383307</v>
      </c>
      <c r="C3728" s="0" t="n">
        <v>-0.86413963415182</v>
      </c>
      <c r="D3728" s="0" t="n">
        <v>-1.54185423362772</v>
      </c>
      <c r="E3728" s="0" t="n">
        <f aca="false" t="array" ref="E3728:H3728">MMULT(A3728:D3728,'Root matrix of resiudals'!$B$19:E$22)</f>
        <v>0.013555053203618</v>
      </c>
      <c r="F3728" s="0" t="n">
        <v>0.00323312917626485</v>
      </c>
      <c r="G3728" s="0" t="n">
        <v>-0.0145820891683917</v>
      </c>
      <c r="H3728" s="0" t="n">
        <v>-0.0261174522720837</v>
      </c>
      <c r="I3728" s="3" t="n">
        <f aca="false" t="array" ref="I3728:L3728">MMULT('t+1'!I3728:L3728,'input - gretl'!$B$3:$E$6)+MMULT('Point forecasts'!$P$3:$T$3,'input - gretl'!$B$9:$E$13)+MMULT('t+1'!Q3728:S3728,'input - gretl'!$B$14:$E$16)+E3728:H3728</f>
        <v>0.00360426058474648</v>
      </c>
      <c r="J3728" s="3" t="n">
        <v>0.0416664477274005</v>
      </c>
      <c r="K3728" s="3" t="n">
        <v>-0.0030746729677226</v>
      </c>
      <c r="L3728" s="3" t="n">
        <v>-0.0240663569706376</v>
      </c>
      <c r="M3728" s="0" t="n">
        <f aca="false">'t+1'!M3728+I3728</f>
        <v>0.162533157280192</v>
      </c>
      <c r="N3728" s="0" t="n">
        <f aca="false">'t+1'!N3728+J3728</f>
        <v>-0.00999619493099049</v>
      </c>
      <c r="O3728" s="0" t="n">
        <f aca="false">'t+1'!O3728+K3728</f>
        <v>2.40627314191564</v>
      </c>
      <c r="P3728" s="0" t="n">
        <f aca="false">'t+1'!P3728+L3728</f>
        <v>1.72465022085801</v>
      </c>
      <c r="Q3728" s="0" t="n">
        <f aca="false" t="array" ref="Q3728:S3728">MMULT(M3728:P3728,'input - gretl'!$B$19:$D$22)+MMULT('Point forecasts'!$J$4:$O$4,'input - gretl'!$B$23:$D$28)</f>
        <v>13.9740288057125</v>
      </c>
      <c r="R3728" s="0" t="n">
        <v>6.79454434980347</v>
      </c>
      <c r="S3728" s="0" t="n">
        <v>10.1347555931464</v>
      </c>
      <c r="U3728" s="4" t="n">
        <f aca="false">NORMSDIST(-M3728/'rhos computation'!$B$11)-EXP(M3728+'rhos computation'!$B$11^2/2)*NORMSDIST(-M3728/'rhos computation'!$B$11-'rhos computation'!$B$11)</f>
        <v>0.00723874156507058</v>
      </c>
      <c r="V3728" s="4" t="n">
        <f aca="false">NORMSDIST(-N3728/'rhos computation'!$B$23)-EXP(N3728+'rhos computation'!$B$23^2/2)*NORMSDIST(-N3728/'rhos computation'!$B$23-'rhos computation'!$B$23)</f>
        <v>0.0268492004006294</v>
      </c>
      <c r="W3728" s="0" t="n">
        <f aca="false">NORMSDIST(-O3728)</f>
        <v>0.00805810501343361</v>
      </c>
      <c r="X3728" s="0" t="n">
        <f aca="false">NORMSDIST(-P3728)</f>
        <v>0.0422952635182705</v>
      </c>
    </row>
    <row r="3729" customFormat="false" ht="13" hidden="false" customHeight="false" outlineLevel="0" collapsed="false">
      <c r="A3729" s="0" t="n">
        <v>-0.901136628466648</v>
      </c>
      <c r="B3729" s="0" t="n">
        <v>-0.923546080855031</v>
      </c>
      <c r="C3729" s="0" t="n">
        <v>-0.648618622785373</v>
      </c>
      <c r="D3729" s="0" t="n">
        <v>0.615406976529061</v>
      </c>
      <c r="E3729" s="0" t="n">
        <f aca="false" t="array" ref="E3729:H3729">MMULT(A3729:D3729,'Root matrix of resiudals'!$B$19:E$22)</f>
        <v>-0.0417908887662992</v>
      </c>
      <c r="F3729" s="0" t="n">
        <v>-0.0307164854352047</v>
      </c>
      <c r="G3729" s="0" t="n">
        <v>-0.0141771894183028</v>
      </c>
      <c r="H3729" s="0" t="n">
        <v>0.00952782170724067</v>
      </c>
      <c r="I3729" s="3" t="n">
        <f aca="false" t="array" ref="I3729:L3729">MMULT('t+1'!I3729:L3729,'input - gretl'!$B$3:$E$6)+MMULT('Point forecasts'!$P$3:$T$3,'input - gretl'!$B$9:$E$13)+MMULT('t+1'!Q3729:S3729,'input - gretl'!$B$14:$E$16)+E3729:H3729</f>
        <v>-0.0392774611707558</v>
      </c>
      <c r="J3729" s="3" t="n">
        <v>-0.0155713821863825</v>
      </c>
      <c r="K3729" s="3" t="n">
        <v>-0.0123069996792631</v>
      </c>
      <c r="L3729" s="3" t="n">
        <v>0.00946581735689325</v>
      </c>
      <c r="M3729" s="0" t="n">
        <f aca="false">'t+1'!M3729+I3729</f>
        <v>0.0622428851567118</v>
      </c>
      <c r="N3729" s="0" t="n">
        <f aca="false">'t+1'!N3729+J3729</f>
        <v>-0.0626742066576277</v>
      </c>
      <c r="O3729" s="0" t="n">
        <f aca="false">'t+1'!O3729+K3729</f>
        <v>2.37834840128379</v>
      </c>
      <c r="P3729" s="0" t="n">
        <f aca="false">'t+1'!P3729+L3729</f>
        <v>1.74572982481104</v>
      </c>
      <c r="Q3729" s="0" t="n">
        <f aca="false" t="array" ref="Q3729:S3729">MMULT(M3729:P3729,'input - gretl'!$B$19:$D$22)+MMULT('Point forecasts'!$J$4:$O$4,'input - gretl'!$B$23:$D$28)</f>
        <v>13.873738533589</v>
      </c>
      <c r="R3729" s="0" t="n">
        <v>6.74186633807683</v>
      </c>
      <c r="S3729" s="0" t="n">
        <v>10.086783095175</v>
      </c>
      <c r="U3729" s="4" t="n">
        <f aca="false">NORMSDIST(-M3729/'rhos computation'!$B$11)-EXP(M3729+'rhos computation'!$B$11^2/2)*NORMSDIST(-M3729/'rhos computation'!$B$11-'rhos computation'!$B$11)</f>
        <v>0.0266698049446655</v>
      </c>
      <c r="V3729" s="4" t="n">
        <f aca="false">NORMSDIST(-N3729/'rhos computation'!$B$23)-EXP(N3729+'rhos computation'!$B$23^2/2)*NORMSDIST(-N3729/'rhos computation'!$B$23-'rhos computation'!$B$23)</f>
        <v>0.0631416547232175</v>
      </c>
      <c r="W3729" s="0" t="n">
        <f aca="false">NORMSDIST(-O3729)</f>
        <v>0.00869519304215482</v>
      </c>
      <c r="X3729" s="0" t="n">
        <f aca="false">NORMSDIST(-P3729)</f>
        <v>0.040428955002402</v>
      </c>
    </row>
    <row r="3730" customFormat="false" ht="13" hidden="false" customHeight="false" outlineLevel="0" collapsed="false">
      <c r="A3730" s="0" t="n">
        <v>-2.3993481821053</v>
      </c>
      <c r="B3730" s="0" t="n">
        <v>0.433283606510341</v>
      </c>
      <c r="C3730" s="0" t="n">
        <v>1.89463805251269</v>
      </c>
      <c r="D3730" s="0" t="n">
        <v>-1.17805623102967</v>
      </c>
      <c r="E3730" s="0" t="n">
        <f aca="false" t="array" ref="E3730:H3730">MMULT(A3730:D3730,'Root matrix of resiudals'!$B$19:E$22)</f>
        <v>-0.0991703036841512</v>
      </c>
      <c r="F3730" s="0" t="n">
        <v>0.0136723635229718</v>
      </c>
      <c r="G3730" s="0" t="n">
        <v>0.027775642638801</v>
      </c>
      <c r="H3730" s="0" t="n">
        <v>-0.01599940451945</v>
      </c>
      <c r="I3730" s="3" t="n">
        <f aca="false" t="array" ref="I3730:L3730">MMULT('t+1'!I3730:L3730,'input - gretl'!$B$3:$E$6)+MMULT('Point forecasts'!$P$3:$T$3,'input - gretl'!$B$9:$E$13)+MMULT('t+1'!Q3730:S3730,'input - gretl'!$B$14:$E$16)+E3730:H3730</f>
        <v>-0.097117667359838</v>
      </c>
      <c r="J3730" s="3" t="n">
        <v>0.0324362694981506</v>
      </c>
      <c r="K3730" s="3" t="n">
        <v>0.049630914897345</v>
      </c>
      <c r="L3730" s="3" t="n">
        <v>-0.00514378787603913</v>
      </c>
      <c r="M3730" s="0" t="n">
        <f aca="false">'t+1'!M3730+I3730</f>
        <v>0.0806570177876624</v>
      </c>
      <c r="N3730" s="0" t="n">
        <f aca="false">'t+1'!N3730+J3730</f>
        <v>0.0431818538066471</v>
      </c>
      <c r="O3730" s="0" t="n">
        <f aca="false">'t+1'!O3730+K3730</f>
        <v>2.47622871841329</v>
      </c>
      <c r="P3730" s="0" t="n">
        <f aca="false">'t+1'!P3730+L3730</f>
        <v>1.73181534743512</v>
      </c>
      <c r="Q3730" s="0" t="n">
        <f aca="false" t="array" ref="Q3730:S3730">MMULT(M3730:P3730,'input - gretl'!$B$19:$D$22)+MMULT('Point forecasts'!$J$4:$O$4,'input - gretl'!$B$23:$D$28)</f>
        <v>13.8921526662199</v>
      </c>
      <c r="R3730" s="0" t="n">
        <v>6.84772239854111</v>
      </c>
      <c r="S3730" s="0" t="n">
        <v>10.1978967760129</v>
      </c>
      <c r="U3730" s="4" t="n">
        <f aca="false">NORMSDIST(-M3730/'rhos computation'!$B$11)-EXP(M3730+'rhos computation'!$B$11^2/2)*NORMSDIST(-M3730/'rhos computation'!$B$11-'rhos computation'!$B$11)</f>
        <v>0.0215984108753563</v>
      </c>
      <c r="V3730" s="4" t="n">
        <f aca="false">NORMSDIST(-N3730/'rhos computation'!$B$23)-EXP(N3730+'rhos computation'!$B$23^2/2)*NORMSDIST(-N3730/'rhos computation'!$B$23-'rhos computation'!$B$23)</f>
        <v>0.00701700227413027</v>
      </c>
      <c r="W3730" s="0" t="n">
        <f aca="false">NORMSDIST(-O3730)</f>
        <v>0.00663892439036471</v>
      </c>
      <c r="X3730" s="0" t="n">
        <f aca="false">NORMSDIST(-P3730)</f>
        <v>0.0416532223383523</v>
      </c>
    </row>
    <row r="3731" customFormat="false" ht="13" hidden="false" customHeight="false" outlineLevel="0" collapsed="false">
      <c r="A3731" s="0" t="n">
        <v>-0.759614965905953</v>
      </c>
      <c r="B3731" s="0" t="n">
        <v>0.818455863164628</v>
      </c>
      <c r="C3731" s="0" t="n">
        <v>-0.989535281803633</v>
      </c>
      <c r="D3731" s="0" t="n">
        <v>2.07018352340922</v>
      </c>
      <c r="E3731" s="0" t="n">
        <f aca="false" t="array" ref="E3731:H3731">MMULT(A3731:D3731,'Root matrix of resiudals'!$B$19:E$22)</f>
        <v>-0.0327528519547756</v>
      </c>
      <c r="F3731" s="0" t="n">
        <v>0.0182481826123474</v>
      </c>
      <c r="G3731" s="0" t="n">
        <v>-0.0115758259441468</v>
      </c>
      <c r="H3731" s="0" t="n">
        <v>0.0328043279054206</v>
      </c>
      <c r="I3731" s="3" t="n">
        <f aca="false" t="array" ref="I3731:L3731">MMULT('t+1'!I3731:L3731,'input - gretl'!$B$3:$E$6)+MMULT('Point forecasts'!$P$3:$T$3,'input - gretl'!$B$9:$E$13)+MMULT('t+1'!Q3731:S3731,'input - gretl'!$B$14:$E$16)+E3731:H3731</f>
        <v>0.00780111428773404</v>
      </c>
      <c r="J3731" s="3" t="n">
        <v>0.0325054204023495</v>
      </c>
      <c r="K3731" s="3" t="n">
        <v>-0.00126634137930642</v>
      </c>
      <c r="L3731" s="3" t="n">
        <v>0.0374832288764243</v>
      </c>
      <c r="M3731" s="0" t="n">
        <f aca="false">'t+1'!M3731+I3731</f>
        <v>0.079490267688216</v>
      </c>
      <c r="N3731" s="0" t="n">
        <f aca="false">'t+1'!N3731+J3731</f>
        <v>0.0215769588431995</v>
      </c>
      <c r="O3731" s="0" t="n">
        <f aca="false">'t+1'!O3731+K3731</f>
        <v>2.4156726992384</v>
      </c>
      <c r="P3731" s="0" t="n">
        <f aca="false">'t+1'!P3731+L3731</f>
        <v>1.78043353188534</v>
      </c>
      <c r="Q3731" s="0" t="n">
        <f aca="false" t="array" ref="Q3731:S3731">MMULT(M3731:P3731,'input - gretl'!$B$19:$D$22)+MMULT('Point forecasts'!$J$4:$O$4,'input - gretl'!$B$23:$D$28)</f>
        <v>13.8909859161205</v>
      </c>
      <c r="R3731" s="0" t="n">
        <v>6.82611750357766</v>
      </c>
      <c r="S3731" s="0" t="n">
        <v>10.0911024325166</v>
      </c>
      <c r="U3731" s="4" t="n">
        <f aca="false">NORMSDIST(-M3731/'rhos computation'!$B$11)-EXP(M3731+'rhos computation'!$B$11^2/2)*NORMSDIST(-M3731/'rhos computation'!$B$11-'rhos computation'!$B$11)</f>
        <v>0.0218969884072459</v>
      </c>
      <c r="V3731" s="4" t="n">
        <f aca="false">NORMSDIST(-N3731/'rhos computation'!$B$23)-EXP(N3731+'rhos computation'!$B$23^2/2)*NORMSDIST(-N3731/'rhos computation'!$B$23-'rhos computation'!$B$23)</f>
        <v>0.0129472722793697</v>
      </c>
      <c r="W3731" s="0" t="n">
        <f aca="false">NORMSDIST(-O3731)</f>
        <v>0.00785308617985881</v>
      </c>
      <c r="X3731" s="0" t="n">
        <f aca="false">NORMSDIST(-P3731)</f>
        <v>0.0375025190838827</v>
      </c>
    </row>
    <row r="3732" customFormat="false" ht="13" hidden="false" customHeight="false" outlineLevel="0" collapsed="false">
      <c r="A3732" s="0" t="n">
        <v>-1.02710189410538</v>
      </c>
      <c r="B3732" s="0" t="n">
        <v>-2.08210029437115</v>
      </c>
      <c r="C3732" s="0" t="n">
        <v>0.388284400175493</v>
      </c>
      <c r="D3732" s="0" t="n">
        <v>0.785793847350268</v>
      </c>
      <c r="E3732" s="0" t="n">
        <f aca="false" t="array" ref="E3732:H3732">MMULT(A3732:D3732,'Root matrix of resiudals'!$B$19:E$22)</f>
        <v>-0.0486029180756172</v>
      </c>
      <c r="F3732" s="0" t="n">
        <v>-0.060369979516567</v>
      </c>
      <c r="G3732" s="0" t="n">
        <v>-0.00158709125125924</v>
      </c>
      <c r="H3732" s="0" t="n">
        <v>0.013452369283461</v>
      </c>
      <c r="I3732" s="3" t="n">
        <f aca="false" t="array" ref="I3732:L3732">MMULT('t+1'!I3732:L3732,'input - gretl'!$B$3:$E$6)+MMULT('Point forecasts'!$P$3:$T$3,'input - gretl'!$B$9:$E$13)+MMULT('t+1'!Q3732:S3732,'input - gretl'!$B$14:$E$16)+E3732:H3732</f>
        <v>-0.034964464722165</v>
      </c>
      <c r="J3732" s="3" t="n">
        <v>-0.0690412635320458</v>
      </c>
      <c r="K3732" s="3" t="n">
        <v>0.00460088786866906</v>
      </c>
      <c r="L3732" s="3" t="n">
        <v>0.011810413754877</v>
      </c>
      <c r="M3732" s="0" t="n">
        <f aca="false">'t+1'!M3732+I3732</f>
        <v>0.0375361667740394</v>
      </c>
      <c r="N3732" s="0" t="n">
        <f aca="false">'t+1'!N3732+J3732</f>
        <v>-0.0829970719702866</v>
      </c>
      <c r="O3732" s="0" t="n">
        <f aca="false">'t+1'!O3732+K3732</f>
        <v>2.40073344136749</v>
      </c>
      <c r="P3732" s="0" t="n">
        <f aca="false">'t+1'!P3732+L3732</f>
        <v>1.77314138171239</v>
      </c>
      <c r="Q3732" s="0" t="n">
        <f aca="false" t="array" ref="Q3732:S3732">MMULT(M3732:P3732,'input - gretl'!$B$19:$D$22)+MMULT('Point forecasts'!$J$4:$O$4,'input - gretl'!$B$23:$D$28)</f>
        <v>13.8490318152063</v>
      </c>
      <c r="R3732" s="0" t="n">
        <v>6.72154347276417</v>
      </c>
      <c r="S3732" s="0" t="n">
        <v>10.0830983740677</v>
      </c>
      <c r="U3732" s="4" t="n">
        <f aca="false">NORMSDIST(-M3732/'rhos computation'!$B$11)-EXP(M3732+'rhos computation'!$B$11^2/2)*NORMSDIST(-M3732/'rhos computation'!$B$11-'rhos computation'!$B$11)</f>
        <v>0.0347300821777484</v>
      </c>
      <c r="V3732" s="4" t="n">
        <f aca="false">NORMSDIST(-N3732/'rhos computation'!$B$23)-EXP(N3732+'rhos computation'!$B$23^2/2)*NORMSDIST(-N3732/'rhos computation'!$B$23-'rhos computation'!$B$23)</f>
        <v>0.0799870544717045</v>
      </c>
      <c r="W3732" s="0" t="n">
        <f aca="false">NORMSDIST(-O3732)</f>
        <v>0.00818112529885994</v>
      </c>
      <c r="X3732" s="0" t="n">
        <f aca="false">NORMSDIST(-P3732)</f>
        <v>0.0381026411885765</v>
      </c>
    </row>
    <row r="3733" customFormat="false" ht="13" hidden="false" customHeight="false" outlineLevel="0" collapsed="false">
      <c r="A3733" s="0" t="n">
        <v>0.47929563865591</v>
      </c>
      <c r="B3733" s="0" t="n">
        <v>0.352837008880875</v>
      </c>
      <c r="C3733" s="0" t="n">
        <v>2.29395791356621</v>
      </c>
      <c r="D3733" s="0" t="n">
        <v>-1.55482610605818</v>
      </c>
      <c r="E3733" s="0" t="n">
        <f aca="false" t="array" ref="E3733:H3733">MMULT(A3733:D3733,'Root matrix of resiudals'!$B$19:E$22)</f>
        <v>0.0247920311784152</v>
      </c>
      <c r="F3733" s="0" t="n">
        <v>0.0193007324159237</v>
      </c>
      <c r="G3733" s="0" t="n">
        <v>0.0370466808821618</v>
      </c>
      <c r="H3733" s="0" t="n">
        <v>-0.0227634647972289</v>
      </c>
      <c r="I3733" s="3" t="n">
        <f aca="false" t="array" ref="I3733:L3733">MMULT('t+1'!I3733:L3733,'input - gretl'!$B$3:$E$6)+MMULT('Point forecasts'!$P$3:$T$3,'input - gretl'!$B$9:$E$13)+MMULT('t+1'!Q3733:S3733,'input - gretl'!$B$14:$E$16)+E3733:H3733</f>
        <v>0.0662099358061</v>
      </c>
      <c r="J3733" s="3" t="n">
        <v>0.0292005656607964</v>
      </c>
      <c r="K3733" s="3" t="n">
        <v>0.0544866397185606</v>
      </c>
      <c r="L3733" s="3" t="n">
        <v>-0.0158074945335968</v>
      </c>
      <c r="M3733" s="0" t="n">
        <f aca="false">'t+1'!M3733+I3733</f>
        <v>0.154642082475682</v>
      </c>
      <c r="N3733" s="0" t="n">
        <f aca="false">'t+1'!N3733+J3733</f>
        <v>0.0417998968305942</v>
      </c>
      <c r="O3733" s="0" t="n">
        <f aca="false">'t+1'!O3733+K3733</f>
        <v>2.48326109700143</v>
      </c>
      <c r="P3733" s="0" t="n">
        <f aca="false">'t+1'!P3733+L3733</f>
        <v>1.73655196676787</v>
      </c>
      <c r="Q3733" s="0" t="n">
        <f aca="false" t="array" ref="Q3733:S3733">MMULT(M3733:P3733,'input - gretl'!$B$19:$D$22)+MMULT('Point forecasts'!$J$4:$O$4,'input - gretl'!$B$23:$D$28)</f>
        <v>13.9661377309079</v>
      </c>
      <c r="R3733" s="0" t="n">
        <v>6.84634044156505</v>
      </c>
      <c r="S3733" s="0" t="n">
        <v>10.2004243927846</v>
      </c>
      <c r="U3733" s="4" t="n">
        <f aca="false">NORMSDIST(-M3733/'rhos computation'!$B$11)-EXP(M3733+'rhos computation'!$B$11^2/2)*NORMSDIST(-M3733/'rhos computation'!$B$11-'rhos computation'!$B$11)</f>
        <v>0.00813612610578204</v>
      </c>
      <c r="V3733" s="4" t="n">
        <f aca="false">NORMSDIST(-N3733/'rhos computation'!$B$23)-EXP(N3733+'rhos computation'!$B$23^2/2)*NORMSDIST(-N3733/'rhos computation'!$B$23-'rhos computation'!$B$23)</f>
        <v>0.0073190787524412</v>
      </c>
      <c r="W3733" s="0" t="n">
        <f aca="false">NORMSDIST(-O3733)</f>
        <v>0.00650928133459257</v>
      </c>
      <c r="X3733" s="0" t="n">
        <f aca="false">NORMSDIST(-P3733)</f>
        <v>0.0412331420715962</v>
      </c>
    </row>
    <row r="3734" customFormat="false" ht="13" hidden="false" customHeight="false" outlineLevel="0" collapsed="false">
      <c r="A3734" s="0" t="n">
        <v>0.81729193742426</v>
      </c>
      <c r="B3734" s="0" t="n">
        <v>0.976351993688346</v>
      </c>
      <c r="C3734" s="0" t="n">
        <v>-1.09477042134066</v>
      </c>
      <c r="D3734" s="0" t="n">
        <v>-1.47573447057852</v>
      </c>
      <c r="E3734" s="0" t="n">
        <f aca="false" t="array" ref="E3734:H3734">MMULT(A3734:D3734,'Root matrix of resiudals'!$B$19:E$22)</f>
        <v>0.0364888730079535</v>
      </c>
      <c r="F3734" s="0" t="n">
        <v>0.0257194291823492</v>
      </c>
      <c r="G3734" s="0" t="n">
        <v>-0.0148177664053178</v>
      </c>
      <c r="H3734" s="0" t="n">
        <v>-0.0254494462104336</v>
      </c>
      <c r="I3734" s="3" t="n">
        <f aca="false" t="array" ref="I3734:L3734">MMULT('t+1'!I3734:L3734,'input - gretl'!$B$3:$E$6)+MMULT('Point forecasts'!$P$3:$T$3,'input - gretl'!$B$9:$E$13)+MMULT('t+1'!Q3734:S3734,'input - gretl'!$B$14:$E$16)+E3734:H3734</f>
        <v>0.0384243371302718</v>
      </c>
      <c r="J3734" s="3" t="n">
        <v>0.0358132286256764</v>
      </c>
      <c r="K3734" s="3" t="n">
        <v>-0.00984978403803214</v>
      </c>
      <c r="L3734" s="3" t="n">
        <v>-0.0203937582803349</v>
      </c>
      <c r="M3734" s="0" t="n">
        <f aca="false">'t+1'!M3734+I3734</f>
        <v>0.161396462654955</v>
      </c>
      <c r="N3734" s="0" t="n">
        <f aca="false">'t+1'!N3734+J3734</f>
        <v>0.0107214871064514</v>
      </c>
      <c r="O3734" s="0" t="n">
        <f aca="false">'t+1'!O3734+K3734</f>
        <v>2.3848575848377</v>
      </c>
      <c r="P3734" s="0" t="n">
        <f aca="false">'t+1'!P3734+L3734</f>
        <v>1.69860000809874</v>
      </c>
      <c r="Q3734" s="0" t="n">
        <f aca="false" t="array" ref="Q3734:S3734">MMULT(M3734:P3734,'input - gretl'!$B$19:$D$22)+MMULT('Point forecasts'!$J$4:$O$4,'input - gretl'!$B$23:$D$28)</f>
        <v>13.9728921110872</v>
      </c>
      <c r="R3734" s="0" t="n">
        <v>6.81526203184091</v>
      </c>
      <c r="S3734" s="0" t="n">
        <v>10.1381150909131</v>
      </c>
      <c r="U3734" s="4" t="n">
        <f aca="false">NORMSDIST(-M3734/'rhos computation'!$B$11)-EXP(M3734+'rhos computation'!$B$11^2/2)*NORMSDIST(-M3734/'rhos computation'!$B$11-'rhos computation'!$B$11)</f>
        <v>0.00736278351605983</v>
      </c>
      <c r="V3734" s="4" t="n">
        <f aca="false">NORMSDIST(-N3734/'rhos computation'!$B$23)-EXP(N3734+'rhos computation'!$B$23^2/2)*NORMSDIST(-N3734/'rhos computation'!$B$23-'rhos computation'!$B$23)</f>
        <v>0.0169924544656287</v>
      </c>
      <c r="W3734" s="0" t="n">
        <f aca="false">NORMSDIST(-O3734)</f>
        <v>0.00854286709415386</v>
      </c>
      <c r="X3734" s="0" t="n">
        <f aca="false">NORMSDIST(-P3734)</f>
        <v>0.0446972874704298</v>
      </c>
    </row>
    <row r="3735" customFormat="false" ht="13" hidden="false" customHeight="false" outlineLevel="0" collapsed="false">
      <c r="A3735" s="0" t="n">
        <v>1.25322941344214</v>
      </c>
      <c r="B3735" s="0" t="n">
        <v>0.948909037385948</v>
      </c>
      <c r="C3735" s="0" t="n">
        <v>-0.243653064347184</v>
      </c>
      <c r="D3735" s="0" t="n">
        <v>0.806901506646835</v>
      </c>
      <c r="E3735" s="0" t="n">
        <f aca="false" t="array" ref="E3735:H3735">MMULT(A3735:D3735,'Root matrix of resiudals'!$B$19:E$22)</f>
        <v>0.0553078389625634</v>
      </c>
      <c r="F3735" s="0" t="n">
        <v>0.0291281376938257</v>
      </c>
      <c r="G3735" s="0" t="n">
        <v>0.00195264484139251</v>
      </c>
      <c r="H3735" s="0" t="n">
        <v>0.0123970424990985</v>
      </c>
      <c r="I3735" s="3" t="n">
        <f aca="false" t="array" ref="I3735:L3735">MMULT('t+1'!I3735:L3735,'input - gretl'!$B$3:$E$6)+MMULT('Point forecasts'!$P$3:$T$3,'input - gretl'!$B$9:$E$13)+MMULT('t+1'!Q3735:S3735,'input - gretl'!$B$14:$E$16)+E3735:H3735</f>
        <v>0.0833893245904446</v>
      </c>
      <c r="J3735" s="3" t="n">
        <v>0.0609126891440881</v>
      </c>
      <c r="K3735" s="3" t="n">
        <v>0.0091105721646833</v>
      </c>
      <c r="L3735" s="3" t="n">
        <v>0.0161030210044629</v>
      </c>
      <c r="M3735" s="0" t="n">
        <f aca="false">'t+1'!M3735+I3735</f>
        <v>0.175871252777669</v>
      </c>
      <c r="N3735" s="0" t="n">
        <f aca="false">'t+1'!N3735+J3735</f>
        <v>0.0201763550206179</v>
      </c>
      <c r="O3735" s="0" t="n">
        <f aca="false">'t+1'!O3735+K3735</f>
        <v>2.42078643794847</v>
      </c>
      <c r="P3735" s="0" t="n">
        <f aca="false">'t+1'!P3735+L3735</f>
        <v>1.75103496151687</v>
      </c>
      <c r="Q3735" s="0" t="n">
        <f aca="false" t="array" ref="Q3735:S3735">MMULT(M3735:P3735,'input - gretl'!$B$19:$D$22)+MMULT('Point forecasts'!$J$4:$O$4,'input - gretl'!$B$23:$D$28)</f>
        <v>13.9873669012099</v>
      </c>
      <c r="R3735" s="0" t="n">
        <v>6.82471689975508</v>
      </c>
      <c r="S3735" s="0" t="n">
        <v>10.1241756815756</v>
      </c>
      <c r="U3735" s="4" t="n">
        <f aca="false">NORMSDIST(-M3735/'rhos computation'!$B$11)-EXP(M3735+'rhos computation'!$B$11^2/2)*NORMSDIST(-M3735/'rhos computation'!$B$11-'rhos computation'!$B$11)</f>
        <v>0.00590688273757237</v>
      </c>
      <c r="V3735" s="4" t="n">
        <f aca="false">NORMSDIST(-N3735/'rhos computation'!$B$23)-EXP(N3735+'rhos computation'!$B$23^2/2)*NORMSDIST(-N3735/'rhos computation'!$B$23-'rhos computation'!$B$23)</f>
        <v>0.0134270289634805</v>
      </c>
      <c r="W3735" s="0" t="n">
        <f aca="false">NORMSDIST(-O3735)</f>
        <v>0.00774348636478401</v>
      </c>
      <c r="X3735" s="0" t="n">
        <f aca="false">NORMSDIST(-P3735)</f>
        <v>0.0399699439897796</v>
      </c>
    </row>
    <row r="3736" customFormat="false" ht="13" hidden="false" customHeight="false" outlineLevel="0" collapsed="false">
      <c r="A3736" s="0" t="n">
        <v>-1.17868987105511</v>
      </c>
      <c r="B3736" s="0" t="n">
        <v>-0.666957475077587</v>
      </c>
      <c r="C3736" s="0" t="n">
        <v>-0.0935689441185175</v>
      </c>
      <c r="D3736" s="0" t="n">
        <v>-1.21084537260165</v>
      </c>
      <c r="E3736" s="0" t="n">
        <f aca="false" t="array" ref="E3736:H3736">MMULT(A3736:D3736,'Root matrix of resiudals'!$B$19:E$22)</f>
        <v>-0.0517332643914222</v>
      </c>
      <c r="F3736" s="0" t="n">
        <v>-0.0221406927088878</v>
      </c>
      <c r="G3736" s="0" t="n">
        <v>-0.00674537427467532</v>
      </c>
      <c r="H3736" s="0" t="n">
        <v>-0.0193480941534568</v>
      </c>
      <c r="I3736" s="3" t="n">
        <f aca="false" t="array" ref="I3736:L3736">MMULT('t+1'!I3736:L3736,'input - gretl'!$B$3:$E$6)+MMULT('Point forecasts'!$P$3:$T$3,'input - gretl'!$B$9:$E$13)+MMULT('t+1'!Q3736:S3736,'input - gretl'!$B$14:$E$16)+E3736:H3736</f>
        <v>-0.00471896978531481</v>
      </c>
      <c r="J3736" s="3" t="n">
        <v>-0.00591640399159842</v>
      </c>
      <c r="K3736" s="3" t="n">
        <v>0.0143079067893807</v>
      </c>
      <c r="L3736" s="3" t="n">
        <v>-0.0109276270656181</v>
      </c>
      <c r="M3736" s="0" t="n">
        <f aca="false">'t+1'!M3736+I3736</f>
        <v>0.0898169483263212</v>
      </c>
      <c r="N3736" s="0" t="n">
        <f aca="false">'t+1'!N3736+J3736</f>
        <v>0.0113394883252846</v>
      </c>
      <c r="O3736" s="0" t="n">
        <f aca="false">'t+1'!O3736+K3736</f>
        <v>2.45265234506826</v>
      </c>
      <c r="P3736" s="0" t="n">
        <f aca="false">'t+1'!P3736+L3736</f>
        <v>1.74467195955237</v>
      </c>
      <c r="Q3736" s="0" t="n">
        <f aca="false" t="array" ref="Q3736:S3736">MMULT(M3736:P3736,'input - gretl'!$B$19:$D$22)+MMULT('Point forecasts'!$J$4:$O$4,'input - gretl'!$B$23:$D$28)</f>
        <v>13.9013125967586</v>
      </c>
      <c r="R3736" s="0" t="n">
        <v>6.81588003305974</v>
      </c>
      <c r="S3736" s="0" t="n">
        <v>10.1620931217137</v>
      </c>
      <c r="U3736" s="4" t="n">
        <f aca="false">NORMSDIST(-M3736/'rhos computation'!$B$11)-EXP(M3736+'rhos computation'!$B$11^2/2)*NORMSDIST(-M3736/'rhos computation'!$B$11-'rhos computation'!$B$11)</f>
        <v>0.0193576851319167</v>
      </c>
      <c r="V3736" s="4" t="n">
        <f aca="false">NORMSDIST(-N3736/'rhos computation'!$B$23)-EXP(N3736+'rhos computation'!$B$23^2/2)*NORMSDIST(-N3736/'rhos computation'!$B$23-'rhos computation'!$B$23)</f>
        <v>0.0167417615296858</v>
      </c>
      <c r="W3736" s="0" t="n">
        <f aca="false">NORMSDIST(-O3736)</f>
        <v>0.00709036587211958</v>
      </c>
      <c r="X3736" s="0" t="n">
        <f aca="false">NORMSDIST(-P3736)</f>
        <v>0.0405209934809511</v>
      </c>
    </row>
    <row r="3737" customFormat="false" ht="13" hidden="false" customHeight="false" outlineLevel="0" collapsed="false">
      <c r="A3737" s="0" t="n">
        <v>-0.348466319504352</v>
      </c>
      <c r="B3737" s="0" t="n">
        <v>-0.628403921496647</v>
      </c>
      <c r="C3737" s="0" t="n">
        <v>0.182324492335318</v>
      </c>
      <c r="D3737" s="0" t="n">
        <v>-0.257660225238978</v>
      </c>
      <c r="E3737" s="0" t="n">
        <f aca="false" t="array" ref="E3737:H3737">MMULT(A3737:D3737,'Root matrix of resiudals'!$B$19:E$22)</f>
        <v>-0.0160497519535115</v>
      </c>
      <c r="F3737" s="0" t="n">
        <v>-0.0181061564367785</v>
      </c>
      <c r="G3737" s="0" t="n">
        <v>-4.35330383453122E-005</v>
      </c>
      <c r="H3737" s="0" t="n">
        <v>-0.00388009571124108</v>
      </c>
      <c r="I3737" s="3" t="n">
        <f aca="false" t="array" ref="I3737:L3737">MMULT('t+1'!I3737:L3737,'input - gretl'!$B$3:$E$6)+MMULT('Point forecasts'!$P$3:$T$3,'input - gretl'!$B$9:$E$13)+MMULT('t+1'!Q3737:S3737,'input - gretl'!$B$14:$E$16)+E3737:H3737</f>
        <v>0.00677820990779662</v>
      </c>
      <c r="J3737" s="3" t="n">
        <v>-0.0543505183359582</v>
      </c>
      <c r="K3737" s="3" t="n">
        <v>0.0180389728915842</v>
      </c>
      <c r="L3737" s="3" t="n">
        <v>0.00405548404313745</v>
      </c>
      <c r="M3737" s="0" t="n">
        <f aca="false">'t+1'!M3737+I3737</f>
        <v>0.103630201127284</v>
      </c>
      <c r="N3737" s="0" t="n">
        <f aca="false">'t+1'!N3737+J3737</f>
        <v>0.00652515185847596</v>
      </c>
      <c r="O3737" s="0" t="n">
        <f aca="false">'t+1'!O3737+K3737</f>
        <v>2.43143596811271</v>
      </c>
      <c r="P3737" s="0" t="n">
        <f aca="false">'t+1'!P3737+L3737</f>
        <v>1.7543594726172</v>
      </c>
      <c r="Q3737" s="0" t="n">
        <f aca="false" t="array" ref="Q3737:S3737">MMULT(M3737:P3737,'input - gretl'!$B$19:$D$22)+MMULT('Point forecasts'!$J$4:$O$4,'input - gretl'!$B$23:$D$28)</f>
        <v>13.9151258495595</v>
      </c>
      <c r="R3737" s="0" t="n">
        <v>6.81106569659294</v>
      </c>
      <c r="S3737" s="0" t="n">
        <v>10.1316634354579</v>
      </c>
      <c r="U3737" s="4" t="n">
        <f aca="false">NORMSDIST(-M3737/'rhos computation'!$B$11)-EXP(M3737+'rhos computation'!$B$11^2/2)*NORMSDIST(-M3737/'rhos computation'!$B$11-'rhos computation'!$B$11)</f>
        <v>0.0163135567127168</v>
      </c>
      <c r="V3737" s="4" t="n">
        <f aca="false">NORMSDIST(-N3737/'rhos computation'!$B$23)-EXP(N3737+'rhos computation'!$B$23^2/2)*NORMSDIST(-N3737/'rhos computation'!$B$23-'rhos computation'!$B$23)</f>
        <v>0.018760890314464</v>
      </c>
      <c r="W3737" s="0" t="n">
        <f aca="false">NORMSDIST(-O3737)</f>
        <v>0.00751955315766016</v>
      </c>
      <c r="X3737" s="0" t="n">
        <f aca="false">NORMSDIST(-P3737)</f>
        <v>0.0396844655358543</v>
      </c>
    </row>
    <row r="3738" customFormat="false" ht="13" hidden="false" customHeight="false" outlineLevel="0" collapsed="false">
      <c r="A3738" s="0" t="n">
        <v>-0.36551259944953</v>
      </c>
      <c r="B3738" s="0" t="n">
        <v>-0.697515511696509</v>
      </c>
      <c r="C3738" s="0" t="n">
        <v>-0.232771798098233</v>
      </c>
      <c r="D3738" s="0" t="n">
        <v>-1.10998778720922</v>
      </c>
      <c r="E3738" s="0" t="n">
        <f aca="false" t="array" ref="E3738:H3738">MMULT(A3738:D3738,'Root matrix of resiudals'!$B$19:E$22)</f>
        <v>-0.0171240296194769</v>
      </c>
      <c r="F3738" s="0" t="n">
        <v>-0.021665755097633</v>
      </c>
      <c r="G3738" s="0" t="n">
        <v>-0.0079783640838134</v>
      </c>
      <c r="H3738" s="0" t="n">
        <v>-0.0181842648782067</v>
      </c>
      <c r="I3738" s="3" t="n">
        <f aca="false" t="array" ref="I3738:L3738">MMULT('t+1'!I3738:L3738,'input - gretl'!$B$3:$E$6)+MMULT('Point forecasts'!$P$3:$T$3,'input - gretl'!$B$9:$E$13)+MMULT('t+1'!Q3738:S3738,'input - gretl'!$B$14:$E$16)+E3738:H3738</f>
        <v>0.0166955374348254</v>
      </c>
      <c r="J3738" s="3" t="n">
        <v>-0.0300824758046613</v>
      </c>
      <c r="K3738" s="3" t="n">
        <v>0.00338846618921847</v>
      </c>
      <c r="L3738" s="3" t="n">
        <v>-0.00986563052287393</v>
      </c>
      <c r="M3738" s="0" t="n">
        <f aca="false">'t+1'!M3738+I3738</f>
        <v>0.101030594816321</v>
      </c>
      <c r="N3738" s="0" t="n">
        <f aca="false">'t+1'!N3738+J3738</f>
        <v>-0.00867686322594618</v>
      </c>
      <c r="O3738" s="0" t="n">
        <f aca="false">'t+1'!O3738+K3738</f>
        <v>2.41477320696737</v>
      </c>
      <c r="P3738" s="0" t="n">
        <f aca="false">'t+1'!P3738+L3738</f>
        <v>1.71821025099538</v>
      </c>
      <c r="Q3738" s="0" t="n">
        <f aca="false" t="array" ref="Q3738:S3738">MMULT(M3738:P3738,'input - gretl'!$B$19:$D$22)+MMULT('Point forecasts'!$J$4:$O$4,'input - gretl'!$B$23:$D$28)</f>
        <v>13.9125262432486</v>
      </c>
      <c r="R3738" s="0" t="n">
        <v>6.79586368150851</v>
      </c>
      <c r="S3738" s="0" t="n">
        <v>10.149380391536</v>
      </c>
      <c r="U3738" s="4" t="n">
        <f aca="false">NORMSDIST(-M3738/'rhos computation'!$B$11)-EXP(M3738+'rhos computation'!$B$11^2/2)*NORMSDIST(-M3738/'rhos computation'!$B$11-'rhos computation'!$B$11)</f>
        <v>0.0168566439671453</v>
      </c>
      <c r="V3738" s="4" t="n">
        <f aca="false">NORMSDIST(-N3738/'rhos computation'!$B$23)-EXP(N3738+'rhos computation'!$B$23^2/2)*NORMSDIST(-N3738/'rhos computation'!$B$23-'rhos computation'!$B$23)</f>
        <v>0.0261378072113498</v>
      </c>
      <c r="W3738" s="0" t="n">
        <f aca="false">NORMSDIST(-O3738)</f>
        <v>0.00787250496946945</v>
      </c>
      <c r="X3738" s="0" t="n">
        <f aca="false">NORMSDIST(-P3738)</f>
        <v>0.0428791362128283</v>
      </c>
    </row>
    <row r="3739" customFormat="false" ht="13" hidden="false" customHeight="false" outlineLevel="0" collapsed="false">
      <c r="A3739" s="0" t="n">
        <v>0.149125826094453</v>
      </c>
      <c r="B3739" s="0" t="n">
        <v>1.11008545033181</v>
      </c>
      <c r="C3739" s="0" t="n">
        <v>-0.903113788044414</v>
      </c>
      <c r="D3739" s="0" t="n">
        <v>-0.796504229917633</v>
      </c>
      <c r="E3739" s="0" t="n">
        <f aca="false" t="array" ref="E3739:H3739">MMULT(A3739:D3739,'Root matrix of resiudals'!$B$19:E$22)</f>
        <v>0.0081009934390696</v>
      </c>
      <c r="F3739" s="0" t="n">
        <v>0.0287603264107778</v>
      </c>
      <c r="G3739" s="0" t="n">
        <v>-0.0112964805647829</v>
      </c>
      <c r="H3739" s="0" t="n">
        <v>-0.0139434208054094</v>
      </c>
      <c r="I3739" s="3" t="n">
        <f aca="false" t="array" ref="I3739:L3739">MMULT('t+1'!I3739:L3739,'input - gretl'!$B$3:$E$6)+MMULT('Point forecasts'!$P$3:$T$3,'input - gretl'!$B$9:$E$13)+MMULT('t+1'!Q3739:S3739,'input - gretl'!$B$14:$E$16)+E3739:H3739</f>
        <v>0.0156242511224626</v>
      </c>
      <c r="J3739" s="3" t="n">
        <v>0.0559536916219189</v>
      </c>
      <c r="K3739" s="3" t="n">
        <v>0.00343844794113202</v>
      </c>
      <c r="L3739" s="3" t="n">
        <v>-0.00225127474796634</v>
      </c>
      <c r="M3739" s="0" t="n">
        <f aca="false">'t+1'!M3739+I3739</f>
        <v>0.179705994503182</v>
      </c>
      <c r="N3739" s="0" t="n">
        <f aca="false">'t+1'!N3739+J3739</f>
        <v>0.0468281912496833</v>
      </c>
      <c r="O3739" s="0" t="n">
        <f aca="false">'t+1'!O3739+K3739</f>
        <v>2.42106458749813</v>
      </c>
      <c r="P3739" s="0" t="n">
        <f aca="false">'t+1'!P3739+L3739</f>
        <v>1.70985136684189</v>
      </c>
      <c r="Q3739" s="0" t="n">
        <f aca="false" t="array" ref="Q3739:S3739">MMULT(M3739:P3739,'input - gretl'!$B$19:$D$22)+MMULT('Point forecasts'!$J$4:$O$4,'input - gretl'!$B$23:$D$28)</f>
        <v>13.9912016429354</v>
      </c>
      <c r="R3739" s="0" t="n">
        <v>6.85136873598414</v>
      </c>
      <c r="S3739" s="0" t="n">
        <v>10.1636214888409</v>
      </c>
      <c r="U3739" s="4" t="n">
        <f aca="false">NORMSDIST(-M3739/'rhos computation'!$B$11)-EXP(M3739+'rhos computation'!$B$11^2/2)*NORMSDIST(-M3739/'rhos computation'!$B$11-'rhos computation'!$B$11)</f>
        <v>0.00556391313140406</v>
      </c>
      <c r="V3739" s="4" t="n">
        <f aca="false">NORMSDIST(-N3739/'rhos computation'!$B$23)-EXP(N3739+'rhos computation'!$B$23^2/2)*NORMSDIST(-N3739/'rhos computation'!$B$23-'rhos computation'!$B$23)</f>
        <v>0.00626588581128329</v>
      </c>
      <c r="W3739" s="0" t="n">
        <f aca="false">NORMSDIST(-O3739)</f>
        <v>0.00773756373701172</v>
      </c>
      <c r="X3739" s="0" t="n">
        <f aca="false">NORMSDIST(-P3739)</f>
        <v>0.0436466807635364</v>
      </c>
    </row>
    <row r="3740" customFormat="false" ht="13" hidden="false" customHeight="false" outlineLevel="0" collapsed="false">
      <c r="A3740" s="0" t="n">
        <v>-0.0438787281495058</v>
      </c>
      <c r="B3740" s="0" t="n">
        <v>0.342170298097347</v>
      </c>
      <c r="C3740" s="0" t="n">
        <v>0.545068482592017</v>
      </c>
      <c r="D3740" s="0" t="n">
        <v>-0.356710330832758</v>
      </c>
      <c r="E3740" s="0" t="n">
        <f aca="false" t="array" ref="E3740:H3740">MMULT(A3740:D3740,'Root matrix of resiudals'!$B$19:E$22)</f>
        <v>-0.000297915078659616</v>
      </c>
      <c r="F3740" s="0" t="n">
        <v>0.0116107935082924</v>
      </c>
      <c r="G3740" s="0" t="n">
        <v>0.00954989207513233</v>
      </c>
      <c r="H3740" s="0" t="n">
        <v>-0.00512485413984475</v>
      </c>
      <c r="I3740" s="3" t="n">
        <f aca="false" t="array" ref="I3740:L3740">MMULT('t+1'!I3740:L3740,'input - gretl'!$B$3:$E$6)+MMULT('Point forecasts'!$P$3:$T$3,'input - gretl'!$B$9:$E$13)+MMULT('t+1'!Q3740:S3740,'input - gretl'!$B$14:$E$16)+E3740:H3740</f>
        <v>0.0260807525698888</v>
      </c>
      <c r="J3740" s="3" t="n">
        <v>0.00771067223427311</v>
      </c>
      <c r="K3740" s="3" t="n">
        <v>0.0183672439187481</v>
      </c>
      <c r="L3740" s="3" t="n">
        <v>-0.00200786580117573</v>
      </c>
      <c r="M3740" s="0" t="n">
        <f aca="false">'t+1'!M3740+I3740</f>
        <v>0.102162130635398</v>
      </c>
      <c r="N3740" s="0" t="n">
        <f aca="false">'t+1'!N3740+J3740</f>
        <v>0.00670543431079856</v>
      </c>
      <c r="O3740" s="0" t="n">
        <f aca="false">'t+1'!O3740+K3740</f>
        <v>2.42409820336469</v>
      </c>
      <c r="P3740" s="0" t="n">
        <f aca="false">'t+1'!P3740+L3740</f>
        <v>1.74398436662303</v>
      </c>
      <c r="Q3740" s="0" t="n">
        <f aca="false" t="array" ref="Q3740:S3740">MMULT(M3740:P3740,'input - gretl'!$B$19:$D$22)+MMULT('Point forecasts'!$J$4:$O$4,'input - gretl'!$B$23:$D$28)</f>
        <v>13.9136577790677</v>
      </c>
      <c r="R3740" s="0" t="n">
        <v>6.81124597904526</v>
      </c>
      <c r="S3740" s="0" t="n">
        <v>10.1341929152656</v>
      </c>
      <c r="U3740" s="4" t="n">
        <f aca="false">NORMSDIST(-M3740/'rhos computation'!$B$11)-EXP(M3740+'rhos computation'!$B$11^2/2)*NORMSDIST(-M3740/'rhos computation'!$B$11-'rhos computation'!$B$11)</f>
        <v>0.0166185891487544</v>
      </c>
      <c r="V3740" s="4" t="n">
        <f aca="false">NORMSDIST(-N3740/'rhos computation'!$B$23)-EXP(N3740+'rhos computation'!$B$23^2/2)*NORMSDIST(-N3740/'rhos computation'!$B$23-'rhos computation'!$B$23)</f>
        <v>0.0186825358035158</v>
      </c>
      <c r="W3740" s="0" t="n">
        <f aca="false">NORMSDIST(-O3740)</f>
        <v>0.00767322746569354</v>
      </c>
      <c r="X3740" s="0" t="n">
        <f aca="false">NORMSDIST(-P3740)</f>
        <v>0.040580907955857</v>
      </c>
    </row>
    <row r="3741" customFormat="false" ht="13" hidden="false" customHeight="false" outlineLevel="0" collapsed="false">
      <c r="A3741" s="0" t="n">
        <v>-0.774955808422872</v>
      </c>
      <c r="B3741" s="0" t="n">
        <v>0.687651300742697</v>
      </c>
      <c r="C3741" s="0" t="n">
        <v>0.0992203917903287</v>
      </c>
      <c r="D3741" s="0" t="n">
        <v>0.247959734383634</v>
      </c>
      <c r="E3741" s="0" t="n">
        <f aca="false" t="array" ref="E3741:H3741">MMULT(A3741:D3741,'Root matrix of resiudals'!$B$19:E$22)</f>
        <v>-0.0316645030900715</v>
      </c>
      <c r="F3741" s="0" t="n">
        <v>0.0182655224438286</v>
      </c>
      <c r="G3741" s="0" t="n">
        <v>0.00339459002916828</v>
      </c>
      <c r="H3741" s="0" t="n">
        <v>0.00447917102328478</v>
      </c>
      <c r="I3741" s="3" t="n">
        <f aca="false" t="array" ref="I3741:L3741">MMULT('t+1'!I3741:L3741,'input - gretl'!$B$3:$E$6)+MMULT('Point forecasts'!$P$3:$T$3,'input - gretl'!$B$9:$E$13)+MMULT('t+1'!Q3741:S3741,'input - gretl'!$B$14:$E$16)+E3741:H3741</f>
        <v>0.0267935764215015</v>
      </c>
      <c r="J3741" s="3" t="n">
        <v>0.0423014678681219</v>
      </c>
      <c r="K3741" s="3" t="n">
        <v>0.0306421308449042</v>
      </c>
      <c r="L3741" s="3" t="n">
        <v>0.016695929722701</v>
      </c>
      <c r="M3741" s="0" t="n">
        <f aca="false">'t+1'!M3741+I3741</f>
        <v>0.131628813354387</v>
      </c>
      <c r="N3741" s="0" t="n">
        <f aca="false">'t+1'!N3741+J3741</f>
        <v>0.0738974535067839</v>
      </c>
      <c r="O3741" s="0" t="n">
        <f aca="false">'t+1'!O3741+K3741</f>
        <v>2.48522818526278</v>
      </c>
      <c r="P3741" s="0" t="n">
        <f aca="false">'t+1'!P3741+L3741</f>
        <v>1.77178215096047</v>
      </c>
      <c r="Q3741" s="0" t="n">
        <f aca="false" t="array" ref="Q3741:S3741">MMULT(M3741:P3741,'input - gretl'!$B$19:$D$22)+MMULT('Point forecasts'!$J$4:$O$4,'input - gretl'!$B$23:$D$28)</f>
        <v>13.9431244617866</v>
      </c>
      <c r="R3741" s="0" t="n">
        <v>6.87843799824124</v>
      </c>
      <c r="S3741" s="0" t="n">
        <v>10.1688858143696</v>
      </c>
      <c r="U3741" s="4" t="n">
        <f aca="false">NORMSDIST(-M3741/'rhos computation'!$B$11)-EXP(M3741+'rhos computation'!$B$11^2/2)*NORMSDIST(-M3741/'rhos computation'!$B$11-'rhos computation'!$B$11)</f>
        <v>0.0112777013734656</v>
      </c>
      <c r="V3741" s="4" t="n">
        <f aca="false">NORMSDIST(-N3741/'rhos computation'!$B$23)-EXP(N3741+'rhos computation'!$B$23^2/2)*NORMSDIST(-N3741/'rhos computation'!$B$23-'rhos computation'!$B$23)</f>
        <v>0.00246087430777697</v>
      </c>
      <c r="W3741" s="0" t="n">
        <f aca="false">NORMSDIST(-O3741)</f>
        <v>0.00647342083963761</v>
      </c>
      <c r="X3741" s="0" t="n">
        <f aca="false">NORMSDIST(-P3741)</f>
        <v>0.0382153632854835</v>
      </c>
    </row>
    <row r="3742" customFormat="false" ht="13" hidden="false" customHeight="false" outlineLevel="0" collapsed="false">
      <c r="A3742" s="0" t="n">
        <v>-0.477444424081617</v>
      </c>
      <c r="B3742" s="0" t="n">
        <v>-0.255841609956312</v>
      </c>
      <c r="C3742" s="0" t="n">
        <v>0.454699723904233</v>
      </c>
      <c r="D3742" s="0" t="n">
        <v>1.22270554004654</v>
      </c>
      <c r="E3742" s="0" t="n">
        <f aca="false" t="array" ref="E3742:H3742">MMULT(A3742:D3742,'Root matrix of resiudals'!$B$19:E$22)</f>
        <v>-0.0209702871016228</v>
      </c>
      <c r="F3742" s="0" t="n">
        <v>-0.00667814198068629</v>
      </c>
      <c r="G3742" s="0" t="n">
        <v>0.00721965283501499</v>
      </c>
      <c r="H3742" s="0" t="n">
        <v>0.020527673989498</v>
      </c>
      <c r="I3742" s="3" t="n">
        <f aca="false" t="array" ref="I3742:L3742">MMULT('t+1'!I3742:L3742,'input - gretl'!$B$3:$E$6)+MMULT('Point forecasts'!$P$3:$T$3,'input - gretl'!$B$9:$E$13)+MMULT('t+1'!Q3742:S3742,'input - gretl'!$B$14:$E$16)+E3742:H3742</f>
        <v>0.0182798704573739</v>
      </c>
      <c r="J3742" s="3" t="n">
        <v>0.00746218282971855</v>
      </c>
      <c r="K3742" s="3" t="n">
        <v>0.0320283125026436</v>
      </c>
      <c r="L3742" s="3" t="n">
        <v>0.0317088906123622</v>
      </c>
      <c r="M3742" s="0" t="n">
        <f aca="false">'t+1'!M3742+I3742</f>
        <v>0.14034904945792</v>
      </c>
      <c r="N3742" s="0" t="n">
        <f aca="false">'t+1'!N3742+J3742</f>
        <v>0.038239464574709</v>
      </c>
      <c r="O3742" s="0" t="n">
        <f aca="false">'t+1'!O3742+K3742</f>
        <v>2.474124069825</v>
      </c>
      <c r="P3742" s="0" t="n">
        <f aca="false">'t+1'!P3742+L3742</f>
        <v>1.78264329736801</v>
      </c>
      <c r="Q3742" s="0" t="n">
        <f aca="false" t="array" ref="Q3742:S3742">MMULT(M3742:P3742,'input - gretl'!$B$19:$D$22)+MMULT('Point forecasts'!$J$4:$O$4,'input - gretl'!$B$23:$D$28)</f>
        <v>13.9518446978902</v>
      </c>
      <c r="R3742" s="0" t="n">
        <v>6.84278000930917</v>
      </c>
      <c r="S3742" s="0" t="n">
        <v>10.1474522056409</v>
      </c>
      <c r="U3742" s="4" t="n">
        <f aca="false">NORMSDIST(-M3742/'rhos computation'!$B$11)-EXP(M3742+'rhos computation'!$B$11^2/2)*NORMSDIST(-M3742/'rhos computation'!$B$11-'rhos computation'!$B$11)</f>
        <v>0.00999006845478526</v>
      </c>
      <c r="V3742" s="4" t="n">
        <f aca="false">NORMSDIST(-N3742/'rhos computation'!$B$23)-EXP(N3742+'rhos computation'!$B$23^2/2)*NORMSDIST(-N3742/'rhos computation'!$B$23-'rhos computation'!$B$23)</f>
        <v>0.00814307333225928</v>
      </c>
      <c r="W3742" s="0" t="n">
        <f aca="false">NORMSDIST(-O3742)</f>
        <v>0.00667816519393014</v>
      </c>
      <c r="X3742" s="0" t="n">
        <f aca="false">NORMSDIST(-P3742)</f>
        <v>0.037322193499313</v>
      </c>
    </row>
    <row r="3743" customFormat="false" ht="13" hidden="false" customHeight="false" outlineLevel="0" collapsed="false">
      <c r="A3743" s="0" t="n">
        <v>0.19166392389089</v>
      </c>
      <c r="B3743" s="0" t="n">
        <v>-1.34286072935828</v>
      </c>
      <c r="C3743" s="0" t="n">
        <v>-0.246156960758406</v>
      </c>
      <c r="D3743" s="0" t="n">
        <v>0.868167943566625</v>
      </c>
      <c r="E3743" s="0" t="n">
        <f aca="false" t="array" ref="E3743:H3743">MMULT(A3743:D3743,'Root matrix of resiudals'!$B$19:E$22)</f>
        <v>0.00454619973203145</v>
      </c>
      <c r="F3743" s="0" t="n">
        <v>-0.0387612509527965</v>
      </c>
      <c r="G3743" s="0" t="n">
        <v>-0.00755735627115478</v>
      </c>
      <c r="H3743" s="0" t="n">
        <v>0.0136443419471528</v>
      </c>
      <c r="I3743" s="3" t="n">
        <f aca="false" t="array" ref="I3743:L3743">MMULT('t+1'!I3743:L3743,'input - gretl'!$B$3:$E$6)+MMULT('Point forecasts'!$P$3:$T$3,'input - gretl'!$B$9:$E$13)+MMULT('t+1'!Q3743:S3743,'input - gretl'!$B$14:$E$16)+E3743:H3743</f>
        <v>0.0173182161262679</v>
      </c>
      <c r="J3743" s="3" t="n">
        <v>-0.0123122870210414</v>
      </c>
      <c r="K3743" s="3" t="n">
        <v>0.00518191593893653</v>
      </c>
      <c r="L3743" s="3" t="n">
        <v>0.0229613428309359</v>
      </c>
      <c r="M3743" s="0" t="n">
        <f aca="false">'t+1'!M3743+I3743</f>
        <v>0.160762781246389</v>
      </c>
      <c r="N3743" s="0" t="n">
        <f aca="false">'t+1'!N3743+J3743</f>
        <v>-0.0282835056355916</v>
      </c>
      <c r="O3743" s="0" t="n">
        <f aca="false">'t+1'!O3743+K3743</f>
        <v>2.4207356741828</v>
      </c>
      <c r="P3743" s="0" t="n">
        <f aca="false">'t+1'!P3743+L3743</f>
        <v>1.74265270923468</v>
      </c>
      <c r="Q3743" s="0" t="n">
        <f aca="false" t="array" ref="Q3743:S3743">MMULT(M3743:P3743,'input - gretl'!$B$19:$D$22)+MMULT('Point forecasts'!$J$4:$O$4,'input - gretl'!$B$23:$D$28)</f>
        <v>13.9722584296786</v>
      </c>
      <c r="R3743" s="0" t="n">
        <v>6.77625703909887</v>
      </c>
      <c r="S3743" s="0" t="n">
        <v>10.1320968588429</v>
      </c>
      <c r="U3743" s="4" t="n">
        <f aca="false">NORMSDIST(-M3743/'rhos computation'!$B$11)-EXP(M3743+'rhos computation'!$B$11^2/2)*NORMSDIST(-M3743/'rhos computation'!$B$11-'rhos computation'!$B$11)</f>
        <v>0.00743268447122059</v>
      </c>
      <c r="V3743" s="4" t="n">
        <f aca="false">NORMSDIST(-N3743/'rhos computation'!$B$23)-EXP(N3743+'rhos computation'!$B$23^2/2)*NORMSDIST(-N3743/'rhos computation'!$B$23-'rhos computation'!$B$23)</f>
        <v>0.0378221131877771</v>
      </c>
      <c r="W3743" s="0" t="n">
        <f aca="false">NORMSDIST(-O3743)</f>
        <v>0.00774456770611953</v>
      </c>
      <c r="X3743" s="0" t="n">
        <f aca="false">NORMSDIST(-P3743)</f>
        <v>0.0406971484717221</v>
      </c>
    </row>
    <row r="3744" customFormat="false" ht="13" hidden="false" customHeight="false" outlineLevel="0" collapsed="false">
      <c r="A3744" s="0" t="n">
        <v>-0.273145752136137</v>
      </c>
      <c r="B3744" s="0" t="n">
        <v>-1.44902043102109</v>
      </c>
      <c r="C3744" s="0" t="n">
        <v>-1.29450283486929</v>
      </c>
      <c r="D3744" s="0" t="n">
        <v>-0.313126680215391</v>
      </c>
      <c r="E3744" s="0" t="n">
        <f aca="false" t="array" ref="E3744:H3744">MMULT(A3744:D3744,'Root matrix of resiudals'!$B$19:E$22)</f>
        <v>-0.0164793693876286</v>
      </c>
      <c r="F3744" s="0" t="n">
        <v>-0.0466884665595693</v>
      </c>
      <c r="G3744" s="0" t="n">
        <v>-0.0267602650348263</v>
      </c>
      <c r="H3744" s="0" t="n">
        <v>-0.00655420667405198</v>
      </c>
      <c r="I3744" s="3" t="n">
        <f aca="false" t="array" ref="I3744:L3744">MMULT('t+1'!I3744:L3744,'input - gretl'!$B$3:$E$6)+MMULT('Point forecasts'!$P$3:$T$3,'input - gretl'!$B$9:$E$13)+MMULT('t+1'!Q3744:S3744,'input - gretl'!$B$14:$E$16)+E3744:H3744</f>
        <v>0.0247668434377324</v>
      </c>
      <c r="J3744" s="3" t="n">
        <v>-0.0452515377799738</v>
      </c>
      <c r="K3744" s="3" t="n">
        <v>-0.0313474426089575</v>
      </c>
      <c r="L3744" s="3" t="n">
        <v>-0.00899519502026529</v>
      </c>
      <c r="M3744" s="0" t="n">
        <f aca="false">'t+1'!M3744+I3744</f>
        <v>0.0369421914616356</v>
      </c>
      <c r="N3744" s="0" t="n">
        <f aca="false">'t+1'!N3744+J3744</f>
        <v>-0.086274201423066</v>
      </c>
      <c r="O3744" s="0" t="n">
        <f aca="false">'t+1'!O3744+K3744</f>
        <v>2.35651794266367</v>
      </c>
      <c r="P3744" s="0" t="n">
        <f aca="false">'t+1'!P3744+L3744</f>
        <v>1.72918723488392</v>
      </c>
      <c r="Q3744" s="0" t="n">
        <f aca="false" t="array" ref="Q3744:S3744">MMULT(M3744:P3744,'input - gretl'!$B$19:$D$22)+MMULT('Point forecasts'!$J$4:$O$4,'input - gretl'!$B$23:$D$28)</f>
        <v>13.8484378398939</v>
      </c>
      <c r="R3744" s="0" t="n">
        <v>6.71826634331139</v>
      </c>
      <c r="S3744" s="0" t="n">
        <v>10.0806854667051</v>
      </c>
      <c r="U3744" s="4" t="n">
        <f aca="false">NORMSDIST(-M3744/'rhos computation'!$B$11)-EXP(M3744+'rhos computation'!$B$11^2/2)*NORMSDIST(-M3744/'rhos computation'!$B$11-'rhos computation'!$B$11)</f>
        <v>0.0349421837328446</v>
      </c>
      <c r="V3744" s="4" t="n">
        <f aca="false">NORMSDIST(-N3744/'rhos computation'!$B$23)-EXP(N3744+'rhos computation'!$B$23^2/2)*NORMSDIST(-N3744/'rhos computation'!$B$23-'rhos computation'!$B$23)</f>
        <v>0.0827783407523392</v>
      </c>
      <c r="W3744" s="0" t="n">
        <f aca="false">NORMSDIST(-O3744)</f>
        <v>0.00922358821931559</v>
      </c>
      <c r="X3744" s="0" t="n">
        <f aca="false">NORMSDIST(-P3744)</f>
        <v>0.0418877951149886</v>
      </c>
    </row>
    <row r="3745" customFormat="false" ht="13" hidden="false" customHeight="false" outlineLevel="0" collapsed="false">
      <c r="A3745" s="0" t="n">
        <v>1.61599644882186</v>
      </c>
      <c r="B3745" s="0" t="n">
        <v>-0.864095389680315</v>
      </c>
      <c r="C3745" s="0" t="n">
        <v>-0.924424704754453</v>
      </c>
      <c r="D3745" s="0" t="n">
        <v>0.334474323152554</v>
      </c>
      <c r="E3745" s="0" t="n">
        <f aca="false" t="array" ref="E3745:H3745">MMULT(A3745:D3745,'Root matrix of resiudals'!$B$19:E$22)</f>
        <v>0.0661070425000188</v>
      </c>
      <c r="F3745" s="0" t="n">
        <v>-0.0243271876087479</v>
      </c>
      <c r="G3745" s="0" t="n">
        <v>-0.0156207243244958</v>
      </c>
      <c r="H3745" s="0" t="n">
        <v>0.00369334031252453</v>
      </c>
      <c r="I3745" s="3" t="n">
        <f aca="false" t="array" ref="I3745:L3745">MMULT('t+1'!I3745:L3745,'input - gretl'!$B$3:$E$6)+MMULT('Point forecasts'!$P$3:$T$3,'input - gretl'!$B$9:$E$13)+MMULT('t+1'!Q3745:S3745,'input - gretl'!$B$14:$E$16)+E3745:H3745</f>
        <v>0.0919528047641856</v>
      </c>
      <c r="J3745" s="3" t="n">
        <v>-0.0263290647184029</v>
      </c>
      <c r="K3745" s="3" t="n">
        <v>-0.00517106709046415</v>
      </c>
      <c r="L3745" s="3" t="n">
        <v>0.0102779669820028</v>
      </c>
      <c r="M3745" s="0" t="n">
        <f aca="false">'t+1'!M3745+I3745</f>
        <v>0.184952175333669</v>
      </c>
      <c r="N3745" s="0" t="n">
        <f aca="false">'t+1'!N3745+J3745</f>
        <v>-0.0190476232079028</v>
      </c>
      <c r="O3745" s="0" t="n">
        <f aca="false">'t+1'!O3745+K3745</f>
        <v>2.40368418623228</v>
      </c>
      <c r="P3745" s="0" t="n">
        <f aca="false">'t+1'!P3745+L3745</f>
        <v>1.74266961634224</v>
      </c>
      <c r="Q3745" s="0" t="n">
        <f aca="false" t="array" ref="Q3745:S3745">MMULT(M3745:P3745,'input - gretl'!$B$19:$D$22)+MMULT('Point forecasts'!$J$4:$O$4,'input - gretl'!$B$23:$D$28)</f>
        <v>13.9964478237659</v>
      </c>
      <c r="R3745" s="0" t="n">
        <v>6.78549292152656</v>
      </c>
      <c r="S3745" s="0" t="n">
        <v>10.1150292913877</v>
      </c>
      <c r="U3745" s="4" t="n">
        <f aca="false">NORMSDIST(-M3745/'rhos computation'!$B$11)-EXP(M3745+'rhos computation'!$B$11^2/2)*NORMSDIST(-M3745/'rhos computation'!$B$11-'rhos computation'!$B$11)</f>
        <v>0.0051216576659318</v>
      </c>
      <c r="V3745" s="4" t="n">
        <f aca="false">NORMSDIST(-N3745/'rhos computation'!$B$23)-EXP(N3745+'rhos computation'!$B$23^2/2)*NORMSDIST(-N3745/'rhos computation'!$B$23-'rhos computation'!$B$23)</f>
        <v>0.032026923700747</v>
      </c>
      <c r="W3745" s="0" t="n">
        <f aca="false">NORMSDIST(-O3745)</f>
        <v>0.00811539417639969</v>
      </c>
      <c r="X3745" s="0" t="n">
        <f aca="false">NORMSDIST(-P3745)</f>
        <v>0.0406956709567526</v>
      </c>
    </row>
    <row r="3746" customFormat="false" ht="13" hidden="false" customHeight="false" outlineLevel="0" collapsed="false">
      <c r="A3746" s="0" t="n">
        <v>-0.320777060208062</v>
      </c>
      <c r="B3746" s="0" t="n">
        <v>-1.2771123073204</v>
      </c>
      <c r="C3746" s="0" t="n">
        <v>0.460492372874215</v>
      </c>
      <c r="D3746" s="0" t="n">
        <v>-1.41755471834386</v>
      </c>
      <c r="E3746" s="0" t="n">
        <f aca="false" t="array" ref="E3746:H3746">MMULT(A3746:D3746,'Root matrix of resiudals'!$B$19:E$22)</f>
        <v>-0.0155428273475142</v>
      </c>
      <c r="F3746" s="0" t="n">
        <v>-0.0356558754344832</v>
      </c>
      <c r="G3746" s="0" t="n">
        <v>0.000816002158937238</v>
      </c>
      <c r="H3746" s="0" t="n">
        <v>-0.0224363999166895</v>
      </c>
      <c r="I3746" s="3" t="n">
        <f aca="false" t="array" ref="I3746:L3746">MMULT('t+1'!I3746:L3746,'input - gretl'!$B$3:$E$6)+MMULT('Point forecasts'!$P$3:$T$3,'input - gretl'!$B$9:$E$13)+MMULT('t+1'!Q3746:S3746,'input - gretl'!$B$14:$E$16)+E3746:H3746</f>
        <v>0.0165939657337966</v>
      </c>
      <c r="J3746" s="3" t="n">
        <v>-0.0295916809799256</v>
      </c>
      <c r="K3746" s="3" t="n">
        <v>0.000349869442674514</v>
      </c>
      <c r="L3746" s="3" t="n">
        <v>-0.0247412881672974</v>
      </c>
      <c r="M3746" s="0" t="n">
        <f aca="false">'t+1'!M3746+I3746</f>
        <v>0.0536918135783609</v>
      </c>
      <c r="N3746" s="0" t="n">
        <f aca="false">'t+1'!N3746+J3746</f>
        <v>-0.0693534498197229</v>
      </c>
      <c r="O3746" s="0" t="n">
        <f aca="false">'t+1'!O3746+K3746</f>
        <v>2.39381451615468</v>
      </c>
      <c r="P3746" s="0" t="n">
        <f aca="false">'t+1'!P3746+L3746</f>
        <v>1.72260695682146</v>
      </c>
      <c r="Q3746" s="0" t="n">
        <f aca="false" t="array" ref="Q3746:S3746">MMULT(M3746:P3746,'input - gretl'!$B$19:$D$22)+MMULT('Point forecasts'!$J$4:$O$4,'input - gretl'!$B$23:$D$28)</f>
        <v>13.8651874620106</v>
      </c>
      <c r="R3746" s="0" t="n">
        <v>6.73518709491474</v>
      </c>
      <c r="S3746" s="0" t="n">
        <v>10.1242402136474</v>
      </c>
      <c r="U3746" s="4" t="n">
        <f aca="false">NORMSDIST(-M3746/'rhos computation'!$B$11)-EXP(M3746+'rhos computation'!$B$11^2/2)*NORMSDIST(-M3746/'rhos computation'!$B$11-'rhos computation'!$B$11)</f>
        <v>0.0292928541794515</v>
      </c>
      <c r="V3746" s="4" t="n">
        <f aca="false">NORMSDIST(-N3746/'rhos computation'!$B$23)-EXP(N3746+'rhos computation'!$B$23^2/2)*NORMSDIST(-N3746/'rhos computation'!$B$23-'rhos computation'!$B$23)</f>
        <v>0.0685716401280356</v>
      </c>
      <c r="W3746" s="0" t="n">
        <f aca="false">NORMSDIST(-O3746)</f>
        <v>0.0083370893268801</v>
      </c>
      <c r="X3746" s="0" t="n">
        <f aca="false">NORMSDIST(-P3746)</f>
        <v>0.0424798130476916</v>
      </c>
    </row>
    <row r="3747" customFormat="false" ht="13" hidden="false" customHeight="false" outlineLevel="0" collapsed="false">
      <c r="A3747" s="0" t="n">
        <v>-0.439887426459308</v>
      </c>
      <c r="B3747" s="0" t="n">
        <v>0.539206841202076</v>
      </c>
      <c r="C3747" s="0" t="n">
        <v>-1.65664803559113</v>
      </c>
      <c r="D3747" s="0" t="n">
        <v>0.6235655765491</v>
      </c>
      <c r="E3747" s="0" t="n">
        <f aca="false" t="array" ref="E3747:H3747">MMULT(A3747:D3747,'Root matrix of resiudals'!$B$19:E$22)</f>
        <v>-0.0199375724675844</v>
      </c>
      <c r="F3747" s="0" t="n">
        <v>0.00850317219625891</v>
      </c>
      <c r="G3747" s="0" t="n">
        <v>-0.0245911031419144</v>
      </c>
      <c r="H3747" s="0" t="n">
        <v>0.00842520369313843</v>
      </c>
      <c r="I3747" s="3" t="n">
        <f aca="false" t="array" ref="I3747:L3747">MMULT('t+1'!I3747:L3747,'input - gretl'!$B$3:$E$6)+MMULT('Point forecasts'!$P$3:$T$3,'input - gretl'!$B$9:$E$13)+MMULT('t+1'!Q3747:S3747,'input - gretl'!$B$14:$E$16)+E3747:H3747</f>
        <v>-0.0307688831048252</v>
      </c>
      <c r="J3747" s="3" t="n">
        <v>0.0242234824681875</v>
      </c>
      <c r="K3747" s="3" t="n">
        <v>-0.0159453071322398</v>
      </c>
      <c r="L3747" s="3" t="n">
        <v>0.014366599445075</v>
      </c>
      <c r="M3747" s="0" t="n">
        <f aca="false">'t+1'!M3747+I3747</f>
        <v>0.125368582770974</v>
      </c>
      <c r="N3747" s="0" t="n">
        <f aca="false">'t+1'!N3747+J3747</f>
        <v>-0.000821651537174398</v>
      </c>
      <c r="O3747" s="0" t="n">
        <f aca="false">'t+1'!O3747+K3747</f>
        <v>2.38268369905337</v>
      </c>
      <c r="P3747" s="0" t="n">
        <f aca="false">'t+1'!P3747+L3747</f>
        <v>1.73658577369588</v>
      </c>
      <c r="Q3747" s="0" t="n">
        <f aca="false" t="array" ref="Q3747:S3747">MMULT(M3747:P3747,'input - gretl'!$B$19:$D$22)+MMULT('Point forecasts'!$J$4:$O$4,'input - gretl'!$B$23:$D$28)</f>
        <v>13.9368642312032</v>
      </c>
      <c r="R3747" s="0" t="n">
        <v>6.80371889319729</v>
      </c>
      <c r="S3747" s="0" t="n">
        <v>10.0998148427577</v>
      </c>
      <c r="U3747" s="4" t="n">
        <f aca="false">NORMSDIST(-M3747/'rhos computation'!$B$11)-EXP(M3747+'rhos computation'!$B$11^2/2)*NORMSDIST(-M3747/'rhos computation'!$B$11-'rhos computation'!$B$11)</f>
        <v>0.012280502258923</v>
      </c>
      <c r="V3747" s="4" t="n">
        <f aca="false">NORMSDIST(-N3747/'rhos computation'!$B$23)-EXP(N3747+'rhos computation'!$B$23^2/2)*NORMSDIST(-N3747/'rhos computation'!$B$23-'rhos computation'!$B$23)</f>
        <v>0.0221363384092795</v>
      </c>
      <c r="W3747" s="0" t="n">
        <f aca="false">NORMSDIST(-O3747)</f>
        <v>0.00859347727108935</v>
      </c>
      <c r="X3747" s="0" t="n">
        <f aca="false">NORMSDIST(-P3747)</f>
        <v>0.0412301562005902</v>
      </c>
    </row>
    <row r="3748" customFormat="false" ht="13" hidden="false" customHeight="false" outlineLevel="0" collapsed="false">
      <c r="A3748" s="0" t="n">
        <v>-1.10705712977463</v>
      </c>
      <c r="B3748" s="0" t="n">
        <v>-0.638299506518514</v>
      </c>
      <c r="C3748" s="0" t="n">
        <v>0.201900622518254</v>
      </c>
      <c r="D3748" s="0" t="n">
        <v>-0.21126355015339</v>
      </c>
      <c r="E3748" s="0" t="n">
        <f aca="false" t="array" ref="E3748:H3748">MMULT(A3748:D3748,'Root matrix of resiudals'!$B$19:E$22)</f>
        <v>-0.048612738730324</v>
      </c>
      <c r="F3748" s="0" t="n">
        <v>-0.020033186194654</v>
      </c>
      <c r="G3748" s="0" t="n">
        <v>-0.00064756492843756</v>
      </c>
      <c r="H3748" s="0" t="n">
        <v>-0.00281498058974631</v>
      </c>
      <c r="I3748" s="3" t="n">
        <f aca="false" t="array" ref="I3748:L3748">MMULT('t+1'!I3748:L3748,'input - gretl'!$B$3:$E$6)+MMULT('Point forecasts'!$P$3:$T$3,'input - gretl'!$B$9:$E$13)+MMULT('t+1'!Q3748:S3748,'input - gretl'!$B$14:$E$16)+E3748:H3748</f>
        <v>-0.0582966402531408</v>
      </c>
      <c r="J3748" s="3" t="n">
        <v>-0.0468815283327627</v>
      </c>
      <c r="K3748" s="3" t="n">
        <v>0.0245192659281658</v>
      </c>
      <c r="L3748" s="3" t="n">
        <v>0.00441232921317288</v>
      </c>
      <c r="M3748" s="0" t="n">
        <f aca="false">'t+1'!M3748+I3748</f>
        <v>0.105859585904278</v>
      </c>
      <c r="N3748" s="0" t="n">
        <f aca="false">'t+1'!N3748+J3748</f>
        <v>0.00873137480493217</v>
      </c>
      <c r="O3748" s="0" t="n">
        <f aca="false">'t+1'!O3748+K3748</f>
        <v>2.44274753210251</v>
      </c>
      <c r="P3748" s="0" t="n">
        <f aca="false">'t+1'!P3748+L3748</f>
        <v>1.77222478081954</v>
      </c>
      <c r="Q3748" s="0" t="n">
        <f aca="false" t="array" ref="Q3748:S3748">MMULT(M3748:P3748,'input - gretl'!$B$19:$D$22)+MMULT('Point forecasts'!$J$4:$O$4,'input - gretl'!$B$23:$D$28)</f>
        <v>13.9173552343365</v>
      </c>
      <c r="R3748" s="0" t="n">
        <v>6.81327191953939</v>
      </c>
      <c r="S3748" s="0" t="n">
        <v>10.1259841980818</v>
      </c>
      <c r="U3748" s="4" t="n">
        <f aca="false">NORMSDIST(-M3748/'rhos computation'!$B$11)-EXP(M3748+'rhos computation'!$B$11^2/2)*NORMSDIST(-M3748/'rhos computation'!$B$11-'rhos computation'!$B$11)</f>
        <v>0.015858529352468</v>
      </c>
      <c r="V3748" s="4" t="n">
        <f aca="false">NORMSDIST(-N3748/'rhos computation'!$B$23)-EXP(N3748+'rhos computation'!$B$23^2/2)*NORMSDIST(-N3748/'rhos computation'!$B$23-'rhos computation'!$B$23)</f>
        <v>0.0178167243023641</v>
      </c>
      <c r="W3748" s="0" t="n">
        <f aca="false">NORMSDIST(-O3748)</f>
        <v>0.00728796501563111</v>
      </c>
      <c r="X3748" s="0" t="n">
        <f aca="false">NORMSDIST(-P3748)</f>
        <v>0.0381786258149036</v>
      </c>
    </row>
    <row r="3749" customFormat="false" ht="13" hidden="false" customHeight="false" outlineLevel="0" collapsed="false">
      <c r="A3749" s="0" t="n">
        <v>-1.05713583655519</v>
      </c>
      <c r="B3749" s="0" t="n">
        <v>1.21193909666683</v>
      </c>
      <c r="C3749" s="0" t="n">
        <v>0.425624687575095</v>
      </c>
      <c r="D3749" s="0" t="n">
        <v>-0.0776371061957044</v>
      </c>
      <c r="E3749" s="0" t="n">
        <f aca="false" t="array" ref="E3749:H3749">MMULT(A3749:D3749,'Root matrix of resiudals'!$B$19:E$22)</f>
        <v>-0.0420563108451358</v>
      </c>
      <c r="F3749" s="0" t="n">
        <v>0.0337571818906115</v>
      </c>
      <c r="G3749" s="0" t="n">
        <v>0.00981571441046981</v>
      </c>
      <c r="H3749" s="0" t="n">
        <v>-0.000288023611146783</v>
      </c>
      <c r="I3749" s="3" t="n">
        <f aca="false" t="array" ref="I3749:L3749">MMULT('t+1'!I3749:L3749,'input - gretl'!$B$3:$E$6)+MMULT('Point forecasts'!$P$3:$T$3,'input - gretl'!$B$9:$E$13)+MMULT('t+1'!Q3749:S3749,'input - gretl'!$B$14:$E$16)+E3749:H3749</f>
        <v>0.00766208314496156</v>
      </c>
      <c r="J3749" s="3" t="n">
        <v>0.066559792437165</v>
      </c>
      <c r="K3749" s="3" t="n">
        <v>0.0195873012715084</v>
      </c>
      <c r="L3749" s="3" t="n">
        <v>0.00192879683961099</v>
      </c>
      <c r="M3749" s="0" t="n">
        <f aca="false">'t+1'!M3749+I3749</f>
        <v>0.0655391475206902</v>
      </c>
      <c r="N3749" s="0" t="n">
        <f aca="false">'t+1'!N3749+J3749</f>
        <v>0.0317500087436742</v>
      </c>
      <c r="O3749" s="0" t="n">
        <f aca="false">'t+1'!O3749+K3749</f>
        <v>2.44275732675425</v>
      </c>
      <c r="P3749" s="0" t="n">
        <f aca="false">'t+1'!P3749+L3749</f>
        <v>1.75596625882673</v>
      </c>
      <c r="Q3749" s="0" t="n">
        <f aca="false" t="array" ref="Q3749:S3749">MMULT(M3749:P3749,'input - gretl'!$B$19:$D$22)+MMULT('Point forecasts'!$J$4:$O$4,'input - gretl'!$B$23:$D$28)</f>
        <v>13.877034795953</v>
      </c>
      <c r="R3749" s="0" t="n">
        <v>6.83629055347813</v>
      </c>
      <c r="S3749" s="0" t="n">
        <v>10.1414566600748</v>
      </c>
      <c r="U3749" s="4" t="n">
        <f aca="false">NORMSDIST(-M3749/'rhos computation'!$B$11)-EXP(M3749+'rhos computation'!$B$11^2/2)*NORMSDIST(-M3749/'rhos computation'!$B$11-'rhos computation'!$B$11)</f>
        <v>0.0257047506618025</v>
      </c>
      <c r="V3749" s="4" t="n">
        <f aca="false">NORMSDIST(-N3749/'rhos computation'!$B$23)-EXP(N3749+'rhos computation'!$B$23^2/2)*NORMSDIST(-N3749/'rhos computation'!$B$23-'rhos computation'!$B$23)</f>
        <v>0.00982219921833288</v>
      </c>
      <c r="W3749" s="0" t="n">
        <f aca="false">NORMSDIST(-O3749)</f>
        <v>0.0072877672399378</v>
      </c>
      <c r="X3749" s="0" t="n">
        <f aca="false">NORMSDIST(-P3749)</f>
        <v>0.0395470850056902</v>
      </c>
    </row>
    <row r="3750" customFormat="false" ht="13" hidden="false" customHeight="false" outlineLevel="0" collapsed="false">
      <c r="A3750" s="0" t="n">
        <v>-0.0942553167840475</v>
      </c>
      <c r="B3750" s="0" t="n">
        <v>0.334063293539176</v>
      </c>
      <c r="C3750" s="0" t="n">
        <v>-1.30101080644088</v>
      </c>
      <c r="D3750" s="0" t="n">
        <v>-0.584649855533529</v>
      </c>
      <c r="E3750" s="0" t="n">
        <f aca="false" t="array" ref="E3750:H3750">MMULT(A3750:D3750,'Root matrix of resiudals'!$B$19:E$22)</f>
        <v>-0.00467091606666713</v>
      </c>
      <c r="F3750" s="0" t="n">
        <v>0.00462192558102432</v>
      </c>
      <c r="G3750" s="0" t="n">
        <v>-0.020553092972721</v>
      </c>
      <c r="H3750" s="0" t="n">
        <v>-0.0109191010041006</v>
      </c>
      <c r="I3750" s="3" t="n">
        <f aca="false" t="array" ref="I3750:L3750">MMULT('t+1'!I3750:L3750,'input - gretl'!$B$3:$E$6)+MMULT('Point forecasts'!$P$3:$T$3,'input - gretl'!$B$9:$E$13)+MMULT('t+1'!Q3750:S3750,'input - gretl'!$B$14:$E$16)+E3750:H3750</f>
        <v>0.044457964707529</v>
      </c>
      <c r="J3750" s="3" t="n">
        <v>0.0151103270144922</v>
      </c>
      <c r="K3750" s="3" t="n">
        <v>-0.0186166582857434</v>
      </c>
      <c r="L3750" s="3" t="n">
        <v>-0.0104623172159628</v>
      </c>
      <c r="M3750" s="0" t="n">
        <f aca="false">'t+1'!M3750+I3750</f>
        <v>0.0707646581713562</v>
      </c>
      <c r="N3750" s="0" t="n">
        <f aca="false">'t+1'!N3750+J3750</f>
        <v>-0.0149623526223417</v>
      </c>
      <c r="O3750" s="0" t="n">
        <f aca="false">'t+1'!O3750+K3750</f>
        <v>2.38528963945307</v>
      </c>
      <c r="P3750" s="0" t="n">
        <f aca="false">'t+1'!P3750+L3750</f>
        <v>1.73208277530327</v>
      </c>
      <c r="Q3750" s="0" t="n">
        <f aca="false" t="array" ref="Q3750:S3750">MMULT(M3750:P3750,'input - gretl'!$B$19:$D$22)+MMULT('Point forecasts'!$J$4:$O$4,'input - gretl'!$B$23:$D$28)</f>
        <v>13.8822603066036</v>
      </c>
      <c r="R3750" s="0" t="n">
        <v>6.78957819211212</v>
      </c>
      <c r="S3750" s="0" t="n">
        <v>10.1067033597786</v>
      </c>
      <c r="U3750" s="4" t="n">
        <f aca="false">NORMSDIST(-M3750/'rhos computation'!$B$11)-EXP(M3750+'rhos computation'!$B$11^2/2)*NORMSDIST(-M3750/'rhos computation'!$B$11-'rhos computation'!$B$11)</f>
        <v>0.0242265613117056</v>
      </c>
      <c r="V3750" s="4" t="n">
        <f aca="false">NORMSDIST(-N3750/'rhos computation'!$B$23)-EXP(N3750+'rhos computation'!$B$23^2/2)*NORMSDIST(-N3750/'rhos computation'!$B$23-'rhos computation'!$B$23)</f>
        <v>0.0296265304811097</v>
      </c>
      <c r="W3750" s="0" t="n">
        <f aca="false">NORMSDIST(-O3750)</f>
        <v>0.00853283965309872</v>
      </c>
      <c r="X3750" s="0" t="n">
        <f aca="false">NORMSDIST(-P3750)</f>
        <v>0.0416294127689553</v>
      </c>
    </row>
    <row r="3751" customFormat="false" ht="13" hidden="false" customHeight="false" outlineLevel="0" collapsed="false">
      <c r="A3751" s="0" t="n">
        <v>-0.646097754537185</v>
      </c>
      <c r="B3751" s="0" t="n">
        <v>1.74275997640805</v>
      </c>
      <c r="C3751" s="0" t="n">
        <v>-0.983750050216668</v>
      </c>
      <c r="D3751" s="0" t="n">
        <v>-0.886684993117674</v>
      </c>
      <c r="E3751" s="0" t="n">
        <f aca="false" t="array" ref="E3751:H3751">MMULT(A3751:D3751,'Root matrix of resiudals'!$B$19:E$22)</f>
        <v>-0.0246502800741946</v>
      </c>
      <c r="F3751" s="0" t="n">
        <v>0.0447411894585792</v>
      </c>
      <c r="G3751" s="0" t="n">
        <v>-0.0114100624356478</v>
      </c>
      <c r="H3751" s="0" t="n">
        <v>-0.0151531055077672</v>
      </c>
      <c r="I3751" s="3" t="n">
        <f aca="false" t="array" ref="I3751:L3751">MMULT('t+1'!I3751:L3751,'input - gretl'!$B$3:$E$6)+MMULT('Point forecasts'!$P$3:$T$3,'input - gretl'!$B$9:$E$13)+MMULT('t+1'!Q3751:S3751,'input - gretl'!$B$14:$E$16)+E3751:H3751</f>
        <v>-0.0290893018775665</v>
      </c>
      <c r="J3751" s="3" t="n">
        <v>0.0432361267449644</v>
      </c>
      <c r="K3751" s="3" t="n">
        <v>0.00368027593514922</v>
      </c>
      <c r="L3751" s="3" t="n">
        <v>-0.00707340545485824</v>
      </c>
      <c r="M3751" s="0" t="n">
        <f aca="false">'t+1'!M3751+I3751</f>
        <v>0.126041793464874</v>
      </c>
      <c r="N3751" s="0" t="n">
        <f aca="false">'t+1'!N3751+J3751</f>
        <v>0.0551233427772115</v>
      </c>
      <c r="O3751" s="0" t="n">
        <f aca="false">'t+1'!O3751+K3751</f>
        <v>2.41160128160721</v>
      </c>
      <c r="P3751" s="0" t="n">
        <f aca="false">'t+1'!P3751+L3751</f>
        <v>1.72553246243811</v>
      </c>
      <c r="Q3751" s="0" t="n">
        <f aca="false" t="array" ref="Q3751:S3751">MMULT(M3751:P3751,'input - gretl'!$B$19:$D$22)+MMULT('Point forecasts'!$J$4:$O$4,'input - gretl'!$B$23:$D$28)</f>
        <v>13.9375374418971</v>
      </c>
      <c r="R3751" s="0" t="n">
        <v>6.85966388751167</v>
      </c>
      <c r="S3751" s="0" t="n">
        <v>10.1392446769832</v>
      </c>
      <c r="U3751" s="4" t="n">
        <f aca="false">NORMSDIST(-M3751/'rhos computation'!$B$11)-EXP(M3751+'rhos computation'!$B$11^2/2)*NORMSDIST(-M3751/'rhos computation'!$B$11-'rhos computation'!$B$11)</f>
        <v>0.0121694161028739</v>
      </c>
      <c r="V3751" s="4" t="n">
        <f aca="false">NORMSDIST(-N3751/'rhos computation'!$B$23)-EXP(N3751+'rhos computation'!$B$23^2/2)*NORMSDIST(-N3751/'rhos computation'!$B$23-'rhos computation'!$B$23)</f>
        <v>0.00479014756966881</v>
      </c>
      <c r="W3751" s="0" t="n">
        <f aca="false">NORMSDIST(-O3751)</f>
        <v>0.00794131993217593</v>
      </c>
      <c r="X3751" s="0" t="n">
        <f aca="false">NORMSDIST(-P3751)</f>
        <v>0.0422157793881024</v>
      </c>
    </row>
    <row r="3752" customFormat="false" ht="13" hidden="false" customHeight="false" outlineLevel="0" collapsed="false">
      <c r="A3752" s="0" t="n">
        <v>-1.02761083706866</v>
      </c>
      <c r="B3752" s="0" t="n">
        <v>-1.20823740918701</v>
      </c>
      <c r="C3752" s="0" t="n">
        <v>-0.294367037046993</v>
      </c>
      <c r="D3752" s="0" t="n">
        <v>0.452658733892103</v>
      </c>
      <c r="E3752" s="0" t="n">
        <f aca="false" t="array" ref="E3752:H3752">MMULT(A3752:D3752,'Root matrix of resiudals'!$B$19:E$22)</f>
        <v>-0.0473618771494574</v>
      </c>
      <c r="F3752" s="0" t="n">
        <v>-0.0378758696392683</v>
      </c>
      <c r="G3752" s="0" t="n">
        <v>-0.00983301476457599</v>
      </c>
      <c r="H3752" s="0" t="n">
        <v>0.00732233520712298</v>
      </c>
      <c r="I3752" s="3" t="n">
        <f aca="false" t="array" ref="I3752:L3752">MMULT('t+1'!I3752:L3752,'input - gretl'!$B$3:$E$6)+MMULT('Point forecasts'!$P$3:$T$3,'input - gretl'!$B$9:$E$13)+MMULT('t+1'!Q3752:S3752,'input - gretl'!$B$14:$E$16)+E3752:H3752</f>
        <v>-0.0638090940330959</v>
      </c>
      <c r="J3752" s="3" t="n">
        <v>-0.0516323750714736</v>
      </c>
      <c r="K3752" s="3" t="n">
        <v>-0.00671442357356878</v>
      </c>
      <c r="L3752" s="3" t="n">
        <v>0.00366574022829289</v>
      </c>
      <c r="M3752" s="0" t="n">
        <f aca="false">'t+1'!M3752+I3752</f>
        <v>0.0414781368035088</v>
      </c>
      <c r="N3752" s="0" t="n">
        <f aca="false">'t+1'!N3752+J3752</f>
        <v>-0.077353816886131</v>
      </c>
      <c r="O3752" s="0" t="n">
        <f aca="false">'t+1'!O3752+K3752</f>
        <v>2.37363228421245</v>
      </c>
      <c r="P3752" s="0" t="n">
        <f aca="false">'t+1'!P3752+L3752</f>
        <v>1.76169900301645</v>
      </c>
      <c r="Q3752" s="0" t="n">
        <f aca="false" t="array" ref="Q3752:S3752">MMULT(M3752:P3752,'input - gretl'!$B$19:$D$22)+MMULT('Point forecasts'!$J$4:$O$4,'input - gretl'!$B$23:$D$28)</f>
        <v>13.8529737852358</v>
      </c>
      <c r="R3752" s="0" t="n">
        <v>6.72718672784833</v>
      </c>
      <c r="S3752" s="0" t="n">
        <v>10.0668794911714</v>
      </c>
      <c r="U3752" s="4" t="n">
        <f aca="false">NORMSDIST(-M3752/'rhos computation'!$B$11)-EXP(M3752+'rhos computation'!$B$11^2/2)*NORMSDIST(-M3752/'rhos computation'!$B$11-'rhos computation'!$B$11)</f>
        <v>0.0333445181993508</v>
      </c>
      <c r="V3752" s="4" t="n">
        <f aca="false">NORMSDIST(-N3752/'rhos computation'!$B$23)-EXP(N3752+'rhos computation'!$B$23^2/2)*NORMSDIST(-N3752/'rhos computation'!$B$23-'rhos computation'!$B$23)</f>
        <v>0.0752207036758941</v>
      </c>
      <c r="W3752" s="0" t="n">
        <f aca="false">NORMSDIST(-O3752)</f>
        <v>0.00880704115359297</v>
      </c>
      <c r="X3752" s="0" t="n">
        <f aca="false">NORMSDIST(-P3752)</f>
        <v>0.0390600831989775</v>
      </c>
    </row>
    <row r="3753" customFormat="false" ht="13" hidden="false" customHeight="false" outlineLevel="0" collapsed="false">
      <c r="A3753" s="0" t="n">
        <v>0.00538683568327468</v>
      </c>
      <c r="B3753" s="0" t="n">
        <v>-0.141285513995418</v>
      </c>
      <c r="C3753" s="0" t="n">
        <v>-1.32867358473572</v>
      </c>
      <c r="D3753" s="0" t="n">
        <v>-0.460103219770063</v>
      </c>
      <c r="E3753" s="0" t="n">
        <f aca="false" t="array" ref="E3753:H3753">MMULT(A3753:D3753,'Root matrix of resiudals'!$B$19:E$22)</f>
        <v>-0.00155397528864172</v>
      </c>
      <c r="F3753" s="0" t="n">
        <v>-0.00882534277402282</v>
      </c>
      <c r="G3753" s="0" t="n">
        <v>-0.0224398679687955</v>
      </c>
      <c r="H3753" s="0" t="n">
        <v>-0.00899912062927615</v>
      </c>
      <c r="I3753" s="3" t="n">
        <f aca="false" t="array" ref="I3753:L3753">MMULT('t+1'!I3753:L3753,'input - gretl'!$B$3:$E$6)+MMULT('Point forecasts'!$P$3:$T$3,'input - gretl'!$B$9:$E$13)+MMULT('t+1'!Q3753:S3753,'input - gretl'!$B$14:$E$16)+E3753:H3753</f>
        <v>0.063747342710576</v>
      </c>
      <c r="J3753" s="3" t="n">
        <v>0.0247249244705072</v>
      </c>
      <c r="K3753" s="3" t="n">
        <v>-0.012507499342727</v>
      </c>
      <c r="L3753" s="3" t="n">
        <v>-0.00367186867859287</v>
      </c>
      <c r="M3753" s="0" t="n">
        <f aca="false">'t+1'!M3753+I3753</f>
        <v>0.108279406449659</v>
      </c>
      <c r="N3753" s="0" t="n">
        <f aca="false">'t+1'!N3753+J3753</f>
        <v>-0.000438648464290731</v>
      </c>
      <c r="O3753" s="0" t="n">
        <f aca="false">'t+1'!O3753+K3753</f>
        <v>2.41583702992088</v>
      </c>
      <c r="P3753" s="0" t="n">
        <f aca="false">'t+1'!P3753+L3753</f>
        <v>1.73735009579495</v>
      </c>
      <c r="Q3753" s="0" t="n">
        <f aca="false" t="array" ref="Q3753:S3753">MMULT(M3753:P3753,'input - gretl'!$B$19:$D$22)+MMULT('Point forecasts'!$J$4:$O$4,'input - gretl'!$B$23:$D$28)</f>
        <v>13.9197750548819</v>
      </c>
      <c r="R3753" s="0" t="n">
        <v>6.80410189627017</v>
      </c>
      <c r="S3753" s="0" t="n">
        <v>10.1322412650928</v>
      </c>
      <c r="U3753" s="4" t="n">
        <f aca="false">NORMSDIST(-M3753/'rhos computation'!$B$11)-EXP(M3753+'rhos computation'!$B$11^2/2)*NORMSDIST(-M3753/'rhos computation'!$B$11-'rhos computation'!$B$11)</f>
        <v>0.015375690336963</v>
      </c>
      <c r="V3753" s="4" t="n">
        <f aca="false">NORMSDIST(-N3753/'rhos computation'!$B$23)-EXP(N3753+'rhos computation'!$B$23^2/2)*NORMSDIST(-N3753/'rhos computation'!$B$23-'rhos computation'!$B$23)</f>
        <v>0.0219515736536932</v>
      </c>
      <c r="W3753" s="0" t="n">
        <f aca="false">NORMSDIST(-O3753)</f>
        <v>0.00784954306429208</v>
      </c>
      <c r="X3753" s="0" t="n">
        <f aca="false">NORMSDIST(-P3753)</f>
        <v>0.0411626970654856</v>
      </c>
    </row>
    <row r="3754" customFormat="false" ht="13" hidden="false" customHeight="false" outlineLevel="0" collapsed="false">
      <c r="A3754" s="0" t="n">
        <v>0.27007463042986</v>
      </c>
      <c r="B3754" s="0" t="n">
        <v>-1.27064019753176</v>
      </c>
      <c r="C3754" s="0" t="n">
        <v>0.185510796620606</v>
      </c>
      <c r="D3754" s="0" t="n">
        <v>-0.27659331330129</v>
      </c>
      <c r="E3754" s="0" t="n">
        <f aca="false" t="array" ref="E3754:H3754">MMULT(A3754:D3754,'Root matrix of resiudals'!$B$19:E$22)</f>
        <v>0.00904548491532091</v>
      </c>
      <c r="F3754" s="0" t="n">
        <v>-0.0350455119794357</v>
      </c>
      <c r="G3754" s="0" t="n">
        <v>-0.00155565673595526</v>
      </c>
      <c r="H3754" s="0" t="n">
        <v>-0.00446268354191148</v>
      </c>
      <c r="I3754" s="3" t="n">
        <f aca="false" t="array" ref="I3754:L3754">MMULT('t+1'!I3754:L3754,'input - gretl'!$B$3:$E$6)+MMULT('Point forecasts'!$P$3:$T$3,'input - gretl'!$B$9:$E$13)+MMULT('t+1'!Q3754:S3754,'input - gretl'!$B$14:$E$16)+E3754:H3754</f>
        <v>0.0577631323599689</v>
      </c>
      <c r="J3754" s="3" t="n">
        <v>-0.00426154504178394</v>
      </c>
      <c r="K3754" s="3" t="n">
        <v>0.0233432110276086</v>
      </c>
      <c r="L3754" s="3" t="n">
        <v>0.00682687616514622</v>
      </c>
      <c r="M3754" s="0" t="n">
        <f aca="false">'t+1'!M3754+I3754</f>
        <v>0.174561117144052</v>
      </c>
      <c r="N3754" s="0" t="n">
        <f aca="false">'t+1'!N3754+J3754</f>
        <v>0.0113393309100446</v>
      </c>
      <c r="O3754" s="0" t="n">
        <f aca="false">'t+1'!O3754+K3754</f>
        <v>2.47239249277853</v>
      </c>
      <c r="P3754" s="0" t="n">
        <f aca="false">'t+1'!P3754+L3754</f>
        <v>1.75752678121308</v>
      </c>
      <c r="Q3754" s="0" t="n">
        <f aca="false" t="array" ref="Q3754:S3754">MMULT(M3754:P3754,'input - gretl'!$B$19:$D$22)+MMULT('Point forecasts'!$J$4:$O$4,'input - gretl'!$B$23:$D$28)</f>
        <v>13.9860567655763</v>
      </c>
      <c r="R3754" s="0" t="n">
        <v>6.8158798756445</v>
      </c>
      <c r="S3754" s="0" t="n">
        <v>10.1696076912836</v>
      </c>
      <c r="U3754" s="4" t="n">
        <f aca="false">NORMSDIST(-M3754/'rhos computation'!$B$11)-EXP(M3754+'rhos computation'!$B$11^2/2)*NORMSDIST(-M3754/'rhos computation'!$B$11-'rhos computation'!$B$11)</f>
        <v>0.00602799741958057</v>
      </c>
      <c r="V3754" s="4" t="n">
        <f aca="false">NORMSDIST(-N3754/'rhos computation'!$B$23)-EXP(N3754+'rhos computation'!$B$23^2/2)*NORMSDIST(-N3754/'rhos computation'!$B$23-'rhos computation'!$B$23)</f>
        <v>0.0167418250679217</v>
      </c>
      <c r="W3754" s="0" t="n">
        <f aca="false">NORMSDIST(-O3754)</f>
        <v>0.00671060371708792</v>
      </c>
      <c r="X3754" s="0" t="n">
        <f aca="false">NORMSDIST(-P3754)</f>
        <v>0.03941403055902</v>
      </c>
    </row>
    <row r="3755" customFormat="false" ht="13" hidden="false" customHeight="false" outlineLevel="0" collapsed="false">
      <c r="A3755" s="0" t="n">
        <v>-0.344987843942772</v>
      </c>
      <c r="B3755" s="0" t="n">
        <v>1.02392391516483</v>
      </c>
      <c r="C3755" s="0" t="n">
        <v>0.811517110080337</v>
      </c>
      <c r="D3755" s="0" t="n">
        <v>0.567278218974634</v>
      </c>
      <c r="E3755" s="0" t="n">
        <f aca="false" t="array" ref="E3755:H3755">MMULT(A3755:D3755,'Root matrix of resiudals'!$B$19:E$22)</f>
        <v>-0.0116978587372332</v>
      </c>
      <c r="F3755" s="0" t="n">
        <v>0.0314255131438209</v>
      </c>
      <c r="G3755" s="0" t="n">
        <v>0.016977865060377</v>
      </c>
      <c r="H3755" s="0" t="n">
        <v>0.0103339720606665</v>
      </c>
      <c r="I3755" s="3" t="n">
        <f aca="false" t="array" ref="I3755:L3755">MMULT('t+1'!I3755:L3755,'input - gretl'!$B$3:$E$6)+MMULT('Point forecasts'!$P$3:$T$3,'input - gretl'!$B$9:$E$13)+MMULT('t+1'!Q3755:S3755,'input - gretl'!$B$14:$E$16)+E3755:H3755</f>
        <v>-0.000240480335937947</v>
      </c>
      <c r="J3755" s="3" t="n">
        <v>0.0510237112348572</v>
      </c>
      <c r="K3755" s="3" t="n">
        <v>0.0281734105959713</v>
      </c>
      <c r="L3755" s="3" t="n">
        <v>0.0112802666204075</v>
      </c>
      <c r="M3755" s="0" t="n">
        <f aca="false">'t+1'!M3755+I3755</f>
        <v>0.109490872247222</v>
      </c>
      <c r="N3755" s="0" t="n">
        <f aca="false">'t+1'!N3755+J3755</f>
        <v>0.0215419289035492</v>
      </c>
      <c r="O3755" s="0" t="n">
        <f aca="false">'t+1'!O3755+K3755</f>
        <v>2.43910247327099</v>
      </c>
      <c r="P3755" s="0" t="n">
        <f aca="false">'t+1'!P3755+L3755</f>
        <v>1.77051160187374</v>
      </c>
      <c r="Q3755" s="0" t="n">
        <f aca="false" t="array" ref="Q3755:S3755">MMULT(M3755:P3755,'input - gretl'!$B$19:$D$22)+MMULT('Point forecasts'!$J$4:$O$4,'input - gretl'!$B$23:$D$28)</f>
        <v>13.9209865206795</v>
      </c>
      <c r="R3755" s="0" t="n">
        <v>6.82608247363801</v>
      </c>
      <c r="S3755" s="0" t="n">
        <v>10.1239684580867</v>
      </c>
      <c r="U3755" s="4" t="n">
        <f aca="false">NORMSDIST(-M3755/'rhos computation'!$B$11)-EXP(M3755+'rhos computation'!$B$11^2/2)*NORMSDIST(-M3755/'rhos computation'!$B$11-'rhos computation'!$B$11)</f>
        <v>0.0151382388224736</v>
      </c>
      <c r="V3755" s="4" t="n">
        <f aca="false">NORMSDIST(-N3755/'rhos computation'!$B$23)-EXP(N3755+'rhos computation'!$B$23^2/2)*NORMSDIST(-N3755/'rhos computation'!$B$23-'rhos computation'!$B$23)</f>
        <v>0.0129591217762145</v>
      </c>
      <c r="W3755" s="0" t="n">
        <f aca="false">NORMSDIST(-O3755)</f>
        <v>0.00736189618834191</v>
      </c>
      <c r="X3755" s="0" t="n">
        <f aca="false">NORMSDIST(-P3755)</f>
        <v>0.0383209767026159</v>
      </c>
    </row>
    <row r="3756" customFormat="false" ht="13" hidden="false" customHeight="false" outlineLevel="0" collapsed="false">
      <c r="A3756" s="0" t="n">
        <v>0.576127178975925</v>
      </c>
      <c r="B3756" s="0" t="n">
        <v>0.752391658207621</v>
      </c>
      <c r="C3756" s="0" t="n">
        <v>-0.294727221706737</v>
      </c>
      <c r="D3756" s="0" t="n">
        <v>0.893167823014934</v>
      </c>
      <c r="E3756" s="0" t="n">
        <f aca="false" t="array" ref="E3756:H3756">MMULT(A3756:D3756,'Root matrix of resiudals'!$B$19:E$22)</f>
        <v>0.0257159849659895</v>
      </c>
      <c r="F3756" s="0" t="n">
        <v>0.0218023843337477</v>
      </c>
      <c r="G3756" s="0" t="n">
        <v>-0.000313679995812055</v>
      </c>
      <c r="H3756" s="0" t="n">
        <v>0.01398475707053</v>
      </c>
      <c r="I3756" s="3" t="n">
        <f aca="false" t="array" ref="I3756:L3756">MMULT('t+1'!I3756:L3756,'input - gretl'!$B$3:$E$6)+MMULT('Point forecasts'!$P$3:$T$3,'input - gretl'!$B$9:$E$13)+MMULT('t+1'!Q3756:S3756,'input - gretl'!$B$14:$E$16)+E3756:H3756</f>
        <v>0.0391502017761351</v>
      </c>
      <c r="J3756" s="3" t="n">
        <v>0.0414925053383145</v>
      </c>
      <c r="K3756" s="3" t="n">
        <v>0.00875838573981586</v>
      </c>
      <c r="L3756" s="3" t="n">
        <v>0.0173880726526421</v>
      </c>
      <c r="M3756" s="0" t="n">
        <f aca="false">'t+1'!M3756+I3756</f>
        <v>0.150600963750945</v>
      </c>
      <c r="N3756" s="0" t="n">
        <f aca="false">'t+1'!N3756+J3756</f>
        <v>0.0133708627062754</v>
      </c>
      <c r="O3756" s="0" t="n">
        <f aca="false">'t+1'!O3756+K3756</f>
        <v>2.41651817193843</v>
      </c>
      <c r="P3756" s="0" t="n">
        <f aca="false">'t+1'!P3756+L3756</f>
        <v>1.75801052140463</v>
      </c>
      <c r="Q3756" s="0" t="n">
        <f aca="false" t="array" ref="Q3756:S3756">MMULT(M3756:P3756,'input - gretl'!$B$19:$D$22)+MMULT('Point forecasts'!$J$4:$O$4,'input - gretl'!$B$23:$D$28)</f>
        <v>13.9620966121832</v>
      </c>
      <c r="R3756" s="0" t="n">
        <v>6.81791140744074</v>
      </c>
      <c r="S3756" s="0" t="n">
        <v>10.1132733093343</v>
      </c>
      <c r="U3756" s="4" t="n">
        <f aca="false">NORMSDIST(-M3756/'rhos computation'!$B$11)-EXP(M3756+'rhos computation'!$B$11^2/2)*NORMSDIST(-M3756/'rhos computation'!$B$11-'rhos computation'!$B$11)</f>
        <v>0.00862949268800314</v>
      </c>
      <c r="V3756" s="4" t="n">
        <f aca="false">NORMSDIST(-N3756/'rhos computation'!$B$23)-EXP(N3756+'rhos computation'!$B$23^2/2)*NORMSDIST(-N3756/'rhos computation'!$B$23-'rhos computation'!$B$23)</f>
        <v>0.0159352638147121</v>
      </c>
      <c r="W3756" s="0" t="n">
        <f aca="false">NORMSDIST(-O3756)</f>
        <v>0.00783487202715096</v>
      </c>
      <c r="X3756" s="0" t="n">
        <f aca="false">NORMSDIST(-P3756)</f>
        <v>0.039372859558417</v>
      </c>
    </row>
    <row r="3757" customFormat="false" ht="13" hidden="false" customHeight="false" outlineLevel="0" collapsed="false">
      <c r="A3757" s="0" t="n">
        <v>0.556033266506303</v>
      </c>
      <c r="B3757" s="0" t="n">
        <v>-0.824050630875696</v>
      </c>
      <c r="C3757" s="0" t="n">
        <v>-1.08453991898019</v>
      </c>
      <c r="D3757" s="0" t="n">
        <v>-0.411896024217217</v>
      </c>
      <c r="E3757" s="0" t="n">
        <f aca="false" t="array" ref="E3757:H3757">MMULT(A3757:D3757,'Root matrix of resiudals'!$B$19:E$22)</f>
        <v>0.0208084552496246</v>
      </c>
      <c r="F3757" s="0" t="n">
        <v>-0.0262069123055832</v>
      </c>
      <c r="G3757" s="0" t="n">
        <v>-0.0202214867786811</v>
      </c>
      <c r="H3757" s="0" t="n">
        <v>-0.00819293938576616</v>
      </c>
      <c r="I3757" s="3" t="n">
        <f aca="false" t="array" ref="I3757:L3757">MMULT('t+1'!I3757:L3757,'input - gretl'!$B$3:$E$6)+MMULT('Point forecasts'!$P$3:$T$3,'input - gretl'!$B$9:$E$13)+MMULT('t+1'!Q3757:S3757,'input - gretl'!$B$14:$E$16)+E3757:H3757</f>
        <v>-0.0255866934971786</v>
      </c>
      <c r="J3757" s="3" t="n">
        <v>-0.020302900102122</v>
      </c>
      <c r="K3757" s="3" t="n">
        <v>-0.0127974955353763</v>
      </c>
      <c r="L3757" s="3" t="n">
        <v>-0.00297770873231008</v>
      </c>
      <c r="M3757" s="0" t="n">
        <f aca="false">'t+1'!M3757+I3757</f>
        <v>0.177214044763876</v>
      </c>
      <c r="N3757" s="0" t="n">
        <f aca="false">'t+1'!N3757+J3757</f>
        <v>-0.0470340089832762</v>
      </c>
      <c r="O3757" s="0" t="n">
        <f aca="false">'t+1'!O3757+K3757</f>
        <v>2.37051650665751</v>
      </c>
      <c r="P3757" s="0" t="n">
        <f aca="false">'t+1'!P3757+L3757</f>
        <v>1.71407711697155</v>
      </c>
      <c r="Q3757" s="0" t="n">
        <f aca="false" t="array" ref="Q3757:S3757">MMULT(M3757:P3757,'input - gretl'!$B$19:$D$22)+MMULT('Point forecasts'!$J$4:$O$4,'input - gretl'!$B$23:$D$28)</f>
        <v>13.9887096931961</v>
      </c>
      <c r="R3757" s="0" t="n">
        <v>6.75750653575118</v>
      </c>
      <c r="S3757" s="0" t="n">
        <v>10.1090545083395</v>
      </c>
      <c r="U3757" s="4" t="n">
        <f aca="false">NORMSDIST(-M3757/'rhos computation'!$B$11)-EXP(M3757+'rhos computation'!$B$11^2/2)*NORMSDIST(-M3757/'rhos computation'!$B$11-'rhos computation'!$B$11)</f>
        <v>0.00578484728665323</v>
      </c>
      <c r="V3757" s="4" t="n">
        <f aca="false">NORMSDIST(-N3757/'rhos computation'!$B$23)-EXP(N3757+'rhos computation'!$B$23^2/2)*NORMSDIST(-N3757/'rhos computation'!$B$23-'rhos computation'!$B$23)</f>
        <v>0.0509937870473328</v>
      </c>
      <c r="W3757" s="0" t="n">
        <f aca="false">NORMSDIST(-O3757)</f>
        <v>0.0088816253683218</v>
      </c>
      <c r="X3757" s="0" t="n">
        <f aca="false">NORMSDIST(-P3757)</f>
        <v>0.0432572818938879</v>
      </c>
    </row>
    <row r="3758" customFormat="false" ht="13" hidden="false" customHeight="false" outlineLevel="0" collapsed="false">
      <c r="A3758" s="0" t="n">
        <v>0.874560307691179</v>
      </c>
      <c r="B3758" s="0" t="n">
        <v>-0.768037999497193</v>
      </c>
      <c r="C3758" s="0" t="n">
        <v>0.734742557665777</v>
      </c>
      <c r="D3758" s="0" t="n">
        <v>0.596139279173483</v>
      </c>
      <c r="E3758" s="0" t="n">
        <f aca="false" t="array" ref="E3758:H3758">MMULT(A3758:D3758,'Root matrix of resiudals'!$B$19:E$22)</f>
        <v>0.0364629994795828</v>
      </c>
      <c r="F3758" s="0" t="n">
        <v>-0.0172871131502822</v>
      </c>
      <c r="G3758" s="0" t="n">
        <v>0.0108463130727732</v>
      </c>
      <c r="H3758" s="0" t="n">
        <v>0.0101297507810545</v>
      </c>
      <c r="I3758" s="3" t="n">
        <f aca="false" t="array" ref="I3758:L3758">MMULT('t+1'!I3758:L3758,'input - gretl'!$B$3:$E$6)+MMULT('Point forecasts'!$P$3:$T$3,'input - gretl'!$B$9:$E$13)+MMULT('t+1'!Q3758:S3758,'input - gretl'!$B$14:$E$16)+E3758:H3758</f>
        <v>0.0679117739491273</v>
      </c>
      <c r="J3758" s="3" t="n">
        <v>-0.00359472152008967</v>
      </c>
      <c r="K3758" s="3" t="n">
        <v>0.0131785162974263</v>
      </c>
      <c r="L3758" s="3" t="n">
        <v>0.0135964729120442</v>
      </c>
      <c r="M3758" s="0" t="n">
        <f aca="false">'t+1'!M3758+I3758</f>
        <v>0.135498888036668</v>
      </c>
      <c r="N3758" s="0" t="n">
        <f aca="false">'t+1'!N3758+J3758</f>
        <v>-0.0341327728779776</v>
      </c>
      <c r="O3758" s="0" t="n">
        <f aca="false">'t+1'!O3758+K3758</f>
        <v>2.41309670110406</v>
      </c>
      <c r="P3758" s="0" t="n">
        <f aca="false">'t+1'!P3758+L3758</f>
        <v>1.73814330597469</v>
      </c>
      <c r="Q3758" s="0" t="n">
        <f aca="false" t="array" ref="Q3758:S3758">MMULT(M3758:P3758,'input - gretl'!$B$19:$D$22)+MMULT('Point forecasts'!$J$4:$O$4,'input - gretl'!$B$23:$D$28)</f>
        <v>13.9469945364689</v>
      </c>
      <c r="R3758" s="0" t="n">
        <v>6.77040777185648</v>
      </c>
      <c r="S3758" s="0" t="n">
        <v>10.1287465537346</v>
      </c>
      <c r="U3758" s="4" t="n">
        <f aca="false">NORMSDIST(-M3758/'rhos computation'!$B$11)-EXP(M3758+'rhos computation'!$B$11^2/2)*NORMSDIST(-M3758/'rhos computation'!$B$11-'rhos computation'!$B$11)</f>
        <v>0.0106909134060778</v>
      </c>
      <c r="V3758" s="4" t="n">
        <f aca="false">NORMSDIST(-N3758/'rhos computation'!$B$23)-EXP(N3758+'rhos computation'!$B$23^2/2)*NORMSDIST(-N3758/'rhos computation'!$B$23-'rhos computation'!$B$23)</f>
        <v>0.0417412197817264</v>
      </c>
      <c r="W3758" s="0" t="n">
        <f aca="false">NORMSDIST(-O3758)</f>
        <v>0.00790881115453353</v>
      </c>
      <c r="X3758" s="0" t="n">
        <f aca="false">NORMSDIST(-P3758)</f>
        <v>0.0410927829231022</v>
      </c>
    </row>
    <row r="3759" customFormat="false" ht="13" hidden="false" customHeight="false" outlineLevel="0" collapsed="false">
      <c r="A3759" s="0" t="n">
        <v>0.252153538366697</v>
      </c>
      <c r="B3759" s="0" t="n">
        <v>0.656915525625737</v>
      </c>
      <c r="C3759" s="0" t="n">
        <v>0.308173974446644</v>
      </c>
      <c r="D3759" s="0" t="n">
        <v>1.59890792625499</v>
      </c>
      <c r="E3759" s="0" t="n">
        <f aca="false" t="array" ref="E3759:H3759">MMULT(A3759:D3759,'Root matrix of resiudals'!$B$19:E$22)</f>
        <v>0.0120744224876308</v>
      </c>
      <c r="F3759" s="0" t="n">
        <v>0.0205518835978414</v>
      </c>
      <c r="G3759" s="0" t="n">
        <v>0.00946763800723311</v>
      </c>
      <c r="H3759" s="0" t="n">
        <v>0.0262450947951775</v>
      </c>
      <c r="I3759" s="3" t="n">
        <f aca="false" t="array" ref="I3759:L3759">MMULT('t+1'!I3759:L3759,'input - gretl'!$B$3:$E$6)+MMULT('Point forecasts'!$P$3:$T$3,'input - gretl'!$B$9:$E$13)+MMULT('t+1'!Q3759:S3759,'input - gretl'!$B$14:$E$16)+E3759:H3759</f>
        <v>0.0372708703898151</v>
      </c>
      <c r="J3759" s="3" t="n">
        <v>0.0653457241585747</v>
      </c>
      <c r="K3759" s="3" t="n">
        <v>0.0185574070356152</v>
      </c>
      <c r="L3759" s="3" t="n">
        <v>0.0340472205220796</v>
      </c>
      <c r="M3759" s="0" t="n">
        <f aca="false">'t+1'!M3759+I3759</f>
        <v>0.159384665781828</v>
      </c>
      <c r="N3759" s="0" t="n">
        <f aca="false">'t+1'!N3759+J3759</f>
        <v>0.0223780726489562</v>
      </c>
      <c r="O3759" s="0" t="n">
        <f aca="false">'t+1'!O3759+K3759</f>
        <v>2.43576757687529</v>
      </c>
      <c r="P3759" s="0" t="n">
        <f aca="false">'t+1'!P3759+L3759</f>
        <v>1.75146960416797</v>
      </c>
      <c r="Q3759" s="0" t="n">
        <f aca="false" t="array" ref="Q3759:S3759">MMULT(M3759:P3759,'input - gretl'!$B$19:$D$22)+MMULT('Point forecasts'!$J$4:$O$4,'input - gretl'!$B$23:$D$28)</f>
        <v>13.9708803142141</v>
      </c>
      <c r="R3759" s="0" t="n">
        <v>6.82691861738342</v>
      </c>
      <c r="S3759" s="0" t="n">
        <v>10.1387434536091</v>
      </c>
      <c r="U3759" s="4" t="n">
        <f aca="false">NORMSDIST(-M3759/'rhos computation'!$B$11)-EXP(M3759+'rhos computation'!$B$11^2/2)*NORMSDIST(-M3759/'rhos computation'!$B$11-'rhos computation'!$B$11)</f>
        <v>0.00758657442605308</v>
      </c>
      <c r="V3759" s="4" t="n">
        <f aca="false">NORMSDIST(-N3759/'rhos computation'!$B$23)-EXP(N3759+'rhos computation'!$B$23^2/2)*NORMSDIST(-N3759/'rhos computation'!$B$23-'rhos computation'!$B$23)</f>
        <v>0.0126783655360369</v>
      </c>
      <c r="W3759" s="0" t="n">
        <f aca="false">NORMSDIST(-O3759)</f>
        <v>0.00743011469576417</v>
      </c>
      <c r="X3759" s="0" t="n">
        <f aca="false">NORMSDIST(-P3759)</f>
        <v>0.0399325263065712</v>
      </c>
    </row>
    <row r="3760" customFormat="false" ht="13" hidden="false" customHeight="false" outlineLevel="0" collapsed="false">
      <c r="A3760" s="0" t="n">
        <v>-0.673535674295165</v>
      </c>
      <c r="B3760" s="0" t="n">
        <v>-0.212218315201797</v>
      </c>
      <c r="C3760" s="0" t="n">
        <v>0.265343396546366</v>
      </c>
      <c r="D3760" s="0" t="n">
        <v>0.591342870127434</v>
      </c>
      <c r="E3760" s="0" t="n">
        <f aca="false" t="array" ref="E3760:H3760">MMULT(A3760:D3760,'Root matrix of resiudals'!$B$19:E$22)</f>
        <v>-0.0292768926011217</v>
      </c>
      <c r="F3760" s="0" t="n">
        <v>-0.00659705126092424</v>
      </c>
      <c r="G3760" s="0" t="n">
        <v>0.0033593906307603</v>
      </c>
      <c r="H3760" s="0" t="n">
        <v>0.010143601726812</v>
      </c>
      <c r="I3760" s="3" t="n">
        <f aca="false" t="array" ref="I3760:L3760">MMULT('t+1'!I3760:L3760,'input - gretl'!$B$3:$E$6)+MMULT('Point forecasts'!$P$3:$T$3,'input - gretl'!$B$9:$E$13)+MMULT('t+1'!Q3760:S3760,'input - gretl'!$B$14:$E$16)+E3760:H3760</f>
        <v>-0.0549305514098599</v>
      </c>
      <c r="J3760" s="3" t="n">
        <v>-0.0367481094416479</v>
      </c>
      <c r="K3760" s="3" t="n">
        <v>0.00401919622794789</v>
      </c>
      <c r="L3760" s="3" t="n">
        <v>0.00985788164340674</v>
      </c>
      <c r="M3760" s="0" t="n">
        <f aca="false">'t+1'!M3760+I3760</f>
        <v>0.0633165798497187</v>
      </c>
      <c r="N3760" s="0" t="n">
        <f aca="false">'t+1'!N3760+J3760</f>
        <v>-0.0448394116695477</v>
      </c>
      <c r="O3760" s="0" t="n">
        <f aca="false">'t+1'!O3760+K3760</f>
        <v>2.37330776667984</v>
      </c>
      <c r="P3760" s="0" t="n">
        <f aca="false">'t+1'!P3760+L3760</f>
        <v>1.74316121545239</v>
      </c>
      <c r="Q3760" s="0" t="n">
        <f aca="false" t="array" ref="Q3760:S3760">MMULT(M3760:P3760,'input - gretl'!$B$19:$D$22)+MMULT('Point forecasts'!$J$4:$O$4,'input - gretl'!$B$23:$D$28)</f>
        <v>13.874812228282</v>
      </c>
      <c r="R3760" s="0" t="n">
        <v>6.75970113306491</v>
      </c>
      <c r="S3760" s="0" t="n">
        <v>10.0841853365016</v>
      </c>
      <c r="U3760" s="4" t="n">
        <f aca="false">NORMSDIST(-M3760/'rhos computation'!$B$11)-EXP(M3760+'rhos computation'!$B$11^2/2)*NORMSDIST(-M3760/'rhos computation'!$B$11-'rhos computation'!$B$11)</f>
        <v>0.0263526659469807</v>
      </c>
      <c r="V3760" s="4" t="n">
        <f aca="false">NORMSDIST(-N3760/'rhos computation'!$B$23)-EXP(N3760+'rhos computation'!$B$23^2/2)*NORMSDIST(-N3760/'rhos computation'!$B$23-'rhos computation'!$B$23)</f>
        <v>0.0493654390702153</v>
      </c>
      <c r="W3760" s="0" t="n">
        <f aca="false">NORMSDIST(-O3760)</f>
        <v>0.0088147836260121</v>
      </c>
      <c r="X3760" s="0" t="n">
        <f aca="false">NORMSDIST(-P3760)</f>
        <v>0.0406527290592373</v>
      </c>
    </row>
    <row r="3761" customFormat="false" ht="13" hidden="false" customHeight="false" outlineLevel="0" collapsed="false">
      <c r="A3761" s="0" t="n">
        <v>-0.432570607427061</v>
      </c>
      <c r="B3761" s="0" t="n">
        <v>0.0627931171109403</v>
      </c>
      <c r="C3761" s="0" t="n">
        <v>0.864671536369517</v>
      </c>
      <c r="D3761" s="0" t="n">
        <v>1.70919457093107</v>
      </c>
      <c r="E3761" s="0" t="n">
        <f aca="false" t="array" ref="E3761:H3761">MMULT(A3761:D3761,'Root matrix of resiudals'!$B$19:E$22)</f>
        <v>-0.0180033547258834</v>
      </c>
      <c r="F3761" s="0" t="n">
        <v>0.00403145711715616</v>
      </c>
      <c r="G3761" s="0" t="n">
        <v>0.0155831945649809</v>
      </c>
      <c r="H3761" s="0" t="n">
        <v>0.0288952192092718</v>
      </c>
      <c r="I3761" s="3" t="n">
        <f aca="false" t="array" ref="I3761:L3761">MMULT('t+1'!I3761:L3761,'input - gretl'!$B$3:$E$6)+MMULT('Point forecasts'!$P$3:$T$3,'input - gretl'!$B$9:$E$13)+MMULT('t+1'!Q3761:S3761,'input - gretl'!$B$14:$E$16)+E3761:H3761</f>
        <v>0.000342552616793831</v>
      </c>
      <c r="J3761" s="3" t="n">
        <v>0.0353074302067523</v>
      </c>
      <c r="K3761" s="3" t="n">
        <v>0.0155819092491434</v>
      </c>
      <c r="L3761" s="3" t="n">
        <v>0.0301546411040235</v>
      </c>
      <c r="M3761" s="0" t="n">
        <f aca="false">'t+1'!M3761+I3761</f>
        <v>0.0868961181752875</v>
      </c>
      <c r="N3761" s="0" t="n">
        <f aca="false">'t+1'!N3761+J3761</f>
        <v>-0.0262320650490637</v>
      </c>
      <c r="O3761" s="0" t="n">
        <f aca="false">'t+1'!O3761+K3761</f>
        <v>2.41152347887618</v>
      </c>
      <c r="P3761" s="0" t="n">
        <f aca="false">'t+1'!P3761+L3761</f>
        <v>1.75536525576893</v>
      </c>
      <c r="Q3761" s="0" t="n">
        <f aca="false" t="array" ref="Q3761:S3761">MMULT(M3761:P3761,'input - gretl'!$B$19:$D$22)+MMULT('Point forecasts'!$J$4:$O$4,'input - gretl'!$B$23:$D$28)</f>
        <v>13.8983917666075</v>
      </c>
      <c r="R3761" s="0" t="n">
        <v>6.7783084796854</v>
      </c>
      <c r="S3761" s="0" t="n">
        <v>10.1107943961549</v>
      </c>
      <c r="U3761" s="4" t="n">
        <f aca="false">NORMSDIST(-M3761/'rhos computation'!$B$11)-EXP(M3761+'rhos computation'!$B$11^2/2)*NORMSDIST(-M3761/'rhos computation'!$B$11-'rhos computation'!$B$11)</f>
        <v>0.0200524757647443</v>
      </c>
      <c r="V3761" s="4" t="n">
        <f aca="false">NORMSDIST(-N3761/'rhos computation'!$B$23)-EXP(N3761+'rhos computation'!$B$23^2/2)*NORMSDIST(-N3761/'rhos computation'!$B$23-'rhos computation'!$B$23)</f>
        <v>0.0364921904493113</v>
      </c>
      <c r="W3761" s="0" t="n">
        <f aca="false">NORMSDIST(-O3761)</f>
        <v>0.00794301448933724</v>
      </c>
      <c r="X3761" s="0" t="n">
        <f aca="false">NORMSDIST(-P3761)</f>
        <v>0.0395984255303565</v>
      </c>
    </row>
    <row r="3762" customFormat="false" ht="13" hidden="false" customHeight="false" outlineLevel="0" collapsed="false">
      <c r="A3762" s="0" t="n">
        <v>-0.64551978574306</v>
      </c>
      <c r="B3762" s="0" t="n">
        <v>0.037529061895698</v>
      </c>
      <c r="C3762" s="0" t="n">
        <v>0.118722357733969</v>
      </c>
      <c r="D3762" s="0" t="n">
        <v>-1.49431046831003</v>
      </c>
      <c r="E3762" s="0" t="n">
        <f aca="false" t="array" ref="E3762:H3762">MMULT(A3762:D3762,'Root matrix of resiudals'!$B$19:E$22)</f>
        <v>-0.0268919299924656</v>
      </c>
      <c r="F3762" s="0" t="n">
        <v>-6.11741450424024E-005</v>
      </c>
      <c r="G3762" s="0" t="n">
        <v>-0.000460768317314292</v>
      </c>
      <c r="H3762" s="0" t="n">
        <v>-0.0238626667092505</v>
      </c>
      <c r="I3762" s="3" t="n">
        <f aca="false" t="array" ref="I3762:L3762">MMULT('t+1'!I3762:L3762,'input - gretl'!$B$3:$E$6)+MMULT('Point forecasts'!$P$3:$T$3,'input - gretl'!$B$9:$E$13)+MMULT('t+1'!Q3762:S3762,'input - gretl'!$B$14:$E$16)+E3762:H3762</f>
        <v>-0.0371058559963383</v>
      </c>
      <c r="J3762" s="3" t="n">
        <v>-0.00512900873136883</v>
      </c>
      <c r="K3762" s="3" t="n">
        <v>0.00942131319311606</v>
      </c>
      <c r="L3762" s="3" t="n">
        <v>-0.0228718295908427</v>
      </c>
      <c r="M3762" s="0" t="n">
        <f aca="false">'t+1'!M3762+I3762</f>
        <v>0.0912837169621738</v>
      </c>
      <c r="N3762" s="0" t="n">
        <f aca="false">'t+1'!N3762+J3762</f>
        <v>-0.0157680493353677</v>
      </c>
      <c r="O3762" s="0" t="n">
        <f aca="false">'t+1'!O3762+K3762</f>
        <v>2.40562043189585</v>
      </c>
      <c r="P3762" s="0" t="n">
        <f aca="false">'t+1'!P3762+L3762</f>
        <v>1.73085035825896</v>
      </c>
      <c r="Q3762" s="0" t="n">
        <f aca="false" t="array" ref="Q3762:S3762">MMULT(M3762:P3762,'input - gretl'!$B$19:$D$22)+MMULT('Point forecasts'!$J$4:$O$4,'input - gretl'!$B$23:$D$28)</f>
        <v>13.9027793653944</v>
      </c>
      <c r="R3762" s="0" t="n">
        <v>6.78877249539909</v>
      </c>
      <c r="S3762" s="0" t="n">
        <v>10.1282062424514</v>
      </c>
      <c r="U3762" s="4" t="n">
        <f aca="false">NORMSDIST(-M3762/'rhos computation'!$B$11)-EXP(M3762+'rhos computation'!$B$11^2/2)*NORMSDIST(-M3762/'rhos computation'!$B$11-'rhos computation'!$B$11)</f>
        <v>0.0190156348276544</v>
      </c>
      <c r="V3762" s="4" t="n">
        <f aca="false">NORMSDIST(-N3762/'rhos computation'!$B$23)-EXP(N3762+'rhos computation'!$B$23^2/2)*NORMSDIST(-N3762/'rhos computation'!$B$23-'rhos computation'!$B$23)</f>
        <v>0.0300917653148963</v>
      </c>
      <c r="W3762" s="0" t="n">
        <f aca="false">NORMSDIST(-O3762)</f>
        <v>0.00807251475589896</v>
      </c>
      <c r="X3762" s="0" t="n">
        <f aca="false">NORMSDIST(-P3762)</f>
        <v>0.0417392287377838</v>
      </c>
    </row>
    <row r="3763" customFormat="false" ht="13" hidden="false" customHeight="false" outlineLevel="0" collapsed="false">
      <c r="A3763" s="0" t="n">
        <v>-1.57203332550092</v>
      </c>
      <c r="B3763" s="0" t="n">
        <v>-0.532357205940494</v>
      </c>
      <c r="C3763" s="0" t="n">
        <v>1.83626600319679</v>
      </c>
      <c r="D3763" s="0" t="n">
        <v>0.332185472008537</v>
      </c>
      <c r="E3763" s="0" t="n">
        <f aca="false" t="array" ref="E3763:H3763">MMULT(A3763:D3763,'Root matrix of resiudals'!$B$19:E$22)</f>
        <v>-0.0665115435883953</v>
      </c>
      <c r="F3763" s="0" t="n">
        <v>-0.0121552564996665</v>
      </c>
      <c r="G3763" s="0" t="n">
        <v>0.0261195017702217</v>
      </c>
      <c r="H3763" s="0" t="n">
        <v>0.00806034545699938</v>
      </c>
      <c r="I3763" s="3" t="n">
        <f aca="false" t="array" ref="I3763:L3763">MMULT('t+1'!I3763:L3763,'input - gretl'!$B$3:$E$6)+MMULT('Point forecasts'!$P$3:$T$3,'input - gretl'!$B$9:$E$13)+MMULT('t+1'!Q3763:S3763,'input - gretl'!$B$14:$E$16)+E3763:H3763</f>
        <v>-0.0775859541221152</v>
      </c>
      <c r="J3763" s="3" t="n">
        <v>-0.0280433876465078</v>
      </c>
      <c r="K3763" s="3" t="n">
        <v>0.0444299312231806</v>
      </c>
      <c r="L3763" s="3" t="n">
        <v>0.0155693948802944</v>
      </c>
      <c r="M3763" s="0" t="n">
        <f aca="false">'t+1'!M3763+I3763</f>
        <v>0.0837945031681932</v>
      </c>
      <c r="N3763" s="0" t="n">
        <f aca="false">'t+1'!N3763+J3763</f>
        <v>0.00275329741683777</v>
      </c>
      <c r="O3763" s="0" t="n">
        <f aca="false">'t+1'!O3763+K3763</f>
        <v>2.45266043304222</v>
      </c>
      <c r="P3763" s="0" t="n">
        <f aca="false">'t+1'!P3763+L3763</f>
        <v>1.76070577083959</v>
      </c>
      <c r="Q3763" s="0" t="n">
        <f aca="false" t="array" ref="Q3763:S3763">MMULT(M3763:P3763,'input - gretl'!$B$19:$D$22)+MMULT('Point forecasts'!$J$4:$O$4,'input - gretl'!$B$23:$D$28)</f>
        <v>13.8952901516005</v>
      </c>
      <c r="R3763" s="0" t="n">
        <v>6.8072938421513</v>
      </c>
      <c r="S3763" s="0" t="n">
        <v>10.146852253463</v>
      </c>
      <c r="U3763" s="4" t="n">
        <f aca="false">NORMSDIST(-M3763/'rhos computation'!$B$11)-EXP(M3763+'rhos computation'!$B$11^2/2)*NORMSDIST(-M3763/'rhos computation'!$B$11-'rhos computation'!$B$11)</f>
        <v>0.0208103861300337</v>
      </c>
      <c r="V3763" s="4" t="n">
        <f aca="false">NORMSDIST(-N3763/'rhos computation'!$B$23)-EXP(N3763+'rhos computation'!$B$23^2/2)*NORMSDIST(-N3763/'rhos computation'!$B$23-'rhos computation'!$B$23)</f>
        <v>0.0204493624628293</v>
      </c>
      <c r="W3763" s="0" t="n">
        <f aca="false">NORMSDIST(-O3763)</f>
        <v>0.00709020646947973</v>
      </c>
      <c r="X3763" s="0" t="n">
        <f aca="false">NORMSDIST(-P3763)</f>
        <v>0.0391441077541495</v>
      </c>
    </row>
    <row r="3764" customFormat="false" ht="13" hidden="false" customHeight="false" outlineLevel="0" collapsed="false">
      <c r="A3764" s="0" t="n">
        <v>-0.340928120456504</v>
      </c>
      <c r="B3764" s="0" t="n">
        <v>0.108454363244943</v>
      </c>
      <c r="C3764" s="0" t="n">
        <v>-0.381297839329154</v>
      </c>
      <c r="D3764" s="0" t="n">
        <v>0.0857846274391075</v>
      </c>
      <c r="E3764" s="0" t="n">
        <f aca="false" t="array" ref="E3764:H3764">MMULT(A3764:D3764,'Root matrix of resiudals'!$B$19:E$22)</f>
        <v>-0.0148856823348467</v>
      </c>
      <c r="F3764" s="0" t="n">
        <v>0.000963447344175672</v>
      </c>
      <c r="G3764" s="0" t="n">
        <v>-0.00607834870942073</v>
      </c>
      <c r="H3764" s="0" t="n">
        <v>0.0010930147087035</v>
      </c>
      <c r="I3764" s="3" t="n">
        <f aca="false" t="array" ref="I3764:L3764">MMULT('t+1'!I3764:L3764,'input - gretl'!$B$3:$E$6)+MMULT('Point forecasts'!$P$3:$T$3,'input - gretl'!$B$9:$E$13)+MMULT('t+1'!Q3764:S3764,'input - gretl'!$B$14:$E$16)+E3764:H3764</f>
        <v>-0.0193441480536712</v>
      </c>
      <c r="J3764" s="3" t="n">
        <v>0.00668193469743331</v>
      </c>
      <c r="K3764" s="3" t="n">
        <v>0.00267566338300548</v>
      </c>
      <c r="L3764" s="3" t="n">
        <v>0.00176910996575897</v>
      </c>
      <c r="M3764" s="0" t="n">
        <f aca="false">'t+1'!M3764+I3764</f>
        <v>0.102793713499972</v>
      </c>
      <c r="N3764" s="0" t="n">
        <f aca="false">'t+1'!N3764+J3764</f>
        <v>-0.0170006460366836</v>
      </c>
      <c r="O3764" s="0" t="n">
        <f aca="false">'t+1'!O3764+K3764</f>
        <v>2.40116953315721</v>
      </c>
      <c r="P3764" s="0" t="n">
        <f aca="false">'t+1'!P3764+L3764</f>
        <v>1.75383360896909</v>
      </c>
      <c r="Q3764" s="0" t="n">
        <f aca="false" t="array" ref="Q3764:S3764">MMULT(M3764:P3764,'input - gretl'!$B$19:$D$22)+MMULT('Point forecasts'!$J$4:$O$4,'input - gretl'!$B$23:$D$28)</f>
        <v>13.9142893619322</v>
      </c>
      <c r="R3764" s="0" t="n">
        <v>6.78753989869778</v>
      </c>
      <c r="S3764" s="0" t="n">
        <v>10.1018971231249</v>
      </c>
      <c r="U3764" s="4" t="n">
        <f aca="false">NORMSDIST(-M3764/'rhos computation'!$B$11)-EXP(M3764+'rhos computation'!$B$11^2/2)*NORMSDIST(-M3764/'rhos computation'!$B$11-'rhos computation'!$B$11)</f>
        <v>0.0164868325993972</v>
      </c>
      <c r="V3764" s="4" t="n">
        <f aca="false">NORMSDIST(-N3764/'rhos computation'!$B$23)-EXP(N3764+'rhos computation'!$B$23^2/2)*NORMSDIST(-N3764/'rhos computation'!$B$23-'rhos computation'!$B$23)</f>
        <v>0.0308113101247117</v>
      </c>
      <c r="W3764" s="0" t="n">
        <f aca="false">NORMSDIST(-O3764)</f>
        <v>0.00817138150816299</v>
      </c>
      <c r="X3764" s="0" t="n">
        <f aca="false">NORMSDIST(-P3764)</f>
        <v>0.0397295111718227</v>
      </c>
    </row>
    <row r="3765" customFormat="false" ht="13" hidden="false" customHeight="false" outlineLevel="0" collapsed="false">
      <c r="A3765" s="0" t="n">
        <v>-0.546592827570075</v>
      </c>
      <c r="B3765" s="0" t="n">
        <v>0.429705414803384</v>
      </c>
      <c r="C3765" s="0" t="n">
        <v>0.447717960034675</v>
      </c>
      <c r="D3765" s="0" t="n">
        <v>-0.776020288937858</v>
      </c>
      <c r="E3765" s="0" t="n">
        <f aca="false" t="array" ref="E3765:H3765">MMULT(A3765:D3765,'Root matrix of resiudals'!$B$19:E$22)</f>
        <v>-0.0216281462862652</v>
      </c>
      <c r="F3765" s="0" t="n">
        <v>0.0125965377422633</v>
      </c>
      <c r="G3765" s="0" t="n">
        <v>0.00719408545432822</v>
      </c>
      <c r="H3765" s="0" t="n">
        <v>-0.0118422760480937</v>
      </c>
      <c r="I3765" s="3" t="n">
        <f aca="false" t="array" ref="I3765:L3765">MMULT('t+1'!I3765:L3765,'input - gretl'!$B$3:$E$6)+MMULT('Point forecasts'!$P$3:$T$3,'input - gretl'!$B$9:$E$13)+MMULT('t+1'!Q3765:S3765,'input - gretl'!$B$14:$E$16)+E3765:H3765</f>
        <v>0.0126006685795871</v>
      </c>
      <c r="J3765" s="3" t="n">
        <v>0.0461260994144375</v>
      </c>
      <c r="K3765" s="3" t="n">
        <v>0.0218609864268416</v>
      </c>
      <c r="L3765" s="3" t="n">
        <v>-0.00757026800592025</v>
      </c>
      <c r="M3765" s="0" t="n">
        <f aca="false">'t+1'!M3765+I3765</f>
        <v>0.111489661904776</v>
      </c>
      <c r="N3765" s="0" t="n">
        <f aca="false">'t+1'!N3765+J3765</f>
        <v>0.0207854368491886</v>
      </c>
      <c r="O3765" s="0" t="n">
        <f aca="false">'t+1'!O3765+K3765</f>
        <v>2.44911126747484</v>
      </c>
      <c r="P3765" s="0" t="n">
        <f aca="false">'t+1'!P3765+L3765</f>
        <v>1.74712681819283</v>
      </c>
      <c r="Q3765" s="0" t="n">
        <f aca="false" t="array" ref="Q3765:S3765">MMULT(M3765:P3765,'input - gretl'!$B$19:$D$22)+MMULT('Point forecasts'!$J$4:$O$4,'input - gretl'!$B$23:$D$28)</f>
        <v>13.922985310337</v>
      </c>
      <c r="R3765" s="0" t="n">
        <v>6.82532598158365</v>
      </c>
      <c r="S3765" s="0" t="n">
        <v>10.1562173508103</v>
      </c>
      <c r="U3765" s="4" t="n">
        <f aca="false">NORMSDIST(-M3765/'rhos computation'!$B$11)-EXP(M3765+'rhos computation'!$B$11^2/2)*NORMSDIST(-M3765/'rhos computation'!$B$11-'rhos computation'!$B$11)</f>
        <v>0.0147526454118433</v>
      </c>
      <c r="V3765" s="4" t="n">
        <f aca="false">NORMSDIST(-N3765/'rhos computation'!$B$23)-EXP(N3765+'rhos computation'!$B$23^2/2)*NORMSDIST(-N3765/'rhos computation'!$B$23-'rhos computation'!$B$23)</f>
        <v>0.0132168877384914</v>
      </c>
      <c r="W3765" s="0" t="n">
        <f aca="false">NORMSDIST(-O3765)</f>
        <v>0.00716046004279156</v>
      </c>
      <c r="X3765" s="0" t="n">
        <f aca="false">NORMSDIST(-P3765)</f>
        <v>0.0403076711950807</v>
      </c>
    </row>
    <row r="3766" customFormat="false" ht="13" hidden="false" customHeight="false" outlineLevel="0" collapsed="false">
      <c r="A3766" s="0" t="n">
        <v>0.389704009302303</v>
      </c>
      <c r="B3766" s="0" t="n">
        <v>-0.286231451489934</v>
      </c>
      <c r="C3766" s="0" t="n">
        <v>-0.356284201147921</v>
      </c>
      <c r="D3766" s="0" t="n">
        <v>-0.610042040776219</v>
      </c>
      <c r="E3766" s="0" t="n">
        <f aca="false" t="array" ref="E3766:H3766">MMULT(A3766:D3766,'Root matrix of resiudals'!$B$19:E$22)</f>
        <v>0.0158654338872865</v>
      </c>
      <c r="F3766" s="0" t="n">
        <v>-0.00861513480524511</v>
      </c>
      <c r="G3766" s="0" t="n">
        <v>-0.00698664122807346</v>
      </c>
      <c r="H3766" s="0" t="n">
        <v>-0.010475233668034</v>
      </c>
      <c r="I3766" s="3" t="n">
        <f aca="false" t="array" ref="I3766:L3766">MMULT('t+1'!I3766:L3766,'input - gretl'!$B$3:$E$6)+MMULT('Point forecasts'!$P$3:$T$3,'input - gretl'!$B$9:$E$13)+MMULT('t+1'!Q3766:S3766,'input - gretl'!$B$14:$E$16)+E3766:H3766</f>
        <v>0.0454350728842025</v>
      </c>
      <c r="J3766" s="3" t="n">
        <v>-0.0313883132743707</v>
      </c>
      <c r="K3766" s="3" t="n">
        <v>-0.00236682974009427</v>
      </c>
      <c r="L3766" s="3" t="n">
        <v>-0.00743311051424394</v>
      </c>
      <c r="M3766" s="0" t="n">
        <f aca="false">'t+1'!M3766+I3766</f>
        <v>0.098151233449742</v>
      </c>
      <c r="N3766" s="0" t="n">
        <f aca="false">'t+1'!N3766+J3766</f>
        <v>-0.0198328358985966</v>
      </c>
      <c r="O3766" s="0" t="n">
        <f aca="false">'t+1'!O3766+K3766</f>
        <v>2.39247942361362</v>
      </c>
      <c r="P3766" s="0" t="n">
        <f aca="false">'t+1'!P3766+L3766</f>
        <v>1.72918513584295</v>
      </c>
      <c r="Q3766" s="0" t="n">
        <f aca="false" t="array" ref="Q3766:S3766">MMULT(M3766:P3766,'input - gretl'!$B$19:$D$22)+MMULT('Point forecasts'!$J$4:$O$4,'input - gretl'!$B$23:$D$28)</f>
        <v>13.909646881882</v>
      </c>
      <c r="R3766" s="0" t="n">
        <v>6.78470770883586</v>
      </c>
      <c r="S3766" s="0" t="n">
        <v>10.1166489439479</v>
      </c>
      <c r="U3766" s="4" t="n">
        <f aca="false">NORMSDIST(-M3766/'rhos computation'!$B$11)-EXP(M3766+'rhos computation'!$B$11^2/2)*NORMSDIST(-M3766/'rhos computation'!$B$11-'rhos computation'!$B$11)</f>
        <v>0.0174740870528639</v>
      </c>
      <c r="V3766" s="4" t="n">
        <f aca="false">NORMSDIST(-N3766/'rhos computation'!$B$23)-EXP(N3766+'rhos computation'!$B$23^2/2)*NORMSDIST(-N3766/'rhos computation'!$B$23-'rhos computation'!$B$23)</f>
        <v>0.0325000073665103</v>
      </c>
      <c r="W3766" s="0" t="n">
        <f aca="false">NORMSDIST(-O3766)</f>
        <v>0.00836748321366909</v>
      </c>
      <c r="X3766" s="0" t="n">
        <f aca="false">NORMSDIST(-P3766)</f>
        <v>0.0418879828919481</v>
      </c>
    </row>
    <row r="3767" customFormat="false" ht="13" hidden="false" customHeight="false" outlineLevel="0" collapsed="false">
      <c r="A3767" s="0" t="n">
        <v>-0.183323904238341</v>
      </c>
      <c r="B3767" s="0" t="n">
        <v>-1.01706780178936</v>
      </c>
      <c r="C3767" s="0" t="n">
        <v>1.51857828426718</v>
      </c>
      <c r="D3767" s="0" t="n">
        <v>1.79032765315573</v>
      </c>
      <c r="E3767" s="0" t="n">
        <f aca="false" t="array" ref="E3767:H3767">MMULT(A3767:D3767,'Root matrix of resiudals'!$B$19:E$22)</f>
        <v>-0.00897785871235929</v>
      </c>
      <c r="F3767" s="0" t="n">
        <v>-0.0239050122657161</v>
      </c>
      <c r="G3767" s="0" t="n">
        <v>0.0226449332575659</v>
      </c>
      <c r="H3767" s="0" t="n">
        <v>0.0307943138904851</v>
      </c>
      <c r="I3767" s="3" t="n">
        <f aca="false" t="array" ref="I3767:L3767">MMULT('t+1'!I3767:L3767,'input - gretl'!$B$3:$E$6)+MMULT('Point forecasts'!$P$3:$T$3,'input - gretl'!$B$9:$E$13)+MMULT('t+1'!Q3767:S3767,'input - gretl'!$B$14:$E$16)+E3767:H3767</f>
        <v>-0.0174307383485815</v>
      </c>
      <c r="J3767" s="3" t="n">
        <v>-0.0378031036170381</v>
      </c>
      <c r="K3767" s="3" t="n">
        <v>0.0389634338221036</v>
      </c>
      <c r="L3767" s="3" t="n">
        <v>0.0405791805313084</v>
      </c>
      <c r="M3767" s="0" t="n">
        <f aca="false">'t+1'!M3767+I3767</f>
        <v>0.145301750005893</v>
      </c>
      <c r="N3767" s="0" t="n">
        <f aca="false">'t+1'!N3767+J3767</f>
        <v>-0.00764666457790962</v>
      </c>
      <c r="O3767" s="0" t="n">
        <f aca="false">'t+1'!O3767+K3767</f>
        <v>2.44490227418232</v>
      </c>
      <c r="P3767" s="0" t="n">
        <f aca="false">'t+1'!P3767+L3767</f>
        <v>1.76836174713329</v>
      </c>
      <c r="Q3767" s="0" t="n">
        <f aca="false" t="array" ref="Q3767:S3767">MMULT(M3767:P3767,'input - gretl'!$B$19:$D$22)+MMULT('Point forecasts'!$J$4:$O$4,'input - gretl'!$B$23:$D$28)</f>
        <v>13.9567973984382</v>
      </c>
      <c r="R3767" s="0" t="n">
        <v>6.79689388015655</v>
      </c>
      <c r="S3767" s="0" t="n">
        <v>10.131812878349</v>
      </c>
      <c r="U3767" s="4" t="n">
        <f aca="false">NORMSDIST(-M3767/'rhos computation'!$B$11)-EXP(M3767+'rhos computation'!$B$11^2/2)*NORMSDIST(-M3767/'rhos computation'!$B$11-'rhos computation'!$B$11)</f>
        <v>0.00931278815831618</v>
      </c>
      <c r="V3767" s="4" t="n">
        <f aca="false">NORMSDIST(-N3767/'rhos computation'!$B$23)-EXP(N3767+'rhos computation'!$B$23^2/2)*NORMSDIST(-N3767/'rhos computation'!$B$23-'rhos computation'!$B$23)</f>
        <v>0.0255901207724183</v>
      </c>
      <c r="W3767" s="0" t="n">
        <f aca="false">NORMSDIST(-O3767)</f>
        <v>0.00724456982322446</v>
      </c>
      <c r="X3767" s="0" t="n">
        <f aca="false">NORMSDIST(-P3767)</f>
        <v>0.038500223634133</v>
      </c>
    </row>
    <row r="3768" customFormat="false" ht="13" hidden="false" customHeight="false" outlineLevel="0" collapsed="false">
      <c r="A3768" s="0" t="n">
        <v>-0.335347033512191</v>
      </c>
      <c r="B3768" s="0" t="n">
        <v>-0.354124063748003</v>
      </c>
      <c r="C3768" s="0" t="n">
        <v>-0.791922036002567</v>
      </c>
      <c r="D3768" s="0" t="n">
        <v>-0.310314771535895</v>
      </c>
      <c r="E3768" s="0" t="n">
        <f aca="false" t="array" ref="E3768:H3768">MMULT(A3768:D3768,'Root matrix of resiudals'!$B$19:E$22)</f>
        <v>-0.0160492074484798</v>
      </c>
      <c r="F3768" s="0" t="n">
        <v>-0.0137410986378581</v>
      </c>
      <c r="G3768" s="0" t="n">
        <v>-0.0148033751034086</v>
      </c>
      <c r="H3768" s="0" t="n">
        <v>-0.00583729024510497</v>
      </c>
      <c r="I3768" s="3" t="n">
        <f aca="false" t="array" ref="I3768:L3768">MMULT('t+1'!I3768:L3768,'input - gretl'!$B$3:$E$6)+MMULT('Point forecasts'!$P$3:$T$3,'input - gretl'!$B$9:$E$13)+MMULT('t+1'!Q3768:S3768,'input - gretl'!$B$14:$E$16)+E3768:H3768</f>
        <v>-0.0155379779898815</v>
      </c>
      <c r="J3768" s="3" t="n">
        <v>-0.0027885952054314</v>
      </c>
      <c r="K3768" s="3" t="n">
        <v>-0.00178929899400508</v>
      </c>
      <c r="L3768" s="3" t="n">
        <v>-0.00142350317791799</v>
      </c>
      <c r="M3768" s="0" t="n">
        <f aca="false">'t+1'!M3768+I3768</f>
        <v>0.1221803558394</v>
      </c>
      <c r="N3768" s="0" t="n">
        <f aca="false">'t+1'!N3768+J3768</f>
        <v>-0.0147781315034059</v>
      </c>
      <c r="O3768" s="0" t="n">
        <f aca="false">'t+1'!O3768+K3768</f>
        <v>2.4069406955873</v>
      </c>
      <c r="P3768" s="0" t="n">
        <f aca="false">'t+1'!P3768+L3768</f>
        <v>1.74391566753423</v>
      </c>
      <c r="Q3768" s="0" t="n">
        <f aca="false" t="array" ref="Q3768:S3768">MMULT(M3768:P3768,'input - gretl'!$B$19:$D$22)+MMULT('Point forecasts'!$J$4:$O$4,'input - gretl'!$B$23:$D$28)</f>
        <v>13.9336760042717</v>
      </c>
      <c r="R3768" s="0" t="n">
        <v>6.78976241323105</v>
      </c>
      <c r="S3768" s="0" t="n">
        <v>10.1171007437566</v>
      </c>
      <c r="U3768" s="4" t="n">
        <f aca="false">NORMSDIST(-M3768/'rhos computation'!$B$11)-EXP(M3768+'rhos computation'!$B$11^2/2)*NORMSDIST(-M3768/'rhos computation'!$B$11-'rhos computation'!$B$11)</f>
        <v>0.0128174382696215</v>
      </c>
      <c r="V3768" s="4" t="n">
        <f aca="false">NORMSDIST(-N3768/'rhos computation'!$B$23)-EXP(N3768+'rhos computation'!$B$23^2/2)*NORMSDIST(-N3768/'rhos computation'!$B$23-'rhos computation'!$B$23)</f>
        <v>0.0295207245263641</v>
      </c>
      <c r="W3768" s="0" t="n">
        <f aca="false">NORMSDIST(-O3768)</f>
        <v>0.00804339096197002</v>
      </c>
      <c r="X3768" s="0" t="n">
        <f aca="false">NORMSDIST(-P3768)</f>
        <v>0.040586898106566</v>
      </c>
    </row>
    <row r="3769" customFormat="false" ht="13" hidden="false" customHeight="false" outlineLevel="0" collapsed="false">
      <c r="A3769" s="0" t="n">
        <v>0.930608779571048</v>
      </c>
      <c r="B3769" s="0" t="n">
        <v>3.67659353128218</v>
      </c>
      <c r="C3769" s="0" t="n">
        <v>0.478029572784402</v>
      </c>
      <c r="D3769" s="0" t="n">
        <v>0.707246437367726</v>
      </c>
      <c r="E3769" s="0" t="n">
        <f aca="false" t="array" ref="E3769:H3769">MMULT(A3769:D3769,'Root matrix of resiudals'!$B$19:E$22)</f>
        <v>0.0485717343092538</v>
      </c>
      <c r="F3769" s="0" t="n">
        <v>0.108918065148422</v>
      </c>
      <c r="G3769" s="0" t="n">
        <v>0.0228638238533136</v>
      </c>
      <c r="H3769" s="0" t="n">
        <v>0.0119090712745084</v>
      </c>
      <c r="I3769" s="3" t="n">
        <f aca="false" t="array" ref="I3769:L3769">MMULT('t+1'!I3769:L3769,'input - gretl'!$B$3:$E$6)+MMULT('Point forecasts'!$P$3:$T$3,'input - gretl'!$B$9:$E$13)+MMULT('t+1'!Q3769:S3769,'input - gretl'!$B$14:$E$16)+E3769:H3769</f>
        <v>0.048159955674267</v>
      </c>
      <c r="J3769" s="3" t="n">
        <v>0.0956012111263149</v>
      </c>
      <c r="K3769" s="3" t="n">
        <v>0.0275783283739352</v>
      </c>
      <c r="L3769" s="3" t="n">
        <v>0.0134714666555859</v>
      </c>
      <c r="M3769" s="0" t="n">
        <f aca="false">'t+1'!M3769+I3769</f>
        <v>0.149111024452361</v>
      </c>
      <c r="N3769" s="0" t="n">
        <f aca="false">'t+1'!N3769+J3769</f>
        <v>0.0871708460366777</v>
      </c>
      <c r="O3769" s="0" t="n">
        <f aca="false">'t+1'!O3769+K3769</f>
        <v>2.41567705365103</v>
      </c>
      <c r="P3769" s="0" t="n">
        <f aca="false">'t+1'!P3769+L3769</f>
        <v>1.75178470325433</v>
      </c>
      <c r="Q3769" s="0" t="n">
        <f aca="false" t="array" ref="Q3769:S3769">MMULT(M3769:P3769,'input - gretl'!$B$19:$D$22)+MMULT('Point forecasts'!$J$4:$O$4,'input - gretl'!$B$23:$D$28)</f>
        <v>13.9606066728846</v>
      </c>
      <c r="R3769" s="0" t="n">
        <v>6.89171139077114</v>
      </c>
      <c r="S3769" s="0" t="n">
        <v>10.1183532553987</v>
      </c>
      <c r="U3769" s="4" t="n">
        <f aca="false">NORMSDIST(-M3769/'rhos computation'!$B$11)-EXP(M3769+'rhos computation'!$B$11^2/2)*NORMSDIST(-M3769/'rhos computation'!$B$11-'rhos computation'!$B$11)</f>
        <v>0.00881738326522083</v>
      </c>
      <c r="V3769" s="4" t="n">
        <f aca="false">NORMSDIST(-N3769/'rhos computation'!$B$23)-EXP(N3769+'rhos computation'!$B$23^2/2)*NORMSDIST(-N3769/'rhos computation'!$B$23-'rhos computation'!$B$23)</f>
        <v>0.00146094270363709</v>
      </c>
      <c r="W3769" s="0" t="n">
        <f aca="false">NORMSDIST(-O3769)</f>
        <v>0.00785299227671</v>
      </c>
      <c r="X3769" s="0" t="n">
        <f aca="false">NORMSDIST(-P3769)</f>
        <v>0.0399054177401571</v>
      </c>
    </row>
    <row r="3770" customFormat="false" ht="13" hidden="false" customHeight="false" outlineLevel="0" collapsed="false">
      <c r="A3770" s="0" t="n">
        <v>-1.57220010989314</v>
      </c>
      <c r="B3770" s="0" t="n">
        <v>-0.509763567073698</v>
      </c>
      <c r="C3770" s="0" t="n">
        <v>0.193406648617226</v>
      </c>
      <c r="D3770" s="0" t="n">
        <v>0.39299905748856</v>
      </c>
      <c r="E3770" s="0" t="n">
        <f aca="false" t="array" ref="E3770:H3770">MMULT(A3770:D3770,'Root matrix of resiudals'!$B$19:E$22)</f>
        <v>-0.068520319437343</v>
      </c>
      <c r="F3770" s="0" t="n">
        <v>-0.0174046494530393</v>
      </c>
      <c r="G3770" s="0" t="n">
        <v>-0.000205532701537677</v>
      </c>
      <c r="H3770" s="0" t="n">
        <v>0.00716724014052808</v>
      </c>
      <c r="I3770" s="3" t="n">
        <f aca="false" t="array" ref="I3770:L3770">MMULT('t+1'!I3770:L3770,'input - gretl'!$B$3:$E$6)+MMULT('Point forecasts'!$P$3:$T$3,'input - gretl'!$B$9:$E$13)+MMULT('t+1'!Q3770:S3770,'input - gretl'!$B$14:$E$16)+E3770:H3770</f>
        <v>-0.0781039286656787</v>
      </c>
      <c r="J3770" s="3" t="n">
        <v>-0.0217868433605823</v>
      </c>
      <c r="K3770" s="3" t="n">
        <v>0.00846877302111492</v>
      </c>
      <c r="L3770" s="3" t="n">
        <v>0.00658613771158459</v>
      </c>
      <c r="M3770" s="0" t="n">
        <f aca="false">'t+1'!M3770+I3770</f>
        <v>0.0420340471713692</v>
      </c>
      <c r="N3770" s="0" t="n">
        <f aca="false">'t+1'!N3770+J3770</f>
        <v>-0.0386562341302058</v>
      </c>
      <c r="O3770" s="0" t="n">
        <f aca="false">'t+1'!O3770+K3770</f>
        <v>2.40290464899849</v>
      </c>
      <c r="P3770" s="0" t="n">
        <f aca="false">'t+1'!P3770+L3770</f>
        <v>1.76503510229051</v>
      </c>
      <c r="Q3770" s="0" t="n">
        <f aca="false" t="array" ref="Q3770:S3770">MMULT(M3770:P3770,'input - gretl'!$B$19:$D$22)+MMULT('Point forecasts'!$J$4:$O$4,'input - gretl'!$B$23:$D$28)</f>
        <v>13.8535296956036</v>
      </c>
      <c r="R3770" s="0" t="n">
        <v>6.76588431060425</v>
      </c>
      <c r="S3770" s="0" t="n">
        <v>10.0929790587428</v>
      </c>
      <c r="U3770" s="4" t="n">
        <f aca="false">NORMSDIST(-M3770/'rhos computation'!$B$11)-EXP(M3770+'rhos computation'!$B$11^2/2)*NORMSDIST(-M3770/'rhos computation'!$B$11-'rhos computation'!$B$11)</f>
        <v>0.033152199386998</v>
      </c>
      <c r="V3770" s="4" t="n">
        <f aca="false">NORMSDIST(-N3770/'rhos computation'!$B$23)-EXP(N3770+'rhos computation'!$B$23^2/2)*NORMSDIST(-N3770/'rhos computation'!$B$23-'rhos computation'!$B$23)</f>
        <v>0.044894698140995</v>
      </c>
      <c r="W3770" s="0" t="n">
        <f aca="false">NORMSDIST(-O3770)</f>
        <v>0.00813271397045432</v>
      </c>
      <c r="X3770" s="0" t="n">
        <f aca="false">NORMSDIST(-P3770)</f>
        <v>0.0387789332128848</v>
      </c>
    </row>
    <row r="3771" customFormat="false" ht="13" hidden="false" customHeight="false" outlineLevel="0" collapsed="false">
      <c r="A3771" s="0" t="n">
        <v>1.08113307166008</v>
      </c>
      <c r="B3771" s="0" t="n">
        <v>-0.177146474529444</v>
      </c>
      <c r="C3771" s="0" t="n">
        <v>1.62794686997944</v>
      </c>
      <c r="D3771" s="0" t="n">
        <v>-2.15987663227604</v>
      </c>
      <c r="E3771" s="0" t="n">
        <f aca="false" t="array" ref="E3771:H3771">MMULT(A3771:D3771,'Root matrix of resiudals'!$B$19:E$22)</f>
        <v>0.0488225141678186</v>
      </c>
      <c r="F3771" s="0" t="n">
        <v>0.00308967460669089</v>
      </c>
      <c r="G3771" s="0" t="n">
        <v>0.0244612198499351</v>
      </c>
      <c r="H3771" s="0" t="n">
        <v>-0.0336096450132683</v>
      </c>
      <c r="I3771" s="3" t="n">
        <f aca="false" t="array" ref="I3771:L3771">MMULT('t+1'!I3771:L3771,'input - gretl'!$B$3:$E$6)+MMULT('Point forecasts'!$P$3:$T$3,'input - gretl'!$B$9:$E$13)+MMULT('t+1'!Q3771:S3771,'input - gretl'!$B$14:$E$16)+E3771:H3771</f>
        <v>0.100477339134163</v>
      </c>
      <c r="J3771" s="3" t="n">
        <v>0.026346329564986</v>
      </c>
      <c r="K3771" s="3" t="n">
        <v>0.0296712616804959</v>
      </c>
      <c r="L3771" s="3" t="n">
        <v>-0.0250575634647916</v>
      </c>
      <c r="M3771" s="0" t="n">
        <f aca="false">'t+1'!M3771+I3771</f>
        <v>0.163974340137819</v>
      </c>
      <c r="N3771" s="0" t="n">
        <f aca="false">'t+1'!N3771+J3771</f>
        <v>0.00654203933851639</v>
      </c>
      <c r="O3771" s="0" t="n">
        <f aca="false">'t+1'!O3771+K3771</f>
        <v>2.44302726036544</v>
      </c>
      <c r="P3771" s="0" t="n">
        <f aca="false">'t+1'!P3771+L3771</f>
        <v>1.68403877644585</v>
      </c>
      <c r="Q3771" s="0" t="n">
        <f aca="false" t="array" ref="Q3771:S3771">MMULT(M3771:P3771,'input - gretl'!$B$19:$D$22)+MMULT('Point forecasts'!$J$4:$O$4,'input - gretl'!$B$23:$D$28)</f>
        <v>13.9754699885701</v>
      </c>
      <c r="R3771" s="0" t="n">
        <v>6.81108258407298</v>
      </c>
      <c r="S3771" s="0" t="n">
        <v>10.2101332258044</v>
      </c>
      <c r="U3771" s="4" t="n">
        <f aca="false">NORMSDIST(-M3771/'rhos computation'!$B$11)-EXP(M3771+'rhos computation'!$B$11^2/2)*NORMSDIST(-M3771/'rhos computation'!$B$11-'rhos computation'!$B$11)</f>
        <v>0.00708393477391581</v>
      </c>
      <c r="V3771" s="4" t="n">
        <f aca="false">NORMSDIST(-N3771/'rhos computation'!$B$23)-EXP(N3771+'rhos computation'!$B$23^2/2)*NORMSDIST(-N3771/'rhos computation'!$B$23-'rhos computation'!$B$23)</f>
        <v>0.0187535415768103</v>
      </c>
      <c r="W3771" s="0" t="n">
        <f aca="false">NORMSDIST(-O3771)</f>
        <v>0.0072823185448466</v>
      </c>
      <c r="X3771" s="0" t="n">
        <f aca="false">NORMSDIST(-P3771)</f>
        <v>0.0460870875249957</v>
      </c>
    </row>
    <row r="3772" customFormat="false" ht="13" hidden="false" customHeight="false" outlineLevel="0" collapsed="false">
      <c r="A3772" s="0" t="n">
        <v>0.0993180070611875</v>
      </c>
      <c r="B3772" s="0" t="n">
        <v>1.54709591860155</v>
      </c>
      <c r="C3772" s="0" t="n">
        <v>-0.811661126616154</v>
      </c>
      <c r="D3772" s="0" t="n">
        <v>-0.546265306749925</v>
      </c>
      <c r="E3772" s="0" t="n">
        <f aca="false" t="array" ref="E3772:H3772">MMULT(A3772:D3772,'Root matrix of resiudals'!$B$19:E$22)</f>
        <v>0.00697066277984412</v>
      </c>
      <c r="F3772" s="0" t="n">
        <v>0.0414786636739994</v>
      </c>
      <c r="G3772" s="0" t="n">
        <v>-0.0080285626439089</v>
      </c>
      <c r="H3772" s="0" t="n">
        <v>-0.00973027702124308</v>
      </c>
      <c r="I3772" s="3" t="n">
        <f aca="false" t="array" ref="I3772:L3772">MMULT('t+1'!I3772:L3772,'input - gretl'!$B$3:$E$6)+MMULT('Point forecasts'!$P$3:$T$3,'input - gretl'!$B$9:$E$13)+MMULT('t+1'!Q3772:S3772,'input - gretl'!$B$14:$E$16)+E3772:H3772</f>
        <v>0.0114348427495222</v>
      </c>
      <c r="J3772" s="3" t="n">
        <v>0.0420050276032821</v>
      </c>
      <c r="K3772" s="3" t="n">
        <v>0.00854969413261413</v>
      </c>
      <c r="L3772" s="3" t="n">
        <v>-0.00510707930860166</v>
      </c>
      <c r="M3772" s="0" t="n">
        <f aca="false">'t+1'!M3772+I3772</f>
        <v>0.144024514191184</v>
      </c>
      <c r="N3772" s="0" t="n">
        <f aca="false">'t+1'!N3772+J3772</f>
        <v>0.0494632076025899</v>
      </c>
      <c r="O3772" s="0" t="n">
        <f aca="false">'t+1'!O3772+K3772</f>
        <v>2.42234879820526</v>
      </c>
      <c r="P3772" s="0" t="n">
        <f aca="false">'t+1'!P3772+L3772</f>
        <v>1.7512061923165</v>
      </c>
      <c r="Q3772" s="0" t="n">
        <f aca="false" t="array" ref="Q3772:S3772">MMULT(M3772:P3772,'input - gretl'!$B$19:$D$22)+MMULT('Point forecasts'!$J$4:$O$4,'input - gretl'!$B$23:$D$28)</f>
        <v>13.9555201626234</v>
      </c>
      <c r="R3772" s="0" t="n">
        <v>6.85400375233705</v>
      </c>
      <c r="S3772" s="0" t="n">
        <v>10.1255751927804</v>
      </c>
      <c r="U3772" s="4" t="n">
        <f aca="false">NORMSDIST(-M3772/'rhos computation'!$B$11)-EXP(M3772+'rhos computation'!$B$11^2/2)*NORMSDIST(-M3772/'rhos computation'!$B$11-'rhos computation'!$B$11)</f>
        <v>0.00948381554870734</v>
      </c>
      <c r="V3772" s="4" t="n">
        <f aca="false">NORMSDIST(-N3772/'rhos computation'!$B$23)-EXP(N3772+'rhos computation'!$B$23^2/2)*NORMSDIST(-N3772/'rhos computation'!$B$23-'rhos computation'!$B$23)</f>
        <v>0.00576311323672077</v>
      </c>
      <c r="W3772" s="0" t="n">
        <f aca="false">NORMSDIST(-O3772)</f>
        <v>0.00771027075170001</v>
      </c>
      <c r="X3772" s="0" t="n">
        <f aca="false">NORMSDIST(-P3772)</f>
        <v>0.0399551996069701</v>
      </c>
    </row>
    <row r="3773" customFormat="false" ht="13" hidden="false" customHeight="false" outlineLevel="0" collapsed="false">
      <c r="A3773" s="0" t="n">
        <v>-0.523876625681742</v>
      </c>
      <c r="B3773" s="0" t="n">
        <v>0.568091274550178</v>
      </c>
      <c r="C3773" s="0" t="n">
        <v>-0.440903980569849</v>
      </c>
      <c r="D3773" s="0" t="n">
        <v>-0.49272252321484</v>
      </c>
      <c r="E3773" s="0" t="n">
        <f aca="false" t="array" ref="E3773:H3773">MMULT(A3773:D3773,'Root matrix of resiudals'!$B$19:E$22)</f>
        <v>-0.0215464060280827</v>
      </c>
      <c r="F3773" s="0" t="n">
        <v>0.0134300285874893</v>
      </c>
      <c r="G3773" s="0" t="n">
        <v>-0.00627718171513734</v>
      </c>
      <c r="H3773" s="0" t="n">
        <v>-0.00826248847171908</v>
      </c>
      <c r="I3773" s="3" t="n">
        <f aca="false" t="array" ref="I3773:L3773">MMULT('t+1'!I3773:L3773,'input - gretl'!$B$3:$E$6)+MMULT('Point forecasts'!$P$3:$T$3,'input - gretl'!$B$9:$E$13)+MMULT('t+1'!Q3773:S3773,'input - gretl'!$B$14:$E$16)+E3773:H3773</f>
        <v>0.0287812041364924</v>
      </c>
      <c r="J3773" s="3" t="n">
        <v>0.0364769525633494</v>
      </c>
      <c r="K3773" s="3" t="n">
        <v>0.00346254661242808</v>
      </c>
      <c r="L3773" s="3" t="n">
        <v>-0.0113456596286896</v>
      </c>
      <c r="M3773" s="0" t="n">
        <f aca="false">'t+1'!M3773+I3773</f>
        <v>0.0616431357091655</v>
      </c>
      <c r="N3773" s="0" t="n">
        <f aca="false">'t+1'!N3773+J3773</f>
        <v>0.0010806112758149</v>
      </c>
      <c r="O3773" s="0" t="n">
        <f aca="false">'t+1'!O3773+K3773</f>
        <v>2.42454780124157</v>
      </c>
      <c r="P3773" s="0" t="n">
        <f aca="false">'t+1'!P3773+L3773</f>
        <v>1.77125675434999</v>
      </c>
      <c r="Q3773" s="0" t="n">
        <f aca="false" t="array" ref="Q3773:S3773">MMULT(M3773:P3773,'input - gretl'!$B$19:$D$22)+MMULT('Point forecasts'!$J$4:$O$4,'input - gretl'!$B$23:$D$28)</f>
        <v>13.8731387841414</v>
      </c>
      <c r="R3773" s="0" t="n">
        <v>6.80562115601027</v>
      </c>
      <c r="S3773" s="0" t="n">
        <v>10.1087051087948</v>
      </c>
      <c r="U3773" s="4" t="n">
        <f aca="false">NORMSDIST(-M3773/'rhos computation'!$B$11)-EXP(M3773+'rhos computation'!$B$11^2/2)*NORMSDIST(-M3773/'rhos computation'!$B$11-'rhos computation'!$B$11)</f>
        <v>0.0268481321130841</v>
      </c>
      <c r="V3773" s="4" t="n">
        <f aca="false">NORMSDIST(-N3773/'rhos computation'!$B$23)-EXP(N3773+'rhos computation'!$B$23^2/2)*NORMSDIST(-N3773/'rhos computation'!$B$23-'rhos computation'!$B$23)</f>
        <v>0.0212281896623056</v>
      </c>
      <c r="W3773" s="0" t="n">
        <f aca="false">NORMSDIST(-O3773)</f>
        <v>0.00766373266764823</v>
      </c>
      <c r="X3773" s="0" t="n">
        <f aca="false">NORMSDIST(-P3773)</f>
        <v>0.0382590076571548</v>
      </c>
    </row>
    <row r="3774" customFormat="false" ht="13" hidden="false" customHeight="false" outlineLevel="0" collapsed="false">
      <c r="A3774" s="0" t="n">
        <v>0.646538998989892</v>
      </c>
      <c r="B3774" s="0" t="n">
        <v>1.56532911906457</v>
      </c>
      <c r="C3774" s="0" t="n">
        <v>-2.11170684784048</v>
      </c>
      <c r="D3774" s="0" t="n">
        <v>-0.168272377217062</v>
      </c>
      <c r="E3774" s="0" t="n">
        <f aca="false" t="array" ref="E3774:H3774">MMULT(A3774:D3774,'Root matrix of resiudals'!$B$19:E$22)</f>
        <v>0.0287394852961889</v>
      </c>
      <c r="F3774" s="0" t="n">
        <v>0.038595767480742</v>
      </c>
      <c r="G3774" s="0" t="n">
        <v>-0.0278051607580171</v>
      </c>
      <c r="H3774" s="0" t="n">
        <v>-0.00529376856431712</v>
      </c>
      <c r="I3774" s="3" t="n">
        <f aca="false" t="array" ref="I3774:L3774">MMULT('t+1'!I3774:L3774,'input - gretl'!$B$3:$E$6)+MMULT('Point forecasts'!$P$3:$T$3,'input - gretl'!$B$9:$E$13)+MMULT('t+1'!Q3774:S3774,'input - gretl'!$B$14:$E$16)+E3774:H3774</f>
        <v>-0.00621910571040082</v>
      </c>
      <c r="J3774" s="3" t="n">
        <v>0.0389907241922238</v>
      </c>
      <c r="K3774" s="3" t="n">
        <v>-0.0249256119073158</v>
      </c>
      <c r="L3774" s="3" t="n">
        <v>-0.0122319785147953</v>
      </c>
      <c r="M3774" s="0" t="n">
        <f aca="false">'t+1'!M3774+I3774</f>
        <v>0.124709472539374</v>
      </c>
      <c r="N3774" s="0" t="n">
        <f aca="false">'t+1'!N3774+J3774</f>
        <v>-0.0134857777891709</v>
      </c>
      <c r="O3774" s="0" t="n">
        <f aca="false">'t+1'!O3774+K3774</f>
        <v>2.35271155742026</v>
      </c>
      <c r="P3774" s="0" t="n">
        <f aca="false">'t+1'!P3774+L3774</f>
        <v>1.75750275264118</v>
      </c>
      <c r="Q3774" s="0" t="n">
        <f aca="false" t="array" ref="Q3774:S3774">MMULT(M3774:P3774,'input - gretl'!$B$19:$D$22)+MMULT('Point forecasts'!$J$4:$O$4,'input - gretl'!$B$23:$D$28)</f>
        <v>13.9362051209716</v>
      </c>
      <c r="R3774" s="0" t="n">
        <v>6.79105476694529</v>
      </c>
      <c r="S3774" s="0" t="n">
        <v>10.0499496082986</v>
      </c>
      <c r="U3774" s="4" t="n">
        <f aca="false">NORMSDIST(-M3774/'rhos computation'!$B$11)-EXP(M3774+'rhos computation'!$B$11^2/2)*NORMSDIST(-M3774/'rhos computation'!$B$11-'rhos computation'!$B$11)</f>
        <v>0.0123900313337705</v>
      </c>
      <c r="V3774" s="4" t="n">
        <f aca="false">NORMSDIST(-N3774/'rhos computation'!$B$23)-EXP(N3774+'rhos computation'!$B$23^2/2)*NORMSDIST(-N3774/'rhos computation'!$B$23-'rhos computation'!$B$23)</f>
        <v>0.028784454527701</v>
      </c>
      <c r="W3774" s="0" t="n">
        <f aca="false">NORMSDIST(-O3774)</f>
        <v>0.00931854237109786</v>
      </c>
      <c r="X3774" s="0" t="n">
        <f aca="false">NORMSDIST(-P3774)</f>
        <v>0.0394160765372085</v>
      </c>
    </row>
    <row r="3775" customFormat="false" ht="13" hidden="false" customHeight="false" outlineLevel="0" collapsed="false">
      <c r="A3775" s="0" t="n">
        <v>0.561315408700889</v>
      </c>
      <c r="B3775" s="0" t="n">
        <v>0.549770404500207</v>
      </c>
      <c r="C3775" s="0" t="n">
        <v>1.93706686896732</v>
      </c>
      <c r="D3775" s="0" t="n">
        <v>2.08528199245589</v>
      </c>
      <c r="E3775" s="0" t="n">
        <f aca="false" t="array" ref="E3775:H3775">MMULT(A3775:D3775,'Root matrix of resiudals'!$B$19:E$22)</f>
        <v>0.0269222789951038</v>
      </c>
      <c r="F3775" s="0" t="n">
        <v>0.0240708783263273</v>
      </c>
      <c r="G3775" s="0" t="n">
        <v>0.036272398655992</v>
      </c>
      <c r="H3775" s="0" t="n">
        <v>0.0358775864664547</v>
      </c>
      <c r="I3775" s="3" t="n">
        <f aca="false" t="array" ref="I3775:L3775">MMULT('t+1'!I3775:L3775,'input - gretl'!$B$3:$E$6)+MMULT('Point forecasts'!$P$3:$T$3,'input - gretl'!$B$9:$E$13)+MMULT('t+1'!Q3775:S3775,'input - gretl'!$B$14:$E$16)+E3775:H3775</f>
        <v>-0.0110310103310853</v>
      </c>
      <c r="J3775" s="3" t="n">
        <v>0.0838833750735495</v>
      </c>
      <c r="K3775" s="3" t="n">
        <v>0.0466468093100975</v>
      </c>
      <c r="L3775" s="3" t="n">
        <v>0.0384483780515979</v>
      </c>
      <c r="M3775" s="0" t="n">
        <f aca="false">'t+1'!M3775+I3775</f>
        <v>0.204465327698101</v>
      </c>
      <c r="N3775" s="0" t="n">
        <f aca="false">'t+1'!N3775+J3775</f>
        <v>0.00174613424543897</v>
      </c>
      <c r="O3775" s="0" t="n">
        <f aca="false">'t+1'!O3775+K3775</f>
        <v>2.45044651852534</v>
      </c>
      <c r="P3775" s="0" t="n">
        <f aca="false">'t+1'!P3775+L3775</f>
        <v>1.77407759486537</v>
      </c>
      <c r="Q3775" s="0" t="n">
        <f aca="false" t="array" ref="Q3775:S3775">MMULT(M3775:P3775,'input - gretl'!$B$19:$D$22)+MMULT('Point forecasts'!$J$4:$O$4,'input - gretl'!$B$23:$D$28)</f>
        <v>14.0159609761304</v>
      </c>
      <c r="R3775" s="0" t="n">
        <v>6.8062866789799</v>
      </c>
      <c r="S3775" s="0" t="n">
        <v>10.1319210657064</v>
      </c>
      <c r="U3775" s="4" t="n">
        <f aca="false">NORMSDIST(-M3775/'rhos computation'!$B$11)-EXP(M3775+'rhos computation'!$B$11^2/2)*NORMSDIST(-M3775/'rhos computation'!$B$11-'rhos computation'!$B$11)</f>
        <v>0.00372579005505177</v>
      </c>
      <c r="V3775" s="4" t="n">
        <f aca="false">NORMSDIST(-N3775/'rhos computation'!$B$23)-EXP(N3775+'rhos computation'!$B$23^2/2)*NORMSDIST(-N3775/'rhos computation'!$B$23-'rhos computation'!$B$23)</f>
        <v>0.0209161007276435</v>
      </c>
      <c r="W3775" s="0" t="n">
        <f aca="false">NORMSDIST(-O3775)</f>
        <v>0.00713395783262551</v>
      </c>
      <c r="X3775" s="0" t="n">
        <f aca="false">NORMSDIST(-P3775)</f>
        <v>0.038025158122149</v>
      </c>
    </row>
    <row r="3776" customFormat="false" ht="13" hidden="false" customHeight="false" outlineLevel="0" collapsed="false">
      <c r="A3776" s="0" t="n">
        <v>-0.522351576589792</v>
      </c>
      <c r="B3776" s="0" t="n">
        <v>0.221946877115052</v>
      </c>
      <c r="C3776" s="0" t="n">
        <v>0.537158491141317</v>
      </c>
      <c r="D3776" s="0" t="n">
        <v>0.529565655981007</v>
      </c>
      <c r="E3776" s="0" t="n">
        <f aca="false" t="array" ref="E3776:H3776">MMULT(A3776:D3776,'Root matrix of resiudals'!$B$19:E$22)</f>
        <v>-0.0214479176483881</v>
      </c>
      <c r="F3776" s="0" t="n">
        <v>0.00712217228983143</v>
      </c>
      <c r="G3776" s="0" t="n">
        <v>0.00941469240722102</v>
      </c>
      <c r="H3776" s="0" t="n">
        <v>0.00942305375826584</v>
      </c>
      <c r="I3776" s="3" t="n">
        <f aca="false" t="array" ref="I3776:L3776">MMULT('t+1'!I3776:L3776,'input - gretl'!$B$3:$E$6)+MMULT('Point forecasts'!$P$3:$T$3,'input - gretl'!$B$9:$E$13)+MMULT('t+1'!Q3776:S3776,'input - gretl'!$B$14:$E$16)+E3776:H3776</f>
        <v>-0.0419371574061564</v>
      </c>
      <c r="J3776" s="3" t="n">
        <v>-0.00145553452484297</v>
      </c>
      <c r="K3776" s="3" t="n">
        <v>0.0223740442129661</v>
      </c>
      <c r="L3776" s="3" t="n">
        <v>0.0142757143774804</v>
      </c>
      <c r="M3776" s="0" t="n">
        <f aca="false">'t+1'!M3776+I3776</f>
        <v>0.119849198635781</v>
      </c>
      <c r="N3776" s="0" t="n">
        <f aca="false">'t+1'!N3776+J3776</f>
        <v>0.00334711124417576</v>
      </c>
      <c r="O3776" s="0" t="n">
        <f aca="false">'t+1'!O3776+K3776</f>
        <v>2.42000707255683</v>
      </c>
      <c r="P3776" s="0" t="n">
        <f aca="false">'t+1'!P3776+L3776</f>
        <v>1.755322657358</v>
      </c>
      <c r="Q3776" s="0" t="n">
        <f aca="false" t="array" ref="Q3776:S3776">MMULT(M3776:P3776,'input - gretl'!$B$19:$D$22)+MMULT('Point forecasts'!$J$4:$O$4,'input - gretl'!$B$23:$D$28)</f>
        <v>13.931344847068</v>
      </c>
      <c r="R3776" s="0" t="n">
        <v>6.80788765597864</v>
      </c>
      <c r="S3776" s="0" t="n">
        <v>10.1193185030543</v>
      </c>
      <c r="U3776" s="4" t="n">
        <f aca="false">NORMSDIST(-M3776/'rhos computation'!$B$11)-EXP(M3776+'rhos computation'!$B$11^2/2)*NORMSDIST(-M3776/'rhos computation'!$B$11-'rhos computation'!$B$11)</f>
        <v>0.0132215203414502</v>
      </c>
      <c r="V3776" s="4" t="n">
        <f aca="false">NORMSDIST(-N3776/'rhos computation'!$B$23)-EXP(N3776+'rhos computation'!$B$23^2/2)*NORMSDIST(-N3776/'rhos computation'!$B$23-'rhos computation'!$B$23)</f>
        <v>0.0201773154699272</v>
      </c>
      <c r="W3776" s="0" t="n">
        <f aca="false">NORMSDIST(-O3776)</f>
        <v>0.00776010261842644</v>
      </c>
      <c r="X3776" s="0" t="n">
        <f aca="false">NORMSDIST(-P3776)</f>
        <v>0.0396020665443566</v>
      </c>
    </row>
    <row r="3777" customFormat="false" ht="13" hidden="false" customHeight="false" outlineLevel="0" collapsed="false">
      <c r="A3777" s="0" t="n">
        <v>0.643996959551862</v>
      </c>
      <c r="B3777" s="0" t="n">
        <v>1.09511149170226</v>
      </c>
      <c r="C3777" s="0" t="n">
        <v>-1.06764675654159</v>
      </c>
      <c r="D3777" s="0" t="n">
        <v>0.813991227281958</v>
      </c>
      <c r="E3777" s="0" t="n">
        <f aca="false" t="array" ref="E3777:H3777">MMULT(A3777:D3777,'Root matrix of resiudals'!$B$19:E$22)</f>
        <v>0.0284794015969534</v>
      </c>
      <c r="F3777" s="0" t="n">
        <v>0.0289679944860441</v>
      </c>
      <c r="G3777" s="0" t="n">
        <v>-0.0115460355556682</v>
      </c>
      <c r="H3777" s="0" t="n">
        <v>0.011811286525793</v>
      </c>
      <c r="I3777" s="3" t="n">
        <f aca="false" t="array" ref="I3777:L3777">MMULT('t+1'!I3777:L3777,'input - gretl'!$B$3:$E$6)+MMULT('Point forecasts'!$P$3:$T$3,'input - gretl'!$B$9:$E$13)+MMULT('t+1'!Q3777:S3777,'input - gretl'!$B$14:$E$16)+E3777:H3777</f>
        <v>0.0317591065000291</v>
      </c>
      <c r="J3777" s="3" t="n">
        <v>0.0693231368241862</v>
      </c>
      <c r="K3777" s="3" t="n">
        <v>-0.00807888688739086</v>
      </c>
      <c r="L3777" s="3" t="n">
        <v>0.00932933377293332</v>
      </c>
      <c r="M3777" s="0" t="n">
        <f aca="false">'t+1'!M3777+I3777</f>
        <v>0.14055343495147</v>
      </c>
      <c r="N3777" s="0" t="n">
        <f aca="false">'t+1'!N3777+J3777</f>
        <v>-0.00648191343678173</v>
      </c>
      <c r="O3777" s="0" t="n">
        <f aca="false">'t+1'!O3777+K3777</f>
        <v>2.39158632087412</v>
      </c>
      <c r="P3777" s="0" t="n">
        <f aca="false">'t+1'!P3777+L3777</f>
        <v>1.76050193046443</v>
      </c>
      <c r="Q3777" s="0" t="n">
        <f aca="false" t="array" ref="Q3777:S3777">MMULT(M3777:P3777,'input - gretl'!$B$19:$D$22)+MMULT('Point forecasts'!$J$4:$O$4,'input - gretl'!$B$23:$D$28)</f>
        <v>13.9520490833837</v>
      </c>
      <c r="R3777" s="0" t="n">
        <v>6.79805863129768</v>
      </c>
      <c r="S3777" s="0" t="n">
        <v>10.0859720036837</v>
      </c>
      <c r="U3777" s="4" t="n">
        <f aca="false">NORMSDIST(-M3777/'rhos computation'!$B$11)-EXP(M3777+'rhos computation'!$B$11^2/2)*NORMSDIST(-M3777/'rhos computation'!$B$11-'rhos computation'!$B$11)</f>
        <v>0.00996136101452366</v>
      </c>
      <c r="V3777" s="4" t="n">
        <f aca="false">NORMSDIST(-N3777/'rhos computation'!$B$23)-EXP(N3777+'rhos computation'!$B$23^2/2)*NORMSDIST(-N3777/'rhos computation'!$B$23-'rhos computation'!$B$23)</f>
        <v>0.024979181470719</v>
      </c>
      <c r="W3777" s="0" t="n">
        <f aca="false">NORMSDIST(-O3777)</f>
        <v>0.00838786929982284</v>
      </c>
      <c r="X3777" s="0" t="n">
        <f aca="false">NORMSDIST(-P3777)</f>
        <v>0.0391613702404273</v>
      </c>
    </row>
    <row r="3778" customFormat="false" ht="13" hidden="false" customHeight="false" outlineLevel="0" collapsed="false">
      <c r="A3778" s="0" t="n">
        <v>-0.388772799075895</v>
      </c>
      <c r="B3778" s="0" t="n">
        <v>-1.22400761422599</v>
      </c>
      <c r="C3778" s="0" t="n">
        <v>-1.38997305160072</v>
      </c>
      <c r="D3778" s="0" t="n">
        <v>3.20801347217789</v>
      </c>
      <c r="E3778" s="0" t="n">
        <f aca="false" t="array" ref="E3778:H3778">MMULT(A3778:D3778,'Root matrix of resiudals'!$B$19:E$22)</f>
        <v>-0.0223969947857474</v>
      </c>
      <c r="F3778" s="0" t="n">
        <v>-0.0406327498007584</v>
      </c>
      <c r="G3778" s="0" t="n">
        <v>-0.0236011965616132</v>
      </c>
      <c r="H3778" s="0" t="n">
        <v>0.0505332582616514</v>
      </c>
      <c r="I3778" s="3" t="n">
        <f aca="false" t="array" ref="I3778:L3778">MMULT('t+1'!I3778:L3778,'input - gretl'!$B$3:$E$6)+MMULT('Point forecasts'!$P$3:$T$3,'input - gretl'!$B$9:$E$13)+MMULT('t+1'!Q3778:S3778,'input - gretl'!$B$14:$E$16)+E3778:H3778</f>
        <v>-0.0359350178574447</v>
      </c>
      <c r="J3778" s="3" t="n">
        <v>-0.0219074856166639</v>
      </c>
      <c r="K3778" s="3" t="n">
        <v>-0.0116614893281225</v>
      </c>
      <c r="L3778" s="3" t="n">
        <v>0.0558356108741656</v>
      </c>
      <c r="M3778" s="0" t="n">
        <f aca="false">'t+1'!M3778+I3778</f>
        <v>0.129807365361504</v>
      </c>
      <c r="N3778" s="0" t="n">
        <f aca="false">'t+1'!N3778+J3778</f>
        <v>-0.0457045972969989</v>
      </c>
      <c r="O3778" s="0" t="n">
        <f aca="false">'t+1'!O3778+K3778</f>
        <v>2.3926874340066</v>
      </c>
      <c r="P3778" s="0" t="n">
        <f aca="false">'t+1'!P3778+L3778</f>
        <v>1.79016038321544</v>
      </c>
      <c r="Q3778" s="0" t="n">
        <f aca="false" t="array" ref="Q3778:S3778">MMULT(M3778:P3778,'input - gretl'!$B$19:$D$22)+MMULT('Point forecasts'!$J$4:$O$4,'input - gretl'!$B$23:$D$28)</f>
        <v>13.9413030137938</v>
      </c>
      <c r="R3778" s="0" t="n">
        <v>6.75883594743746</v>
      </c>
      <c r="S3778" s="0" t="n">
        <v>10.0588664453273</v>
      </c>
      <c r="U3778" s="4" t="n">
        <f aca="false">NORMSDIST(-M3778/'rhos computation'!$B$11)-EXP(M3778+'rhos computation'!$B$11^2/2)*NORMSDIST(-M3778/'rhos computation'!$B$11-'rhos computation'!$B$11)</f>
        <v>0.0115625491920829</v>
      </c>
      <c r="V3778" s="4" t="n">
        <f aca="false">NORMSDIST(-N3778/'rhos computation'!$B$23)-EXP(N3778+'rhos computation'!$B$23^2/2)*NORMSDIST(-N3778/'rhos computation'!$B$23-'rhos computation'!$B$23)</f>
        <v>0.0500048940886323</v>
      </c>
      <c r="W3778" s="0" t="n">
        <f aca="false">NORMSDIST(-O3778)</f>
        <v>0.00836274139006596</v>
      </c>
      <c r="X3778" s="0" t="n">
        <f aca="false">NORMSDIST(-P3778)</f>
        <v>0.0367140659287585</v>
      </c>
    </row>
    <row r="3779" customFormat="false" ht="13" hidden="false" customHeight="false" outlineLevel="0" collapsed="false">
      <c r="A3779" s="0" t="n">
        <v>1.03097906897949</v>
      </c>
      <c r="B3779" s="0" t="n">
        <v>-0.306690974272604</v>
      </c>
      <c r="C3779" s="0" t="n">
        <v>-0.351200995017176</v>
      </c>
      <c r="D3779" s="0" t="n">
        <v>0.427872634606446</v>
      </c>
      <c r="E3779" s="0" t="n">
        <f aca="false" t="array" ref="E3779:H3779">MMULT(A3779:D3779,'Root matrix of resiudals'!$B$19:E$22)</f>
        <v>0.0429415908316533</v>
      </c>
      <c r="F3779" s="0" t="n">
        <v>-0.00766131145960102</v>
      </c>
      <c r="G3779" s="0" t="n">
        <v>-0.00499731952434096</v>
      </c>
      <c r="H3779" s="0" t="n">
        <v>0.00612600491225111</v>
      </c>
      <c r="I3779" s="3" t="n">
        <f aca="false" t="array" ref="I3779:L3779">MMULT('t+1'!I3779:L3779,'input - gretl'!$B$3:$E$6)+MMULT('Point forecasts'!$P$3:$T$3,'input - gretl'!$B$9:$E$13)+MMULT('t+1'!Q3779:S3779,'input - gretl'!$B$14:$E$16)+E3779:H3779</f>
        <v>0.0792261019591465</v>
      </c>
      <c r="J3779" s="3" t="n">
        <v>-0.0120101386973047</v>
      </c>
      <c r="K3779" s="3" t="n">
        <v>0.00938705158099068</v>
      </c>
      <c r="L3779" s="3" t="n">
        <v>0.01787902536367</v>
      </c>
      <c r="M3779" s="0" t="n">
        <f aca="false">'t+1'!M3779+I3779</f>
        <v>0.17923568263152</v>
      </c>
      <c r="N3779" s="0" t="n">
        <f aca="false">'t+1'!N3779+J3779</f>
        <v>0.0186937445382616</v>
      </c>
      <c r="O3779" s="0" t="n">
        <f aca="false">'t+1'!O3779+K3779</f>
        <v>2.42777370168065</v>
      </c>
      <c r="P3779" s="0" t="n">
        <f aca="false">'t+1'!P3779+L3779</f>
        <v>1.73687024535011</v>
      </c>
      <c r="Q3779" s="0" t="n">
        <f aca="false" t="array" ref="Q3779:S3779">MMULT(M3779:P3779,'input - gretl'!$B$19:$D$22)+MMULT('Point forecasts'!$J$4:$O$4,'input - gretl'!$B$23:$D$28)</f>
        <v>13.9907313310638</v>
      </c>
      <c r="R3779" s="0" t="n">
        <v>6.82323428927272</v>
      </c>
      <c r="S3779" s="0" t="n">
        <v>10.1446342986182</v>
      </c>
      <c r="U3779" s="4" t="n">
        <f aca="false">NORMSDIST(-M3779/'rhos computation'!$B$11)-EXP(M3779+'rhos computation'!$B$11^2/2)*NORMSDIST(-M3779/'rhos computation'!$B$11-'rhos computation'!$B$11)</f>
        <v>0.0056050652645649</v>
      </c>
      <c r="V3779" s="4" t="n">
        <f aca="false">NORMSDIST(-N3779/'rhos computation'!$B$23)-EXP(N3779+'rhos computation'!$B$23^2/2)*NORMSDIST(-N3779/'rhos computation'!$B$23-'rhos computation'!$B$23)</f>
        <v>0.0139483094847007</v>
      </c>
      <c r="W3779" s="0" t="n">
        <f aca="false">NORMSDIST(-O3779)</f>
        <v>0.00759590955809815</v>
      </c>
      <c r="X3779" s="0" t="n">
        <f aca="false">NORMSDIST(-P3779)</f>
        <v>0.0412050382438328</v>
      </c>
    </row>
    <row r="3780" customFormat="false" ht="13" hidden="false" customHeight="false" outlineLevel="0" collapsed="false">
      <c r="A3780" s="0" t="n">
        <v>1.15494873680227</v>
      </c>
      <c r="B3780" s="0" t="n">
        <v>1.42295376070159</v>
      </c>
      <c r="C3780" s="0" t="n">
        <v>-0.898752549834075</v>
      </c>
      <c r="D3780" s="0" t="n">
        <v>0.170409345342018</v>
      </c>
      <c r="E3780" s="0" t="n">
        <f aca="false" t="array" ref="E3780:H3780">MMULT(A3780:D3780,'Root matrix of resiudals'!$B$19:E$22)</f>
        <v>0.0515989381003875</v>
      </c>
      <c r="F3780" s="0" t="n">
        <v>0.0400562092712819</v>
      </c>
      <c r="G3780" s="0" t="n">
        <v>-0.00775297919199504</v>
      </c>
      <c r="H3780" s="0" t="n">
        <v>0.0013871533603146</v>
      </c>
      <c r="I3780" s="3" t="n">
        <f aca="false" t="array" ref="I3780:L3780">MMULT('t+1'!I3780:L3780,'input - gretl'!$B$3:$E$6)+MMULT('Point forecasts'!$P$3:$T$3,'input - gretl'!$B$9:$E$13)+MMULT('t+1'!Q3780:S3780,'input - gretl'!$B$14:$E$16)+E3780:H3780</f>
        <v>0.0714999669396377</v>
      </c>
      <c r="J3780" s="3" t="n">
        <v>0.0731604428077376</v>
      </c>
      <c r="K3780" s="3" t="n">
        <v>0.00969227383299374</v>
      </c>
      <c r="L3780" s="3" t="n">
        <v>0.0122604095559363</v>
      </c>
      <c r="M3780" s="0" t="n">
        <f aca="false">'t+1'!M3780+I3780</f>
        <v>0.221036272978737</v>
      </c>
      <c r="N3780" s="0" t="n">
        <f aca="false">'t+1'!N3780+J3780</f>
        <v>0.0641719689108714</v>
      </c>
      <c r="O3780" s="0" t="n">
        <f aca="false">'t+1'!O3780+K3780</f>
        <v>2.43729504550194</v>
      </c>
      <c r="P3780" s="0" t="n">
        <f aca="false">'t+1'!P3780+L3780</f>
        <v>1.73812568529519</v>
      </c>
      <c r="Q3780" s="0" t="n">
        <f aca="false" t="array" ref="Q3780:S3780">MMULT(M3780:P3780,'input - gretl'!$B$19:$D$22)+MMULT('Point forecasts'!$J$4:$O$4,'input - gretl'!$B$23:$D$28)</f>
        <v>14.032531921411</v>
      </c>
      <c r="R3780" s="0" t="n">
        <v>6.86871251364533</v>
      </c>
      <c r="S3780" s="0" t="n">
        <v>10.1529616562797</v>
      </c>
      <c r="U3780" s="4" t="n">
        <f aca="false">NORMSDIST(-M3780/'rhos computation'!$B$11)-EXP(M3780+'rhos computation'!$B$11^2/2)*NORMSDIST(-M3780/'rhos computation'!$B$11-'rhos computation'!$B$11)</f>
        <v>0.00280766164645188</v>
      </c>
      <c r="V3780" s="4" t="n">
        <f aca="false">NORMSDIST(-N3780/'rhos computation'!$B$23)-EXP(N3780+'rhos computation'!$B$23^2/2)*NORMSDIST(-N3780/'rhos computation'!$B$23-'rhos computation'!$B$23)</f>
        <v>0.00351063055438809</v>
      </c>
      <c r="W3780" s="0" t="n">
        <f aca="false">NORMSDIST(-O3780)</f>
        <v>0.00739880002559215</v>
      </c>
      <c r="X3780" s="0" t="n">
        <f aca="false">NORMSDIST(-P3780)</f>
        <v>0.0410943349765957</v>
      </c>
    </row>
    <row r="3781" customFormat="false" ht="13" hidden="false" customHeight="false" outlineLevel="0" collapsed="false">
      <c r="A3781" s="0" t="n">
        <v>0.160562442998123</v>
      </c>
      <c r="B3781" s="0" t="n">
        <v>0.793670710616928</v>
      </c>
      <c r="C3781" s="0" t="n">
        <v>-0.0913830581885702</v>
      </c>
      <c r="D3781" s="0" t="n">
        <v>-0.297373362429247</v>
      </c>
      <c r="E3781" s="0" t="n">
        <f aca="false" t="array" ref="E3781:H3781">MMULT(A3781:D3781,'Root matrix of resiudals'!$B$19:E$22)</f>
        <v>0.00868688801560418</v>
      </c>
      <c r="F3781" s="0" t="n">
        <v>0.0226928004634299</v>
      </c>
      <c r="G3781" s="0" t="n">
        <v>0.00123470692668388</v>
      </c>
      <c r="H3781" s="0" t="n">
        <v>-0.00493951770173178</v>
      </c>
      <c r="I3781" s="3" t="n">
        <f aca="false" t="array" ref="I3781:L3781">MMULT('t+1'!I3781:L3781,'input - gretl'!$B$3:$E$6)+MMULT('Point forecasts'!$P$3:$T$3,'input - gretl'!$B$9:$E$13)+MMULT('t+1'!Q3781:S3781,'input - gretl'!$B$14:$E$16)+E3781:H3781</f>
        <v>-0.0226642512707464</v>
      </c>
      <c r="J3781" s="3" t="n">
        <v>0.0384449239807094</v>
      </c>
      <c r="K3781" s="3" t="n">
        <v>0.0139177055559036</v>
      </c>
      <c r="L3781" s="3" t="n">
        <v>-0.00516846861912983</v>
      </c>
      <c r="M3781" s="0" t="n">
        <f aca="false">'t+1'!M3781+I3781</f>
        <v>0.151882654811338</v>
      </c>
      <c r="N3781" s="0" t="n">
        <f aca="false">'t+1'!N3781+J3781</f>
        <v>0.00355907208358879</v>
      </c>
      <c r="O3781" s="0" t="n">
        <f aca="false">'t+1'!O3781+K3781</f>
        <v>2.41352383138158</v>
      </c>
      <c r="P3781" s="0" t="n">
        <f aca="false">'t+1'!P3781+L3781</f>
        <v>1.7572179814583</v>
      </c>
      <c r="Q3781" s="0" t="n">
        <f aca="false" t="array" ref="Q3781:S3781">MMULT(M3781:P3781,'input - gretl'!$B$19:$D$22)+MMULT('Point forecasts'!$J$4:$O$4,'input - gretl'!$B$23:$D$28)</f>
        <v>13.9633783032436</v>
      </c>
      <c r="R3781" s="0" t="n">
        <v>6.80809961681805</v>
      </c>
      <c r="S3781" s="0" t="n">
        <v>10.1110327138934</v>
      </c>
      <c r="U3781" s="4" t="n">
        <f aca="false">NORMSDIST(-M3781/'rhos computation'!$B$11)-EXP(M3781+'rhos computation'!$B$11^2/2)*NORMSDIST(-M3781/'rhos computation'!$B$11-'rhos computation'!$B$11)</f>
        <v>0.00847046390342976</v>
      </c>
      <c r="V3781" s="4" t="n">
        <f aca="false">NORMSDIST(-N3781/'rhos computation'!$B$23)-EXP(N3781+'rhos computation'!$B$23^2/2)*NORMSDIST(-N3781/'rhos computation'!$B$23-'rhos computation'!$B$23)</f>
        <v>0.0200807724225905</v>
      </c>
      <c r="W3781" s="0" t="n">
        <f aca="false">NORMSDIST(-O3781)</f>
        <v>0.00789954732657979</v>
      </c>
      <c r="X3781" s="0" t="n">
        <f aca="false">NORMSDIST(-P3781)</f>
        <v>0.0394403307356673</v>
      </c>
    </row>
    <row r="3782" customFormat="false" ht="13" hidden="false" customHeight="false" outlineLevel="0" collapsed="false">
      <c r="A3782" s="0" t="n">
        <v>0.0036350288488874</v>
      </c>
      <c r="B3782" s="0" t="n">
        <v>-2.41323434574139</v>
      </c>
      <c r="C3782" s="0" t="n">
        <v>-1.1022777293144</v>
      </c>
      <c r="D3782" s="0" t="n">
        <v>-0.591473869632658</v>
      </c>
      <c r="E3782" s="0" t="n">
        <f aca="false" t="array" ref="E3782:H3782">MMULT(A3782:D3782,'Root matrix of resiudals'!$B$19:E$22)</f>
        <v>-0.00644337426788008</v>
      </c>
      <c r="F3782" s="0" t="n">
        <v>-0.0729395441540328</v>
      </c>
      <c r="G3782" s="0" t="n">
        <v>-0.0271012417110353</v>
      </c>
      <c r="H3782" s="0" t="n">
        <v>-0.011020108493116</v>
      </c>
      <c r="I3782" s="3" t="n">
        <f aca="false" t="array" ref="I3782:L3782">MMULT('t+1'!I3782:L3782,'input - gretl'!$B$3:$E$6)+MMULT('Point forecasts'!$P$3:$T$3,'input - gretl'!$B$9:$E$13)+MMULT('t+1'!Q3782:S3782,'input - gretl'!$B$14:$E$16)+E3782:H3782</f>
        <v>-0.00556251046387621</v>
      </c>
      <c r="J3782" s="3" t="n">
        <v>-0.0452345712654762</v>
      </c>
      <c r="K3782" s="3" t="n">
        <v>-0.00951460033818379</v>
      </c>
      <c r="L3782" s="3" t="n">
        <v>-0.00303045221993596</v>
      </c>
      <c r="M3782" s="0" t="n">
        <f aca="false">'t+1'!M3782+I3782</f>
        <v>0.161534418835095</v>
      </c>
      <c r="N3782" s="0" t="n">
        <f aca="false">'t+1'!N3782+J3782</f>
        <v>-0.0586352644797537</v>
      </c>
      <c r="O3782" s="0" t="n">
        <f aca="false">'t+1'!O3782+K3782</f>
        <v>2.41130476972755</v>
      </c>
      <c r="P3782" s="0" t="n">
        <f aca="false">'t+1'!P3782+L3782</f>
        <v>1.73538538112285</v>
      </c>
      <c r="Q3782" s="0" t="n">
        <f aca="false" t="array" ref="Q3782:S3782">MMULT(M3782:P3782,'input - gretl'!$B$19:$D$22)+MMULT('Point forecasts'!$J$4:$O$4,'input - gretl'!$B$23:$D$28)</f>
        <v>13.9730300672674</v>
      </c>
      <c r="R3782" s="0" t="n">
        <v>6.74590528025471</v>
      </c>
      <c r="S3782" s="0" t="n">
        <v>10.1295775467884</v>
      </c>
      <c r="U3782" s="4" t="n">
        <f aca="false">NORMSDIST(-M3782/'rhos computation'!$B$11)-EXP(M3782+'rhos computation'!$B$11^2/2)*NORMSDIST(-M3782/'rhos computation'!$B$11-'rhos computation'!$B$11)</f>
        <v>0.00734763707088397</v>
      </c>
      <c r="V3782" s="4" t="n">
        <f aca="false">NORMSDIST(-N3782/'rhos computation'!$B$23)-EXP(N3782+'rhos computation'!$B$23^2/2)*NORMSDIST(-N3782/'rhos computation'!$B$23-'rhos computation'!$B$23)</f>
        <v>0.0599218701381876</v>
      </c>
      <c r="W3782" s="0" t="n">
        <f aca="false">NORMSDIST(-O3782)</f>
        <v>0.00794777971643557</v>
      </c>
      <c r="X3782" s="0" t="n">
        <f aca="false">NORMSDIST(-P3782)</f>
        <v>0.0413362838438832</v>
      </c>
    </row>
    <row r="3783" customFormat="false" ht="13" hidden="false" customHeight="false" outlineLevel="0" collapsed="false">
      <c r="A3783" s="0" t="n">
        <v>-0.149925980899044</v>
      </c>
      <c r="B3783" s="0" t="n">
        <v>-0.341675878543169</v>
      </c>
      <c r="C3783" s="0" t="n">
        <v>2.08180210223251</v>
      </c>
      <c r="D3783" s="0" t="n">
        <v>1.10019640506364</v>
      </c>
      <c r="E3783" s="0" t="n">
        <f aca="false" t="array" ref="E3783:H3783">MMULT(A3783:D3783,'Root matrix of resiudals'!$B$19:E$22)</f>
        <v>-0.00505566844232275</v>
      </c>
      <c r="F3783" s="0" t="n">
        <v>-0.00255509534888988</v>
      </c>
      <c r="G3783" s="0" t="n">
        <v>0.033397428717938</v>
      </c>
      <c r="H3783" s="0" t="n">
        <v>0.0202721011921433</v>
      </c>
      <c r="I3783" s="3" t="n">
        <f aca="false" t="array" ref="I3783:L3783">MMULT('t+1'!I3783:L3783,'input - gretl'!$B$3:$E$6)+MMULT('Point forecasts'!$P$3:$T$3,'input - gretl'!$B$9:$E$13)+MMULT('t+1'!Q3783:S3783,'input - gretl'!$B$14:$E$16)+E3783:H3783</f>
        <v>-0.00998374850179851</v>
      </c>
      <c r="J3783" s="3" t="n">
        <v>0.0316312475673998</v>
      </c>
      <c r="K3783" s="3" t="n">
        <v>0.0565559153370082</v>
      </c>
      <c r="L3783" s="3" t="n">
        <v>0.0368994378535777</v>
      </c>
      <c r="M3783" s="0" t="n">
        <f aca="false">'t+1'!M3783+I3783</f>
        <v>0.210066143633533</v>
      </c>
      <c r="N3783" s="0" t="n">
        <f aca="false">'t+1'!N3783+J3783</f>
        <v>0.0388944234125394</v>
      </c>
      <c r="O3783" s="0" t="n">
        <f aca="false">'t+1'!O3783+K3783</f>
        <v>2.48686700591125</v>
      </c>
      <c r="P3783" s="0" t="n">
        <f aca="false">'t+1'!P3783+L3783</f>
        <v>1.74483304592694</v>
      </c>
      <c r="Q3783" s="0" t="n">
        <f aca="false" t="array" ref="Q3783:S3783">MMULT(M3783:P3783,'input - gretl'!$B$19:$D$22)+MMULT('Point forecasts'!$J$4:$O$4,'input - gretl'!$B$23:$D$28)</f>
        <v>14.0215617920658</v>
      </c>
      <c r="R3783" s="0" t="n">
        <v>6.843434968147</v>
      </c>
      <c r="S3783" s="0" t="n">
        <v>10.1961545813602</v>
      </c>
      <c r="U3783" s="4" t="n">
        <f aca="false">NORMSDIST(-M3783/'rhos computation'!$B$11)-EXP(M3783+'rhos computation'!$B$11^2/2)*NORMSDIST(-M3783/'rhos computation'!$B$11-'rhos computation'!$B$11)</f>
        <v>0.00339046708817114</v>
      </c>
      <c r="V3783" s="4" t="n">
        <f aca="false">NORMSDIST(-N3783/'rhos computation'!$B$23)-EXP(N3783+'rhos computation'!$B$23^2/2)*NORMSDIST(-N3783/'rhos computation'!$B$23-'rhos computation'!$B$23)</f>
        <v>0.00798646243157167</v>
      </c>
      <c r="W3783" s="0" t="n">
        <f aca="false">NORMSDIST(-O3783)</f>
        <v>0.00644367831379951</v>
      </c>
      <c r="X3783" s="0" t="n">
        <f aca="false">NORMSDIST(-P3783)</f>
        <v>0.0405069673578</v>
      </c>
    </row>
    <row r="3784" customFormat="false" ht="13" hidden="false" customHeight="false" outlineLevel="0" collapsed="false">
      <c r="A3784" s="0" t="n">
        <v>-1.18201246187265</v>
      </c>
      <c r="B3784" s="0" t="n">
        <v>0.257003401847448</v>
      </c>
      <c r="C3784" s="0" t="n">
        <v>-0.761295236161381</v>
      </c>
      <c r="D3784" s="0" t="n">
        <v>0.604189985366755</v>
      </c>
      <c r="E3784" s="0" t="n">
        <f aca="false" t="array" ref="E3784:H3784">MMULT(A3784:D3784,'Root matrix of resiudals'!$B$19:E$22)</f>
        <v>-0.05130360324815</v>
      </c>
      <c r="F3784" s="0" t="n">
        <v>0.00197309213247342</v>
      </c>
      <c r="G3784" s="0" t="n">
        <v>-0.0121141896077455</v>
      </c>
      <c r="H3784" s="0" t="n">
        <v>0.00940182347138828</v>
      </c>
      <c r="I3784" s="3" t="n">
        <f aca="false" t="array" ref="I3784:L3784">MMULT('t+1'!I3784:L3784,'input - gretl'!$B$3:$E$6)+MMULT('Point forecasts'!$P$3:$T$3,'input - gretl'!$B$9:$E$13)+MMULT('t+1'!Q3784:S3784,'input - gretl'!$B$14:$E$16)+E3784:H3784</f>
        <v>-0.0240233099066407</v>
      </c>
      <c r="J3784" s="3" t="n">
        <v>0.0811057204575316</v>
      </c>
      <c r="K3784" s="3" t="n">
        <v>0.00245337757672614</v>
      </c>
      <c r="L3784" s="3" t="n">
        <v>0.0129792994161127</v>
      </c>
      <c r="M3784" s="0" t="n">
        <f aca="false">'t+1'!M3784+I3784</f>
        <v>0.108932692379378</v>
      </c>
      <c r="N3784" s="0" t="n">
        <f aca="false">'t+1'!N3784+J3784</f>
        <v>0.00378363695261766</v>
      </c>
      <c r="O3784" s="0" t="n">
        <f aca="false">'t+1'!O3784+K3784</f>
        <v>2.43811425132913</v>
      </c>
      <c r="P3784" s="0" t="n">
        <f aca="false">'t+1'!P3784+L3784</f>
        <v>1.76530958716526</v>
      </c>
      <c r="Q3784" s="0" t="n">
        <f aca="false" t="array" ref="Q3784:S3784">MMULT(M3784:P3784,'input - gretl'!$B$19:$D$22)+MMULT('Point forecasts'!$J$4:$O$4,'input - gretl'!$B$23:$D$28)</f>
        <v>13.9204283408116</v>
      </c>
      <c r="R3784" s="0" t="n">
        <v>6.80832418168708</v>
      </c>
      <c r="S3784" s="0" t="n">
        <v>10.1279276122334</v>
      </c>
      <c r="U3784" s="4" t="n">
        <f aca="false">NORMSDIST(-M3784/'rhos computation'!$B$11)-EXP(M3784+'rhos computation'!$B$11^2/2)*NORMSDIST(-M3784/'rhos computation'!$B$11-'rhos computation'!$B$11)</f>
        <v>0.0152472913646829</v>
      </c>
      <c r="V3784" s="4" t="n">
        <f aca="false">NORMSDIST(-N3784/'rhos computation'!$B$23)-EXP(N3784+'rhos computation'!$B$23^2/2)*NORMSDIST(-N3784/'rhos computation'!$B$23-'rhos computation'!$B$23)</f>
        <v>0.0199788120518725</v>
      </c>
      <c r="W3784" s="0" t="n">
        <f aca="false">NORMSDIST(-O3784)</f>
        <v>0.00738205342988801</v>
      </c>
      <c r="X3784" s="0" t="n">
        <f aca="false">NORMSDIST(-P3784)</f>
        <v>0.0387558745638462</v>
      </c>
    </row>
    <row r="3785" customFormat="false" ht="13" hidden="false" customHeight="false" outlineLevel="0" collapsed="false">
      <c r="A3785" s="0" t="n">
        <v>-1.03157654016243</v>
      </c>
      <c r="B3785" s="0" t="n">
        <v>0.883019064511447</v>
      </c>
      <c r="C3785" s="0" t="n">
        <v>0.645304173510747</v>
      </c>
      <c r="D3785" s="0" t="n">
        <v>0.38862105808508</v>
      </c>
      <c r="E3785" s="0" t="n">
        <f aca="false" t="array" ref="E3785:H3785">MMULT(A3785:D3785,'Root matrix of resiudals'!$B$19:E$22)</f>
        <v>-0.0416116022424865</v>
      </c>
      <c r="F3785" s="0" t="n">
        <v>0.0252364579820714</v>
      </c>
      <c r="G3785" s="0" t="n">
        <v>0.0127405653066258</v>
      </c>
      <c r="H3785" s="0" t="n">
        <v>0.00749817905126853</v>
      </c>
      <c r="I3785" s="3" t="n">
        <f aca="false" t="array" ref="I3785:L3785">MMULT('t+1'!I3785:L3785,'input - gretl'!$B$3:$E$6)+MMULT('Point forecasts'!$P$3:$T$3,'input - gretl'!$B$9:$E$13)+MMULT('t+1'!Q3785:S3785,'input - gretl'!$B$14:$E$16)+E3785:H3785</f>
        <v>-0.0148378564098727</v>
      </c>
      <c r="J3785" s="3" t="n">
        <v>0.0643993504015614</v>
      </c>
      <c r="K3785" s="3" t="n">
        <v>0.0332926582845778</v>
      </c>
      <c r="L3785" s="3" t="n">
        <v>0.012361853499721</v>
      </c>
      <c r="M3785" s="0" t="n">
        <f aca="false">'t+1'!M3785+I3785</f>
        <v>0.111604092178098</v>
      </c>
      <c r="N3785" s="0" t="n">
        <f aca="false">'t+1'!N3785+J3785</f>
        <v>0.0440235494205624</v>
      </c>
      <c r="O3785" s="0" t="n">
        <f aca="false">'t+1'!O3785+K3785</f>
        <v>2.47000070461019</v>
      </c>
      <c r="P3785" s="0" t="n">
        <f aca="false">'t+1'!P3785+L3785</f>
        <v>1.77916809108599</v>
      </c>
      <c r="Q3785" s="0" t="n">
        <f aca="false" t="array" ref="Q3785:S3785">MMULT(M3785:P3785,'input - gretl'!$B$19:$D$22)+MMULT('Point forecasts'!$J$4:$O$4,'input - gretl'!$B$23:$D$28)</f>
        <v>13.9230997406104</v>
      </c>
      <c r="R3785" s="0" t="n">
        <v>6.84856409415502</v>
      </c>
      <c r="S3785" s="0" t="n">
        <v>10.1466339353606</v>
      </c>
      <c r="U3785" s="4" t="n">
        <f aca="false">NORMSDIST(-M3785/'rhos computation'!$B$11)-EXP(M3785+'rhos computation'!$B$11^2/2)*NORMSDIST(-M3785/'rhos computation'!$B$11-'rhos computation'!$B$11)</f>
        <v>0.0147308015968631</v>
      </c>
      <c r="V3785" s="4" t="n">
        <f aca="false">NORMSDIST(-N3785/'rhos computation'!$B$23)-EXP(N3785+'rhos computation'!$B$23^2/2)*NORMSDIST(-N3785/'rhos computation'!$B$23-'rhos computation'!$B$23)</f>
        <v>0.00683776575824577</v>
      </c>
      <c r="W3785" s="0" t="n">
        <f aca="false">NORMSDIST(-O3785)</f>
        <v>0.00675563930060496</v>
      </c>
      <c r="X3785" s="0" t="n">
        <f aca="false">NORMSDIST(-P3785)</f>
        <v>0.0376061040231711</v>
      </c>
    </row>
    <row r="3786" customFormat="false" ht="13" hidden="false" customHeight="false" outlineLevel="0" collapsed="false">
      <c r="A3786" s="0" t="n">
        <v>-0.858114724065657</v>
      </c>
      <c r="B3786" s="0" t="n">
        <v>-0.180716861823796</v>
      </c>
      <c r="C3786" s="0" t="n">
        <v>-0.0349538142028698</v>
      </c>
      <c r="D3786" s="0" t="n">
        <v>2.14762409136278</v>
      </c>
      <c r="E3786" s="0" t="n">
        <f aca="false" t="array" ref="E3786:H3786">MMULT(A3786:D3786,'Root matrix of resiudals'!$B$19:E$22)</f>
        <v>-0.0380917156603765</v>
      </c>
      <c r="F3786" s="0" t="n">
        <v>-0.00709092324242392</v>
      </c>
      <c r="G3786" s="0" t="n">
        <v>0.000187343968313066</v>
      </c>
      <c r="H3786" s="0" t="n">
        <v>0.0351263003769193</v>
      </c>
      <c r="I3786" s="3" t="n">
        <f aca="false" t="array" ref="I3786:L3786">MMULT('t+1'!I3786:L3786,'input - gretl'!$B$3:$E$6)+MMULT('Point forecasts'!$P$3:$T$3,'input - gretl'!$B$9:$E$13)+MMULT('t+1'!Q3786:S3786,'input - gretl'!$B$14:$E$16)+E3786:H3786</f>
        <v>-0.00779375708504803</v>
      </c>
      <c r="J3786" s="3" t="n">
        <v>-0.0340567395880498</v>
      </c>
      <c r="K3786" s="3" t="n">
        <v>0.0216374978457147</v>
      </c>
      <c r="L3786" s="3" t="n">
        <v>0.0418410885446319</v>
      </c>
      <c r="M3786" s="0" t="n">
        <f aca="false">'t+1'!M3786+I3786</f>
        <v>0.084005715953693</v>
      </c>
      <c r="N3786" s="0" t="n">
        <f aca="false">'t+1'!N3786+J3786</f>
        <v>0.0226581277052216</v>
      </c>
      <c r="O3786" s="0" t="n">
        <f aca="false">'t+1'!O3786+K3786</f>
        <v>2.44547220168416</v>
      </c>
      <c r="P3786" s="0" t="n">
        <f aca="false">'t+1'!P3786+L3786</f>
        <v>1.80870084335019</v>
      </c>
      <c r="Q3786" s="0" t="n">
        <f aca="false" t="array" ref="Q3786:S3786">MMULT(M3786:P3786,'input - gretl'!$B$19:$D$22)+MMULT('Point forecasts'!$J$4:$O$4,'input - gretl'!$B$23:$D$28)</f>
        <v>13.895501364386</v>
      </c>
      <c r="R3786" s="0" t="n">
        <v>6.82719867243968</v>
      </c>
      <c r="S3786" s="0" t="n">
        <v>10.0940183083937</v>
      </c>
      <c r="U3786" s="4" t="n">
        <f aca="false">NORMSDIST(-M3786/'rhos computation'!$B$11)-EXP(M3786+'rhos computation'!$B$11^2/2)*NORMSDIST(-M3786/'rhos computation'!$B$11-'rhos computation'!$B$11)</f>
        <v>0.0207581113972227</v>
      </c>
      <c r="V3786" s="4" t="n">
        <f aca="false">NORMSDIST(-N3786/'rhos computation'!$B$23)-EXP(N3786+'rhos computation'!$B$23^2/2)*NORMSDIST(-N3786/'rhos computation'!$B$23-'rhos computation'!$B$23)</f>
        <v>0.0125853004434521</v>
      </c>
      <c r="W3786" s="0" t="n">
        <f aca="false">NORMSDIST(-O3786)</f>
        <v>0.00723313000172204</v>
      </c>
      <c r="X3786" s="0" t="n">
        <f aca="false">NORMSDIST(-P3786)</f>
        <v>0.0352487459530436</v>
      </c>
    </row>
    <row r="3787" customFormat="false" ht="13" hidden="false" customHeight="false" outlineLevel="0" collapsed="false">
      <c r="A3787" s="0" t="n">
        <v>2.49474503085585</v>
      </c>
      <c r="B3787" s="0" t="n">
        <v>-1.02566143912631</v>
      </c>
      <c r="C3787" s="0" t="n">
        <v>-0.138281580765672</v>
      </c>
      <c r="D3787" s="0" t="n">
        <v>-1.38766413039793</v>
      </c>
      <c r="E3787" s="0" t="n">
        <f aca="false" t="array" ref="E3787:H3787">MMULT(A3787:D3787,'Root matrix of resiudals'!$B$19:E$22)</f>
        <v>0.105074094119718</v>
      </c>
      <c r="F3787" s="0" t="n">
        <v>-0.0242442797621038</v>
      </c>
      <c r="G3787" s="0" t="n">
        <v>-0.00441839740680184</v>
      </c>
      <c r="H3787" s="0" t="n">
        <v>-0.0236986575212002</v>
      </c>
      <c r="I3787" s="3" t="n">
        <f aca="false" t="array" ref="I3787:L3787">MMULT('t+1'!I3787:L3787,'input - gretl'!$B$3:$E$6)+MMULT('Point forecasts'!$P$3:$T$3,'input - gretl'!$B$9:$E$13)+MMULT('t+1'!Q3787:S3787,'input - gretl'!$B$14:$E$16)+E3787:H3787</f>
        <v>0.108368680670252</v>
      </c>
      <c r="J3787" s="3" t="n">
        <v>0.00395211488082645</v>
      </c>
      <c r="K3787" s="3" t="n">
        <v>-0.0028824436066628</v>
      </c>
      <c r="L3787" s="3" t="n">
        <v>-0.0237484696467685</v>
      </c>
      <c r="M3787" s="0" t="n">
        <f aca="false">'t+1'!M3787+I3787</f>
        <v>0.215406381079197</v>
      </c>
      <c r="N3787" s="0" t="n">
        <f aca="false">'t+1'!N3787+J3787</f>
        <v>-0.0575384222615807</v>
      </c>
      <c r="O3787" s="0" t="n">
        <f aca="false">'t+1'!O3787+K3787</f>
        <v>2.39048127915276</v>
      </c>
      <c r="P3787" s="0" t="n">
        <f aca="false">'t+1'!P3787+L3787</f>
        <v>1.71034786658512</v>
      </c>
      <c r="Q3787" s="0" t="n">
        <f aca="false" t="array" ref="Q3787:S3787">MMULT(M3787:P3787,'input - gretl'!$B$19:$D$22)+MMULT('Point forecasts'!$J$4:$O$4,'input - gretl'!$B$23:$D$28)</f>
        <v>14.0269020295115</v>
      </c>
      <c r="R3787" s="0" t="n">
        <v>6.74700212247288</v>
      </c>
      <c r="S3787" s="0" t="n">
        <v>10.1325659844147</v>
      </c>
      <c r="U3787" s="4" t="n">
        <f aca="false">NORMSDIST(-M3787/'rhos computation'!$B$11)-EXP(M3787+'rhos computation'!$B$11^2/2)*NORMSDIST(-M3787/'rhos computation'!$B$11-'rhos computation'!$B$11)</f>
        <v>0.00309502365012226</v>
      </c>
      <c r="V3787" s="4" t="n">
        <f aca="false">NORMSDIST(-N3787/'rhos computation'!$B$23)-EXP(N3787+'rhos computation'!$B$23^2/2)*NORMSDIST(-N3787/'rhos computation'!$B$23-'rhos computation'!$B$23)</f>
        <v>0.0590566445150049</v>
      </c>
      <c r="W3787" s="0" t="n">
        <f aca="false">NORMSDIST(-O3787)</f>
        <v>0.00841315347620237</v>
      </c>
      <c r="X3787" s="0" t="n">
        <f aca="false">NORMSDIST(-P3787)</f>
        <v>0.0436007826460283</v>
      </c>
    </row>
    <row r="3788" customFormat="false" ht="13" hidden="false" customHeight="false" outlineLevel="0" collapsed="false">
      <c r="A3788" s="0" t="n">
        <v>-0.0312520466899094</v>
      </c>
      <c r="B3788" s="0" t="n">
        <v>-0.523625849744347</v>
      </c>
      <c r="C3788" s="0" t="n">
        <v>0.513510224553956</v>
      </c>
      <c r="D3788" s="0" t="n">
        <v>0.543221876825574</v>
      </c>
      <c r="E3788" s="0" t="n">
        <f aca="false" t="array" ref="E3788:H3788">MMULT(A3788:D3788,'Root matrix of resiudals'!$B$19:E$22)</f>
        <v>-0.0021001036409369</v>
      </c>
      <c r="F3788" s="0" t="n">
        <v>-0.0131524922971362</v>
      </c>
      <c r="G3788" s="0" t="n">
        <v>0.00697898237307647</v>
      </c>
      <c r="H3788" s="0" t="n">
        <v>0.00938057446333044</v>
      </c>
      <c r="I3788" s="3" t="n">
        <f aca="false" t="array" ref="I3788:L3788">MMULT('t+1'!I3788:L3788,'input - gretl'!$B$3:$E$6)+MMULT('Point forecasts'!$P$3:$T$3,'input - gretl'!$B$9:$E$13)+MMULT('t+1'!Q3788:S3788,'input - gretl'!$B$14:$E$16)+E3788:H3788</f>
        <v>0.00725167080220926</v>
      </c>
      <c r="J3788" s="3" t="n">
        <v>-0.0160687709295291</v>
      </c>
      <c r="K3788" s="3" t="n">
        <v>0.0182544047240318</v>
      </c>
      <c r="L3788" s="3" t="n">
        <v>0.0169170384078821</v>
      </c>
      <c r="M3788" s="0" t="n">
        <f aca="false">'t+1'!M3788+I3788</f>
        <v>0.130896709326501</v>
      </c>
      <c r="N3788" s="0" t="n">
        <f aca="false">'t+1'!N3788+J3788</f>
        <v>-0.0080442246942691</v>
      </c>
      <c r="O3788" s="0" t="n">
        <f aca="false">'t+1'!O3788+K3788</f>
        <v>2.42330777626548</v>
      </c>
      <c r="P3788" s="0" t="n">
        <f aca="false">'t+1'!P3788+L3788</f>
        <v>1.74388813809987</v>
      </c>
      <c r="Q3788" s="0" t="n">
        <f aca="false" t="array" ref="Q3788:S3788">MMULT(M3788:P3788,'input - gretl'!$B$19:$D$22)+MMULT('Point forecasts'!$J$4:$O$4,'input - gretl'!$B$23:$D$28)</f>
        <v>13.9423923577588</v>
      </c>
      <c r="R3788" s="0" t="n">
        <v>6.79649632004019</v>
      </c>
      <c r="S3788" s="0" t="n">
        <v>10.1334940063033</v>
      </c>
      <c r="U3788" s="4" t="n">
        <f aca="false">NORMSDIST(-M3788/'rhos computation'!$B$11)-EXP(M3788+'rhos computation'!$B$11^2/2)*NORMSDIST(-M3788/'rhos computation'!$B$11-'rhos computation'!$B$11)</f>
        <v>0.011391517259138</v>
      </c>
      <c r="V3788" s="4" t="n">
        <f aca="false">NORMSDIST(-N3788/'rhos computation'!$B$23)-EXP(N3788+'rhos computation'!$B$23^2/2)*NORMSDIST(-N3788/'rhos computation'!$B$23-'rhos computation'!$B$23)</f>
        <v>0.0258006634082992</v>
      </c>
      <c r="W3788" s="0" t="n">
        <f aca="false">NORMSDIST(-O3788)</f>
        <v>0.00768994514722321</v>
      </c>
      <c r="X3788" s="0" t="n">
        <f aca="false">NORMSDIST(-P3788)</f>
        <v>0.0405892987104308</v>
      </c>
    </row>
    <row r="3789" customFormat="false" ht="13" hidden="false" customHeight="false" outlineLevel="0" collapsed="false">
      <c r="A3789" s="0" t="n">
        <v>0.215999391910914</v>
      </c>
      <c r="B3789" s="0" t="n">
        <v>0.497303571667989</v>
      </c>
      <c r="C3789" s="0" t="n">
        <v>1.03357977825395</v>
      </c>
      <c r="D3789" s="0" t="n">
        <v>-0.269351986499807</v>
      </c>
      <c r="E3789" s="0" t="n">
        <f aca="false" t="array" ref="E3789:H3789">MMULT(A3789:D3789,'Root matrix of resiudals'!$B$19:E$22)</f>
        <v>0.0117733254314387</v>
      </c>
      <c r="F3789" s="0" t="n">
        <v>0.0183914062698315</v>
      </c>
      <c r="G3789" s="0" t="n">
        <v>0.0184006030850977</v>
      </c>
      <c r="H3789" s="0" t="n">
        <v>-0.00323714022347284</v>
      </c>
      <c r="I3789" s="3" t="n">
        <f aca="false" t="array" ref="I3789:L3789">MMULT('t+1'!I3789:L3789,'input - gretl'!$B$3:$E$6)+MMULT('Point forecasts'!$P$3:$T$3,'input - gretl'!$B$9:$E$13)+MMULT('t+1'!Q3789:S3789,'input - gretl'!$B$14:$E$16)+E3789:H3789</f>
        <v>0.0163096868123482</v>
      </c>
      <c r="J3789" s="3" t="n">
        <v>0.0139047730677372</v>
      </c>
      <c r="K3789" s="3" t="n">
        <v>0.0249179029266913</v>
      </c>
      <c r="L3789" s="3" t="n">
        <v>0.00228771945072685</v>
      </c>
      <c r="M3789" s="0" t="n">
        <f aca="false">'t+1'!M3789+I3789</f>
        <v>0.131330625549367</v>
      </c>
      <c r="N3789" s="0" t="n">
        <f aca="false">'t+1'!N3789+J3789</f>
        <v>0.00899794415444592</v>
      </c>
      <c r="O3789" s="0" t="n">
        <f aca="false">'t+1'!O3789+K3789</f>
        <v>2.41973564868499</v>
      </c>
      <c r="P3789" s="0" t="n">
        <f aca="false">'t+1'!P3789+L3789</f>
        <v>1.72522179450479</v>
      </c>
      <c r="Q3789" s="0" t="n">
        <f aca="false" t="array" ref="Q3789:S3789">MMULT(M3789:P3789,'input - gretl'!$B$19:$D$22)+MMULT('Point forecasts'!$J$4:$O$4,'input - gretl'!$B$23:$D$28)</f>
        <v>13.9428262739816</v>
      </c>
      <c r="R3789" s="0" t="n">
        <v>6.81353848888891</v>
      </c>
      <c r="S3789" s="0" t="n">
        <v>10.147674504799</v>
      </c>
      <c r="U3789" s="4" t="n">
        <f aca="false">NORMSDIST(-M3789/'rhos computation'!$B$11)-EXP(M3789+'rhos computation'!$B$11^2/2)*NORMSDIST(-M3789/'rhos computation'!$B$11-'rhos computation'!$B$11)</f>
        <v>0.0113239498174849</v>
      </c>
      <c r="V3789" s="4" t="n">
        <f aca="false">NORMSDIST(-N3789/'rhos computation'!$B$23)-EXP(N3789+'rhos computation'!$B$23^2/2)*NORMSDIST(-N3789/'rhos computation'!$B$23-'rhos computation'!$B$23)</f>
        <v>0.0177048103174527</v>
      </c>
      <c r="W3789" s="0" t="n">
        <f aca="false">NORMSDIST(-O3789)</f>
        <v>0.00776589680142155</v>
      </c>
      <c r="X3789" s="0" t="n">
        <f aca="false">NORMSDIST(-P3789)</f>
        <v>0.0422437547155809</v>
      </c>
    </row>
    <row r="3790" customFormat="false" ht="13" hidden="false" customHeight="false" outlineLevel="0" collapsed="false">
      <c r="A3790" s="0" t="n">
        <v>-0.0791685512482315</v>
      </c>
      <c r="B3790" s="0" t="n">
        <v>-0.34295500628234</v>
      </c>
      <c r="C3790" s="0" t="n">
        <v>-0.524799256934576</v>
      </c>
      <c r="D3790" s="0" t="n">
        <v>0.167769123294639</v>
      </c>
      <c r="E3790" s="0" t="n">
        <f aca="false" t="array" ref="E3790:H3790">MMULT(A3790:D3790,'Root matrix of resiudals'!$B$19:E$22)</f>
        <v>-0.00488576524840379</v>
      </c>
      <c r="F3790" s="0" t="n">
        <v>-0.0118514527234653</v>
      </c>
      <c r="G3790" s="0" t="n">
        <v>-0.00959444918848077</v>
      </c>
      <c r="H3790" s="0" t="n">
        <v>0.00212917018106588</v>
      </c>
      <c r="I3790" s="3" t="n">
        <f aca="false" t="array" ref="I3790:L3790">MMULT('t+1'!I3790:L3790,'input - gretl'!$B$3:$E$6)+MMULT('Point forecasts'!$P$3:$T$3,'input - gretl'!$B$9:$E$13)+MMULT('t+1'!Q3790:S3790,'input - gretl'!$B$14:$E$16)+E3790:H3790</f>
        <v>-0.000640171952207563</v>
      </c>
      <c r="J3790" s="3" t="n">
        <v>-0.0308237106498961</v>
      </c>
      <c r="K3790" s="3" t="n">
        <v>-0.00224289394876068</v>
      </c>
      <c r="L3790" s="3" t="n">
        <v>0.00734127638540742</v>
      </c>
      <c r="M3790" s="0" t="n">
        <f aca="false">'t+1'!M3790+I3790</f>
        <v>0.107109671055272</v>
      </c>
      <c r="N3790" s="0" t="n">
        <f aca="false">'t+1'!N3790+J3790</f>
        <v>-0.0193499929397706</v>
      </c>
      <c r="O3790" s="0" t="n">
        <f aca="false">'t+1'!O3790+K3790</f>
        <v>2.39056935880423</v>
      </c>
      <c r="P3790" s="0" t="n">
        <f aca="false">'t+1'!P3790+L3790</f>
        <v>1.73568626451887</v>
      </c>
      <c r="Q3790" s="0" t="n">
        <f aca="false" t="array" ref="Q3790:S3790">MMULT(M3790:P3790,'input - gretl'!$B$19:$D$22)+MMULT('Point forecasts'!$J$4:$O$4,'input - gretl'!$B$23:$D$28)</f>
        <v>13.9186053194875</v>
      </c>
      <c r="R3790" s="0" t="n">
        <v>6.78519055179469</v>
      </c>
      <c r="S3790" s="0" t="n">
        <v>10.1085559807113</v>
      </c>
      <c r="U3790" s="4" t="n">
        <f aca="false">NORMSDIST(-M3790/'rhos computation'!$B$11)-EXP(M3790+'rhos computation'!$B$11^2/2)*NORMSDIST(-M3790/'rhos computation'!$B$11-'rhos computation'!$B$11)</f>
        <v>0.0156076652896156</v>
      </c>
      <c r="V3790" s="4" t="n">
        <f aca="false">NORMSDIST(-N3790/'rhos computation'!$B$23)-EXP(N3790+'rhos computation'!$B$23^2/2)*NORMSDIST(-N3790/'rhos computation'!$B$23-'rhos computation'!$B$23)</f>
        <v>0.0322086563468497</v>
      </c>
      <c r="W3790" s="0" t="n">
        <f aca="false">NORMSDIST(-O3790)</f>
        <v>0.00841113569729963</v>
      </c>
      <c r="X3790" s="0" t="n">
        <f aca="false">NORMSDIST(-P3790)</f>
        <v>0.0413096617363923</v>
      </c>
    </row>
    <row r="3791" customFormat="false" ht="13" hidden="false" customHeight="false" outlineLevel="0" collapsed="false">
      <c r="A3791" s="0" t="n">
        <v>-0.883814648018426</v>
      </c>
      <c r="B3791" s="0" t="n">
        <v>0.840374063527095</v>
      </c>
      <c r="C3791" s="0" t="n">
        <v>2.00109325033649</v>
      </c>
      <c r="D3791" s="0" t="n">
        <v>-0.177402557450283</v>
      </c>
      <c r="E3791" s="0" t="n">
        <f aca="false" t="array" ref="E3791:H3791">MMULT(A3791:D3791,'Root matrix of resiudals'!$B$19:E$22)</f>
        <v>-0.0334769105968602</v>
      </c>
      <c r="F3791" s="0" t="n">
        <v>0.0291832539813905</v>
      </c>
      <c r="G3791" s="0" t="n">
        <v>0.0339710496027808</v>
      </c>
      <c r="H3791" s="0" t="n">
        <v>-0.000193386053174114</v>
      </c>
      <c r="I3791" s="3" t="n">
        <f aca="false" t="array" ref="I3791:L3791">MMULT('t+1'!I3791:L3791,'input - gretl'!$B$3:$E$6)+MMULT('Point forecasts'!$P$3:$T$3,'input - gretl'!$B$9:$E$13)+MMULT('t+1'!Q3791:S3791,'input - gretl'!$B$14:$E$16)+E3791:H3791</f>
        <v>-0.000238328504744964</v>
      </c>
      <c r="J3791" s="3" t="n">
        <v>0.0192900095577148</v>
      </c>
      <c r="K3791" s="3" t="n">
        <v>0.0515400248940824</v>
      </c>
      <c r="L3791" s="3" t="n">
        <v>0.00789004680968351</v>
      </c>
      <c r="M3791" s="0" t="n">
        <f aca="false">'t+1'!M3791+I3791</f>
        <v>0.09434552914243</v>
      </c>
      <c r="N3791" s="0" t="n">
        <f aca="false">'t+1'!N3791+J3791</f>
        <v>0.0537429894288966</v>
      </c>
      <c r="O3791" s="0" t="n">
        <f aca="false">'t+1'!O3791+K3791</f>
        <v>2.47338628473496</v>
      </c>
      <c r="P3791" s="0" t="n">
        <f aca="false">'t+1'!P3791+L3791</f>
        <v>1.75522323223749</v>
      </c>
      <c r="Q3791" s="0" t="n">
        <f aca="false" t="array" ref="Q3791:S3791">MMULT(M3791:P3791,'input - gretl'!$B$19:$D$22)+MMULT('Point forecasts'!$J$4:$O$4,'input - gretl'!$B$23:$D$28)</f>
        <v>13.9058411775747</v>
      </c>
      <c r="R3791" s="0" t="n">
        <v>6.85828353416336</v>
      </c>
      <c r="S3791" s="0" t="n">
        <v>10.1727922734932</v>
      </c>
      <c r="U3791" s="4" t="n">
        <f aca="false">NORMSDIST(-M3791/'rhos computation'!$B$11)-EXP(M3791+'rhos computation'!$B$11^2/2)*NORMSDIST(-M3791/'rhos computation'!$B$11-'rhos computation'!$B$11)</f>
        <v>0.0183162302171676</v>
      </c>
      <c r="V3791" s="4" t="n">
        <f aca="false">NORMSDIST(-N3791/'rhos computation'!$B$23)-EXP(N3791+'rhos computation'!$B$23^2/2)*NORMSDIST(-N3791/'rhos computation'!$B$23-'rhos computation'!$B$23)</f>
        <v>0.00501444462191825</v>
      </c>
      <c r="W3791" s="0" t="n">
        <f aca="false">NORMSDIST(-O3791)</f>
        <v>0.00669196951716005</v>
      </c>
      <c r="X3791" s="0" t="n">
        <f aca="false">NORMSDIST(-P3791)</f>
        <v>0.0396105657670841</v>
      </c>
    </row>
    <row r="3792" customFormat="false" ht="13" hidden="false" customHeight="false" outlineLevel="0" collapsed="false">
      <c r="A3792" s="0" t="n">
        <v>0.708114491034273</v>
      </c>
      <c r="B3792" s="0" t="n">
        <v>1.02578511798733</v>
      </c>
      <c r="C3792" s="0" t="n">
        <v>0.164788262011089</v>
      </c>
      <c r="D3792" s="0" t="n">
        <v>-0.74907548954183</v>
      </c>
      <c r="E3792" s="0" t="n">
        <f aca="false" t="array" ref="E3792:H3792">MMULT(A3792:D3792,'Root matrix of resiudals'!$B$19:E$22)</f>
        <v>0.0331943392004227</v>
      </c>
      <c r="F3792" s="0" t="n">
        <v>0.0314546963740044</v>
      </c>
      <c r="G3792" s="0" t="n">
        <v>0.00635554272188976</v>
      </c>
      <c r="H3792" s="0" t="n">
        <v>-0.0121703525071506</v>
      </c>
      <c r="I3792" s="3" t="n">
        <f aca="false" t="array" ref="I3792:L3792">MMULT('t+1'!I3792:L3792,'input - gretl'!$B$3:$E$6)+MMULT('Point forecasts'!$P$3:$T$3,'input - gretl'!$B$9:$E$13)+MMULT('t+1'!Q3792:S3792,'input - gretl'!$B$14:$E$16)+E3792:H3792</f>
        <v>0.0650672530592294</v>
      </c>
      <c r="J3792" s="3" t="n">
        <v>0.0406193573690269</v>
      </c>
      <c r="K3792" s="3" t="n">
        <v>0.02965711771843</v>
      </c>
      <c r="L3792" s="3" t="n">
        <v>-0.00384831969226718</v>
      </c>
      <c r="M3792" s="0" t="n">
        <f aca="false">'t+1'!M3792+I3792</f>
        <v>0.183488422156924</v>
      </c>
      <c r="N3792" s="0" t="n">
        <f aca="false">'t+1'!N3792+J3792</f>
        <v>0.0660752858948085</v>
      </c>
      <c r="O3792" s="0" t="n">
        <f aca="false">'t+1'!O3792+K3792</f>
        <v>2.46570457919594</v>
      </c>
      <c r="P3792" s="0" t="n">
        <f aca="false">'t+1'!P3792+L3792</f>
        <v>1.75676785905768</v>
      </c>
      <c r="Q3792" s="0" t="n">
        <f aca="false" t="array" ref="Q3792:S3792">MMULT(M3792:P3792,'input - gretl'!$B$19:$D$22)+MMULT('Point forecasts'!$J$4:$O$4,'input - gretl'!$B$23:$D$28)</f>
        <v>13.9949840705892</v>
      </c>
      <c r="R3792" s="0" t="n">
        <v>6.87061583062927</v>
      </c>
      <c r="S3792" s="0" t="n">
        <v>10.1636415506169</v>
      </c>
      <c r="U3792" s="4" t="n">
        <f aca="false">NORMSDIST(-M3792/'rhos computation'!$B$11)-EXP(M3792+'rhos computation'!$B$11^2/2)*NORMSDIST(-M3792/'rhos computation'!$B$11-'rhos computation'!$B$11)</f>
        <v>0.00524199625966182</v>
      </c>
      <c r="V3792" s="4" t="n">
        <f aca="false">NORMSDIST(-N3792/'rhos computation'!$B$23)-EXP(N3792+'rhos computation'!$B$23^2/2)*NORMSDIST(-N3792/'rhos computation'!$B$23-'rhos computation'!$B$23)</f>
        <v>0.00328057099975375</v>
      </c>
      <c r="W3792" s="0" t="n">
        <f aca="false">NORMSDIST(-O3792)</f>
        <v>0.00683720312860052</v>
      </c>
      <c r="X3792" s="0" t="n">
        <f aca="false">NORMSDIST(-P3792)</f>
        <v>0.0394786927964468</v>
      </c>
    </row>
    <row r="3793" customFormat="false" ht="13" hidden="false" customHeight="false" outlineLevel="0" collapsed="false">
      <c r="A3793" s="0" t="n">
        <v>0.931455899139895</v>
      </c>
      <c r="B3793" s="0" t="n">
        <v>-0.805012589693909</v>
      </c>
      <c r="C3793" s="0" t="n">
        <v>-0.0423896286770779</v>
      </c>
      <c r="D3793" s="0" t="n">
        <v>1.32970448721076</v>
      </c>
      <c r="E3793" s="0" t="n">
        <f aca="false" t="array" ref="E3793:H3793">MMULT(A3793:D3793,'Root matrix of resiudals'!$B$19:E$22)</f>
        <v>0.037579455501709</v>
      </c>
      <c r="F3793" s="0" t="n">
        <v>-0.0209567974209576</v>
      </c>
      <c r="G3793" s="0" t="n">
        <v>-0.000899962084287115</v>
      </c>
      <c r="H3793" s="0" t="n">
        <v>0.0211191369621244</v>
      </c>
      <c r="I3793" s="3" t="n">
        <f aca="false" t="array" ref="I3793:L3793">MMULT('t+1'!I3793:L3793,'input - gretl'!$B$3:$E$6)+MMULT('Point forecasts'!$P$3:$T$3,'input - gretl'!$B$9:$E$13)+MMULT('t+1'!Q3793:S3793,'input - gretl'!$B$14:$E$16)+E3793:H3793</f>
        <v>0.0332308612190448</v>
      </c>
      <c r="J3793" s="3" t="n">
        <v>-0.0122155380947359</v>
      </c>
      <c r="K3793" s="3" t="n">
        <v>0.0236147861140085</v>
      </c>
      <c r="L3793" s="3" t="n">
        <v>0.0290385217357803</v>
      </c>
      <c r="M3793" s="0" t="n">
        <f aca="false">'t+1'!M3793+I3793</f>
        <v>0.210068115667749</v>
      </c>
      <c r="N3793" s="0" t="n">
        <f aca="false">'t+1'!N3793+J3793</f>
        <v>0.00679305922270462</v>
      </c>
      <c r="O3793" s="0" t="n">
        <f aca="false">'t+1'!O3793+K3793</f>
        <v>2.45065701453341</v>
      </c>
      <c r="P3793" s="0" t="n">
        <f aca="false">'t+1'!P3793+L3793</f>
        <v>1.78883505409262</v>
      </c>
      <c r="Q3793" s="0" t="n">
        <f aca="false" t="array" ref="Q3793:S3793">MMULT(M3793:P3793,'input - gretl'!$B$19:$D$22)+MMULT('Point forecasts'!$J$4:$O$4,'input - gretl'!$B$23:$D$28)</f>
        <v>14.0215637641</v>
      </c>
      <c r="R3793" s="0" t="n">
        <v>6.81133360395716</v>
      </c>
      <c r="S3793" s="0" t="n">
        <v>10.1180964801164</v>
      </c>
      <c r="U3793" s="4" t="n">
        <f aca="false">NORMSDIST(-M3793/'rhos computation'!$B$11)-EXP(M3793+'rhos computation'!$B$11^2/2)*NORMSDIST(-M3793/'rhos computation'!$B$11-'rhos computation'!$B$11)</f>
        <v>0.00339035370422235</v>
      </c>
      <c r="V3793" s="4" t="n">
        <f aca="false">NORMSDIST(-N3793/'rhos computation'!$B$23)-EXP(N3793+'rhos computation'!$B$23^2/2)*NORMSDIST(-N3793/'rhos computation'!$B$23-'rhos computation'!$B$23)</f>
        <v>0.018644529490626</v>
      </c>
      <c r="W3793" s="0" t="n">
        <f aca="false">NORMSDIST(-O3793)</f>
        <v>0.00712978779030438</v>
      </c>
      <c r="X3793" s="0" t="n">
        <f aca="false">NORMSDIST(-P3793)</f>
        <v>0.0368206918544579</v>
      </c>
    </row>
    <row r="3794" customFormat="false" ht="13" hidden="false" customHeight="false" outlineLevel="0" collapsed="false">
      <c r="A3794" s="0" t="n">
        <v>0.674748643005128</v>
      </c>
      <c r="B3794" s="0" t="n">
        <v>-0.0774220211167515</v>
      </c>
      <c r="C3794" s="0" t="n">
        <v>1.02174725655761</v>
      </c>
      <c r="D3794" s="0" t="n">
        <v>1.9559592066588</v>
      </c>
      <c r="E3794" s="0" t="n">
        <f aca="false" t="array" ref="E3794:H3794">MMULT(A3794:D3794,'Root matrix of resiudals'!$B$19:E$22)</f>
        <v>0.0292877583260795</v>
      </c>
      <c r="F3794" s="0" t="n">
        <v>0.003112606039887</v>
      </c>
      <c r="G3794" s="0" t="n">
        <v>0.0192616493716561</v>
      </c>
      <c r="H3794" s="0" t="n">
        <v>0.0326461760261713</v>
      </c>
      <c r="I3794" s="3" t="n">
        <f aca="false" t="array" ref="I3794:L3794">MMULT('t+1'!I3794:L3794,'input - gretl'!$B$3:$E$6)+MMULT('Point forecasts'!$P$3:$T$3,'input - gretl'!$B$9:$E$13)+MMULT('t+1'!Q3794:S3794,'input - gretl'!$B$14:$E$16)+E3794:H3794</f>
        <v>0.0917867465916802</v>
      </c>
      <c r="J3794" s="3" t="n">
        <v>0.0371369796930293</v>
      </c>
      <c r="K3794" s="3" t="n">
        <v>0.0365119367125389</v>
      </c>
      <c r="L3794" s="3" t="n">
        <v>0.043003857107071</v>
      </c>
      <c r="M3794" s="0" t="n">
        <f aca="false">'t+1'!M3794+I3794</f>
        <v>0.171582828282708</v>
      </c>
      <c r="N3794" s="0" t="n">
        <f aca="false">'t+1'!N3794+J3794</f>
        <v>0.035612989528931</v>
      </c>
      <c r="O3794" s="0" t="n">
        <f aca="false">'t+1'!O3794+K3794</f>
        <v>2.47699921624239</v>
      </c>
      <c r="P3794" s="0" t="n">
        <f aca="false">'t+1'!P3794+L3794</f>
        <v>1.77851528669099</v>
      </c>
      <c r="Q3794" s="0" t="n">
        <f aca="false" t="array" ref="Q3794:S3794">MMULT(M3794:P3794,'input - gretl'!$B$19:$D$22)+MMULT('Point forecasts'!$J$4:$O$4,'input - gretl'!$B$23:$D$28)</f>
        <v>13.983078476715</v>
      </c>
      <c r="R3794" s="0" t="n">
        <v>6.84015353426339</v>
      </c>
      <c r="S3794" s="0" t="n">
        <v>10.1542532966127</v>
      </c>
      <c r="U3794" s="4" t="n">
        <f aca="false">NORMSDIST(-M3794/'rhos computation'!$B$11)-EXP(M3794+'rhos computation'!$B$11^2/2)*NORMSDIST(-M3794/'rhos computation'!$B$11-'rhos computation'!$B$11)</f>
        <v>0.00631097756992088</v>
      </c>
      <c r="V3794" s="4" t="n">
        <f aca="false">NORMSDIST(-N3794/'rhos computation'!$B$23)-EXP(N3794+'rhos computation'!$B$23^2/2)*NORMSDIST(-N3794/'rhos computation'!$B$23-'rhos computation'!$B$23)</f>
        <v>0.00879445475146295</v>
      </c>
      <c r="W3794" s="0" t="n">
        <f aca="false">NORMSDIST(-O3794)</f>
        <v>0.00662460964630191</v>
      </c>
      <c r="X3794" s="0" t="n">
        <f aca="false">NORMSDIST(-P3794)</f>
        <v>0.0376596317706717</v>
      </c>
    </row>
    <row r="3795" customFormat="false" ht="13" hidden="false" customHeight="false" outlineLevel="0" collapsed="false">
      <c r="A3795" s="0" t="n">
        <v>-0.641016522224988</v>
      </c>
      <c r="B3795" s="0" t="n">
        <v>-0.464626099642006</v>
      </c>
      <c r="C3795" s="0" t="n">
        <v>-0.865494237789742</v>
      </c>
      <c r="D3795" s="0" t="n">
        <v>0.55434906527811</v>
      </c>
      <c r="E3795" s="0" t="n">
        <f aca="false" t="array" ref="E3795:H3795">MMULT(A3795:D3795,'Root matrix of resiudals'!$B$19:E$22)</f>
        <v>-0.0298359877898472</v>
      </c>
      <c r="F3795" s="0" t="n">
        <v>-0.0177978663709253</v>
      </c>
      <c r="G3795" s="0" t="n">
        <v>-0.0157731342087321</v>
      </c>
      <c r="H3795" s="0" t="n">
        <v>0.00821918865782317</v>
      </c>
      <c r="I3795" s="3" t="n">
        <f aca="false" t="array" ref="I3795:L3795">MMULT('t+1'!I3795:L3795,'input - gretl'!$B$3:$E$6)+MMULT('Point forecasts'!$P$3:$T$3,'input - gretl'!$B$9:$E$13)+MMULT('t+1'!Q3795:S3795,'input - gretl'!$B$14:$E$16)+E3795:H3795</f>
        <v>0.0416132107480741</v>
      </c>
      <c r="J3795" s="3" t="n">
        <v>0.00245646121248867</v>
      </c>
      <c r="K3795" s="3" t="n">
        <v>-0.00116883014833178</v>
      </c>
      <c r="L3795" s="3" t="n">
        <v>0.012861090178217</v>
      </c>
      <c r="M3795" s="0" t="n">
        <f aca="false">'t+1'!M3795+I3795</f>
        <v>0.074731796211038</v>
      </c>
      <c r="N3795" s="0" t="n">
        <f aca="false">'t+1'!N3795+J3795</f>
        <v>0.000605607059080627</v>
      </c>
      <c r="O3795" s="0" t="n">
        <f aca="false">'t+1'!O3795+K3795</f>
        <v>2.43421576792318</v>
      </c>
      <c r="P3795" s="0" t="n">
        <f aca="false">'t+1'!P3795+L3795</f>
        <v>1.77340225389313</v>
      </c>
      <c r="Q3795" s="0" t="n">
        <f aca="false" t="array" ref="Q3795:S3795">MMULT(M3795:P3795,'input - gretl'!$B$19:$D$22)+MMULT('Point forecasts'!$J$4:$O$4,'input - gretl'!$B$23:$D$28)</f>
        <v>13.8862274446433</v>
      </c>
      <c r="R3795" s="0" t="n">
        <v>6.80514615179354</v>
      </c>
      <c r="S3795" s="0" t="n">
        <v>10.1163325981359</v>
      </c>
      <c r="U3795" s="4" t="n">
        <f aca="false">NORMSDIST(-M3795/'rhos computation'!$B$11)-EXP(M3795+'rhos computation'!$B$11^2/2)*NORMSDIST(-M3795/'rhos computation'!$B$11-'rhos computation'!$B$11)</f>
        <v>0.0231461225322872</v>
      </c>
      <c r="V3795" s="4" t="n">
        <f aca="false">NORMSDIST(-N3795/'rhos computation'!$B$23)-EXP(N3795+'rhos computation'!$B$23^2/2)*NORMSDIST(-N3795/'rhos computation'!$B$23-'rhos computation'!$B$23)</f>
        <v>0.0214527240885871</v>
      </c>
      <c r="W3795" s="0" t="n">
        <f aca="false">NORMSDIST(-O3795)</f>
        <v>0.00746204789938594</v>
      </c>
      <c r="X3795" s="0" t="n">
        <f aca="false">NORMSDIST(-P3795)</f>
        <v>0.0380810378997979</v>
      </c>
    </row>
    <row r="3796" customFormat="false" ht="13" hidden="false" customHeight="false" outlineLevel="0" collapsed="false">
      <c r="A3796" s="0" t="n">
        <v>0.524243063947806</v>
      </c>
      <c r="B3796" s="0" t="n">
        <v>1.11477684467308</v>
      </c>
      <c r="C3796" s="0" t="n">
        <v>0.194745220307371</v>
      </c>
      <c r="D3796" s="0" t="n">
        <v>-0.47818979027811</v>
      </c>
      <c r="E3796" s="0" t="n">
        <f aca="false" t="array" ref="E3796:H3796">MMULT(A3796:D3796,'Root matrix of resiudals'!$B$19:E$22)</f>
        <v>0.0254402009747636</v>
      </c>
      <c r="F3796" s="0" t="n">
        <v>0.0337063988049102</v>
      </c>
      <c r="G3796" s="0" t="n">
        <v>0.00724092049464315</v>
      </c>
      <c r="H3796" s="0" t="n">
        <v>-0.00766411834196945</v>
      </c>
      <c r="I3796" s="3" t="n">
        <f aca="false" t="array" ref="I3796:L3796">MMULT('t+1'!I3796:L3796,'input - gretl'!$B$3:$E$6)+MMULT('Point forecasts'!$P$3:$T$3,'input - gretl'!$B$9:$E$13)+MMULT('t+1'!Q3796:S3796,'input - gretl'!$B$14:$E$16)+E3796:H3796</f>
        <v>0.0742701374073626</v>
      </c>
      <c r="J3796" s="3" t="n">
        <v>0.0519112823216385</v>
      </c>
      <c r="K3796" s="3" t="n">
        <v>0.00548966802984269</v>
      </c>
      <c r="L3796" s="3" t="n">
        <v>-0.00738125870313566</v>
      </c>
      <c r="M3796" s="0" t="n">
        <f aca="false">'t+1'!M3796+I3796</f>
        <v>0.0982499676439051</v>
      </c>
      <c r="N3796" s="0" t="n">
        <f aca="false">'t+1'!N3796+J3796</f>
        <v>0.00596877665103043</v>
      </c>
      <c r="O3796" s="0" t="n">
        <f aca="false">'t+1'!O3796+K3796</f>
        <v>2.40458768466728</v>
      </c>
      <c r="P3796" s="0" t="n">
        <f aca="false">'t+1'!P3796+L3796</f>
        <v>1.72456461205651</v>
      </c>
      <c r="Q3796" s="0" t="n">
        <f aca="false" t="array" ref="Q3796:S3796">MMULT(M3796:P3796,'input - gretl'!$B$19:$D$22)+MMULT('Point forecasts'!$J$4:$O$4,'input - gretl'!$B$23:$D$28)</f>
        <v>13.9097456160762</v>
      </c>
      <c r="R3796" s="0" t="n">
        <v>6.81050932138549</v>
      </c>
      <c r="S3796" s="0" t="n">
        <v>10.1331515541487</v>
      </c>
      <c r="U3796" s="4" t="n">
        <f aca="false">NORMSDIST(-M3796/'rhos computation'!$B$11)-EXP(M3796+'rhos computation'!$B$11^2/2)*NORMSDIST(-M3796/'rhos computation'!$B$11-'rhos computation'!$B$11)</f>
        <v>0.0174526353322083</v>
      </c>
      <c r="V3796" s="4" t="n">
        <f aca="false">NORMSDIST(-N3796/'rhos computation'!$B$23)-EXP(N3796+'rhos computation'!$B$23^2/2)*NORMSDIST(-N3796/'rhos computation'!$B$23-'rhos computation'!$B$23)</f>
        <v>0.0190040525965339</v>
      </c>
      <c r="W3796" s="0" t="n">
        <f aca="false">NORMSDIST(-O3796)</f>
        <v>0.00809536076981802</v>
      </c>
      <c r="X3796" s="0" t="n">
        <f aca="false">NORMSDIST(-P3796)</f>
        <v>0.0423029827450125</v>
      </c>
    </row>
    <row r="3797" customFormat="false" ht="13" hidden="false" customHeight="false" outlineLevel="0" collapsed="false">
      <c r="A3797" s="0" t="n">
        <v>1.32228899474688</v>
      </c>
      <c r="B3797" s="0" t="n">
        <v>1.24967620124692</v>
      </c>
      <c r="C3797" s="0" t="n">
        <v>0.13845743614525</v>
      </c>
      <c r="D3797" s="0" t="n">
        <v>0.519178613014027</v>
      </c>
      <c r="E3797" s="0" t="n">
        <f aca="false" t="array" ref="E3797:H3797">MMULT(A3797:D3797,'Root matrix of resiudals'!$B$19:E$22)</f>
        <v>0.0595340212728773</v>
      </c>
      <c r="F3797" s="0" t="n">
        <v>0.0392311149425308</v>
      </c>
      <c r="G3797" s="0" t="n">
        <v>0.00894624830781102</v>
      </c>
      <c r="H3797" s="0" t="n">
        <v>0.00815906211559854</v>
      </c>
      <c r="I3797" s="3" t="n">
        <f aca="false" t="array" ref="I3797:L3797">MMULT('t+1'!I3797:L3797,'input - gretl'!$B$3:$E$6)+MMULT('Point forecasts'!$P$3:$T$3,'input - gretl'!$B$9:$E$13)+MMULT('t+1'!Q3797:S3797,'input - gretl'!$B$14:$E$16)+E3797:H3797</f>
        <v>0.0594872332256272</v>
      </c>
      <c r="J3797" s="3" t="n">
        <v>0.0505844828848987</v>
      </c>
      <c r="K3797" s="3" t="n">
        <v>0.018079149726351</v>
      </c>
      <c r="L3797" s="3" t="n">
        <v>0.0103003466890797</v>
      </c>
      <c r="M3797" s="0" t="n">
        <f aca="false">'t+1'!M3797+I3797</f>
        <v>0.183518594631123</v>
      </c>
      <c r="N3797" s="0" t="n">
        <f aca="false">'t+1'!N3797+J3797</f>
        <v>0.0257123947295307</v>
      </c>
      <c r="O3797" s="0" t="n">
        <f aca="false">'t+1'!O3797+K3797</f>
        <v>2.41989234266478</v>
      </c>
      <c r="P3797" s="0" t="n">
        <f aca="false">'t+1'!P3797+L3797</f>
        <v>1.75607377736374</v>
      </c>
      <c r="Q3797" s="0" t="n">
        <f aca="false" t="array" ref="Q3797:S3797">MMULT(M3797:P3797,'input - gretl'!$B$19:$D$22)+MMULT('Point forecasts'!$J$4:$O$4,'input - gretl'!$B$23:$D$28)</f>
        <v>13.9950142430634</v>
      </c>
      <c r="R3797" s="0" t="n">
        <v>6.83025293946399</v>
      </c>
      <c r="S3797" s="0" t="n">
        <v>10.1184894204807</v>
      </c>
      <c r="U3797" s="4" t="n">
        <f aca="false">NORMSDIST(-M3797/'rhos computation'!$B$11)-EXP(M3797+'rhos computation'!$B$11^2/2)*NORMSDIST(-M3797/'rhos computation'!$B$11-'rhos computation'!$B$11)</f>
        <v>0.00523949212370603</v>
      </c>
      <c r="V3797" s="4" t="n">
        <f aca="false">NORMSDIST(-N3797/'rhos computation'!$B$23)-EXP(N3797+'rhos computation'!$B$23^2/2)*NORMSDIST(-N3797/'rhos computation'!$B$23-'rhos computation'!$B$23)</f>
        <v>0.0116016620045944</v>
      </c>
      <c r="W3797" s="0" t="n">
        <f aca="false">NORMSDIST(-O3797)</f>
        <v>0.00776255133435561</v>
      </c>
      <c r="X3797" s="0" t="n">
        <f aca="false">NORMSDIST(-P3797)</f>
        <v>0.0395379059752189</v>
      </c>
    </row>
    <row r="3798" customFormat="false" ht="13" hidden="false" customHeight="false" outlineLevel="0" collapsed="false">
      <c r="A3798" s="0" t="n">
        <v>1.04538321171932</v>
      </c>
      <c r="B3798" s="0" t="n">
        <v>-1.97531830368817</v>
      </c>
      <c r="C3798" s="0" t="n">
        <v>2.24580225121619</v>
      </c>
      <c r="D3798" s="0" t="n">
        <v>-1.68037658636054</v>
      </c>
      <c r="E3798" s="0" t="n">
        <f aca="false" t="array" ref="E3798:H3798">MMULT(A3798:D3798,'Root matrix of resiudals'!$B$19:E$22)</f>
        <v>0.0437968686164517</v>
      </c>
      <c r="F3798" s="0" t="n">
        <v>-0.0461190631348867</v>
      </c>
      <c r="G3798" s="0" t="n">
        <v>0.0284670920981649</v>
      </c>
      <c r="H3798" s="0" t="n">
        <v>-0.0252255532526462</v>
      </c>
      <c r="I3798" s="3" t="n">
        <f aca="false" t="array" ref="I3798:L3798">MMULT('t+1'!I3798:L3798,'input - gretl'!$B$3:$E$6)+MMULT('Point forecasts'!$P$3:$T$3,'input - gretl'!$B$9:$E$13)+MMULT('t+1'!Q3798:S3798,'input - gretl'!$B$14:$E$16)+E3798:H3798</f>
        <v>0.0514187157988737</v>
      </c>
      <c r="J3798" s="3" t="n">
        <v>-0.039085241626599</v>
      </c>
      <c r="K3798" s="3" t="n">
        <v>0.0281613496714933</v>
      </c>
      <c r="L3798" s="3" t="n">
        <v>-0.0228383271146333</v>
      </c>
      <c r="M3798" s="0" t="n">
        <f aca="false">'t+1'!M3798+I3798</f>
        <v>0.144933738237895</v>
      </c>
      <c r="N3798" s="0" t="n">
        <f aca="false">'t+1'!N3798+J3798</f>
        <v>-0.0754546113299784</v>
      </c>
      <c r="O3798" s="0" t="n">
        <f aca="false">'t+1'!O3798+K3798</f>
        <v>2.41458643540751</v>
      </c>
      <c r="P3798" s="0" t="n">
        <f aca="false">'t+1'!P3798+L3798</f>
        <v>1.69606607716264</v>
      </c>
      <c r="Q3798" s="0" t="n">
        <f aca="false" t="array" ref="Q3798:S3798">MMULT(M3798:P3798,'input - gretl'!$B$19:$D$22)+MMULT('Point forecasts'!$J$4:$O$4,'input - gretl'!$B$23:$D$28)</f>
        <v>13.9564293866702</v>
      </c>
      <c r="R3798" s="0" t="n">
        <v>6.72908593340448</v>
      </c>
      <c r="S3798" s="0" t="n">
        <v>10.1702538364997</v>
      </c>
      <c r="U3798" s="4" t="n">
        <f aca="false">NORMSDIST(-M3798/'rhos computation'!$B$11)-EXP(M3798+'rhos computation'!$B$11^2/2)*NORMSDIST(-M3798/'rhos computation'!$B$11-'rhos computation'!$B$11)</f>
        <v>0.00936181043782389</v>
      </c>
      <c r="V3798" s="4" t="n">
        <f aca="false">NORMSDIST(-N3798/'rhos computation'!$B$23)-EXP(N3798+'rhos computation'!$B$23^2/2)*NORMSDIST(-N3798/'rhos computation'!$B$23-'rhos computation'!$B$23)</f>
        <v>0.0736297879269594</v>
      </c>
      <c r="W3798" s="0" t="n">
        <f aca="false">NORMSDIST(-O3798)</f>
        <v>0.00787654239974602</v>
      </c>
      <c r="X3798" s="0" t="n">
        <f aca="false">NORMSDIST(-P3798)</f>
        <v>0.0449366835332173</v>
      </c>
    </row>
    <row r="3799" customFormat="false" ht="13" hidden="false" customHeight="false" outlineLevel="0" collapsed="false">
      <c r="A3799" s="0" t="n">
        <v>-1.74597673737621</v>
      </c>
      <c r="B3799" s="0" t="n">
        <v>0.0115323034213376</v>
      </c>
      <c r="C3799" s="0" t="n">
        <v>-0.830867576388132</v>
      </c>
      <c r="D3799" s="0" t="n">
        <v>0.0800134332479162</v>
      </c>
      <c r="E3799" s="0" t="n">
        <f aca="false" t="array" ref="E3799:H3799">MMULT(A3799:D3799,'Root matrix of resiudals'!$B$19:E$22)</f>
        <v>-0.0759412798608715</v>
      </c>
      <c r="F3799" s="0" t="n">
        <v>-0.00660170233820082</v>
      </c>
      <c r="G3799" s="0" t="n">
        <v>-0.0154137308585876</v>
      </c>
      <c r="H3799" s="0" t="n">
        <v>0.00101612502619167</v>
      </c>
      <c r="I3799" s="3" t="n">
        <f aca="false" t="array" ref="I3799:L3799">MMULT('t+1'!I3799:L3799,'input - gretl'!$B$3:$E$6)+MMULT('Point forecasts'!$P$3:$T$3,'input - gretl'!$B$9:$E$13)+MMULT('t+1'!Q3799:S3799,'input - gretl'!$B$14:$E$16)+E3799:H3799</f>
        <v>-0.0388414629836468</v>
      </c>
      <c r="J3799" s="3" t="n">
        <v>0.0384867116130924</v>
      </c>
      <c r="K3799" s="3" t="n">
        <v>-0.00420857168454509</v>
      </c>
      <c r="L3799" s="3" t="n">
        <v>0.0049886223435022</v>
      </c>
      <c r="M3799" s="0" t="n">
        <f aca="false">'t+1'!M3799+I3799</f>
        <v>0.0547666233265009</v>
      </c>
      <c r="N3799" s="0" t="n">
        <f aca="false">'t+1'!N3799+J3799</f>
        <v>-0.00591351222412259</v>
      </c>
      <c r="O3799" s="0" t="n">
        <f aca="false">'t+1'!O3799+K3799</f>
        <v>2.42050457112931</v>
      </c>
      <c r="P3799" s="0" t="n">
        <f aca="false">'t+1'!P3799+L3799</f>
        <v>1.75058753820576</v>
      </c>
      <c r="Q3799" s="0" t="n">
        <f aca="false" t="array" ref="Q3799:S3799">MMULT(M3799:P3799,'input - gretl'!$B$19:$D$22)+MMULT('Point forecasts'!$J$4:$O$4,'input - gretl'!$B$23:$D$28)</f>
        <v>13.8662622717588</v>
      </c>
      <c r="R3799" s="0" t="n">
        <v>6.79862703251034</v>
      </c>
      <c r="S3799" s="0" t="n">
        <v>10.1243193366965</v>
      </c>
      <c r="U3799" s="4" t="n">
        <f aca="false">NORMSDIST(-M3799/'rhos computation'!$B$11)-EXP(M3799+'rhos computation'!$B$11^2/2)*NORMSDIST(-M3799/'rhos computation'!$B$11-'rhos computation'!$B$11)</f>
        <v>0.0289535847659817</v>
      </c>
      <c r="V3799" s="4" t="n">
        <f aca="false">NORMSDIST(-N3799/'rhos computation'!$B$23)-EXP(N3799+'rhos computation'!$B$23^2/2)*NORMSDIST(-N3799/'rhos computation'!$B$23-'rhos computation'!$B$23)</f>
        <v>0.0246842421733798</v>
      </c>
      <c r="W3799" s="0" t="n">
        <f aca="false">NORMSDIST(-O3799)</f>
        <v>0.00774949221386064</v>
      </c>
      <c r="X3799" s="0" t="n">
        <f aca="false">NORMSDIST(-P3799)</f>
        <v>0.040008491696851</v>
      </c>
    </row>
    <row r="3800" customFormat="false" ht="13" hidden="false" customHeight="false" outlineLevel="0" collapsed="false">
      <c r="A3800" s="0" t="n">
        <v>-1.68808215538401</v>
      </c>
      <c r="B3800" s="0" t="n">
        <v>-0.967657303807156</v>
      </c>
      <c r="C3800" s="0" t="n">
        <v>-1.34833232193773</v>
      </c>
      <c r="D3800" s="0" t="n">
        <v>2.34487513176895</v>
      </c>
      <c r="E3800" s="0" t="n">
        <f aca="false" t="array" ref="E3800:H3800">MMULT(A3800:D3800,'Root matrix of resiudals'!$B$19:E$22)</f>
        <v>-0.0771809089431521</v>
      </c>
      <c r="F3800" s="0" t="n">
        <v>-0.0361573727808624</v>
      </c>
      <c r="G3800" s="0" t="n">
        <v>-0.0246033235627835</v>
      </c>
      <c r="H3800" s="0" t="n">
        <v>0.0370890857649242</v>
      </c>
      <c r="I3800" s="3" t="n">
        <f aca="false" t="array" ref="I3800:L3800">MMULT('t+1'!I3800:L3800,'input - gretl'!$B$3:$E$6)+MMULT('Point forecasts'!$P$3:$T$3,'input - gretl'!$B$9:$E$13)+MMULT('t+1'!Q3800:S3800,'input - gretl'!$B$14:$E$16)+E3800:H3800</f>
        <v>-0.102226164878867</v>
      </c>
      <c r="J3800" s="3" t="n">
        <v>-0.0150779107294246</v>
      </c>
      <c r="K3800" s="3" t="n">
        <v>-0.0160813483631548</v>
      </c>
      <c r="L3800" s="3" t="n">
        <v>0.0344445599701134</v>
      </c>
      <c r="M3800" s="0" t="n">
        <f aca="false">'t+1'!M3800+I3800</f>
        <v>0.0494254338662712</v>
      </c>
      <c r="N3800" s="0" t="n">
        <f aca="false">'t+1'!N3800+J3800</f>
        <v>-0.0673582916026401</v>
      </c>
      <c r="O3800" s="0" t="n">
        <f aca="false">'t+1'!O3800+K3800</f>
        <v>2.37936598606023</v>
      </c>
      <c r="P3800" s="0" t="n">
        <f aca="false">'t+1'!P3800+L3800</f>
        <v>1.79794474406595</v>
      </c>
      <c r="Q3800" s="0" t="n">
        <f aca="false" t="array" ref="Q3800:S3800">MMULT(M3800:P3800,'input - gretl'!$B$19:$D$22)+MMULT('Point forecasts'!$J$4:$O$4,'input - gretl'!$B$23:$D$28)</f>
        <v>13.8609210822985</v>
      </c>
      <c r="R3800" s="0" t="n">
        <v>6.73718225313182</v>
      </c>
      <c r="S3800" s="0" t="n">
        <v>10.0381416809941</v>
      </c>
      <c r="U3800" s="4" t="n">
        <f aca="false">NORMSDIST(-M3800/'rhos computation'!$B$11)-EXP(M3800+'rhos computation'!$B$11^2/2)*NORMSDIST(-M3800/'rhos computation'!$B$11-'rhos computation'!$B$11)</f>
        <v>0.030666976900526</v>
      </c>
      <c r="V3800" s="4" t="n">
        <f aca="false">NORMSDIST(-N3800/'rhos computation'!$B$23)-EXP(N3800+'rhos computation'!$B$23^2/2)*NORMSDIST(-N3800/'rhos computation'!$B$23-'rhos computation'!$B$23)</f>
        <v>0.0669369400871802</v>
      </c>
      <c r="W3800" s="0" t="n">
        <f aca="false">NORMSDIST(-O3800)</f>
        <v>0.00867122387922936</v>
      </c>
      <c r="X3800" s="0" t="n">
        <f aca="false">NORMSDIST(-P3800)</f>
        <v>0.0360928822925696</v>
      </c>
    </row>
    <row r="3801" customFormat="false" ht="13" hidden="false" customHeight="false" outlineLevel="0" collapsed="false">
      <c r="A3801" s="0" t="n">
        <v>1.91275421666308</v>
      </c>
      <c r="B3801" s="0" t="n">
        <v>-1.01859275975825</v>
      </c>
      <c r="C3801" s="0" t="n">
        <v>1.38337089142045</v>
      </c>
      <c r="D3801" s="0" t="n">
        <v>-1.99196844375647</v>
      </c>
      <c r="E3801" s="0" t="n">
        <f aca="false" t="array" ref="E3801:H3801">MMULT(A3801:D3801,'Root matrix of resiudals'!$B$19:E$22)</f>
        <v>0.0822311916166178</v>
      </c>
      <c r="F3801" s="0" t="n">
        <v>-0.0199363795333133</v>
      </c>
      <c r="G3801" s="0" t="n">
        <v>0.0187182267796056</v>
      </c>
      <c r="H3801" s="0" t="n">
        <v>-0.0315387654999395</v>
      </c>
      <c r="I3801" s="3" t="n">
        <f aca="false" t="array" ref="I3801:L3801">MMULT('t+1'!I3801:L3801,'input - gretl'!$B$3:$E$6)+MMULT('Point forecasts'!$P$3:$T$3,'input - gretl'!$B$9:$E$13)+MMULT('t+1'!Q3801:S3801,'input - gretl'!$B$14:$E$16)+E3801:H3801</f>
        <v>0.0807353928344256</v>
      </c>
      <c r="J3801" s="3" t="n">
        <v>0.0280936053344665</v>
      </c>
      <c r="K3801" s="3" t="n">
        <v>0.0264171818997279</v>
      </c>
      <c r="L3801" s="3" t="n">
        <v>-0.0313455815331543</v>
      </c>
      <c r="M3801" s="0" t="n">
        <f aca="false">'t+1'!M3801+I3801</f>
        <v>0.218297500074925</v>
      </c>
      <c r="N3801" s="0" t="n">
        <f aca="false">'t+1'!N3801+J3801</f>
        <v>-0.0431704157697649</v>
      </c>
      <c r="O3801" s="0" t="n">
        <f aca="false">'t+1'!O3801+K3801</f>
        <v>2.43388043610951</v>
      </c>
      <c r="P3801" s="0" t="n">
        <f aca="false">'t+1'!P3801+L3801</f>
        <v>1.71657133148271</v>
      </c>
      <c r="Q3801" s="0" t="n">
        <f aca="false" t="array" ref="Q3801:S3801">MMULT(M3801:P3801,'input - gretl'!$B$19:$D$22)+MMULT('Point forecasts'!$J$4:$O$4,'input - gretl'!$B$23:$D$28)</f>
        <v>14.0297931485072</v>
      </c>
      <c r="R3801" s="0" t="n">
        <v>6.76137012896469</v>
      </c>
      <c r="S3801" s="0" t="n">
        <v>10.1700463150806</v>
      </c>
      <c r="U3801" s="4" t="n">
        <f aca="false">NORMSDIST(-M3801/'rhos computation'!$B$11)-EXP(M3801+'rhos computation'!$B$11^2/2)*NORMSDIST(-M3801/'rhos computation'!$B$11-'rhos computation'!$B$11)</f>
        <v>0.00294446097178525</v>
      </c>
      <c r="V3801" s="4" t="n">
        <f aca="false">NORMSDIST(-N3801/'rhos computation'!$B$23)-EXP(N3801+'rhos computation'!$B$23^2/2)*NORMSDIST(-N3801/'rhos computation'!$B$23-'rhos computation'!$B$23)</f>
        <v>0.0481412787176115</v>
      </c>
      <c r="W3801" s="0" t="n">
        <f aca="false">NORMSDIST(-O3801)</f>
        <v>0.00746896424084262</v>
      </c>
      <c r="X3801" s="0" t="n">
        <f aca="false">NORMSDIST(-P3801)</f>
        <v>0.0430287621743413</v>
      </c>
    </row>
    <row r="3802" customFormat="false" ht="13" hidden="false" customHeight="false" outlineLevel="0" collapsed="false">
      <c r="A3802" s="0" t="n">
        <v>0.306077309883943</v>
      </c>
      <c r="B3802" s="0" t="n">
        <v>1.6102672487669</v>
      </c>
      <c r="C3802" s="0" t="n">
        <v>0.783267250164526</v>
      </c>
      <c r="D3802" s="0" t="n">
        <v>-0.152218418599918</v>
      </c>
      <c r="E3802" s="0" t="n">
        <f aca="false" t="array" ref="E3802:H3802">MMULT(A3802:D3802,'Root matrix of resiudals'!$B$19:E$22)</f>
        <v>0.017804012973469</v>
      </c>
      <c r="F3802" s="0" t="n">
        <v>0.0495040935458525</v>
      </c>
      <c r="G3802" s="0" t="n">
        <v>0.0186081092026349</v>
      </c>
      <c r="H3802" s="0" t="n">
        <v>-0.00158448879748291</v>
      </c>
      <c r="I3802" s="3" t="n">
        <f aca="false" t="array" ref="I3802:L3802">MMULT('t+1'!I3802:L3802,'input - gretl'!$B$3:$E$6)+MMULT('Point forecasts'!$P$3:$T$3,'input - gretl'!$B$9:$E$13)+MMULT('t+1'!Q3802:S3802,'input - gretl'!$B$14:$E$16)+E3802:H3802</f>
        <v>0.0297670560468809</v>
      </c>
      <c r="J3802" s="3" t="n">
        <v>0.070967739133598</v>
      </c>
      <c r="K3802" s="3" t="n">
        <v>0.0232925125636511</v>
      </c>
      <c r="L3802" s="3" t="n">
        <v>0.00144688345721349</v>
      </c>
      <c r="M3802" s="0" t="n">
        <f aca="false">'t+1'!M3802+I3802</f>
        <v>0.135504556633935</v>
      </c>
      <c r="N3802" s="0" t="n">
        <f aca="false">'t+1'!N3802+J3802</f>
        <v>0.0312730758388384</v>
      </c>
      <c r="O3802" s="0" t="n">
        <f aca="false">'t+1'!O3802+K3802</f>
        <v>2.42325523567977</v>
      </c>
      <c r="P3802" s="0" t="n">
        <f aca="false">'t+1'!P3802+L3802</f>
        <v>1.73084115687514</v>
      </c>
      <c r="Q3802" s="0" t="n">
        <f aca="false" t="array" ref="Q3802:S3802">MMULT(M3802:P3802,'input - gretl'!$B$19:$D$22)+MMULT('Point forecasts'!$J$4:$O$4,'input - gretl'!$B$23:$D$28)</f>
        <v>13.9470002050662</v>
      </c>
      <c r="R3802" s="0" t="n">
        <v>6.8358136205733</v>
      </c>
      <c r="S3802" s="0" t="n">
        <v>10.1458497972114</v>
      </c>
      <c r="U3802" s="4" t="n">
        <f aca="false">NORMSDIST(-M3802/'rhos computation'!$B$11)-EXP(M3802+'rhos computation'!$B$11^2/2)*NORMSDIST(-M3802/'rhos computation'!$B$11-'rhos computation'!$B$11)</f>
        <v>0.0106900720714421</v>
      </c>
      <c r="V3802" s="4" t="n">
        <f aca="false">NORMSDIST(-N3802/'rhos computation'!$B$23)-EXP(N3802+'rhos computation'!$B$23^2/2)*NORMSDIST(-N3802/'rhos computation'!$B$23-'rhos computation'!$B$23)</f>
        <v>0.00995498042128917</v>
      </c>
      <c r="W3802" s="0" t="n">
        <f aca="false">NORMSDIST(-O3802)</f>
        <v>0.00769105752600704</v>
      </c>
      <c r="X3802" s="0" t="n">
        <f aca="false">NORMSDIST(-P3802)</f>
        <v>0.0417400495194319</v>
      </c>
    </row>
    <row r="3803" customFormat="false" ht="13" hidden="false" customHeight="false" outlineLevel="0" collapsed="false">
      <c r="A3803" s="0" t="n">
        <v>1.03156447760831</v>
      </c>
      <c r="B3803" s="0" t="n">
        <v>1.78884673467749</v>
      </c>
      <c r="C3803" s="0" t="n">
        <v>0.475703967727628</v>
      </c>
      <c r="D3803" s="0" t="n">
        <v>-1.71755620515784</v>
      </c>
      <c r="E3803" s="0" t="n">
        <f aca="false" t="array" ref="E3803:H3803">MMULT(A3803:D3803,'Root matrix of resiudals'!$B$19:E$22)</f>
        <v>0.0495544808679623</v>
      </c>
      <c r="F3803" s="0" t="n">
        <v>0.0550421007180642</v>
      </c>
      <c r="G3803" s="0" t="n">
        <v>0.0133962578208264</v>
      </c>
      <c r="H3803" s="0" t="n">
        <v>-0.0276036179270704</v>
      </c>
      <c r="I3803" s="3" t="n">
        <f aca="false" t="array" ref="I3803:L3803">MMULT('t+1'!I3803:L3803,'input - gretl'!$B$3:$E$6)+MMULT('Point forecasts'!$P$3:$T$3,'input - gretl'!$B$9:$E$13)+MMULT('t+1'!Q3803:S3803,'input - gretl'!$B$14:$E$16)+E3803:H3803</f>
        <v>0.104935047691168</v>
      </c>
      <c r="J3803" s="3" t="n">
        <v>0.0779797638926971</v>
      </c>
      <c r="K3803" s="3" t="n">
        <v>0.0302127358256484</v>
      </c>
      <c r="L3803" s="3" t="n">
        <v>-0.015490701790985</v>
      </c>
      <c r="M3803" s="0" t="n">
        <f aca="false">'t+1'!M3803+I3803</f>
        <v>0.195264113855864</v>
      </c>
      <c r="N3803" s="0" t="n">
        <f aca="false">'t+1'!N3803+J3803</f>
        <v>0.0894705547609949</v>
      </c>
      <c r="O3803" s="0" t="n">
        <f aca="false">'t+1'!O3803+K3803</f>
        <v>2.46513285839897</v>
      </c>
      <c r="P3803" s="0" t="n">
        <f aca="false">'t+1'!P3803+L3803</f>
        <v>1.70943268083952</v>
      </c>
      <c r="Q3803" s="0" t="n">
        <f aca="false" t="array" ref="Q3803:S3803">MMULT(M3803:P3803,'input - gretl'!$B$19:$D$22)+MMULT('Point forecasts'!$J$4:$O$4,'input - gretl'!$B$23:$D$28)</f>
        <v>14.0067597622881</v>
      </c>
      <c r="R3803" s="0" t="n">
        <v>6.89401109949545</v>
      </c>
      <c r="S3803" s="0" t="n">
        <v>10.2080879510643</v>
      </c>
      <c r="U3803" s="4" t="n">
        <f aca="false">NORMSDIST(-M3803/'rhos computation'!$B$11)-EXP(M3803+'rhos computation'!$B$11^2/2)*NORMSDIST(-M3803/'rhos computation'!$B$11-'rhos computation'!$B$11)</f>
        <v>0.00433760750034856</v>
      </c>
      <c r="V3803" s="4" t="n">
        <f aca="false">NORMSDIST(-N3803/'rhos computation'!$B$23)-EXP(N3803+'rhos computation'!$B$23^2/2)*NORMSDIST(-N3803/'rhos computation'!$B$23-'rhos computation'!$B$23)</f>
        <v>0.00132892006319179</v>
      </c>
      <c r="W3803" s="0" t="n">
        <f aca="false">NORMSDIST(-O3803)</f>
        <v>0.00684812281838054</v>
      </c>
      <c r="X3803" s="0" t="n">
        <f aca="false">NORMSDIST(-P3803)</f>
        <v>0.0436854158105303</v>
      </c>
    </row>
    <row r="3804" customFormat="false" ht="13" hidden="false" customHeight="false" outlineLevel="0" collapsed="false">
      <c r="A3804" s="0" t="n">
        <v>-0.181267843057969</v>
      </c>
      <c r="B3804" s="0" t="n">
        <v>-0.679811715882509</v>
      </c>
      <c r="C3804" s="0" t="n">
        <v>-0.924102442363353</v>
      </c>
      <c r="D3804" s="0" t="n">
        <v>-0.809495329395774</v>
      </c>
      <c r="E3804" s="0" t="n">
        <f aca="false" t="array" ref="E3804:H3804">MMULT(A3804:D3804,'Root matrix of resiudals'!$B$19:E$22)</f>
        <v>-0.0101480929080537</v>
      </c>
      <c r="F3804" s="0" t="n">
        <v>-0.0232051846181666</v>
      </c>
      <c r="G3804" s="0" t="n">
        <v>-0.0184842363000434</v>
      </c>
      <c r="H3804" s="0" t="n">
        <v>-0.0141692841179762</v>
      </c>
      <c r="I3804" s="3" t="n">
        <f aca="false" t="array" ref="I3804:L3804">MMULT('t+1'!I3804:L3804,'input - gretl'!$B$3:$E$6)+MMULT('Point forecasts'!$P$3:$T$3,'input - gretl'!$B$9:$E$13)+MMULT('t+1'!Q3804:S3804,'input - gretl'!$B$14:$E$16)+E3804:H3804</f>
        <v>-0.0393270634469957</v>
      </c>
      <c r="J3804" s="3" t="n">
        <v>-0.0215797933889423</v>
      </c>
      <c r="K3804" s="3" t="n">
        <v>-0.0104095571720244</v>
      </c>
      <c r="L3804" s="3" t="n">
        <v>-0.0103359479432689</v>
      </c>
      <c r="M3804" s="0" t="n">
        <f aca="false">'t+1'!M3804+I3804</f>
        <v>0.129871499449822</v>
      </c>
      <c r="N3804" s="0" t="n">
        <f aca="false">'t+1'!N3804+J3804</f>
        <v>-0.0413581917192757</v>
      </c>
      <c r="O3804" s="0" t="n">
        <f aca="false">'t+1'!O3804+K3804</f>
        <v>2.37832891763</v>
      </c>
      <c r="P3804" s="0" t="n">
        <f aca="false">'t+1'!P3804+L3804</f>
        <v>1.71929798182954</v>
      </c>
      <c r="Q3804" s="0" t="n">
        <f aca="false" t="array" ref="Q3804:S3804">MMULT(M3804:P3804,'input - gretl'!$B$19:$D$22)+MMULT('Point forecasts'!$J$4:$O$4,'input - gretl'!$B$23:$D$28)</f>
        <v>13.9413671478821</v>
      </c>
      <c r="R3804" s="0" t="n">
        <v>6.76318235301518</v>
      </c>
      <c r="S3804" s="0" t="n">
        <v>10.1119016157888</v>
      </c>
      <c r="U3804" s="4" t="n">
        <f aca="false">NORMSDIST(-M3804/'rhos computation'!$B$11)-EXP(M3804+'rhos computation'!$B$11^2/2)*NORMSDIST(-M3804/'rhos computation'!$B$11-'rhos computation'!$B$11)</f>
        <v>0.011552424023177</v>
      </c>
      <c r="V3804" s="4" t="n">
        <f aca="false">NORMSDIST(-N3804/'rhos computation'!$B$23)-EXP(N3804+'rhos computation'!$B$23^2/2)*NORMSDIST(-N3804/'rhos computation'!$B$23-'rhos computation'!$B$23)</f>
        <v>0.0468264160174152</v>
      </c>
      <c r="W3804" s="0" t="n">
        <f aca="false">NORMSDIST(-O3804)</f>
        <v>0.00869565254503199</v>
      </c>
      <c r="X3804" s="0" t="n">
        <f aca="false">NORMSDIST(-P3804)</f>
        <v>0.0427800636332552</v>
      </c>
    </row>
    <row r="3805" customFormat="false" ht="13" hidden="false" customHeight="false" outlineLevel="0" collapsed="false">
      <c r="A3805" s="0" t="n">
        <v>0.395441762353427</v>
      </c>
      <c r="B3805" s="0" t="n">
        <v>-1.21650672959434</v>
      </c>
      <c r="C3805" s="0" t="n">
        <v>-0.10237516800569</v>
      </c>
      <c r="D3805" s="0" t="n">
        <v>0.107409772925748</v>
      </c>
      <c r="E3805" s="0" t="n">
        <f aca="false" t="array" ref="E3805:H3805">MMULT(A3805:D3805,'Root matrix of resiudals'!$B$19:E$22)</f>
        <v>0.014044204384869</v>
      </c>
      <c r="F3805" s="0" t="n">
        <v>-0.0342233601655601</v>
      </c>
      <c r="G3805" s="0" t="n">
        <v>-0.00540608856408834</v>
      </c>
      <c r="H3805" s="0" t="n">
        <v>0.00139440890316175</v>
      </c>
      <c r="I3805" s="3" t="n">
        <f aca="false" t="array" ref="I3805:L3805">MMULT('t+1'!I3805:L3805,'input - gretl'!$B$3:$E$6)+MMULT('Point forecasts'!$P$3:$T$3,'input - gretl'!$B$9:$E$13)+MMULT('t+1'!Q3805:S3805,'input - gretl'!$B$14:$E$16)+E3805:H3805</f>
        <v>0.0364449413564356</v>
      </c>
      <c r="J3805" s="3" t="n">
        <v>0.0022253954920469</v>
      </c>
      <c r="K3805" s="3" t="n">
        <v>0.0120486649546595</v>
      </c>
      <c r="L3805" s="3" t="n">
        <v>0.00429831435857006</v>
      </c>
      <c r="M3805" s="0" t="n">
        <f aca="false">'t+1'!M3805+I3805</f>
        <v>0.156032744489238</v>
      </c>
      <c r="N3805" s="0" t="n">
        <f aca="false">'t+1'!N3805+J3805</f>
        <v>-0.0264092024718182</v>
      </c>
      <c r="O3805" s="0" t="n">
        <f aca="false">'t+1'!O3805+K3805</f>
        <v>2.44132782499844</v>
      </c>
      <c r="P3805" s="0" t="n">
        <f aca="false">'t+1'!P3805+L3805</f>
        <v>1.7718063343704</v>
      </c>
      <c r="Q3805" s="0" t="n">
        <f aca="false" t="array" ref="Q3805:S3805">MMULT(M3805:P3805,'input - gretl'!$B$19:$D$22)+MMULT('Point forecasts'!$J$4:$O$4,'input - gretl'!$B$23:$D$28)</f>
        <v>13.9675283929215</v>
      </c>
      <c r="R3805" s="0" t="n">
        <v>6.77813134226264</v>
      </c>
      <c r="S3805" s="0" t="n">
        <v>10.1249624544732</v>
      </c>
      <c r="U3805" s="4" t="n">
        <f aca="false">NORMSDIST(-M3805/'rhos computation'!$B$11)-EXP(M3805+'rhos computation'!$B$11^2/2)*NORMSDIST(-M3805/'rhos computation'!$B$11-'rhos computation'!$B$11)</f>
        <v>0.00797173421191499</v>
      </c>
      <c r="V3805" s="4" t="n">
        <f aca="false">NORMSDIST(-N3805/'rhos computation'!$B$23)-EXP(N3805+'rhos computation'!$B$23^2/2)*NORMSDIST(-N3805/'rhos computation'!$B$23-'rhos computation'!$B$23)</f>
        <v>0.0366060869349114</v>
      </c>
      <c r="W3805" s="0" t="n">
        <f aca="false">NORMSDIST(-O3805)</f>
        <v>0.00731668214355401</v>
      </c>
      <c r="X3805" s="0" t="n">
        <f aca="false">NORMSDIST(-P3805)</f>
        <v>0.0382133553623804</v>
      </c>
    </row>
    <row r="3806" customFormat="false" ht="13" hidden="false" customHeight="false" outlineLevel="0" collapsed="false">
      <c r="A3806" s="0" t="n">
        <v>-0.524166316934048</v>
      </c>
      <c r="B3806" s="0" t="n">
        <v>0.424960120173912</v>
      </c>
      <c r="C3806" s="0" t="n">
        <v>-1.908273345934</v>
      </c>
      <c r="D3806" s="0" t="n">
        <v>-0.192457799563829</v>
      </c>
      <c r="E3806" s="0" t="n">
        <f aca="false" t="array" ref="E3806:H3806">MMULT(A3806:D3806,'Root matrix of resiudals'!$B$19:E$22)</f>
        <v>-0.0238105899250925</v>
      </c>
      <c r="F3806" s="0" t="n">
        <v>0.00409104906968121</v>
      </c>
      <c r="G3806" s="0" t="n">
        <v>-0.0300950402001199</v>
      </c>
      <c r="H3806" s="0" t="n">
        <v>-0.00507986104732638</v>
      </c>
      <c r="I3806" s="3" t="n">
        <f aca="false" t="array" ref="I3806:L3806">MMULT('t+1'!I3806:L3806,'input - gretl'!$B$3:$E$6)+MMULT('Point forecasts'!$P$3:$T$3,'input - gretl'!$B$9:$E$13)+MMULT('t+1'!Q3806:S3806,'input - gretl'!$B$14:$E$16)+E3806:H3806</f>
        <v>-0.0358619227284159</v>
      </c>
      <c r="J3806" s="3" t="n">
        <v>-0.000134766432332191</v>
      </c>
      <c r="K3806" s="3" t="n">
        <v>-0.0391302981348415</v>
      </c>
      <c r="L3806" s="3" t="n">
        <v>-0.0138196573731359</v>
      </c>
      <c r="M3806" s="0" t="n">
        <f aca="false">'t+1'!M3806+I3806</f>
        <v>0.0284835353205683</v>
      </c>
      <c r="N3806" s="0" t="n">
        <f aca="false">'t+1'!N3806+J3806</f>
        <v>-0.0693563159394111</v>
      </c>
      <c r="O3806" s="0" t="n">
        <f aca="false">'t+1'!O3806+K3806</f>
        <v>2.32334518911686</v>
      </c>
      <c r="P3806" s="0" t="n">
        <f aca="false">'t+1'!P3806+L3806</f>
        <v>1.73527804502927</v>
      </c>
      <c r="Q3806" s="0" t="n">
        <f aca="false" t="array" ref="Q3806:S3806">MMULT(M3806:P3806,'input - gretl'!$B$19:$D$22)+MMULT('Point forecasts'!$J$4:$O$4,'input - gretl'!$B$23:$D$28)</f>
        <v>13.8399791837528</v>
      </c>
      <c r="R3806" s="0" t="n">
        <v>6.73518422879505</v>
      </c>
      <c r="S3806" s="0" t="n">
        <v>10.0417200481695</v>
      </c>
      <c r="U3806" s="4" t="n">
        <f aca="false">NORMSDIST(-M3806/'rhos computation'!$B$11)-EXP(M3806+'rhos computation'!$B$11^2/2)*NORMSDIST(-M3806/'rhos computation'!$B$11-'rhos computation'!$B$11)</f>
        <v>0.038057681294193</v>
      </c>
      <c r="V3806" s="4" t="n">
        <f aca="false">NORMSDIST(-N3806/'rhos computation'!$B$23)-EXP(N3806+'rhos computation'!$B$23^2/2)*NORMSDIST(-N3806/'rhos computation'!$B$23-'rhos computation'!$B$23)</f>
        <v>0.0685739957379179</v>
      </c>
      <c r="W3806" s="0" t="n">
        <f aca="false">NORMSDIST(-O3806)</f>
        <v>0.0100803080259848</v>
      </c>
      <c r="X3806" s="0" t="n">
        <f aca="false">NORMSDIST(-P3806)</f>
        <v>0.041345784286262</v>
      </c>
    </row>
    <row r="3807" customFormat="false" ht="13" hidden="false" customHeight="false" outlineLevel="0" collapsed="false">
      <c r="A3807" s="0" t="n">
        <v>-0.90486538196145</v>
      </c>
      <c r="B3807" s="0" t="n">
        <v>-0.651360324490114</v>
      </c>
      <c r="C3807" s="0" t="n">
        <v>0.559144841154696</v>
      </c>
      <c r="D3807" s="0" t="n">
        <v>-0.109241992767013</v>
      </c>
      <c r="E3807" s="0" t="n">
        <f aca="false" t="array" ref="E3807:H3807">MMULT(A3807:D3807,'Root matrix of resiudals'!$B$19:E$22)</f>
        <v>-0.039565110557931</v>
      </c>
      <c r="F3807" s="0" t="n">
        <v>-0.0186591970113245</v>
      </c>
      <c r="G3807" s="0" t="n">
        <v>0.00542934684027457</v>
      </c>
      <c r="H3807" s="0" t="n">
        <v>-0.000828614661725081</v>
      </c>
      <c r="I3807" s="3" t="n">
        <f aca="false" t="array" ref="I3807:L3807">MMULT('t+1'!I3807:L3807,'input - gretl'!$B$3:$E$6)+MMULT('Point forecasts'!$P$3:$T$3,'input - gretl'!$B$9:$E$13)+MMULT('t+1'!Q3807:S3807,'input - gretl'!$B$14:$E$16)+E3807:H3807</f>
        <v>-0.0312036420565782</v>
      </c>
      <c r="J3807" s="3" t="n">
        <v>-0.0177290055155485</v>
      </c>
      <c r="K3807" s="3" t="n">
        <v>0.0166695857822148</v>
      </c>
      <c r="L3807" s="3" t="n">
        <v>0.00340279895607836</v>
      </c>
      <c r="M3807" s="0" t="n">
        <f aca="false">'t+1'!M3807+I3807</f>
        <v>0.0845713402543725</v>
      </c>
      <c r="N3807" s="0" t="n">
        <f aca="false">'t+1'!N3807+J3807</f>
        <v>-0.0210272592893579</v>
      </c>
      <c r="O3807" s="0" t="n">
        <f aca="false">'t+1'!O3807+K3807</f>
        <v>2.42230698143761</v>
      </c>
      <c r="P3807" s="0" t="n">
        <f aca="false">'t+1'!P3807+L3807</f>
        <v>1.74692790959086</v>
      </c>
      <c r="Q3807" s="0" t="n">
        <f aca="false" t="array" ref="Q3807:S3807">MMULT(M3807:P3807,'input - gretl'!$B$19:$D$22)+MMULT('Point forecasts'!$J$4:$O$4,'input - gretl'!$B$23:$D$28)</f>
        <v>13.8960669886866</v>
      </c>
      <c r="R3807" s="0" t="n">
        <v>6.7835132854451</v>
      </c>
      <c r="S3807" s="0" t="n">
        <v>10.129602236799</v>
      </c>
      <c r="U3807" s="4" t="n">
        <f aca="false">NORMSDIST(-M3807/'rhos computation'!$B$11)-EXP(M3807+'rhos computation'!$B$11^2/2)*NORMSDIST(-M3807/'rhos computation'!$B$11-'rhos computation'!$B$11)</f>
        <v>0.0206185991076882</v>
      </c>
      <c r="V3807" s="4" t="n">
        <f aca="false">NORMSDIST(-N3807/'rhos computation'!$B$23)-EXP(N3807+'rhos computation'!$B$23^2/2)*NORMSDIST(-N3807/'rhos computation'!$B$23-'rhos computation'!$B$23)</f>
        <v>0.0332267709646105</v>
      </c>
      <c r="W3807" s="0" t="n">
        <f aca="false">NORMSDIST(-O3807)</f>
        <v>0.0077111581358187</v>
      </c>
      <c r="X3807" s="0" t="n">
        <f aca="false">NORMSDIST(-P3807)</f>
        <v>0.0403249219274322</v>
      </c>
    </row>
    <row r="3808" customFormat="false" ht="13" hidden="false" customHeight="false" outlineLevel="0" collapsed="false">
      <c r="A3808" s="0" t="n">
        <v>2.20325106000704</v>
      </c>
      <c r="B3808" s="0" t="n">
        <v>0.716262526194933</v>
      </c>
      <c r="C3808" s="0" t="n">
        <v>0.132032335243635</v>
      </c>
      <c r="D3808" s="0" t="n">
        <v>0.924499174864236</v>
      </c>
      <c r="E3808" s="0" t="n">
        <f aca="false" t="array" ref="E3808:H3808">MMULT(A3808:D3808,'Root matrix of resiudals'!$B$19:E$22)</f>
        <v>0.0959603982922565</v>
      </c>
      <c r="F3808" s="0" t="n">
        <v>0.0259885850272949</v>
      </c>
      <c r="G3808" s="0" t="n">
        <v>0.00848000491881141</v>
      </c>
      <c r="H3808" s="0" t="n">
        <v>0.0143565210256195</v>
      </c>
      <c r="I3808" s="3" t="n">
        <f aca="false" t="array" ref="I3808:L3808">MMULT('t+1'!I3808:L3808,'input - gretl'!$B$3:$E$6)+MMULT('Point forecasts'!$P$3:$T$3,'input - gretl'!$B$9:$E$13)+MMULT('t+1'!Q3808:S3808,'input - gretl'!$B$14:$E$16)+E3808:H3808</f>
        <v>0.0924735302690065</v>
      </c>
      <c r="J3808" s="3" t="n">
        <v>0.0383870332103597</v>
      </c>
      <c r="K3808" s="3" t="n">
        <v>0.0168327116695221</v>
      </c>
      <c r="L3808" s="3" t="n">
        <v>0.0146452889460301</v>
      </c>
      <c r="M3808" s="0" t="n">
        <f aca="false">'t+1'!M3808+I3808</f>
        <v>0.214738854668464</v>
      </c>
      <c r="N3808" s="0" t="n">
        <f aca="false">'t+1'!N3808+J3808</f>
        <v>0.0062009851488134</v>
      </c>
      <c r="O3808" s="0" t="n">
        <f aca="false">'t+1'!O3808+K3808</f>
        <v>2.41648519315675</v>
      </c>
      <c r="P3808" s="0" t="n">
        <f aca="false">'t+1'!P3808+L3808</f>
        <v>1.76708387717242</v>
      </c>
      <c r="Q3808" s="0" t="n">
        <f aca="false" t="array" ref="Q3808:S3808">MMULT(M3808:P3808,'input - gretl'!$B$19:$D$22)+MMULT('Point forecasts'!$J$4:$O$4,'input - gretl'!$B$23:$D$28)</f>
        <v>14.0262345031007</v>
      </c>
      <c r="R3808" s="0" t="n">
        <v>6.81074152988327</v>
      </c>
      <c r="S3808" s="0" t="n">
        <v>10.1046111155497</v>
      </c>
      <c r="U3808" s="4" t="n">
        <f aca="false">NORMSDIST(-M3808/'rhos computation'!$B$11)-EXP(M3808+'rhos computation'!$B$11^2/2)*NORMSDIST(-M3808/'rhos computation'!$B$11-'rhos computation'!$B$11)</f>
        <v>0.00313070704425814</v>
      </c>
      <c r="V3808" s="4" t="n">
        <f aca="false">NORMSDIST(-N3808/'rhos computation'!$B$23)-EXP(N3808+'rhos computation'!$B$23^2/2)*NORMSDIST(-N3808/'rhos computation'!$B$23-'rhos computation'!$B$23)</f>
        <v>0.0189023185085254</v>
      </c>
      <c r="W3808" s="0" t="n">
        <f aca="false">NORMSDIST(-O3808)</f>
        <v>0.00783558179712005</v>
      </c>
      <c r="X3808" s="0" t="n">
        <f aca="false">NORMSDIST(-P3808)</f>
        <v>0.0386070911094912</v>
      </c>
    </row>
    <row r="3809" customFormat="false" ht="13" hidden="false" customHeight="false" outlineLevel="0" collapsed="false">
      <c r="A3809" s="0" t="n">
        <v>2.0110746769268</v>
      </c>
      <c r="B3809" s="0" t="n">
        <v>-1.87067780386687</v>
      </c>
      <c r="C3809" s="0" t="n">
        <v>-0.466145805988731</v>
      </c>
      <c r="D3809" s="0" t="n">
        <v>0.979790489886397</v>
      </c>
      <c r="E3809" s="0" t="n">
        <f aca="false" t="array" ref="E3809:H3809">MMULT(A3809:D3809,'Root matrix of resiudals'!$B$19:E$22)</f>
        <v>0.0810976018643769</v>
      </c>
      <c r="F3809" s="0" t="n">
        <v>-0.0505050779039448</v>
      </c>
      <c r="G3809" s="0" t="n">
        <v>-0.0106222567125632</v>
      </c>
      <c r="H3809" s="0" t="n">
        <v>0.0144723986851625</v>
      </c>
      <c r="I3809" s="3" t="n">
        <f aca="false" t="array" ref="I3809:L3809">MMULT('t+1'!I3809:L3809,'input - gretl'!$B$3:$E$6)+MMULT('Point forecasts'!$P$3:$T$3,'input - gretl'!$B$9:$E$13)+MMULT('t+1'!Q3809:S3809,'input - gretl'!$B$14:$E$16)+E3809:H3809</f>
        <v>0.0938171303471386</v>
      </c>
      <c r="J3809" s="3" t="n">
        <v>-0.0450371838469904</v>
      </c>
      <c r="K3809" s="3" t="n">
        <v>0.0035390710080369</v>
      </c>
      <c r="L3809" s="3" t="n">
        <v>0.0225169040225655</v>
      </c>
      <c r="M3809" s="0" t="n">
        <f aca="false">'t+1'!M3809+I3809</f>
        <v>0.223655572872195</v>
      </c>
      <c r="N3809" s="0" t="n">
        <f aca="false">'t+1'!N3809+J3809</f>
        <v>-0.0384946424585352</v>
      </c>
      <c r="O3809" s="0" t="n">
        <f aca="false">'t+1'!O3809+K3809</f>
        <v>2.41669053262581</v>
      </c>
      <c r="P3809" s="0" t="n">
        <f aca="false">'t+1'!P3809+L3809</f>
        <v>1.75499835066206</v>
      </c>
      <c r="Q3809" s="0" t="n">
        <f aca="false" t="array" ref="Q3809:S3809">MMULT(M3809:P3809,'input - gretl'!$B$19:$D$22)+MMULT('Point forecasts'!$J$4:$O$4,'input - gretl'!$B$23:$D$28)</f>
        <v>14.0351512213045</v>
      </c>
      <c r="R3809" s="0" t="n">
        <v>6.76604590227592</v>
      </c>
      <c r="S3809" s="0" t="n">
        <v>10.1163103950064</v>
      </c>
      <c r="U3809" s="4" t="n">
        <f aca="false">NORMSDIST(-M3809/'rhos computation'!$B$11)-EXP(M3809+'rhos computation'!$B$11^2/2)*NORMSDIST(-M3809/'rhos computation'!$B$11-'rhos computation'!$B$11)</f>
        <v>0.00268196769740999</v>
      </c>
      <c r="V3809" s="4" t="n">
        <f aca="false">NORMSDIST(-N3809/'rhos computation'!$B$23)-EXP(N3809+'rhos computation'!$B$23^2/2)*NORMSDIST(-N3809/'rhos computation'!$B$23-'rhos computation'!$B$23)</f>
        <v>0.0447802862311635</v>
      </c>
      <c r="W3809" s="0" t="n">
        <f aca="false">NORMSDIST(-O3809)</f>
        <v>0.00783116339737474</v>
      </c>
      <c r="X3809" s="0" t="n">
        <f aca="false">NORMSDIST(-P3809)</f>
        <v>0.0396297949382636</v>
      </c>
    </row>
    <row r="3810" customFormat="false" ht="13" hidden="false" customHeight="false" outlineLevel="0" collapsed="false">
      <c r="A3810" s="0" t="n">
        <v>-0.67852149729405</v>
      </c>
      <c r="B3810" s="0" t="n">
        <v>-1.19619502668362</v>
      </c>
      <c r="C3810" s="0" t="n">
        <v>0.525411864611993</v>
      </c>
      <c r="D3810" s="0" t="n">
        <v>0.573971368044264</v>
      </c>
      <c r="E3810" s="0" t="n">
        <f aca="false" t="array" ref="E3810:H3810">MMULT(A3810:D3810,'Root matrix of resiudals'!$B$19:E$22)</f>
        <v>-0.0313908325744058</v>
      </c>
      <c r="F3810" s="0" t="n">
        <v>-0.0337900569216569</v>
      </c>
      <c r="G3810" s="0" t="n">
        <v>0.00399159437712347</v>
      </c>
      <c r="H3810" s="0" t="n">
        <v>0.0100968560288941</v>
      </c>
      <c r="I3810" s="3" t="n">
        <f aca="false" t="array" ref="I3810:L3810">MMULT('t+1'!I3810:L3810,'input - gretl'!$B$3:$E$6)+MMULT('Point forecasts'!$P$3:$T$3,'input - gretl'!$B$9:$E$13)+MMULT('t+1'!Q3810:S3810,'input - gretl'!$B$14:$E$16)+E3810:H3810</f>
        <v>-0.0273740932004939</v>
      </c>
      <c r="J3810" s="3" t="n">
        <v>-0.0570792337378425</v>
      </c>
      <c r="K3810" s="3" t="n">
        <v>0.0186082971530104</v>
      </c>
      <c r="L3810" s="3" t="n">
        <v>0.0158934393888599</v>
      </c>
      <c r="M3810" s="0" t="n">
        <f aca="false">'t+1'!M3810+I3810</f>
        <v>0.093213363640258</v>
      </c>
      <c r="N3810" s="0" t="n">
        <f aca="false">'t+1'!N3810+J3810</f>
        <v>-0.0256535639265273</v>
      </c>
      <c r="O3810" s="0" t="n">
        <f aca="false">'t+1'!O3810+K3810</f>
        <v>2.42319398390108</v>
      </c>
      <c r="P3810" s="0" t="n">
        <f aca="false">'t+1'!P3810+L3810</f>
        <v>1.76265188639837</v>
      </c>
      <c r="Q3810" s="0" t="n">
        <f aca="false" t="array" ref="Q3810:S3810">MMULT(M3810:P3810,'input - gretl'!$B$19:$D$22)+MMULT('Point forecasts'!$J$4:$O$4,'input - gretl'!$B$23:$D$28)</f>
        <v>13.9047090120725</v>
      </c>
      <c r="R3810" s="0" t="n">
        <v>6.77888698080793</v>
      </c>
      <c r="S3810" s="0" t="n">
        <v>10.1155349511197</v>
      </c>
      <c r="U3810" s="4" t="n">
        <f aca="false">NORMSDIST(-M3810/'rhos computation'!$B$11)-EXP(M3810+'rhos computation'!$B$11^2/2)*NORMSDIST(-M3810/'rhos computation'!$B$11-'rhos computation'!$B$11)</f>
        <v>0.0185725588015608</v>
      </c>
      <c r="V3810" s="4" t="n">
        <f aca="false">NORMSDIST(-N3810/'rhos computation'!$B$23)-EXP(N3810+'rhos computation'!$B$23^2/2)*NORMSDIST(-N3810/'rhos computation'!$B$23-'rhos computation'!$B$23)</f>
        <v>0.0361214717603715</v>
      </c>
      <c r="W3810" s="0" t="n">
        <f aca="false">NORMSDIST(-O3810)</f>
        <v>0.00769235451523721</v>
      </c>
      <c r="X3810" s="0" t="n">
        <f aca="false">NORMSDIST(-P3810)</f>
        <v>0.038979610102429</v>
      </c>
    </row>
    <row r="3811" customFormat="false" ht="13" hidden="false" customHeight="false" outlineLevel="0" collapsed="false">
      <c r="A3811" s="0" t="n">
        <v>1.59550972842114</v>
      </c>
      <c r="B3811" s="0" t="n">
        <v>-0.658101741762489</v>
      </c>
      <c r="C3811" s="0" t="n">
        <v>0.0382498690421819</v>
      </c>
      <c r="D3811" s="0" t="n">
        <v>-1.05886092191319</v>
      </c>
      <c r="E3811" s="0" t="n">
        <f aca="false" t="array" ref="E3811:H3811">MMULT(A3811:D3811,'Root matrix of resiudals'!$B$19:E$22)</f>
        <v>0.0674172244205798</v>
      </c>
      <c r="F3811" s="0" t="n">
        <v>-0.0151229729217425</v>
      </c>
      <c r="G3811" s="0" t="n">
        <v>-0.000988102128838379</v>
      </c>
      <c r="H3811" s="0" t="n">
        <v>-0.0177925253581006</v>
      </c>
      <c r="I3811" s="3" t="n">
        <f aca="false" t="array" ref="I3811:L3811">MMULT('t+1'!I3811:L3811,'input - gretl'!$B$3:$E$6)+MMULT('Point forecasts'!$P$3:$T$3,'input - gretl'!$B$9:$E$13)+MMULT('t+1'!Q3811:S3811,'input - gretl'!$B$14:$E$16)+E3811:H3811</f>
        <v>0.0638410307013338</v>
      </c>
      <c r="J3811" s="3" t="n">
        <v>-0.0234201671451012</v>
      </c>
      <c r="K3811" s="3" t="n">
        <v>-0.0111096513604331</v>
      </c>
      <c r="L3811" s="3" t="n">
        <v>-0.0243176704774228</v>
      </c>
      <c r="M3811" s="0" t="n">
        <f aca="false">'t+1'!M3811+I3811</f>
        <v>0.118169954860672</v>
      </c>
      <c r="N3811" s="0" t="n">
        <f aca="false">'t+1'!N3811+J3811</f>
        <v>-0.0838066724723158</v>
      </c>
      <c r="O3811" s="0" t="n">
        <f aca="false">'t+1'!O3811+K3811</f>
        <v>2.35104394092198</v>
      </c>
      <c r="P3811" s="0" t="n">
        <f aca="false">'t+1'!P3811+L3811</f>
        <v>1.7120104579083</v>
      </c>
      <c r="Q3811" s="0" t="n">
        <f aca="false" t="array" ref="Q3811:S3811">MMULT(M3811:P3811,'input - gretl'!$B$19:$D$22)+MMULT('Point forecasts'!$J$4:$O$4,'input - gretl'!$B$23:$D$28)</f>
        <v>13.9296656032929</v>
      </c>
      <c r="R3811" s="0" t="n">
        <v>6.72073387226214</v>
      </c>
      <c r="S3811" s="0" t="n">
        <v>10.091547438706</v>
      </c>
      <c r="U3811" s="4" t="n">
        <f aca="false">NORMSDIST(-M3811/'rhos computation'!$B$11)-EXP(M3811+'rhos computation'!$B$11^2/2)*NORMSDIST(-M3811/'rhos computation'!$B$11-'rhos computation'!$B$11)</f>
        <v>0.0135187026249062</v>
      </c>
      <c r="V3811" s="4" t="n">
        <f aca="false">NORMSDIST(-N3811/'rhos computation'!$B$23)-EXP(N3811+'rhos computation'!$B$23^2/2)*NORMSDIST(-N3811/'rhos computation'!$B$23-'rhos computation'!$B$23)</f>
        <v>0.0806751694737403</v>
      </c>
      <c r="W3811" s="0" t="n">
        <f aca="false">NORMSDIST(-O3811)</f>
        <v>0.00936041147415499</v>
      </c>
      <c r="X3811" s="0" t="n">
        <f aca="false">NORMSDIST(-P3811)</f>
        <v>0.0434473706129307</v>
      </c>
    </row>
    <row r="3812" customFormat="false" ht="13" hidden="false" customHeight="false" outlineLevel="0" collapsed="false">
      <c r="A3812" s="0" t="n">
        <v>0.355648737902142</v>
      </c>
      <c r="B3812" s="0" t="n">
        <v>-1.76714666811606</v>
      </c>
      <c r="C3812" s="0" t="n">
        <v>-0.801649531740067</v>
      </c>
      <c r="D3812" s="0" t="n">
        <v>2.1709731496026</v>
      </c>
      <c r="E3812" s="0" t="n">
        <f aca="false" t="array" ref="E3812:H3812">MMULT(A3812:D3812,'Root matrix of resiudals'!$B$19:E$22)</f>
        <v>0.00943614767668618</v>
      </c>
      <c r="F3812" s="0" t="n">
        <v>-0.0524216225209435</v>
      </c>
      <c r="G3812" s="0" t="n">
        <v>-0.0163381845529369</v>
      </c>
      <c r="H3812" s="0" t="n">
        <v>0.0340582162932003</v>
      </c>
      <c r="I3812" s="3" t="n">
        <f aca="false" t="array" ref="I3812:L3812">MMULT('t+1'!I3812:L3812,'input - gretl'!$B$3:$E$6)+MMULT('Point forecasts'!$P$3:$T$3,'input - gretl'!$B$9:$E$13)+MMULT('t+1'!Q3812:S3812,'input - gretl'!$B$14:$E$16)+E3812:H3812</f>
        <v>0.0250982437795697</v>
      </c>
      <c r="J3812" s="3" t="n">
        <v>-0.0656380718967391</v>
      </c>
      <c r="K3812" s="3" t="n">
        <v>-0.0163439672833402</v>
      </c>
      <c r="L3812" s="3" t="n">
        <v>0.0349449778374657</v>
      </c>
      <c r="M3812" s="0" t="n">
        <f aca="false">'t+1'!M3812+I3812</f>
        <v>0.0896962536949536</v>
      </c>
      <c r="N3812" s="0" t="n">
        <f aca="false">'t+1'!N3812+J3812</f>
        <v>-0.081057959390194</v>
      </c>
      <c r="O3812" s="0" t="n">
        <f aca="false">'t+1'!O3812+K3812</f>
        <v>2.36833758397969</v>
      </c>
      <c r="P3812" s="0" t="n">
        <f aca="false">'t+1'!P3812+L3812</f>
        <v>1.76594699607238</v>
      </c>
      <c r="Q3812" s="0" t="n">
        <f aca="false" t="array" ref="Q3812:S3812">MMULT(M3812:P3812,'input - gretl'!$B$19:$D$22)+MMULT('Point forecasts'!$J$4:$O$4,'input - gretl'!$B$23:$D$28)</f>
        <v>13.9011919021272</v>
      </c>
      <c r="R3812" s="0" t="n">
        <v>6.72348258534427</v>
      </c>
      <c r="S3812" s="0" t="n">
        <v>10.0575447371428</v>
      </c>
      <c r="U3812" s="4" t="n">
        <f aca="false">NORMSDIST(-M3812/'rhos computation'!$B$11)-EXP(M3812+'rhos computation'!$B$11^2/2)*NORMSDIST(-M3812/'rhos computation'!$B$11-'rhos computation'!$B$11)</f>
        <v>0.0193860343977707</v>
      </c>
      <c r="V3812" s="4" t="n">
        <f aca="false">NORMSDIST(-N3812/'rhos computation'!$B$23)-EXP(N3812+'rhos computation'!$B$23^2/2)*NORMSDIST(-N3812/'rhos computation'!$B$23-'rhos computation'!$B$23)</f>
        <v>0.0783431074385815</v>
      </c>
      <c r="W3812" s="0" t="n">
        <f aca="false">NORMSDIST(-O3812)</f>
        <v>0.00893411186693128</v>
      </c>
      <c r="X3812" s="0" t="n">
        <f aca="false">NORMSDIST(-P3812)</f>
        <v>0.038702370840508</v>
      </c>
    </row>
    <row r="3813" customFormat="false" ht="13" hidden="false" customHeight="false" outlineLevel="0" collapsed="false">
      <c r="A3813" s="0" t="n">
        <v>1.22236019102871</v>
      </c>
      <c r="B3813" s="0" t="n">
        <v>0.858175479511991</v>
      </c>
      <c r="C3813" s="0" t="n">
        <v>0.304145959824362</v>
      </c>
      <c r="D3813" s="0" t="n">
        <v>-0.48703620838154</v>
      </c>
      <c r="E3813" s="0" t="n">
        <f aca="false" t="array" ref="E3813:H3813">MMULT(A3813:D3813,'Root matrix of resiudals'!$B$19:E$22)</f>
        <v>0.0549501333662479</v>
      </c>
      <c r="F3813" s="0" t="n">
        <v>0.0283476579299894</v>
      </c>
      <c r="G3813" s="0" t="n">
        <v>0.00893494896982502</v>
      </c>
      <c r="H3813" s="0" t="n">
        <v>-0.00796653601273115</v>
      </c>
      <c r="I3813" s="3" t="n">
        <f aca="false" t="array" ref="I3813:L3813">MMULT('t+1'!I3813:L3813,'input - gretl'!$B$3:$E$6)+MMULT('Point forecasts'!$P$3:$T$3,'input - gretl'!$B$9:$E$13)+MMULT('t+1'!Q3813:S3813,'input - gretl'!$B$14:$E$16)+E3813:H3813</f>
        <v>0.0487251203054204</v>
      </c>
      <c r="J3813" s="3" t="n">
        <v>0.027355992574945</v>
      </c>
      <c r="K3813" s="3" t="n">
        <v>0.00642024307575681</v>
      </c>
      <c r="L3813" s="3" t="n">
        <v>-0.0134454133691157</v>
      </c>
      <c r="M3813" s="0" t="n">
        <f aca="false">'t+1'!M3813+I3813</f>
        <v>0.128492707244868</v>
      </c>
      <c r="N3813" s="0" t="n">
        <f aca="false">'t+1'!N3813+J3813</f>
        <v>-0.0244252405650261</v>
      </c>
      <c r="O3813" s="0" t="n">
        <f aca="false">'t+1'!O3813+K3813</f>
        <v>2.38293352931005</v>
      </c>
      <c r="P3813" s="0" t="n">
        <f aca="false">'t+1'!P3813+L3813</f>
        <v>1.73831551179209</v>
      </c>
      <c r="Q3813" s="0" t="n">
        <f aca="false" t="array" ref="Q3813:S3813">MMULT(M3813:P3813,'input - gretl'!$B$19:$D$22)+MMULT('Point forecasts'!$J$4:$O$4,'input - gretl'!$B$23:$D$28)</f>
        <v>13.9399883556771</v>
      </c>
      <c r="R3813" s="0" t="n">
        <v>6.78011530416943</v>
      </c>
      <c r="S3813" s="0" t="n">
        <v>10.0984196055979</v>
      </c>
      <c r="U3813" s="4" t="n">
        <f aca="false">NORMSDIST(-M3813/'rhos computation'!$B$11)-EXP(M3813+'rhos computation'!$B$11^2/2)*NORMSDIST(-M3813/'rhos computation'!$B$11-'rhos computation'!$B$11)</f>
        <v>0.0117716481647515</v>
      </c>
      <c r="V3813" s="4" t="n">
        <f aca="false">NORMSDIST(-N3813/'rhos computation'!$B$23)-EXP(N3813+'rhos computation'!$B$23^2/2)*NORMSDIST(-N3813/'rhos computation'!$B$23-'rhos computation'!$B$23)</f>
        <v>0.0353407086974656</v>
      </c>
      <c r="W3813" s="0" t="n">
        <f aca="false">NORMSDIST(-O3813)</f>
        <v>0.00858764763401516</v>
      </c>
      <c r="X3813" s="0" t="n">
        <f aca="false">NORMSDIST(-P3813)</f>
        <v>0.0410776173018796</v>
      </c>
    </row>
    <row r="3814" customFormat="false" ht="13" hidden="false" customHeight="false" outlineLevel="0" collapsed="false">
      <c r="A3814" s="0" t="n">
        <v>0.521481529704608</v>
      </c>
      <c r="B3814" s="0" t="n">
        <v>0.659411421804141</v>
      </c>
      <c r="C3814" s="0" t="n">
        <v>0.582192497699715</v>
      </c>
      <c r="D3814" s="0" t="n">
        <v>0.938411327314342</v>
      </c>
      <c r="E3814" s="0" t="n">
        <f aca="false" t="array" ref="E3814:H3814">MMULT(A3814:D3814,'Root matrix of resiudals'!$B$19:E$22)</f>
        <v>0.0242268804878327</v>
      </c>
      <c r="F3814" s="0" t="n">
        <v>0.0221734905912407</v>
      </c>
      <c r="G3814" s="0" t="n">
        <v>0.013468841541863</v>
      </c>
      <c r="H3814" s="0" t="n">
        <v>0.0157380337206978</v>
      </c>
      <c r="I3814" s="3" t="n">
        <f aca="false" t="array" ref="I3814:L3814">MMULT('t+1'!I3814:L3814,'input - gretl'!$B$3:$E$6)+MMULT('Point forecasts'!$P$3:$T$3,'input - gretl'!$B$9:$E$13)+MMULT('t+1'!Q3814:S3814,'input - gretl'!$B$14:$E$16)+E3814:H3814</f>
        <v>0.0321958556833519</v>
      </c>
      <c r="J3814" s="3" t="n">
        <v>0.0408757834820637</v>
      </c>
      <c r="K3814" s="3" t="n">
        <v>0.0246494503359646</v>
      </c>
      <c r="L3814" s="3" t="n">
        <v>0.0181500530049294</v>
      </c>
      <c r="M3814" s="0" t="n">
        <f aca="false">'t+1'!M3814+I3814</f>
        <v>0.152097161921174</v>
      </c>
      <c r="N3814" s="0" t="n">
        <f aca="false">'t+1'!N3814+J3814</f>
        <v>0.0145772252800109</v>
      </c>
      <c r="O3814" s="0" t="n">
        <f aca="false">'t+1'!O3814+K3814</f>
        <v>2.43425621253525</v>
      </c>
      <c r="P3814" s="0" t="n">
        <f aca="false">'t+1'!P3814+L3814</f>
        <v>1.7691700321342</v>
      </c>
      <c r="Q3814" s="0" t="n">
        <f aca="false" t="array" ref="Q3814:S3814">MMULT(M3814:P3814,'input - gretl'!$B$19:$D$22)+MMULT('Point forecasts'!$J$4:$O$4,'input - gretl'!$B$23:$D$28)</f>
        <v>13.9635928103534</v>
      </c>
      <c r="R3814" s="0" t="n">
        <v>6.81911777001447</v>
      </c>
      <c r="S3814" s="0" t="n">
        <v>10.1203980972518</v>
      </c>
      <c r="U3814" s="4" t="n">
        <f aca="false">NORMSDIST(-M3814/'rhos computation'!$B$11)-EXP(M3814+'rhos computation'!$B$11^2/2)*NORMSDIST(-M3814/'rhos computation'!$B$11-'rhos computation'!$B$11)</f>
        <v>0.00844408153591091</v>
      </c>
      <c r="V3814" s="4" t="n">
        <f aca="false">NORMSDIST(-N3814/'rhos computation'!$B$23)-EXP(N3814+'rhos computation'!$B$23^2/2)*NORMSDIST(-N3814/'rhos computation'!$B$23-'rhos computation'!$B$23)</f>
        <v>0.0154689848752423</v>
      </c>
      <c r="W3814" s="0" t="n">
        <f aca="false">NORMSDIST(-O3814)</f>
        <v>0.0074612140958943</v>
      </c>
      <c r="X3814" s="0" t="n">
        <f aca="false">NORMSDIST(-P3814)</f>
        <v>0.0384327518256321</v>
      </c>
    </row>
    <row r="3815" customFormat="false" ht="13" hidden="false" customHeight="false" outlineLevel="0" collapsed="false">
      <c r="A3815" s="0" t="n">
        <v>0.587678006981284</v>
      </c>
      <c r="B3815" s="0" t="n">
        <v>-1.71891768384868</v>
      </c>
      <c r="C3815" s="0" t="n">
        <v>0.818074965278547</v>
      </c>
      <c r="D3815" s="0" t="n">
        <v>-0.272070370644875</v>
      </c>
      <c r="E3815" s="0" t="n">
        <f aca="false" t="array" ref="E3815:H3815">MMULT(A3815:D3815,'Root matrix of resiudals'!$B$19:E$22)</f>
        <v>0.0224368125639583</v>
      </c>
      <c r="F3815" s="0" t="n">
        <v>-0.0448631679093822</v>
      </c>
      <c r="G3815" s="0" t="n">
        <v>0.00742649134130765</v>
      </c>
      <c r="H3815" s="0" t="n">
        <v>-0.00381589211370347</v>
      </c>
      <c r="I3815" s="3" t="n">
        <f aca="false" t="array" ref="I3815:L3815">MMULT('t+1'!I3815:L3815,'input - gretl'!$B$3:$E$6)+MMULT('Point forecasts'!$P$3:$T$3,'input - gretl'!$B$9:$E$13)+MMULT('t+1'!Q3815:S3815,'input - gretl'!$B$14:$E$16)+E3815:H3815</f>
        <v>0.0446303196975505</v>
      </c>
      <c r="J3815" s="3" t="n">
        <v>-0.029850510385076</v>
      </c>
      <c r="K3815" s="3" t="n">
        <v>0.0283560252235785</v>
      </c>
      <c r="L3815" s="3" t="n">
        <v>0.00867360075377178</v>
      </c>
      <c r="M3815" s="0" t="n">
        <f aca="false">'t+1'!M3815+I3815</f>
        <v>0.192170435631592</v>
      </c>
      <c r="N3815" s="0" t="n">
        <f aca="false">'t+1'!N3815+J3815</f>
        <v>-0.00880085047103237</v>
      </c>
      <c r="O3815" s="0" t="n">
        <f aca="false">'t+1'!O3815+K3815</f>
        <v>2.45856141765573</v>
      </c>
      <c r="P3815" s="0" t="n">
        <f aca="false">'t+1'!P3815+L3815</f>
        <v>1.73840763454541</v>
      </c>
      <c r="Q3815" s="0" t="n">
        <f aca="false" t="array" ref="Q3815:S3815">MMULT(M3815:P3815,'input - gretl'!$B$19:$D$22)+MMULT('Point forecasts'!$J$4:$O$4,'input - gretl'!$B$23:$D$28)</f>
        <v>14.0036660840639</v>
      </c>
      <c r="R3815" s="0" t="n">
        <v>6.79573969426343</v>
      </c>
      <c r="S3815" s="0" t="n">
        <v>10.1739598805991</v>
      </c>
      <c r="U3815" s="4" t="n">
        <f aca="false">NORMSDIST(-M3815/'rhos computation'!$B$11)-EXP(M3815+'rhos computation'!$B$11^2/2)*NORMSDIST(-M3815/'rhos computation'!$B$11-'rhos computation'!$B$11)</f>
        <v>0.00456144800821287</v>
      </c>
      <c r="V3815" s="4" t="n">
        <f aca="false">NORMSDIST(-N3815/'rhos computation'!$B$23)-EXP(N3815+'rhos computation'!$B$23^2/2)*NORMSDIST(-N3815/'rhos computation'!$B$23-'rhos computation'!$B$23)</f>
        <v>0.0262041849123777</v>
      </c>
      <c r="W3815" s="0" t="n">
        <f aca="false">NORMSDIST(-O3815)</f>
        <v>0.00697474570669364</v>
      </c>
      <c r="X3815" s="0" t="n">
        <f aca="false">NORMSDIST(-P3815)</f>
        <v>0.0410695062062839</v>
      </c>
    </row>
    <row r="3816" customFormat="false" ht="13" hidden="false" customHeight="false" outlineLevel="0" collapsed="false">
      <c r="A3816" s="0" t="n">
        <v>-0.922017061292991</v>
      </c>
      <c r="B3816" s="0" t="n">
        <v>-0.0207252982134574</v>
      </c>
      <c r="C3816" s="0" t="n">
        <v>1.69767030466782</v>
      </c>
      <c r="D3816" s="0" t="n">
        <v>1.10808410907579</v>
      </c>
      <c r="E3816" s="0" t="n">
        <f aca="false" t="array" ref="E3816:H3816">MMULT(A3816:D3816,'Root matrix of resiudals'!$B$19:E$22)</f>
        <v>-0.0379327381826613</v>
      </c>
      <c r="F3816" s="0" t="n">
        <v>0.00348828373466077</v>
      </c>
      <c r="G3816" s="0" t="n">
        <v>0.0274145156312951</v>
      </c>
      <c r="H3816" s="0" t="n">
        <v>0.0202768768396811</v>
      </c>
      <c r="I3816" s="3" t="n">
        <f aca="false" t="array" ref="I3816:L3816">MMULT('t+1'!I3816:L3816,'input - gretl'!$B$3:$E$6)+MMULT('Point forecasts'!$P$3:$T$3,'input - gretl'!$B$9:$E$13)+MMULT('t+1'!Q3816:S3816,'input - gretl'!$B$14:$E$16)+E3816:H3816</f>
        <v>-0.0494873095874151</v>
      </c>
      <c r="J3816" s="3" t="n">
        <v>-0.00106927147472584</v>
      </c>
      <c r="K3816" s="3" t="n">
        <v>0.0499009433687357</v>
      </c>
      <c r="L3816" s="3" t="n">
        <v>0.0270390068522256</v>
      </c>
      <c r="M3816" s="0" t="n">
        <f aca="false">'t+1'!M3816+I3816</f>
        <v>0.123787483006203</v>
      </c>
      <c r="N3816" s="0" t="n">
        <f aca="false">'t+1'!N3816+J3816</f>
        <v>0.0240936007731554</v>
      </c>
      <c r="O3816" s="0" t="n">
        <f aca="false">'t+1'!O3816+K3816</f>
        <v>2.46804778215016</v>
      </c>
      <c r="P3816" s="0" t="n">
        <f aca="false">'t+1'!P3816+L3816</f>
        <v>1.78698687074882</v>
      </c>
      <c r="Q3816" s="0" t="n">
        <f aca="false" t="array" ref="Q3816:S3816">MMULT(M3816:P3816,'input - gretl'!$B$19:$D$22)+MMULT('Point forecasts'!$J$4:$O$4,'input - gretl'!$B$23:$D$28)</f>
        <v>13.9352831314385</v>
      </c>
      <c r="R3816" s="0" t="n">
        <v>6.82863414550762</v>
      </c>
      <c r="S3816" s="0" t="n">
        <v>10.1372449625022</v>
      </c>
      <c r="U3816" s="4" t="n">
        <f aca="false">NORMSDIST(-M3816/'rhos computation'!$B$11)-EXP(M3816+'rhos computation'!$B$11^2/2)*NORMSDIST(-M3816/'rhos computation'!$B$11-'rhos computation'!$B$11)</f>
        <v>0.0125445287439396</v>
      </c>
      <c r="V3816" s="4" t="n">
        <f aca="false">NORMSDIST(-N3816/'rhos computation'!$B$23)-EXP(N3816+'rhos computation'!$B$23^2/2)*NORMSDIST(-N3816/'rhos computation'!$B$23-'rhos computation'!$B$23)</f>
        <v>0.0121158810980088</v>
      </c>
      <c r="W3816" s="0" t="n">
        <f aca="false">NORMSDIST(-O3816)</f>
        <v>0.00679260920350563</v>
      </c>
      <c r="X3816" s="0" t="n">
        <f aca="false">NORMSDIST(-P3816)</f>
        <v>0.0369698053057003</v>
      </c>
    </row>
    <row r="3817" customFormat="false" ht="13" hidden="false" customHeight="false" outlineLevel="0" collapsed="false">
      <c r="A3817" s="0" t="n">
        <v>-0.449589333445222</v>
      </c>
      <c r="B3817" s="0" t="n">
        <v>0.134730919468733</v>
      </c>
      <c r="C3817" s="0" t="n">
        <v>-1.24861665010311</v>
      </c>
      <c r="D3817" s="0" t="n">
        <v>0.52846444155992</v>
      </c>
      <c r="E3817" s="0" t="n">
        <f aca="false" t="array" ref="E3817:H3817">MMULT(A3817:D3817,'Root matrix of resiudals'!$B$19:E$22)</f>
        <v>-0.0207291831385421</v>
      </c>
      <c r="F3817" s="0" t="n">
        <v>-0.00161678217931438</v>
      </c>
      <c r="G3817" s="0" t="n">
        <v>-0.0195885879269261</v>
      </c>
      <c r="H3817" s="0" t="n">
        <v>0.0073264448324421</v>
      </c>
      <c r="I3817" s="3" t="n">
        <f aca="false" t="array" ref="I3817:L3817">MMULT('t+1'!I3817:L3817,'input - gretl'!$B$3:$E$6)+MMULT('Point forecasts'!$P$3:$T$3,'input - gretl'!$B$9:$E$13)+MMULT('t+1'!Q3817:S3817,'input - gretl'!$B$14:$E$16)+E3817:H3817</f>
        <v>0.0172207921938972</v>
      </c>
      <c r="J3817" s="3" t="n">
        <v>0.0303848886424009</v>
      </c>
      <c r="K3817" s="3" t="n">
        <v>-0.00435944661283676</v>
      </c>
      <c r="L3817" s="3" t="n">
        <v>0.00680370694827131</v>
      </c>
      <c r="M3817" s="0" t="n">
        <f aca="false">'t+1'!M3817+I3817</f>
        <v>0.0935463546147744</v>
      </c>
      <c r="N3817" s="0" t="n">
        <f aca="false">'t+1'!N3817+J3817</f>
        <v>-0.00139273437507847</v>
      </c>
      <c r="O3817" s="0" t="n">
        <f aca="false">'t+1'!O3817+K3817</f>
        <v>2.4247313465214</v>
      </c>
      <c r="P3817" s="0" t="n">
        <f aca="false">'t+1'!P3817+L3817</f>
        <v>1.78891165662306</v>
      </c>
      <c r="Q3817" s="0" t="n">
        <f aca="false" t="array" ref="Q3817:S3817">MMULT(M3817:P3817,'input - gretl'!$B$19:$D$22)+MMULT('Point forecasts'!$J$4:$O$4,'input - gretl'!$B$23:$D$28)</f>
        <v>13.905042003047</v>
      </c>
      <c r="R3817" s="0" t="n">
        <v>6.80314781035938</v>
      </c>
      <c r="S3817" s="0" t="n">
        <v>10.0920979592678</v>
      </c>
      <c r="U3817" s="4" t="n">
        <f aca="false">NORMSDIST(-M3817/'rhos computation'!$B$11)-EXP(M3817+'rhos computation'!$B$11^2/2)*NORMSDIST(-M3817/'rhos computation'!$B$11-'rhos computation'!$B$11)</f>
        <v>0.0184968897982709</v>
      </c>
      <c r="V3817" s="4" t="n">
        <f aca="false">NORMSDIST(-N3817/'rhos computation'!$B$23)-EXP(N3817+'rhos computation'!$B$23^2/2)*NORMSDIST(-N3817/'rhos computation'!$B$23-'rhos computation'!$B$23)</f>
        <v>0.0224136285662322</v>
      </c>
      <c r="W3817" s="0" t="n">
        <f aca="false">NORMSDIST(-O3817)</f>
        <v>0.00765985945487857</v>
      </c>
      <c r="X3817" s="0" t="n">
        <f aca="false">NORMSDIST(-P3817)</f>
        <v>0.0368145221086604</v>
      </c>
    </row>
    <row r="3818" customFormat="false" ht="13" hidden="false" customHeight="false" outlineLevel="0" collapsed="false">
      <c r="A3818" s="0" t="n">
        <v>-0.812138386263165</v>
      </c>
      <c r="B3818" s="0" t="n">
        <v>-0.180522286444442</v>
      </c>
      <c r="C3818" s="0" t="n">
        <v>-2.84177700841076</v>
      </c>
      <c r="D3818" s="0" t="n">
        <v>0.78893732813115</v>
      </c>
      <c r="E3818" s="0" t="n">
        <f aca="false" t="array" ref="E3818:H3818">MMULT(A3818:D3818,'Root matrix of resiudals'!$B$19:E$22)</f>
        <v>-0.0390658252081771</v>
      </c>
      <c r="F3818" s="0" t="n">
        <v>-0.0171481531750453</v>
      </c>
      <c r="G3818" s="0" t="n">
        <v>-0.0465447145215288</v>
      </c>
      <c r="H3818" s="0" t="n">
        <v>0.00984671315738043</v>
      </c>
      <c r="I3818" s="3" t="n">
        <f aca="false" t="array" ref="I3818:L3818">MMULT('t+1'!I3818:L3818,'input - gretl'!$B$3:$E$6)+MMULT('Point forecasts'!$P$3:$T$3,'input - gretl'!$B$9:$E$13)+MMULT('t+1'!Q3818:S3818,'input - gretl'!$B$14:$E$16)+E3818:H3818</f>
        <v>-0.0321420120913029</v>
      </c>
      <c r="J3818" s="3" t="n">
        <v>-0.00659228623372939</v>
      </c>
      <c r="K3818" s="3" t="n">
        <v>-0.0299530416487918</v>
      </c>
      <c r="L3818" s="3" t="n">
        <v>0.0183549099047539</v>
      </c>
      <c r="M3818" s="0" t="n">
        <f aca="false">'t+1'!M3818+I3818</f>
        <v>0.115733210907704</v>
      </c>
      <c r="N3818" s="0" t="n">
        <f aca="false">'t+1'!N3818+J3818</f>
        <v>-0.00112271923806734</v>
      </c>
      <c r="O3818" s="0" t="n">
        <f aca="false">'t+1'!O3818+K3818</f>
        <v>2.38691927390907</v>
      </c>
      <c r="P3818" s="0" t="n">
        <f aca="false">'t+1'!P3818+L3818</f>
        <v>1.75393931644419</v>
      </c>
      <c r="Q3818" s="0" t="n">
        <f aca="false" t="array" ref="Q3818:S3818">MMULT(M3818:P3818,'input - gretl'!$B$19:$D$22)+MMULT('Point forecasts'!$J$4:$O$4,'input - gretl'!$B$23:$D$28)</f>
        <v>13.92722885934</v>
      </c>
      <c r="R3818" s="0" t="n">
        <v>6.80341782549639</v>
      </c>
      <c r="S3818" s="0" t="n">
        <v>10.0875463307826</v>
      </c>
      <c r="U3818" s="4" t="n">
        <f aca="false">NORMSDIST(-M3818/'rhos computation'!$B$11)-EXP(M3818+'rhos computation'!$B$11^2/2)*NORMSDIST(-M3818/'rhos computation'!$B$11-'rhos computation'!$B$11)</f>
        <v>0.0139591509682649</v>
      </c>
      <c r="V3818" s="4" t="n">
        <f aca="false">NORMSDIST(-N3818/'rhos computation'!$B$23)-EXP(N3818+'rhos computation'!$B$23^2/2)*NORMSDIST(-N3818/'rhos computation'!$B$23-'rhos computation'!$B$23)</f>
        <v>0.0222822547569853</v>
      </c>
      <c r="W3818" s="0" t="n">
        <f aca="false">NORMSDIST(-O3818)</f>
        <v>0.00849511077662092</v>
      </c>
      <c r="X3818" s="0" t="n">
        <f aca="false">NORMSDIST(-P3818)</f>
        <v>0.0397204529012483</v>
      </c>
    </row>
    <row r="3819" customFormat="false" ht="13" hidden="false" customHeight="false" outlineLevel="0" collapsed="false">
      <c r="A3819" s="0" t="n">
        <v>1.32954842954942</v>
      </c>
      <c r="B3819" s="0" t="n">
        <v>1.03582927572938</v>
      </c>
      <c r="C3819" s="0" t="n">
        <v>-0.876080534363708</v>
      </c>
      <c r="D3819" s="0" t="n">
        <v>-0.324547667599549</v>
      </c>
      <c r="E3819" s="0" t="n">
        <f aca="false" t="array" ref="E3819:H3819">MMULT(A3819:D3819,'Root matrix of resiudals'!$B$19:E$22)</f>
        <v>0.0584310468134046</v>
      </c>
      <c r="F3819" s="0" t="n">
        <v>0.0294394667255505</v>
      </c>
      <c r="G3819" s="0" t="n">
        <v>-0.00912870445713801</v>
      </c>
      <c r="H3819" s="0" t="n">
        <v>-0.00671085192611697</v>
      </c>
      <c r="I3819" s="3" t="n">
        <f aca="false" t="array" ref="I3819:L3819">MMULT('t+1'!I3819:L3819,'input - gretl'!$B$3:$E$6)+MMULT('Point forecasts'!$P$3:$T$3,'input - gretl'!$B$9:$E$13)+MMULT('t+1'!Q3819:S3819,'input - gretl'!$B$14:$E$16)+E3819:H3819</f>
        <v>0.0833267478237369</v>
      </c>
      <c r="J3819" s="3" t="n">
        <v>0.0372209533914128</v>
      </c>
      <c r="K3819" s="3" t="n">
        <v>-0.00231141763434408</v>
      </c>
      <c r="L3819" s="3" t="n">
        <v>-0.00154243347334114</v>
      </c>
      <c r="M3819" s="0" t="n">
        <f aca="false">'t+1'!M3819+I3819</f>
        <v>0.171956339715332</v>
      </c>
      <c r="N3819" s="0" t="n">
        <f aca="false">'t+1'!N3819+J3819</f>
        <v>0.0237819238277085</v>
      </c>
      <c r="O3819" s="0" t="n">
        <f aca="false">'t+1'!O3819+K3819</f>
        <v>2.40213699193632</v>
      </c>
      <c r="P3819" s="0" t="n">
        <f aca="false">'t+1'!P3819+L3819</f>
        <v>1.7265605537221</v>
      </c>
      <c r="Q3819" s="0" t="n">
        <f aca="false" t="array" ref="Q3819:S3819">MMULT(M3819:P3819,'input - gretl'!$B$19:$D$22)+MMULT('Point forecasts'!$J$4:$O$4,'input - gretl'!$B$23:$D$28)</f>
        <v>13.9834519881476</v>
      </c>
      <c r="R3819" s="0" t="n">
        <v>6.82832246856217</v>
      </c>
      <c r="S3819" s="0" t="n">
        <v>10.1288026210967</v>
      </c>
      <c r="U3819" s="4" t="n">
        <f aca="false">NORMSDIST(-M3819/'rhos computation'!$B$11)-EXP(M3819+'rhos computation'!$B$11^2/2)*NORMSDIST(-M3819/'rhos computation'!$B$11-'rhos computation'!$B$11)</f>
        <v>0.00627489858611134</v>
      </c>
      <c r="V3819" s="4" t="n">
        <f aca="false">NORMSDIST(-N3819/'rhos computation'!$B$23)-EXP(N3819+'rhos computation'!$B$23^2/2)*NORMSDIST(-N3819/'rhos computation'!$B$23-'rhos computation'!$B$23)</f>
        <v>0.0122167257513603</v>
      </c>
      <c r="W3819" s="0" t="n">
        <f aca="false">NORMSDIST(-O3819)</f>
        <v>0.00814980154453419</v>
      </c>
      <c r="X3819" s="0" t="n">
        <f aca="false">NORMSDIST(-P3819)</f>
        <v>0.0421233077003174</v>
      </c>
    </row>
    <row r="3820" customFormat="false" ht="13" hidden="false" customHeight="false" outlineLevel="0" collapsed="false">
      <c r="A3820" s="0" t="n">
        <v>-0.00477046801461309</v>
      </c>
      <c r="B3820" s="0" t="n">
        <v>1.55654937452907</v>
      </c>
      <c r="C3820" s="0" t="n">
        <v>-0.619167817699364</v>
      </c>
      <c r="D3820" s="0" t="n">
        <v>0.221676502565283</v>
      </c>
      <c r="E3820" s="0" t="n">
        <f aca="false" t="array" ref="E3820:H3820">MMULT(A3820:D3820,'Root matrix of resiudals'!$B$19:E$22)</f>
        <v>0.00246994887691738</v>
      </c>
      <c r="F3820" s="0" t="n">
        <v>0.0422546447379278</v>
      </c>
      <c r="G3820" s="0" t="n">
        <v>-0.00414158596454407</v>
      </c>
      <c r="H3820" s="0" t="n">
        <v>0.00299208940985894</v>
      </c>
      <c r="I3820" s="3" t="n">
        <f aca="false" t="array" ref="I3820:L3820">MMULT('t+1'!I3820:L3820,'input - gretl'!$B$3:$E$6)+MMULT('Point forecasts'!$P$3:$T$3,'input - gretl'!$B$9:$E$13)+MMULT('t+1'!Q3820:S3820,'input - gretl'!$B$14:$E$16)+E3820:H3820</f>
        <v>-0.0467384779528014</v>
      </c>
      <c r="J3820" s="3" t="n">
        <v>0.0195879221378972</v>
      </c>
      <c r="K3820" s="3" t="n">
        <v>0.000227004933645573</v>
      </c>
      <c r="L3820" s="3" t="n">
        <v>-0.0030880659054371</v>
      </c>
      <c r="M3820" s="0" t="n">
        <f aca="false">'t+1'!M3820+I3820</f>
        <v>0.099680089213825</v>
      </c>
      <c r="N3820" s="0" t="n">
        <f aca="false">'t+1'!N3820+J3820</f>
        <v>-0.00686568867706963</v>
      </c>
      <c r="O3820" s="0" t="n">
        <f aca="false">'t+1'!O3820+K3820</f>
        <v>2.37072757602649</v>
      </c>
      <c r="P3820" s="0" t="n">
        <f aca="false">'t+1'!P3820+L3820</f>
        <v>1.76620220432566</v>
      </c>
      <c r="Q3820" s="0" t="n">
        <f aca="false" t="array" ref="Q3820:S3820">MMULT(M3820:P3820,'input - gretl'!$B$19:$D$22)+MMULT('Point forecasts'!$J$4:$O$4,'input - gretl'!$B$23:$D$28)</f>
        <v>13.9111757376461</v>
      </c>
      <c r="R3820" s="0" t="n">
        <v>6.79767485605739</v>
      </c>
      <c r="S3820" s="0" t="n">
        <v>10.0596920133803</v>
      </c>
      <c r="U3820" s="4" t="n">
        <f aca="false">NORMSDIST(-M3820/'rhos computation'!$B$11)-EXP(M3820+'rhos computation'!$B$11^2/2)*NORMSDIST(-M3820/'rhos computation'!$B$11-'rhos computation'!$B$11)</f>
        <v>0.0171441466896265</v>
      </c>
      <c r="V3820" s="4" t="n">
        <f aca="false">NORMSDIST(-N3820/'rhos computation'!$B$23)-EXP(N3820+'rhos computation'!$B$23^2/2)*NORMSDIST(-N3820/'rhos computation'!$B$23-'rhos computation'!$B$23)</f>
        <v>0.0251795078756512</v>
      </c>
      <c r="W3820" s="0" t="n">
        <f aca="false">NORMSDIST(-O3820)</f>
        <v>0.00887655545416253</v>
      </c>
      <c r="X3820" s="0" t="n">
        <f aca="false">NORMSDIST(-P3820)</f>
        <v>0.0386809656890117</v>
      </c>
    </row>
    <row r="3821" customFormat="false" ht="13" hidden="false" customHeight="false" outlineLevel="0" collapsed="false">
      <c r="A3821" s="0" t="n">
        <v>0.736532085700251</v>
      </c>
      <c r="B3821" s="0" t="n">
        <v>-0.429374873081329</v>
      </c>
      <c r="C3821" s="0" t="n">
        <v>1.40168317300771</v>
      </c>
      <c r="D3821" s="0" t="n">
        <v>-0.0720729163039932</v>
      </c>
      <c r="E3821" s="0" t="n">
        <f aca="false" t="array" ref="E3821:H3821">MMULT(A3821:D3821,'Root matrix of resiudals'!$B$19:E$22)</f>
        <v>0.0323875289491752</v>
      </c>
      <c r="F3821" s="0" t="n">
        <v>-0.00557258443872697</v>
      </c>
      <c r="G3821" s="0" t="n">
        <v>0.0218745973106789</v>
      </c>
      <c r="H3821" s="0" t="n">
        <v>0.000125530148148794</v>
      </c>
      <c r="I3821" s="3" t="n">
        <f aca="false" t="array" ref="I3821:L3821">MMULT('t+1'!I3821:L3821,'input - gretl'!$B$3:$E$6)+MMULT('Point forecasts'!$P$3:$T$3,'input - gretl'!$B$9:$E$13)+MMULT('t+1'!Q3821:S3821,'input - gretl'!$B$14:$E$16)+E3821:H3821</f>
        <v>0.0319449775385802</v>
      </c>
      <c r="J3821" s="3" t="n">
        <v>0.00386152034582867</v>
      </c>
      <c r="K3821" s="3" t="n">
        <v>0.0305027404552531</v>
      </c>
      <c r="L3821" s="3" t="n">
        <v>0.00138450863067445</v>
      </c>
      <c r="M3821" s="0" t="n">
        <f aca="false">'t+1'!M3821+I3821</f>
        <v>0.151558142666878</v>
      </c>
      <c r="N3821" s="0" t="n">
        <f aca="false">'t+1'!N3821+J3821</f>
        <v>-0.0218826400186698</v>
      </c>
      <c r="O3821" s="0" t="n">
        <f aca="false">'t+1'!O3821+K3821</f>
        <v>2.4308634404145</v>
      </c>
      <c r="P3821" s="0" t="n">
        <f aca="false">'t+1'!P3821+L3821</f>
        <v>1.75040423973012</v>
      </c>
      <c r="Q3821" s="0" t="n">
        <f aca="false" t="array" ref="Q3821:S3821">MMULT(M3821:P3821,'input - gretl'!$B$19:$D$22)+MMULT('Point forecasts'!$J$4:$O$4,'input - gretl'!$B$23:$D$28)</f>
        <v>13.9630537910991</v>
      </c>
      <c r="R3821" s="0" t="n">
        <v>6.78265790471579</v>
      </c>
      <c r="S3821" s="0" t="n">
        <v>10.1348525319969</v>
      </c>
      <c r="U3821" s="4" t="n">
        <f aca="false">NORMSDIST(-M3821/'rhos computation'!$B$11)-EXP(M3821+'rhos computation'!$B$11^2/2)*NORMSDIST(-M3821/'rhos computation'!$B$11-'rhos computation'!$B$11)</f>
        <v>0.00851050258091531</v>
      </c>
      <c r="V3821" s="4" t="n">
        <f aca="false">NORMSDIST(-N3821/'rhos computation'!$B$23)-EXP(N3821+'rhos computation'!$B$23^2/2)*NORMSDIST(-N3821/'rhos computation'!$B$23-'rhos computation'!$B$23)</f>
        <v>0.033752489290354</v>
      </c>
      <c r="W3821" s="0" t="n">
        <f aca="false">NORMSDIST(-O3821)</f>
        <v>0.00753144530395498</v>
      </c>
      <c r="X3821" s="0" t="n">
        <f aca="false">NORMSDIST(-P3821)</f>
        <v>0.0400242924780169</v>
      </c>
    </row>
    <row r="3822" customFormat="false" ht="13" hidden="false" customHeight="false" outlineLevel="0" collapsed="false">
      <c r="A3822" s="0" t="n">
        <v>0.368282876222974</v>
      </c>
      <c r="B3822" s="0" t="n">
        <v>1.28948643320481</v>
      </c>
      <c r="C3822" s="0" t="n">
        <v>-0.152029129125937</v>
      </c>
      <c r="D3822" s="0" t="n">
        <v>-1.33142141844391</v>
      </c>
      <c r="E3822" s="0" t="n">
        <f aca="false" t="array" ref="E3822:H3822">MMULT(A3822:D3822,'Root matrix of resiudals'!$B$19:E$22)</f>
        <v>0.01904269880554</v>
      </c>
      <c r="F3822" s="0" t="n">
        <v>0.0370440077780308</v>
      </c>
      <c r="G3822" s="0" t="n">
        <v>0.00110991498200949</v>
      </c>
      <c r="H3822" s="0" t="n">
        <v>-0.0218355128800615</v>
      </c>
      <c r="I3822" s="3" t="n">
        <f aca="false" t="array" ref="I3822:L3822">MMULT('t+1'!I3822:L3822,'input - gretl'!$B$3:$E$6)+MMULT('Point forecasts'!$P$3:$T$3,'input - gretl'!$B$9:$E$13)+MMULT('t+1'!Q3822:S3822,'input - gretl'!$B$14:$E$16)+E3822:H3822</f>
        <v>0.0547470251066623</v>
      </c>
      <c r="J3822" s="3" t="n">
        <v>0.086789774087539</v>
      </c>
      <c r="K3822" s="3" t="n">
        <v>0.0172428653215807</v>
      </c>
      <c r="L3822" s="3" t="n">
        <v>-0.0151331662432736</v>
      </c>
      <c r="M3822" s="0" t="n">
        <f aca="false">'t+1'!M3822+I3822</f>
        <v>0.171449448917558</v>
      </c>
      <c r="N3822" s="0" t="n">
        <f aca="false">'t+1'!N3822+J3822</f>
        <v>0.0524122386529396</v>
      </c>
      <c r="O3822" s="0" t="n">
        <f aca="false">'t+1'!O3822+K3822</f>
        <v>2.45130979267679</v>
      </c>
      <c r="P3822" s="0" t="n">
        <f aca="false">'t+1'!P3822+L3822</f>
        <v>1.72984323948411</v>
      </c>
      <c r="Q3822" s="0" t="n">
        <f aca="false" t="array" ref="Q3822:S3822">MMULT(M3822:P3822,'input - gretl'!$B$19:$D$22)+MMULT('Point forecasts'!$J$4:$O$4,'input - gretl'!$B$23:$D$28)</f>
        <v>13.9829450973498</v>
      </c>
      <c r="R3822" s="0" t="n">
        <v>6.8569527833874</v>
      </c>
      <c r="S3822" s="0" t="n">
        <v>10.1748534235432</v>
      </c>
      <c r="U3822" s="4" t="n">
        <f aca="false">NORMSDIST(-M3822/'rhos computation'!$B$11)-EXP(M3822+'rhos computation'!$B$11^2/2)*NORMSDIST(-M3822/'rhos computation'!$B$11-'rhos computation'!$B$11)</f>
        <v>0.00632390261391778</v>
      </c>
      <c r="V3822" s="4" t="n">
        <f aca="false">NORMSDIST(-N3822/'rhos computation'!$B$23)-EXP(N3822+'rhos computation'!$B$23^2/2)*NORMSDIST(-N3822/'rhos computation'!$B$23-'rhos computation'!$B$23)</f>
        <v>0.00523848404990482</v>
      </c>
      <c r="W3822" s="0" t="n">
        <f aca="false">NORMSDIST(-O3822)</f>
        <v>0.00711686956594966</v>
      </c>
      <c r="X3822" s="0" t="n">
        <f aca="false">NORMSDIST(-P3822)</f>
        <v>0.0418291433407423</v>
      </c>
    </row>
    <row r="3823" customFormat="false" ht="13" hidden="false" customHeight="false" outlineLevel="0" collapsed="false">
      <c r="A3823" s="0" t="n">
        <v>-1.45900171697521</v>
      </c>
      <c r="B3823" s="0" t="n">
        <v>0.815136476545314</v>
      </c>
      <c r="C3823" s="0" t="n">
        <v>-2.01665233416889</v>
      </c>
      <c r="D3823" s="0" t="n">
        <v>0.205940776225941</v>
      </c>
      <c r="E3823" s="0" t="n">
        <f aca="false" t="array" ref="E3823:H3823">MMULT(A3823:D3823,'Root matrix of resiudals'!$B$19:E$22)</f>
        <v>-0.0633222661232071</v>
      </c>
      <c r="F3823" s="0" t="n">
        <v>0.0127595768576543</v>
      </c>
      <c r="G3823" s="0" t="n">
        <v>-0.0311393067879324</v>
      </c>
      <c r="H3823" s="0" t="n">
        <v>0.00164442302311372</v>
      </c>
      <c r="I3823" s="3" t="n">
        <f aca="false" t="array" ref="I3823:L3823">MMULT('t+1'!I3823:L3823,'input - gretl'!$B$3:$E$6)+MMULT('Point forecasts'!$P$3:$T$3,'input - gretl'!$B$9:$E$13)+MMULT('t+1'!Q3823:S3823,'input - gretl'!$B$14:$E$16)+E3823:H3823</f>
        <v>-0.0850926620133992</v>
      </c>
      <c r="J3823" s="3" t="n">
        <v>0.00470545162548694</v>
      </c>
      <c r="K3823" s="3" t="n">
        <v>-0.0213560444545703</v>
      </c>
      <c r="L3823" s="3" t="n">
        <v>0.00340773651209601</v>
      </c>
      <c r="M3823" s="0" t="n">
        <f aca="false">'t+1'!M3823+I3823</f>
        <v>0.0626248817065007</v>
      </c>
      <c r="N3823" s="0" t="n">
        <f aca="false">'t+1'!N3823+J3823</f>
        <v>-0.00400742131606594</v>
      </c>
      <c r="O3823" s="0" t="n">
        <f aca="false">'t+1'!O3823+K3823</f>
        <v>2.37042810055637</v>
      </c>
      <c r="P3823" s="0" t="n">
        <f aca="false">'t+1'!P3823+L3823</f>
        <v>1.75104623837767</v>
      </c>
      <c r="Q3823" s="0" t="n">
        <f aca="false" t="array" ref="Q3823:S3823">MMULT(M3823:P3823,'input - gretl'!$B$19:$D$22)+MMULT('Point forecasts'!$J$4:$O$4,'input - gretl'!$B$23:$D$28)</f>
        <v>13.8741205301388</v>
      </c>
      <c r="R3823" s="0" t="n">
        <v>6.80053312341839</v>
      </c>
      <c r="S3823" s="0" t="n">
        <v>10.073806619325</v>
      </c>
      <c r="U3823" s="4" t="n">
        <f aca="false">NORMSDIST(-M3823/'rhos computation'!$B$11)-EXP(M3823+'rhos computation'!$B$11^2/2)*NORMSDIST(-M3823/'rhos computation'!$B$11-'rhos computation'!$B$11)</f>
        <v>0.026556664098084</v>
      </c>
      <c r="V3823" s="4" t="n">
        <f aca="false">NORMSDIST(-N3823/'rhos computation'!$B$23)-EXP(N3823+'rhos computation'!$B$23^2/2)*NORMSDIST(-N3823/'rhos computation'!$B$23-'rhos computation'!$B$23)</f>
        <v>0.0237105652084085</v>
      </c>
      <c r="W3823" s="0" t="n">
        <f aca="false">NORMSDIST(-O3823)</f>
        <v>0.00888374964845024</v>
      </c>
      <c r="X3823" s="0" t="n">
        <f aca="false">NORMSDIST(-P3823)</f>
        <v>0.0399689728231459</v>
      </c>
    </row>
    <row r="3824" customFormat="false" ht="13" hidden="false" customHeight="false" outlineLevel="0" collapsed="false">
      <c r="A3824" s="0" t="n">
        <v>-0.882519474147842</v>
      </c>
      <c r="B3824" s="0" t="n">
        <v>1.15542689405084</v>
      </c>
      <c r="C3824" s="0" t="n">
        <v>0.778671831174248</v>
      </c>
      <c r="D3824" s="0" t="n">
        <v>0.252973356908502</v>
      </c>
      <c r="E3824" s="0" t="n">
        <f aca="false" t="array" ref="E3824:H3824">MMULT(A3824:D3824,'Root matrix of resiudals'!$B$19:E$22)</f>
        <v>-0.0343828874942478</v>
      </c>
      <c r="F3824" s="0" t="n">
        <v>0.0338271745892502</v>
      </c>
      <c r="G3824" s="0" t="n">
        <v>0.0158967047590758</v>
      </c>
      <c r="H3824" s="0" t="n">
        <v>0.00541056713871674</v>
      </c>
      <c r="I3824" s="3" t="n">
        <f aca="false" t="array" ref="I3824:L3824">MMULT('t+1'!I3824:L3824,'input - gretl'!$B$3:$E$6)+MMULT('Point forecasts'!$P$3:$T$3,'input - gretl'!$B$9:$E$13)+MMULT('t+1'!Q3824:S3824,'input - gretl'!$B$14:$E$16)+E3824:H3824</f>
        <v>-0.00135082144610531</v>
      </c>
      <c r="J3824" s="3" t="n">
        <v>0.0644646252081111</v>
      </c>
      <c r="K3824" s="3" t="n">
        <v>0.0366860675163289</v>
      </c>
      <c r="L3824" s="3" t="n">
        <v>0.0178414315805151</v>
      </c>
      <c r="M3824" s="0" t="n">
        <f aca="false">'t+1'!M3824+I3824</f>
        <v>0.137164054143513</v>
      </c>
      <c r="N3824" s="0" t="n">
        <f aca="false">'t+1'!N3824+J3824</f>
        <v>0.0709465106536441</v>
      </c>
      <c r="O3824" s="0" t="n">
        <f aca="false">'t+1'!O3824+K3824</f>
        <v>2.47361901265753</v>
      </c>
      <c r="P3824" s="0" t="n">
        <f aca="false">'t+1'!P3824+L3824</f>
        <v>1.74788666097493</v>
      </c>
      <c r="Q3824" s="0" t="n">
        <f aca="false" t="array" ref="Q3824:S3824">MMULT(M3824:P3824,'input - gretl'!$B$19:$D$22)+MMULT('Point forecasts'!$J$4:$O$4,'input - gretl'!$B$23:$D$28)</f>
        <v>13.9486597025758</v>
      </c>
      <c r="R3824" s="0" t="n">
        <v>6.8754870553881</v>
      </c>
      <c r="S3824" s="0" t="n">
        <v>10.1800024475151</v>
      </c>
      <c r="U3824" s="4" t="n">
        <f aca="false">NORMSDIST(-M3824/'rhos computation'!$B$11)-EXP(M3824+'rhos computation'!$B$11^2/2)*NORMSDIST(-M3824/'rhos computation'!$B$11-'rhos computation'!$B$11)</f>
        <v>0.0104460224556619</v>
      </c>
      <c r="V3824" s="4" t="n">
        <f aca="false">NORMSDIST(-N3824/'rhos computation'!$B$23)-EXP(N3824+'rhos computation'!$B$23^2/2)*NORMSDIST(-N3824/'rhos computation'!$B$23-'rhos computation'!$B$23)</f>
        <v>0.0027474643207627</v>
      </c>
      <c r="W3824" s="0" t="n">
        <f aca="false">NORMSDIST(-O3824)</f>
        <v>0.0066876123423903</v>
      </c>
      <c r="X3824" s="0" t="n">
        <f aca="false">NORMSDIST(-P3824)</f>
        <v>0.0402418275340377</v>
      </c>
    </row>
    <row r="3825" customFormat="false" ht="13" hidden="false" customHeight="false" outlineLevel="0" collapsed="false">
      <c r="A3825" s="0" t="n">
        <v>-0.823734903493973</v>
      </c>
      <c r="B3825" s="0" t="n">
        <v>1.14538249178579</v>
      </c>
      <c r="C3825" s="0" t="n">
        <v>0.0064611006946388</v>
      </c>
      <c r="D3825" s="0" t="n">
        <v>-1.91397950029151</v>
      </c>
      <c r="E3825" s="0" t="n">
        <f aca="false" t="array" ref="E3825:H3825">MMULT(A3825:D3825,'Root matrix of resiudals'!$B$19:E$22)</f>
        <v>-0.032007724073831</v>
      </c>
      <c r="F3825" s="0" t="n">
        <v>0.0307584403416487</v>
      </c>
      <c r="G3825" s="0" t="n">
        <v>0.00100695859812889</v>
      </c>
      <c r="H3825" s="0" t="n">
        <v>-0.0306602471646827</v>
      </c>
      <c r="I3825" s="3" t="n">
        <f aca="false" t="array" ref="I3825:L3825">MMULT('t+1'!I3825:L3825,'input - gretl'!$B$3:$E$6)+MMULT('Point forecasts'!$P$3:$T$3,'input - gretl'!$B$9:$E$13)+MMULT('t+1'!Q3825:S3825,'input - gretl'!$B$14:$E$16)+E3825:H3825</f>
        <v>-0.036386719602558</v>
      </c>
      <c r="J3825" s="3" t="n">
        <v>0.0265685956167127</v>
      </c>
      <c r="K3825" s="3" t="n">
        <v>0.0224403581873884</v>
      </c>
      <c r="L3825" s="3" t="n">
        <v>-0.0166572837716941</v>
      </c>
      <c r="M3825" s="0" t="n">
        <f aca="false">'t+1'!M3825+I3825</f>
        <v>0.149056521484101</v>
      </c>
      <c r="N3825" s="0" t="n">
        <f aca="false">'t+1'!N3825+J3825</f>
        <v>0.0661022492385366</v>
      </c>
      <c r="O3825" s="0" t="n">
        <f aca="false">'t+1'!O3825+K3825</f>
        <v>2.44089834961262</v>
      </c>
      <c r="P3825" s="0" t="n">
        <f aca="false">'t+1'!P3825+L3825</f>
        <v>1.70378143633754</v>
      </c>
      <c r="Q3825" s="0" t="n">
        <f aca="false" t="array" ref="Q3825:S3825">MMULT(M3825:P3825,'input - gretl'!$B$19:$D$22)+MMULT('Point forecasts'!$J$4:$O$4,'input - gretl'!$B$23:$D$28)</f>
        <v>13.9605521699164</v>
      </c>
      <c r="R3825" s="0" t="n">
        <v>6.870642793973</v>
      </c>
      <c r="S3825" s="0" t="n">
        <v>10.1892280583616</v>
      </c>
      <c r="U3825" s="4" t="n">
        <f aca="false">NORMSDIST(-M3825/'rhos computation'!$B$11)-EXP(M3825+'rhos computation'!$B$11^2/2)*NORMSDIST(-M3825/'rhos computation'!$B$11-'rhos computation'!$B$11)</f>
        <v>0.00882431850271892</v>
      </c>
      <c r="V3825" s="4" t="n">
        <f aca="false">NORMSDIST(-N3825/'rhos computation'!$B$23)-EXP(N3825+'rhos computation'!$B$23^2/2)*NORMSDIST(-N3825/'rhos computation'!$B$23-'rhos computation'!$B$23)</f>
        <v>0.00327740264529446</v>
      </c>
      <c r="W3825" s="0" t="n">
        <f aca="false">NORMSDIST(-O3825)</f>
        <v>0.00732538898755562</v>
      </c>
      <c r="X3825" s="0" t="n">
        <f aca="false">NORMSDIST(-P3825)</f>
        <v>0.044210963665232</v>
      </c>
    </row>
    <row r="3826" customFormat="false" ht="13" hidden="false" customHeight="false" outlineLevel="0" collapsed="false">
      <c r="A3826" s="0" t="n">
        <v>0.540622661601812</v>
      </c>
      <c r="B3826" s="0" t="n">
        <v>1.51917313814049</v>
      </c>
      <c r="C3826" s="0" t="n">
        <v>2.1502039080133</v>
      </c>
      <c r="D3826" s="0" t="n">
        <v>-0.022366703091096</v>
      </c>
      <c r="E3826" s="0" t="n">
        <f aca="false" t="array" ref="E3826:H3826">MMULT(A3826:D3826,'Root matrix of resiudals'!$B$19:E$22)</f>
        <v>0.0292997311365007</v>
      </c>
      <c r="F3826" s="0" t="n">
        <v>0.0523488083321682</v>
      </c>
      <c r="G3826" s="0" t="n">
        <v>0.0407484460263264</v>
      </c>
      <c r="H3826" s="0" t="n">
        <v>0.00199231330653287</v>
      </c>
      <c r="I3826" s="3" t="n">
        <f aca="false" t="array" ref="I3826:L3826">MMULT('t+1'!I3826:L3826,'input - gretl'!$B$3:$E$6)+MMULT('Point forecasts'!$P$3:$T$3,'input - gretl'!$B$9:$E$13)+MMULT('t+1'!Q3826:S3826,'input - gretl'!$B$14:$E$16)+E3826:H3826</f>
        <v>0.0343253025452667</v>
      </c>
      <c r="J3826" s="3" t="n">
        <v>0.0557335587803521</v>
      </c>
      <c r="K3826" s="3" t="n">
        <v>0.0429748450602767</v>
      </c>
      <c r="L3826" s="3" t="n">
        <v>0.00405398962453123</v>
      </c>
      <c r="M3826" s="0" t="n">
        <f aca="false">'t+1'!M3826+I3826</f>
        <v>0.133287271798512</v>
      </c>
      <c r="N3826" s="0" t="n">
        <f aca="false">'t+1'!N3826+J3826</f>
        <v>0.0269165808016569</v>
      </c>
      <c r="O3826" s="0" t="n">
        <f aca="false">'t+1'!O3826+K3826</f>
        <v>2.43223930601271</v>
      </c>
      <c r="P3826" s="0" t="n">
        <f aca="false">'t+1'!P3826+L3826</f>
        <v>1.73189121696975</v>
      </c>
      <c r="Q3826" s="0" t="n">
        <f aca="false" t="array" ref="Q3826:S3826">MMULT(M3826:P3826,'input - gretl'!$B$19:$D$22)+MMULT('Point forecasts'!$J$4:$O$4,'input - gretl'!$B$23:$D$28)</f>
        <v>13.9447829202308</v>
      </c>
      <c r="R3826" s="0" t="n">
        <v>6.83145712553612</v>
      </c>
      <c r="S3826" s="0" t="n">
        <v>10.1538352078914</v>
      </c>
      <c r="U3826" s="4" t="n">
        <f aca="false">NORMSDIST(-M3826/'rhos computation'!$B$11)-EXP(M3826+'rhos computation'!$B$11^2/2)*NORMSDIST(-M3826/'rhos computation'!$B$11-'rhos computation'!$B$11)</f>
        <v>0.0110231973447858</v>
      </c>
      <c r="V3826" s="4" t="n">
        <f aca="false">NORMSDIST(-N3826/'rhos computation'!$B$23)-EXP(N3826+'rhos computation'!$B$23^2/2)*NORMSDIST(-N3826/'rhos computation'!$B$23-'rhos computation'!$B$23)</f>
        <v>0.0112294548851074</v>
      </c>
      <c r="W3826" s="0" t="n">
        <f aca="false">NORMSDIST(-O3826)</f>
        <v>0.00750289466968459</v>
      </c>
      <c r="X3826" s="0" t="n">
        <f aca="false">NORMSDIST(-P3826)</f>
        <v>0.0416464664208535</v>
      </c>
    </row>
    <row r="3827" customFormat="false" ht="13" hidden="false" customHeight="false" outlineLevel="0" collapsed="false">
      <c r="A3827" s="0" t="n">
        <v>0.33980018638118</v>
      </c>
      <c r="B3827" s="0" t="n">
        <v>1.73918853266851</v>
      </c>
      <c r="C3827" s="0" t="n">
        <v>-0.170177036647478</v>
      </c>
      <c r="D3827" s="0" t="n">
        <v>-0.448987703650819</v>
      </c>
      <c r="E3827" s="0" t="n">
        <f aca="false" t="array" ref="E3827:H3827">MMULT(A3827:D3827,'Root matrix of resiudals'!$B$19:E$22)</f>
        <v>0.018478589130301</v>
      </c>
      <c r="F3827" s="0" t="n">
        <v>0.0498212555042314</v>
      </c>
      <c r="G3827" s="0" t="n">
        <v>0.00340748933878178</v>
      </c>
      <c r="H3827" s="0" t="n">
        <v>-0.00749655771303769</v>
      </c>
      <c r="I3827" s="3" t="n">
        <f aca="false" t="array" ref="I3827:L3827">MMULT('t+1'!I3827:L3827,'input - gretl'!$B$3:$E$6)+MMULT('Point forecasts'!$P$3:$T$3,'input - gretl'!$B$9:$E$13)+MMULT('t+1'!Q3827:S3827,'input - gretl'!$B$14:$E$16)+E3827:H3827</f>
        <v>0.0556046818933493</v>
      </c>
      <c r="J3827" s="3" t="n">
        <v>0.0303447303986668</v>
      </c>
      <c r="K3827" s="3" t="n">
        <v>0.0290410694265198</v>
      </c>
      <c r="L3827" s="3" t="n">
        <v>0.00402043757436755</v>
      </c>
      <c r="M3827" s="0" t="n">
        <f aca="false">'t+1'!M3827+I3827</f>
        <v>0.164860813968918</v>
      </c>
      <c r="N3827" s="0" t="n">
        <f aca="false">'t+1'!N3827+J3827</f>
        <v>0.0988531055904389</v>
      </c>
      <c r="O3827" s="0" t="n">
        <f aca="false">'t+1'!O3827+K3827</f>
        <v>2.46405780489429</v>
      </c>
      <c r="P3827" s="0" t="n">
        <f aca="false">'t+1'!P3827+L3827</f>
        <v>1.75850195161718</v>
      </c>
      <c r="Q3827" s="0" t="n">
        <f aca="false" t="array" ref="Q3827:S3827">MMULT(M3827:P3827,'input - gretl'!$B$19:$D$22)+MMULT('Point forecasts'!$J$4:$O$4,'input - gretl'!$B$23:$D$28)</f>
        <v>13.9763564624012</v>
      </c>
      <c r="R3827" s="0" t="n">
        <v>6.9033936503249</v>
      </c>
      <c r="S3827" s="0" t="n">
        <v>10.1603455675865</v>
      </c>
      <c r="U3827" s="4" t="n">
        <f aca="false">NORMSDIST(-M3827/'rhos computation'!$B$11)-EXP(M3827+'rhos computation'!$B$11^2/2)*NORMSDIST(-M3827/'rhos computation'!$B$11-'rhos computation'!$B$11)</f>
        <v>0.00699006704734391</v>
      </c>
      <c r="V3827" s="4" t="n">
        <f aca="false">NORMSDIST(-N3827/'rhos computation'!$B$23)-EXP(N3827+'rhos computation'!$B$23^2/2)*NORMSDIST(-N3827/'rhos computation'!$B$23-'rhos computation'!$B$23)</f>
        <v>0.000890756646888757</v>
      </c>
      <c r="W3827" s="0" t="n">
        <f aca="false">NORMSDIST(-O3827)</f>
        <v>0.00686869772787788</v>
      </c>
      <c r="X3827" s="0" t="n">
        <f aca="false">NORMSDIST(-P3827)</f>
        <v>0.0393310698987712</v>
      </c>
    </row>
    <row r="3828" customFormat="false" ht="13" hidden="false" customHeight="false" outlineLevel="0" collapsed="false">
      <c r="A3828" s="0" t="n">
        <v>1.86189450360484</v>
      </c>
      <c r="B3828" s="0" t="n">
        <v>1.43981838386094</v>
      </c>
      <c r="C3828" s="0" t="n">
        <v>-1.14730703994473</v>
      </c>
      <c r="D3828" s="0" t="n">
        <v>-0.564936337216651</v>
      </c>
      <c r="E3828" s="0" t="n">
        <f aca="false" t="array" ref="E3828:H3828">MMULT(A3828:D3828,'Root matrix of resiudals'!$B$19:E$22)</f>
        <v>0.0819428284975986</v>
      </c>
      <c r="F3828" s="0" t="n">
        <v>0.0411980573648479</v>
      </c>
      <c r="G3828" s="0" t="n">
        <v>-0.0116668550939299</v>
      </c>
      <c r="H3828" s="0" t="n">
        <v>-0.0110995830546574</v>
      </c>
      <c r="I3828" s="3" t="n">
        <f aca="false" t="array" ref="I3828:L3828">MMULT('t+1'!I3828:L3828,'input - gretl'!$B$3:$E$6)+MMULT('Point forecasts'!$P$3:$T$3,'input - gretl'!$B$9:$E$13)+MMULT('t+1'!Q3828:S3828,'input - gretl'!$B$14:$E$16)+E3828:H3828</f>
        <v>0.129925705495535</v>
      </c>
      <c r="J3828" s="3" t="n">
        <v>0.119543575291883</v>
      </c>
      <c r="K3828" s="3" t="n">
        <v>0.00612471658406135</v>
      </c>
      <c r="L3828" s="3" t="n">
        <v>-0.00474183123464722</v>
      </c>
      <c r="M3828" s="0" t="n">
        <f aca="false">'t+1'!M3828+I3828</f>
        <v>0.244754845175812</v>
      </c>
      <c r="N3828" s="0" t="n">
        <f aca="false">'t+1'!N3828+J3828</f>
        <v>0.0599819546792916</v>
      </c>
      <c r="O3828" s="0" t="n">
        <f aca="false">'t+1'!O3828+K3828</f>
        <v>2.4535918626682</v>
      </c>
      <c r="P3828" s="0" t="n">
        <f aca="false">'t+1'!P3828+L3828</f>
        <v>1.74624371267247</v>
      </c>
      <c r="Q3828" s="0" t="n">
        <f aca="false" t="array" ref="Q3828:S3828">MMULT(M3828:P3828,'input - gretl'!$B$19:$D$22)+MMULT('Point forecasts'!$J$4:$O$4,'input - gretl'!$B$23:$D$28)</f>
        <v>14.0562504936081</v>
      </c>
      <c r="R3828" s="0" t="n">
        <v>6.86452249941375</v>
      </c>
      <c r="S3828" s="0" t="n">
        <v>10.1615378235088</v>
      </c>
      <c r="U3828" s="4" t="n">
        <f aca="false">NORMSDIST(-M3828/'rhos computation'!$B$11)-EXP(M3828+'rhos computation'!$B$11^2/2)*NORMSDIST(-M3828/'rhos computation'!$B$11-'rhos computation'!$B$11)</f>
        <v>0.00183443191116013</v>
      </c>
      <c r="V3828" s="4" t="n">
        <f aca="false">NORMSDIST(-N3828/'rhos computation'!$B$23)-EXP(N3828+'rhos computation'!$B$23^2/2)*NORMSDIST(-N3828/'rhos computation'!$B$23-'rhos computation'!$B$23)</f>
        <v>0.00406347371320778</v>
      </c>
      <c r="W3828" s="0" t="n">
        <f aca="false">NORMSDIST(-O3828)</f>
        <v>0.00707187043286172</v>
      </c>
      <c r="X3828" s="0" t="n">
        <f aca="false">NORMSDIST(-P3828)</f>
        <v>0.0403843060134043</v>
      </c>
    </row>
    <row r="3829" customFormat="false" ht="13" hidden="false" customHeight="false" outlineLevel="0" collapsed="false">
      <c r="A3829" s="0" t="n">
        <v>0.342531786821836</v>
      </c>
      <c r="B3829" s="0" t="n">
        <v>-1.95055008581599</v>
      </c>
      <c r="C3829" s="0" t="n">
        <v>0.534868550280164</v>
      </c>
      <c r="D3829" s="0" t="n">
        <v>0.112836208386688</v>
      </c>
      <c r="E3829" s="0" t="n">
        <f aca="false" t="array" ref="E3829:H3829">MMULT(A3829:D3829,'Root matrix of resiudals'!$B$19:E$22)</f>
        <v>0.0108972176987227</v>
      </c>
      <c r="F3829" s="0" t="n">
        <v>-0.0530280285617114</v>
      </c>
      <c r="G3829" s="0" t="n">
        <v>0.00216877752280195</v>
      </c>
      <c r="H3829" s="0" t="n">
        <v>0.00218432619115186</v>
      </c>
      <c r="I3829" s="3" t="n">
        <f aca="false" t="array" ref="I3829:L3829">MMULT('t+1'!I3829:L3829,'input - gretl'!$B$3:$E$6)+MMULT('Point forecasts'!$P$3:$T$3,'input - gretl'!$B$9:$E$13)+MMULT('t+1'!Q3829:S3829,'input - gretl'!$B$14:$E$16)+E3829:H3829</f>
        <v>0.0262391861101516</v>
      </c>
      <c r="J3829" s="3" t="n">
        <v>-0.0795553973047371</v>
      </c>
      <c r="K3829" s="3" t="n">
        <v>0.0183106500960977</v>
      </c>
      <c r="L3829" s="3" t="n">
        <v>0.00764580577334664</v>
      </c>
      <c r="M3829" s="0" t="n">
        <f aca="false">'t+1'!M3829+I3829</f>
        <v>0.128430484486439</v>
      </c>
      <c r="N3829" s="0" t="n">
        <f aca="false">'t+1'!N3829+J3829</f>
        <v>-0.0397628197668609</v>
      </c>
      <c r="O3829" s="0" t="n">
        <f aca="false">'t+1'!O3829+K3829</f>
        <v>2.42829993409957</v>
      </c>
      <c r="P3829" s="0" t="n">
        <f aca="false">'t+1'!P3829+L3829</f>
        <v>1.76291484045423</v>
      </c>
      <c r="Q3829" s="0" t="n">
        <f aca="false" t="array" ref="Q3829:S3829">MMULT(M3829:P3829,'input - gretl'!$B$19:$D$22)+MMULT('Point forecasts'!$J$4:$O$4,'input - gretl'!$B$23:$D$28)</f>
        <v>13.9399261329187</v>
      </c>
      <c r="R3829" s="0" t="n">
        <v>6.7647777249676</v>
      </c>
      <c r="S3829" s="0" t="n">
        <v>10.1203908188633</v>
      </c>
      <c r="U3829" s="4" t="n">
        <f aca="false">NORMSDIST(-M3829/'rhos computation'!$B$11)-EXP(M3829+'rhos computation'!$B$11^2/2)*NORMSDIST(-M3829/'rhos computation'!$B$11-'rhos computation'!$B$11)</f>
        <v>0.0117816181853319</v>
      </c>
      <c r="V3829" s="4" t="n">
        <f aca="false">NORMSDIST(-N3829/'rhos computation'!$B$23)-EXP(N3829+'rhos computation'!$B$23^2/2)*NORMSDIST(-N3829/'rhos computation'!$B$23-'rhos computation'!$B$23)</f>
        <v>0.0456816048297858</v>
      </c>
      <c r="W3829" s="0" t="n">
        <f aca="false">NORMSDIST(-O3829)</f>
        <v>0.00758489604364925</v>
      </c>
      <c r="X3829" s="0" t="n">
        <f aca="false">NORMSDIST(-P3829)</f>
        <v>0.0389574268368016</v>
      </c>
    </row>
    <row r="3830" customFormat="false" ht="13" hidden="false" customHeight="false" outlineLevel="0" collapsed="false">
      <c r="A3830" s="0" t="n">
        <v>2.12429047098152</v>
      </c>
      <c r="B3830" s="0" t="n">
        <v>1.14507487433121</v>
      </c>
      <c r="C3830" s="0" t="n">
        <v>0.549915416723793</v>
      </c>
      <c r="D3830" s="0" t="n">
        <v>1.37218676913286</v>
      </c>
      <c r="E3830" s="0" t="n">
        <f aca="false" t="array" ref="E3830:H3830">MMULT(A3830:D3830,'Root matrix of resiudals'!$B$19:E$22)</f>
        <v>0.0938883686782487</v>
      </c>
      <c r="F3830" s="0" t="n">
        <v>0.03959166315863</v>
      </c>
      <c r="G3830" s="0" t="n">
        <v>0.0171692103092336</v>
      </c>
      <c r="H3830" s="0" t="n">
        <v>0.0221581437836728</v>
      </c>
      <c r="I3830" s="3" t="n">
        <f aca="false" t="array" ref="I3830:L3830">MMULT('t+1'!I3830:L3830,'input - gretl'!$B$3:$E$6)+MMULT('Point forecasts'!$P$3:$T$3,'input - gretl'!$B$9:$E$13)+MMULT('t+1'!Q3830:S3830,'input - gretl'!$B$14:$E$16)+E3830:H3830</f>
        <v>0.0998956697246114</v>
      </c>
      <c r="J3830" s="3" t="n">
        <v>0.0750969009353364</v>
      </c>
      <c r="K3830" s="3" t="n">
        <v>0.0318361319915753</v>
      </c>
      <c r="L3830" s="3" t="n">
        <v>0.0246482570299206</v>
      </c>
      <c r="M3830" s="0" t="n">
        <f aca="false">'t+1'!M3830+I3830</f>
        <v>0.238789831014049</v>
      </c>
      <c r="N3830" s="0" t="n">
        <f aca="false">'t+1'!N3830+J3830</f>
        <v>0.0373545727728378</v>
      </c>
      <c r="O3830" s="0" t="n">
        <f aca="false">'t+1'!O3830+K3830</f>
        <v>2.45095790345507</v>
      </c>
      <c r="P3830" s="0" t="n">
        <f aca="false">'t+1'!P3830+L3830</f>
        <v>1.78338407287673</v>
      </c>
      <c r="Q3830" s="0" t="n">
        <f aca="false" t="array" ref="Q3830:S3830">MMULT(M3830:P3830,'input - gretl'!$B$19:$D$22)+MMULT('Point forecasts'!$J$4:$O$4,'input - gretl'!$B$23:$D$28)</f>
        <v>14.0502854794463</v>
      </c>
      <c r="R3830" s="0" t="n">
        <v>6.8418951175073</v>
      </c>
      <c r="S3830" s="0" t="n">
        <v>10.1235815247234</v>
      </c>
      <c r="U3830" s="4" t="n">
        <f aca="false">NORMSDIST(-M3830/'rhos computation'!$B$11)-EXP(M3830+'rhos computation'!$B$11^2/2)*NORMSDIST(-M3830/'rhos computation'!$B$11-'rhos computation'!$B$11)</f>
        <v>0.00204640330260709</v>
      </c>
      <c r="V3830" s="4" t="n">
        <f aca="false">NORMSDIST(-N3830/'rhos computation'!$B$23)-EXP(N3830+'rhos computation'!$B$23^2/2)*NORMSDIST(-N3830/'rhos computation'!$B$23-'rhos computation'!$B$23)</f>
        <v>0.0083583321992963</v>
      </c>
      <c r="W3830" s="0" t="n">
        <f aca="false">NORMSDIST(-O3830)</f>
        <v>0.00712383074829477</v>
      </c>
      <c r="X3830" s="0" t="n">
        <f aca="false">NORMSDIST(-P3830)</f>
        <v>0.0372619020532008</v>
      </c>
    </row>
    <row r="3831" customFormat="false" ht="13" hidden="false" customHeight="false" outlineLevel="0" collapsed="false">
      <c r="A3831" s="0" t="n">
        <v>1.74383592678058</v>
      </c>
      <c r="B3831" s="0" t="n">
        <v>0.883906398702853</v>
      </c>
      <c r="C3831" s="0" t="n">
        <v>0.493241518729465</v>
      </c>
      <c r="D3831" s="0" t="n">
        <v>0.163942702287869</v>
      </c>
      <c r="E3831" s="0" t="n">
        <f aca="false" t="array" ref="E3831:H3831">MMULT(A3831:D3831,'Root matrix of resiudals'!$B$19:E$22)</f>
        <v>0.0773664151980168</v>
      </c>
      <c r="F3831" s="0" t="n">
        <v>0.0309852635910056</v>
      </c>
      <c r="G3831" s="0" t="n">
        <v>0.0134644458666026</v>
      </c>
      <c r="H3831" s="0" t="n">
        <v>0.00261551596061914</v>
      </c>
      <c r="I3831" s="3" t="n">
        <f aca="false" t="array" ref="I3831:L3831">MMULT('t+1'!I3831:L3831,'input - gretl'!$B$3:$E$6)+MMULT('Point forecasts'!$P$3:$T$3,'input - gretl'!$B$9:$E$13)+MMULT('t+1'!Q3831:S3831,'input - gretl'!$B$14:$E$16)+E3831:H3831</f>
        <v>0.114144728082563</v>
      </c>
      <c r="J3831" s="3" t="n">
        <v>0.07058349989672</v>
      </c>
      <c r="K3831" s="3" t="n">
        <v>0.0303433958228655</v>
      </c>
      <c r="L3831" s="3" t="n">
        <v>0.00595300209855097</v>
      </c>
      <c r="M3831" s="0" t="n">
        <f aca="false">'t+1'!M3831+I3831</f>
        <v>0.21300589867637</v>
      </c>
      <c r="N3831" s="0" t="n">
        <f aca="false">'t+1'!N3831+J3831</f>
        <v>0.0417118571309242</v>
      </c>
      <c r="O3831" s="0" t="n">
        <f aca="false">'t+1'!O3831+K3831</f>
        <v>2.46372575080161</v>
      </c>
      <c r="P3831" s="0" t="n">
        <f aca="false">'t+1'!P3831+L3831</f>
        <v>1.77179646375497</v>
      </c>
      <c r="Q3831" s="0" t="n">
        <f aca="false" t="array" ref="Q3831:S3831">MMULT(M3831:P3831,'input - gretl'!$B$19:$D$22)+MMULT('Point forecasts'!$J$4:$O$4,'input - gretl'!$B$23:$D$28)</f>
        <v>14.0245015471086</v>
      </c>
      <c r="R3831" s="0" t="n">
        <v>6.84625240186538</v>
      </c>
      <c r="S3831" s="0" t="n">
        <v>10.1473697677252</v>
      </c>
      <c r="U3831" s="4" t="n">
        <f aca="false">NORMSDIST(-M3831/'rhos computation'!$B$11)-EXP(M3831+'rhos computation'!$B$11^2/2)*NORMSDIST(-M3831/'rhos computation'!$B$11-'rhos computation'!$B$11)</f>
        <v>0.00322498855696603</v>
      </c>
      <c r="V3831" s="4" t="n">
        <f aca="false">NORMSDIST(-N3831/'rhos computation'!$B$23)-EXP(N3831+'rhos computation'!$B$23^2/2)*NORMSDIST(-N3831/'rhos computation'!$B$23-'rhos computation'!$B$23)</f>
        <v>0.00733865449234503</v>
      </c>
      <c r="W3831" s="0" t="n">
        <f aca="false">NORMSDIST(-O3831)</f>
        <v>0.00687506377053124</v>
      </c>
      <c r="X3831" s="0" t="n">
        <f aca="false">NORMSDIST(-P3831)</f>
        <v>0.038214174898811</v>
      </c>
    </row>
    <row r="3832" customFormat="false" ht="13" hidden="false" customHeight="false" outlineLevel="0" collapsed="false">
      <c r="A3832" s="0" t="n">
        <v>0.511704635321181</v>
      </c>
      <c r="B3832" s="0" t="n">
        <v>0.693279503859271</v>
      </c>
      <c r="C3832" s="0" t="n">
        <v>0.259024379731454</v>
      </c>
      <c r="D3832" s="0" t="n">
        <v>0.534953376647583</v>
      </c>
      <c r="E3832" s="0" t="n">
        <f aca="false" t="array" ref="E3832:H3832">MMULT(A3832:D3832,'Root matrix of resiudals'!$B$19:E$22)</f>
        <v>0.023639353174052</v>
      </c>
      <c r="F3832" s="0" t="n">
        <v>0.0219322363030078</v>
      </c>
      <c r="G3832" s="0" t="n">
        <v>0.00790827111058312</v>
      </c>
      <c r="H3832" s="0" t="n">
        <v>0.00882695751626249</v>
      </c>
      <c r="I3832" s="3" t="n">
        <f aca="false" t="array" ref="I3832:L3832">MMULT('t+1'!I3832:L3832,'input - gretl'!$B$3:$E$6)+MMULT('Point forecasts'!$P$3:$T$3,'input - gretl'!$B$9:$E$13)+MMULT('t+1'!Q3832:S3832,'input - gretl'!$B$14:$E$16)+E3832:H3832</f>
        <v>0.0840643092816067</v>
      </c>
      <c r="J3832" s="3" t="n">
        <v>0.0583515398026692</v>
      </c>
      <c r="K3832" s="3" t="n">
        <v>0.00463897504180955</v>
      </c>
      <c r="L3832" s="3" t="n">
        <v>0.00637597121578114</v>
      </c>
      <c r="M3832" s="0" t="n">
        <f aca="false">'t+1'!M3832+I3832</f>
        <v>0.0874773138058385</v>
      </c>
      <c r="N3832" s="0" t="n">
        <f aca="false">'t+1'!N3832+J3832</f>
        <v>-0.0130337987369238</v>
      </c>
      <c r="O3832" s="0" t="n">
        <f aca="false">'t+1'!O3832+K3832</f>
        <v>2.40890076580545</v>
      </c>
      <c r="P3832" s="0" t="n">
        <f aca="false">'t+1'!P3832+L3832</f>
        <v>1.74844756412803</v>
      </c>
      <c r="Q3832" s="0" t="n">
        <f aca="false" t="array" ref="Q3832:S3832">MMULT(M3832:P3832,'input - gretl'!$B$19:$D$22)+MMULT('Point forecasts'!$J$4:$O$4,'input - gretl'!$B$23:$D$28)</f>
        <v>13.8989729622381</v>
      </c>
      <c r="R3832" s="0" t="n">
        <v>6.79150674599754</v>
      </c>
      <c r="S3832" s="0" t="n">
        <v>10.1147507537192</v>
      </c>
      <c r="U3832" s="4" t="n">
        <f aca="false">NORMSDIST(-M3832/'rhos computation'!$B$11)-EXP(M3832+'rhos computation'!$B$11^2/2)*NORMSDIST(-M3832/'rhos computation'!$B$11-'rhos computation'!$B$11)</f>
        <v>0.0199127675058846</v>
      </c>
      <c r="V3832" s="4" t="n">
        <f aca="false">NORMSDIST(-N3832/'rhos computation'!$B$23)-EXP(N3832+'rhos computation'!$B$23^2/2)*NORMSDIST(-N3832/'rhos computation'!$B$23-'rhos computation'!$B$23)</f>
        <v>0.0285294376813153</v>
      </c>
      <c r="W3832" s="0" t="n">
        <f aca="false">NORMSDIST(-O3832)</f>
        <v>0.00800032397718196</v>
      </c>
      <c r="X3832" s="0" t="n">
        <f aca="false">NORMSDIST(-P3832)</f>
        <v>0.0401932789210762</v>
      </c>
    </row>
    <row r="3833" customFormat="false" ht="13" hidden="false" customHeight="false" outlineLevel="0" collapsed="false">
      <c r="A3833" s="0" t="n">
        <v>-1.40575939825148</v>
      </c>
      <c r="B3833" s="0" t="n">
        <v>0.256501017913976</v>
      </c>
      <c r="C3833" s="0" t="n">
        <v>-0.503843208395636</v>
      </c>
      <c r="D3833" s="0" t="n">
        <v>-1.25306803385521</v>
      </c>
      <c r="E3833" s="0" t="n">
        <f aca="false" t="array" ref="E3833:H3833">MMULT(A3833:D3833,'Root matrix of resiudals'!$B$19:E$22)</f>
        <v>-0.0598753193106386</v>
      </c>
      <c r="F3833" s="0" t="n">
        <v>0.00225453531595479</v>
      </c>
      <c r="G3833" s="0" t="n">
        <v>-0.0103704316976426</v>
      </c>
      <c r="H3833" s="0" t="n">
        <v>-0.0203555290520889</v>
      </c>
      <c r="I3833" s="3" t="n">
        <f aca="false" t="array" ref="I3833:L3833">MMULT('t+1'!I3833:L3833,'input - gretl'!$B$3:$E$6)+MMULT('Point forecasts'!$P$3:$T$3,'input - gretl'!$B$9:$E$13)+MMULT('t+1'!Q3833:S3833,'input - gretl'!$B$14:$E$16)+E3833:H3833</f>
        <v>-0.0553147818297714</v>
      </c>
      <c r="J3833" s="3" t="n">
        <v>0.0614019347329597</v>
      </c>
      <c r="K3833" s="3" t="n">
        <v>-0.00279797156634172</v>
      </c>
      <c r="L3833" s="3" t="n">
        <v>-0.0180218538102822</v>
      </c>
      <c r="M3833" s="0" t="n">
        <f aca="false">'t+1'!M3833+I3833</f>
        <v>0.0860495097212553</v>
      </c>
      <c r="N3833" s="0" t="n">
        <f aca="false">'t+1'!N3833+J3833</f>
        <v>-0.0160991410598725</v>
      </c>
      <c r="O3833" s="0" t="n">
        <f aca="false">'t+1'!O3833+K3833</f>
        <v>2.40886862833482</v>
      </c>
      <c r="P3833" s="0" t="n">
        <f aca="false">'t+1'!P3833+L3833</f>
        <v>1.71838052159355</v>
      </c>
      <c r="Q3833" s="0" t="n">
        <f aca="false" t="array" ref="Q3833:S3833">MMULT(M3833:P3833,'input - gretl'!$B$19:$D$22)+MMULT('Point forecasts'!$J$4:$O$4,'input - gretl'!$B$23:$D$28)</f>
        <v>13.8975451581535</v>
      </c>
      <c r="R3833" s="0" t="n">
        <v>6.78844140367459</v>
      </c>
      <c r="S3833" s="0" t="n">
        <v>10.143313877051</v>
      </c>
      <c r="U3833" s="4" t="n">
        <f aca="false">NORMSDIST(-M3833/'rhos computation'!$B$11)-EXP(M3833+'rhos computation'!$B$11^2/2)*NORMSDIST(-M3833/'rhos computation'!$B$11-'rhos computation'!$B$11)</f>
        <v>0.0202572860985502</v>
      </c>
      <c r="V3833" s="4" t="n">
        <f aca="false">NORMSDIST(-N3833/'rhos computation'!$B$23)-EXP(N3833+'rhos computation'!$B$23^2/2)*NORMSDIST(-N3833/'rhos computation'!$B$23-'rhos computation'!$B$23)</f>
        <v>0.0302841196258331</v>
      </c>
      <c r="W3833" s="0" t="n">
        <f aca="false">NORMSDIST(-O3833)</f>
        <v>0.00800102846896151</v>
      </c>
      <c r="X3833" s="0" t="n">
        <f aca="false">NORMSDIST(-P3833)</f>
        <v>0.0428636154156597</v>
      </c>
    </row>
    <row r="3834" customFormat="false" ht="13" hidden="false" customHeight="false" outlineLevel="0" collapsed="false">
      <c r="A3834" s="0" t="n">
        <v>0.8903365283135</v>
      </c>
      <c r="B3834" s="0" t="n">
        <v>-0.502479161031643</v>
      </c>
      <c r="C3834" s="0" t="n">
        <v>1.29893777138748</v>
      </c>
      <c r="D3834" s="0" t="n">
        <v>2.24778335644522</v>
      </c>
      <c r="E3834" s="0" t="n">
        <f aca="false" t="array" ref="E3834:H3834">MMULT(A3834:D3834,'Root matrix of resiudals'!$B$19:E$22)</f>
        <v>0.037805718174427</v>
      </c>
      <c r="F3834" s="0" t="n">
        <v>-0.00752965794450945</v>
      </c>
      <c r="G3834" s="0" t="n">
        <v>0.0228031301302682</v>
      </c>
      <c r="H3834" s="0" t="n">
        <v>0.037588617469947</v>
      </c>
      <c r="I3834" s="3" t="n">
        <f aca="false" t="array" ref="I3834:L3834">MMULT('t+1'!I3834:L3834,'input - gretl'!$B$3:$E$6)+MMULT('Point forecasts'!$P$3:$T$3,'input - gretl'!$B$9:$E$13)+MMULT('t+1'!Q3834:S3834,'input - gretl'!$B$14:$E$16)+E3834:H3834</f>
        <v>0.0630394715775872</v>
      </c>
      <c r="J3834" s="3" t="n">
        <v>0.0230203778309588</v>
      </c>
      <c r="K3834" s="3" t="n">
        <v>0.0319212653611013</v>
      </c>
      <c r="L3834" s="3" t="n">
        <v>0.0391012421192907</v>
      </c>
      <c r="M3834" s="0" t="n">
        <f aca="false">'t+1'!M3834+I3834</f>
        <v>0.155186497461523</v>
      </c>
      <c r="N3834" s="0" t="n">
        <f aca="false">'t+1'!N3834+J3834</f>
        <v>-0.0178248034108557</v>
      </c>
      <c r="O3834" s="0" t="n">
        <f aca="false">'t+1'!O3834+K3834</f>
        <v>2.44593964613509</v>
      </c>
      <c r="P3834" s="0" t="n">
        <f aca="false">'t+1'!P3834+L3834</f>
        <v>1.79075138717145</v>
      </c>
      <c r="Q3834" s="0" t="n">
        <f aca="false" t="array" ref="Q3834:S3834">MMULT(M3834:P3834,'input - gretl'!$B$19:$D$22)+MMULT('Point forecasts'!$J$4:$O$4,'input - gretl'!$B$23:$D$28)</f>
        <v>13.9666821458938</v>
      </c>
      <c r="R3834" s="0" t="n">
        <v>6.7867157413236</v>
      </c>
      <c r="S3834" s="0" t="n">
        <v>10.1115565831434</v>
      </c>
      <c r="U3834" s="4" t="n">
        <f aca="false">NORMSDIST(-M3834/'rhos computation'!$B$11)-EXP(M3834+'rhos computation'!$B$11^2/2)*NORMSDIST(-M3834/'rhos computation'!$B$11-'rhos computation'!$B$11)</f>
        <v>0.00807144547138459</v>
      </c>
      <c r="V3834" s="4" t="n">
        <f aca="false">NORMSDIST(-N3834/'rhos computation'!$B$23)-EXP(N3834+'rhos computation'!$B$23^2/2)*NORMSDIST(-N3834/'rhos computation'!$B$23-'rhos computation'!$B$23)</f>
        <v>0.0312976553529265</v>
      </c>
      <c r="W3834" s="0" t="n">
        <f aca="false">NORMSDIST(-O3834)</f>
        <v>0.00722375915648284</v>
      </c>
      <c r="X3834" s="0" t="n">
        <f aca="false">NORMSDIST(-P3834)</f>
        <v>0.0366665997196054</v>
      </c>
    </row>
    <row r="3835" customFormat="false" ht="13" hidden="false" customHeight="false" outlineLevel="0" collapsed="false">
      <c r="A3835" s="0" t="n">
        <v>-1.30742871496791</v>
      </c>
      <c r="B3835" s="0" t="n">
        <v>0.417819564834616</v>
      </c>
      <c r="C3835" s="0" t="n">
        <v>0.732692852832171</v>
      </c>
      <c r="D3835" s="0" t="n">
        <v>-0.40460512142344</v>
      </c>
      <c r="E3835" s="0" t="n">
        <f aca="false" t="array" ref="E3835:H3835">MMULT(A3835:D3835,'Root matrix of resiudals'!$B$19:E$22)</f>
        <v>-0.0540885547829262</v>
      </c>
      <c r="F3835" s="0" t="n">
        <v>0.0115817928362043</v>
      </c>
      <c r="G3835" s="0" t="n">
        <v>0.0112294096506743</v>
      </c>
      <c r="H3835" s="0" t="n">
        <v>-0.00519839035266105</v>
      </c>
      <c r="I3835" s="3" t="n">
        <f aca="false" t="array" ref="I3835:L3835">MMULT('t+1'!I3835:L3835,'input - gretl'!$B$3:$E$6)+MMULT('Point forecasts'!$P$3:$T$3,'input - gretl'!$B$9:$E$13)+MMULT('t+1'!Q3835:S3835,'input - gretl'!$B$14:$E$16)+E3835:H3835</f>
        <v>-0.0801470891846672</v>
      </c>
      <c r="J3835" s="3" t="n">
        <v>-0.00853352914144008</v>
      </c>
      <c r="K3835" s="3" t="n">
        <v>0.0182486163333441</v>
      </c>
      <c r="L3835" s="3" t="n">
        <v>-0.0039184255897841</v>
      </c>
      <c r="M3835" s="0" t="n">
        <f aca="false">'t+1'!M3835+I3835</f>
        <v>0.0610895576541991</v>
      </c>
      <c r="N3835" s="0" t="n">
        <f aca="false">'t+1'!N3835+J3835</f>
        <v>-0.0117608720281617</v>
      </c>
      <c r="O3835" s="0" t="n">
        <f aca="false">'t+1'!O3835+K3835</f>
        <v>2.40100643528971</v>
      </c>
      <c r="P3835" s="0" t="n">
        <f aca="false">'t+1'!P3835+L3835</f>
        <v>1.73862907166884</v>
      </c>
      <c r="Q3835" s="0" t="n">
        <f aca="false" t="array" ref="Q3835:S3835">MMULT(M3835:P3835,'input - gretl'!$B$19:$D$22)+MMULT('Point forecasts'!$J$4:$O$4,'input - gretl'!$B$23:$D$28)</f>
        <v>13.8725852060865</v>
      </c>
      <c r="R3835" s="0" t="n">
        <v>6.7927796727063</v>
      </c>
      <c r="S3835" s="0" t="n">
        <v>10.1161943004568</v>
      </c>
      <c r="U3835" s="4" t="n">
        <f aca="false">NORMSDIST(-M3835/'rhos computation'!$B$11)-EXP(M3835+'rhos computation'!$B$11^2/2)*NORMSDIST(-M3835/'rhos computation'!$B$11-'rhos computation'!$B$11)</f>
        <v>0.0270134818925952</v>
      </c>
      <c r="V3835" s="4" t="n">
        <f aca="false">NORMSDIST(-N3835/'rhos computation'!$B$23)-EXP(N3835+'rhos computation'!$B$23^2/2)*NORMSDIST(-N3835/'rhos computation'!$B$23-'rhos computation'!$B$23)</f>
        <v>0.02781817231703</v>
      </c>
      <c r="W3835" s="0" t="n">
        <f aca="false">NORMSDIST(-O3835)</f>
        <v>0.00817502448133174</v>
      </c>
      <c r="X3835" s="0" t="n">
        <f aca="false">NORMSDIST(-P3835)</f>
        <v>0.0410500147326403</v>
      </c>
    </row>
    <row r="3836" customFormat="false" ht="13" hidden="false" customHeight="false" outlineLevel="0" collapsed="false">
      <c r="A3836" s="0" t="n">
        <v>-0.877653778881532</v>
      </c>
      <c r="B3836" s="0" t="n">
        <v>-0.937695817600241</v>
      </c>
      <c r="C3836" s="0" t="n">
        <v>-1.14883574656368</v>
      </c>
      <c r="D3836" s="0" t="n">
        <v>-1.62522087925953</v>
      </c>
      <c r="E3836" s="0" t="n">
        <f aca="false" t="array" ref="E3836:H3836">MMULT(A3836:D3836,'Root matrix of resiudals'!$B$19:E$22)</f>
        <v>-0.0405754103078835</v>
      </c>
      <c r="F3836" s="0" t="n">
        <v>-0.0330107150815923</v>
      </c>
      <c r="G3836" s="0" t="n">
        <v>-0.0248263323244849</v>
      </c>
      <c r="H3836" s="0" t="n">
        <v>-0.0274137741661352</v>
      </c>
      <c r="I3836" s="3" t="n">
        <f aca="false" t="array" ref="I3836:L3836">MMULT('t+1'!I3836:L3836,'input - gretl'!$B$3:$E$6)+MMULT('Point forecasts'!$P$3:$T$3,'input - gretl'!$B$9:$E$13)+MMULT('t+1'!Q3836:S3836,'input - gretl'!$B$14:$E$16)+E3836:H3836</f>
        <v>-0.0474666253775746</v>
      </c>
      <c r="J3836" s="3" t="n">
        <v>0.0117094558376732</v>
      </c>
      <c r="K3836" s="3" t="n">
        <v>-0.00362061705511807</v>
      </c>
      <c r="L3836" s="3" t="n">
        <v>-0.0201317060031884</v>
      </c>
      <c r="M3836" s="0" t="n">
        <f aca="false">'t+1'!M3836+I3836</f>
        <v>0.145522183060018</v>
      </c>
      <c r="N3836" s="0" t="n">
        <f aca="false">'t+1'!N3836+J3836</f>
        <v>-0.0160978122984752</v>
      </c>
      <c r="O3836" s="0" t="n">
        <f aca="false">'t+1'!O3836+K3836</f>
        <v>2.42523552696162</v>
      </c>
      <c r="P3836" s="0" t="n">
        <f aca="false">'t+1'!P3836+L3836</f>
        <v>1.72941628266961</v>
      </c>
      <c r="Q3836" s="0" t="n">
        <f aca="false" t="array" ref="Q3836:S3836">MMULT(M3836:P3836,'input - gretl'!$B$19:$D$22)+MMULT('Point forecasts'!$J$4:$O$4,'input - gretl'!$B$23:$D$28)</f>
        <v>13.9570178314923</v>
      </c>
      <c r="R3836" s="0" t="n">
        <v>6.78844273243598</v>
      </c>
      <c r="S3836" s="0" t="n">
        <v>10.1491852151064</v>
      </c>
      <c r="U3836" s="4" t="n">
        <f aca="false">NORMSDIST(-M3836/'rhos computation'!$B$11)-EXP(M3836+'rhos computation'!$B$11^2/2)*NORMSDIST(-M3836/'rhos computation'!$B$11-'rhos computation'!$B$11)</f>
        <v>0.0092835235114917</v>
      </c>
      <c r="V3836" s="4" t="n">
        <f aca="false">NORMSDIST(-N3836/'rhos computation'!$B$23)-EXP(N3836+'rhos computation'!$B$23^2/2)*NORMSDIST(-N3836/'rhos computation'!$B$23-'rhos computation'!$B$23)</f>
        <v>0.0302833462950386</v>
      </c>
      <c r="W3836" s="0" t="n">
        <f aca="false">NORMSDIST(-O3836)</f>
        <v>0.00764922899552297</v>
      </c>
      <c r="X3836" s="0" t="n">
        <f aca="false">NORMSDIST(-P3836)</f>
        <v>0.041867308948814</v>
      </c>
    </row>
    <row r="3837" customFormat="false" ht="13" hidden="false" customHeight="false" outlineLevel="0" collapsed="false">
      <c r="A3837" s="0" t="n">
        <v>-1.90010677166103</v>
      </c>
      <c r="B3837" s="0" t="n">
        <v>1.31213090237278</v>
      </c>
      <c r="C3837" s="0" t="n">
        <v>-1.04156463585465</v>
      </c>
      <c r="D3837" s="0" t="n">
        <v>0.291919156027681</v>
      </c>
      <c r="E3837" s="0" t="n">
        <f aca="false" t="array" ref="E3837:H3837">MMULT(A3837:D3837,'Root matrix of resiudals'!$B$19:E$22)</f>
        <v>-0.0799507258997104</v>
      </c>
      <c r="F3837" s="0" t="n">
        <v>0.0294676341915731</v>
      </c>
      <c r="G3837" s="0" t="n">
        <v>-0.0140872536103624</v>
      </c>
      <c r="H3837" s="0" t="n">
        <v>0.00435784667368358</v>
      </c>
      <c r="I3837" s="3" t="n">
        <f aca="false" t="array" ref="I3837:L3837">MMULT('t+1'!I3837:L3837,'input - gretl'!$B$3:$E$6)+MMULT('Point forecasts'!$P$3:$T$3,'input - gretl'!$B$9:$E$13)+MMULT('t+1'!Q3837:S3837,'input - gretl'!$B$14:$E$16)+E3837:H3837</f>
        <v>-0.0650403982995141</v>
      </c>
      <c r="J3837" s="3" t="n">
        <v>0.0259927481727363</v>
      </c>
      <c r="K3837" s="3" t="n">
        <v>0.00522446630265824</v>
      </c>
      <c r="L3837" s="3" t="n">
        <v>0.00948508703858788</v>
      </c>
      <c r="M3837" s="0" t="n">
        <f aca="false">'t+1'!M3837+I3837</f>
        <v>0.0551997795974325</v>
      </c>
      <c r="N3837" s="0" t="n">
        <f aca="false">'t+1'!N3837+J3837</f>
        <v>0.0465409484354603</v>
      </c>
      <c r="O3837" s="0" t="n">
        <f aca="false">'t+1'!O3837+K3837</f>
        <v>2.42610747942114</v>
      </c>
      <c r="P3837" s="0" t="n">
        <f aca="false">'t+1'!P3837+L3837</f>
        <v>1.7733622475489</v>
      </c>
      <c r="Q3837" s="0" t="n">
        <f aca="false" t="array" ref="Q3837:S3837">MMULT(M3837:P3837,'input - gretl'!$B$19:$D$22)+MMULT('Point forecasts'!$J$4:$O$4,'input - gretl'!$B$23:$D$28)</f>
        <v>13.8666954280297</v>
      </c>
      <c r="R3837" s="0" t="n">
        <v>6.85108149316992</v>
      </c>
      <c r="S3837" s="0" t="n">
        <v>10.1082623576675</v>
      </c>
      <c r="U3837" s="4" t="n">
        <f aca="false">NORMSDIST(-M3837/'rhos computation'!$B$11)-EXP(M3837+'rhos computation'!$B$11^2/2)*NORMSDIST(-M3837/'rhos computation'!$B$11-'rhos computation'!$B$11)</f>
        <v>0.0288176391444585</v>
      </c>
      <c r="V3837" s="4" t="n">
        <f aca="false">NORMSDIST(-N3837/'rhos computation'!$B$23)-EXP(N3837+'rhos computation'!$B$23^2/2)*NORMSDIST(-N3837/'rhos computation'!$B$23-'rhos computation'!$B$23)</f>
        <v>0.00632269031141178</v>
      </c>
      <c r="W3837" s="0" t="n">
        <f aca="false">NORMSDIST(-O3837)</f>
        <v>0.00763087485107742</v>
      </c>
      <c r="X3837" s="0" t="n">
        <f aca="false">NORMSDIST(-P3837)</f>
        <v>0.0380843502474903</v>
      </c>
    </row>
    <row r="3838" customFormat="false" ht="13" hidden="false" customHeight="false" outlineLevel="0" collapsed="false">
      <c r="A3838" s="0" t="n">
        <v>0.554639201072035</v>
      </c>
      <c r="B3838" s="0" t="n">
        <v>-0.237937868495484</v>
      </c>
      <c r="C3838" s="0" t="n">
        <v>2.0216326789212</v>
      </c>
      <c r="D3838" s="0" t="n">
        <v>0.936207972897614</v>
      </c>
      <c r="E3838" s="0" t="n">
        <f aca="false" t="array" ref="E3838:H3838">MMULT(A3838:D3838,'Root matrix of resiudals'!$B$19:E$22)</f>
        <v>0.0253967330700082</v>
      </c>
      <c r="F3838" s="0" t="n">
        <v>0.00177741967351273</v>
      </c>
      <c r="G3838" s="0" t="n">
        <v>0.033482799276809</v>
      </c>
      <c r="H3838" s="0" t="n">
        <v>0.0172791763561789</v>
      </c>
      <c r="I3838" s="3" t="n">
        <f aca="false" t="array" ref="I3838:L3838">MMULT('t+1'!I3838:L3838,'input - gretl'!$B$3:$E$6)+MMULT('Point forecasts'!$P$3:$T$3,'input - gretl'!$B$9:$E$13)+MMULT('t+1'!Q3838:S3838,'input - gretl'!$B$14:$E$16)+E3838:H3838</f>
        <v>0.0416049255368196</v>
      </c>
      <c r="J3838" s="3" t="n">
        <v>0.0228597913529114</v>
      </c>
      <c r="K3838" s="3" t="n">
        <v>0.0416963531270721</v>
      </c>
      <c r="L3838" s="3" t="n">
        <v>0.0192447801878753</v>
      </c>
      <c r="M3838" s="0" t="n">
        <f aca="false">'t+1'!M3838+I3838</f>
        <v>0.142859302817545</v>
      </c>
      <c r="N3838" s="0" t="n">
        <f aca="false">'t+1'!N3838+J3838</f>
        <v>-0.010786512008438</v>
      </c>
      <c r="O3838" s="0" t="n">
        <f aca="false">'t+1'!O3838+K3838</f>
        <v>2.44912975211838</v>
      </c>
      <c r="P3838" s="0" t="n">
        <f aca="false">'t+1'!P3838+L3838</f>
        <v>1.76522264814495</v>
      </c>
      <c r="Q3838" s="0" t="n">
        <f aca="false" t="array" ref="Q3838:S3838">MMULT(M3838:P3838,'input - gretl'!$B$19:$D$22)+MMULT('Point forecasts'!$J$4:$O$4,'input - gretl'!$B$23:$D$28)</f>
        <v>13.9543549512498</v>
      </c>
      <c r="R3838" s="0" t="n">
        <v>6.79375403272602</v>
      </c>
      <c r="S3838" s="0" t="n">
        <v>10.1390257963779</v>
      </c>
      <c r="U3838" s="4" t="n">
        <f aca="false">NORMSDIST(-M3838/'rhos computation'!$B$11)-EXP(M3838+'rhos computation'!$B$11^2/2)*NORMSDIST(-M3838/'rhos computation'!$B$11-'rhos computation'!$B$11)</f>
        <v>0.00964203185986101</v>
      </c>
      <c r="V3838" s="4" t="n">
        <f aca="false">NORMSDIST(-N3838/'rhos computation'!$B$23)-EXP(N3838+'rhos computation'!$B$23^2/2)*NORMSDIST(-N3838/'rhos computation'!$B$23-'rhos computation'!$B$23)</f>
        <v>0.0272806974213431</v>
      </c>
      <c r="W3838" s="0" t="n">
        <f aca="false">NORMSDIST(-O3838)</f>
        <v>0.00716009256553927</v>
      </c>
      <c r="X3838" s="0" t="n">
        <f aca="false">NORMSDIST(-P3838)</f>
        <v>0.0387631768406566</v>
      </c>
    </row>
    <row r="3839" customFormat="false" ht="13" hidden="false" customHeight="false" outlineLevel="0" collapsed="false">
      <c r="A3839" s="0" t="n">
        <v>-0.46655460376932</v>
      </c>
      <c r="B3839" s="0" t="n">
        <v>0.695283713149654</v>
      </c>
      <c r="C3839" s="0" t="n">
        <v>1.63960685615105</v>
      </c>
      <c r="D3839" s="0" t="n">
        <v>1.09885955006068</v>
      </c>
      <c r="E3839" s="0" t="n">
        <f aca="false" t="array" ref="E3839:H3839">MMULT(A3839:D3839,'Root matrix of resiudals'!$B$19:E$22)</f>
        <v>-0.0168383120042579</v>
      </c>
      <c r="F3839" s="0" t="n">
        <v>0.0247683955959826</v>
      </c>
      <c r="G3839" s="0" t="n">
        <v>0.0296016518942355</v>
      </c>
      <c r="H3839" s="0" t="n">
        <v>0.0199333100356715</v>
      </c>
      <c r="I3839" s="3" t="n">
        <f aca="false" t="array" ref="I3839:L3839">MMULT('t+1'!I3839:L3839,'input - gretl'!$B$3:$E$6)+MMULT('Point forecasts'!$P$3:$T$3,'input - gretl'!$B$9:$E$13)+MMULT('t+1'!Q3839:S3839,'input - gretl'!$B$14:$E$16)+E3839:H3839</f>
        <v>-0.00722295315861497</v>
      </c>
      <c r="J3839" s="3" t="n">
        <v>0.0242176850014469</v>
      </c>
      <c r="K3839" s="3" t="n">
        <v>0.0346108889090282</v>
      </c>
      <c r="L3839" s="3" t="n">
        <v>0.022159887436908</v>
      </c>
      <c r="M3839" s="0" t="n">
        <f aca="false">'t+1'!M3839+I3839</f>
        <v>0.0876925658297887</v>
      </c>
      <c r="N3839" s="0" t="n">
        <f aca="false">'t+1'!N3839+J3839</f>
        <v>0.00644528580975072</v>
      </c>
      <c r="O3839" s="0" t="n">
        <f aca="false">'t+1'!O3839+K3839</f>
        <v>2.42927872265353</v>
      </c>
      <c r="P3839" s="0" t="n">
        <f aca="false">'t+1'!P3839+L3839</f>
        <v>1.758416459</v>
      </c>
      <c r="Q3839" s="0" t="n">
        <f aca="false" t="array" ref="Q3839:S3839">MMULT(M3839:P3839,'input - gretl'!$B$19:$D$22)+MMULT('Point forecasts'!$J$4:$O$4,'input - gretl'!$B$23:$D$28)</f>
        <v>13.899188214262</v>
      </c>
      <c r="R3839" s="0" t="n">
        <v>6.81098583054421</v>
      </c>
      <c r="S3839" s="0" t="n">
        <v>10.1256477930993</v>
      </c>
      <c r="U3839" s="4" t="n">
        <f aca="false">NORMSDIST(-M3839/'rhos computation'!$B$11)-EXP(M3839+'rhos computation'!$B$11^2/2)*NORMSDIST(-M3839/'rhos computation'!$B$11-'rhos computation'!$B$11)</f>
        <v>0.0198612092740161</v>
      </c>
      <c r="V3839" s="4" t="n">
        <f aca="false">NORMSDIST(-N3839/'rhos computation'!$B$23)-EXP(N3839+'rhos computation'!$B$23^2/2)*NORMSDIST(-N3839/'rhos computation'!$B$23-'rhos computation'!$B$23)</f>
        <v>0.0187956701882041</v>
      </c>
      <c r="W3839" s="0" t="n">
        <f aca="false">NORMSDIST(-O3839)</f>
        <v>0.00756444838265601</v>
      </c>
      <c r="X3839" s="0" t="n">
        <f aca="false">NORMSDIST(-P3839)</f>
        <v>0.0393383373242727</v>
      </c>
    </row>
    <row r="3840" customFormat="false" ht="13" hidden="false" customHeight="false" outlineLevel="0" collapsed="false">
      <c r="A3840" s="0" t="n">
        <v>0.580735144675596</v>
      </c>
      <c r="B3840" s="0" t="n">
        <v>-0.379829685112331</v>
      </c>
      <c r="C3840" s="0" t="n">
        <v>-1.1948901687659</v>
      </c>
      <c r="D3840" s="0" t="n">
        <v>1.12411474224095</v>
      </c>
      <c r="E3840" s="0" t="n">
        <f aca="false" t="array" ref="E3840:H3840">MMULT(A3840:D3840,'Root matrix of resiudals'!$B$19:E$22)</f>
        <v>0.0221496396267698</v>
      </c>
      <c r="F3840" s="0" t="n">
        <v>-0.013753981611896</v>
      </c>
      <c r="G3840" s="0" t="n">
        <v>-0.018615276576507</v>
      </c>
      <c r="H3840" s="0" t="n">
        <v>0.0166253314499129</v>
      </c>
      <c r="I3840" s="3" t="n">
        <f aca="false" t="array" ref="I3840:L3840">MMULT('t+1'!I3840:L3840,'input - gretl'!$B$3:$E$6)+MMULT('Point forecasts'!$P$3:$T$3,'input - gretl'!$B$9:$E$13)+MMULT('t+1'!Q3840:S3840,'input - gretl'!$B$14:$E$16)+E3840:H3840</f>
        <v>0.0118439386952539</v>
      </c>
      <c r="J3840" s="3" t="n">
        <v>0.0220948420227672</v>
      </c>
      <c r="K3840" s="3" t="n">
        <v>-0.00263893933775871</v>
      </c>
      <c r="L3840" s="3" t="n">
        <v>0.0266333729989988</v>
      </c>
      <c r="M3840" s="0" t="n">
        <f aca="false">'t+1'!M3840+I3840</f>
        <v>0.205595220984127</v>
      </c>
      <c r="N3840" s="0" t="n">
        <f aca="false">'t+1'!N3840+J3840</f>
        <v>-0.00152572924273033</v>
      </c>
      <c r="O3840" s="0" t="n">
        <f aca="false">'t+1'!O3840+K3840</f>
        <v>2.41379568947597</v>
      </c>
      <c r="P3840" s="0" t="n">
        <f aca="false">'t+1'!P3840+L3840</f>
        <v>1.74707298422319</v>
      </c>
      <c r="Q3840" s="0" t="n">
        <f aca="false" t="array" ref="Q3840:S3840">MMULT(M3840:P3840,'input - gretl'!$B$19:$D$22)+MMULT('Point forecasts'!$J$4:$O$4,'input - gretl'!$B$23:$D$28)</f>
        <v>14.0170908694164</v>
      </c>
      <c r="R3840" s="0" t="n">
        <v>6.80301481549173</v>
      </c>
      <c r="S3840" s="0" t="n">
        <v>10.1209529716083</v>
      </c>
      <c r="U3840" s="4" t="n">
        <f aca="false">NORMSDIST(-M3840/'rhos computation'!$B$11)-EXP(M3840+'rhos computation'!$B$11^2/2)*NORMSDIST(-M3840/'rhos computation'!$B$11-'rhos computation'!$B$11)</f>
        <v>0.00365596652023335</v>
      </c>
      <c r="V3840" s="4" t="n">
        <f aca="false">NORMSDIST(-N3840/'rhos computation'!$B$23)-EXP(N3840+'rhos computation'!$B$23^2/2)*NORMSDIST(-N3840/'rhos computation'!$B$23-'rhos computation'!$B$23)</f>
        <v>0.0224785125442546</v>
      </c>
      <c r="W3840" s="0" t="n">
        <f aca="false">NORMSDIST(-O3840)</f>
        <v>0.0078936560955425</v>
      </c>
      <c r="X3840" s="0" t="n">
        <f aca="false">NORMSDIST(-P3840)</f>
        <v>0.0403123394583358</v>
      </c>
    </row>
    <row r="3841" customFormat="false" ht="13" hidden="false" customHeight="false" outlineLevel="0" collapsed="false">
      <c r="A3841" s="0" t="n">
        <v>-0.288793887959019</v>
      </c>
      <c r="B3841" s="0" t="n">
        <v>-1.52262837688264</v>
      </c>
      <c r="C3841" s="0" t="n">
        <v>0.615839531633241</v>
      </c>
      <c r="D3841" s="0" t="n">
        <v>-0.450841554741378</v>
      </c>
      <c r="E3841" s="0" t="n">
        <f aca="false" t="array" ref="E3841:H3841">MMULT(A3841:D3841,'Root matrix of resiudals'!$B$19:E$22)</f>
        <v>-0.0149047555564992</v>
      </c>
      <c r="F3841" s="0" t="n">
        <v>-0.0419771434228751</v>
      </c>
      <c r="G3841" s="0" t="n">
        <v>0.00358463691403723</v>
      </c>
      <c r="H3841" s="0" t="n">
        <v>-0.00659994344187597</v>
      </c>
      <c r="I3841" s="3" t="n">
        <f aca="false" t="array" ref="I3841:L3841">MMULT('t+1'!I3841:L3841,'input - gretl'!$B$3:$E$6)+MMULT('Point forecasts'!$P$3:$T$3,'input - gretl'!$B$9:$E$13)+MMULT('t+1'!Q3841:S3841,'input - gretl'!$B$14:$E$16)+E3841:H3841</f>
        <v>0.00608297150283403</v>
      </c>
      <c r="J3841" s="3" t="n">
        <v>-0.057795132806122</v>
      </c>
      <c r="K3841" s="3" t="n">
        <v>0.0121808999553191</v>
      </c>
      <c r="L3841" s="3" t="n">
        <v>-0.00427758325061211</v>
      </c>
      <c r="M3841" s="0" t="n">
        <f aca="false">'t+1'!M3841+I3841</f>
        <v>0.0809370234059961</v>
      </c>
      <c r="N3841" s="0" t="n">
        <f aca="false">'t+1'!N3841+J3841</f>
        <v>-0.0494156609682225</v>
      </c>
      <c r="O3841" s="0" t="n">
        <f aca="false">'t+1'!O3841+K3841</f>
        <v>2.41308957435999</v>
      </c>
      <c r="P3841" s="0" t="n">
        <f aca="false">'t+1'!P3841+L3841</f>
        <v>1.74541035401059</v>
      </c>
      <c r="Q3841" s="0" t="n">
        <f aca="false" t="array" ref="Q3841:S3841">MMULT(M3841:P3841,'input - gretl'!$B$19:$D$22)+MMULT('Point forecasts'!$J$4:$O$4,'input - gretl'!$B$23:$D$28)</f>
        <v>13.8924326718383</v>
      </c>
      <c r="R3841" s="0" t="n">
        <v>6.75512488376624</v>
      </c>
      <c r="S3841" s="0" t="n">
        <v>10.121828100956</v>
      </c>
      <c r="U3841" s="4" t="n">
        <f aca="false">NORMSDIST(-M3841/'rhos computation'!$B$11)-EXP(M3841+'rhos computation'!$B$11^2/2)*NORMSDIST(-M3841/'rhos computation'!$B$11-'rhos computation'!$B$11)</f>
        <v>0.0215272038115292</v>
      </c>
      <c r="V3841" s="4" t="n">
        <f aca="false">NORMSDIST(-N3841/'rhos computation'!$B$23)-EXP(N3841+'rhos computation'!$B$23^2/2)*NORMSDIST(-N3841/'rhos computation'!$B$23-'rhos computation'!$B$23)</f>
        <v>0.0527840495830673</v>
      </c>
      <c r="W3841" s="0" t="n">
        <f aca="false">NORMSDIST(-O3841)</f>
        <v>0.00790896580414369</v>
      </c>
      <c r="X3841" s="0" t="n">
        <f aca="false">NORMSDIST(-P3841)</f>
        <v>0.0404567323230926</v>
      </c>
    </row>
    <row r="3842" customFormat="false" ht="13" hidden="false" customHeight="false" outlineLevel="0" collapsed="false">
      <c r="A3842" s="0" t="n">
        <v>-0.29571066906177</v>
      </c>
      <c r="B3842" s="0" t="n">
        <v>0.700938495670512</v>
      </c>
      <c r="C3842" s="0" t="n">
        <v>1.30830566716753</v>
      </c>
      <c r="D3842" s="0" t="n">
        <v>0.924153285901231</v>
      </c>
      <c r="E3842" s="0" t="n">
        <f aca="false" t="array" ref="E3842:H3842">MMULT(A3842:D3842,'Root matrix of resiudals'!$B$19:E$22)</f>
        <v>-0.00983790092080794</v>
      </c>
      <c r="F3842" s="0" t="n">
        <v>0.0241158127612621</v>
      </c>
      <c r="G3842" s="0" t="n">
        <v>0.0242938201935112</v>
      </c>
      <c r="H3842" s="0" t="n">
        <v>0.0166538748252939</v>
      </c>
      <c r="I3842" s="3" t="n">
        <f aca="false" t="array" ref="I3842:L3842">MMULT('t+1'!I3842:L3842,'input - gretl'!$B$3:$E$6)+MMULT('Point forecasts'!$P$3:$T$3,'input - gretl'!$B$9:$E$13)+MMULT('t+1'!Q3842:S3842,'input - gretl'!$B$14:$E$16)+E3842:H3842</f>
        <v>0.000374805283115513</v>
      </c>
      <c r="J3842" s="3" t="n">
        <v>0.0688672158396849</v>
      </c>
      <c r="K3842" s="3" t="n">
        <v>0.0300954953968151</v>
      </c>
      <c r="L3842" s="3" t="n">
        <v>0.0204797465772983</v>
      </c>
      <c r="M3842" s="0" t="n">
        <f aca="false">'t+1'!M3842+I3842</f>
        <v>0.126714861152274</v>
      </c>
      <c r="N3842" s="0" t="n">
        <f aca="false">'t+1'!N3842+J3842</f>
        <v>0.00772812426126523</v>
      </c>
      <c r="O3842" s="0" t="n">
        <f aca="false">'t+1'!O3842+K3842</f>
        <v>2.43695422613154</v>
      </c>
      <c r="P3842" s="0" t="n">
        <f aca="false">'t+1'!P3842+L3842</f>
        <v>1.7463917579675</v>
      </c>
      <c r="Q3842" s="0" t="n">
        <f aca="false" t="array" ref="Q3842:S3842">MMULT(M3842:P3842,'input - gretl'!$B$19:$D$22)+MMULT('Point forecasts'!$J$4:$O$4,'input - gretl'!$B$23:$D$28)</f>
        <v>13.9382105095845</v>
      </c>
      <c r="R3842" s="0" t="n">
        <v>6.81226866899573</v>
      </c>
      <c r="S3842" s="0" t="n">
        <v>10.1447593884943</v>
      </c>
      <c r="U3842" s="4" t="n">
        <f aca="false">NORMSDIST(-M3842/'rhos computation'!$B$11)-EXP(M3842+'rhos computation'!$B$11^2/2)*NORMSDIST(-M3842/'rhos computation'!$B$11-'rhos computation'!$B$11)</f>
        <v>0.0120591442801689</v>
      </c>
      <c r="V3842" s="4" t="n">
        <f aca="false">NORMSDIST(-N3842/'rhos computation'!$B$23)-EXP(N3842+'rhos computation'!$B$23^2/2)*NORMSDIST(-N3842/'rhos computation'!$B$23-'rhos computation'!$B$23)</f>
        <v>0.0182421028114323</v>
      </c>
      <c r="W3842" s="0" t="n">
        <f aca="false">NORMSDIST(-O3842)</f>
        <v>0.00740577707339791</v>
      </c>
      <c r="X3842" s="0" t="n">
        <f aca="false">NORMSDIST(-P3842)</f>
        <v>0.04037145057522</v>
      </c>
    </row>
    <row r="3843" customFormat="false" ht="13" hidden="false" customHeight="false" outlineLevel="0" collapsed="false">
      <c r="A3843" s="0" t="n">
        <v>-0.195988328963991</v>
      </c>
      <c r="B3843" s="0" t="n">
        <v>1.75535579927501</v>
      </c>
      <c r="C3843" s="0" t="n">
        <v>-2.15892654076957</v>
      </c>
      <c r="D3843" s="0" t="n">
        <v>-0.325832508061671</v>
      </c>
      <c r="E3843" s="0" t="n">
        <f aca="false" t="array" ref="E3843:H3843">MMULT(A3843:D3843,'Root matrix of resiudals'!$B$19:E$22)</f>
        <v>-0.00697651078572553</v>
      </c>
      <c r="F3843" s="0" t="n">
        <v>0.0419376781367222</v>
      </c>
      <c r="G3843" s="0" t="n">
        <v>-0.0291051104540248</v>
      </c>
      <c r="H3843" s="0" t="n">
        <v>-0.00756950421801941</v>
      </c>
      <c r="I3843" s="3" t="n">
        <f aca="false" t="array" ref="I3843:L3843">MMULT('t+1'!I3843:L3843,'input - gretl'!$B$3:$E$6)+MMULT('Point forecasts'!$P$3:$T$3,'input - gretl'!$B$9:$E$13)+MMULT('t+1'!Q3843:S3843,'input - gretl'!$B$14:$E$16)+E3843:H3843</f>
        <v>0.0177460665423391</v>
      </c>
      <c r="J3843" s="3" t="n">
        <v>0.0517762810109228</v>
      </c>
      <c r="K3843" s="3" t="n">
        <v>-0.00349599323072454</v>
      </c>
      <c r="L3843" s="3" t="n">
        <v>0.000929513401711636</v>
      </c>
      <c r="M3843" s="0" t="n">
        <f aca="false">'t+1'!M3843+I3843</f>
        <v>0.152677101959696</v>
      </c>
      <c r="N3843" s="0" t="n">
        <f aca="false">'t+1'!N3843+J3843</f>
        <v>0.0797204566834624</v>
      </c>
      <c r="O3843" s="0" t="n">
        <f aca="false">'t+1'!O3843+K3843</f>
        <v>2.43460976197964</v>
      </c>
      <c r="P3843" s="0" t="n">
        <f aca="false">'t+1'!P3843+L3843</f>
        <v>1.7659739590728</v>
      </c>
      <c r="Q3843" s="0" t="n">
        <f aca="false" t="array" ref="Q3843:S3843">MMULT(M3843:P3843,'input - gretl'!$B$19:$D$22)+MMULT('Point forecasts'!$J$4:$O$4,'input - gretl'!$B$23:$D$28)</f>
        <v>13.964172750392</v>
      </c>
      <c r="R3843" s="0" t="n">
        <v>6.88426100141792</v>
      </c>
      <c r="S3843" s="0" t="n">
        <v>10.1237912719812</v>
      </c>
      <c r="U3843" s="4" t="n">
        <f aca="false">NORMSDIST(-M3843/'rhos computation'!$B$11)-EXP(M3843+'rhos computation'!$B$11^2/2)*NORMSDIST(-M3843/'rhos computation'!$B$11-'rhos computation'!$B$11)</f>
        <v>0.00837308712711024</v>
      </c>
      <c r="V3843" s="4" t="n">
        <f aca="false">NORMSDIST(-N3843/'rhos computation'!$B$23)-EXP(N3843+'rhos computation'!$B$23^2/2)*NORMSDIST(-N3843/'rhos computation'!$B$23-'rhos computation'!$B$23)</f>
        <v>0.00196801113533958</v>
      </c>
      <c r="W3843" s="0" t="n">
        <f aca="false">NORMSDIST(-O3843)</f>
        <v>0.00745392883789426</v>
      </c>
      <c r="X3843" s="0" t="n">
        <f aca="false">NORMSDIST(-P3843)</f>
        <v>0.0387001089095964</v>
      </c>
    </row>
    <row r="3844" customFormat="false" ht="13" hidden="false" customHeight="false" outlineLevel="0" collapsed="false">
      <c r="A3844" s="0" t="n">
        <v>-1.36412625939982</v>
      </c>
      <c r="B3844" s="0" t="n">
        <v>0.404835581396104</v>
      </c>
      <c r="C3844" s="0" t="n">
        <v>0.246435689246206</v>
      </c>
      <c r="D3844" s="0" t="n">
        <v>0.412651954574458</v>
      </c>
      <c r="E3844" s="0" t="n">
        <f aca="false" t="array" ref="E3844:H3844">MMULT(A3844:D3844,'Root matrix of resiudals'!$B$19:E$22)</f>
        <v>-0.0574641567465969</v>
      </c>
      <c r="F3844" s="0" t="n">
        <v>0.00939022990686653</v>
      </c>
      <c r="G3844" s="0" t="n">
        <v>0.00421240577261587</v>
      </c>
      <c r="H3844" s="0" t="n">
        <v>0.00752726228762783</v>
      </c>
      <c r="I3844" s="3" t="n">
        <f aca="false" t="array" ref="I3844:L3844">MMULT('t+1'!I3844:L3844,'input - gretl'!$B$3:$E$6)+MMULT('Point forecasts'!$P$3:$T$3,'input - gretl'!$B$9:$E$13)+MMULT('t+1'!Q3844:S3844,'input - gretl'!$B$14:$E$16)+E3844:H3844</f>
        <v>-0.0573208994761484</v>
      </c>
      <c r="J3844" s="3" t="n">
        <v>0.0212926320761962</v>
      </c>
      <c r="K3844" s="3" t="n">
        <v>0.0202449223577073</v>
      </c>
      <c r="L3844" s="3" t="n">
        <v>0.0197781442549247</v>
      </c>
      <c r="M3844" s="0" t="n">
        <f aca="false">'t+1'!M3844+I3844</f>
        <v>0.114237574841021</v>
      </c>
      <c r="N3844" s="0" t="n">
        <f aca="false">'t+1'!N3844+J3844</f>
        <v>0.0304863869517666</v>
      </c>
      <c r="O3844" s="0" t="n">
        <f aca="false">'t+1'!O3844+K3844</f>
        <v>2.43432024720029</v>
      </c>
      <c r="P3844" s="0" t="n">
        <f aca="false">'t+1'!P3844+L3844</f>
        <v>1.73290913919721</v>
      </c>
      <c r="Q3844" s="0" t="n">
        <f aca="false" t="array" ref="Q3844:S3844">MMULT(M3844:P3844,'input - gretl'!$B$19:$D$22)+MMULT('Point forecasts'!$J$4:$O$4,'input - gretl'!$B$23:$D$28)</f>
        <v>13.9257332232733</v>
      </c>
      <c r="R3844" s="0" t="n">
        <v>6.83502693168623</v>
      </c>
      <c r="S3844" s="0" t="n">
        <v>10.1549480541445</v>
      </c>
      <c r="U3844" s="4" t="n">
        <f aca="false">NORMSDIST(-M3844/'rhos computation'!$B$11)-EXP(M3844+'rhos computation'!$B$11^2/2)*NORMSDIST(-M3844/'rhos computation'!$B$11-'rhos computation'!$B$11)</f>
        <v>0.0142349518298872</v>
      </c>
      <c r="V3844" s="4" t="n">
        <f aca="false">NORMSDIST(-N3844/'rhos computation'!$B$23)-EXP(N3844+'rhos computation'!$B$23^2/2)*NORMSDIST(-N3844/'rhos computation'!$B$23-'rhos computation'!$B$23)</f>
        <v>0.0101768768811428</v>
      </c>
      <c r="W3844" s="0" t="n">
        <f aca="false">NORMSDIST(-O3844)</f>
        <v>0.00745989412926878</v>
      </c>
      <c r="X3844" s="0" t="n">
        <f aca="false">NORMSDIST(-P3844)</f>
        <v>0.0415559098125306</v>
      </c>
    </row>
    <row r="3845" customFormat="false" ht="13" hidden="false" customHeight="false" outlineLevel="0" collapsed="false">
      <c r="A3845" s="0" t="n">
        <v>-0.906499586842475</v>
      </c>
      <c r="B3845" s="0" t="n">
        <v>1.00425075812289</v>
      </c>
      <c r="C3845" s="0" t="n">
        <v>-0.152782113598622</v>
      </c>
      <c r="D3845" s="0" t="n">
        <v>0.0555030516685425</v>
      </c>
      <c r="E3845" s="0" t="n">
        <f aca="false" t="array" ref="E3845:H3845">MMULT(A3845:D3845,'Root matrix of resiudals'!$B$19:E$22)</f>
        <v>-0.0368290933308916</v>
      </c>
      <c r="F3845" s="0" t="n">
        <v>0.0260961724958935</v>
      </c>
      <c r="G3845" s="0" t="n">
        <v>8.72426862731625E-005</v>
      </c>
      <c r="H3845" s="0" t="n">
        <v>0.00113871609835203</v>
      </c>
      <c r="I3845" s="3" t="n">
        <f aca="false" t="array" ref="I3845:L3845">MMULT('t+1'!I3845:L3845,'input - gretl'!$B$3:$E$6)+MMULT('Point forecasts'!$P$3:$T$3,'input - gretl'!$B$9:$E$13)+MMULT('t+1'!Q3845:S3845,'input - gretl'!$B$14:$E$16)+E3845:H3845</f>
        <v>-0.0200074589989158</v>
      </c>
      <c r="J3845" s="3" t="n">
        <v>0.00638813155199785</v>
      </c>
      <c r="K3845" s="3" t="n">
        <v>0.0139773853609902</v>
      </c>
      <c r="L3845" s="3" t="n">
        <v>0.0050621037642975</v>
      </c>
      <c r="M3845" s="0" t="n">
        <f aca="false">'t+1'!M3845+I3845</f>
        <v>0.0742838905927242</v>
      </c>
      <c r="N3845" s="0" t="n">
        <f aca="false">'t+1'!N3845+J3845</f>
        <v>0.031629739474491</v>
      </c>
      <c r="O3845" s="0" t="n">
        <f aca="false">'t+1'!O3845+K3845</f>
        <v>2.42205272924823</v>
      </c>
      <c r="P3845" s="0" t="n">
        <f aca="false">'t+1'!P3845+L3845</f>
        <v>1.76140618939715</v>
      </c>
      <c r="Q3845" s="0" t="n">
        <f aca="false" t="array" ref="Q3845:S3845">MMULT(M3845:P3845,'input - gretl'!$B$19:$D$22)+MMULT('Point forecasts'!$J$4:$O$4,'input - gretl'!$B$23:$D$28)</f>
        <v>13.885779539025</v>
      </c>
      <c r="R3845" s="0" t="n">
        <v>6.83617028420895</v>
      </c>
      <c r="S3845" s="0" t="n">
        <v>10.1155784165998</v>
      </c>
      <c r="U3845" s="4" t="n">
        <f aca="false">NORMSDIST(-M3845/'rhos computation'!$B$11)-EXP(M3845+'rhos computation'!$B$11^2/2)*NORMSDIST(-M3845/'rhos computation'!$B$11-'rhos computation'!$B$11)</f>
        <v>0.0232663198762073</v>
      </c>
      <c r="V3845" s="4" t="n">
        <f aca="false">NORMSDIST(-N3845/'rhos computation'!$B$23)-EXP(N3845+'rhos computation'!$B$23^2/2)*NORMSDIST(-N3845/'rhos computation'!$B$23-'rhos computation'!$B$23)</f>
        <v>0.00985555924529402</v>
      </c>
      <c r="W3845" s="0" t="n">
        <f aca="false">NORMSDIST(-O3845)</f>
        <v>0.00771655549881402</v>
      </c>
      <c r="X3845" s="0" t="n">
        <f aca="false">NORMSDIST(-P3845)</f>
        <v>0.0390848391026976</v>
      </c>
    </row>
    <row r="3846" customFormat="false" ht="13" hidden="false" customHeight="false" outlineLevel="0" collapsed="false">
      <c r="A3846" s="0" t="n">
        <v>0.0720124938123141</v>
      </c>
      <c r="B3846" s="0" t="n">
        <v>0.170484154795168</v>
      </c>
      <c r="C3846" s="0" t="n">
        <v>0.641172003933889</v>
      </c>
      <c r="D3846" s="0" t="n">
        <v>-0.0954794816927286</v>
      </c>
      <c r="E3846" s="0" t="n">
        <f aca="false" t="array" ref="E3846:H3846">MMULT(A3846:D3846,'Root matrix of resiudals'!$B$19:E$22)</f>
        <v>0.00430430441760998</v>
      </c>
      <c r="F3846" s="0" t="n">
        <v>0.0073299603100503</v>
      </c>
      <c r="G3846" s="0" t="n">
        <v>0.0109245672149549</v>
      </c>
      <c r="H3846" s="0" t="n">
        <v>-0.000831430897308416</v>
      </c>
      <c r="I3846" s="3" t="n">
        <f aca="false" t="array" ref="I3846:L3846">MMULT('t+1'!I3846:L3846,'input - gretl'!$B$3:$E$6)+MMULT('Point forecasts'!$P$3:$T$3,'input - gretl'!$B$9:$E$13)+MMULT('t+1'!Q3846:S3846,'input - gretl'!$B$14:$E$16)+E3846:H3846</f>
        <v>-0.0308059196803619</v>
      </c>
      <c r="J3846" s="3" t="n">
        <v>0.0535319344072633</v>
      </c>
      <c r="K3846" s="3" t="n">
        <v>0.0199372966664254</v>
      </c>
      <c r="L3846" s="3" t="n">
        <v>0.00129067953269624</v>
      </c>
      <c r="M3846" s="0" t="n">
        <f aca="false">'t+1'!M3846+I3846</f>
        <v>0.168540464089998</v>
      </c>
      <c r="N3846" s="0" t="n">
        <f aca="false">'t+1'!N3846+J3846</f>
        <v>-0.0169983636448512</v>
      </c>
      <c r="O3846" s="0" t="n">
        <f aca="false">'t+1'!O3846+K3846</f>
        <v>2.41900728514642</v>
      </c>
      <c r="P3846" s="0" t="n">
        <f aca="false">'t+1'!P3846+L3846</f>
        <v>1.73714308876218</v>
      </c>
      <c r="Q3846" s="0" t="n">
        <f aca="false" t="array" ref="Q3846:S3846">MMULT(M3846:P3846,'input - gretl'!$B$19:$D$22)+MMULT('Point forecasts'!$J$4:$O$4,'input - gretl'!$B$23:$D$28)</f>
        <v>13.9800361125223</v>
      </c>
      <c r="R3846" s="0" t="n">
        <v>6.78754218108961</v>
      </c>
      <c r="S3846" s="0" t="n">
        <v>10.1356083943569</v>
      </c>
      <c r="U3846" s="4" t="n">
        <f aca="false">NORMSDIST(-M3846/'rhos computation'!$B$11)-EXP(M3846+'rhos computation'!$B$11^2/2)*NORMSDIST(-M3846/'rhos computation'!$B$11-'rhos computation'!$B$11)</f>
        <v>0.00661127003740947</v>
      </c>
      <c r="V3846" s="4" t="n">
        <f aca="false">NORMSDIST(-N3846/'rhos computation'!$B$23)-EXP(N3846+'rhos computation'!$B$23^2/2)*NORMSDIST(-N3846/'rhos computation'!$B$23-'rhos computation'!$B$23)</f>
        <v>0.030809969063882</v>
      </c>
      <c r="W3846" s="0" t="n">
        <f aca="false">NORMSDIST(-O3846)</f>
        <v>0.00778146425952264</v>
      </c>
      <c r="X3846" s="0" t="n">
        <f aca="false">NORMSDIST(-P3846)</f>
        <v>0.0411809586815942</v>
      </c>
    </row>
    <row r="3847" customFormat="false" ht="13" hidden="false" customHeight="false" outlineLevel="0" collapsed="false">
      <c r="A3847" s="0" t="n">
        <v>1.38752933883481</v>
      </c>
      <c r="B3847" s="0" t="n">
        <v>0.83623473262548</v>
      </c>
      <c r="C3847" s="0" t="n">
        <v>-0.279389216261518</v>
      </c>
      <c r="D3847" s="0" t="n">
        <v>-1.0558734878343</v>
      </c>
      <c r="E3847" s="0" t="n">
        <f aca="false" t="array" ref="E3847:H3847">MMULT(A3847:D3847,'Root matrix of resiudals'!$B$19:E$22)</f>
        <v>0.0614839049994477</v>
      </c>
      <c r="F3847" s="0" t="n">
        <v>0.0259622571569851</v>
      </c>
      <c r="G3847" s="0" t="n">
        <v>-0.000995241165013842</v>
      </c>
      <c r="H3847" s="0" t="n">
        <v>-0.0179300680889525</v>
      </c>
      <c r="I3847" s="3" t="n">
        <f aca="false" t="array" ref="I3847:L3847">MMULT('t+1'!I3847:L3847,'input - gretl'!$B$3:$E$6)+MMULT('Point forecasts'!$P$3:$T$3,'input - gretl'!$B$9:$E$13)+MMULT('t+1'!Q3847:S3847,'input - gretl'!$B$14:$E$16)+E3847:H3847</f>
        <v>0.0632022147657487</v>
      </c>
      <c r="J3847" s="3" t="n">
        <v>0.0719580906170285</v>
      </c>
      <c r="K3847" s="3" t="n">
        <v>-0.000936100184859927</v>
      </c>
      <c r="L3847" s="3" t="n">
        <v>-0.0204151534928277</v>
      </c>
      <c r="M3847" s="0" t="n">
        <f aca="false">'t+1'!M3847+I3847</f>
        <v>0.171616136420379</v>
      </c>
      <c r="N3847" s="0" t="n">
        <f aca="false">'t+1'!N3847+J3847</f>
        <v>-0.0168899384484804</v>
      </c>
      <c r="O3847" s="0" t="n">
        <f aca="false">'t+1'!O3847+K3847</f>
        <v>2.3935412092412</v>
      </c>
      <c r="P3847" s="0" t="n">
        <f aca="false">'t+1'!P3847+L3847</f>
        <v>1.72005721949889</v>
      </c>
      <c r="Q3847" s="0" t="n">
        <f aca="false" t="array" ref="Q3847:S3847">MMULT(M3847:P3847,'input - gretl'!$B$19:$D$22)+MMULT('Point forecasts'!$J$4:$O$4,'input - gretl'!$B$23:$D$28)</f>
        <v>13.9831117848526</v>
      </c>
      <c r="R3847" s="0" t="n">
        <v>6.78765060628598</v>
      </c>
      <c r="S3847" s="0" t="n">
        <v>10.1263918344145</v>
      </c>
      <c r="U3847" s="4" t="n">
        <f aca="false">NORMSDIST(-M3847/'rhos computation'!$B$11)-EXP(M3847+'rhos computation'!$B$11^2/2)*NORMSDIST(-M3847/'rhos computation'!$B$11-'rhos computation'!$B$11)</f>
        <v>0.0063077532681322</v>
      </c>
      <c r="V3847" s="4" t="n">
        <f aca="false">NORMSDIST(-N3847/'rhos computation'!$B$23)-EXP(N3847+'rhos computation'!$B$23^2/2)*NORMSDIST(-N3847/'rhos computation'!$B$23-'rhos computation'!$B$23)</f>
        <v>0.0307462988959677</v>
      </c>
      <c r="W3847" s="0" t="n">
        <f aca="false">NORMSDIST(-O3847)</f>
        <v>0.00834330335921959</v>
      </c>
      <c r="X3847" s="0" t="n">
        <f aca="false">NORMSDIST(-P3847)</f>
        <v>0.0427110205398395</v>
      </c>
    </row>
    <row r="3848" customFormat="false" ht="13" hidden="false" customHeight="false" outlineLevel="0" collapsed="false">
      <c r="A3848" s="0" t="n">
        <v>0.68383404387843</v>
      </c>
      <c r="B3848" s="0" t="n">
        <v>-0.373119375213267</v>
      </c>
      <c r="C3848" s="0" t="n">
        <v>-1.52855862609776</v>
      </c>
      <c r="D3848" s="0" t="n">
        <v>0.0372965574954716</v>
      </c>
      <c r="E3848" s="0" t="n">
        <f aca="false" t="array" ref="E3848:H3848">MMULT(A3848:D3848,'Root matrix of resiudals'!$B$19:E$22)</f>
        <v>0.0265921927204963</v>
      </c>
      <c r="F3848" s="0" t="n">
        <v>-0.0145981857087469</v>
      </c>
      <c r="G3848" s="0" t="n">
        <v>-0.0250857492742334</v>
      </c>
      <c r="H3848" s="0" t="n">
        <v>-0.00143170124054719</v>
      </c>
      <c r="I3848" s="3" t="n">
        <f aca="false" t="array" ref="I3848:L3848">MMULT('t+1'!I3848:L3848,'input - gretl'!$B$3:$E$6)+MMULT('Point forecasts'!$P$3:$T$3,'input - gretl'!$B$9:$E$13)+MMULT('t+1'!Q3848:S3848,'input - gretl'!$B$14:$E$16)+E3848:H3848</f>
        <v>-0.00743356708129493</v>
      </c>
      <c r="J3848" s="3" t="n">
        <v>-0.0280192007640814</v>
      </c>
      <c r="K3848" s="3" t="n">
        <v>-0.0164547093019363</v>
      </c>
      <c r="L3848" s="3" t="n">
        <v>-0.00682856529231661</v>
      </c>
      <c r="M3848" s="0" t="n">
        <f aca="false">'t+1'!M3848+I3848</f>
        <v>0.129817267106895</v>
      </c>
      <c r="N3848" s="0" t="n">
        <f aca="false">'t+1'!N3848+J3848</f>
        <v>-0.0510760157893297</v>
      </c>
      <c r="O3848" s="0" t="n">
        <f aca="false">'t+1'!O3848+K3848</f>
        <v>2.36838853054838</v>
      </c>
      <c r="P3848" s="0" t="n">
        <f aca="false">'t+1'!P3848+L3848</f>
        <v>1.77308145949514</v>
      </c>
      <c r="Q3848" s="0" t="n">
        <f aca="false" t="array" ref="Q3848:S3848">MMULT(M3848:P3848,'input - gretl'!$B$19:$D$22)+MMULT('Point forecasts'!$J$4:$O$4,'input - gretl'!$B$23:$D$28)</f>
        <v>13.9413129155392</v>
      </c>
      <c r="R3848" s="0" t="n">
        <v>6.75346452894513</v>
      </c>
      <c r="S3848" s="0" t="n">
        <v>10.0508104522733</v>
      </c>
      <c r="U3848" s="4" t="n">
        <f aca="false">NORMSDIST(-M3848/'rhos computation'!$B$11)-EXP(M3848+'rhos computation'!$B$11^2/2)*NORMSDIST(-M3848/'rhos computation'!$B$11-'rhos computation'!$B$11)</f>
        <v>0.0115609854970282</v>
      </c>
      <c r="V3848" s="4" t="n">
        <f aca="false">NORMSDIST(-N3848/'rhos computation'!$B$23)-EXP(N3848+'rhos computation'!$B$23^2/2)*NORMSDIST(-N3848/'rhos computation'!$B$23-'rhos computation'!$B$23)</f>
        <v>0.0540458125213126</v>
      </c>
      <c r="W3848" s="0" t="n">
        <f aca="false">NORMSDIST(-O3848)</f>
        <v>0.00893288155579647</v>
      </c>
      <c r="X3848" s="0" t="n">
        <f aca="false">NORMSDIST(-P3848)</f>
        <v>0.0381076048653653</v>
      </c>
    </row>
    <row r="3849" customFormat="false" ht="13" hidden="false" customHeight="false" outlineLevel="0" collapsed="false">
      <c r="A3849" s="0" t="n">
        <v>-0.129993204371387</v>
      </c>
      <c r="B3849" s="0" t="n">
        <v>-1.23105522761615</v>
      </c>
      <c r="C3849" s="0" t="n">
        <v>0.302944665151607</v>
      </c>
      <c r="D3849" s="0" t="n">
        <v>-1.92619121718578</v>
      </c>
      <c r="E3849" s="0" t="n">
        <f aca="false" t="array" ref="E3849:H3849">MMULT(A3849:D3849,'Root matrix of resiudals'!$B$19:E$22)</f>
        <v>-0.00725291634607346</v>
      </c>
      <c r="F3849" s="0" t="n">
        <v>-0.0345070070932414</v>
      </c>
      <c r="G3849" s="0" t="n">
        <v>-0.00190443364611552</v>
      </c>
      <c r="H3849" s="0" t="n">
        <v>-0.0309405328178559</v>
      </c>
      <c r="I3849" s="3" t="n">
        <f aca="false" t="array" ref="I3849:L3849">MMULT('t+1'!I3849:L3849,'input - gretl'!$B$3:$E$6)+MMULT('Point forecasts'!$P$3:$T$3,'input - gretl'!$B$9:$E$13)+MMULT('t+1'!Q3849:S3849,'input - gretl'!$B$14:$E$16)+E3849:H3849</f>
        <v>0.027716639826249</v>
      </c>
      <c r="J3849" s="3" t="n">
        <v>-0.0228482606259228</v>
      </c>
      <c r="K3849" s="3" t="n">
        <v>0.0121041207133407</v>
      </c>
      <c r="L3849" s="3" t="n">
        <v>-0.0248158433228559</v>
      </c>
      <c r="M3849" s="0" t="n">
        <f aca="false">'t+1'!M3849+I3849</f>
        <v>0.118471760812866</v>
      </c>
      <c r="N3849" s="0" t="n">
        <f aca="false">'t+1'!N3849+J3849</f>
        <v>-0.0220596482734141</v>
      </c>
      <c r="O3849" s="0" t="n">
        <f aca="false">'t+1'!O3849+K3849</f>
        <v>2.43325804613283</v>
      </c>
      <c r="P3849" s="0" t="n">
        <f aca="false">'t+1'!P3849+L3849</f>
        <v>1.72059265546225</v>
      </c>
      <c r="Q3849" s="0" t="n">
        <f aca="false" t="array" ref="Q3849:S3849">MMULT(M3849:P3849,'input - gretl'!$B$19:$D$22)+MMULT('Point forecasts'!$J$4:$O$4,'input - gretl'!$B$23:$D$28)</f>
        <v>13.9299674092451</v>
      </c>
      <c r="R3849" s="0" t="n">
        <v>6.78248089646105</v>
      </c>
      <c r="S3849" s="0" t="n">
        <v>10.1655994449332</v>
      </c>
      <c r="U3849" s="4" t="n">
        <f aca="false">NORMSDIST(-M3849/'rhos computation'!$B$11)-EXP(M3849+'rhos computation'!$B$11^2/2)*NORMSDIST(-M3849/'rhos computation'!$B$11-'rhos computation'!$B$11)</f>
        <v>0.0134649112770229</v>
      </c>
      <c r="V3849" s="4" t="n">
        <f aca="false">NORMSDIST(-N3849/'rhos computation'!$B$23)-EXP(N3849+'rhos computation'!$B$23^2/2)*NORMSDIST(-N3849/'rhos computation'!$B$23-'rhos computation'!$B$23)</f>
        <v>0.033861822629446</v>
      </c>
      <c r="W3849" s="0" t="n">
        <f aca="false">NORMSDIST(-O3849)</f>
        <v>0.00748181623245983</v>
      </c>
      <c r="X3849" s="0" t="n">
        <f aca="false">NORMSDIST(-P3849)</f>
        <v>0.0426623835745333</v>
      </c>
    </row>
    <row r="3850" customFormat="false" ht="13" hidden="false" customHeight="false" outlineLevel="0" collapsed="false">
      <c r="A3850" s="0" t="n">
        <v>-0.228942952579611</v>
      </c>
      <c r="B3850" s="0" t="n">
        <v>1.43830034707494</v>
      </c>
      <c r="C3850" s="0" t="n">
        <v>-0.949406221017447</v>
      </c>
      <c r="D3850" s="0" t="n">
        <v>0.251499774524202</v>
      </c>
      <c r="E3850" s="0" t="n">
        <f aca="false" t="array" ref="E3850:H3850">MMULT(A3850:D3850,'Root matrix of resiudals'!$B$19:E$22)</f>
        <v>-0.00783519061343534</v>
      </c>
      <c r="F3850" s="0" t="n">
        <v>0.0371847006436961</v>
      </c>
      <c r="G3850" s="0" t="n">
        <v>-0.0101309005319126</v>
      </c>
      <c r="H3850" s="0" t="n">
        <v>0.00317590027816993</v>
      </c>
      <c r="I3850" s="3" t="n">
        <f aca="false" t="array" ref="I3850:L3850">MMULT('t+1'!I3850:L3850,'input - gretl'!$B$3:$E$6)+MMULT('Point forecasts'!$P$3:$T$3,'input - gretl'!$B$9:$E$13)+MMULT('t+1'!Q3850:S3850,'input - gretl'!$B$14:$E$16)+E3850:H3850</f>
        <v>0.00300623728427091</v>
      </c>
      <c r="J3850" s="3" t="n">
        <v>0.0412690067879545</v>
      </c>
      <c r="K3850" s="3" t="n">
        <v>0.0164309049719974</v>
      </c>
      <c r="L3850" s="3" t="n">
        <v>0.0121771217217366</v>
      </c>
      <c r="M3850" s="0" t="n">
        <f aca="false">'t+1'!M3850+I3850</f>
        <v>0.160346214752372</v>
      </c>
      <c r="N3850" s="0" t="n">
        <f aca="false">'t+1'!N3850+J3850</f>
        <v>0.0750413458427019</v>
      </c>
      <c r="O3850" s="0" t="n">
        <f aca="false">'t+1'!O3850+K3850</f>
        <v>2.45062818332211</v>
      </c>
      <c r="P3850" s="0" t="n">
        <f aca="false">'t+1'!P3850+L3850</f>
        <v>1.77545011933375</v>
      </c>
      <c r="Q3850" s="0" t="n">
        <f aca="false" t="array" ref="Q3850:S3850">MMULT(M3850:P3850,'input - gretl'!$B$19:$D$22)+MMULT('Point forecasts'!$J$4:$O$4,'input - gretl'!$B$23:$D$28)</f>
        <v>13.9718418631846</v>
      </c>
      <c r="R3850" s="0" t="n">
        <v>6.87958189057716</v>
      </c>
      <c r="S3850" s="0" t="n">
        <v>10.1307973911075</v>
      </c>
      <c r="U3850" s="4" t="n">
        <f aca="false">NORMSDIST(-M3850/'rhos computation'!$B$11)-EXP(M3850+'rhos computation'!$B$11^2/2)*NORMSDIST(-M3850/'rhos computation'!$B$11-'rhos computation'!$B$11)</f>
        <v>0.00747893007678116</v>
      </c>
      <c r="V3850" s="4" t="n">
        <f aca="false">NORMSDIST(-N3850/'rhos computation'!$B$23)-EXP(N3850+'rhos computation'!$B$23^2/2)*NORMSDIST(-N3850/'rhos computation'!$B$23-'rhos computation'!$B$23)</f>
        <v>0.00235668403971358</v>
      </c>
      <c r="W3850" s="0" t="n">
        <f aca="false">NORMSDIST(-O3850)</f>
        <v>0.00713035882541546</v>
      </c>
      <c r="X3850" s="0" t="n">
        <f aca="false">NORMSDIST(-P3850)</f>
        <v>0.0379117973664043</v>
      </c>
    </row>
    <row r="3851" customFormat="false" ht="13" hidden="false" customHeight="false" outlineLevel="0" collapsed="false">
      <c r="A3851" s="0" t="n">
        <v>-1.64320335877073</v>
      </c>
      <c r="B3851" s="0" t="n">
        <v>0.071055192852739</v>
      </c>
      <c r="C3851" s="0" t="n">
        <v>1.40830419876306</v>
      </c>
      <c r="D3851" s="0" t="n">
        <v>0.561930724751784</v>
      </c>
      <c r="E3851" s="0" t="n">
        <f aca="false" t="array" ref="E3851:H3851">MMULT(A3851:D3851,'Root matrix of resiudals'!$B$19:E$22)</f>
        <v>-0.0688154451789454</v>
      </c>
      <c r="F3851" s="0" t="n">
        <v>0.00340291049161797</v>
      </c>
      <c r="G3851" s="0" t="n">
        <v>0.0215643587226787</v>
      </c>
      <c r="H3851" s="0" t="n">
        <v>0.0113651854447442</v>
      </c>
      <c r="I3851" s="3" t="n">
        <f aca="false" t="array" ref="I3851:L3851">MMULT('t+1'!I3851:L3851,'input - gretl'!$B$3:$E$6)+MMULT('Point forecasts'!$P$3:$T$3,'input - gretl'!$B$9:$E$13)+MMULT('t+1'!Q3851:S3851,'input - gretl'!$B$14:$E$16)+E3851:H3851</f>
        <v>-0.0626835123005011</v>
      </c>
      <c r="J3851" s="3" t="n">
        <v>0.00665868195317417</v>
      </c>
      <c r="K3851" s="3" t="n">
        <v>0.0317794471893325</v>
      </c>
      <c r="L3851" s="3" t="n">
        <v>0.0137846061129903</v>
      </c>
      <c r="M3851" s="0" t="n">
        <f aca="false">'t+1'!M3851+I3851</f>
        <v>0.0498159293358304</v>
      </c>
      <c r="N3851" s="0" t="n">
        <f aca="false">'t+1'!N3851+J3851</f>
        <v>-0.00543299647853487</v>
      </c>
      <c r="O3851" s="0" t="n">
        <f aca="false">'t+1'!O3851+K3851</f>
        <v>2.4354918489122</v>
      </c>
      <c r="P3851" s="0" t="n">
        <f aca="false">'t+1'!P3851+L3851</f>
        <v>1.76314470148115</v>
      </c>
      <c r="Q3851" s="0" t="n">
        <f aca="false" t="array" ref="Q3851:S3851">MMULT(M3851:P3851,'input - gretl'!$B$19:$D$22)+MMULT('Point forecasts'!$J$4:$O$4,'input - gretl'!$B$23:$D$28)</f>
        <v>13.8613115777681</v>
      </c>
      <c r="R3851" s="0" t="n">
        <v>6.79910754825592</v>
      </c>
      <c r="S3851" s="0" t="n">
        <v>10.1273641243463</v>
      </c>
      <c r="U3851" s="4" t="n">
        <f aca="false">NORMSDIST(-M3851/'rhos computation'!$B$11)-EXP(M3851+'rhos computation'!$B$11^2/2)*NORMSDIST(-M3851/'rhos computation'!$B$11-'rhos computation'!$B$11)</f>
        <v>0.0305393778510232</v>
      </c>
      <c r="V3851" s="4" t="n">
        <f aca="false">NORMSDIST(-N3851/'rhos computation'!$B$23)-EXP(N3851+'rhos computation'!$B$23^2/2)*NORMSDIST(-N3851/'rhos computation'!$B$23-'rhos computation'!$B$23)</f>
        <v>0.0244365472962706</v>
      </c>
      <c r="W3851" s="0" t="n">
        <f aca="false">NORMSDIST(-O3851)</f>
        <v>0.00743577982763241</v>
      </c>
      <c r="X3851" s="0" t="n">
        <f aca="false">NORMSDIST(-P3851)</f>
        <v>0.0389380437789038</v>
      </c>
    </row>
    <row r="3852" customFormat="false" ht="13" hidden="false" customHeight="false" outlineLevel="0" collapsed="false">
      <c r="A3852" s="0" t="n">
        <v>0.319454487072402</v>
      </c>
      <c r="B3852" s="0" t="n">
        <v>0.0246563368150713</v>
      </c>
      <c r="C3852" s="0" t="n">
        <v>-0.804419707776095</v>
      </c>
      <c r="D3852" s="0" t="n">
        <v>-1.3629798007022</v>
      </c>
      <c r="E3852" s="0" t="n">
        <f aca="false" t="array" ref="E3852:H3852">MMULT(A3852:D3852,'Root matrix of resiudals'!$B$19:E$22)</f>
        <v>0.0132900302405365</v>
      </c>
      <c r="F3852" s="0" t="n">
        <v>-0.00154989687720292</v>
      </c>
      <c r="G3852" s="0" t="n">
        <v>-0.0140414581794763</v>
      </c>
      <c r="H3852" s="0" t="n">
        <v>-0.0231591139877137</v>
      </c>
      <c r="I3852" s="3" t="n">
        <f aca="false" t="array" ref="I3852:L3852">MMULT('t+1'!I3852:L3852,'input - gretl'!$B$3:$E$6)+MMULT('Point forecasts'!$P$3:$T$3,'input - gretl'!$B$9:$E$13)+MMULT('t+1'!Q3852:S3852,'input - gretl'!$B$14:$E$16)+E3852:H3852</f>
        <v>0.0387743276603729</v>
      </c>
      <c r="J3852" s="3" t="n">
        <v>0.00932911949148579</v>
      </c>
      <c r="K3852" s="3" t="n">
        <v>-0.00378777459500597</v>
      </c>
      <c r="L3852" s="3" t="n">
        <v>-0.0182275278481835</v>
      </c>
      <c r="M3852" s="0" t="n">
        <f aca="false">'t+1'!M3852+I3852</f>
        <v>0.133449088865856</v>
      </c>
      <c r="N3852" s="0" t="n">
        <f aca="false">'t+1'!N3852+J3852</f>
        <v>-0.00107504982062423</v>
      </c>
      <c r="O3852" s="0" t="n">
        <f aca="false">'t+1'!O3852+K3852</f>
        <v>2.40765510130821</v>
      </c>
      <c r="P3852" s="0" t="n">
        <f aca="false">'t+1'!P3852+L3852</f>
        <v>1.72088038696397</v>
      </c>
      <c r="Q3852" s="0" t="n">
        <f aca="false" t="array" ref="Q3852:S3852">MMULT(M3852:P3852,'input - gretl'!$B$19:$D$22)+MMULT('Point forecasts'!$J$4:$O$4,'input - gretl'!$B$23:$D$28)</f>
        <v>13.9449447372981</v>
      </c>
      <c r="R3852" s="0" t="n">
        <v>6.80346549491384</v>
      </c>
      <c r="S3852" s="0" t="n">
        <v>10.1397228530639</v>
      </c>
      <c r="U3852" s="4" t="n">
        <f aca="false">NORMSDIST(-M3852/'rhos computation'!$B$11)-EXP(M3852+'rhos computation'!$B$11^2/2)*NORMSDIST(-M3852/'rhos computation'!$B$11-'rhos computation'!$B$11)</f>
        <v>0.010998610912208</v>
      </c>
      <c r="V3852" s="4" t="n">
        <f aca="false">NORMSDIST(-N3852/'rhos computation'!$B$23)-EXP(N3852+'rhos computation'!$B$23^2/2)*NORMSDIST(-N3852/'rhos computation'!$B$23-'rhos computation'!$B$23)</f>
        <v>0.0222591113986111</v>
      </c>
      <c r="W3852" s="0" t="n">
        <f aca="false">NORMSDIST(-O3852)</f>
        <v>0.00802767037665091</v>
      </c>
      <c r="X3852" s="0" t="n">
        <f aca="false">NORMSDIST(-P3852)</f>
        <v>0.0426362656420839</v>
      </c>
    </row>
    <row r="3853" customFormat="false" ht="13" hidden="false" customHeight="false" outlineLevel="0" collapsed="false">
      <c r="A3853" s="0" t="n">
        <v>0.0621654396309622</v>
      </c>
      <c r="B3853" s="0" t="n">
        <v>-0.169545882490292</v>
      </c>
      <c r="C3853" s="0" t="n">
        <v>0.168974330543642</v>
      </c>
      <c r="D3853" s="0" t="n">
        <v>0.582001832827322</v>
      </c>
      <c r="E3853" s="0" t="n">
        <f aca="false" t="array" ref="E3853:H3853">MMULT(A3853:D3853,'Root matrix of resiudals'!$B$19:E$22)</f>
        <v>0.00226918230951452</v>
      </c>
      <c r="F3853" s="0" t="n">
        <v>-0.00405862989759786</v>
      </c>
      <c r="G3853" s="0" t="n">
        <v>0.00285770542624171</v>
      </c>
      <c r="H3853" s="0" t="n">
        <v>0.00960276045997161</v>
      </c>
      <c r="I3853" s="3" t="n">
        <f aca="false" t="array" ref="I3853:L3853">MMULT('t+1'!I3853:L3853,'input - gretl'!$B$3:$E$6)+MMULT('Point forecasts'!$P$3:$T$3,'input - gretl'!$B$9:$E$13)+MMULT('t+1'!Q3853:S3853,'input - gretl'!$B$14:$E$16)+E3853:H3853</f>
        <v>0.0368452468584411</v>
      </c>
      <c r="J3853" s="3" t="n">
        <v>-0.0291761474332445</v>
      </c>
      <c r="K3853" s="3" t="n">
        <v>0.0158402174089101</v>
      </c>
      <c r="L3853" s="3" t="n">
        <v>0.0218562034889752</v>
      </c>
      <c r="M3853" s="0" t="n">
        <f aca="false">'t+1'!M3853+I3853</f>
        <v>0.127215213330658</v>
      </c>
      <c r="N3853" s="0" t="n">
        <f aca="false">'t+1'!N3853+J3853</f>
        <v>0.0216307012853136</v>
      </c>
      <c r="O3853" s="0" t="n">
        <f aca="false">'t+1'!O3853+K3853</f>
        <v>2.42634367736554</v>
      </c>
      <c r="P3853" s="0" t="n">
        <f aca="false">'t+1'!P3853+L3853</f>
        <v>1.73589728621656</v>
      </c>
      <c r="Q3853" s="0" t="n">
        <f aca="false" t="array" ref="Q3853:S3853">MMULT(M3853:P3853,'input - gretl'!$B$19:$D$22)+MMULT('Point forecasts'!$J$4:$O$4,'input - gretl'!$B$23:$D$28)</f>
        <v>13.9387108617629</v>
      </c>
      <c r="R3853" s="0" t="n">
        <v>6.82617124601977</v>
      </c>
      <c r="S3853" s="0" t="n">
        <v>10.144129607087</v>
      </c>
      <c r="U3853" s="4" t="n">
        <f aca="false">NORMSDIST(-M3853/'rhos computation'!$B$11)-EXP(M3853+'rhos computation'!$B$11^2/2)*NORMSDIST(-M3853/'rhos computation'!$B$11-'rhos computation'!$B$11)</f>
        <v>0.0119776795503752</v>
      </c>
      <c r="V3853" s="4" t="n">
        <f aca="false">NORMSDIST(-N3853/'rhos computation'!$B$23)-EXP(N3853+'rhos computation'!$B$23^2/2)*NORMSDIST(-N3853/'rhos computation'!$B$23-'rhos computation'!$B$23)</f>
        <v>0.0129291078145837</v>
      </c>
      <c r="W3853" s="0" t="n">
        <f aca="false">NORMSDIST(-O3853)</f>
        <v>0.00762590968671841</v>
      </c>
      <c r="X3853" s="0" t="n">
        <f aca="false">NORMSDIST(-P3853)</f>
        <v>0.0412909988682742</v>
      </c>
    </row>
    <row r="3854" customFormat="false" ht="13" hidden="false" customHeight="false" outlineLevel="0" collapsed="false">
      <c r="A3854" s="0" t="n">
        <v>1.5170198028972</v>
      </c>
      <c r="B3854" s="0" t="n">
        <v>-1.12847565181453</v>
      </c>
      <c r="C3854" s="0" t="n">
        <v>0.510611152455645</v>
      </c>
      <c r="D3854" s="0" t="n">
        <v>-0.879555922873407</v>
      </c>
      <c r="E3854" s="0" t="n">
        <f aca="false" t="array" ref="E3854:H3854">MMULT(A3854:D3854,'Root matrix of resiudals'!$B$19:E$22)</f>
        <v>0.0634994858935906</v>
      </c>
      <c r="F3854" s="0" t="n">
        <v>-0.0270325373408589</v>
      </c>
      <c r="G3854" s="0" t="n">
        <v>0.00504380967111826</v>
      </c>
      <c r="H3854" s="0" t="n">
        <v>-0.0143427937961728</v>
      </c>
      <c r="I3854" s="3" t="n">
        <f aca="false" t="array" ref="I3854:L3854">MMULT('t+1'!I3854:L3854,'input - gretl'!$B$3:$E$6)+MMULT('Point forecasts'!$P$3:$T$3,'input - gretl'!$B$9:$E$13)+MMULT('t+1'!Q3854:S3854,'input - gretl'!$B$14:$E$16)+E3854:H3854</f>
        <v>0.0751530726570974</v>
      </c>
      <c r="J3854" s="3" t="n">
        <v>-0.0248463871146952</v>
      </c>
      <c r="K3854" s="3" t="n">
        <v>0.027802027130566</v>
      </c>
      <c r="L3854" s="3" t="n">
        <v>-0.00403113328316614</v>
      </c>
      <c r="M3854" s="0" t="n">
        <f aca="false">'t+1'!M3854+I3854</f>
        <v>0.227981943013782</v>
      </c>
      <c r="N3854" s="0" t="n">
        <f aca="false">'t+1'!N3854+J3854</f>
        <v>0.00646546137789293</v>
      </c>
      <c r="O3854" s="0" t="n">
        <f aca="false">'t+1'!O3854+K3854</f>
        <v>2.45504868292987</v>
      </c>
      <c r="P3854" s="0" t="n">
        <f aca="false">'t+1'!P3854+L3854</f>
        <v>1.74171504515084</v>
      </c>
      <c r="Q3854" s="0" t="n">
        <f aca="false" t="array" ref="Q3854:S3854">MMULT(M3854:P3854,'input - gretl'!$B$19:$D$22)+MMULT('Point forecasts'!$J$4:$O$4,'input - gretl'!$B$23:$D$28)</f>
        <v>14.039477591446</v>
      </c>
      <c r="R3854" s="0" t="n">
        <v>6.81100600611235</v>
      </c>
      <c r="S3854" s="0" t="n">
        <v>10.1673016330169</v>
      </c>
      <c r="U3854" s="4" t="n">
        <f aca="false">NORMSDIST(-M3854/'rhos computation'!$B$11)-EXP(M3854+'rhos computation'!$B$11^2/2)*NORMSDIST(-M3854/'rhos computation'!$B$11-'rhos computation'!$B$11)</f>
        <v>0.00248494269772252</v>
      </c>
      <c r="V3854" s="4" t="n">
        <f aca="false">NORMSDIST(-N3854/'rhos computation'!$B$23)-EXP(N3854+'rhos computation'!$B$23^2/2)*NORMSDIST(-N3854/'rhos computation'!$B$23-'rhos computation'!$B$23)</f>
        <v>0.0187868802141499</v>
      </c>
      <c r="W3854" s="0" t="n">
        <f aca="false">NORMSDIST(-O3854)</f>
        <v>0.0070432755052186</v>
      </c>
      <c r="X3854" s="0" t="n">
        <f aca="false">NORMSDIST(-P3854)</f>
        <v>0.0407791592741629</v>
      </c>
    </row>
    <row r="3855" customFormat="false" ht="13" hidden="false" customHeight="false" outlineLevel="0" collapsed="false">
      <c r="A3855" s="0" t="n">
        <v>-0.598360900636169</v>
      </c>
      <c r="B3855" s="0" t="n">
        <v>-0.872227691831469</v>
      </c>
      <c r="C3855" s="0" t="n">
        <v>0.943796676209499</v>
      </c>
      <c r="D3855" s="0" t="n">
        <v>0.372798947791982</v>
      </c>
      <c r="E3855" s="0" t="n">
        <f aca="false" t="array" ref="E3855:H3855">MMULT(A3855:D3855,'Root matrix of resiudals'!$B$19:E$22)</f>
        <v>-0.0266241645830713</v>
      </c>
      <c r="F3855" s="0" t="n">
        <v>-0.0228631425802249</v>
      </c>
      <c r="G3855" s="0" t="n">
        <v>0.0117659121473652</v>
      </c>
      <c r="H3855" s="0" t="n">
        <v>0.00730215119300588</v>
      </c>
      <c r="I3855" s="3" t="n">
        <f aca="false" t="array" ref="I3855:L3855">MMULT('t+1'!I3855:L3855,'input - gretl'!$B$3:$E$6)+MMULT('Point forecasts'!$P$3:$T$3,'input - gretl'!$B$9:$E$13)+MMULT('t+1'!Q3855:S3855,'input - gretl'!$B$14:$E$16)+E3855:H3855</f>
        <v>-0.0222337704436192</v>
      </c>
      <c r="J3855" s="3" t="n">
        <v>0.0129174359305457</v>
      </c>
      <c r="K3855" s="3" t="n">
        <v>0.0209648010981781</v>
      </c>
      <c r="L3855" s="3" t="n">
        <v>0.00887572797073417</v>
      </c>
      <c r="M3855" s="0" t="n">
        <f aca="false">'t+1'!M3855+I3855</f>
        <v>0.106527021794924</v>
      </c>
      <c r="N3855" s="0" t="n">
        <f aca="false">'t+1'!N3855+J3855</f>
        <v>-0.0380778648491662</v>
      </c>
      <c r="O3855" s="0" t="n">
        <f aca="false">'t+1'!O3855+K3855</f>
        <v>2.42998818605894</v>
      </c>
      <c r="P3855" s="0" t="n">
        <f aca="false">'t+1'!P3855+L3855</f>
        <v>1.75620501784766</v>
      </c>
      <c r="Q3855" s="0" t="n">
        <f aca="false" t="array" ref="Q3855:S3855">MMULT(M3855:P3855,'input - gretl'!$B$19:$D$22)+MMULT('Point forecasts'!$J$4:$O$4,'input - gretl'!$B$23:$D$28)</f>
        <v>13.9180226702272</v>
      </c>
      <c r="R3855" s="0" t="n">
        <v>6.76646267988529</v>
      </c>
      <c r="S3855" s="0" t="n">
        <v>10.1284604476127</v>
      </c>
      <c r="U3855" s="4" t="n">
        <f aca="false">NORMSDIST(-M3855/'rhos computation'!$B$11)-EXP(M3855+'rhos computation'!$B$11^2/2)*NORMSDIST(-M3855/'rhos computation'!$B$11-'rhos computation'!$B$11)</f>
        <v>0.01572420889885</v>
      </c>
      <c r="V3855" s="4" t="n">
        <f aca="false">NORMSDIST(-N3855/'rhos computation'!$B$23)-EXP(N3855+'rhos computation'!$B$23^2/2)*NORMSDIST(-N3855/'rhos computation'!$B$23-'rhos computation'!$B$23)</f>
        <v>0.0444857853941944</v>
      </c>
      <c r="W3855" s="0" t="n">
        <f aca="false">NORMSDIST(-O3855)</f>
        <v>0.00754965749746419</v>
      </c>
      <c r="X3855" s="0" t="n">
        <f aca="false">NORMSDIST(-P3855)</f>
        <v>0.0395267041125774</v>
      </c>
    </row>
    <row r="3856" customFormat="false" ht="13" hidden="false" customHeight="false" outlineLevel="0" collapsed="false">
      <c r="A3856" s="0" t="n">
        <v>-0.401669731368195</v>
      </c>
      <c r="B3856" s="0" t="n">
        <v>-1.0912868282189</v>
      </c>
      <c r="C3856" s="0" t="n">
        <v>-0.662439921927427</v>
      </c>
      <c r="D3856" s="0" t="n">
        <v>-2.34983510489497</v>
      </c>
      <c r="E3856" s="0" t="n">
        <f aca="false" t="array" ref="E3856:H3856">MMULT(A3856:D3856,'Root matrix of resiudals'!$B$19:E$22)</f>
        <v>-0.0196229745694504</v>
      </c>
      <c r="F3856" s="0" t="n">
        <v>-0.0346226158255119</v>
      </c>
      <c r="G3856" s="0" t="n">
        <v>-0.017781107509139</v>
      </c>
      <c r="H3856" s="0" t="n">
        <v>-0.038807428765118</v>
      </c>
      <c r="I3856" s="3" t="n">
        <f aca="false" t="array" ref="I3856:L3856">MMULT('t+1'!I3856:L3856,'input - gretl'!$B$3:$E$6)+MMULT('Point forecasts'!$P$3:$T$3,'input - gretl'!$B$9:$E$13)+MMULT('t+1'!Q3856:S3856,'input - gretl'!$B$14:$E$16)+E3856:H3856</f>
        <v>0.0121653707536259</v>
      </c>
      <c r="J3856" s="3" t="n">
        <v>0.00243514713305392</v>
      </c>
      <c r="K3856" s="3" t="n">
        <v>-0.00683309567288607</v>
      </c>
      <c r="L3856" s="3" t="n">
        <v>-0.0333806742282091</v>
      </c>
      <c r="M3856" s="0" t="n">
        <f aca="false">'t+1'!M3856+I3856</f>
        <v>0.114391047236295</v>
      </c>
      <c r="N3856" s="0" t="n">
        <f aca="false">'t+1'!N3856+J3856</f>
        <v>-0.0320800404439051</v>
      </c>
      <c r="O3856" s="0" t="n">
        <f aca="false">'t+1'!O3856+K3856</f>
        <v>2.413898589491</v>
      </c>
      <c r="P3856" s="0" t="n">
        <f aca="false">'t+1'!P3856+L3856</f>
        <v>1.70373454960389</v>
      </c>
      <c r="Q3856" s="0" t="n">
        <f aca="false" t="array" ref="Q3856:S3856">MMULT(M3856:P3856,'input - gretl'!$B$19:$D$22)+MMULT('Point forecasts'!$J$4:$O$4,'input - gretl'!$B$23:$D$28)</f>
        <v>13.9258866956686</v>
      </c>
      <c r="R3856" s="0" t="n">
        <v>6.77246050429056</v>
      </c>
      <c r="S3856" s="0" t="n">
        <v>10.162272889868</v>
      </c>
      <c r="U3856" s="4" t="n">
        <f aca="false">NORMSDIST(-M3856/'rhos computation'!$B$11)-EXP(M3856+'rhos computation'!$B$11^2/2)*NORMSDIST(-M3856/'rhos computation'!$B$11-'rhos computation'!$B$11)</f>
        <v>0.0142064582849951</v>
      </c>
      <c r="V3856" s="4" t="n">
        <f aca="false">NORMSDIST(-N3856/'rhos computation'!$B$23)-EXP(N3856+'rhos computation'!$B$23^2/2)*NORMSDIST(-N3856/'rhos computation'!$B$23-'rhos computation'!$B$23)</f>
        <v>0.0403449030381361</v>
      </c>
      <c r="W3856" s="0" t="n">
        <f aca="false">NORMSDIST(-O3856)</f>
        <v>0.00789142723552601</v>
      </c>
      <c r="X3856" s="0" t="n">
        <f aca="false">NORMSDIST(-P3856)</f>
        <v>0.0442153452066684</v>
      </c>
    </row>
    <row r="3857" customFormat="false" ht="13" hidden="false" customHeight="false" outlineLevel="0" collapsed="false">
      <c r="A3857" s="0" t="n">
        <v>-0.8804730470329</v>
      </c>
      <c r="B3857" s="0" t="n">
        <v>0.968206524625886</v>
      </c>
      <c r="C3857" s="0" t="n">
        <v>-0.0350596860403198</v>
      </c>
      <c r="D3857" s="0" t="n">
        <v>0.62255588700149</v>
      </c>
      <c r="E3857" s="0" t="n">
        <f aca="false" t="array" ref="E3857:H3857">MMULT(A3857:D3857,'Root matrix of resiudals'!$B$19:E$22)</f>
        <v>-0.0358657454212244</v>
      </c>
      <c r="F3857" s="0" t="n">
        <v>0.0255851475989733</v>
      </c>
      <c r="G3857" s="0" t="n">
        <v>0.00253655809786476</v>
      </c>
      <c r="H3857" s="0" t="n">
        <v>0.0104628056145713</v>
      </c>
      <c r="I3857" s="3" t="n">
        <f aca="false" t="array" ref="I3857:L3857">MMULT('t+1'!I3857:L3857,'input - gretl'!$B$3:$E$6)+MMULT('Point forecasts'!$P$3:$T$3,'input - gretl'!$B$9:$E$13)+MMULT('t+1'!Q3857:S3857,'input - gretl'!$B$14:$E$16)+E3857:H3857</f>
        <v>-0.0190285994957813</v>
      </c>
      <c r="J3857" s="3" t="n">
        <v>0.0129096503690301</v>
      </c>
      <c r="K3857" s="3" t="n">
        <v>0.000596422031724685</v>
      </c>
      <c r="L3857" s="3" t="n">
        <v>0.00757611211947868</v>
      </c>
      <c r="M3857" s="0" t="n">
        <f aca="false">'t+1'!M3857+I3857</f>
        <v>0.0273891396670498</v>
      </c>
      <c r="N3857" s="0" t="n">
        <f aca="false">'t+1'!N3857+J3857</f>
        <v>-0.0144823734441932</v>
      </c>
      <c r="O3857" s="0" t="n">
        <f aca="false">'t+1'!O3857+K3857</f>
        <v>2.38239143472281</v>
      </c>
      <c r="P3857" s="0" t="n">
        <f aca="false">'t+1'!P3857+L3857</f>
        <v>1.75277147249711</v>
      </c>
      <c r="Q3857" s="0" t="n">
        <f aca="false" t="array" ref="Q3857:S3857">MMULT(M3857:P3857,'input - gretl'!$B$19:$D$22)+MMULT('Point forecasts'!$J$4:$O$4,'input - gretl'!$B$23:$D$28)</f>
        <v>13.8388847880993</v>
      </c>
      <c r="R3857" s="0" t="n">
        <v>6.79005817129027</v>
      </c>
      <c r="S3857" s="0" t="n">
        <v>10.0841291695822</v>
      </c>
      <c r="U3857" s="4" t="n">
        <f aca="false">NORMSDIST(-M3857/'rhos computation'!$B$11)-EXP(M3857+'rhos computation'!$B$11^2/2)*NORMSDIST(-M3857/'rhos computation'!$B$11-'rhos computation'!$B$11)</f>
        <v>0.0384737873547523</v>
      </c>
      <c r="V3857" s="4" t="n">
        <f aca="false">NORMSDIST(-N3857/'rhos computation'!$B$23)-EXP(N3857+'rhos computation'!$B$23^2/2)*NORMSDIST(-N3857/'rhos computation'!$B$23-'rhos computation'!$B$23)</f>
        <v>0.0293513024257256</v>
      </c>
      <c r="W3857" s="0" t="n">
        <f aca="false">NORMSDIST(-O3857)</f>
        <v>0.00860030148726938</v>
      </c>
      <c r="X3857" s="0" t="n">
        <f aca="false">NORMSDIST(-P3857)</f>
        <v>0.0398206208798271</v>
      </c>
    </row>
    <row r="3858" customFormat="false" ht="13" hidden="false" customHeight="false" outlineLevel="0" collapsed="false">
      <c r="A3858" s="0" t="n">
        <v>-0.22572325467944</v>
      </c>
      <c r="B3858" s="0" t="n">
        <v>-0.653615675294719</v>
      </c>
      <c r="C3858" s="0" t="n">
        <v>-0.286220810676161</v>
      </c>
      <c r="D3858" s="0" t="n">
        <v>-0.680542790067283</v>
      </c>
      <c r="E3858" s="0" t="n">
        <f aca="false" t="array" ref="E3858:H3858">MMULT(A3858:D3858,'Root matrix of resiudals'!$B$19:E$22)</f>
        <v>-0.0112574929222759</v>
      </c>
      <c r="F3858" s="0" t="n">
        <v>-0.0202586337470548</v>
      </c>
      <c r="G3858" s="0" t="n">
        <v>-0.0080175980725851</v>
      </c>
      <c r="H3858" s="0" t="n">
        <v>-0.0113274899767086</v>
      </c>
      <c r="I3858" s="3" t="n">
        <f aca="false" t="array" ref="I3858:L3858">MMULT('t+1'!I3858:L3858,'input - gretl'!$B$3:$E$6)+MMULT('Point forecasts'!$P$3:$T$3,'input - gretl'!$B$9:$E$13)+MMULT('t+1'!Q3858:S3858,'input - gretl'!$B$14:$E$16)+E3858:H3858</f>
        <v>0.0190494640551005</v>
      </c>
      <c r="J3858" s="3" t="n">
        <v>0.00297660291107176</v>
      </c>
      <c r="K3858" s="3" t="n">
        <v>-0.00151904272137763</v>
      </c>
      <c r="L3858" s="3" t="n">
        <v>-0.0146972358899435</v>
      </c>
      <c r="M3858" s="0" t="n">
        <f aca="false">'t+1'!M3858+I3858</f>
        <v>0.0772943518541979</v>
      </c>
      <c r="N3858" s="0" t="n">
        <f aca="false">'t+1'!N3858+J3858</f>
        <v>-0.0441982343438818</v>
      </c>
      <c r="O3858" s="0" t="n">
        <f aca="false">'t+1'!O3858+K3858</f>
        <v>2.4077623277329</v>
      </c>
      <c r="P3858" s="0" t="n">
        <f aca="false">'t+1'!P3858+L3858</f>
        <v>1.7563963379546</v>
      </c>
      <c r="Q3858" s="0" t="n">
        <f aca="false" t="array" ref="Q3858:S3858">MMULT(M3858:P3858,'input - gretl'!$B$19:$D$22)+MMULT('Point forecasts'!$J$4:$O$4,'input - gretl'!$B$23:$D$28)</f>
        <v>13.8887900002865</v>
      </c>
      <c r="R3858" s="0" t="n">
        <v>6.76034231039058</v>
      </c>
      <c r="S3858" s="0" t="n">
        <v>10.1060526342989</v>
      </c>
      <c r="U3858" s="4" t="n">
        <f aca="false">NORMSDIST(-M3858/'rhos computation'!$B$11)-EXP(M3858+'rhos computation'!$B$11^2/2)*NORMSDIST(-M3858/'rhos computation'!$B$11-'rhos computation'!$B$11)</f>
        <v>0.0224671363856251</v>
      </c>
      <c r="V3858" s="4" t="n">
        <f aca="false">NORMSDIST(-N3858/'rhos computation'!$B$23)-EXP(N3858+'rhos computation'!$B$23^2/2)*NORMSDIST(-N3858/'rhos computation'!$B$23-'rhos computation'!$B$23)</f>
        <v>0.0488936786123939</v>
      </c>
      <c r="W3858" s="0" t="n">
        <f aca="false">NORMSDIST(-O3858)</f>
        <v>0.00802531317880688</v>
      </c>
      <c r="X3858" s="0" t="n">
        <f aca="false">NORMSDIST(-P3858)</f>
        <v>0.0395103788556691</v>
      </c>
    </row>
    <row r="3859" customFormat="false" ht="13" hidden="false" customHeight="false" outlineLevel="0" collapsed="false">
      <c r="A3859" s="0" t="n">
        <v>-1.0656320987954</v>
      </c>
      <c r="B3859" s="0" t="n">
        <v>0.643997269409559</v>
      </c>
      <c r="C3859" s="0" t="n">
        <v>-1.80897985793688</v>
      </c>
      <c r="D3859" s="0" t="n">
        <v>1.02234489389791</v>
      </c>
      <c r="E3859" s="0" t="n">
        <f aca="false" t="array" ref="E3859:H3859">MMULT(A3859:D3859,'Root matrix of resiudals'!$B$19:E$22)</f>
        <v>-0.0468884715885174</v>
      </c>
      <c r="F3859" s="0" t="n">
        <v>0.00955967862663258</v>
      </c>
      <c r="G3859" s="0" t="n">
        <v>-0.0269860813684052</v>
      </c>
      <c r="H3859" s="0" t="n">
        <v>0.0149682400119888</v>
      </c>
      <c r="I3859" s="3" t="n">
        <f aca="false" t="array" ref="I3859:L3859">MMULT('t+1'!I3859:L3859,'input - gretl'!$B$3:$E$6)+MMULT('Point forecasts'!$P$3:$T$3,'input - gretl'!$B$9:$E$13)+MMULT('t+1'!Q3859:S3859,'input - gretl'!$B$14:$E$16)+E3859:H3859</f>
        <v>-0.0693282825051365</v>
      </c>
      <c r="J3859" s="3" t="n">
        <v>0.0346397254463131</v>
      </c>
      <c r="K3859" s="3" t="n">
        <v>-0.0201963747873451</v>
      </c>
      <c r="L3859" s="3" t="n">
        <v>0.0138578998341592</v>
      </c>
      <c r="M3859" s="0" t="n">
        <f aca="false">'t+1'!M3859+I3859</f>
        <v>0.0826960716002403</v>
      </c>
      <c r="N3859" s="0" t="n">
        <f aca="false">'t+1'!N3859+J3859</f>
        <v>-0.021477680358876</v>
      </c>
      <c r="O3859" s="0" t="n">
        <f aca="false">'t+1'!O3859+K3859</f>
        <v>2.37389622557897</v>
      </c>
      <c r="P3859" s="0" t="n">
        <f aca="false">'t+1'!P3859+L3859</f>
        <v>1.76441989352027</v>
      </c>
      <c r="Q3859" s="0" t="n">
        <f aca="false" t="array" ref="Q3859:S3859">MMULT(M3859:P3859,'input - gretl'!$B$19:$D$22)+MMULT('Point forecasts'!$J$4:$O$4,'input - gretl'!$B$23:$D$28)</f>
        <v>13.8941917200325</v>
      </c>
      <c r="R3859" s="0" t="n">
        <v>6.78306286437558</v>
      </c>
      <c r="S3859" s="0" t="n">
        <v>10.0645557296243</v>
      </c>
      <c r="U3859" s="4" t="n">
        <f aca="false">NORMSDIST(-M3859/'rhos computation'!$B$11)-EXP(M3859+'rhos computation'!$B$11^2/2)*NORMSDIST(-M3859/'rhos computation'!$B$11-'rhos computation'!$B$11)</f>
        <v>0.021083816479938</v>
      </c>
      <c r="V3859" s="4" t="n">
        <f aca="false">NORMSDIST(-N3859/'rhos computation'!$B$23)-EXP(N3859+'rhos computation'!$B$23^2/2)*NORMSDIST(-N3859/'rhos computation'!$B$23-'rhos computation'!$B$23)</f>
        <v>0.033503056778215</v>
      </c>
      <c r="W3859" s="0" t="n">
        <f aca="false">NORMSDIST(-O3859)</f>
        <v>0.0088007483286067</v>
      </c>
      <c r="X3859" s="0" t="n">
        <f aca="false">NORMSDIST(-P3859)</f>
        <v>0.0388306556463323</v>
      </c>
    </row>
    <row r="3860" customFormat="false" ht="13" hidden="false" customHeight="false" outlineLevel="0" collapsed="false">
      <c r="A3860" s="0" t="n">
        <v>-0.724099709692554</v>
      </c>
      <c r="B3860" s="0" t="n">
        <v>-0.0371231027100652</v>
      </c>
      <c r="C3860" s="0" t="n">
        <v>0.657503319505435</v>
      </c>
      <c r="D3860" s="0" t="n">
        <v>-0.72170433215438</v>
      </c>
      <c r="E3860" s="0" t="n">
        <f aca="false" t="array" ref="E3860:H3860">MMULT(A3860:D3860,'Root matrix of resiudals'!$B$19:E$22)</f>
        <v>-0.0300626480420092</v>
      </c>
      <c r="F3860" s="0" t="n">
        <v>-0.00038688950500831</v>
      </c>
      <c r="G3860" s="0" t="n">
        <v>0.00874170615981561</v>
      </c>
      <c r="H3860" s="0" t="n">
        <v>-0.0106833169995313</v>
      </c>
      <c r="I3860" s="3" t="n">
        <f aca="false" t="array" ref="I3860:L3860">MMULT('t+1'!I3860:L3860,'input - gretl'!$B$3:$E$6)+MMULT('Point forecasts'!$P$3:$T$3,'input - gretl'!$B$9:$E$13)+MMULT('t+1'!Q3860:S3860,'input - gretl'!$B$14:$E$16)+E3860:H3860</f>
        <v>-0.0232646425858496</v>
      </c>
      <c r="J3860" s="3" t="n">
        <v>0.0217103773709164</v>
      </c>
      <c r="K3860" s="3" t="n">
        <v>0.0145851357664964</v>
      </c>
      <c r="L3860" s="3" t="n">
        <v>-0.00883394074596035</v>
      </c>
      <c r="M3860" s="0" t="n">
        <f aca="false">'t+1'!M3860+I3860</f>
        <v>0.0890066020930187</v>
      </c>
      <c r="N3860" s="0" t="n">
        <f aca="false">'t+1'!N3860+J3860</f>
        <v>-0.0200745967648245</v>
      </c>
      <c r="O3860" s="0" t="n">
        <f aca="false">'t+1'!O3860+K3860</f>
        <v>2.41518826949615</v>
      </c>
      <c r="P3860" s="0" t="n">
        <f aca="false">'t+1'!P3860+L3860</f>
        <v>1.72909162503196</v>
      </c>
      <c r="Q3860" s="0" t="n">
        <f aca="false" t="array" ref="Q3860:S3860">MMULT(M3860:P3860,'input - gretl'!$B$19:$D$22)+MMULT('Point forecasts'!$J$4:$O$4,'input - gretl'!$B$23:$D$28)</f>
        <v>13.9005022505253</v>
      </c>
      <c r="R3860" s="0" t="n">
        <v>6.78446594796964</v>
      </c>
      <c r="S3860" s="0" t="n">
        <v>10.1394467232873</v>
      </c>
      <c r="U3860" s="4" t="n">
        <f aca="false">NORMSDIST(-M3860/'rhos computation'!$B$11)-EXP(M3860+'rhos computation'!$B$11^2/2)*NORMSDIST(-M3860/'rhos computation'!$B$11-'rhos computation'!$B$11)</f>
        <v>0.0195486176342908</v>
      </c>
      <c r="V3860" s="4" t="n">
        <f aca="false">NORMSDIST(-N3860/'rhos computation'!$B$23)-EXP(N3860+'rhos computation'!$B$23^2/2)*NORMSDIST(-N3860/'rhos computation'!$B$23-'rhos computation'!$B$23)</f>
        <v>0.0326464171243194</v>
      </c>
      <c r="W3860" s="0" t="n">
        <f aca="false">NORMSDIST(-O3860)</f>
        <v>0.00786353910348004</v>
      </c>
      <c r="X3860" s="0" t="n">
        <f aca="false">NORMSDIST(-P3860)</f>
        <v>0.0418963489160452</v>
      </c>
    </row>
    <row r="3861" customFormat="false" ht="13" hidden="false" customHeight="false" outlineLevel="0" collapsed="false">
      <c r="A3861" s="0" t="n">
        <v>0.991356435240483</v>
      </c>
      <c r="B3861" s="0" t="n">
        <v>0.588305123022378</v>
      </c>
      <c r="C3861" s="0" t="n">
        <v>1.06371875357063</v>
      </c>
      <c r="D3861" s="0" t="n">
        <v>0.155909699979137</v>
      </c>
      <c r="E3861" s="0" t="n">
        <f aca="false" t="array" ref="E3861:H3861">MMULT(A3861:D3861,'Root matrix of resiudals'!$B$19:E$22)</f>
        <v>0.0451201200996436</v>
      </c>
      <c r="F3861" s="0" t="n">
        <v>0.022883238255429</v>
      </c>
      <c r="G3861" s="0" t="n">
        <v>0.0206579032052019</v>
      </c>
      <c r="H3861" s="0" t="n">
        <v>0.00340721510843113</v>
      </c>
      <c r="I3861" s="3" t="n">
        <f aca="false" t="array" ref="I3861:L3861">MMULT('t+1'!I3861:L3861,'input - gretl'!$B$3:$E$6)+MMULT('Point forecasts'!$P$3:$T$3,'input - gretl'!$B$9:$E$13)+MMULT('t+1'!Q3861:S3861,'input - gretl'!$B$14:$E$16)+E3861:H3861</f>
        <v>0.0967722872364045</v>
      </c>
      <c r="J3861" s="3" t="n">
        <v>0.0644210436312197</v>
      </c>
      <c r="K3861" s="3" t="n">
        <v>0.0312994225840969</v>
      </c>
      <c r="L3861" s="3" t="n">
        <v>0.0130032219810529</v>
      </c>
      <c r="M3861" s="0" t="n">
        <f aca="false">'t+1'!M3861+I3861</f>
        <v>0.183772985544119</v>
      </c>
      <c r="N3861" s="0" t="n">
        <f aca="false">'t+1'!N3861+J3861</f>
        <v>0.0378640187042937</v>
      </c>
      <c r="O3861" s="0" t="n">
        <f aca="false">'t+1'!O3861+K3861</f>
        <v>2.45854609423872</v>
      </c>
      <c r="P3861" s="0" t="n">
        <f aca="false">'t+1'!P3861+L3861</f>
        <v>1.73063540356406</v>
      </c>
      <c r="Q3861" s="0" t="n">
        <f aca="false" t="array" ref="Q3861:S3861">MMULT(M3861:P3861,'input - gretl'!$B$19:$D$22)+MMULT('Point forecasts'!$J$4:$O$4,'input - gretl'!$B$23:$D$28)</f>
        <v>13.9952686339764</v>
      </c>
      <c r="R3861" s="0" t="n">
        <v>6.84240456343875</v>
      </c>
      <c r="S3861" s="0" t="n">
        <v>10.1813363374569</v>
      </c>
      <c r="U3861" s="4" t="n">
        <f aca="false">NORMSDIST(-M3861/'rhos computation'!$B$11)-EXP(M3861+'rhos computation'!$B$11^2/2)*NORMSDIST(-M3861/'rhos computation'!$B$11-'rhos computation'!$B$11)</f>
        <v>0.0052184188145151</v>
      </c>
      <c r="V3861" s="4" t="n">
        <f aca="false">NORMSDIST(-N3861/'rhos computation'!$B$23)-EXP(N3861+'rhos computation'!$B$23^2/2)*NORMSDIST(-N3861/'rhos computation'!$B$23-'rhos computation'!$B$23)</f>
        <v>0.00823388750183993</v>
      </c>
      <c r="W3861" s="0" t="n">
        <f aca="false">NORMSDIST(-O3861)</f>
        <v>0.00697504336780891</v>
      </c>
      <c r="X3861" s="0" t="n">
        <f aca="false">NORMSDIST(-P3861)</f>
        <v>0.0417584065365415</v>
      </c>
    </row>
    <row r="3862" customFormat="false" ht="13" hidden="false" customHeight="false" outlineLevel="0" collapsed="false">
      <c r="A3862" s="0" t="n">
        <v>3.27891089558398</v>
      </c>
      <c r="B3862" s="0" t="n">
        <v>-0.814029105450468</v>
      </c>
      <c r="C3862" s="0" t="n">
        <v>0.248261165890334</v>
      </c>
      <c r="D3862" s="0" t="n">
        <v>-1.87847639796273</v>
      </c>
      <c r="E3862" s="0" t="n">
        <f aca="false" t="array" ref="E3862:H3862">MMULT(A3862:D3862,'Root matrix of resiudals'!$B$19:E$22)</f>
        <v>0.139863007386441</v>
      </c>
      <c r="F3862" s="0" t="n">
        <v>-0.015066332144506</v>
      </c>
      <c r="G3862" s="0" t="n">
        <v>0.00297741548087657</v>
      </c>
      <c r="H3862" s="0" t="n">
        <v>-0.0315067716453695</v>
      </c>
      <c r="I3862" s="3" t="n">
        <f aca="false" t="array" ref="I3862:L3862">MMULT('t+1'!I3862:L3862,'input - gretl'!$B$3:$E$6)+MMULT('Point forecasts'!$P$3:$T$3,'input - gretl'!$B$9:$E$13)+MMULT('t+1'!Q3862:S3862,'input - gretl'!$B$14:$E$16)+E3862:H3862</f>
        <v>0.18324392727174</v>
      </c>
      <c r="J3862" s="3" t="n">
        <v>0.00258847029763876</v>
      </c>
      <c r="K3862" s="3" t="n">
        <v>0.00684258630522636</v>
      </c>
      <c r="L3862" s="3" t="n">
        <v>-0.0316560123927457</v>
      </c>
      <c r="M3862" s="0" t="n">
        <f aca="false">'t+1'!M3862+I3862</f>
        <v>0.224051462655654</v>
      </c>
      <c r="N3862" s="0" t="n">
        <f aca="false">'t+1'!N3862+J3862</f>
        <v>-0.0339828732617348</v>
      </c>
      <c r="O3862" s="0" t="n">
        <f aca="false">'t+1'!O3862+K3862</f>
        <v>2.41409871850202</v>
      </c>
      <c r="P3862" s="0" t="n">
        <f aca="false">'t+1'!P3862+L3862</f>
        <v>1.71791227542685</v>
      </c>
      <c r="Q3862" s="0" t="n">
        <f aca="false" t="array" ref="Q3862:S3862">MMULT(M3862:P3862,'input - gretl'!$B$19:$D$22)+MMULT('Point forecasts'!$J$4:$O$4,'input - gretl'!$B$23:$D$28)</f>
        <v>14.0355471110879</v>
      </c>
      <c r="R3862" s="0" t="n">
        <v>6.77055767147273</v>
      </c>
      <c r="S3862" s="0" t="n">
        <v>10.1489892927351</v>
      </c>
      <c r="U3862" s="4" t="n">
        <f aca="false">NORMSDIST(-M3862/'rhos computation'!$B$11)-EXP(M3862+'rhos computation'!$B$11^2/2)*NORMSDIST(-M3862/'rhos computation'!$B$11-'rhos computation'!$B$11)</f>
        <v>0.00266339705284161</v>
      </c>
      <c r="V3862" s="4" t="n">
        <f aca="false">NORMSDIST(-N3862/'rhos computation'!$B$23)-EXP(N3862+'rhos computation'!$B$23^2/2)*NORMSDIST(-N3862/'rhos computation'!$B$23-'rhos computation'!$B$23)</f>
        <v>0.041638505577646</v>
      </c>
      <c r="W3862" s="0" t="n">
        <f aca="false">NORMSDIST(-O3862)</f>
        <v>0.00788709393742692</v>
      </c>
      <c r="X3862" s="0" t="n">
        <f aca="false">NORMSDIST(-P3862)</f>
        <v>0.0429063087206488</v>
      </c>
    </row>
    <row r="3863" customFormat="false" ht="13" hidden="false" customHeight="false" outlineLevel="0" collapsed="false">
      <c r="A3863" s="0" t="n">
        <v>-0.0542433065928224</v>
      </c>
      <c r="B3863" s="0" t="n">
        <v>-2.19560472333788</v>
      </c>
      <c r="C3863" s="0" t="n">
        <v>-0.418948297052721</v>
      </c>
      <c r="D3863" s="0" t="n">
        <v>0.108432767810964</v>
      </c>
      <c r="E3863" s="0" t="n">
        <f aca="false" t="array" ref="E3863:H3863">MMULT(A3863:D3863,'Root matrix of resiudals'!$B$19:E$22)</f>
        <v>-0.00785770329151776</v>
      </c>
      <c r="F3863" s="0" t="n">
        <v>-0.0643530505404402</v>
      </c>
      <c r="G3863" s="0" t="n">
        <v>-0.014577558475826</v>
      </c>
      <c r="H3863" s="0" t="n">
        <v>0.00115635050691164</v>
      </c>
      <c r="I3863" s="3" t="n">
        <f aca="false" t="array" ref="I3863:L3863">MMULT('t+1'!I3863:L3863,'input - gretl'!$B$3:$E$6)+MMULT('Point forecasts'!$P$3:$T$3,'input - gretl'!$B$9:$E$13)+MMULT('t+1'!Q3863:S3863,'input - gretl'!$B$14:$E$16)+E3863:H3863</f>
        <v>0.019597168203743</v>
      </c>
      <c r="J3863" s="3" t="n">
        <v>-0.0403604341585167</v>
      </c>
      <c r="K3863" s="3" t="n">
        <v>-0.00880857233696111</v>
      </c>
      <c r="L3863" s="3" t="n">
        <v>0.00586046962666951</v>
      </c>
      <c r="M3863" s="0" t="n">
        <f aca="false">'t+1'!M3863+I3863</f>
        <v>0.109744605890564</v>
      </c>
      <c r="N3863" s="0" t="n">
        <f aca="false">'t+1'!N3863+J3863</f>
        <v>-0.07353906186365</v>
      </c>
      <c r="O3863" s="0" t="n">
        <f aca="false">'t+1'!O3863+K3863</f>
        <v>2.39837463787241</v>
      </c>
      <c r="P3863" s="0" t="n">
        <f aca="false">'t+1'!P3863+L3863</f>
        <v>1.73221470356771</v>
      </c>
      <c r="Q3863" s="0" t="n">
        <f aca="false" t="array" ref="Q3863:S3863">MMULT(M3863:P3863,'input - gretl'!$B$19:$D$22)+MMULT('Point forecasts'!$J$4:$O$4,'input - gretl'!$B$23:$D$28)</f>
        <v>13.9212402543228</v>
      </c>
      <c r="R3863" s="0" t="n">
        <v>6.73100148287081</v>
      </c>
      <c r="S3863" s="0" t="n">
        <v>10.1196628878221</v>
      </c>
      <c r="U3863" s="4" t="n">
        <f aca="false">NORMSDIST(-M3863/'rhos computation'!$B$11)-EXP(M3863+'rhos computation'!$B$11^2/2)*NORMSDIST(-M3863/'rhos computation'!$B$11-'rhos computation'!$B$11)</f>
        <v>0.0150888651489836</v>
      </c>
      <c r="V3863" s="4" t="n">
        <f aca="false">NORMSDIST(-N3863/'rhos computation'!$B$23)-EXP(N3863+'rhos computation'!$B$23^2/2)*NORMSDIST(-N3863/'rhos computation'!$B$23-'rhos computation'!$B$23)</f>
        <v>0.0720326960015458</v>
      </c>
      <c r="W3863" s="0" t="n">
        <f aca="false">NORMSDIST(-O3863)</f>
        <v>0.00823400621663147</v>
      </c>
      <c r="X3863" s="0" t="n">
        <f aca="false">NORMSDIST(-P3863)</f>
        <v>0.0416176710271999</v>
      </c>
    </row>
    <row r="3864" customFormat="false" ht="13" hidden="false" customHeight="false" outlineLevel="0" collapsed="false">
      <c r="A3864" s="0" t="n">
        <v>0.881161290873305</v>
      </c>
      <c r="B3864" s="0" t="n">
        <v>0.727461807143469</v>
      </c>
      <c r="C3864" s="0" t="n">
        <v>-0.593460541722319</v>
      </c>
      <c r="D3864" s="0" t="n">
        <v>-0.895718683073749</v>
      </c>
      <c r="E3864" s="0" t="n">
        <f aca="false" t="array" ref="E3864:H3864">MMULT(A3864:D3864,'Root matrix of resiudals'!$B$19:E$22)</f>
        <v>0.0390628154047355</v>
      </c>
      <c r="F3864" s="0" t="n">
        <v>0.0205907141241028</v>
      </c>
      <c r="G3864" s="0" t="n">
        <v>-0.00688933715215368</v>
      </c>
      <c r="H3864" s="0" t="n">
        <v>-0.0155041696496819</v>
      </c>
      <c r="I3864" s="3" t="n">
        <f aca="false" t="array" ref="I3864:L3864">MMULT('t+1'!I3864:L3864,'input - gretl'!$B$3:$E$6)+MMULT('Point forecasts'!$P$3:$T$3,'input - gretl'!$B$9:$E$13)+MMULT('t+1'!Q3864:S3864,'input - gretl'!$B$14:$E$16)+E3864:H3864</f>
        <v>0.0429756977408205</v>
      </c>
      <c r="J3864" s="3" t="n">
        <v>0.0146429272458543</v>
      </c>
      <c r="K3864" s="3" t="n">
        <v>0.00128141078360199</v>
      </c>
      <c r="L3864" s="3" t="n">
        <v>-0.0101004653746016</v>
      </c>
      <c r="M3864" s="0" t="n">
        <f aca="false">'t+1'!M3864+I3864</f>
        <v>0.160675590937229</v>
      </c>
      <c r="N3864" s="0" t="n">
        <f aca="false">'t+1'!N3864+J3864</f>
        <v>0.0141236268262125</v>
      </c>
      <c r="O3864" s="0" t="n">
        <f aca="false">'t+1'!O3864+K3864</f>
        <v>2.39849542701921</v>
      </c>
      <c r="P3864" s="0" t="n">
        <f aca="false">'t+1'!P3864+L3864</f>
        <v>1.71829225628495</v>
      </c>
      <c r="Q3864" s="0" t="n">
        <f aca="false" t="array" ref="Q3864:S3864">MMULT(M3864:P3864,'input - gretl'!$B$19:$D$22)+MMULT('Point forecasts'!$J$4:$O$4,'input - gretl'!$B$23:$D$28)</f>
        <v>13.9721712393695</v>
      </c>
      <c r="R3864" s="0" t="n">
        <v>6.81866417156067</v>
      </c>
      <c r="S3864" s="0" t="n">
        <v>10.1330246204572</v>
      </c>
      <c r="U3864" s="4" t="n">
        <f aca="false">NORMSDIST(-M3864/'rhos computation'!$B$11)-EXP(M3864+'rhos computation'!$B$11^2/2)*NORMSDIST(-M3864/'rhos computation'!$B$11-'rhos computation'!$B$11)</f>
        <v>0.0074423446357475</v>
      </c>
      <c r="V3864" s="4" t="n">
        <f aca="false">NORMSDIST(-N3864/'rhos computation'!$B$23)-EXP(N3864+'rhos computation'!$B$23^2/2)*NORMSDIST(-N3864/'rhos computation'!$B$23-'rhos computation'!$B$23)</f>
        <v>0.0156432038762503</v>
      </c>
      <c r="W3864" s="0" t="n">
        <f aca="false">NORMSDIST(-O3864)</f>
        <v>0.00823129102480721</v>
      </c>
      <c r="X3864" s="0" t="n">
        <f aca="false">NORMSDIST(-P3864)</f>
        <v>0.0428716605593729</v>
      </c>
    </row>
    <row r="3865" customFormat="false" ht="13" hidden="false" customHeight="false" outlineLevel="0" collapsed="false">
      <c r="A3865" s="0" t="n">
        <v>-0.598993440300537</v>
      </c>
      <c r="B3865" s="0" t="n">
        <v>0.511724740286359</v>
      </c>
      <c r="C3865" s="0" t="n">
        <v>0.745479230859421</v>
      </c>
      <c r="D3865" s="0" t="n">
        <v>0.365335601030482</v>
      </c>
      <c r="E3865" s="0" t="n">
        <f aca="false" t="array" ref="E3865:H3865">MMULT(A3865:D3865,'Root matrix of resiudals'!$B$19:E$22)</f>
        <v>-0.0237598478117006</v>
      </c>
      <c r="F3865" s="0" t="n">
        <v>0.0159653900775532</v>
      </c>
      <c r="G3865" s="0" t="n">
        <v>0.0135295593497991</v>
      </c>
      <c r="H3865" s="0" t="n">
        <v>0.0070450344460932</v>
      </c>
      <c r="I3865" s="3" t="n">
        <f aca="false" t="array" ref="I3865:L3865">MMULT('t+1'!I3865:L3865,'input - gretl'!$B$3:$E$6)+MMULT('Point forecasts'!$P$3:$T$3,'input - gretl'!$B$9:$E$13)+MMULT('t+1'!Q3865:S3865,'input - gretl'!$B$14:$E$16)+E3865:H3865</f>
        <v>0.0197261926026443</v>
      </c>
      <c r="J3865" s="3" t="n">
        <v>0.0572392346900144</v>
      </c>
      <c r="K3865" s="3" t="n">
        <v>0.0250018480997597</v>
      </c>
      <c r="L3865" s="3" t="n">
        <v>0.00993920944278984</v>
      </c>
      <c r="M3865" s="0" t="n">
        <f aca="false">'t+1'!M3865+I3865</f>
        <v>0.0976904378326384</v>
      </c>
      <c r="N3865" s="0" t="n">
        <f aca="false">'t+1'!N3865+J3865</f>
        <v>0.0166643844803361</v>
      </c>
      <c r="O3865" s="0" t="n">
        <f aca="false">'t+1'!O3865+K3865</f>
        <v>2.45125815316614</v>
      </c>
      <c r="P3865" s="0" t="n">
        <f aca="false">'t+1'!P3865+L3865</f>
        <v>1.76344204182617</v>
      </c>
      <c r="Q3865" s="0" t="n">
        <f aca="false" t="array" ref="Q3865:S3865">MMULT(M3865:P3865,'input - gretl'!$B$19:$D$22)+MMULT('Point forecasts'!$J$4:$O$4,'input - gretl'!$B$23:$D$28)</f>
        <v>13.9091860862649</v>
      </c>
      <c r="R3865" s="0" t="n">
        <v>6.8212049292148</v>
      </c>
      <c r="S3865" s="0" t="n">
        <v>10.1428476430651</v>
      </c>
      <c r="U3865" s="4" t="n">
        <f aca="false">NORMSDIST(-M3865/'rhos computation'!$B$11)-EXP(M3865+'rhos computation'!$B$11^2/2)*NORMSDIST(-M3865/'rhos computation'!$B$11-'rhos computation'!$B$11)</f>
        <v>0.0175744667516691</v>
      </c>
      <c r="V3865" s="4" t="n">
        <f aca="false">NORMSDIST(-N3865/'rhos computation'!$B$23)-EXP(N3865+'rhos computation'!$B$23^2/2)*NORMSDIST(-N3865/'rhos computation'!$B$23-'rhos computation'!$B$23)</f>
        <v>0.0146844213117581</v>
      </c>
      <c r="W3865" s="0" t="n">
        <f aca="false">NORMSDIST(-O3865)</f>
        <v>0.00711789073898279</v>
      </c>
      <c r="X3865" s="0" t="n">
        <f aca="false">NORMSDIST(-P3865)</f>
        <v>0.0389129821701658</v>
      </c>
    </row>
    <row r="3866" customFormat="false" ht="13" hidden="false" customHeight="false" outlineLevel="0" collapsed="false">
      <c r="A3866" s="0" t="n">
        <v>1.76222434024863</v>
      </c>
      <c r="B3866" s="0" t="n">
        <v>1.22250944935887</v>
      </c>
      <c r="C3866" s="0" t="n">
        <v>-0.641323831259674</v>
      </c>
      <c r="D3866" s="0" t="n">
        <v>-0.865339351059169</v>
      </c>
      <c r="E3866" s="0" t="n">
        <f aca="false" t="array" ref="E3866:H3866">MMULT(A3866:D3866,'Root matrix of resiudals'!$B$19:E$22)</f>
        <v>0.0779145731593743</v>
      </c>
      <c r="F3866" s="0" t="n">
        <v>0.0365603655670453</v>
      </c>
      <c r="G3866" s="0" t="n">
        <v>-0.00476004590894064</v>
      </c>
      <c r="H3866" s="0" t="n">
        <v>-0.0153708706310311</v>
      </c>
      <c r="I3866" s="3" t="n">
        <f aca="false" t="array" ref="I3866:L3866">MMULT('t+1'!I3866:L3866,'input - gretl'!$B$3:$E$6)+MMULT('Point forecasts'!$P$3:$T$3,'input - gretl'!$B$9:$E$13)+MMULT('t+1'!Q3866:S3866,'input - gretl'!$B$14:$E$16)+E3866:H3866</f>
        <v>0.0965250974450019</v>
      </c>
      <c r="J3866" s="3" t="n">
        <v>0.0238524241977814</v>
      </c>
      <c r="K3866" s="3" t="n">
        <v>0.000248033549625546</v>
      </c>
      <c r="L3866" s="3" t="n">
        <v>-0.0127506045107525</v>
      </c>
      <c r="M3866" s="0" t="n">
        <f aca="false">'t+1'!M3866+I3866</f>
        <v>0.171617879493632</v>
      </c>
      <c r="N3866" s="0" t="n">
        <f aca="false">'t+1'!N3866+J3866</f>
        <v>0.0219811183834455</v>
      </c>
      <c r="O3866" s="0" t="n">
        <f aca="false">'t+1'!O3866+K3866</f>
        <v>2.39480277916135</v>
      </c>
      <c r="P3866" s="0" t="n">
        <f aca="false">'t+1'!P3866+L3866</f>
        <v>1.72424817506931</v>
      </c>
      <c r="Q3866" s="0" t="n">
        <f aca="false" t="array" ref="Q3866:S3866">MMULT(M3866:P3866,'input - gretl'!$B$19:$D$22)+MMULT('Point forecasts'!$J$4:$O$4,'input - gretl'!$B$23:$D$28)</f>
        <v>13.9831135279259</v>
      </c>
      <c r="R3866" s="0" t="n">
        <v>6.82652166311791</v>
      </c>
      <c r="S3866" s="0" t="n">
        <v>10.1236675960394</v>
      </c>
      <c r="U3866" s="4" t="n">
        <f aca="false">NORMSDIST(-M3866/'rhos computation'!$B$11)-EXP(M3866+'rhos computation'!$B$11^2/2)*NORMSDIST(-M3866/'rhos computation'!$B$11-'rhos computation'!$B$11)</f>
        <v>0.00630758457218857</v>
      </c>
      <c r="V3866" s="4" t="n">
        <f aca="false">NORMSDIST(-N3866/'rhos computation'!$B$23)-EXP(N3866+'rhos computation'!$B$23^2/2)*NORMSDIST(-N3866/'rhos computation'!$B$23-'rhos computation'!$B$23)</f>
        <v>0.0128111109058112</v>
      </c>
      <c r="W3866" s="0" t="n">
        <f aca="false">NORMSDIST(-O3866)</f>
        <v>0.00831465362390779</v>
      </c>
      <c r="X3866" s="0" t="n">
        <f aca="false">NORMSDIST(-P3866)</f>
        <v>0.0423315253219218</v>
      </c>
    </row>
    <row r="3867" customFormat="false" ht="13" hidden="false" customHeight="false" outlineLevel="0" collapsed="false">
      <c r="A3867" s="0" t="n">
        <v>-0.590720032184757</v>
      </c>
      <c r="B3867" s="0" t="n">
        <v>-0.254810046003299</v>
      </c>
      <c r="C3867" s="0" t="n">
        <v>0.539441059729344</v>
      </c>
      <c r="D3867" s="0" t="n">
        <v>-0.780783505269695</v>
      </c>
      <c r="E3867" s="0" t="n">
        <f aca="false" t="array" ref="E3867:H3867">MMULT(A3867:D3867,'Root matrix of resiudals'!$B$19:E$22)</f>
        <v>-0.0249561720054547</v>
      </c>
      <c r="F3867" s="0" t="n">
        <v>-0.00673244384055126</v>
      </c>
      <c r="G3867" s="0" t="n">
        <v>0.00615458829904858</v>
      </c>
      <c r="H3867" s="0" t="n">
        <v>-0.0118425731355969</v>
      </c>
      <c r="I3867" s="3" t="n">
        <f aca="false" t="array" ref="I3867:L3867">MMULT('t+1'!I3867:L3867,'input - gretl'!$B$3:$E$6)+MMULT('Point forecasts'!$P$3:$T$3,'input - gretl'!$B$9:$E$13)+MMULT('t+1'!Q3867:S3867,'input - gretl'!$B$14:$E$16)+E3867:H3867</f>
        <v>-0.0345591397620046</v>
      </c>
      <c r="J3867" s="3" t="n">
        <v>0.010396440066838</v>
      </c>
      <c r="K3867" s="3" t="n">
        <v>0.0263413054770916</v>
      </c>
      <c r="L3867" s="3" t="n">
        <v>-0.00849031882511534</v>
      </c>
      <c r="M3867" s="0" t="n">
        <f aca="false">'t+1'!M3867+I3867</f>
        <v>0.131769291721601</v>
      </c>
      <c r="N3867" s="0" t="n">
        <f aca="false">'t+1'!N3867+J3867</f>
        <v>0.00122564410683042</v>
      </c>
      <c r="O3867" s="0" t="n">
        <f aca="false">'t+1'!O3867+K3867</f>
        <v>2.44614736957836</v>
      </c>
      <c r="P3867" s="0" t="n">
        <f aca="false">'t+1'!P3867+L3867</f>
        <v>1.76077223930676</v>
      </c>
      <c r="Q3867" s="0" t="n">
        <f aca="false" t="array" ref="Q3867:S3867">MMULT(M3867:P3867,'input - gretl'!$B$19:$D$22)+MMULT('Point forecasts'!$J$4:$O$4,'input - gretl'!$B$23:$D$28)</f>
        <v>13.9432649401539</v>
      </c>
      <c r="R3867" s="0" t="n">
        <v>6.80576618884129</v>
      </c>
      <c r="S3867" s="0" t="n">
        <v>10.1402759751634</v>
      </c>
      <c r="U3867" s="4" t="n">
        <f aca="false">NORMSDIST(-M3867/'rhos computation'!$B$11)-EXP(M3867+'rhos computation'!$B$11^2/2)*NORMSDIST(-M3867/'rhos computation'!$B$11-'rhos computation'!$B$11)</f>
        <v>0.0112559652418035</v>
      </c>
      <c r="V3867" s="4" t="n">
        <f aca="false">NORMSDIST(-N3867/'rhos computation'!$B$23)-EXP(N3867+'rhos computation'!$B$23^2/2)*NORMSDIST(-N3867/'rhos computation'!$B$23-'rhos computation'!$B$23)</f>
        <v>0.021159929247811</v>
      </c>
      <c r="W3867" s="0" t="n">
        <f aca="false">NORMSDIST(-O3867)</f>
        <v>0.00721959836777337</v>
      </c>
      <c r="X3867" s="0" t="n">
        <f aca="false">NORMSDIST(-P3867)</f>
        <v>0.0391384801252291</v>
      </c>
    </row>
    <row r="3868" customFormat="false" ht="13" hidden="false" customHeight="false" outlineLevel="0" collapsed="false">
      <c r="A3868" s="0" t="n">
        <v>0.746790092454137</v>
      </c>
      <c r="B3868" s="0" t="n">
        <v>0.758320995793937</v>
      </c>
      <c r="C3868" s="0" t="n">
        <v>0.460179193161452</v>
      </c>
      <c r="D3868" s="0" t="n">
        <v>-0.958536121692682</v>
      </c>
      <c r="E3868" s="0" t="n">
        <f aca="false" t="array" ref="E3868:H3868">MMULT(A3868:D3868,'Root matrix of resiudals'!$B$19:E$22)</f>
        <v>0.0346932089359355</v>
      </c>
      <c r="F3868" s="0" t="n">
        <v>0.0249470660538004</v>
      </c>
      <c r="G3868" s="0" t="n">
        <v>0.00996351716738486</v>
      </c>
      <c r="H3868" s="0" t="n">
        <v>-0.015263358272314</v>
      </c>
      <c r="I3868" s="3" t="n">
        <f aca="false" t="array" ref="I3868:L3868">MMULT('t+1'!I3868:L3868,'input - gretl'!$B$3:$E$6)+MMULT('Point forecasts'!$P$3:$T$3,'input - gretl'!$B$9:$E$13)+MMULT('t+1'!Q3868:S3868,'input - gretl'!$B$14:$E$16)+E3868:H3868</f>
        <v>0.0825906095599331</v>
      </c>
      <c r="J3868" s="3" t="n">
        <v>0.00521049673834098</v>
      </c>
      <c r="K3868" s="3" t="n">
        <v>0.0188227171664603</v>
      </c>
      <c r="L3868" s="3" t="n">
        <v>-0.00906366093036887</v>
      </c>
      <c r="M3868" s="0" t="n">
        <f aca="false">'t+1'!M3868+I3868</f>
        <v>0.126234101165603</v>
      </c>
      <c r="N3868" s="0" t="n">
        <f aca="false">'t+1'!N3868+J3868</f>
        <v>0.032659042829408</v>
      </c>
      <c r="O3868" s="0" t="n">
        <f aca="false">'t+1'!O3868+K3868</f>
        <v>2.42743979311752</v>
      </c>
      <c r="P3868" s="0" t="n">
        <f aca="false">'t+1'!P3868+L3868</f>
        <v>1.7263929747545</v>
      </c>
      <c r="Q3868" s="0" t="n">
        <f aca="false" t="array" ref="Q3868:S3868">MMULT(M3868:P3868,'input - gretl'!$B$19:$D$22)+MMULT('Point forecasts'!$J$4:$O$4,'input - gretl'!$B$23:$D$28)</f>
        <v>13.9377297495979</v>
      </c>
      <c r="R3868" s="0" t="n">
        <v>6.83719958756387</v>
      </c>
      <c r="S3868" s="0" t="n">
        <v>10.154264798255</v>
      </c>
      <c r="U3868" s="4" t="n">
        <f aca="false">NORMSDIST(-M3868/'rhos computation'!$B$11)-EXP(M3868+'rhos computation'!$B$11^2/2)*NORMSDIST(-M3868/'rhos computation'!$B$11-'rhos computation'!$B$11)</f>
        <v>0.012137828905604</v>
      </c>
      <c r="V3868" s="4" t="n">
        <f aca="false">NORMSDIST(-N3868/'rhos computation'!$B$23)-EXP(N3868+'rhos computation'!$B$23^2/2)*NORMSDIST(-N3868/'rhos computation'!$B$23-'rhos computation'!$B$23)</f>
        <v>0.00957274010921461</v>
      </c>
      <c r="W3868" s="0" t="n">
        <f aca="false">NORMSDIST(-O3868)</f>
        <v>0.00760290522834786</v>
      </c>
      <c r="X3868" s="0" t="n">
        <f aca="false">NORMSDIST(-P3868)</f>
        <v>0.0421383694010876</v>
      </c>
    </row>
    <row r="3869" customFormat="false" ht="13" hidden="false" customHeight="false" outlineLevel="0" collapsed="false">
      <c r="A3869" s="0" t="n">
        <v>0.695916247020309</v>
      </c>
      <c r="B3869" s="0" t="n">
        <v>0.187286988207709</v>
      </c>
      <c r="C3869" s="0" t="n">
        <v>0.552695504328709</v>
      </c>
      <c r="D3869" s="0" t="n">
        <v>-0.492538760005263</v>
      </c>
      <c r="E3869" s="0" t="n">
        <f aca="false" t="array" ref="E3869:H3869">MMULT(A3869:D3869,'Root matrix of resiudals'!$B$19:E$22)</f>
        <v>0.0311533958916048</v>
      </c>
      <c r="F3869" s="0" t="n">
        <v>0.00887897627266905</v>
      </c>
      <c r="G3869" s="0" t="n">
        <v>0.00987505164288899</v>
      </c>
      <c r="H3869" s="0" t="n">
        <v>-0.00761365204587909</v>
      </c>
      <c r="I3869" s="3" t="n">
        <f aca="false" t="array" ref="I3869:L3869">MMULT('t+1'!I3869:L3869,'input - gretl'!$B$3:$E$6)+MMULT('Point forecasts'!$P$3:$T$3,'input - gretl'!$B$9:$E$13)+MMULT('t+1'!Q3869:S3869,'input - gretl'!$B$14:$E$16)+E3869:H3869</f>
        <v>0.0379029926406467</v>
      </c>
      <c r="J3869" s="3" t="n">
        <v>0.0130297404647599</v>
      </c>
      <c r="K3869" s="3" t="n">
        <v>0.01826522180791</v>
      </c>
      <c r="L3869" s="3" t="n">
        <v>-0.00223110591410196</v>
      </c>
      <c r="M3869" s="0" t="n">
        <f aca="false">'t+1'!M3869+I3869</f>
        <v>0.157041371784309</v>
      </c>
      <c r="N3869" s="0" t="n">
        <f aca="false">'t+1'!N3869+J3869</f>
        <v>0.00276535777526134</v>
      </c>
      <c r="O3869" s="0" t="n">
        <f aca="false">'t+1'!O3869+K3869</f>
        <v>2.41910330478813</v>
      </c>
      <c r="P3869" s="0" t="n">
        <f aca="false">'t+1'!P3869+L3869</f>
        <v>1.7264296021849</v>
      </c>
      <c r="Q3869" s="0" t="n">
        <f aca="false" t="array" ref="Q3869:S3869">MMULT(M3869:P3869,'input - gretl'!$B$19:$D$22)+MMULT('Point forecasts'!$J$4:$O$4,'input - gretl'!$B$23:$D$28)</f>
        <v>13.9685370202166</v>
      </c>
      <c r="R3869" s="0" t="n">
        <v>6.80730590250972</v>
      </c>
      <c r="S3869" s="0" t="n">
        <v>10.1458934754079</v>
      </c>
      <c r="U3869" s="4" t="n">
        <f aca="false">NORMSDIST(-M3869/'rhos computation'!$B$11)-EXP(M3869+'rhos computation'!$B$11^2/2)*NORMSDIST(-M3869/'rhos computation'!$B$11-'rhos computation'!$B$11)</f>
        <v>0.00785419989798608</v>
      </c>
      <c r="V3869" s="4" t="n">
        <f aca="false">NORMSDIST(-N3869/'rhos computation'!$B$23)-EXP(N3869+'rhos computation'!$B$23^2/2)*NORMSDIST(-N3869/'rhos computation'!$B$23-'rhos computation'!$B$23)</f>
        <v>0.0204438140329633</v>
      </c>
      <c r="W3869" s="0" t="n">
        <f aca="false">NORMSDIST(-O3869)</f>
        <v>0.00777941044259014</v>
      </c>
      <c r="X3869" s="0" t="n">
        <f aca="false">NORMSDIST(-P3869)</f>
        <v>0.0421350770203791</v>
      </c>
    </row>
    <row r="3870" customFormat="false" ht="13" hidden="false" customHeight="false" outlineLevel="0" collapsed="false">
      <c r="A3870" s="0" t="n">
        <v>1.09334494780186</v>
      </c>
      <c r="B3870" s="0" t="n">
        <v>-1.73078013934642</v>
      </c>
      <c r="C3870" s="0" t="n">
        <v>-0.710370417707075</v>
      </c>
      <c r="D3870" s="0" t="n">
        <v>-0.222850755153873</v>
      </c>
      <c r="E3870" s="0" t="n">
        <f aca="false" t="array" ref="E3870:H3870">MMULT(A3870:D3870,'Root matrix of resiudals'!$B$19:E$22)</f>
        <v>0.0421983691290858</v>
      </c>
      <c r="F3870" s="0" t="n">
        <v>-0.0495416882526878</v>
      </c>
      <c r="G3870" s="0" t="n">
        <v>-0.016566810729393</v>
      </c>
      <c r="H3870" s="0" t="n">
        <v>-0.00496204701131079</v>
      </c>
      <c r="I3870" s="3" t="n">
        <f aca="false" t="array" ref="I3870:L3870">MMULT('t+1'!I3870:L3870,'input - gretl'!$B$3:$E$6)+MMULT('Point forecasts'!$P$3:$T$3,'input - gretl'!$B$9:$E$13)+MMULT('t+1'!Q3870:S3870,'input - gretl'!$B$14:$E$16)+E3870:H3870</f>
        <v>0.0956168533623933</v>
      </c>
      <c r="J3870" s="3" t="n">
        <v>-0.0516508107563704</v>
      </c>
      <c r="K3870" s="3" t="n">
        <v>-0.00288532489409118</v>
      </c>
      <c r="L3870" s="3" t="n">
        <v>0.00303627261496505</v>
      </c>
      <c r="M3870" s="0" t="n">
        <f aca="false">'t+1'!M3870+I3870</f>
        <v>0.155125070065645</v>
      </c>
      <c r="N3870" s="0" t="n">
        <f aca="false">'t+1'!N3870+J3870</f>
        <v>-0.0285813420237362</v>
      </c>
      <c r="O3870" s="0" t="n">
        <f aca="false">'t+1'!O3870+K3870</f>
        <v>2.42006639640238</v>
      </c>
      <c r="P3870" s="0" t="n">
        <f aca="false">'t+1'!P3870+L3870</f>
        <v>1.74238348301565</v>
      </c>
      <c r="Q3870" s="0" t="n">
        <f aca="false" t="array" ref="Q3870:S3870">MMULT(M3870:P3870,'input - gretl'!$B$19:$D$22)+MMULT('Point forecasts'!$J$4:$O$4,'input - gretl'!$B$23:$D$28)</f>
        <v>13.9666207184979</v>
      </c>
      <c r="R3870" s="0" t="n">
        <v>6.77595920271072</v>
      </c>
      <c r="S3870" s="0" t="n">
        <v>10.1316836286581</v>
      </c>
      <c r="U3870" s="4" t="n">
        <f aca="false">NORMSDIST(-M3870/'rhos computation'!$B$11)-EXP(M3870+'rhos computation'!$B$11^2/2)*NORMSDIST(-M3870/'rhos computation'!$B$11-'rhos computation'!$B$11)</f>
        <v>0.00807872255371703</v>
      </c>
      <c r="V3870" s="4" t="n">
        <f aca="false">NORMSDIST(-N3870/'rhos computation'!$B$23)-EXP(N3870+'rhos computation'!$B$23^2/2)*NORMSDIST(-N3870/'rhos computation'!$B$23-'rhos computation'!$B$23)</f>
        <v>0.038017161456971</v>
      </c>
      <c r="W3870" s="0" t="n">
        <f aca="false">NORMSDIST(-O3870)</f>
        <v>0.00775883671769195</v>
      </c>
      <c r="X3870" s="0" t="n">
        <f aca="false">NORMSDIST(-P3870)</f>
        <v>0.0407206820627139</v>
      </c>
    </row>
    <row r="3871" customFormat="false" ht="13" hidden="false" customHeight="false" outlineLevel="0" collapsed="false">
      <c r="A3871" s="0" t="n">
        <v>0.995784754740967</v>
      </c>
      <c r="B3871" s="0" t="n">
        <v>-0.17645327470162</v>
      </c>
      <c r="C3871" s="0" t="n">
        <v>0.110121984657555</v>
      </c>
      <c r="D3871" s="0" t="n">
        <v>1.13650672374408</v>
      </c>
      <c r="E3871" s="0" t="n">
        <f aca="false" t="array" ref="E3871:H3871">MMULT(A3871:D3871,'Root matrix of resiudals'!$B$19:E$22)</f>
        <v>0.0420250386568405</v>
      </c>
      <c r="F3871" s="0" t="n">
        <v>-0.00231695486768777</v>
      </c>
      <c r="G3871" s="0" t="n">
        <v>0.00367284955244062</v>
      </c>
      <c r="H3871" s="0" t="n">
        <v>0.0181754088317893</v>
      </c>
      <c r="I3871" s="3" t="n">
        <f aca="false" t="array" ref="I3871:L3871">MMULT('t+1'!I3871:L3871,'input - gretl'!$B$3:$E$6)+MMULT('Point forecasts'!$P$3:$T$3,'input - gretl'!$B$9:$E$13)+MMULT('t+1'!Q3871:S3871,'input - gretl'!$B$14:$E$16)+E3871:H3871</f>
        <v>0.0924939457874038</v>
      </c>
      <c r="J3871" s="3" t="n">
        <v>0.0283721087342226</v>
      </c>
      <c r="K3871" s="3" t="n">
        <v>0.00828073015851626</v>
      </c>
      <c r="L3871" s="3" t="n">
        <v>0.0162134810583414</v>
      </c>
      <c r="M3871" s="0" t="n">
        <f aca="false">'t+1'!M3871+I3871</f>
        <v>0.124254305103355</v>
      </c>
      <c r="N3871" s="0" t="n">
        <f aca="false">'t+1'!N3871+J3871</f>
        <v>-0.0228193956069509</v>
      </c>
      <c r="O3871" s="0" t="n">
        <f aca="false">'t+1'!O3871+K3871</f>
        <v>2.42209938619823</v>
      </c>
      <c r="P3871" s="0" t="n">
        <f aca="false">'t+1'!P3871+L3871</f>
        <v>1.77736948480588</v>
      </c>
      <c r="Q3871" s="0" t="n">
        <f aca="false" t="array" ref="Q3871:S3871">MMULT(M3871:P3871,'input - gretl'!$B$19:$D$22)+MMULT('Point forecasts'!$J$4:$O$4,'input - gretl'!$B$23:$D$28)</f>
        <v>13.9357499535356</v>
      </c>
      <c r="R3871" s="0" t="n">
        <v>6.78172114912751</v>
      </c>
      <c r="S3871" s="0" t="n">
        <v>10.1004431814513</v>
      </c>
      <c r="U3871" s="4" t="n">
        <f aca="false">NORMSDIST(-M3871/'rhos computation'!$B$11)-EXP(M3871+'rhos computation'!$B$11^2/2)*NORMSDIST(-M3871/'rhos computation'!$B$11-'rhos computation'!$B$11)</f>
        <v>0.0124661159848536</v>
      </c>
      <c r="V3871" s="4" t="n">
        <f aca="false">NORMSDIST(-N3871/'rhos computation'!$B$23)-EXP(N3871+'rhos computation'!$B$23^2/2)*NORMSDIST(-N3871/'rhos computation'!$B$23-'rhos computation'!$B$23)</f>
        <v>0.0343332055196287</v>
      </c>
      <c r="W3871" s="0" t="n">
        <f aca="false">NORMSDIST(-O3871)</f>
        <v>0.00771556479815477</v>
      </c>
      <c r="X3871" s="0" t="n">
        <f aca="false">NORMSDIST(-P3871)</f>
        <v>0.0377537340274154</v>
      </c>
    </row>
    <row r="3872" customFormat="false" ht="13" hidden="false" customHeight="false" outlineLevel="0" collapsed="false">
      <c r="A3872" s="0" t="n">
        <v>1.38681618079337</v>
      </c>
      <c r="B3872" s="0" t="n">
        <v>0.192516866896327</v>
      </c>
      <c r="C3872" s="0" t="n">
        <v>-1.32937673495332</v>
      </c>
      <c r="D3872" s="0" t="n">
        <v>0.571546039804393</v>
      </c>
      <c r="E3872" s="0" t="n">
        <f aca="false" t="array" ref="E3872:H3872">MMULT(A3872:D3872,'Root matrix of resiudals'!$B$19:E$22)</f>
        <v>0.0580755512405539</v>
      </c>
      <c r="F3872" s="0" t="n">
        <v>0.0039051984511087</v>
      </c>
      <c r="G3872" s="0" t="n">
        <v>-0.0183646795248296</v>
      </c>
      <c r="H3872" s="0" t="n">
        <v>0.00723367860585078</v>
      </c>
      <c r="I3872" s="3" t="n">
        <f aca="false" t="array" ref="I3872:L3872">MMULT('t+1'!I3872:L3872,'input - gretl'!$B$3:$E$6)+MMULT('Point forecasts'!$P$3:$T$3,'input - gretl'!$B$9:$E$13)+MMULT('t+1'!Q3872:S3872,'input - gretl'!$B$14:$E$16)+E3872:H3872</f>
        <v>0.04244748314342</v>
      </c>
      <c r="J3872" s="3" t="n">
        <v>0.0391676525025653</v>
      </c>
      <c r="K3872" s="3" t="n">
        <v>-0.0111842096909817</v>
      </c>
      <c r="L3872" s="3" t="n">
        <v>0.0101818620642068</v>
      </c>
      <c r="M3872" s="0" t="n">
        <f aca="false">'t+1'!M3872+I3872</f>
        <v>0.204158137599403</v>
      </c>
      <c r="N3872" s="0" t="n">
        <f aca="false">'t+1'!N3872+J3872</f>
        <v>-0.016990562766704</v>
      </c>
      <c r="O3872" s="0" t="n">
        <f aca="false">'t+1'!O3872+K3872</f>
        <v>2.38801205216027</v>
      </c>
      <c r="P3872" s="0" t="n">
        <f aca="false">'t+1'!P3872+L3872</f>
        <v>1.74096945395361</v>
      </c>
      <c r="Q3872" s="0" t="n">
        <f aca="false" t="array" ref="Q3872:S3872">MMULT(M3872:P3872,'input - gretl'!$B$19:$D$22)+MMULT('Point forecasts'!$J$4:$O$4,'input - gretl'!$B$23:$D$28)</f>
        <v>14.0156537860317</v>
      </c>
      <c r="R3872" s="0" t="n">
        <v>6.78754998196776</v>
      </c>
      <c r="S3872" s="0" t="n">
        <v>10.1009740967554</v>
      </c>
      <c r="U3872" s="4" t="n">
        <f aca="false">NORMSDIST(-M3872/'rhos computation'!$B$11)-EXP(M3872+'rhos computation'!$B$11^2/2)*NORMSDIST(-M3872/'rhos computation'!$B$11-'rhos computation'!$B$11)</f>
        <v>0.00374496767898794</v>
      </c>
      <c r="V3872" s="4" t="n">
        <f aca="false">NORMSDIST(-N3872/'rhos computation'!$B$23)-EXP(N3872+'rhos computation'!$B$23^2/2)*NORMSDIST(-N3872/'rhos computation'!$B$23-'rhos computation'!$B$23)</f>
        <v>0.0308053857586441</v>
      </c>
      <c r="W3872" s="0" t="n">
        <f aca="false">NORMSDIST(-O3872)</f>
        <v>0.00846989312674433</v>
      </c>
      <c r="X3872" s="0" t="n">
        <f aca="false">NORMSDIST(-P3872)</f>
        <v>0.0408444664914887</v>
      </c>
    </row>
    <row r="3873" customFormat="false" ht="13" hidden="false" customHeight="false" outlineLevel="0" collapsed="false">
      <c r="A3873" s="0" t="n">
        <v>1.07160525599052</v>
      </c>
      <c r="B3873" s="0" t="n">
        <v>0.953227890234524</v>
      </c>
      <c r="C3873" s="0" t="n">
        <v>-0.897606639031253</v>
      </c>
      <c r="D3873" s="0" t="n">
        <v>0.142102140846056</v>
      </c>
      <c r="E3873" s="0" t="n">
        <f aca="false" t="array" ref="E3873:H3873">MMULT(A3873:D3873,'Root matrix of resiudals'!$B$19:E$22)</f>
        <v>0.0469718100496121</v>
      </c>
      <c r="F3873" s="0" t="n">
        <v>0.0264486774481892</v>
      </c>
      <c r="G3873" s="0" t="n">
        <v>-0.00955640233044933</v>
      </c>
      <c r="H3873" s="0" t="n">
        <v>0.000930192524947342</v>
      </c>
      <c r="I3873" s="3" t="n">
        <f aca="false" t="array" ref="I3873:L3873">MMULT('t+1'!I3873:L3873,'input - gretl'!$B$3:$E$6)+MMULT('Point forecasts'!$P$3:$T$3,'input - gretl'!$B$9:$E$13)+MMULT('t+1'!Q3873:S3873,'input - gretl'!$B$14:$E$16)+E3873:H3873</f>
        <v>0.026202619872357</v>
      </c>
      <c r="J3873" s="3" t="n">
        <v>0.0585506842929129</v>
      </c>
      <c r="K3873" s="3" t="n">
        <v>0.00136834837528629</v>
      </c>
      <c r="L3873" s="3" t="n">
        <v>-0.00014477806682008</v>
      </c>
      <c r="M3873" s="0" t="n">
        <f aca="false">'t+1'!M3873+I3873</f>
        <v>0.186928270798422</v>
      </c>
      <c r="N3873" s="0" t="n">
        <f aca="false">'t+1'!N3873+J3873</f>
        <v>0.00345940011261378</v>
      </c>
      <c r="O3873" s="0" t="n">
        <f aca="false">'t+1'!O3873+K3873</f>
        <v>2.40493972161716</v>
      </c>
      <c r="P3873" s="0" t="n">
        <f aca="false">'t+1'!P3873+L3873</f>
        <v>1.76184193845227</v>
      </c>
      <c r="Q3873" s="0" t="n">
        <f aca="false" t="array" ref="Q3873:S3873">MMULT(M3873:P3873,'input - gretl'!$B$19:$D$22)+MMULT('Point forecasts'!$J$4:$O$4,'input - gretl'!$B$23:$D$28)</f>
        <v>13.9984239192307</v>
      </c>
      <c r="R3873" s="0" t="n">
        <v>6.80799994484707</v>
      </c>
      <c r="S3873" s="0" t="n">
        <v>10.0980509898299</v>
      </c>
      <c r="U3873" s="4" t="n">
        <f aca="false">NORMSDIST(-M3873/'rhos computation'!$B$11)-EXP(M3873+'rhos computation'!$B$11^2/2)*NORMSDIST(-M3873/'rhos computation'!$B$11-'rhos computation'!$B$11)</f>
        <v>0.00496286381970749</v>
      </c>
      <c r="V3873" s="4" t="n">
        <f aca="false">NORMSDIST(-N3873/'rhos computation'!$B$23)-EXP(N3873+'rhos computation'!$B$23^2/2)*NORMSDIST(-N3873/'rhos computation'!$B$23-'rhos computation'!$B$23)</f>
        <v>0.020126133663927</v>
      </c>
      <c r="W3873" s="0" t="n">
        <f aca="false">NORMSDIST(-O3873)</f>
        <v>0.00808756677611601</v>
      </c>
      <c r="X3873" s="0" t="n">
        <f aca="false">NORMSDIST(-P3873)</f>
        <v>0.0390480033715891</v>
      </c>
    </row>
    <row r="3874" customFormat="false" ht="13" hidden="false" customHeight="false" outlineLevel="0" collapsed="false">
      <c r="A3874" s="0" t="n">
        <v>-2.37174528225587</v>
      </c>
      <c r="B3874" s="0" t="n">
        <v>-0.222676282085885</v>
      </c>
      <c r="C3874" s="0" t="n">
        <v>-0.669589340505554</v>
      </c>
      <c r="D3874" s="0" t="n">
        <v>-1.29086832640348</v>
      </c>
      <c r="E3874" s="0" t="n">
        <f aca="false" t="array" ref="E3874:H3874">MMULT(A3874:D3874,'Root matrix of resiudals'!$B$19:E$22)</f>
        <v>-0.102595758152814</v>
      </c>
      <c r="F3874" s="0" t="n">
        <v>-0.0142213862886854</v>
      </c>
      <c r="G3874" s="0" t="n">
        <v>-0.0159985843057445</v>
      </c>
      <c r="H3874" s="0" t="n">
        <v>-0.0208203248843345</v>
      </c>
      <c r="I3874" s="3" t="n">
        <f aca="false" t="array" ref="I3874:L3874">MMULT('t+1'!I3874:L3874,'input - gretl'!$B$3:$E$6)+MMULT('Point forecasts'!$P$3:$T$3,'input - gretl'!$B$9:$E$13)+MMULT('t+1'!Q3874:S3874,'input - gretl'!$B$14:$E$16)+E3874:H3874</f>
        <v>-0.0903494875293772</v>
      </c>
      <c r="J3874" s="3" t="n">
        <v>-0.0115768738832886</v>
      </c>
      <c r="K3874" s="3" t="n">
        <v>0.000884846326987321</v>
      </c>
      <c r="L3874" s="3" t="n">
        <v>-0.016835904640863</v>
      </c>
      <c r="M3874" s="0" t="n">
        <f aca="false">'t+1'!M3874+I3874</f>
        <v>0.0292925664884492</v>
      </c>
      <c r="N3874" s="0" t="n">
        <f aca="false">'t+1'!N3874+J3874</f>
        <v>-0.00531295595954721</v>
      </c>
      <c r="O3874" s="0" t="n">
        <f aca="false">'t+1'!O3874+K3874</f>
        <v>2.41810632445887</v>
      </c>
      <c r="P3874" s="0" t="n">
        <f aca="false">'t+1'!P3874+L3874</f>
        <v>1.74487339472933</v>
      </c>
      <c r="Q3874" s="0" t="n">
        <f aca="false" t="array" ref="Q3874:S3874">MMULT(M3874:P3874,'input - gretl'!$B$19:$D$22)+MMULT('Point forecasts'!$J$4:$O$4,'input - gretl'!$B$23:$D$28)</f>
        <v>13.8407882149207</v>
      </c>
      <c r="R3874" s="0" t="n">
        <v>6.79922758877491</v>
      </c>
      <c r="S3874" s="0" t="n">
        <v>10.1273555261793</v>
      </c>
      <c r="U3874" s="4" t="n">
        <f aca="false">NORMSDIST(-M3874/'rhos computation'!$B$11)-EXP(M3874+'rhos computation'!$B$11^2/2)*NORMSDIST(-M3874/'rhos computation'!$B$11-'rhos computation'!$B$11)</f>
        <v>0.0377519970333076</v>
      </c>
      <c r="V3874" s="4" t="n">
        <f aca="false">NORMSDIST(-N3874/'rhos computation'!$B$23)-EXP(N3874+'rhos computation'!$B$23^2/2)*NORMSDIST(-N3874/'rhos computation'!$B$23-'rhos computation'!$B$23)</f>
        <v>0.0243749041810091</v>
      </c>
      <c r="W3874" s="0" t="n">
        <f aca="false">NORMSDIST(-O3874)</f>
        <v>0.00780075865659106</v>
      </c>
      <c r="X3874" s="0" t="n">
        <f aca="false">NORMSDIST(-P3874)</f>
        <v>0.0405034547216332</v>
      </c>
    </row>
    <row r="3875" customFormat="false" ht="13" hidden="false" customHeight="false" outlineLevel="0" collapsed="false">
      <c r="A3875" s="0" t="n">
        <v>-1.75735648952087</v>
      </c>
      <c r="B3875" s="0" t="n">
        <v>-0.682967648165167</v>
      </c>
      <c r="C3875" s="0" t="n">
        <v>-0.644957192428544</v>
      </c>
      <c r="D3875" s="0" t="n">
        <v>0.265329970169986</v>
      </c>
      <c r="E3875" s="0" t="n">
        <f aca="false" t="array" ref="E3875:H3875">MMULT(A3875:D3875,'Root matrix of resiudals'!$B$19:E$22)</f>
        <v>-0.0778433259315847</v>
      </c>
      <c r="F3875" s="0" t="n">
        <v>-0.0257911616764059</v>
      </c>
      <c r="G3875" s="0" t="n">
        <v>-0.0147130534858298</v>
      </c>
      <c r="H3875" s="0" t="n">
        <v>0.00419493663698397</v>
      </c>
      <c r="I3875" s="3" t="n">
        <f aca="false" t="array" ref="I3875:L3875">MMULT('t+1'!I3875:L3875,'input - gretl'!$B$3:$E$6)+MMULT('Point forecasts'!$P$3:$T$3,'input - gretl'!$B$9:$E$13)+MMULT('t+1'!Q3875:S3875,'input - gretl'!$B$14:$E$16)+E3875:H3875</f>
        <v>-0.0373234636996286</v>
      </c>
      <c r="J3875" s="3" t="n">
        <v>-0.0151496423768382</v>
      </c>
      <c r="K3875" s="3" t="n">
        <v>0.00137081965404956</v>
      </c>
      <c r="L3875" s="3" t="n">
        <v>0.0122178480111761</v>
      </c>
      <c r="M3875" s="0" t="n">
        <f aca="false">'t+1'!M3875+I3875</f>
        <v>0.0542895154719317</v>
      </c>
      <c r="N3875" s="0" t="n">
        <f aca="false">'t+1'!N3875+J3875</f>
        <v>-0.00396434667163879</v>
      </c>
      <c r="O3875" s="0" t="n">
        <f aca="false">'t+1'!O3875+K3875</f>
        <v>2.42762892440062</v>
      </c>
      <c r="P3875" s="0" t="n">
        <f aca="false">'t+1'!P3875+L3875</f>
        <v>1.75485497707426</v>
      </c>
      <c r="Q3875" s="0" t="n">
        <f aca="false" t="array" ref="Q3875:S3875">MMULT(M3875:P3875,'input - gretl'!$B$19:$D$22)+MMULT('Point forecasts'!$J$4:$O$4,'input - gretl'!$B$23:$D$28)</f>
        <v>13.8657851639042</v>
      </c>
      <c r="R3875" s="0" t="n">
        <v>6.80057619806282</v>
      </c>
      <c r="S3875" s="0" t="n">
        <v>10.1273851422319</v>
      </c>
      <c r="U3875" s="4" t="n">
        <f aca="false">NORMSDIST(-M3875/'rhos computation'!$B$11)-EXP(M3875+'rhos computation'!$B$11^2/2)*NORMSDIST(-M3875/'rhos computation'!$B$11-'rhos computation'!$B$11)</f>
        <v>0.0291038445477345</v>
      </c>
      <c r="V3875" s="4" t="n">
        <f aca="false">NORMSDIST(-N3875/'rhos computation'!$B$23)-EXP(N3875+'rhos computation'!$B$23^2/2)*NORMSDIST(-N3875/'rhos computation'!$B$23-'rhos computation'!$B$23)</f>
        <v>0.0236888360481405</v>
      </c>
      <c r="W3875" s="0" t="n">
        <f aca="false">NORMSDIST(-O3875)</f>
        <v>0.00759894206973795</v>
      </c>
      <c r="X3875" s="0" t="n">
        <f aca="false">NORMSDIST(-P3875)</f>
        <v>0.0396420584876303</v>
      </c>
    </row>
    <row r="3876" customFormat="false" ht="13" hidden="false" customHeight="false" outlineLevel="0" collapsed="false">
      <c r="A3876" s="0" t="n">
        <v>0.778433999363711</v>
      </c>
      <c r="B3876" s="0" t="n">
        <v>0.306315028725796</v>
      </c>
      <c r="C3876" s="0" t="n">
        <v>-0.57834334316183</v>
      </c>
      <c r="D3876" s="0" t="n">
        <v>-0.453520660098406</v>
      </c>
      <c r="E3876" s="0" t="n">
        <f aca="false" t="array" ref="E3876:H3876">MMULT(A3876:D3876,'Root matrix of resiudals'!$B$19:E$22)</f>
        <v>0.0335511311912975</v>
      </c>
      <c r="F3876" s="0" t="n">
        <v>0.0084083586391968</v>
      </c>
      <c r="G3876" s="0" t="n">
        <v>-0.00777828708033711</v>
      </c>
      <c r="H3876" s="0" t="n">
        <v>-0.00829960140323023</v>
      </c>
      <c r="I3876" s="3" t="n">
        <f aca="false" t="array" ref="I3876:L3876">MMULT('t+1'!I3876:L3876,'input - gretl'!$B$3:$E$6)+MMULT('Point forecasts'!$P$3:$T$3,'input - gretl'!$B$9:$E$13)+MMULT('t+1'!Q3876:S3876,'input - gretl'!$B$14:$E$16)+E3876:H3876</f>
        <v>0.0153409285801236</v>
      </c>
      <c r="J3876" s="3" t="n">
        <v>0.0113241926211132</v>
      </c>
      <c r="K3876" s="3" t="n">
        <v>0.00663532484374941</v>
      </c>
      <c r="L3876" s="3" t="n">
        <v>-0.000522548094483113</v>
      </c>
      <c r="M3876" s="0" t="n">
        <f aca="false">'t+1'!M3876+I3876</f>
        <v>0.192714296367521</v>
      </c>
      <c r="N3876" s="0" t="n">
        <f aca="false">'t+1'!N3876+J3876</f>
        <v>0.0133327825569324</v>
      </c>
      <c r="O3876" s="0" t="n">
        <f aca="false">'t+1'!O3876+K3876</f>
        <v>2.41019461829098</v>
      </c>
      <c r="P3876" s="0" t="n">
        <f aca="false">'t+1'!P3876+L3876</f>
        <v>1.72880185301661</v>
      </c>
      <c r="Q3876" s="0" t="n">
        <f aca="false" t="array" ref="Q3876:S3876">MMULT(M3876:P3876,'input - gretl'!$B$19:$D$22)+MMULT('Point forecasts'!$J$4:$O$4,'input - gretl'!$B$23:$D$28)</f>
        <v>14.0042099447998</v>
      </c>
      <c r="R3876" s="0" t="n">
        <v>6.81787332729139</v>
      </c>
      <c r="S3876" s="0" t="n">
        <v>10.1347286597573</v>
      </c>
      <c r="U3876" s="4" t="n">
        <f aca="false">NORMSDIST(-M3876/'rhos computation'!$B$11)-EXP(M3876+'rhos computation'!$B$11^2/2)*NORMSDIST(-M3876/'rhos computation'!$B$11-'rhos computation'!$B$11)</f>
        <v>0.00452140906390165</v>
      </c>
      <c r="V3876" s="4" t="n">
        <f aca="false">NORMSDIST(-N3876/'rhos computation'!$B$23)-EXP(N3876+'rhos computation'!$B$23^2/2)*NORMSDIST(-N3876/'rhos computation'!$B$23-'rhos computation'!$B$23)</f>
        <v>0.0159501358167572</v>
      </c>
      <c r="W3876" s="0" t="n">
        <f aca="false">NORMSDIST(-O3876)</f>
        <v>0.00797200644196776</v>
      </c>
      <c r="X3876" s="0" t="n">
        <f aca="false">NORMSDIST(-P3876)</f>
        <v>0.0419222822073117</v>
      </c>
    </row>
    <row r="3877" customFormat="false" ht="13" hidden="false" customHeight="false" outlineLevel="0" collapsed="false">
      <c r="A3877" s="0" t="n">
        <v>-0.901816997289241</v>
      </c>
      <c r="B3877" s="0" t="n">
        <v>-1.670722840047</v>
      </c>
      <c r="C3877" s="0" t="n">
        <v>-0.652656734884947</v>
      </c>
      <c r="D3877" s="0" t="n">
        <v>0.976045572299189</v>
      </c>
      <c r="E3877" s="0" t="n">
        <f aca="false" t="array" ref="E3877:H3877">MMULT(A3877:D3877,'Root matrix of resiudals'!$B$19:E$22)</f>
        <v>-0.0436549368889075</v>
      </c>
      <c r="F3877" s="0" t="n">
        <v>-0.0520572919411715</v>
      </c>
      <c r="G3877" s="0" t="n">
        <v>-0.0165127657250348</v>
      </c>
      <c r="H3877" s="0" t="n">
        <v>0.0153265015689318</v>
      </c>
      <c r="I3877" s="3" t="n">
        <f aca="false" t="array" ref="I3877:L3877">MMULT('t+1'!I3877:L3877,'input - gretl'!$B$3:$E$6)+MMULT('Point forecasts'!$P$3:$T$3,'input - gretl'!$B$9:$E$13)+MMULT('t+1'!Q3877:S3877,'input - gretl'!$B$14:$E$16)+E3877:H3877</f>
        <v>-0.0420219961164313</v>
      </c>
      <c r="J3877" s="3" t="n">
        <v>-0.0321603174667518</v>
      </c>
      <c r="K3877" s="3" t="n">
        <v>-0.00160487705192977</v>
      </c>
      <c r="L3877" s="3" t="n">
        <v>0.0232465169694139</v>
      </c>
      <c r="M3877" s="0" t="n">
        <f aca="false">'t+1'!M3877+I3877</f>
        <v>0.114515306123189</v>
      </c>
      <c r="N3877" s="0" t="n">
        <f aca="false">'t+1'!N3877+J3877</f>
        <v>-0.0424152128674129</v>
      </c>
      <c r="O3877" s="0" t="n">
        <f aca="false">'t+1'!O3877+K3877</f>
        <v>2.41287015597826</v>
      </c>
      <c r="P3877" s="0" t="n">
        <f aca="false">'t+1'!P3877+L3877</f>
        <v>1.75515071965648</v>
      </c>
      <c r="Q3877" s="0" t="n">
        <f aca="false" t="array" ref="Q3877:S3877">MMULT(M3877:P3877,'input - gretl'!$B$19:$D$22)+MMULT('Point forecasts'!$J$4:$O$4,'input - gretl'!$B$23:$D$28)</f>
        <v>13.9260109545555</v>
      </c>
      <c r="R3877" s="0" t="n">
        <v>6.76212533186705</v>
      </c>
      <c r="S3877" s="0" t="n">
        <v>10.1123451078267</v>
      </c>
      <c r="U3877" s="4" t="n">
        <f aca="false">NORMSDIST(-M3877/'rhos computation'!$B$11)-EXP(M3877+'rhos computation'!$B$11^2/2)*NORMSDIST(-M3877/'rhos computation'!$B$11-'rhos computation'!$B$11)</f>
        <v>0.0141834208486728</v>
      </c>
      <c r="V3877" s="4" t="n">
        <f aca="false">NORMSDIST(-N3877/'rhos computation'!$B$23)-EXP(N3877+'rhos computation'!$B$23^2/2)*NORMSDIST(-N3877/'rhos computation'!$B$23-'rhos computation'!$B$23)</f>
        <v>0.0475914993698556</v>
      </c>
      <c r="W3877" s="0" t="n">
        <f aca="false">NORMSDIST(-O3877)</f>
        <v>0.00791372846201029</v>
      </c>
      <c r="X3877" s="0" t="n">
        <f aca="false">NORMSDIST(-P3877)</f>
        <v>0.0396167653429742</v>
      </c>
    </row>
    <row r="3878" customFormat="false" ht="13" hidden="false" customHeight="false" outlineLevel="0" collapsed="false">
      <c r="A3878" s="0" t="n">
        <v>-1.0434030494589</v>
      </c>
      <c r="B3878" s="0" t="n">
        <v>-0.840940936840382</v>
      </c>
      <c r="C3878" s="0" t="n">
        <v>0.64551129471955</v>
      </c>
      <c r="D3878" s="0" t="n">
        <v>-1.6478551059296</v>
      </c>
      <c r="E3878" s="0" t="n">
        <f aca="false" t="array" ref="E3878:H3878">MMULT(A3878:D3878,'Root matrix of resiudals'!$B$19:E$22)</f>
        <v>-0.0452424357461793</v>
      </c>
      <c r="F3878" s="0" t="n">
        <v>-0.024180538899518</v>
      </c>
      <c r="G3878" s="0" t="n">
        <v>0.00420728409110617</v>
      </c>
      <c r="H3878" s="0" t="n">
        <v>-0.0256562737566476</v>
      </c>
      <c r="I3878" s="3" t="n">
        <f aca="false" t="array" ref="I3878:L3878">MMULT('t+1'!I3878:L3878,'input - gretl'!$B$3:$E$6)+MMULT('Point forecasts'!$P$3:$T$3,'input - gretl'!$B$9:$E$13)+MMULT('t+1'!Q3878:S3878,'input - gretl'!$B$14:$E$16)+E3878:H3878</f>
        <v>-0.056373481244295</v>
      </c>
      <c r="J3878" s="3" t="n">
        <v>0.0184401764433828</v>
      </c>
      <c r="K3878" s="3" t="n">
        <v>0.00421117070829138</v>
      </c>
      <c r="L3878" s="3" t="n">
        <v>-0.0258110559776975</v>
      </c>
      <c r="M3878" s="0" t="n">
        <f aca="false">'t+1'!M3878+I3878</f>
        <v>0.0787374063597834</v>
      </c>
      <c r="N3878" s="0" t="n">
        <f aca="false">'t+1'!N3878+J3878</f>
        <v>-0.0650228052465945</v>
      </c>
      <c r="O3878" s="0" t="n">
        <f aca="false">'t+1'!O3878+K3878</f>
        <v>2.39384282977148</v>
      </c>
      <c r="P3878" s="0" t="n">
        <f aca="false">'t+1'!P3878+L3878</f>
        <v>1.70039951149866</v>
      </c>
      <c r="Q3878" s="0" t="n">
        <f aca="false" t="array" ref="Q3878:S3878">MMULT(M3878:P3878,'input - gretl'!$B$19:$D$22)+MMULT('Point forecasts'!$J$4:$O$4,'input - gretl'!$B$23:$D$28)</f>
        <v>13.890233054792</v>
      </c>
      <c r="R3878" s="0" t="n">
        <v>6.73951773948787</v>
      </c>
      <c r="S3878" s="0" t="n">
        <v>10.1453889181384</v>
      </c>
      <c r="U3878" s="4" t="n">
        <f aca="false">NORMSDIST(-M3878/'rhos computation'!$B$11)-EXP(M3878+'rhos computation'!$B$11^2/2)*NORMSDIST(-M3878/'rhos computation'!$B$11-'rhos computation'!$B$11)</f>
        <v>0.0220912518554337</v>
      </c>
      <c r="V3878" s="4" t="n">
        <f aca="false">NORMSDIST(-N3878/'rhos computation'!$B$23)-EXP(N3878+'rhos computation'!$B$23^2/2)*NORMSDIST(-N3878/'rhos computation'!$B$23-'rhos computation'!$B$23)</f>
        <v>0.0650368475991816</v>
      </c>
      <c r="W3878" s="0" t="n">
        <f aca="false">NORMSDIST(-O3878)</f>
        <v>0.00833644580776194</v>
      </c>
      <c r="X3878" s="0" t="n">
        <f aca="false">NORMSDIST(-P3878)</f>
        <v>0.0445279018282561</v>
      </c>
    </row>
    <row r="3879" customFormat="false" ht="13" hidden="false" customHeight="false" outlineLevel="0" collapsed="false">
      <c r="A3879" s="0" t="n">
        <v>-0.705758621941282</v>
      </c>
      <c r="B3879" s="0" t="n">
        <v>2.46283773494965</v>
      </c>
      <c r="C3879" s="0" t="n">
        <v>0.163448583120385</v>
      </c>
      <c r="D3879" s="0" t="n">
        <v>0.45271485671228</v>
      </c>
      <c r="E3879" s="0" t="n">
        <f aca="false" t="array" ref="E3879:H3879">MMULT(A3879:D3879,'Root matrix of resiudals'!$B$19:E$22)</f>
        <v>-0.0246752539912412</v>
      </c>
      <c r="F3879" s="0" t="n">
        <v>0.0693871466664712</v>
      </c>
      <c r="G3879" s="0" t="n">
        <v>0.0111233075670899</v>
      </c>
      <c r="H3879" s="0" t="n">
        <v>0.00796536660408496</v>
      </c>
      <c r="I3879" s="3" t="n">
        <f aca="false" t="array" ref="I3879:L3879">MMULT('t+1'!I3879:L3879,'input - gretl'!$B$3:$E$6)+MMULT('Point forecasts'!$P$3:$T$3,'input - gretl'!$B$9:$E$13)+MMULT('t+1'!Q3879:S3879,'input - gretl'!$B$14:$E$16)+E3879:H3879</f>
        <v>-0.0330937621966972</v>
      </c>
      <c r="J3879" s="3" t="n">
        <v>0.0865468766171685</v>
      </c>
      <c r="K3879" s="3" t="n">
        <v>0.0249624904130885</v>
      </c>
      <c r="L3879" s="3" t="n">
        <v>0.0136107609846979</v>
      </c>
      <c r="M3879" s="0" t="n">
        <f aca="false">'t+1'!M3879+I3879</f>
        <v>0.128143529191598</v>
      </c>
      <c r="N3879" s="0" t="n">
        <f aca="false">'t+1'!N3879+J3879</f>
        <v>0.0700354082922025</v>
      </c>
      <c r="O3879" s="0" t="n">
        <f aca="false">'t+1'!O3879+K3879</f>
        <v>2.43386586215598</v>
      </c>
      <c r="P3879" s="0" t="n">
        <f aca="false">'t+1'!P3879+L3879</f>
        <v>1.75272804328438</v>
      </c>
      <c r="Q3879" s="0" t="n">
        <f aca="false" t="array" ref="Q3879:S3879">MMULT(M3879:P3879,'input - gretl'!$B$19:$D$22)+MMULT('Point forecasts'!$J$4:$O$4,'input - gretl'!$B$23:$D$28)</f>
        <v>13.9396391776239</v>
      </c>
      <c r="R3879" s="0" t="n">
        <v>6.87457595302666</v>
      </c>
      <c r="S3879" s="0" t="n">
        <v>10.1356449003681</v>
      </c>
      <c r="U3879" s="4" t="n">
        <f aca="false">NORMSDIST(-M3879/'rhos computation'!$B$11)-EXP(M3879+'rhos computation'!$B$11^2/2)*NORMSDIST(-M3879/'rhos computation'!$B$11-'rhos computation'!$B$11)</f>
        <v>0.0118276834686721</v>
      </c>
      <c r="V3879" s="4" t="n">
        <f aca="false">NORMSDIST(-N3879/'rhos computation'!$B$23)-EXP(N3879+'rhos computation'!$B$23^2/2)*NORMSDIST(-N3879/'rhos computation'!$B$23-'rhos computation'!$B$23)</f>
        <v>0.00284133221794924</v>
      </c>
      <c r="W3879" s="0" t="n">
        <f aca="false">NORMSDIST(-O3879)</f>
        <v>0.00746926496199261</v>
      </c>
      <c r="X3879" s="0" t="n">
        <f aca="false">NORMSDIST(-P3879)</f>
        <v>0.0398243498344379</v>
      </c>
    </row>
    <row r="3880" customFormat="false" ht="13" hidden="false" customHeight="false" outlineLevel="0" collapsed="false">
      <c r="A3880" s="0" t="n">
        <v>0.0128680597101808</v>
      </c>
      <c r="B3880" s="0" t="n">
        <v>-0.749350930070914</v>
      </c>
      <c r="C3880" s="0" t="n">
        <v>0.0319637905396132</v>
      </c>
      <c r="D3880" s="0" t="n">
        <v>-0.101173431967884</v>
      </c>
      <c r="E3880" s="0" t="n">
        <f aca="false" t="array" ref="E3880:H3880">MMULT(A3880:D3880,'Root matrix of resiudals'!$B$19:E$22)</f>
        <v>-0.00106637964903345</v>
      </c>
      <c r="F3880" s="0" t="n">
        <v>-0.021273311461379</v>
      </c>
      <c r="G3880" s="0" t="n">
        <v>-0.00227534327113088</v>
      </c>
      <c r="H3880" s="0" t="n">
        <v>-0.00165927118687732</v>
      </c>
      <c r="I3880" s="3" t="n">
        <f aca="false" t="array" ref="I3880:L3880">MMULT('t+1'!I3880:L3880,'input - gretl'!$B$3:$E$6)+MMULT('Point forecasts'!$P$3:$T$3,'input - gretl'!$B$9:$E$13)+MMULT('t+1'!Q3880:S3880,'input - gretl'!$B$14:$E$16)+E3880:H3880</f>
        <v>0.0424041830250733</v>
      </c>
      <c r="J3880" s="3" t="n">
        <v>0.0260018249192251</v>
      </c>
      <c r="K3880" s="3" t="n">
        <v>0.0130551453537267</v>
      </c>
      <c r="L3880" s="3" t="n">
        <v>0.00195312777311567</v>
      </c>
      <c r="M3880" s="0" t="n">
        <f aca="false">'t+1'!M3880+I3880</f>
        <v>0.133089673794721</v>
      </c>
      <c r="N3880" s="0" t="n">
        <f aca="false">'t+1'!N3880+J3880</f>
        <v>-0.0119599707558249</v>
      </c>
      <c r="O3880" s="0" t="n">
        <f aca="false">'t+1'!O3880+K3880</f>
        <v>2.44753617901185</v>
      </c>
      <c r="P3880" s="0" t="n">
        <f aca="false">'t+1'!P3880+L3880</f>
        <v>1.76232023448207</v>
      </c>
      <c r="Q3880" s="0" t="n">
        <f aca="false" t="array" ref="Q3880:S3880">MMULT(M3880:P3880,'input - gretl'!$B$19:$D$22)+MMULT('Point forecasts'!$J$4:$O$4,'input - gretl'!$B$23:$D$28)</f>
        <v>13.944585322227</v>
      </c>
      <c r="R3880" s="0" t="n">
        <v>6.79258057397863</v>
      </c>
      <c r="S3880" s="0" t="n">
        <v>10.1401925637854</v>
      </c>
      <c r="U3880" s="4" t="n">
        <f aca="false">NORMSDIST(-M3880/'rhos computation'!$B$11)-EXP(M3880+'rhos computation'!$B$11^2/2)*NORMSDIST(-M3880/'rhos computation'!$B$11-'rhos computation'!$B$11)</f>
        <v>0.0110532793693196</v>
      </c>
      <c r="V3880" s="4" t="n">
        <f aca="false">NORMSDIST(-N3880/'rhos computation'!$B$23)-EXP(N3880+'rhos computation'!$B$23^2/2)*NORMSDIST(-N3880/'rhos computation'!$B$23-'rhos computation'!$B$23)</f>
        <v>0.0279287430369178</v>
      </c>
      <c r="W3880" s="0" t="n">
        <f aca="false">NORMSDIST(-O3880)</f>
        <v>0.00719183418863049</v>
      </c>
      <c r="X3880" s="0" t="n">
        <f aca="false">NORMSDIST(-P3880)</f>
        <v>0.0390076035059492</v>
      </c>
    </row>
    <row r="3881" customFormat="false" ht="13" hidden="false" customHeight="false" outlineLevel="0" collapsed="false">
      <c r="A3881" s="0" t="n">
        <v>-0.3941663488237</v>
      </c>
      <c r="B3881" s="0" t="n">
        <v>2.1522168188585</v>
      </c>
      <c r="C3881" s="0" t="n">
        <v>-0.668609406336716</v>
      </c>
      <c r="D3881" s="0" t="n">
        <v>2.23227405703431</v>
      </c>
      <c r="E3881" s="0" t="n">
        <f aca="false" t="array" ref="E3881:H3881">MMULT(A3881:D3881,'Root matrix of resiudals'!$B$19:E$22)</f>
        <v>-0.0137191116317805</v>
      </c>
      <c r="F3881" s="0" t="n">
        <v>0.0583469643616166</v>
      </c>
      <c r="G3881" s="0" t="n">
        <v>-0.000978075242593625</v>
      </c>
      <c r="H3881" s="0" t="n">
        <v>0.0357497658844377</v>
      </c>
      <c r="I3881" s="3" t="n">
        <f aca="false" t="array" ref="I3881:L3881">MMULT('t+1'!I3881:L3881,'input - gretl'!$B$3:$E$6)+MMULT('Point forecasts'!$P$3:$T$3,'input - gretl'!$B$9:$E$13)+MMULT('t+1'!Q3881:S3881,'input - gretl'!$B$14:$E$16)+E3881:H3881</f>
        <v>-0.0277916249123933</v>
      </c>
      <c r="J3881" s="3" t="n">
        <v>0.0149605967265882</v>
      </c>
      <c r="K3881" s="3" t="n">
        <v>0.0170653882226235</v>
      </c>
      <c r="L3881" s="3" t="n">
        <v>0.0451179485523521</v>
      </c>
      <c r="M3881" s="0" t="n">
        <f aca="false">'t+1'!M3881+I3881</f>
        <v>0.128993720231411</v>
      </c>
      <c r="N3881" s="0" t="n">
        <f aca="false">'t+1'!N3881+J3881</f>
        <v>0.0778058332933461</v>
      </c>
      <c r="O3881" s="0" t="n">
        <f aca="false">'t+1'!O3881+K3881</f>
        <v>2.41743067431922</v>
      </c>
      <c r="P3881" s="0" t="n">
        <f aca="false">'t+1'!P3881+L3881</f>
        <v>1.78194841036766</v>
      </c>
      <c r="Q3881" s="0" t="n">
        <f aca="false" t="array" ref="Q3881:S3881">MMULT(M3881:P3881,'input - gretl'!$B$19:$D$22)+MMULT('Point forecasts'!$J$4:$O$4,'input - gretl'!$B$23:$D$28)</f>
        <v>13.9404893686637</v>
      </c>
      <c r="R3881" s="0" t="n">
        <v>6.88234637802781</v>
      </c>
      <c r="S3881" s="0" t="n">
        <v>10.0914196824168</v>
      </c>
      <c r="U3881" s="4" t="n">
        <f aca="false">NORMSDIST(-M3881/'rhos computation'!$B$11)-EXP(M3881+'rhos computation'!$B$11^2/2)*NORMSDIST(-M3881/'rhos computation'!$B$11-'rhos computation'!$B$11)</f>
        <v>0.0116916123989231</v>
      </c>
      <c r="V3881" s="4" t="n">
        <f aca="false">NORMSDIST(-N3881/'rhos computation'!$B$23)-EXP(N3881+'rhos computation'!$B$23^2/2)*NORMSDIST(-N3881/'rhos computation'!$B$23-'rhos computation'!$B$23)</f>
        <v>0.00211998568578645</v>
      </c>
      <c r="W3881" s="0" t="n">
        <f aca="false">NORMSDIST(-O3881)</f>
        <v>0.00781525555462444</v>
      </c>
      <c r="X3881" s="0" t="n">
        <f aca="false">NORMSDIST(-P3881)</f>
        <v>0.0373788225149802</v>
      </c>
    </row>
    <row r="3882" customFormat="false" ht="13" hidden="false" customHeight="false" outlineLevel="0" collapsed="false">
      <c r="A3882" s="0" t="n">
        <v>0.958009430425231</v>
      </c>
      <c r="B3882" s="0" t="n">
        <v>1.26354677600795</v>
      </c>
      <c r="C3882" s="0" t="n">
        <v>1.04574091528937</v>
      </c>
      <c r="D3882" s="0" t="n">
        <v>-1.0566741945165</v>
      </c>
      <c r="E3882" s="0" t="n">
        <f aca="false" t="array" ref="E3882:H3882">MMULT(A3882:D3882,'Root matrix of resiudals'!$B$19:E$22)</f>
        <v>0.0456603732033438</v>
      </c>
      <c r="F3882" s="0" t="n">
        <v>0.0419566721939873</v>
      </c>
      <c r="G3882" s="0" t="n">
        <v>0.0213626803179209</v>
      </c>
      <c r="H3882" s="0" t="n">
        <v>-0.0162329404981719</v>
      </c>
      <c r="I3882" s="3" t="n">
        <f aca="false" t="array" ref="I3882:L3882">MMULT('t+1'!I3882:L3882,'input - gretl'!$B$3:$E$6)+MMULT('Point forecasts'!$P$3:$T$3,'input - gretl'!$B$9:$E$13)+MMULT('t+1'!Q3882:S3882,'input - gretl'!$B$14:$E$16)+E3882:H3882</f>
        <v>0.0639749482697061</v>
      </c>
      <c r="J3882" s="3" t="n">
        <v>0.0449872272874795</v>
      </c>
      <c r="K3882" s="3" t="n">
        <v>0.0449524148214495</v>
      </c>
      <c r="L3882" s="3" t="n">
        <v>-0.0028548365138851</v>
      </c>
      <c r="M3882" s="0" t="n">
        <f aca="false">'t+1'!M3882+I3882</f>
        <v>0.218810896764361</v>
      </c>
      <c r="N3882" s="0" t="n">
        <f aca="false">'t+1'!N3882+J3882</f>
        <v>0.0849833034248636</v>
      </c>
      <c r="O3882" s="0" t="n">
        <f aca="false">'t+1'!O3882+K3882</f>
        <v>2.47586036690822</v>
      </c>
      <c r="P3882" s="0" t="n">
        <f aca="false">'t+1'!P3882+L3882</f>
        <v>1.73044587088574</v>
      </c>
      <c r="Q3882" s="0" t="n">
        <f aca="false" t="array" ref="Q3882:S3882">MMULT(M3882:P3882,'input - gretl'!$B$19:$D$22)+MMULT('Point forecasts'!$J$4:$O$4,'input - gretl'!$B$23:$D$28)</f>
        <v>14.0303065451966</v>
      </c>
      <c r="R3882" s="0" t="n">
        <v>6.88952384815932</v>
      </c>
      <c r="S3882" s="0" t="n">
        <v>10.1988308651801</v>
      </c>
      <c r="U3882" s="4" t="n">
        <f aca="false">NORMSDIST(-M3882/'rhos computation'!$B$11)-EXP(M3882+'rhos computation'!$B$11^2/2)*NORMSDIST(-M3882/'rhos computation'!$B$11-'rhos computation'!$B$11)</f>
        <v>0.00291839100363367</v>
      </c>
      <c r="V3882" s="4" t="n">
        <f aca="false">NORMSDIST(-N3882/'rhos computation'!$B$23)-EXP(N3882+'rhos computation'!$B$23^2/2)*NORMSDIST(-N3882/'rhos computation'!$B$23-'rhos computation'!$B$23)</f>
        <v>0.0015967481559471</v>
      </c>
      <c r="W3882" s="0" t="n">
        <f aca="false">NORMSDIST(-O3882)</f>
        <v>0.00664577748873105</v>
      </c>
      <c r="X3882" s="0" t="n">
        <f aca="false">NORMSDIST(-P3882)</f>
        <v>0.0417753221568871</v>
      </c>
    </row>
    <row r="3883" customFormat="false" ht="13" hidden="false" customHeight="false" outlineLevel="0" collapsed="false">
      <c r="A3883" s="0" t="n">
        <v>1.84910417731788</v>
      </c>
      <c r="B3883" s="0" t="n">
        <v>1.53999897940798</v>
      </c>
      <c r="C3883" s="0" t="n">
        <v>-0.999074826540291</v>
      </c>
      <c r="D3883" s="0" t="n">
        <v>0.431395049096589</v>
      </c>
      <c r="E3883" s="0" t="n">
        <f aca="false" t="array" ref="E3883:H3883">MMULT(A3883:D3883,'Root matrix of resiudals'!$B$19:E$22)</f>
        <v>0.0814225202232878</v>
      </c>
      <c r="F3883" s="0" t="n">
        <v>0.0446291083288173</v>
      </c>
      <c r="G3883" s="0" t="n">
        <v>-0.0077930753672282</v>
      </c>
      <c r="H3883" s="0" t="n">
        <v>0.0052491842227115</v>
      </c>
      <c r="I3883" s="3" t="n">
        <f aca="false" t="array" ref="I3883:L3883">MMULT('t+1'!I3883:L3883,'input - gretl'!$B$3:$E$6)+MMULT('Point forecasts'!$P$3:$T$3,'input - gretl'!$B$9:$E$13)+MMULT('t+1'!Q3883:S3883,'input - gretl'!$B$14:$E$16)+E3883:H3883</f>
        <v>0.117239358603417</v>
      </c>
      <c r="J3883" s="3" t="n">
        <v>0.0744177245857292</v>
      </c>
      <c r="K3883" s="3" t="n">
        <v>0.00863179811666112</v>
      </c>
      <c r="L3883" s="3" t="n">
        <v>0.0131124796639714</v>
      </c>
      <c r="M3883" s="0" t="n">
        <f aca="false">'t+1'!M3883+I3883</f>
        <v>0.227148842663057</v>
      </c>
      <c r="N3883" s="0" t="n">
        <f aca="false">'t+1'!N3883+J3883</f>
        <v>0.0643852405549423</v>
      </c>
      <c r="O3883" s="0" t="n">
        <f aca="false">'t+1'!O3883+K3883</f>
        <v>2.43855180892379</v>
      </c>
      <c r="P3883" s="0" t="n">
        <f aca="false">'t+1'!P3883+L3883</f>
        <v>1.75485955698275</v>
      </c>
      <c r="Q3883" s="0" t="n">
        <f aca="false" t="array" ref="Q3883:S3883">MMULT(M3883:P3883,'input - gretl'!$B$19:$D$22)+MMULT('Point forecasts'!$J$4:$O$4,'input - gretl'!$B$23:$D$28)</f>
        <v>14.0386444910953</v>
      </c>
      <c r="R3883" s="0" t="n">
        <v>6.8689257852894</v>
      </c>
      <c r="S3883" s="0" t="n">
        <v>10.1383036710331</v>
      </c>
      <c r="U3883" s="4" t="n">
        <f aca="false">NORMSDIST(-M3883/'rhos computation'!$B$11)-EXP(M3883+'rhos computation'!$B$11^2/2)*NORMSDIST(-M3883/'rhos computation'!$B$11-'rhos computation'!$B$11)</f>
        <v>0.00252188201753881</v>
      </c>
      <c r="V3883" s="4" t="n">
        <f aca="false">NORMSDIST(-N3883/'rhos computation'!$B$23)-EXP(N3883+'rhos computation'!$B$23^2/2)*NORMSDIST(-N3883/'rhos computation'!$B$23-'rhos computation'!$B$23)</f>
        <v>0.00348421577369146</v>
      </c>
      <c r="W3883" s="0" t="n">
        <f aca="false">NORMSDIST(-O3883)</f>
        <v>0.00737312236295246</v>
      </c>
      <c r="X3883" s="0" t="n">
        <f aca="false">NORMSDIST(-P3883)</f>
        <v>0.0396416666945869</v>
      </c>
    </row>
    <row r="3884" customFormat="false" ht="13" hidden="false" customHeight="false" outlineLevel="0" collapsed="false">
      <c r="A3884" s="0" t="n">
        <v>-0.290372239552794</v>
      </c>
      <c r="B3884" s="0" t="n">
        <v>-0.329131080309632</v>
      </c>
      <c r="C3884" s="0" t="n">
        <v>1.4287712226453</v>
      </c>
      <c r="D3884" s="0" t="n">
        <v>-0.0881969776044668</v>
      </c>
      <c r="E3884" s="0" t="n">
        <f aca="false" t="array" ref="E3884:H3884">MMULT(A3884:D3884,'Root matrix of resiudals'!$B$19:E$22)</f>
        <v>-0.0114047290971317</v>
      </c>
      <c r="F3884" s="0" t="n">
        <v>-0.00493735315509026</v>
      </c>
      <c r="G3884" s="0" t="n">
        <v>0.021384010602055</v>
      </c>
      <c r="H3884" s="0" t="n">
        <v>0.000294689354987064</v>
      </c>
      <c r="I3884" s="3" t="n">
        <f aca="false" t="array" ref="I3884:L3884">MMULT('t+1'!I3884:L3884,'input - gretl'!$B$3:$E$6)+MMULT('Point forecasts'!$P$3:$T$3,'input - gretl'!$B$9:$E$13)+MMULT('t+1'!Q3884:S3884,'input - gretl'!$B$14:$E$16)+E3884:H3884</f>
        <v>0.0118881258178821</v>
      </c>
      <c r="J3884" s="3" t="n">
        <v>0.0315440394192976</v>
      </c>
      <c r="K3884" s="3" t="n">
        <v>0.0384586067874342</v>
      </c>
      <c r="L3884" s="3" t="n">
        <v>0.00400328188036787</v>
      </c>
      <c r="M3884" s="0" t="n">
        <f aca="false">'t+1'!M3884+I3884</f>
        <v>0.132206853440838</v>
      </c>
      <c r="N3884" s="0" t="n">
        <f aca="false">'t+1'!N3884+J3884</f>
        <v>0.00402406725069842</v>
      </c>
      <c r="O3884" s="0" t="n">
        <f aca="false">'t+1'!O3884+K3884</f>
        <v>2.46733340277158</v>
      </c>
      <c r="P3884" s="0" t="n">
        <f aca="false">'t+1'!P3884+L3884</f>
        <v>1.76637496674185</v>
      </c>
      <c r="Q3884" s="0" t="n">
        <f aca="false" t="array" ref="Q3884:S3884">MMULT(M3884:P3884,'input - gretl'!$B$19:$D$22)+MMULT('Point forecasts'!$J$4:$O$4,'input - gretl'!$B$23:$D$28)</f>
        <v>13.9437025018731</v>
      </c>
      <c r="R3884" s="0" t="n">
        <v>6.80856461198516</v>
      </c>
      <c r="S3884" s="0" t="n">
        <v>10.1561335344295</v>
      </c>
      <c r="U3884" s="4" t="n">
        <f aca="false">NORMSDIST(-M3884/'rhos computation'!$B$11)-EXP(M3884+'rhos computation'!$B$11^2/2)*NORMSDIST(-M3884/'rhos computation'!$B$11-'rhos computation'!$B$11)</f>
        <v>0.0111884739155176</v>
      </c>
      <c r="V3884" s="4" t="n">
        <f aca="false">NORMSDIST(-N3884/'rhos computation'!$B$23)-EXP(N3884+'rhos computation'!$B$23^2/2)*NORMSDIST(-N3884/'rhos computation'!$B$23-'rhos computation'!$B$23)</f>
        <v>0.0198700171502071</v>
      </c>
      <c r="W3884" s="0" t="n">
        <f aca="false">NORMSDIST(-O3884)</f>
        <v>0.00680617738300724</v>
      </c>
      <c r="X3884" s="0" t="n">
        <f aca="false">NORMSDIST(-P3884)</f>
        <v>0.0386664810150893</v>
      </c>
    </row>
    <row r="3885" customFormat="false" ht="13" hidden="false" customHeight="false" outlineLevel="0" collapsed="false">
      <c r="A3885" s="0" t="n">
        <v>-0.161882351434377</v>
      </c>
      <c r="B3885" s="0" t="n">
        <v>0.335897380472168</v>
      </c>
      <c r="C3885" s="0" t="n">
        <v>-0.466203223370257</v>
      </c>
      <c r="D3885" s="0" t="n">
        <v>1.43554518677393</v>
      </c>
      <c r="E3885" s="0" t="n">
        <f aca="false" t="array" ref="E3885:H3885">MMULT(A3885:D3885,'Root matrix of resiudals'!$B$19:E$22)</f>
        <v>-0.00731052958747385</v>
      </c>
      <c r="F3885" s="0" t="n">
        <v>0.00765116490644663</v>
      </c>
      <c r="G3885" s="0" t="n">
        <v>-0.00486303936631224</v>
      </c>
      <c r="H3885" s="0" t="n">
        <v>0.0228448008600164</v>
      </c>
      <c r="I3885" s="3" t="n">
        <f aca="false" t="array" ref="I3885:L3885">MMULT('t+1'!I3885:L3885,'input - gretl'!$B$3:$E$6)+MMULT('Point forecasts'!$P$3:$T$3,'input - gretl'!$B$9:$E$13)+MMULT('t+1'!Q3885:S3885,'input - gretl'!$B$14:$E$16)+E3885:H3885</f>
        <v>0.0198678385364066</v>
      </c>
      <c r="J3885" s="3" t="n">
        <v>0.0444994833940893</v>
      </c>
      <c r="K3885" s="3" t="n">
        <v>0.00836475458935463</v>
      </c>
      <c r="L3885" s="3" t="n">
        <v>0.0265557730757567</v>
      </c>
      <c r="M3885" s="0" t="n">
        <f aca="false">'t+1'!M3885+I3885</f>
        <v>0.127384511137153</v>
      </c>
      <c r="N3885" s="0" t="n">
        <f aca="false">'t+1'!N3885+J3885</f>
        <v>0.00999298974029737</v>
      </c>
      <c r="O3885" s="0" t="n">
        <f aca="false">'t+1'!O3885+K3885</f>
        <v>2.43170052873096</v>
      </c>
      <c r="P3885" s="0" t="n">
        <f aca="false">'t+1'!P3885+L3885</f>
        <v>1.77841447388991</v>
      </c>
      <c r="Q3885" s="0" t="n">
        <f aca="false" t="array" ref="Q3885:S3885">MMULT(M3885:P3885,'input - gretl'!$B$19:$D$22)+MMULT('Point forecasts'!$J$4:$O$4,'input - gretl'!$B$23:$D$28)</f>
        <v>13.9388801595694</v>
      </c>
      <c r="R3885" s="0" t="n">
        <v>6.81453353447476</v>
      </c>
      <c r="S3885" s="0" t="n">
        <v>10.1090504871157</v>
      </c>
      <c r="U3885" s="4" t="n">
        <f aca="false">NORMSDIST(-M3885/'rhos computation'!$B$11)-EXP(M3885+'rhos computation'!$B$11^2/2)*NORMSDIST(-M3885/'rhos computation'!$B$11-'rhos computation'!$B$11)</f>
        <v>0.0119502136146861</v>
      </c>
      <c r="V3885" s="4" t="n">
        <f aca="false">NORMSDIST(-N3885/'rhos computation'!$B$23)-EXP(N3885+'rhos computation'!$B$23^2/2)*NORMSDIST(-N3885/'rhos computation'!$B$23-'rhos computation'!$B$23)</f>
        <v>0.0172911757339507</v>
      </c>
      <c r="W3885" s="0" t="n">
        <f aca="false">NORMSDIST(-O3885)</f>
        <v>0.0075140634784985</v>
      </c>
      <c r="X3885" s="0" t="n">
        <f aca="false">NORMSDIST(-P3885)</f>
        <v>0.0376679036203473</v>
      </c>
    </row>
    <row r="3886" customFormat="false" ht="13" hidden="false" customHeight="false" outlineLevel="0" collapsed="false">
      <c r="A3886" s="0" t="n">
        <v>-1.12194163046052</v>
      </c>
      <c r="B3886" s="0" t="n">
        <v>0.224951105999126</v>
      </c>
      <c r="C3886" s="0" t="n">
        <v>-0.344550419792671</v>
      </c>
      <c r="D3886" s="0" t="n">
        <v>0.13883408888668</v>
      </c>
      <c r="E3886" s="0" t="n">
        <f aca="false" t="array" ref="E3886:H3886">MMULT(A3886:D3886,'Root matrix of resiudals'!$B$19:E$22)</f>
        <v>-0.0481058585531312</v>
      </c>
      <c r="F3886" s="0" t="n">
        <v>0.00265903710856853</v>
      </c>
      <c r="G3886" s="0" t="n">
        <v>-0.00597193458275161</v>
      </c>
      <c r="H3886" s="0" t="n">
        <v>0.00230263501256469</v>
      </c>
      <c r="I3886" s="3" t="n">
        <f aca="false" t="array" ref="I3886:L3886">MMULT('t+1'!I3886:L3886,'input - gretl'!$B$3:$E$6)+MMULT('Point forecasts'!$P$3:$T$3,'input - gretl'!$B$9:$E$13)+MMULT('t+1'!Q3886:S3886,'input - gretl'!$B$14:$E$16)+E3886:H3886</f>
        <v>-0.0306882541892382</v>
      </c>
      <c r="J3886" s="3" t="n">
        <v>0.0204217182718315</v>
      </c>
      <c r="K3886" s="3" t="n">
        <v>-0.0040856317314795</v>
      </c>
      <c r="L3886" s="3" t="n">
        <v>0.00926622722533445</v>
      </c>
      <c r="M3886" s="0" t="n">
        <f aca="false">'t+1'!M3886+I3886</f>
        <v>0.0730431816822421</v>
      </c>
      <c r="N3886" s="0" t="n">
        <f aca="false">'t+1'!N3886+J3886</f>
        <v>-0.0112815381541749</v>
      </c>
      <c r="O3886" s="0" t="n">
        <f aca="false">'t+1'!O3886+K3886</f>
        <v>2.39166466895255</v>
      </c>
      <c r="P3886" s="0" t="n">
        <f aca="false">'t+1'!P3886+L3886</f>
        <v>1.71140567120543</v>
      </c>
      <c r="Q3886" s="0" t="n">
        <f aca="false" t="array" ref="Q3886:S3886">MMULT(M3886:P3886,'input - gretl'!$B$19:$D$22)+MMULT('Point forecasts'!$J$4:$O$4,'input - gretl'!$B$23:$D$28)</f>
        <v>13.8845388301145</v>
      </c>
      <c r="R3886" s="0" t="n">
        <v>6.79325900658029</v>
      </c>
      <c r="S3886" s="0" t="n">
        <v>10.1327433491304</v>
      </c>
      <c r="U3886" s="4" t="n">
        <f aca="false">NORMSDIST(-M3886/'rhos computation'!$B$11)-EXP(M3886+'rhos computation'!$B$11^2/2)*NORMSDIST(-M3886/'rhos computation'!$B$11-'rhos computation'!$B$11)</f>
        <v>0.0236016401848181</v>
      </c>
      <c r="V3886" s="4" t="n">
        <f aca="false">NORMSDIST(-N3886/'rhos computation'!$B$23)-EXP(N3886+'rhos computation'!$B$23^2/2)*NORMSDIST(-N3886/'rhos computation'!$B$23-'rhos computation'!$B$23)</f>
        <v>0.0275530062787178</v>
      </c>
      <c r="W3886" s="0" t="n">
        <f aca="false">NORMSDIST(-O3886)</f>
        <v>0.00838607917266187</v>
      </c>
      <c r="X3886" s="0" t="n">
        <f aca="false">NORMSDIST(-P3886)</f>
        <v>0.0435031255010462</v>
      </c>
    </row>
    <row r="3887" customFormat="false" ht="13" hidden="false" customHeight="false" outlineLevel="0" collapsed="false">
      <c r="A3887" s="0" t="n">
        <v>-0.102912908755679</v>
      </c>
      <c r="B3887" s="0" t="n">
        <v>1.29748463437315</v>
      </c>
      <c r="C3887" s="0" t="n">
        <v>-2.6611848138221</v>
      </c>
      <c r="D3887" s="0" t="n">
        <v>-0.083032071563734</v>
      </c>
      <c r="E3887" s="0" t="n">
        <f aca="false" t="array" ref="E3887:H3887">MMULT(A3887:D3887,'Root matrix of resiudals'!$B$19:E$22)</f>
        <v>-0.00473330592156576</v>
      </c>
      <c r="F3887" s="0" t="n">
        <v>0.0272786818975452</v>
      </c>
      <c r="G3887" s="0" t="n">
        <v>-0.038450187136038</v>
      </c>
      <c r="H3887" s="0" t="n">
        <v>-0.00427047896987881</v>
      </c>
      <c r="I3887" s="3" t="n">
        <f aca="false" t="array" ref="I3887:L3887">MMULT('t+1'!I3887:L3887,'input - gretl'!$B$3:$E$6)+MMULT('Point forecasts'!$P$3:$T$3,'input - gretl'!$B$9:$E$13)+MMULT('t+1'!Q3887:S3887,'input - gretl'!$B$14:$E$16)+E3887:H3887</f>
        <v>0.0101113675576727</v>
      </c>
      <c r="J3887" s="3" t="n">
        <v>0.0720552090095967</v>
      </c>
      <c r="K3887" s="3" t="n">
        <v>-0.0331850772636236</v>
      </c>
      <c r="L3887" s="3" t="n">
        <v>0.000189119873085506</v>
      </c>
      <c r="M3887" s="0" t="n">
        <f aca="false">'t+1'!M3887+I3887</f>
        <v>0.130324578849601</v>
      </c>
      <c r="N3887" s="0" t="n">
        <f aca="false">'t+1'!N3887+J3887</f>
        <v>0.0122457525899837</v>
      </c>
      <c r="O3887" s="0" t="n">
        <f aca="false">'t+1'!O3887+K3887</f>
        <v>2.37413488104739</v>
      </c>
      <c r="P3887" s="0" t="n">
        <f aca="false">'t+1'!P3887+L3887</f>
        <v>1.72207067960854</v>
      </c>
      <c r="Q3887" s="0" t="n">
        <f aca="false" t="array" ref="Q3887:S3887">MMULT(M3887:P3887,'input - gretl'!$B$19:$D$22)+MMULT('Point forecasts'!$J$4:$O$4,'input - gretl'!$B$23:$D$28)</f>
        <v>13.9418202272819</v>
      </c>
      <c r="R3887" s="0" t="n">
        <v>6.81678629732444</v>
      </c>
      <c r="S3887" s="0" t="n">
        <v>10.1050706049834</v>
      </c>
      <c r="U3887" s="4" t="n">
        <f aca="false">NORMSDIST(-M3887/'rhos computation'!$B$11)-EXP(M3887+'rhos computation'!$B$11^2/2)*NORMSDIST(-M3887/'rhos computation'!$B$11-'rhos computation'!$B$11)</f>
        <v>0.0114810933386828</v>
      </c>
      <c r="V3887" s="4" t="n">
        <f aca="false">NORMSDIST(-N3887/'rhos computation'!$B$23)-EXP(N3887+'rhos computation'!$B$23^2/2)*NORMSDIST(-N3887/'rhos computation'!$B$23-'rhos computation'!$B$23)</f>
        <v>0.0163786393003245</v>
      </c>
      <c r="W3887" s="0" t="n">
        <f aca="false">NORMSDIST(-O3887)</f>
        <v>0.00879506175714601</v>
      </c>
      <c r="X3887" s="0" t="n">
        <f aca="false">NORMSDIST(-P3887)</f>
        <v>0.0425283578535521</v>
      </c>
    </row>
    <row r="3888" customFormat="false" ht="13" hidden="false" customHeight="false" outlineLevel="0" collapsed="false">
      <c r="A3888" s="0" t="n">
        <v>1.06474654509361</v>
      </c>
      <c r="B3888" s="0" t="n">
        <v>-0.563154834944471</v>
      </c>
      <c r="C3888" s="0" t="n">
        <v>-0.53733989270702</v>
      </c>
      <c r="D3888" s="0" t="n">
        <v>1.05097726675363</v>
      </c>
      <c r="E3888" s="0" t="n">
        <f aca="false" t="array" ref="E3888:H3888">MMULT(A3888:D3888,'Root matrix of resiudals'!$B$19:E$22)</f>
        <v>0.043341144671565</v>
      </c>
      <c r="F3888" s="0" t="n">
        <v>-0.0155399817706235</v>
      </c>
      <c r="G3888" s="0" t="n">
        <v>-0.00816254252839475</v>
      </c>
      <c r="H3888" s="0" t="n">
        <v>0.0159942173497284</v>
      </c>
      <c r="I3888" s="3" t="n">
        <f aca="false" t="array" ref="I3888:L3888">MMULT('t+1'!I3888:L3888,'input - gretl'!$B$3:$E$6)+MMULT('Point forecasts'!$P$3:$T$3,'input - gretl'!$B$9:$E$13)+MMULT('t+1'!Q3888:S3888,'input - gretl'!$B$14:$E$16)+E3888:H3888</f>
        <v>0.0597998824357008</v>
      </c>
      <c r="J3888" s="3" t="n">
        <v>-0.0130127135593266</v>
      </c>
      <c r="K3888" s="3" t="n">
        <v>-0.00349789622986416</v>
      </c>
      <c r="L3888" s="3" t="n">
        <v>0.0169090312212273</v>
      </c>
      <c r="M3888" s="0" t="n">
        <f aca="false">'t+1'!M3888+I3888</f>
        <v>0.140306214270802</v>
      </c>
      <c r="N3888" s="0" t="n">
        <f aca="false">'t+1'!N3888+J3888</f>
        <v>-0.0358984139471751</v>
      </c>
      <c r="O3888" s="0" t="n">
        <f aca="false">'t+1'!O3888+K3888</f>
        <v>2.39338977261133</v>
      </c>
      <c r="P3888" s="0" t="n">
        <f aca="false">'t+1'!P3888+L3888</f>
        <v>1.75991919798903</v>
      </c>
      <c r="Q3888" s="0" t="n">
        <f aca="false" t="array" ref="Q3888:S3888">MMULT(M3888:P3888,'input - gretl'!$B$19:$D$22)+MMULT('Point forecasts'!$J$4:$O$4,'input - gretl'!$B$23:$D$28)</f>
        <v>13.9518018627031</v>
      </c>
      <c r="R3888" s="0" t="n">
        <v>6.76864213078729</v>
      </c>
      <c r="S3888" s="0" t="n">
        <v>10.0883296631416</v>
      </c>
      <c r="U3888" s="4" t="n">
        <f aca="false">NORMSDIST(-M3888/'rhos computation'!$B$11)-EXP(M3888+'rhos computation'!$B$11^2/2)*NORMSDIST(-M3888/'rhos computation'!$B$11-'rhos computation'!$B$11)</f>
        <v>0.00999609334122925</v>
      </c>
      <c r="V3888" s="4" t="n">
        <f aca="false">NORMSDIST(-N3888/'rhos computation'!$B$23)-EXP(N3888+'rhos computation'!$B$23^2/2)*NORMSDIST(-N3888/'rhos computation'!$B$23-'rhos computation'!$B$23)</f>
        <v>0.0429598063963728</v>
      </c>
      <c r="W3888" s="0" t="n">
        <f aca="false">NORMSDIST(-O3888)</f>
        <v>0.00834674824309566</v>
      </c>
      <c r="X3888" s="0" t="n">
        <f aca="false">NORMSDIST(-P3888)</f>
        <v>0.039210753875056</v>
      </c>
    </row>
    <row r="3889" customFormat="false" ht="13" hidden="false" customHeight="false" outlineLevel="0" collapsed="false">
      <c r="A3889" s="0" t="n">
        <v>-0.0641945366445458</v>
      </c>
      <c r="B3889" s="0" t="n">
        <v>0.77934845485179</v>
      </c>
      <c r="C3889" s="0" t="n">
        <v>-0.90325864671414</v>
      </c>
      <c r="D3889" s="0" t="n">
        <v>0.366163806762915</v>
      </c>
      <c r="E3889" s="0" t="n">
        <f aca="false" t="array" ref="E3889:H3889">MMULT(A3889:D3889,'Root matrix of resiudals'!$B$19:E$22)</f>
        <v>-0.00224564950679931</v>
      </c>
      <c r="F3889" s="0" t="n">
        <v>0.0189032741613365</v>
      </c>
      <c r="G3889" s="0" t="n">
        <v>-0.0114182824870521</v>
      </c>
      <c r="H3889" s="0" t="n">
        <v>0.00498306140483691</v>
      </c>
      <c r="I3889" s="3" t="n">
        <f aca="false" t="array" ref="I3889:L3889">MMULT('t+1'!I3889:L3889,'input - gretl'!$B$3:$E$6)+MMULT('Point forecasts'!$P$3:$T$3,'input - gretl'!$B$9:$E$13)+MMULT('t+1'!Q3889:S3889,'input - gretl'!$B$14:$E$16)+E3889:H3889</f>
        <v>0.0691076712442806</v>
      </c>
      <c r="J3889" s="3" t="n">
        <v>0.0669465483036336</v>
      </c>
      <c r="K3889" s="3" t="n">
        <v>-0.00338652183300431</v>
      </c>
      <c r="L3889" s="3" t="n">
        <v>0.013340510595206</v>
      </c>
      <c r="M3889" s="0" t="n">
        <f aca="false">'t+1'!M3889+I3889</f>
        <v>0.119311488902479</v>
      </c>
      <c r="N3889" s="0" t="n">
        <f aca="false">'t+1'!N3889+J3889</f>
        <v>0.0303397132176705</v>
      </c>
      <c r="O3889" s="0" t="n">
        <f aca="false">'t+1'!O3889+K3889</f>
        <v>2.42679808138099</v>
      </c>
      <c r="P3889" s="0" t="n">
        <f aca="false">'t+1'!P3889+L3889</f>
        <v>1.73273838435299</v>
      </c>
      <c r="Q3889" s="0" t="n">
        <f aca="false" t="array" ref="Q3889:S3889">MMULT(M3889:P3889,'input - gretl'!$B$19:$D$22)+MMULT('Point forecasts'!$J$4:$O$4,'input - gretl'!$B$23:$D$28)</f>
        <v>13.9308071373347</v>
      </c>
      <c r="R3889" s="0" t="n">
        <v>6.83488025795213</v>
      </c>
      <c r="S3889" s="0" t="n">
        <v>10.1475882847198</v>
      </c>
      <c r="U3889" s="4" t="n">
        <f aca="false">NORMSDIST(-M3889/'rhos computation'!$B$11)-EXP(M3889+'rhos computation'!$B$11^2/2)*NORMSDIST(-M3889/'rhos computation'!$B$11-'rhos computation'!$B$11)</f>
        <v>0.0133161214200251</v>
      </c>
      <c r="V3889" s="4" t="n">
        <f aca="false">NORMSDIST(-N3889/'rhos computation'!$B$23)-EXP(N3889+'rhos computation'!$B$23^2/2)*NORMSDIST(-N3889/'rhos computation'!$B$23-'rhos computation'!$B$23)</f>
        <v>0.0102186461816737</v>
      </c>
      <c r="W3889" s="0" t="n">
        <f aca="false">NORMSDIST(-O3889)</f>
        <v>0.00761636556825823</v>
      </c>
      <c r="X3889" s="0" t="n">
        <f aca="false">NORMSDIST(-P3889)</f>
        <v>0.0415710893946441</v>
      </c>
    </row>
    <row r="3890" customFormat="false" ht="13" hidden="false" customHeight="false" outlineLevel="0" collapsed="false">
      <c r="A3890" s="0" t="n">
        <v>0.0566829499605335</v>
      </c>
      <c r="B3890" s="0" t="n">
        <v>0.858833999991331</v>
      </c>
      <c r="C3890" s="0" t="n">
        <v>-0.333618226668308</v>
      </c>
      <c r="D3890" s="0" t="n">
        <v>-1.00450239342082</v>
      </c>
      <c r="E3890" s="0" t="n">
        <f aca="false" t="array" ref="E3890:H3890">MMULT(A3890:D3890,'Root matrix of resiudals'!$B$19:E$22)</f>
        <v>0.00434904562389392</v>
      </c>
      <c r="F3890" s="0" t="n">
        <v>0.0234032916537282</v>
      </c>
      <c r="G3890" s="0" t="n">
        <v>-0.00337324782384428</v>
      </c>
      <c r="H3890" s="0" t="n">
        <v>-0.0166475080344404</v>
      </c>
      <c r="I3890" s="3" t="n">
        <f aca="false" t="array" ref="I3890:L3890">MMULT('t+1'!I3890:L3890,'input - gretl'!$B$3:$E$6)+MMULT('Point forecasts'!$P$3:$T$3,'input - gretl'!$B$9:$E$13)+MMULT('t+1'!Q3890:S3890,'input - gretl'!$B$14:$E$16)+E3890:H3890</f>
        <v>0.0261044669526047</v>
      </c>
      <c r="J3890" s="3" t="n">
        <v>0.0627861506006787</v>
      </c>
      <c r="K3890" s="3" t="n">
        <v>0.0157553061375064</v>
      </c>
      <c r="L3890" s="3" t="n">
        <v>-0.00767916465941698</v>
      </c>
      <c r="M3890" s="0" t="n">
        <f aca="false">'t+1'!M3890+I3890</f>
        <v>0.1725165604114</v>
      </c>
      <c r="N3890" s="0" t="n">
        <f aca="false">'t+1'!N3890+J3890</f>
        <v>0.0468192504240094</v>
      </c>
      <c r="O3890" s="0" t="n">
        <f aca="false">'t+1'!O3890+K3890</f>
        <v>2.44840452417575</v>
      </c>
      <c r="P3890" s="0" t="n">
        <f aca="false">'t+1'!P3890+L3890</f>
        <v>1.73270642119423</v>
      </c>
      <c r="Q3890" s="0" t="n">
        <f aca="false" t="array" ref="Q3890:S3890">MMULT(M3890:P3890,'input - gretl'!$B$19:$D$22)+MMULT('Point forecasts'!$J$4:$O$4,'input - gretl'!$B$23:$D$28)</f>
        <v>13.9840122088437</v>
      </c>
      <c r="R3890" s="0" t="n">
        <v>6.85135979515847</v>
      </c>
      <c r="S3890" s="0" t="n">
        <v>10.1692251260767</v>
      </c>
      <c r="U3890" s="4" t="n">
        <f aca="false">NORMSDIST(-M3890/'rhos computation'!$B$11)-EXP(M3890+'rhos computation'!$B$11^2/2)*NORMSDIST(-M3890/'rhos computation'!$B$11-'rhos computation'!$B$11)</f>
        <v>0.00622110380809898</v>
      </c>
      <c r="V3890" s="4" t="n">
        <f aca="false">NORMSDIST(-N3890/'rhos computation'!$B$23)-EXP(N3890+'rhos computation'!$B$23^2/2)*NORMSDIST(-N3890/'rhos computation'!$B$23-'rhos computation'!$B$23)</f>
        <v>0.00626764793253223</v>
      </c>
      <c r="W3890" s="0" t="n">
        <f aca="false">NORMSDIST(-O3890)</f>
        <v>0.00717452268046218</v>
      </c>
      <c r="X3890" s="0" t="n">
        <f aca="false">NORMSDIST(-P3890)</f>
        <v>0.0415739313205412</v>
      </c>
    </row>
    <row r="3891" customFormat="false" ht="13" hidden="false" customHeight="false" outlineLevel="0" collapsed="false">
      <c r="A3891" s="0" t="n">
        <v>-0.680525822613672</v>
      </c>
      <c r="B3891" s="0" t="n">
        <v>0.358762791852168</v>
      </c>
      <c r="C3891" s="0" t="n">
        <v>-0.303465882028415</v>
      </c>
      <c r="D3891" s="0" t="n">
        <v>0.217675663040419</v>
      </c>
      <c r="E3891" s="0" t="n">
        <f aca="false" t="array" ref="E3891:H3891">MMULT(A3891:D3891,'Root matrix of resiudals'!$B$19:E$22)</f>
        <v>-0.0288435655035889</v>
      </c>
      <c r="F3891" s="0" t="n">
        <v>0.00763447966048862</v>
      </c>
      <c r="G3891" s="0" t="n">
        <v>-0.00419380186160717</v>
      </c>
      <c r="H3891" s="0" t="n">
        <v>0.00346882238330457</v>
      </c>
      <c r="I3891" s="3" t="n">
        <f aca="false" t="array" ref="I3891:L3891">MMULT('t+1'!I3891:L3891,'input - gretl'!$B$3:$E$6)+MMULT('Point forecasts'!$P$3:$T$3,'input - gretl'!$B$9:$E$13)+MMULT('t+1'!Q3891:S3891,'input - gretl'!$B$14:$E$16)+E3891:H3891</f>
        <v>0.0338304204274846</v>
      </c>
      <c r="J3891" s="3" t="n">
        <v>0.0311138165042995</v>
      </c>
      <c r="K3891" s="3" t="n">
        <v>-0.00088147185729243</v>
      </c>
      <c r="L3891" s="3" t="n">
        <v>0.0115605800117093</v>
      </c>
      <c r="M3891" s="0" t="n">
        <f aca="false">'t+1'!M3891+I3891</f>
        <v>0.0748691377425761</v>
      </c>
      <c r="N3891" s="0" t="n">
        <f aca="false">'t+1'!N3891+J3891</f>
        <v>0.00896969823601429</v>
      </c>
      <c r="O3891" s="0" t="n">
        <f aca="false">'t+1'!O3891+K3891</f>
        <v>2.41253751507814</v>
      </c>
      <c r="P3891" s="0" t="n">
        <f aca="false">'t+1'!P3891+L3891</f>
        <v>1.71949711325026</v>
      </c>
      <c r="Q3891" s="0" t="n">
        <f aca="false" t="array" ref="Q3891:S3891">MMULT(M3891:P3891,'input - gretl'!$B$19:$D$22)+MMULT('Point forecasts'!$J$4:$O$4,'input - gretl'!$B$23:$D$28)</f>
        <v>13.8863647861748</v>
      </c>
      <c r="R3891" s="0" t="n">
        <v>6.81351024297047</v>
      </c>
      <c r="S3891" s="0" t="n">
        <v>10.1459208292992</v>
      </c>
      <c r="U3891" s="4" t="n">
        <f aca="false">NORMSDIST(-M3891/'rhos computation'!$B$11)-EXP(M3891+'rhos computation'!$B$11^2/2)*NORMSDIST(-M3891/'rhos computation'!$B$11-'rhos computation'!$B$11)</f>
        <v>0.0231093571248408</v>
      </c>
      <c r="V3891" s="4" t="n">
        <f aca="false">NORMSDIST(-N3891/'rhos computation'!$B$23)-EXP(N3891+'rhos computation'!$B$23^2/2)*NORMSDIST(-N3891/'rhos computation'!$B$23-'rhos computation'!$B$23)</f>
        <v>0.0177166467327683</v>
      </c>
      <c r="W3891" s="0" t="n">
        <f aca="false">NORMSDIST(-O3891)</f>
        <v>0.00792095351898787</v>
      </c>
      <c r="X3891" s="0" t="n">
        <f aca="false">NORMSDIST(-P3891)</f>
        <v>0.0427619464195614</v>
      </c>
    </row>
    <row r="3892" customFormat="false" ht="13" hidden="false" customHeight="false" outlineLevel="0" collapsed="false">
      <c r="A3892" s="0" t="n">
        <v>-0.036013976268784</v>
      </c>
      <c r="B3892" s="0" t="n">
        <v>0.749369904073912</v>
      </c>
      <c r="C3892" s="0" t="n">
        <v>-0.468788515872327</v>
      </c>
      <c r="D3892" s="0" t="n">
        <v>1.59389649534841</v>
      </c>
      <c r="E3892" s="0" t="n">
        <f aca="false" t="array" ref="E3892:H3892">MMULT(A3892:D3892,'Root matrix of resiudals'!$B$19:E$22)</f>
        <v>-0.00103783245017099</v>
      </c>
      <c r="F3892" s="0" t="n">
        <v>0.0197510745938771</v>
      </c>
      <c r="G3892" s="0" t="n">
        <v>-0.00308332061615477</v>
      </c>
      <c r="H3892" s="0" t="n">
        <v>0.0253903703880624</v>
      </c>
      <c r="I3892" s="3" t="n">
        <f aca="false" t="array" ref="I3892:L3892">MMULT('t+1'!I3892:L3892,'input - gretl'!$B$3:$E$6)+MMULT('Point forecasts'!$P$3:$T$3,'input - gretl'!$B$9:$E$13)+MMULT('t+1'!Q3892:S3892,'input - gretl'!$B$14:$E$16)+E3892:H3892</f>
        <v>0.0170896854125242</v>
      </c>
      <c r="J3892" s="3" t="n">
        <v>-0.0214889125879607</v>
      </c>
      <c r="K3892" s="3" t="n">
        <v>0.000911938481309349</v>
      </c>
      <c r="L3892" s="3" t="n">
        <v>0.027341890894972</v>
      </c>
      <c r="M3892" s="0" t="n">
        <f aca="false">'t+1'!M3892+I3892</f>
        <v>0.0728356132063423</v>
      </c>
      <c r="N3892" s="0" t="n">
        <f aca="false">'t+1'!N3892+J3892</f>
        <v>0.00363423796109413</v>
      </c>
      <c r="O3892" s="0" t="n">
        <f aca="false">'t+1'!O3892+K3892</f>
        <v>2.38684164875864</v>
      </c>
      <c r="P3892" s="0" t="n">
        <f aca="false">'t+1'!P3892+L3892</f>
        <v>1.76758384197302</v>
      </c>
      <c r="Q3892" s="0" t="n">
        <f aca="false" t="array" ref="Q3892:S3892">MMULT(M3892:P3892,'input - gretl'!$B$19:$D$22)+MMULT('Point forecasts'!$J$4:$O$4,'input - gretl'!$B$23:$D$28)</f>
        <v>13.8843312616386</v>
      </c>
      <c r="R3892" s="0" t="n">
        <v>6.80817478269555</v>
      </c>
      <c r="S3892" s="0" t="n">
        <v>10.0744920796279</v>
      </c>
      <c r="U3892" s="4" t="n">
        <f aca="false">NORMSDIST(-M3892/'rhos computation'!$B$11)-EXP(M3892+'rhos computation'!$B$11^2/2)*NORMSDIST(-M3892/'rhos computation'!$B$11-'rhos computation'!$B$11)</f>
        <v>0.0236580796385045</v>
      </c>
      <c r="V3892" s="4" t="n">
        <f aca="false">NORMSDIST(-N3892/'rhos computation'!$B$23)-EXP(N3892+'rhos computation'!$B$23^2/2)*NORMSDIST(-N3892/'rhos computation'!$B$23-'rhos computation'!$B$23)</f>
        <v>0.0200466074042094</v>
      </c>
      <c r="W3892" s="0" t="n">
        <f aca="false">NORMSDIST(-O3892)</f>
        <v>0.00849690460801825</v>
      </c>
      <c r="X3892" s="0" t="n">
        <f aca="false">NORMSDIST(-P3892)</f>
        <v>0.0385652506123998</v>
      </c>
    </row>
    <row r="3893" customFormat="false" ht="13" hidden="false" customHeight="false" outlineLevel="0" collapsed="false">
      <c r="A3893" s="0" t="n">
        <v>-2.13353472948901</v>
      </c>
      <c r="B3893" s="0" t="n">
        <v>-1.0058182411954</v>
      </c>
      <c r="C3893" s="0" t="n">
        <v>0.507228274622671</v>
      </c>
      <c r="D3893" s="0" t="n">
        <v>-0.846924290221607</v>
      </c>
      <c r="E3893" s="0" t="n">
        <f aca="false" t="array" ref="E3893:H3893">MMULT(A3893:D3893,'Root matrix of resiudals'!$B$19:E$22)</f>
        <v>-0.0928648697175207</v>
      </c>
      <c r="F3893" s="0" t="n">
        <v>-0.0318036522747514</v>
      </c>
      <c r="G3893" s="0" t="n">
        <v>0.000957375465686575</v>
      </c>
      <c r="H3893" s="0" t="n">
        <v>-0.0124113047135976</v>
      </c>
      <c r="I3893" s="3" t="n">
        <f aca="false" t="array" ref="I3893:L3893">MMULT('t+1'!I3893:L3893,'input - gretl'!$B$3:$E$6)+MMULT('Point forecasts'!$P$3:$T$3,'input - gretl'!$B$9:$E$13)+MMULT('t+1'!Q3893:S3893,'input - gretl'!$B$14:$E$16)+E3893:H3893</f>
        <v>-0.114181554376166</v>
      </c>
      <c r="J3893" s="3" t="n">
        <v>0.0303697773594102</v>
      </c>
      <c r="K3893" s="3" t="n">
        <v>0.019442741282543</v>
      </c>
      <c r="L3893" s="3" t="n">
        <v>-0.00603802862736691</v>
      </c>
      <c r="M3893" s="0" t="n">
        <f aca="false">'t+1'!M3893+I3893</f>
        <v>0.103667847954751</v>
      </c>
      <c r="N3893" s="0" t="n">
        <f aca="false">'t+1'!N3893+J3893</f>
        <v>-0.0266451975161616</v>
      </c>
      <c r="O3893" s="0" t="n">
        <f aca="false">'t+1'!O3893+K3893</f>
        <v>2.44318465340329</v>
      </c>
      <c r="P3893" s="0" t="n">
        <f aca="false">'t+1'!P3893+L3893</f>
        <v>1.73606662473539</v>
      </c>
      <c r="Q3893" s="0" t="n">
        <f aca="false" t="array" ref="Q3893:S3893">MMULT(M3893:P3893,'input - gretl'!$B$19:$D$22)+MMULT('Point forecasts'!$J$4:$O$4,'input - gretl'!$B$23:$D$28)</f>
        <v>13.915163496387</v>
      </c>
      <c r="R3893" s="0" t="n">
        <v>6.7778953472183</v>
      </c>
      <c r="S3893" s="0" t="n">
        <v>10.1608095337264</v>
      </c>
      <c r="U3893" s="4" t="n">
        <f aca="false">NORMSDIST(-M3893/'rhos computation'!$B$11)-EXP(M3893+'rhos computation'!$B$11^2/2)*NORMSDIST(-M3893/'rhos computation'!$B$11-'rhos computation'!$B$11)</f>
        <v>0.016305791068645</v>
      </c>
      <c r="V3893" s="4" t="n">
        <f aca="false">NORMSDIST(-N3893/'rhos computation'!$B$23)-EXP(N3893+'rhos computation'!$B$23^2/2)*NORMSDIST(-N3893/'rhos computation'!$B$23-'rhos computation'!$B$23)</f>
        <v>0.036758105359721</v>
      </c>
      <c r="W3893" s="0" t="n">
        <f aca="false">NORMSDIST(-O3893)</f>
        <v>0.00727914317467053</v>
      </c>
      <c r="X3893" s="0" t="n">
        <f aca="false">NORMSDIST(-P3893)</f>
        <v>0.0412760274254362</v>
      </c>
    </row>
    <row r="3894" customFormat="false" ht="13" hidden="false" customHeight="false" outlineLevel="0" collapsed="false">
      <c r="A3894" s="0" t="n">
        <v>-1.31712984310757</v>
      </c>
      <c r="B3894" s="0" t="n">
        <v>-0.571502129729293</v>
      </c>
      <c r="C3894" s="0" t="n">
        <v>0.0107968140825448</v>
      </c>
      <c r="D3894" s="0" t="n">
        <v>-0.247866473819373</v>
      </c>
      <c r="E3894" s="0" t="n">
        <f aca="false" t="array" ref="E3894:H3894">MMULT(A3894:D3894,'Root matrix of resiudals'!$B$19:E$22)</f>
        <v>-0.0576966328794281</v>
      </c>
      <c r="F3894" s="0" t="n">
        <v>-0.0192888411041032</v>
      </c>
      <c r="G3894" s="0" t="n">
        <v>-0.00378890959028744</v>
      </c>
      <c r="H3894" s="0" t="n">
        <v>-0.00354297672314296</v>
      </c>
      <c r="I3894" s="3" t="n">
        <f aca="false" t="array" ref="I3894:L3894">MMULT('t+1'!I3894:L3894,'input - gretl'!$B$3:$E$6)+MMULT('Point forecasts'!$P$3:$T$3,'input - gretl'!$B$9:$E$13)+MMULT('t+1'!Q3894:S3894,'input - gretl'!$B$14:$E$16)+E3894:H3894</f>
        <v>-0.0404267178433803</v>
      </c>
      <c r="J3894" s="3" t="n">
        <v>-0.0186464784623561</v>
      </c>
      <c r="K3894" s="3" t="n">
        <v>0.000700506261410824</v>
      </c>
      <c r="L3894" s="3" t="n">
        <v>0.00162311065309351</v>
      </c>
      <c r="M3894" s="0" t="n">
        <f aca="false">'t+1'!M3894+I3894</f>
        <v>0.0522692226476785</v>
      </c>
      <c r="N3894" s="0" t="n">
        <f aca="false">'t+1'!N3894+J3894</f>
        <v>-0.030777397576702</v>
      </c>
      <c r="O3894" s="0" t="n">
        <f aca="false">'t+1'!O3894+K3894</f>
        <v>2.39702379725315</v>
      </c>
      <c r="P3894" s="0" t="n">
        <f aca="false">'t+1'!P3894+L3894</f>
        <v>1.72231852428709</v>
      </c>
      <c r="Q3894" s="0" t="n">
        <f aca="false" t="array" ref="Q3894:S3894">MMULT(M3894:P3894,'input - gretl'!$B$19:$D$22)+MMULT('Point forecasts'!$J$4:$O$4,'input - gretl'!$B$23:$D$28)</f>
        <v>13.8637648710799</v>
      </c>
      <c r="R3894" s="0" t="n">
        <v>6.77376314715776</v>
      </c>
      <c r="S3894" s="0" t="n">
        <v>10.1277238085077</v>
      </c>
      <c r="U3894" s="4" t="n">
        <f aca="false">NORMSDIST(-M3894/'rhos computation'!$B$11)-EXP(M3894+'rhos computation'!$B$11^2/2)*NORMSDIST(-M3894/'rhos computation'!$B$11-'rhos computation'!$B$11)</f>
        <v>0.0297461681337365</v>
      </c>
      <c r="V3894" s="4" t="n">
        <f aca="false">NORMSDIST(-N3894/'rhos computation'!$B$23)-EXP(N3894+'rhos computation'!$B$23^2/2)*NORMSDIST(-N3894/'rhos computation'!$B$23-'rhos computation'!$B$23)</f>
        <v>0.0394704476006749</v>
      </c>
      <c r="W3894" s="0" t="n">
        <f aca="false">NORMSDIST(-O3894)</f>
        <v>0.00826442509508688</v>
      </c>
      <c r="X3894" s="0" t="n">
        <f aca="false">NORMSDIST(-P3894)</f>
        <v>0.0425059169217909</v>
      </c>
    </row>
    <row r="3895" customFormat="false" ht="13" hidden="false" customHeight="false" outlineLevel="0" collapsed="false">
      <c r="A3895" s="0" t="n">
        <v>0.940114715010098</v>
      </c>
      <c r="B3895" s="0" t="n">
        <v>0.78022823950667</v>
      </c>
      <c r="C3895" s="0" t="n">
        <v>0.378066947579481</v>
      </c>
      <c r="D3895" s="0" t="n">
        <v>0.655917074171101</v>
      </c>
      <c r="E3895" s="0" t="n">
        <f aca="false" t="array" ref="E3895:H3895">MMULT(A3895:D3895,'Root matrix of resiudals'!$B$19:E$22)</f>
        <v>0.0423177089932552</v>
      </c>
      <c r="F3895" s="0" t="n">
        <v>0.0258219235370594</v>
      </c>
      <c r="G3895" s="0" t="n">
        <v>0.0108066569620429</v>
      </c>
      <c r="H3895" s="0" t="n">
        <v>0.0107678470818226</v>
      </c>
      <c r="I3895" s="3" t="n">
        <f aca="false" t="array" ref="I3895:L3895">MMULT('t+1'!I3895:L3895,'input - gretl'!$B$3:$E$6)+MMULT('Point forecasts'!$P$3:$T$3,'input - gretl'!$B$9:$E$13)+MMULT('t+1'!Q3895:S3895,'input - gretl'!$B$14:$E$16)+E3895:H3895</f>
        <v>0.0567184231855118</v>
      </c>
      <c r="J3895" s="3" t="n">
        <v>0.0205297395376869</v>
      </c>
      <c r="K3895" s="3" t="n">
        <v>0.00453681431446546</v>
      </c>
      <c r="L3895" s="3" t="n">
        <v>0.00414400608327019</v>
      </c>
      <c r="M3895" s="0" t="n">
        <f aca="false">'t+1'!M3895+I3895</f>
        <v>0.0904556494320231</v>
      </c>
      <c r="N3895" s="0" t="n">
        <f aca="false">'t+1'!N3895+J3895</f>
        <v>-0.0315802533564491</v>
      </c>
      <c r="O3895" s="0" t="n">
        <f aca="false">'t+1'!O3895+K3895</f>
        <v>2.37970586914757</v>
      </c>
      <c r="P3895" s="0" t="n">
        <f aca="false">'t+1'!P3895+L3895</f>
        <v>1.75508092536009</v>
      </c>
      <c r="Q3895" s="0" t="n">
        <f aca="false" t="array" ref="Q3895:S3895">MMULT(M3895:P3895,'input - gretl'!$B$19:$D$22)+MMULT('Point forecasts'!$J$4:$O$4,'input - gretl'!$B$23:$D$28)</f>
        <v>13.9019512978643</v>
      </c>
      <c r="R3895" s="0" t="n">
        <v>6.77296029137801</v>
      </c>
      <c r="S3895" s="0" t="n">
        <v>10.0792471988616</v>
      </c>
      <c r="U3895" s="4" t="n">
        <f aca="false">NORMSDIST(-M3895/'rhos computation'!$B$11)-EXP(M3895+'rhos computation'!$B$11^2/2)*NORMSDIST(-M3895/'rhos computation'!$B$11-'rhos computation'!$B$11)</f>
        <v>0.0192081795663499</v>
      </c>
      <c r="V3895" s="4" t="n">
        <f aca="false">NORMSDIST(-N3895/'rhos computation'!$B$23)-EXP(N3895+'rhos computation'!$B$23^2/2)*NORMSDIST(-N3895/'rhos computation'!$B$23-'rhos computation'!$B$23)</f>
        <v>0.0400083201238357</v>
      </c>
      <c r="W3895" s="0" t="n">
        <f aca="false">NORMSDIST(-O3895)</f>
        <v>0.00866323086793589</v>
      </c>
      <c r="X3895" s="0" t="n">
        <f aca="false">NORMSDIST(-P3895)</f>
        <v>0.0396227332601507</v>
      </c>
    </row>
    <row r="3896" customFormat="false" ht="13" hidden="false" customHeight="false" outlineLevel="0" collapsed="false">
      <c r="A3896" s="0" t="n">
        <v>-0.15057552416764</v>
      </c>
      <c r="B3896" s="0" t="n">
        <v>-1.60524477471767</v>
      </c>
      <c r="C3896" s="0" t="n">
        <v>1.06721003941542</v>
      </c>
      <c r="D3896" s="0" t="n">
        <v>-1.54723295309267</v>
      </c>
      <c r="E3896" s="0" t="n">
        <f aca="false" t="array" ref="E3896:H3896">MMULT(A3896:D3896,'Root matrix of resiudals'!$B$19:E$22)</f>
        <v>-0.0081842173221575</v>
      </c>
      <c r="F3896" s="0" t="n">
        <v>-0.0424760930943627</v>
      </c>
      <c r="G3896" s="0" t="n">
        <v>0.00947720571481021</v>
      </c>
      <c r="H3896" s="0" t="n">
        <v>-0.023932570843939</v>
      </c>
      <c r="I3896" s="3" t="n">
        <f aca="false" t="array" ref="I3896:L3896">MMULT('t+1'!I3896:L3896,'input - gretl'!$B$3:$E$6)+MMULT('Point forecasts'!$P$3:$T$3,'input - gretl'!$B$9:$E$13)+MMULT('t+1'!Q3896:S3896,'input - gretl'!$B$14:$E$16)+E3896:H3896</f>
        <v>0.0166851986848123</v>
      </c>
      <c r="J3896" s="3" t="n">
        <v>-0.0193191369234518</v>
      </c>
      <c r="K3896" s="3" t="n">
        <v>0.0190814165598083</v>
      </c>
      <c r="L3896" s="3" t="n">
        <v>-0.0171460873236965</v>
      </c>
      <c r="M3896" s="0" t="n">
        <f aca="false">'t+1'!M3896+I3896</f>
        <v>0.12455644763577</v>
      </c>
      <c r="N3896" s="0" t="n">
        <f aca="false">'t+1'!N3896+J3896</f>
        <v>-0.0403691644950796</v>
      </c>
      <c r="O3896" s="0" t="n">
        <f aca="false">'t+1'!O3896+K3896</f>
        <v>2.4320409169858</v>
      </c>
      <c r="P3896" s="0" t="n">
        <f aca="false">'t+1'!P3896+L3896</f>
        <v>1.70911095059897</v>
      </c>
      <c r="Q3896" s="0" t="n">
        <f aca="false" t="array" ref="Q3896:S3896">MMULT(M3896:P3896,'input - gretl'!$B$19:$D$22)+MMULT('Point forecasts'!$J$4:$O$4,'input - gretl'!$B$23:$D$28)</f>
        <v>13.936052096068</v>
      </c>
      <c r="R3896" s="0" t="n">
        <v>6.76417138023938</v>
      </c>
      <c r="S3896" s="0" t="n">
        <v>10.1753019911964</v>
      </c>
      <c r="U3896" s="4" t="n">
        <f aca="false">NORMSDIST(-M3896/'rhos computation'!$B$11)-EXP(M3896+'rhos computation'!$B$11^2/2)*NORMSDIST(-M3896/'rhos computation'!$B$11-'rhos computation'!$B$11)</f>
        <v>0.0124155698463468</v>
      </c>
      <c r="V3896" s="4" t="n">
        <f aca="false">NORMSDIST(-N3896/'rhos computation'!$B$23)-EXP(N3896+'rhos computation'!$B$23^2/2)*NORMSDIST(-N3896/'rhos computation'!$B$23-'rhos computation'!$B$23)</f>
        <v>0.0461152838540991</v>
      </c>
      <c r="W3896" s="0" t="n">
        <f aca="false">NORMSDIST(-O3896)</f>
        <v>0.00750700555577606</v>
      </c>
      <c r="X3896" s="0" t="n">
        <f aca="false">NORMSDIST(-P3896)</f>
        <v>0.043715199765874</v>
      </c>
    </row>
    <row r="3897" customFormat="false" ht="13" hidden="false" customHeight="false" outlineLevel="0" collapsed="false">
      <c r="A3897" s="0" t="n">
        <v>1.3169955914777</v>
      </c>
      <c r="B3897" s="0" t="n">
        <v>1.18604449355979</v>
      </c>
      <c r="C3897" s="0" t="n">
        <v>0.535785119834694</v>
      </c>
      <c r="D3897" s="0" t="n">
        <v>1.4384811105346</v>
      </c>
      <c r="E3897" s="0" t="n">
        <f aca="false" t="array" ref="E3897:H3897">MMULT(A3897:D3897,'Root matrix of resiudals'!$B$19:E$22)</f>
        <v>0.0593016684540326</v>
      </c>
      <c r="F3897" s="0" t="n">
        <v>0.0388879706806849</v>
      </c>
      <c r="G3897" s="0" t="n">
        <v>0.0161672296287768</v>
      </c>
      <c r="H3897" s="0" t="n">
        <v>0.0235295259786056</v>
      </c>
      <c r="I3897" s="3" t="n">
        <f aca="false" t="array" ref="I3897:L3897">MMULT('t+1'!I3897:L3897,'input - gretl'!$B$3:$E$6)+MMULT('Point forecasts'!$P$3:$T$3,'input - gretl'!$B$9:$E$13)+MMULT('t+1'!Q3897:S3897,'input - gretl'!$B$14:$E$16)+E3897:H3897</f>
        <v>0.0368884611585769</v>
      </c>
      <c r="J3897" s="3" t="n">
        <v>0.0534050677915681</v>
      </c>
      <c r="K3897" s="3" t="n">
        <v>0.0214383416433175</v>
      </c>
      <c r="L3897" s="3" t="n">
        <v>0.0225082107190088</v>
      </c>
      <c r="M3897" s="0" t="n">
        <f aca="false">'t+1'!M3897+I3897</f>
        <v>0.180575277552431</v>
      </c>
      <c r="N3897" s="0" t="n">
        <f aca="false">'t+1'!N3897+J3897</f>
        <v>0.00580273165022119</v>
      </c>
      <c r="O3897" s="0" t="n">
        <f aca="false">'t+1'!O3897+K3897</f>
        <v>2.41037083106017</v>
      </c>
      <c r="P3897" s="0" t="n">
        <f aca="false">'t+1'!P3897+L3897</f>
        <v>1.76923729968716</v>
      </c>
      <c r="Q3897" s="0" t="n">
        <f aca="false" t="array" ref="Q3897:S3897">MMULT(M3897:P3897,'input - gretl'!$B$19:$D$22)+MMULT('Point forecasts'!$J$4:$O$4,'input - gretl'!$B$23:$D$28)</f>
        <v>13.9920709259847</v>
      </c>
      <c r="R3897" s="0" t="n">
        <v>6.81034327638468</v>
      </c>
      <c r="S3897" s="0" t="n">
        <v>10.0964487409704</v>
      </c>
      <c r="U3897" s="4" t="n">
        <f aca="false">NORMSDIST(-M3897/'rhos computation'!$B$11)-EXP(M3897+'rhos computation'!$B$11^2/2)*NORMSDIST(-M3897/'rhos computation'!$B$11-'rhos computation'!$B$11)</f>
        <v>0.00548851197376371</v>
      </c>
      <c r="V3897" s="4" t="n">
        <f aca="false">NORMSDIST(-N3897/'rhos computation'!$B$23)-EXP(N3897+'rhos computation'!$B$23^2/2)*NORMSDIST(-N3897/'rhos computation'!$B$23-'rhos computation'!$B$23)</f>
        <v>0.0190770173602383</v>
      </c>
      <c r="W3897" s="0" t="n">
        <f aca="false">NORMSDIST(-O3897)</f>
        <v>0.00796815663793156</v>
      </c>
      <c r="X3897" s="0" t="n">
        <f aca="false">NORMSDIST(-P3897)</f>
        <v>0.038427140995645</v>
      </c>
    </row>
    <row r="3898" customFormat="false" ht="13" hidden="false" customHeight="false" outlineLevel="0" collapsed="false">
      <c r="A3898" s="0" t="n">
        <v>-0.890806923043971</v>
      </c>
      <c r="B3898" s="0" t="n">
        <v>-1.0263570274462</v>
      </c>
      <c r="C3898" s="0" t="n">
        <v>-0.664070693937068</v>
      </c>
      <c r="D3898" s="0" t="n">
        <v>0.148736826236679</v>
      </c>
      <c r="E3898" s="0" t="n">
        <f aca="false" t="array" ref="E3898:H3898">MMULT(A3898:D3898,'Root matrix of resiudals'!$B$19:E$22)</f>
        <v>-0.0414208860847059</v>
      </c>
      <c r="F3898" s="0" t="n">
        <v>-0.0337167479247239</v>
      </c>
      <c r="G3898" s="0" t="n">
        <v>-0.0153170342878392</v>
      </c>
      <c r="H3898" s="0" t="n">
        <v>0.00192673469034868</v>
      </c>
      <c r="I3898" s="3" t="n">
        <f aca="false" t="array" ref="I3898:L3898">MMULT('t+1'!I3898:L3898,'input - gretl'!$B$3:$E$6)+MMULT('Point forecasts'!$P$3:$T$3,'input - gretl'!$B$9:$E$13)+MMULT('t+1'!Q3898:S3898,'input - gretl'!$B$14:$E$16)+E3898:H3898</f>
        <v>-0.0133426451669816</v>
      </c>
      <c r="J3898" s="3" t="n">
        <v>0.0011345556990364</v>
      </c>
      <c r="K3898" s="3" t="n">
        <v>-0.0036492691072971</v>
      </c>
      <c r="L3898" s="3" t="n">
        <v>0.00838360000972974</v>
      </c>
      <c r="M3898" s="0" t="n">
        <f aca="false">'t+1'!M3898+I3898</f>
        <v>0.0984503787803818</v>
      </c>
      <c r="N3898" s="0" t="n">
        <f aca="false">'t+1'!N3898+J3898</f>
        <v>-0.0283272394397288</v>
      </c>
      <c r="O3898" s="0" t="n">
        <f aca="false">'t+1'!O3898+K3898</f>
        <v>2.41669197540815</v>
      </c>
      <c r="P3898" s="0" t="n">
        <f aca="false">'t+1'!P3898+L3898</f>
        <v>1.74177526203442</v>
      </c>
      <c r="Q3898" s="0" t="n">
        <f aca="false" t="array" ref="Q3898:S3898">MMULT(M3898:P3898,'input - gretl'!$B$19:$D$22)+MMULT('Point forecasts'!$J$4:$O$4,'input - gretl'!$B$23:$D$28)</f>
        <v>13.9099460272126</v>
      </c>
      <c r="R3898" s="0" t="n">
        <v>6.77621330529473</v>
      </c>
      <c r="S3898" s="0" t="n">
        <v>10.1288876562281</v>
      </c>
      <c r="U3898" s="4" t="n">
        <f aca="false">NORMSDIST(-M3898/'rhos computation'!$B$11)-EXP(M3898+'rhos computation'!$B$11^2/2)*NORMSDIST(-M3898/'rhos computation'!$B$11-'rhos computation'!$B$11)</f>
        <v>0.0174091538010147</v>
      </c>
      <c r="V3898" s="4" t="n">
        <f aca="false">NORMSDIST(-N3898/'rhos computation'!$B$23)-EXP(N3898+'rhos computation'!$B$23^2/2)*NORMSDIST(-N3898/'rhos computation'!$B$23-'rhos computation'!$B$23)</f>
        <v>0.0378507227834831</v>
      </c>
      <c r="W3898" s="0" t="n">
        <f aca="false">NORMSDIST(-O3898)</f>
        <v>0.00783113236000762</v>
      </c>
      <c r="X3898" s="0" t="n">
        <f aca="false">NORMSDIST(-P3898)</f>
        <v>0.0407738885058164</v>
      </c>
    </row>
    <row r="3899" customFormat="false" ht="13" hidden="false" customHeight="false" outlineLevel="0" collapsed="false">
      <c r="A3899" s="0" t="n">
        <v>-0.735578846018725</v>
      </c>
      <c r="B3899" s="0" t="n">
        <v>-0.489768768120756</v>
      </c>
      <c r="C3899" s="0" t="n">
        <v>0.0198420815004614</v>
      </c>
      <c r="D3899" s="0" t="n">
        <v>0.553573406895515</v>
      </c>
      <c r="E3899" s="0" t="n">
        <f aca="false" t="array" ref="E3899:H3899">MMULT(A3899:D3899,'Root matrix of resiudals'!$B$19:E$22)</f>
        <v>-0.03285608133177</v>
      </c>
      <c r="F3899" s="0" t="n">
        <v>-0.0155516779466504</v>
      </c>
      <c r="G3899" s="0" t="n">
        <v>-0.0017134229968888</v>
      </c>
      <c r="H3899" s="0" t="n">
        <v>0.00925508698917035</v>
      </c>
      <c r="I3899" s="3" t="n">
        <f aca="false" t="array" ref="I3899:L3899">MMULT('t+1'!I3899:L3899,'input - gretl'!$B$3:$E$6)+MMULT('Point forecasts'!$P$3:$T$3,'input - gretl'!$B$9:$E$13)+MMULT('t+1'!Q3899:S3899,'input - gretl'!$B$14:$E$16)+E3899:H3899</f>
        <v>-0.0273876666702342</v>
      </c>
      <c r="J3899" s="3" t="n">
        <v>0.0162661201179668</v>
      </c>
      <c r="K3899" s="3" t="n">
        <v>0.0137216246384254</v>
      </c>
      <c r="L3899" s="3" t="n">
        <v>0.015199104390095</v>
      </c>
      <c r="M3899" s="0" t="n">
        <f aca="false">'t+1'!M3899+I3899</f>
        <v>0.123727053613082</v>
      </c>
      <c r="N3899" s="0" t="n">
        <f aca="false">'t+1'!N3899+J3899</f>
        <v>-0.00893791555171323</v>
      </c>
      <c r="O3899" s="0" t="n">
        <f aca="false">'t+1'!O3899+K3899</f>
        <v>2.43312548387672</v>
      </c>
      <c r="P3899" s="0" t="n">
        <f aca="false">'t+1'!P3899+L3899</f>
        <v>1.75844315353779</v>
      </c>
      <c r="Q3899" s="0" t="n">
        <f aca="false" t="array" ref="Q3899:S3899">MMULT(M3899:P3899,'input - gretl'!$B$19:$D$22)+MMULT('Point forecasts'!$J$4:$O$4,'input - gretl'!$B$23:$D$28)</f>
        <v>13.9352227020453</v>
      </c>
      <c r="R3899" s="0" t="n">
        <v>6.79560262918275</v>
      </c>
      <c r="S3899" s="0" t="n">
        <v>10.1294691664824</v>
      </c>
      <c r="U3899" s="4" t="n">
        <f aca="false">NORMSDIST(-M3899/'rhos computation'!$B$11)-EXP(M3899+'rhos computation'!$B$11^2/2)*NORMSDIST(-M3899/'rhos computation'!$B$11-'rhos computation'!$B$11)</f>
        <v>0.0125547073382025</v>
      </c>
      <c r="V3899" s="4" t="n">
        <f aca="false">NORMSDIST(-N3899/'rhos computation'!$B$23)-EXP(N3899+'rhos computation'!$B$23^2/2)*NORMSDIST(-N3899/'rhos computation'!$B$23-'rhos computation'!$B$23)</f>
        <v>0.0262776793069618</v>
      </c>
      <c r="W3899" s="0" t="n">
        <f aca="false">NORMSDIST(-O3899)</f>
        <v>0.00748455608138004</v>
      </c>
      <c r="X3899" s="0" t="n">
        <f aca="false">NORMSDIST(-P3899)</f>
        <v>0.0393360679985649</v>
      </c>
    </row>
    <row r="3900" customFormat="false" ht="13" hidden="false" customHeight="false" outlineLevel="0" collapsed="false">
      <c r="A3900" s="0" t="n">
        <v>-1.67290963874054</v>
      </c>
      <c r="B3900" s="0" t="n">
        <v>0.478333479897527</v>
      </c>
      <c r="C3900" s="0" t="n">
        <v>0.412311403546897</v>
      </c>
      <c r="D3900" s="0" t="n">
        <v>-0.974047696567344</v>
      </c>
      <c r="E3900" s="0" t="n">
        <f aca="false" t="array" ref="E3900:H3900">MMULT(A3900:D3900,'Root matrix of resiudals'!$B$19:E$22)</f>
        <v>-0.0698100739485589</v>
      </c>
      <c r="F3900" s="0" t="n">
        <v>0.0112955779486062</v>
      </c>
      <c r="G3900" s="0" t="n">
        <v>0.00517990862005455</v>
      </c>
      <c r="H3900" s="0" t="n">
        <v>-0.0146617693149993</v>
      </c>
      <c r="I3900" s="3" t="n">
        <f aca="false" t="array" ref="I3900:L3900">MMULT('t+1'!I3900:L3900,'input - gretl'!$B$3:$E$6)+MMULT('Point forecasts'!$P$3:$T$3,'input - gretl'!$B$9:$E$13)+MMULT('t+1'!Q3900:S3900,'input - gretl'!$B$14:$E$16)+E3900:H3900</f>
        <v>-0.0613161856918613</v>
      </c>
      <c r="J3900" s="3" t="n">
        <v>0.0341681123481923</v>
      </c>
      <c r="K3900" s="3" t="n">
        <v>0.0145750106683999</v>
      </c>
      <c r="L3900" s="3" t="n">
        <v>-0.014073194727178</v>
      </c>
      <c r="M3900" s="0" t="n">
        <f aca="false">'t+1'!M3900+I3900</f>
        <v>0.0505545959635504</v>
      </c>
      <c r="N3900" s="0" t="n">
        <f aca="false">'t+1'!N3900+J3900</f>
        <v>-0.00376101375877407</v>
      </c>
      <c r="O3900" s="0" t="n">
        <f aca="false">'t+1'!O3900+K3900</f>
        <v>2.42218437509894</v>
      </c>
      <c r="P3900" s="0" t="n">
        <f aca="false">'t+1'!P3900+L3900</f>
        <v>1.74094803729102</v>
      </c>
      <c r="Q3900" s="0" t="n">
        <f aca="false" t="array" ref="Q3900:S3900">MMULT(M3900:P3900,'input - gretl'!$B$19:$D$22)+MMULT('Point forecasts'!$J$4:$O$4,'input - gretl'!$B$23:$D$28)</f>
        <v>13.8620502443958</v>
      </c>
      <c r="R3900" s="0" t="n">
        <v>6.80077953097569</v>
      </c>
      <c r="S3900" s="0" t="n">
        <v>10.1351667880111</v>
      </c>
      <c r="U3900" s="4" t="n">
        <f aca="false">NORMSDIST(-M3900/'rhos computation'!$B$11)-EXP(M3900+'rhos computation'!$B$11^2/2)*NORMSDIST(-M3900/'rhos computation'!$B$11-'rhos computation'!$B$11)</f>
        <v>0.0302990191390217</v>
      </c>
      <c r="V3900" s="4" t="n">
        <f aca="false">NORMSDIST(-N3900/'rhos computation'!$B$23)-EXP(N3900+'rhos computation'!$B$23^2/2)*NORMSDIST(-N3900/'rhos computation'!$B$23-'rhos computation'!$B$23)</f>
        <v>0.0235864280660645</v>
      </c>
      <c r="W3900" s="0" t="n">
        <f aca="false">NORMSDIST(-O3900)</f>
        <v>0.00771376045523627</v>
      </c>
      <c r="X3900" s="0" t="n">
        <f aca="false">NORMSDIST(-P3900)</f>
        <v>0.040846343655315</v>
      </c>
    </row>
    <row r="3901" customFormat="false" ht="13" hidden="false" customHeight="false" outlineLevel="0" collapsed="false">
      <c r="A3901" s="0" t="n">
        <v>1.83257929678103</v>
      </c>
      <c r="B3901" s="0" t="n">
        <v>-0.807762773921422</v>
      </c>
      <c r="C3901" s="0" t="n">
        <v>-1.7367799624559</v>
      </c>
      <c r="D3901" s="0" t="n">
        <v>-1.93637985935301</v>
      </c>
      <c r="E3901" s="0" t="n">
        <f aca="false" t="array" ref="E3901:H3901">MMULT(A3901:D3901,'Root matrix of resiudals'!$B$19:E$22)</f>
        <v>0.0753929547295785</v>
      </c>
      <c r="F3901" s="0" t="n">
        <v>-0.0252930539762764</v>
      </c>
      <c r="G3901" s="0" t="n">
        <v>-0.030843158382019</v>
      </c>
      <c r="H3901" s="0" t="n">
        <v>-0.0341655248805836</v>
      </c>
      <c r="I3901" s="3" t="n">
        <f aca="false" t="array" ref="I3901:L3901">MMULT('t+1'!I3901:L3901,'input - gretl'!$B$3:$E$6)+MMULT('Point forecasts'!$P$3:$T$3,'input - gretl'!$B$9:$E$13)+MMULT('t+1'!Q3901:S3901,'input - gretl'!$B$14:$E$16)+E3901:H3901</f>
        <v>0.0803941596411978</v>
      </c>
      <c r="J3901" s="3" t="n">
        <v>-0.00924006440387775</v>
      </c>
      <c r="K3901" s="3" t="n">
        <v>-0.00770713703734086</v>
      </c>
      <c r="L3901" s="3" t="n">
        <v>-0.0254991359061631</v>
      </c>
      <c r="M3901" s="0" t="n">
        <f aca="false">'t+1'!M3901+I3901</f>
        <v>0.246551484229302</v>
      </c>
      <c r="N3901" s="0" t="n">
        <f aca="false">'t+1'!N3901+J3901</f>
        <v>0.00300527013895157</v>
      </c>
      <c r="O3901" s="0" t="n">
        <f aca="false">'t+1'!O3901+K3901</f>
        <v>2.42145347268928</v>
      </c>
      <c r="P3901" s="0" t="n">
        <f aca="false">'t+1'!P3901+L3901</f>
        <v>1.72736621827268</v>
      </c>
      <c r="Q3901" s="0" t="n">
        <f aca="false" t="array" ref="Q3901:S3901">MMULT(M3901:P3901,'input - gretl'!$B$19:$D$22)+MMULT('Point forecasts'!$J$4:$O$4,'input - gretl'!$B$23:$D$28)</f>
        <v>14.0580471326616</v>
      </c>
      <c r="R3901" s="0" t="n">
        <v>6.80754581487341</v>
      </c>
      <c r="S3901" s="0" t="n">
        <v>10.1473528745788</v>
      </c>
      <c r="U3901" s="4" t="n">
        <f aca="false">NORMSDIST(-M3901/'rhos computation'!$B$11)-EXP(M3901+'rhos computation'!$B$11^2/2)*NORMSDIST(-M3901/'rhos computation'!$B$11-'rhos computation'!$B$11)</f>
        <v>0.00177445481280498</v>
      </c>
      <c r="V3901" s="4" t="n">
        <f aca="false">NORMSDIST(-N3901/'rhos computation'!$B$23)-EXP(N3901+'rhos computation'!$B$23^2/2)*NORMSDIST(-N3901/'rhos computation'!$B$23-'rhos computation'!$B$23)</f>
        <v>0.0203336406266329</v>
      </c>
      <c r="W3901" s="0" t="n">
        <f aca="false">NORMSDIST(-O3901)</f>
        <v>0.00772928990294009</v>
      </c>
      <c r="X3901" s="0" t="n">
        <f aca="false">NORMSDIST(-P3901)</f>
        <v>0.0420509568129702</v>
      </c>
    </row>
    <row r="3902" customFormat="false" ht="13" hidden="false" customHeight="false" outlineLevel="0" collapsed="false">
      <c r="A3902" s="0" t="n">
        <v>0.65621787162096</v>
      </c>
      <c r="B3902" s="0" t="n">
        <v>-1.42575434331767</v>
      </c>
      <c r="C3902" s="0" t="n">
        <v>1.11070278782633</v>
      </c>
      <c r="D3902" s="0" t="n">
        <v>1.95623850836286</v>
      </c>
      <c r="E3902" s="0" t="n">
        <f aca="false" t="array" ref="E3902:H3902">MMULT(A3902:D3902,'Root matrix of resiudals'!$B$19:E$22)</f>
        <v>0.0255495519170659</v>
      </c>
      <c r="F3902" s="0" t="n">
        <v>-0.0351347006685939</v>
      </c>
      <c r="G3902" s="0" t="n">
        <v>0.0158315643460596</v>
      </c>
      <c r="H3902" s="0" t="n">
        <v>0.0326711469869246</v>
      </c>
      <c r="I3902" s="3" t="n">
        <f aca="false" t="array" ref="I3902:L3902">MMULT('t+1'!I3902:L3902,'input - gretl'!$B$3:$E$6)+MMULT('Point forecasts'!$P$3:$T$3,'input - gretl'!$B$9:$E$13)+MMULT('t+1'!Q3902:S3902,'input - gretl'!$B$14:$E$16)+E3902:H3902</f>
        <v>0.0382487626535995</v>
      </c>
      <c r="J3902" s="3" t="n">
        <v>-0.00428197886250759</v>
      </c>
      <c r="K3902" s="3" t="n">
        <v>0.0358330263106382</v>
      </c>
      <c r="L3902" s="3" t="n">
        <v>0.0418662851656855</v>
      </c>
      <c r="M3902" s="0" t="n">
        <f aca="false">'t+1'!M3902+I3902</f>
        <v>0.196696114791544</v>
      </c>
      <c r="N3902" s="0" t="n">
        <f aca="false">'t+1'!N3902+J3902</f>
        <v>-0.0110649614086425</v>
      </c>
      <c r="O3902" s="0" t="n">
        <f aca="false">'t+1'!O3902+K3902</f>
        <v>2.46525837870383</v>
      </c>
      <c r="P3902" s="0" t="n">
        <f aca="false">'t+1'!P3902+L3902</f>
        <v>1.78281675989203</v>
      </c>
      <c r="Q3902" s="0" t="n">
        <f aca="false" t="array" ref="Q3902:S3902">MMULT(M3902:P3902,'input - gretl'!$B$19:$D$22)+MMULT('Point forecasts'!$J$4:$O$4,'input - gretl'!$B$23:$D$28)</f>
        <v>14.0081917632238</v>
      </c>
      <c r="R3902" s="0" t="n">
        <v>6.79347558332582</v>
      </c>
      <c r="S3902" s="0" t="n">
        <v>10.1384215429863</v>
      </c>
      <c r="U3902" s="4" t="n">
        <f aca="false">NORMSDIST(-M3902/'rhos computation'!$B$11)-EXP(M3902+'rhos computation'!$B$11^2/2)*NORMSDIST(-M3902/'rhos computation'!$B$11-'rhos computation'!$B$11)</f>
        <v>0.00423716956794493</v>
      </c>
      <c r="V3902" s="4" t="n">
        <f aca="false">NORMSDIST(-N3902/'rhos computation'!$B$23)-EXP(N3902+'rhos computation'!$B$23^2/2)*NORMSDIST(-N3902/'rhos computation'!$B$23-'rhos computation'!$B$23)</f>
        <v>0.0274336770874564</v>
      </c>
      <c r="W3902" s="0" t="n">
        <f aca="false">NORMSDIST(-O3902)</f>
        <v>0.00684572410071508</v>
      </c>
      <c r="X3902" s="0" t="n">
        <f aca="false">NORMSDIST(-P3902)</f>
        <v>0.0373080683073366</v>
      </c>
    </row>
    <row r="3903" customFormat="false" ht="13" hidden="false" customHeight="false" outlineLevel="0" collapsed="false">
      <c r="A3903" s="0" t="n">
        <v>-0.137401173415835</v>
      </c>
      <c r="B3903" s="0" t="n">
        <v>0.245779747858303</v>
      </c>
      <c r="C3903" s="0" t="n">
        <v>0.810147844596301</v>
      </c>
      <c r="D3903" s="0" t="n">
        <v>1.87497143879486</v>
      </c>
      <c r="E3903" s="0" t="n">
        <f aca="false" t="array" ref="E3903:H3903">MMULT(A3903:D3903,'Root matrix of resiudals'!$B$19:E$22)</f>
        <v>-0.00505574962974556</v>
      </c>
      <c r="F3903" s="0" t="n">
        <v>0.00974323251973984</v>
      </c>
      <c r="G3903" s="0" t="n">
        <v>0.015916004211937</v>
      </c>
      <c r="H3903" s="0" t="n">
        <v>0.0314218423531002</v>
      </c>
      <c r="I3903" s="3" t="n">
        <f aca="false" t="array" ref="I3903:L3903">MMULT('t+1'!I3903:L3903,'input - gretl'!$B$3:$E$6)+MMULT('Point forecasts'!$P$3:$T$3,'input - gretl'!$B$9:$E$13)+MMULT('t+1'!Q3903:S3903,'input - gretl'!$B$14:$E$16)+E3903:H3903</f>
        <v>0.00421657350719892</v>
      </c>
      <c r="J3903" s="3" t="n">
        <v>0.0108805747606341</v>
      </c>
      <c r="K3903" s="3" t="n">
        <v>0.0283944334536664</v>
      </c>
      <c r="L3903" s="3" t="n">
        <v>0.0372892383275382</v>
      </c>
      <c r="M3903" s="0" t="n">
        <f aca="false">'t+1'!M3903+I3903</f>
        <v>0.126556902377836</v>
      </c>
      <c r="N3903" s="0" t="n">
        <f aca="false">'t+1'!N3903+J3903</f>
        <v>0.0134106015919242</v>
      </c>
      <c r="O3903" s="0" t="n">
        <f aca="false">'t+1'!O3903+K3903</f>
        <v>2.43652804857281</v>
      </c>
      <c r="P3903" s="0" t="n">
        <f aca="false">'t+1'!P3903+L3903</f>
        <v>1.77603076233805</v>
      </c>
      <c r="Q3903" s="0" t="n">
        <f aca="false" t="array" ref="Q3903:S3903">MMULT(M3903:P3903,'input - gretl'!$B$19:$D$22)+MMULT('Point forecasts'!$J$4:$O$4,'input - gretl'!$B$23:$D$28)</f>
        <v>13.9380525508101</v>
      </c>
      <c r="R3903" s="0" t="n">
        <v>6.81795114632638</v>
      </c>
      <c r="S3903" s="0" t="n">
        <v>10.116145035829</v>
      </c>
      <c r="U3903" s="4" t="n">
        <f aca="false">NORMSDIST(-M3903/'rhos computation'!$B$11)-EXP(M3903+'rhos computation'!$B$11^2/2)*NORMSDIST(-M3903/'rhos computation'!$B$11-'rhos computation'!$B$11)</f>
        <v>0.012084952582656</v>
      </c>
      <c r="V3903" s="4" t="n">
        <f aca="false">NORMSDIST(-N3903/'rhos computation'!$B$23)-EXP(N3903+'rhos computation'!$B$23^2/2)*NORMSDIST(-N3903/'rhos computation'!$B$23-'rhos computation'!$B$23)</f>
        <v>0.0159197540261422</v>
      </c>
      <c r="W3903" s="0" t="n">
        <f aca="false">NORMSDIST(-O3903)</f>
        <v>0.00741450967980562</v>
      </c>
      <c r="X3903" s="0" t="n">
        <f aca="false">NORMSDIST(-P3903)</f>
        <v>0.0378639234622264</v>
      </c>
    </row>
    <row r="3904" customFormat="false" ht="13" hidden="false" customHeight="false" outlineLevel="0" collapsed="false">
      <c r="A3904" s="0" t="n">
        <v>-1.35935235030265</v>
      </c>
      <c r="B3904" s="0" t="n">
        <v>0.130934349656443</v>
      </c>
      <c r="C3904" s="0" t="n">
        <v>-1.58047895145297</v>
      </c>
      <c r="D3904" s="0" t="n">
        <v>-1.63527235712514</v>
      </c>
      <c r="E3904" s="0" t="n">
        <f aca="false" t="array" ref="E3904:H3904">MMULT(A3904:D3904,'Root matrix of resiudals'!$B$19:E$22)</f>
        <v>-0.0593522243743482</v>
      </c>
      <c r="F3904" s="0" t="n">
        <v>-0.0051187700467337</v>
      </c>
      <c r="G3904" s="0" t="n">
        <v>-0.0285522444944216</v>
      </c>
      <c r="H3904" s="0" t="n">
        <v>-0.0278166086963635</v>
      </c>
      <c r="I3904" s="3" t="n">
        <f aca="false" t="array" ref="I3904:L3904">MMULT('t+1'!I3904:L3904,'input - gretl'!$B$3:$E$6)+MMULT('Point forecasts'!$P$3:$T$3,'input - gretl'!$B$9:$E$13)+MMULT('t+1'!Q3904:S3904,'input - gretl'!$B$14:$E$16)+E3904:H3904</f>
        <v>-0.080308804434723</v>
      </c>
      <c r="J3904" s="3" t="n">
        <v>-0.00918664347583034</v>
      </c>
      <c r="K3904" s="3" t="n">
        <v>-0.0246871190802751</v>
      </c>
      <c r="L3904" s="3" t="n">
        <v>-0.0269476330135129</v>
      </c>
      <c r="M3904" s="0" t="n">
        <f aca="false">'t+1'!M3904+I3904</f>
        <v>0.0547502523023447</v>
      </c>
      <c r="N3904" s="0" t="n">
        <f aca="false">'t+1'!N3904+J3904</f>
        <v>-0.0353831283413074</v>
      </c>
      <c r="O3904" s="0" t="n">
        <f aca="false">'t+1'!O3904+K3904</f>
        <v>2.35781409362849</v>
      </c>
      <c r="P3904" s="0" t="n">
        <f aca="false">'t+1'!P3904+L3904</f>
        <v>1.70793534330822</v>
      </c>
      <c r="Q3904" s="0" t="n">
        <f aca="false" t="array" ref="Q3904:S3904">MMULT(M3904:P3904,'input - gretl'!$B$19:$D$22)+MMULT('Point forecasts'!$J$4:$O$4,'input - gretl'!$B$23:$D$28)</f>
        <v>13.8662459007346</v>
      </c>
      <c r="R3904" s="0" t="n">
        <v>6.76915741639315</v>
      </c>
      <c r="S3904" s="0" t="n">
        <v>10.102193229153</v>
      </c>
      <c r="U3904" s="4" t="n">
        <f aca="false">NORMSDIST(-M3904/'rhos computation'!$B$11)-EXP(M3904+'rhos computation'!$B$11^2/2)*NORMSDIST(-M3904/'rhos computation'!$B$11-'rhos computation'!$B$11)</f>
        <v>0.028958731602393</v>
      </c>
      <c r="V3904" s="4" t="n">
        <f aca="false">NORMSDIST(-N3904/'rhos computation'!$B$23)-EXP(N3904+'rhos computation'!$B$23^2/2)*NORMSDIST(-N3904/'rhos computation'!$B$23-'rhos computation'!$B$23)</f>
        <v>0.0426025200008546</v>
      </c>
      <c r="W3904" s="0" t="n">
        <f aca="false">NORMSDIST(-O3904)</f>
        <v>0.00919144825267025</v>
      </c>
      <c r="X3904" s="0" t="n">
        <f aca="false">NORMSDIST(-P3904)</f>
        <v>0.0438241701392857</v>
      </c>
    </row>
    <row r="3905" customFormat="false" ht="13" hidden="false" customHeight="false" outlineLevel="0" collapsed="false">
      <c r="A3905" s="0" t="n">
        <v>-0.853079599283661</v>
      </c>
      <c r="B3905" s="0" t="n">
        <v>-0.508187276103371</v>
      </c>
      <c r="C3905" s="0" t="n">
        <v>-0.0286235968280725</v>
      </c>
      <c r="D3905" s="0" t="n">
        <v>0.446282465027857</v>
      </c>
      <c r="E3905" s="0" t="n">
        <f aca="false" t="array" ref="E3905:H3905">MMULT(A3905:D3905,'Root matrix of resiudals'!$B$19:E$22)</f>
        <v>-0.0379578923004818</v>
      </c>
      <c r="F3905" s="0" t="n">
        <v>-0.0165250401772363</v>
      </c>
      <c r="G3905" s="0" t="n">
        <v>-0.00282863272303729</v>
      </c>
      <c r="H3905" s="0" t="n">
        <v>0.00750234682260086</v>
      </c>
      <c r="I3905" s="3" t="n">
        <f aca="false" t="array" ref="I3905:L3905">MMULT('t+1'!I3905:L3905,'input - gretl'!$B$3:$E$6)+MMULT('Point forecasts'!$P$3:$T$3,'input - gretl'!$B$9:$E$13)+MMULT('t+1'!Q3905:S3905,'input - gretl'!$B$14:$E$16)+E3905:H3905</f>
        <v>-0.0406416887110832</v>
      </c>
      <c r="J3905" s="3" t="n">
        <v>0.0386836631858567</v>
      </c>
      <c r="K3905" s="3" t="n">
        <v>-0.00554270088393788</v>
      </c>
      <c r="L3905" s="3" t="n">
        <v>0.00564185228078783</v>
      </c>
      <c r="M3905" s="0" t="n">
        <f aca="false">'t+1'!M3905+I3905</f>
        <v>0.0772517684176614</v>
      </c>
      <c r="N3905" s="0" t="n">
        <f aca="false">'t+1'!N3905+J3905</f>
        <v>-0.0651327586065164</v>
      </c>
      <c r="O3905" s="0" t="n">
        <f aca="false">'t+1'!O3905+K3905</f>
        <v>2.38483259281907</v>
      </c>
      <c r="P3905" s="0" t="n">
        <f aca="false">'t+1'!P3905+L3905</f>
        <v>1.73313039856293</v>
      </c>
      <c r="Q3905" s="0" t="n">
        <f aca="false" t="array" ref="Q3905:S3905">MMULT(M3905:P3905,'input - gretl'!$B$19:$D$22)+MMULT('Point forecasts'!$J$4:$O$4,'input - gretl'!$B$23:$D$28)</f>
        <v>13.8887474168499</v>
      </c>
      <c r="R3905" s="0" t="n">
        <v>6.73940778612794</v>
      </c>
      <c r="S3905" s="0" t="n">
        <v>10.1052499710435</v>
      </c>
      <c r="U3905" s="4" t="n">
        <f aca="false">NORMSDIST(-M3905/'rhos computation'!$B$11)-EXP(M3905+'rhos computation'!$B$11^2/2)*NORMSDIST(-M3905/'rhos computation'!$B$11-'rhos computation'!$B$11)</f>
        <v>0.0224782990843253</v>
      </c>
      <c r="V3905" s="4" t="n">
        <f aca="false">NORMSDIST(-N3905/'rhos computation'!$B$23)-EXP(N3905+'rhos computation'!$B$23^2/2)*NORMSDIST(-N3905/'rhos computation'!$B$23-'rhos computation'!$B$23)</f>
        <v>0.0651259643203135</v>
      </c>
      <c r="W3905" s="0" t="n">
        <f aca="false">NORMSDIST(-O3905)</f>
        <v>0.00854344744348427</v>
      </c>
      <c r="X3905" s="0" t="n">
        <f aca="false">NORMSDIST(-P3905)</f>
        <v>0.0415362472131018</v>
      </c>
    </row>
    <row r="3906" customFormat="false" ht="13" hidden="false" customHeight="false" outlineLevel="0" collapsed="false">
      <c r="A3906" s="0" t="n">
        <v>0.908415075880168</v>
      </c>
      <c r="B3906" s="0" t="n">
        <v>-0.344643152109557</v>
      </c>
      <c r="C3906" s="0" t="n">
        <v>0.829865910613088</v>
      </c>
      <c r="D3906" s="0" t="n">
        <v>2.22764940048513</v>
      </c>
      <c r="E3906" s="0" t="n">
        <f aca="false" t="array" ref="E3906:H3906">MMULT(A3906:D3906,'Root matrix of resiudals'!$B$19:E$22)</f>
        <v>0.0383669927927961</v>
      </c>
      <c r="F3906" s="0" t="n">
        <v>-0.00466449725749923</v>
      </c>
      <c r="G3906" s="0" t="n">
        <v>0.0158097478377955</v>
      </c>
      <c r="H3906" s="0" t="n">
        <v>0.0367281411804701</v>
      </c>
      <c r="I3906" s="3" t="n">
        <f aca="false" t="array" ref="I3906:L3906">MMULT('t+1'!I3906:L3906,'input - gretl'!$B$3:$E$6)+MMULT('Point forecasts'!$P$3:$T$3,'input - gretl'!$B$9:$E$13)+MMULT('t+1'!Q3906:S3906,'input - gretl'!$B$14:$E$16)+E3906:H3906</f>
        <v>0.077547180826051</v>
      </c>
      <c r="J3906" s="3" t="n">
        <v>0.043944150043228</v>
      </c>
      <c r="K3906" s="3" t="n">
        <v>0.0276762347918964</v>
      </c>
      <c r="L3906" s="3" t="n">
        <v>0.0392269291285126</v>
      </c>
      <c r="M3906" s="0" t="n">
        <f aca="false">'t+1'!M3906+I3906</f>
        <v>0.165822791295856</v>
      </c>
      <c r="N3906" s="0" t="n">
        <f aca="false">'t+1'!N3906+J3906</f>
        <v>-0.00552630134518858</v>
      </c>
      <c r="O3906" s="0" t="n">
        <f aca="false">'t+1'!O3906+K3906</f>
        <v>2.4550420808367</v>
      </c>
      <c r="P3906" s="0" t="n">
        <f aca="false">'t+1'!P3906+L3906</f>
        <v>1.79444595244692</v>
      </c>
      <c r="Q3906" s="0" t="n">
        <f aca="false" t="array" ref="Q3906:S3906">MMULT(M3906:P3906,'input - gretl'!$B$19:$D$22)+MMULT('Point forecasts'!$J$4:$O$4,'input - gretl'!$B$23:$D$28)</f>
        <v>13.9773184397281</v>
      </c>
      <c r="R3906" s="0" t="n">
        <v>6.79901424338927</v>
      </c>
      <c r="S3906" s="0" t="n">
        <v>10.1171453015398</v>
      </c>
      <c r="U3906" s="4" t="n">
        <f aca="false">NORMSDIST(-M3906/'rhos computation'!$B$11)-EXP(M3906+'rhos computation'!$B$11^2/2)*NORMSDIST(-M3906/'rhos computation'!$B$11-'rhos computation'!$B$11)</f>
        <v>0.0068893603110048</v>
      </c>
      <c r="V3906" s="4" t="n">
        <f aca="false">NORMSDIST(-N3906/'rhos computation'!$B$23)-EXP(N3906+'rhos computation'!$B$23^2/2)*NORMSDIST(-N3906/'rhos computation'!$B$23-'rhos computation'!$B$23)</f>
        <v>0.0244845260607934</v>
      </c>
      <c r="W3906" s="0" t="n">
        <f aca="false">NORMSDIST(-O3906)</f>
        <v>0.00704340486267823</v>
      </c>
      <c r="X3906" s="0" t="n">
        <f aca="false">NORMSDIST(-P3906)</f>
        <v>0.0363710089671789</v>
      </c>
    </row>
    <row r="3907" customFormat="false" ht="13" hidden="false" customHeight="false" outlineLevel="0" collapsed="false">
      <c r="A3907" s="0" t="n">
        <v>1.87758013553127</v>
      </c>
      <c r="B3907" s="0" t="n">
        <v>-0.155781655562235</v>
      </c>
      <c r="C3907" s="0" t="n">
        <v>0.335086106960587</v>
      </c>
      <c r="D3907" s="0" t="n">
        <v>1.4749648675088</v>
      </c>
      <c r="E3907" s="0" t="n">
        <f aca="false" t="array" ref="E3907:H3907">MMULT(A3907:D3907,'Root matrix of resiudals'!$B$19:E$22)</f>
        <v>0.0800531918357129</v>
      </c>
      <c r="F3907" s="0" t="n">
        <v>0.00110020537968967</v>
      </c>
      <c r="G3907" s="0" t="n">
        <v>0.00884942782443681</v>
      </c>
      <c r="H3907" s="0" t="n">
        <v>0.0235889475250534</v>
      </c>
      <c r="I3907" s="3" t="n">
        <f aca="false" t="array" ref="I3907:L3907">MMULT('t+1'!I3907:L3907,'input - gretl'!$B$3:$E$6)+MMULT('Point forecasts'!$P$3:$T$3,'input - gretl'!$B$9:$E$13)+MMULT('t+1'!Q3907:S3907,'input - gretl'!$B$14:$E$16)+E3907:H3907</f>
        <v>0.0807292035909824</v>
      </c>
      <c r="J3907" s="3" t="n">
        <v>0.0146721721945712</v>
      </c>
      <c r="K3907" s="3" t="n">
        <v>0.031850657396719</v>
      </c>
      <c r="L3907" s="3" t="n">
        <v>0.0305108842775984</v>
      </c>
      <c r="M3907" s="0" t="n">
        <f aca="false">'t+1'!M3907+I3907</f>
        <v>0.246078430893207</v>
      </c>
      <c r="N3907" s="0" t="n">
        <f aca="false">'t+1'!N3907+J3907</f>
        <v>0.0246496467655716</v>
      </c>
      <c r="O3907" s="0" t="n">
        <f aca="false">'t+1'!O3907+K3907</f>
        <v>2.45889437088174</v>
      </c>
      <c r="P3907" s="0" t="n">
        <f aca="false">'t+1'!P3907+L3907</f>
        <v>1.79153703572258</v>
      </c>
      <c r="Q3907" s="0" t="n">
        <f aca="false" t="array" ref="Q3907:S3907">MMULT(M3907:P3907,'input - gretl'!$B$19:$D$22)+MMULT('Point forecasts'!$J$4:$O$4,'input - gretl'!$B$23:$D$28)</f>
        <v>14.0575740793255</v>
      </c>
      <c r="R3907" s="0" t="n">
        <v>6.82919019150003</v>
      </c>
      <c r="S3907" s="0" t="n">
        <v>10.1237641168355</v>
      </c>
      <c r="U3907" s="4" t="n">
        <f aca="false">NORMSDIST(-M3907/'rhos computation'!$B$11)-EXP(M3907+'rhos computation'!$B$11^2/2)*NORMSDIST(-M3907/'rhos computation'!$B$11-'rhos computation'!$B$11)</f>
        <v>0.00179007852180846</v>
      </c>
      <c r="V3907" s="4" t="n">
        <f aca="false">NORMSDIST(-N3907/'rhos computation'!$B$23)-EXP(N3907+'rhos computation'!$B$23^2/2)*NORMSDIST(-N3907/'rhos computation'!$B$23-'rhos computation'!$B$23)</f>
        <v>0.0119374477851243</v>
      </c>
      <c r="W3907" s="0" t="n">
        <f aca="false">NORMSDIST(-O3907)</f>
        <v>0.00696828077737816</v>
      </c>
      <c r="X3907" s="0" t="n">
        <f aca="false">NORMSDIST(-P3907)</f>
        <v>0.0366035784497006</v>
      </c>
    </row>
    <row r="3908" customFormat="false" ht="13" hidden="false" customHeight="false" outlineLevel="0" collapsed="false">
      <c r="A3908" s="0" t="n">
        <v>0.629842282383728</v>
      </c>
      <c r="B3908" s="0" t="n">
        <v>0.234659613299846</v>
      </c>
      <c r="C3908" s="0" t="n">
        <v>-0.437310979885417</v>
      </c>
      <c r="D3908" s="0" t="n">
        <v>-0.092338489499655</v>
      </c>
      <c r="E3908" s="0" t="n">
        <f aca="false" t="array" ref="E3908:H3908">MMULT(A3908:D3908,'Root matrix of resiudals'!$B$19:E$22)</f>
        <v>0.0270495525111013</v>
      </c>
      <c r="F3908" s="0" t="n">
        <v>0.00655464449094982</v>
      </c>
      <c r="G3908" s="0" t="n">
        <v>-0.00553266390329189</v>
      </c>
      <c r="H3908" s="0" t="n">
        <v>-0.00222496906405827</v>
      </c>
      <c r="I3908" s="3" t="n">
        <f aca="false" t="array" ref="I3908:L3908">MMULT('t+1'!I3908:L3908,'input - gretl'!$B$3:$E$6)+MMULT('Point forecasts'!$P$3:$T$3,'input - gretl'!$B$9:$E$13)+MMULT('t+1'!Q3908:S3908,'input - gretl'!$B$14:$E$16)+E3908:H3908</f>
        <v>0.000320691794080667</v>
      </c>
      <c r="J3908" s="3" t="n">
        <v>-0.0238020769013244</v>
      </c>
      <c r="K3908" s="3" t="n">
        <v>0.00314666390460804</v>
      </c>
      <c r="L3908" s="3" t="n">
        <v>0.00441522082800201</v>
      </c>
      <c r="M3908" s="0" t="n">
        <f aca="false">'t+1'!M3908+I3908</f>
        <v>0.158552571257685</v>
      </c>
      <c r="N3908" s="0" t="n">
        <f aca="false">'t+1'!N3908+J3908</f>
        <v>-0.00179186640081128</v>
      </c>
      <c r="O3908" s="0" t="n">
        <f aca="false">'t+1'!O3908+K3908</f>
        <v>2.38616161122786</v>
      </c>
      <c r="P3908" s="0" t="n">
        <f aca="false">'t+1'!P3908+L3908</f>
        <v>1.72474919812386</v>
      </c>
      <c r="Q3908" s="0" t="n">
        <f aca="false" t="array" ref="Q3908:S3908">MMULT(M3908:P3908,'input - gretl'!$B$19:$D$22)+MMULT('Point forecasts'!$J$4:$O$4,'input - gretl'!$B$23:$D$28)</f>
        <v>13.9700482196899</v>
      </c>
      <c r="R3908" s="0" t="n">
        <v>6.80274867833365</v>
      </c>
      <c r="S3908" s="0" t="n">
        <v>10.1145499301299</v>
      </c>
      <c r="U3908" s="4" t="n">
        <f aca="false">NORMSDIST(-M3908/'rhos computation'!$B$11)-EXP(M3908+'rhos computation'!$B$11^2/2)*NORMSDIST(-M3908/'rhos computation'!$B$11-'rhos computation'!$B$11)</f>
        <v>0.00768074291613378</v>
      </c>
      <c r="V3908" s="4" t="n">
        <f aca="false">NORMSDIST(-N3908/'rhos computation'!$B$23)-EXP(N3908+'rhos computation'!$B$23^2/2)*NORMSDIST(-N3908/'rhos computation'!$B$23-'rhos computation'!$B$23)</f>
        <v>0.0226087017822352</v>
      </c>
      <c r="W3908" s="0" t="n">
        <f aca="false">NORMSDIST(-O3908)</f>
        <v>0.0085126337399694</v>
      </c>
      <c r="X3908" s="0" t="n">
        <f aca="false">NORMSDIST(-P3908)</f>
        <v>0.0422863402961148</v>
      </c>
    </row>
    <row r="3909" customFormat="false" ht="13" hidden="false" customHeight="false" outlineLevel="0" collapsed="false">
      <c r="A3909" s="0" t="n">
        <v>0.688912986241388</v>
      </c>
      <c r="B3909" s="0" t="n">
        <v>-0.480913414176604</v>
      </c>
      <c r="C3909" s="0" t="n">
        <v>-0.820259348460323</v>
      </c>
      <c r="D3909" s="0" t="n">
        <v>1.02826387975641</v>
      </c>
      <c r="E3909" s="0" t="n">
        <f aca="false" t="array" ref="E3909:H3909">MMULT(A3909:D3909,'Root matrix of resiudals'!$B$19:E$22)</f>
        <v>0.0270615826503714</v>
      </c>
      <c r="F3909" s="0" t="n">
        <v>-0.0150584327761192</v>
      </c>
      <c r="G3909" s="0" t="n">
        <v>-0.0129169612356821</v>
      </c>
      <c r="H3909" s="0" t="n">
        <v>0.0154509397939231</v>
      </c>
      <c r="I3909" s="3" t="n">
        <f aca="false" t="array" ref="I3909:L3909">MMULT('t+1'!I3909:L3909,'input - gretl'!$B$3:$E$6)+MMULT('Point forecasts'!$P$3:$T$3,'input - gretl'!$B$9:$E$13)+MMULT('t+1'!Q3909:S3909,'input - gretl'!$B$14:$E$16)+E3909:H3909</f>
        <v>0.0477373000753795</v>
      </c>
      <c r="J3909" s="3" t="n">
        <v>0.0154713178649483</v>
      </c>
      <c r="K3909" s="3" t="n">
        <v>-0.00818292185324613</v>
      </c>
      <c r="L3909" s="3" t="n">
        <v>0.0161514563724094</v>
      </c>
      <c r="M3909" s="0" t="n">
        <f aca="false">'t+1'!M3909+I3909</f>
        <v>0.136569740201924</v>
      </c>
      <c r="N3909" s="0" t="n">
        <f aca="false">'t+1'!N3909+J3909</f>
        <v>-0.0366623164200373</v>
      </c>
      <c r="O3909" s="0" t="n">
        <f aca="false">'t+1'!O3909+K3909</f>
        <v>2.39668753046</v>
      </c>
      <c r="P3909" s="0" t="n">
        <f aca="false">'t+1'!P3909+L3909</f>
        <v>1.75849878280295</v>
      </c>
      <c r="Q3909" s="0" t="n">
        <f aca="false" t="array" ref="Q3909:S3909">MMULT(M3909:P3909,'input - gretl'!$B$19:$D$22)+MMULT('Point forecasts'!$J$4:$O$4,'input - gretl'!$B$23:$D$28)</f>
        <v>13.9480653886342</v>
      </c>
      <c r="R3909" s="0" t="n">
        <v>6.76787822831442</v>
      </c>
      <c r="S3909" s="0" t="n">
        <v>10.092978306853</v>
      </c>
      <c r="U3909" s="4" t="n">
        <f aca="false">NORMSDIST(-M3909/'rhos computation'!$B$11)-EXP(M3909+'rhos computation'!$B$11^2/2)*NORMSDIST(-M3909/'rhos computation'!$B$11-'rhos computation'!$B$11)</f>
        <v>0.0105329087274104</v>
      </c>
      <c r="V3909" s="4" t="n">
        <f aca="false">NORMSDIST(-N3909/'rhos computation'!$B$23)-EXP(N3909+'rhos computation'!$B$23^2/2)*NORMSDIST(-N3909/'rhos computation'!$B$23-'rhos computation'!$B$23)</f>
        <v>0.0434919566119401</v>
      </c>
      <c r="W3909" s="0" t="n">
        <f aca="false">NORMSDIST(-O3909)</f>
        <v>0.00827201263809451</v>
      </c>
      <c r="X3909" s="0" t="n">
        <f aca="false">NORMSDIST(-P3909)</f>
        <v>0.0393313392489824</v>
      </c>
    </row>
    <row r="3910" customFormat="false" ht="13" hidden="false" customHeight="false" outlineLevel="0" collapsed="false">
      <c r="A3910" s="0" t="n">
        <v>-0.0677806470073586</v>
      </c>
      <c r="B3910" s="0" t="n">
        <v>-0.433320399646965</v>
      </c>
      <c r="C3910" s="0" t="n">
        <v>0.705734861898058</v>
      </c>
      <c r="D3910" s="0" t="n">
        <v>2.10247063010617</v>
      </c>
      <c r="E3910" s="0" t="n">
        <f aca="false" t="array" ref="E3910:H3910">MMULT(A3910:D3910,'Root matrix of resiudals'!$B$19:E$22)</f>
        <v>-0.0038224464356845</v>
      </c>
      <c r="F3910" s="0" t="n">
        <v>-0.00986243142551121</v>
      </c>
      <c r="G3910" s="0" t="n">
        <v>0.0121416227416994</v>
      </c>
      <c r="H3910" s="0" t="n">
        <v>0.034922658943995</v>
      </c>
      <c r="I3910" s="3" t="n">
        <f aca="false" t="array" ref="I3910:L3910">MMULT('t+1'!I3910:L3910,'input - gretl'!$B$3:$E$6)+MMULT('Point forecasts'!$P$3:$T$3,'input - gretl'!$B$9:$E$13)+MMULT('t+1'!Q3910:S3910,'input - gretl'!$B$14:$E$16)+E3910:H3910</f>
        <v>-0.0249799691919682</v>
      </c>
      <c r="J3910" s="3" t="n">
        <v>0.0163675118818127</v>
      </c>
      <c r="K3910" s="3" t="n">
        <v>0.0330236109901707</v>
      </c>
      <c r="L3910" s="3" t="n">
        <v>0.0459294593102946</v>
      </c>
      <c r="M3910" s="0" t="n">
        <f aca="false">'t+1'!M3910+I3910</f>
        <v>0.192896757662385</v>
      </c>
      <c r="N3910" s="0" t="n">
        <f aca="false">'t+1'!N3910+J3910</f>
        <v>0.0121572363999886</v>
      </c>
      <c r="O3910" s="0" t="n">
        <f aca="false">'t+1'!O3910+K3910</f>
        <v>2.45256056713349</v>
      </c>
      <c r="P3910" s="0" t="n">
        <f aca="false">'t+1'!P3910+L3910</f>
        <v>1.77439868795642</v>
      </c>
      <c r="Q3910" s="0" t="n">
        <f aca="false" t="array" ref="Q3910:S3910">MMULT(M3910:P3910,'input - gretl'!$B$19:$D$22)+MMULT('Point forecasts'!$J$4:$O$4,'input - gretl'!$B$23:$D$28)</f>
        <v>14.0043924060946</v>
      </c>
      <c r="R3910" s="0" t="n">
        <v>6.81669778113445</v>
      </c>
      <c r="S3910" s="0" t="n">
        <v>10.1337297387303</v>
      </c>
      <c r="U3910" s="4" t="n">
        <f aca="false">NORMSDIST(-M3910/'rhos computation'!$B$11)-EXP(M3910+'rhos computation'!$B$11^2/2)*NORMSDIST(-M3910/'rhos computation'!$B$11-'rhos computation'!$B$11)</f>
        <v>0.00450804260743774</v>
      </c>
      <c r="V3910" s="4" t="n">
        <f aca="false">NORMSDIST(-N3910/'rhos computation'!$B$23)-EXP(N3910+'rhos computation'!$B$23^2/2)*NORMSDIST(-N3910/'rhos computation'!$B$23-'rhos computation'!$B$23)</f>
        <v>0.0164138702600943</v>
      </c>
      <c r="W3910" s="0" t="n">
        <f aca="false">NORMSDIST(-O3910)</f>
        <v>0.00709217490821788</v>
      </c>
      <c r="X3910" s="0" t="n">
        <f aca="false">NORMSDIST(-P3910)</f>
        <v>0.037998613369995</v>
      </c>
    </row>
    <row r="3911" customFormat="false" ht="13" hidden="false" customHeight="false" outlineLevel="0" collapsed="false">
      <c r="A3911" s="0" t="n">
        <v>-0.287953838448114</v>
      </c>
      <c r="B3911" s="0" t="n">
        <v>-1.20204581393191</v>
      </c>
      <c r="C3911" s="0" t="n">
        <v>-0.540195830654146</v>
      </c>
      <c r="D3911" s="0" t="n">
        <v>-0.0988037902018647</v>
      </c>
      <c r="E3911" s="0" t="n">
        <f aca="false" t="array" ref="E3911:H3911">MMULT(A3911:D3911,'Root matrix of resiudals'!$B$19:E$22)</f>
        <v>-0.0157057337350031</v>
      </c>
      <c r="F3911" s="0" t="n">
        <v>-0.0369430468083964</v>
      </c>
      <c r="G3911" s="0" t="n">
        <v>-0.0134902841946488</v>
      </c>
      <c r="H3911" s="0" t="n">
        <v>-0.00219062240339475</v>
      </c>
      <c r="I3911" s="3" t="n">
        <f aca="false" t="array" ref="I3911:L3911">MMULT('t+1'!I3911:L3911,'input - gretl'!$B$3:$E$6)+MMULT('Point forecasts'!$P$3:$T$3,'input - gretl'!$B$9:$E$13)+MMULT('t+1'!Q3911:S3911,'input - gretl'!$B$14:$E$16)+E3911:H3911</f>
        <v>-0.0140770088392</v>
      </c>
      <c r="J3911" s="3" t="n">
        <v>-0.0433960315775095</v>
      </c>
      <c r="K3911" s="3" t="n">
        <v>0.00689960745434805</v>
      </c>
      <c r="L3911" s="3" t="n">
        <v>0.00543251586571179</v>
      </c>
      <c r="M3911" s="0" t="n">
        <f aca="false">'t+1'!M3911+I3911</f>
        <v>0.13635690668566</v>
      </c>
      <c r="N3911" s="0" t="n">
        <f aca="false">'t+1'!N3911+J3911</f>
        <v>-0.0154302798568609</v>
      </c>
      <c r="O3911" s="0" t="n">
        <f aca="false">'t+1'!O3911+K3911</f>
        <v>2.4249027422836</v>
      </c>
      <c r="P3911" s="0" t="n">
        <f aca="false">'t+1'!P3911+L3911</f>
        <v>1.75735766205022</v>
      </c>
      <c r="Q3911" s="0" t="n">
        <f aca="false" t="array" ref="Q3911:S3911">MMULT(M3911:P3911,'input - gretl'!$B$19:$D$22)+MMULT('Point forecasts'!$J$4:$O$4,'input - gretl'!$B$23:$D$28)</f>
        <v>13.9478525551179</v>
      </c>
      <c r="R3911" s="0" t="n">
        <v>6.7891102648776</v>
      </c>
      <c r="S3911" s="0" t="n">
        <v>10.1222787815685</v>
      </c>
      <c r="U3911" s="4" t="n">
        <f aca="false">NORMSDIST(-M3911/'rhos computation'!$B$11)-EXP(M3911+'rhos computation'!$B$11^2/2)*NORMSDIST(-M3911/'rhos computation'!$B$11-'rhos computation'!$B$11)</f>
        <v>0.0105641635734213</v>
      </c>
      <c r="V3911" s="4" t="n">
        <f aca="false">NORMSDIST(-N3911/'rhos computation'!$B$23)-EXP(N3911+'rhos computation'!$B$23^2/2)*NORMSDIST(-N3911/'rhos computation'!$B$23-'rhos computation'!$B$23)</f>
        <v>0.029896233890743</v>
      </c>
      <c r="W3911" s="0" t="n">
        <f aca="false">NORMSDIST(-O3911)</f>
        <v>0.00765624417995107</v>
      </c>
      <c r="X3911" s="0" t="n">
        <f aca="false">NORMSDIST(-P3911)</f>
        <v>0.0394284325068041</v>
      </c>
    </row>
    <row r="3912" customFormat="false" ht="13" hidden="false" customHeight="false" outlineLevel="0" collapsed="false">
      <c r="A3912" s="0" t="n">
        <v>-0.265681146174652</v>
      </c>
      <c r="B3912" s="0" t="n">
        <v>-0.475078814663391</v>
      </c>
      <c r="C3912" s="0" t="n">
        <v>1.47063960612141</v>
      </c>
      <c r="D3912" s="0" t="n">
        <v>-1.60672620685072</v>
      </c>
      <c r="E3912" s="0" t="n">
        <f aca="false" t="array" ref="E3912:H3912">MMULT(A3912:D3912,'Root matrix of resiudals'!$B$19:E$22)</f>
        <v>-0.0100426629276813</v>
      </c>
      <c r="F3912" s="0" t="n">
        <v>-0.00900087037817216</v>
      </c>
      <c r="G3912" s="0" t="n">
        <v>0.019826141225844</v>
      </c>
      <c r="H3912" s="0" t="n">
        <v>-0.0243176637610914</v>
      </c>
      <c r="I3912" s="3" t="n">
        <f aca="false" t="array" ref="I3912:L3912">MMULT('t+1'!I3912:L3912,'input - gretl'!$B$3:$E$6)+MMULT('Point forecasts'!$P$3:$T$3,'input - gretl'!$B$9:$E$13)+MMULT('t+1'!Q3912:S3912,'input - gretl'!$B$14:$E$16)+E3912:H3912</f>
        <v>0.00952122284364588</v>
      </c>
      <c r="J3912" s="3" t="n">
        <v>0.0122598520158072</v>
      </c>
      <c r="K3912" s="3" t="n">
        <v>0.0336306557418289</v>
      </c>
      <c r="L3912" s="3" t="n">
        <v>-0.0200502777419725</v>
      </c>
      <c r="M3912" s="0" t="n">
        <f aca="false">'t+1'!M3912+I3912</f>
        <v>0.123440240971876</v>
      </c>
      <c r="N3912" s="0" t="n">
        <f aca="false">'t+1'!N3912+J3912</f>
        <v>-0.00507591225938924</v>
      </c>
      <c r="O3912" s="0" t="n">
        <f aca="false">'t+1'!O3912+K3912</f>
        <v>2.45199803801393</v>
      </c>
      <c r="P3912" s="0" t="n">
        <f aca="false">'t+1'!P3912+L3912</f>
        <v>1.73074466757517</v>
      </c>
      <c r="Q3912" s="0" t="n">
        <f aca="false" t="array" ref="Q3912:S3912">MMULT(M3912:P3912,'input - gretl'!$B$19:$D$22)+MMULT('Point forecasts'!$J$4:$O$4,'input - gretl'!$B$23:$D$28)</f>
        <v>13.9349358894041</v>
      </c>
      <c r="R3912" s="0" t="n">
        <v>6.79946463247507</v>
      </c>
      <c r="S3912" s="0" t="n">
        <v>10.1746843656943</v>
      </c>
      <c r="U3912" s="4" t="n">
        <f aca="false">NORMSDIST(-M3912/'rhos computation'!$B$11)-EXP(M3912+'rhos computation'!$B$11^2/2)*NORMSDIST(-M3912/'rhos computation'!$B$11-'rhos computation'!$B$11)</f>
        <v>0.0126031056823088</v>
      </c>
      <c r="V3912" s="4" t="n">
        <f aca="false">NORMSDIST(-N3912/'rhos computation'!$B$23)-EXP(N3912+'rhos computation'!$B$23^2/2)*NORMSDIST(-N3912/'rhos computation'!$B$23-'rhos computation'!$B$23)</f>
        <v>0.0242534538537349</v>
      </c>
      <c r="W3912" s="0" t="n">
        <f aca="false">NORMSDIST(-O3912)</f>
        <v>0.00710327182769062</v>
      </c>
      <c r="X3912" s="0" t="n">
        <f aca="false">NORMSDIST(-P3912)</f>
        <v>0.0417486573432518</v>
      </c>
    </row>
    <row r="3913" customFormat="false" ht="13" hidden="false" customHeight="false" outlineLevel="0" collapsed="false">
      <c r="A3913" s="0" t="n">
        <v>0.503356517524287</v>
      </c>
      <c r="B3913" s="0" t="n">
        <v>0.981599427289777</v>
      </c>
      <c r="C3913" s="0" t="n">
        <v>-0.518383289408776</v>
      </c>
      <c r="D3913" s="0" t="n">
        <v>1.69814303956921</v>
      </c>
      <c r="E3913" s="0" t="n">
        <f aca="false" t="array" ref="E3913:H3913">MMULT(A3913:D3913,'Root matrix of resiudals'!$B$19:E$22)</f>
        <v>0.02252825577708</v>
      </c>
      <c r="F3913" s="0" t="n">
        <v>0.0274364096611155</v>
      </c>
      <c r="G3913" s="0" t="n">
        <v>-0.0022630717171634</v>
      </c>
      <c r="H3913" s="0" t="n">
        <v>0.02683391104627</v>
      </c>
      <c r="I3913" s="3" t="n">
        <f aca="false" t="array" ref="I3913:L3913">MMULT('t+1'!I3913:L3913,'input - gretl'!$B$3:$E$6)+MMULT('Point forecasts'!$P$3:$T$3,'input - gretl'!$B$9:$E$13)+MMULT('t+1'!Q3913:S3913,'input - gretl'!$B$14:$E$16)+E3913:H3913</f>
        <v>0.0531137974822217</v>
      </c>
      <c r="J3913" s="3" t="n">
        <v>0.0216440990451921</v>
      </c>
      <c r="K3913" s="3" t="n">
        <v>0.00297072364475897</v>
      </c>
      <c r="L3913" s="3" t="n">
        <v>0.0263770843231953</v>
      </c>
      <c r="M3913" s="0" t="n">
        <f aca="false">'t+1'!M3913+I3913</f>
        <v>0.102584321341135</v>
      </c>
      <c r="N3913" s="0" t="n">
        <f aca="false">'t+1'!N3913+J3913</f>
        <v>0.00917210760113856</v>
      </c>
      <c r="O3913" s="0" t="n">
        <f aca="false">'t+1'!O3913+K3913</f>
        <v>2.40324704961411</v>
      </c>
      <c r="P3913" s="0" t="n">
        <f aca="false">'t+1'!P3913+L3913</f>
        <v>1.78151853581646</v>
      </c>
      <c r="Q3913" s="0" t="n">
        <f aca="false" t="array" ref="Q3913:S3913">MMULT(M3913:P3913,'input - gretl'!$B$19:$D$22)+MMULT('Point forecasts'!$J$4:$O$4,'input - gretl'!$B$23:$D$28)</f>
        <v>13.9140799697734</v>
      </c>
      <c r="R3913" s="0" t="n">
        <v>6.8137126523356</v>
      </c>
      <c r="S3913" s="0" t="n">
        <v>10.0776448899036</v>
      </c>
      <c r="U3913" s="4" t="n">
        <f aca="false">NORMSDIST(-M3913/'rhos computation'!$B$11)-EXP(M3913+'rhos computation'!$B$11^2/2)*NORMSDIST(-M3913/'rhos computation'!$B$11-'rhos computation'!$B$11)</f>
        <v>0.0165304261233066</v>
      </c>
      <c r="V3913" s="4" t="n">
        <f aca="false">NORMSDIST(-N3913/'rhos computation'!$B$23)-EXP(N3913+'rhos computation'!$B$23^2/2)*NORMSDIST(-N3913/'rhos computation'!$B$23-'rhos computation'!$B$23)</f>
        <v>0.0176319429839213</v>
      </c>
      <c r="W3913" s="0" t="n">
        <f aca="false">NORMSDIST(-O3913)</f>
        <v>0.0081251025016457</v>
      </c>
      <c r="X3913" s="0" t="n">
        <f aca="false">NORMSDIST(-P3913)</f>
        <v>0.0374138897711948</v>
      </c>
    </row>
    <row r="3914" customFormat="false" ht="13" hidden="false" customHeight="false" outlineLevel="0" collapsed="false">
      <c r="A3914" s="0" t="n">
        <v>0.702552844207199</v>
      </c>
      <c r="B3914" s="0" t="n">
        <v>-0.560245638063025</v>
      </c>
      <c r="C3914" s="0" t="n">
        <v>-0.274952331669181</v>
      </c>
      <c r="D3914" s="0" t="n">
        <v>0.907851446153255</v>
      </c>
      <c r="E3914" s="0" t="n">
        <f aca="false" t="array" ref="E3914:H3914">MMULT(A3914:D3914,'Root matrix of resiudals'!$B$19:E$22)</f>
        <v>0.02818691420368</v>
      </c>
      <c r="F3914" s="0" t="n">
        <v>-0.015344265731308</v>
      </c>
      <c r="G3914" s="0" t="n">
        <v>-0.00453492234664215</v>
      </c>
      <c r="H3914" s="0" t="n">
        <v>0.0141110790364658</v>
      </c>
      <c r="I3914" s="3" t="n">
        <f aca="false" t="array" ref="I3914:L3914">MMULT('t+1'!I3914:L3914,'input - gretl'!$B$3:$E$6)+MMULT('Point forecasts'!$P$3:$T$3,'input - gretl'!$B$9:$E$13)+MMULT('t+1'!Q3914:S3914,'input - gretl'!$B$14:$E$16)+E3914:H3914</f>
        <v>0.100580003048206</v>
      </c>
      <c r="J3914" s="3" t="n">
        <v>0.0135502191969295</v>
      </c>
      <c r="K3914" s="3" t="n">
        <v>0.0198826637140018</v>
      </c>
      <c r="L3914" s="3" t="n">
        <v>0.0257676812411917</v>
      </c>
      <c r="M3914" s="0" t="n">
        <f aca="false">'t+1'!M3914+I3914</f>
        <v>0.178895516184267</v>
      </c>
      <c r="N3914" s="0" t="n">
        <f aca="false">'t+1'!N3914+J3914</f>
        <v>0.03650470986418</v>
      </c>
      <c r="O3914" s="0" t="n">
        <f aca="false">'t+1'!O3914+K3914</f>
        <v>2.47486027421936</v>
      </c>
      <c r="P3914" s="0" t="n">
        <f aca="false">'t+1'!P3914+L3914</f>
        <v>1.77757824610778</v>
      </c>
      <c r="Q3914" s="0" t="n">
        <f aca="false" t="array" ref="Q3914:S3914">MMULT(M3914:P3914,'input - gretl'!$B$19:$D$22)+MMULT('Point forecasts'!$J$4:$O$4,'input - gretl'!$B$23:$D$28)</f>
        <v>13.9903911646165</v>
      </c>
      <c r="R3914" s="0" t="n">
        <v>6.84104525459864</v>
      </c>
      <c r="S3914" s="0" t="n">
        <v>10.1530055270363</v>
      </c>
      <c r="U3914" s="4" t="n">
        <f aca="false">NORMSDIST(-M3914/'rhos computation'!$B$11)-EXP(M3914+'rhos computation'!$B$11^2/2)*NORMSDIST(-M3914/'rhos computation'!$B$11-'rhos computation'!$B$11)</f>
        <v>0.00563498700210302</v>
      </c>
      <c r="V3914" s="4" t="n">
        <f aca="false">NORMSDIST(-N3914/'rhos computation'!$B$23)-EXP(N3914+'rhos computation'!$B$23^2/2)*NORMSDIST(-N3914/'rhos computation'!$B$23-'rhos computation'!$B$23)</f>
        <v>0.00856907413560037</v>
      </c>
      <c r="W3914" s="0" t="n">
        <f aca="false">NORMSDIST(-O3914)</f>
        <v>0.00666441554051404</v>
      </c>
      <c r="X3914" s="0" t="n">
        <f aca="false">NORMSDIST(-P3914)</f>
        <v>0.0377365746244262</v>
      </c>
    </row>
    <row r="3915" customFormat="false" ht="13" hidden="false" customHeight="false" outlineLevel="0" collapsed="false">
      <c r="A3915" s="0" t="n">
        <v>2.07451372093886</v>
      </c>
      <c r="B3915" s="0" t="n">
        <v>-0.35936115776706</v>
      </c>
      <c r="C3915" s="0" t="n">
        <v>1.81073805391619</v>
      </c>
      <c r="D3915" s="0" t="n">
        <v>1.49864120657006</v>
      </c>
      <c r="E3915" s="0" t="n">
        <f aca="false" t="array" ref="E3915:H3915">MMULT(A3915:D3915,'Root matrix of resiudals'!$B$19:E$22)</f>
        <v>0.0898554560660195</v>
      </c>
      <c r="F3915" s="0" t="n">
        <v>0.00102917096018321</v>
      </c>
      <c r="G3915" s="0" t="n">
        <v>0.0321698419669945</v>
      </c>
      <c r="H3915" s="0" t="n">
        <v>0.025574356778879</v>
      </c>
      <c r="I3915" s="3" t="n">
        <f aca="false" t="array" ref="I3915:L3915">MMULT('t+1'!I3915:L3915,'input - gretl'!$B$3:$E$6)+MMULT('Point forecasts'!$P$3:$T$3,'input - gretl'!$B$9:$E$13)+MMULT('t+1'!Q3915:S3915,'input - gretl'!$B$14:$E$16)+E3915:H3915</f>
        <v>0.0825388399967285</v>
      </c>
      <c r="J3915" s="3" t="n">
        <v>0.0261400069304244</v>
      </c>
      <c r="K3915" s="3" t="n">
        <v>0.034026415805321</v>
      </c>
      <c r="L3915" s="3" t="n">
        <v>0.0267447551057555</v>
      </c>
      <c r="M3915" s="0" t="n">
        <f aca="false">'t+1'!M3915+I3915</f>
        <v>0.209643588021952</v>
      </c>
      <c r="N3915" s="0" t="n">
        <f aca="false">'t+1'!N3915+J3915</f>
        <v>-0.0313436575203082</v>
      </c>
      <c r="O3915" s="0" t="n">
        <f aca="false">'t+1'!O3915+K3915</f>
        <v>2.42397691634622</v>
      </c>
      <c r="P3915" s="0" t="n">
        <f aca="false">'t+1'!P3915+L3915</f>
        <v>1.75382165705164</v>
      </c>
      <c r="Q3915" s="0" t="n">
        <f aca="false" t="array" ref="Q3915:S3915">MMULT(M3915:P3915,'input - gretl'!$B$19:$D$22)+MMULT('Point forecasts'!$J$4:$O$4,'input - gretl'!$B$23:$D$28)</f>
        <v>14.0211392364542</v>
      </c>
      <c r="R3915" s="0" t="n">
        <v>6.77319688721415</v>
      </c>
      <c r="S3915" s="0" t="n">
        <v>10.124715873185</v>
      </c>
      <c r="U3915" s="4" t="n">
        <f aca="false">NORMSDIST(-M3915/'rhos computation'!$B$11)-EXP(M3915+'rhos computation'!$B$11^2/2)*NORMSDIST(-M3915/'rhos computation'!$B$11-'rhos computation'!$B$11)</f>
        <v>0.00341483688994058</v>
      </c>
      <c r="V3915" s="4" t="n">
        <f aca="false">NORMSDIST(-N3915/'rhos computation'!$B$23)-EXP(N3915+'rhos computation'!$B$23^2/2)*NORMSDIST(-N3915/'rhos computation'!$B$23-'rhos computation'!$B$23)</f>
        <v>0.0398494515530098</v>
      </c>
      <c r="W3915" s="0" t="n">
        <f aca="false">NORMSDIST(-O3915)</f>
        <v>0.00767579062913291</v>
      </c>
      <c r="X3915" s="0" t="n">
        <f aca="false">NORMSDIST(-P3915)</f>
        <v>0.0397305354595854</v>
      </c>
    </row>
    <row r="3916" customFormat="false" ht="13" hidden="false" customHeight="false" outlineLevel="0" collapsed="false">
      <c r="A3916" s="0" t="n">
        <v>-1.63855656379479</v>
      </c>
      <c r="B3916" s="0" t="n">
        <v>-0.903483284803887</v>
      </c>
      <c r="C3916" s="0" t="n">
        <v>-1.41798384046592</v>
      </c>
      <c r="D3916" s="0" t="n">
        <v>-0.124796358120806</v>
      </c>
      <c r="E3916" s="0" t="n">
        <f aca="false" t="array" ref="E3916:H3916">MMULT(A3916:D3916,'Root matrix of resiudals'!$B$19:E$22)</f>
        <v>-0.0740511392377636</v>
      </c>
      <c r="F3916" s="0" t="n">
        <v>-0.0346238847383346</v>
      </c>
      <c r="G3916" s="0" t="n">
        <v>-0.028262585767585</v>
      </c>
      <c r="H3916" s="0" t="n">
        <v>-0.0030809403015858</v>
      </c>
      <c r="I3916" s="3" t="n">
        <f aca="false" t="array" ref="I3916:L3916">MMULT('t+1'!I3916:L3916,'input - gretl'!$B$3:$E$6)+MMULT('Point forecasts'!$P$3:$T$3,'input - gretl'!$B$9:$E$13)+MMULT('t+1'!Q3916:S3916,'input - gretl'!$B$14:$E$16)+E3916:H3916</f>
        <v>-0.11290985383156</v>
      </c>
      <c r="J3916" s="3" t="n">
        <v>-0.0546369650387452</v>
      </c>
      <c r="K3916" s="3" t="n">
        <v>-0.0297351924445798</v>
      </c>
      <c r="L3916" s="3" t="n">
        <v>-0.00257937112595753</v>
      </c>
      <c r="M3916" s="0" t="n">
        <f aca="false">'t+1'!M3916+I3916</f>
        <v>0.0311120818989047</v>
      </c>
      <c r="N3916" s="0" t="n">
        <f aca="false">'t+1'!N3916+J3916</f>
        <v>-0.0791419044145664</v>
      </c>
      <c r="O3916" s="0" t="n">
        <f aca="false">'t+1'!O3916+K3916</f>
        <v>2.33411290834656</v>
      </c>
      <c r="P3916" s="0" t="n">
        <f aca="false">'t+1'!P3916+L3916</f>
        <v>1.71708753829042</v>
      </c>
      <c r="Q3916" s="0" t="n">
        <f aca="false" t="array" ref="Q3916:S3916">MMULT(M3916:P3916,'input - gretl'!$B$19:$D$22)+MMULT('Point forecasts'!$J$4:$O$4,'input - gretl'!$B$23:$D$28)</f>
        <v>13.8426077303312</v>
      </c>
      <c r="R3916" s="0" t="n">
        <v>6.72539864031989</v>
      </c>
      <c r="S3916" s="0" t="n">
        <v>10.0697878488332</v>
      </c>
      <c r="U3916" s="4" t="n">
        <f aca="false">NORMSDIST(-M3916/'rhos computation'!$B$11)-EXP(M3916+'rhos computation'!$B$11^2/2)*NORMSDIST(-M3916/'rhos computation'!$B$11-'rhos computation'!$B$11)</f>
        <v>0.0370704742414248</v>
      </c>
      <c r="V3916" s="4" t="n">
        <f aca="false">NORMSDIST(-N3916/'rhos computation'!$B$23)-EXP(N3916+'rhos computation'!$B$23^2/2)*NORMSDIST(-N3916/'rhos computation'!$B$23-'rhos computation'!$B$23)</f>
        <v>0.0767248890739741</v>
      </c>
      <c r="W3916" s="0" t="n">
        <f aca="false">NORMSDIST(-O3916)</f>
        <v>0.00979490528192841</v>
      </c>
      <c r="X3916" s="0" t="n">
        <f aca="false">NORMSDIST(-P3916)</f>
        <v>0.0429815893812196</v>
      </c>
    </row>
    <row r="3917" customFormat="false" ht="13" hidden="false" customHeight="false" outlineLevel="0" collapsed="false">
      <c r="A3917" s="0" t="n">
        <v>0.0237076377769294</v>
      </c>
      <c r="B3917" s="0" t="n">
        <v>-0.0220556314460358</v>
      </c>
      <c r="C3917" s="0" t="n">
        <v>0.35316086942414</v>
      </c>
      <c r="D3917" s="0" t="n">
        <v>1.88679409395577</v>
      </c>
      <c r="E3917" s="0" t="n">
        <f aca="false" t="array" ref="E3917:H3917">MMULT(A3917:D3917,'Root matrix of resiudals'!$B$19:E$22)</f>
        <v>0.000681048937484427</v>
      </c>
      <c r="F3917" s="0" t="n">
        <v>0.00081538759739208</v>
      </c>
      <c r="G3917" s="0" t="n">
        <v>0.00780232632871837</v>
      </c>
      <c r="H3917" s="0" t="n">
        <v>0.0310110519743266</v>
      </c>
      <c r="I3917" s="3" t="n">
        <f aca="false" t="array" ref="I3917:L3917">MMULT('t+1'!I3917:L3917,'input - gretl'!$B$3:$E$6)+MMULT('Point forecasts'!$P$3:$T$3,'input - gretl'!$B$9:$E$13)+MMULT('t+1'!Q3917:S3917,'input - gretl'!$B$14:$E$16)+E3917:H3917</f>
        <v>0.0341188720699261</v>
      </c>
      <c r="J3917" s="3" t="n">
        <v>0.0495517227847001</v>
      </c>
      <c r="K3917" s="3" t="n">
        <v>0.0253349199952219</v>
      </c>
      <c r="L3917" s="3" t="n">
        <v>0.0354938799739438</v>
      </c>
      <c r="M3917" s="0" t="n">
        <f aca="false">'t+1'!M3917+I3917</f>
        <v>0.148600389125673</v>
      </c>
      <c r="N3917" s="0" t="n">
        <f aca="false">'t+1'!N3917+J3917</f>
        <v>0.0138119366660527</v>
      </c>
      <c r="O3917" s="0" t="n">
        <f aca="false">'t+1'!O3917+K3917</f>
        <v>2.46098242306455</v>
      </c>
      <c r="P3917" s="0" t="n">
        <f aca="false">'t+1'!P3917+L3917</f>
        <v>1.79578048578005</v>
      </c>
      <c r="Q3917" s="0" t="n">
        <f aca="false" t="array" ref="Q3917:S3917">MMULT(M3917:P3917,'input - gretl'!$B$19:$D$22)+MMULT('Point forecasts'!$J$4:$O$4,'input - gretl'!$B$23:$D$28)</f>
        <v>13.9600960375579</v>
      </c>
      <c r="R3917" s="0" t="n">
        <v>6.81835248140051</v>
      </c>
      <c r="S3917" s="0" t="n">
        <v>10.1218164358412</v>
      </c>
      <c r="U3917" s="4" t="n">
        <f aca="false">NORMSDIST(-M3917/'rhos computation'!$B$11)-EXP(M3917+'rhos computation'!$B$11^2/2)*NORMSDIST(-M3917/'rhos computation'!$B$11-'rhos computation'!$B$11)</f>
        <v>0.00888253178399681</v>
      </c>
      <c r="V3917" s="4" t="n">
        <f aca="false">NORMSDIST(-N3917/'rhos computation'!$B$23)-EXP(N3917+'rhos computation'!$B$23^2/2)*NORMSDIST(-N3917/'rhos computation'!$B$23-'rhos computation'!$B$23)</f>
        <v>0.0157636894508813</v>
      </c>
      <c r="W3917" s="0" t="n">
        <f aca="false">NORMSDIST(-O3917)</f>
        <v>0.0069278576990973</v>
      </c>
      <c r="X3917" s="0" t="n">
        <f aca="false">NORMSDIST(-P3917)</f>
        <v>0.0362647177303834</v>
      </c>
    </row>
    <row r="3918" customFormat="false" ht="13" hidden="false" customHeight="false" outlineLevel="0" collapsed="false">
      <c r="A3918" s="0" t="n">
        <v>0.344717173973853</v>
      </c>
      <c r="B3918" s="0" t="n">
        <v>-0.986102149397353</v>
      </c>
      <c r="C3918" s="0" t="n">
        <v>0.237271633332617</v>
      </c>
      <c r="D3918" s="0" t="n">
        <v>0.753907020268227</v>
      </c>
      <c r="E3918" s="0" t="n">
        <f aca="false" t="array" ref="E3918:H3918">MMULT(A3918:D3918,'Root matrix of resiudals'!$B$19:E$22)</f>
        <v>0.0125616142325349</v>
      </c>
      <c r="F3918" s="0" t="n">
        <v>-0.0264931331459574</v>
      </c>
      <c r="G3918" s="0" t="n">
        <v>0.00157249510707016</v>
      </c>
      <c r="H3918" s="0" t="n">
        <v>0.0123086889334804</v>
      </c>
      <c r="I3918" s="3" t="n">
        <f aca="false" t="array" ref="I3918:L3918">MMULT('t+1'!I3918:L3918,'input - gretl'!$B$3:$E$6)+MMULT('Point forecasts'!$P$3:$T$3,'input - gretl'!$B$9:$E$13)+MMULT('t+1'!Q3918:S3918,'input - gretl'!$B$14:$E$16)+E3918:H3918</f>
        <v>0.0311612706576052</v>
      </c>
      <c r="J3918" s="3" t="n">
        <v>-0.0129086451686271</v>
      </c>
      <c r="K3918" s="3" t="n">
        <v>0.0186711066021847</v>
      </c>
      <c r="L3918" s="3" t="n">
        <v>0.0187053367078639</v>
      </c>
      <c r="M3918" s="0" t="n">
        <f aca="false">'t+1'!M3918+I3918</f>
        <v>0.155584779914207</v>
      </c>
      <c r="N3918" s="0" t="n">
        <f aca="false">'t+1'!N3918+J3918</f>
        <v>-0.0113881992217279</v>
      </c>
      <c r="O3918" s="0" t="n">
        <f aca="false">'t+1'!O3918+K3918</f>
        <v>2.44074619264516</v>
      </c>
      <c r="P3918" s="0" t="n">
        <f aca="false">'t+1'!P3918+L3918</f>
        <v>1.76854686497508</v>
      </c>
      <c r="Q3918" s="0" t="n">
        <f aca="false" t="array" ref="Q3918:S3918">MMULT(M3918:P3918,'input - gretl'!$B$19:$D$22)+MMULT('Point forecasts'!$J$4:$O$4,'input - gretl'!$B$23:$D$28)</f>
        <v>13.9670804283465</v>
      </c>
      <c r="R3918" s="0" t="n">
        <v>6.79315234551273</v>
      </c>
      <c r="S3918" s="0" t="n">
        <v>10.1274807404884</v>
      </c>
      <c r="U3918" s="4" t="n">
        <f aca="false">NORMSDIST(-M3918/'rhos computation'!$B$11)-EXP(M3918+'rhos computation'!$B$11^2/2)*NORMSDIST(-M3918/'rhos computation'!$B$11-'rhos computation'!$B$11)</f>
        <v>0.00802439139683077</v>
      </c>
      <c r="V3918" s="4" t="n">
        <f aca="false">NORMSDIST(-N3918/'rhos computation'!$B$23)-EXP(N3918+'rhos computation'!$B$23^2/2)*NORMSDIST(-N3918/'rhos computation'!$B$23-'rhos computation'!$B$23)</f>
        <v>0.0276118842232548</v>
      </c>
      <c r="W3918" s="0" t="n">
        <f aca="false">NORMSDIST(-O3918)</f>
        <v>0.00732847588789376</v>
      </c>
      <c r="X3918" s="0" t="n">
        <f aca="false">NORMSDIST(-P3918)</f>
        <v>0.0384847623553015</v>
      </c>
    </row>
    <row r="3919" customFormat="false" ht="13" hidden="false" customHeight="false" outlineLevel="0" collapsed="false">
      <c r="A3919" s="0" t="n">
        <v>-1.59043396852629</v>
      </c>
      <c r="B3919" s="0" t="n">
        <v>0.110592991760832</v>
      </c>
      <c r="C3919" s="0" t="n">
        <v>-1.0795621647019</v>
      </c>
      <c r="D3919" s="0" t="n">
        <v>-1.88664856983353</v>
      </c>
      <c r="E3919" s="0" t="n">
        <f aca="false" t="array" ref="E3919:H3919">MMULT(A3919:D3919,'Root matrix of resiudals'!$B$19:E$22)</f>
        <v>-0.0685976803493748</v>
      </c>
      <c r="F3919" s="0" t="n">
        <v>-0.00444119176762192</v>
      </c>
      <c r="G3919" s="0" t="n">
        <v>-0.0211260771627501</v>
      </c>
      <c r="H3919" s="0" t="n">
        <v>-0.031234887319884</v>
      </c>
      <c r="I3919" s="3" t="n">
        <f aca="false" t="array" ref="I3919:L3919">MMULT('t+1'!I3919:L3919,'input - gretl'!$B$3:$E$6)+MMULT('Point forecasts'!$P$3:$T$3,'input - gretl'!$B$9:$E$13)+MMULT('t+1'!Q3919:S3919,'input - gretl'!$B$14:$E$16)+E3919:H3919</f>
        <v>-0.048556809896952</v>
      </c>
      <c r="J3919" s="3" t="n">
        <v>0.0337995085273741</v>
      </c>
      <c r="K3919" s="3" t="n">
        <v>-0.00294964790533728</v>
      </c>
      <c r="L3919" s="3" t="n">
        <v>-0.0250675746853972</v>
      </c>
      <c r="M3919" s="0" t="n">
        <f aca="false">'t+1'!M3919+I3919</f>
        <v>0.0884864526233343</v>
      </c>
      <c r="N3919" s="0" t="n">
        <f aca="false">'t+1'!N3919+J3919</f>
        <v>0.0109368381663395</v>
      </c>
      <c r="O3919" s="0" t="n">
        <f aca="false">'t+1'!O3919+K3919</f>
        <v>2.42726146355875</v>
      </c>
      <c r="P3919" s="0" t="n">
        <f aca="false">'t+1'!P3919+L3919</f>
        <v>1.72694521269682</v>
      </c>
      <c r="Q3919" s="0" t="n">
        <f aca="false" t="array" ref="Q3919:S3919">MMULT(M3919:P3919,'input - gretl'!$B$19:$D$22)+MMULT('Point forecasts'!$J$4:$O$4,'input - gretl'!$B$23:$D$28)</f>
        <v>13.8999821010556</v>
      </c>
      <c r="R3919" s="0" t="n">
        <v>6.8154773829008</v>
      </c>
      <c r="S3919" s="0" t="n">
        <v>10.1535612628012</v>
      </c>
      <c r="U3919" s="4" t="n">
        <f aca="false">NORMSDIST(-M3919/'rhos computation'!$B$11)-EXP(M3919+'rhos computation'!$B$11^2/2)*NORMSDIST(-M3919/'rhos computation'!$B$11-'rhos computation'!$B$11)</f>
        <v>0.0196719124868658</v>
      </c>
      <c r="V3919" s="4" t="n">
        <f aca="false">NORMSDIST(-N3919/'rhos computation'!$B$23)-EXP(N3919+'rhos computation'!$B$23^2/2)*NORMSDIST(-N3919/'rhos computation'!$B$23-'rhos computation'!$B$23)</f>
        <v>0.0169048139268657</v>
      </c>
      <c r="W3919" s="0" t="n">
        <f aca="false">NORMSDIST(-O3919)</f>
        <v>0.00760664370878651</v>
      </c>
      <c r="X3919" s="0" t="n">
        <f aca="false">NORMSDIST(-P3919)</f>
        <v>0.0420887517112205</v>
      </c>
    </row>
    <row r="3920" customFormat="false" ht="13" hidden="false" customHeight="false" outlineLevel="0" collapsed="false">
      <c r="A3920" s="0" t="n">
        <v>0.272703124420688</v>
      </c>
      <c r="B3920" s="0" t="n">
        <v>-0.935662276549274</v>
      </c>
      <c r="C3920" s="0" t="n">
        <v>-0.403888871097238</v>
      </c>
      <c r="D3920" s="0" t="n">
        <v>-0.394535213814601</v>
      </c>
      <c r="E3920" s="0" t="n">
        <f aca="false" t="array" ref="E3920:H3920">MMULT(A3920:D3920,'Root matrix of resiudals'!$B$19:E$22)</f>
        <v>0.00923377674540785</v>
      </c>
      <c r="F3920" s="0" t="n">
        <v>-0.0275924579666602</v>
      </c>
      <c r="G3920" s="0" t="n">
        <v>-0.00998327497708946</v>
      </c>
      <c r="H3920" s="0" t="n">
        <v>-0.00703055310939157</v>
      </c>
      <c r="I3920" s="3" t="n">
        <f aca="false" t="array" ref="I3920:L3920">MMULT('t+1'!I3920:L3920,'input - gretl'!$B$3:$E$6)+MMULT('Point forecasts'!$P$3:$T$3,'input - gretl'!$B$9:$E$13)+MMULT('t+1'!Q3920:S3920,'input - gretl'!$B$14:$E$16)+E3920:H3920</f>
        <v>0.0423901765548571</v>
      </c>
      <c r="J3920" s="3" t="n">
        <v>-0.0151658983291507</v>
      </c>
      <c r="K3920" s="3" t="n">
        <v>0.0121759067284877</v>
      </c>
      <c r="L3920" s="3" t="n">
        <v>-0.000901824875731174</v>
      </c>
      <c r="M3920" s="0" t="n">
        <f aca="false">'t+1'!M3920+I3920</f>
        <v>0.15090405026694</v>
      </c>
      <c r="N3920" s="0" t="n">
        <f aca="false">'t+1'!N3920+J3920</f>
        <v>0.000286856857190508</v>
      </c>
      <c r="O3920" s="0" t="n">
        <f aca="false">'t+1'!O3920+K3920</f>
        <v>2.44738842546591</v>
      </c>
      <c r="P3920" s="0" t="n">
        <f aca="false">'t+1'!P3920+L3920</f>
        <v>1.76773138686714</v>
      </c>
      <c r="Q3920" s="0" t="n">
        <f aca="false" t="array" ref="Q3920:S3920">MMULT(M3920:P3920,'input - gretl'!$B$19:$D$22)+MMULT('Point forecasts'!$J$4:$O$4,'input - gretl'!$B$23:$D$28)</f>
        <v>13.9623996986992</v>
      </c>
      <c r="R3920" s="0" t="n">
        <v>6.80482740159165</v>
      </c>
      <c r="S3920" s="0" t="n">
        <v>10.1348985337637</v>
      </c>
      <c r="U3920" s="4" t="n">
        <f aca="false">NORMSDIST(-M3920/'rhos computation'!$B$11)-EXP(M3920+'rhos computation'!$B$11^2/2)*NORMSDIST(-M3920/'rhos computation'!$B$11-'rhos computation'!$B$11)</f>
        <v>0.00859167043000397</v>
      </c>
      <c r="V3920" s="4" t="n">
        <f aca="false">NORMSDIST(-N3920/'rhos computation'!$B$23)-EXP(N3920+'rhos computation'!$B$23^2/2)*NORMSDIST(-N3920/'rhos computation'!$B$23-'rhos computation'!$B$23)</f>
        <v>0.0216042315241463</v>
      </c>
      <c r="W3920" s="0" t="n">
        <f aca="false">NORMSDIST(-O3920)</f>
        <v>0.0071947834986948</v>
      </c>
      <c r="X3920" s="0" t="n">
        <f aca="false">NORMSDIST(-P3920)</f>
        <v>0.0385529101036637</v>
      </c>
    </row>
    <row r="3921" customFormat="false" ht="13" hidden="false" customHeight="false" outlineLevel="0" collapsed="false">
      <c r="A3921" s="0" t="n">
        <v>-1.38296684675631</v>
      </c>
      <c r="B3921" s="0" t="n">
        <v>-0.222048135601777</v>
      </c>
      <c r="C3921" s="0" t="n">
        <v>-0.60623119200481</v>
      </c>
      <c r="D3921" s="0" t="n">
        <v>0.109144937490679</v>
      </c>
      <c r="E3921" s="0" t="n">
        <f aca="false" t="array" ref="E3921:H3921">MMULT(A3921:D3921,'Root matrix of resiudals'!$B$19:E$22)</f>
        <v>-0.0606290350008218</v>
      </c>
      <c r="F3921" s="0" t="n">
        <v>-0.0116452077470402</v>
      </c>
      <c r="G3921" s="0" t="n">
        <v>-0.0121504385023705</v>
      </c>
      <c r="H3921" s="0" t="n">
        <v>0.00159177441069012</v>
      </c>
      <c r="I3921" s="3" t="n">
        <f aca="false" t="array" ref="I3921:L3921">MMULT('t+1'!I3921:L3921,'input - gretl'!$B$3:$E$6)+MMULT('Point forecasts'!$P$3:$T$3,'input - gretl'!$B$9:$E$13)+MMULT('t+1'!Q3921:S3921,'input - gretl'!$B$14:$E$16)+E3921:H3921</f>
        <v>-0.0666751512941546</v>
      </c>
      <c r="J3921" s="3" t="n">
        <v>-0.00966488767570493</v>
      </c>
      <c r="K3921" s="3" t="n">
        <v>0.00491012833669482</v>
      </c>
      <c r="L3921" s="3" t="n">
        <v>0.00281582949912805</v>
      </c>
      <c r="M3921" s="0" t="n">
        <f aca="false">'t+1'!M3921+I3921</f>
        <v>0.072511532796082</v>
      </c>
      <c r="N3921" s="0" t="n">
        <f aca="false">'t+1'!N3921+J3921</f>
        <v>-0.0123749617407906</v>
      </c>
      <c r="O3921" s="0" t="n">
        <f aca="false">'t+1'!O3921+K3921</f>
        <v>2.41674282737886</v>
      </c>
      <c r="P3921" s="0" t="n">
        <f aca="false">'t+1'!P3921+L3921</f>
        <v>1.77620556453658</v>
      </c>
      <c r="Q3921" s="0" t="n">
        <f aca="false" t="array" ref="Q3921:S3921">MMULT(M3921:P3921,'input - gretl'!$B$19:$D$22)+MMULT('Point forecasts'!$J$4:$O$4,'input - gretl'!$B$23:$D$28)</f>
        <v>13.8840071812283</v>
      </c>
      <c r="R3921" s="0" t="n">
        <v>6.79216558299367</v>
      </c>
      <c r="S3921" s="0" t="n">
        <v>10.0961935690041</v>
      </c>
      <c r="U3921" s="4" t="n">
        <f aca="false">NORMSDIST(-M3921/'rhos computation'!$B$11)-EXP(M3921+'rhos computation'!$B$11^2/2)*NORMSDIST(-M3921/'rhos computation'!$B$11-'rhos computation'!$B$11)</f>
        <v>0.0237463953831115</v>
      </c>
      <c r="V3921" s="4" t="n">
        <f aca="false">NORMSDIST(-N3921/'rhos computation'!$B$23)-EXP(N3921+'rhos computation'!$B$23^2/2)*NORMSDIST(-N3921/'rhos computation'!$B$23-'rhos computation'!$B$23)</f>
        <v>0.0281600204764267</v>
      </c>
      <c r="W3921" s="0" t="n">
        <f aca="false">NORMSDIST(-O3921)</f>
        <v>0.00783003849331292</v>
      </c>
      <c r="X3921" s="0" t="n">
        <f aca="false">NORMSDIST(-P3921)</f>
        <v>0.0378495207196539</v>
      </c>
    </row>
    <row r="3922" customFormat="false" ht="13" hidden="false" customHeight="false" outlineLevel="0" collapsed="false">
      <c r="A3922" s="0" t="n">
        <v>0.724725054857244</v>
      </c>
      <c r="B3922" s="0" t="n">
        <v>1.5614702194127</v>
      </c>
      <c r="C3922" s="0" t="n">
        <v>-0.46034541115829</v>
      </c>
      <c r="D3922" s="0" t="n">
        <v>1.82375012102196</v>
      </c>
      <c r="E3922" s="0" t="n">
        <f aca="false" t="array" ref="E3922:H3922">MMULT(A3922:D3922,'Root matrix of resiudals'!$B$19:E$22)</f>
        <v>0.0333625366880742</v>
      </c>
      <c r="F3922" s="0" t="n">
        <v>0.0447224229417619</v>
      </c>
      <c r="G3922" s="0" t="n">
        <v>0.00117153824420413</v>
      </c>
      <c r="H3922" s="0" t="n">
        <v>0.028891925409877</v>
      </c>
      <c r="I3922" s="3" t="n">
        <f aca="false" t="array" ref="I3922:L3922">MMULT('t+1'!I3922:L3922,'input - gretl'!$B$3:$E$6)+MMULT('Point forecasts'!$P$3:$T$3,'input - gretl'!$B$9:$E$13)+MMULT('t+1'!Q3922:S3922,'input - gretl'!$B$14:$E$16)+E3922:H3922</f>
        <v>0.014025484271413</v>
      </c>
      <c r="J3922" s="3" t="n">
        <v>0.0446916192238781</v>
      </c>
      <c r="K3922" s="3" t="n">
        <v>0.00615199598222261</v>
      </c>
      <c r="L3922" s="3" t="n">
        <v>0.0287839659815209</v>
      </c>
      <c r="M3922" s="0" t="n">
        <f aca="false">'t+1'!M3922+I3922</f>
        <v>0.147317147245578</v>
      </c>
      <c r="N3922" s="0" t="n">
        <f aca="false">'t+1'!N3922+J3922</f>
        <v>0.0146904326961574</v>
      </c>
      <c r="O3922" s="0" t="n">
        <f aca="false">'t+1'!O3922+K3922</f>
        <v>2.39208338217613</v>
      </c>
      <c r="P3922" s="0" t="n">
        <f aca="false">'t+1'!P3922+L3922</f>
        <v>1.77188464869764</v>
      </c>
      <c r="Q3922" s="0" t="n">
        <f aca="false" t="array" ref="Q3922:S3922">MMULT(M3922:P3922,'input - gretl'!$B$19:$D$22)+MMULT('Point forecasts'!$J$4:$O$4,'input - gretl'!$B$23:$D$28)</f>
        <v>13.9588127956778</v>
      </c>
      <c r="R3922" s="0" t="n">
        <v>6.81923097743062</v>
      </c>
      <c r="S3922" s="0" t="n">
        <v>10.07564353081</v>
      </c>
      <c r="U3922" s="4" t="n">
        <f aca="false">NORMSDIST(-M3922/'rhos computation'!$B$11)-EXP(M3922+'rhos computation'!$B$11^2/2)*NORMSDIST(-M3922/'rhos computation'!$B$11-'rhos computation'!$B$11)</f>
        <v>0.00904796608166991</v>
      </c>
      <c r="V3922" s="4" t="n">
        <f aca="false">NORMSDIST(-N3922/'rhos computation'!$B$23)-EXP(N3922+'rhos computation'!$B$23^2/2)*NORMSDIST(-N3922/'rhos computation'!$B$23-'rhos computation'!$B$23)</f>
        <v>0.01542571111812</v>
      </c>
      <c r="W3922" s="0" t="n">
        <f aca="false">NORMSDIST(-O3922)</f>
        <v>0.00837651793597541</v>
      </c>
      <c r="X3922" s="0" t="n">
        <f aca="false">NORMSDIST(-P3922)</f>
        <v>0.0382068535965293</v>
      </c>
    </row>
    <row r="3923" customFormat="false" ht="13" hidden="false" customHeight="false" outlineLevel="0" collapsed="false">
      <c r="A3923" s="0" t="n">
        <v>0.0788957108901183</v>
      </c>
      <c r="B3923" s="0" t="n">
        <v>-1.18463894897281</v>
      </c>
      <c r="C3923" s="0" t="n">
        <v>0.110330619502386</v>
      </c>
      <c r="D3923" s="0" t="n">
        <v>-0.25424552769676</v>
      </c>
      <c r="E3923" s="0" t="n">
        <f aca="false" t="array" ref="E3923:H3923">MMULT(A3923:D3923,'Root matrix of resiudals'!$B$19:E$22)</f>
        <v>0.000936335579964974</v>
      </c>
      <c r="F3923" s="0" t="n">
        <v>-0.0332896056206597</v>
      </c>
      <c r="G3923" s="0" t="n">
        <v>-0.00266902401621218</v>
      </c>
      <c r="H3923" s="0" t="n">
        <v>-0.00410729533371443</v>
      </c>
      <c r="I3923" s="3" t="n">
        <f aca="false" t="array" ref="I3923:L3923">MMULT('t+1'!I3923:L3923,'input - gretl'!$B$3:$E$6)+MMULT('Point forecasts'!$P$3:$T$3,'input - gretl'!$B$9:$E$13)+MMULT('t+1'!Q3923:S3923,'input - gretl'!$B$14:$E$16)+E3923:H3923</f>
        <v>0.0421456586769955</v>
      </c>
      <c r="J3923" s="3" t="n">
        <v>-0.0205714018126763</v>
      </c>
      <c r="K3923" s="3" t="n">
        <v>-0.00052281914605536</v>
      </c>
      <c r="L3923" s="3" t="n">
        <v>-0.00181091666380848</v>
      </c>
      <c r="M3923" s="0" t="n">
        <f aca="false">'t+1'!M3923+I3923</f>
        <v>0.0891627768370954</v>
      </c>
      <c r="N3923" s="0" t="n">
        <f aca="false">'t+1'!N3923+J3923</f>
        <v>-0.0506101346074076</v>
      </c>
      <c r="O3923" s="0" t="n">
        <f aca="false">'t+1'!O3923+K3923</f>
        <v>2.40183411945883</v>
      </c>
      <c r="P3923" s="0" t="n">
        <f aca="false">'t+1'!P3923+L3923</f>
        <v>1.73013050258858</v>
      </c>
      <c r="Q3923" s="0" t="n">
        <f aca="false" t="array" ref="Q3923:S3923">MMULT(M3923:P3923,'input - gretl'!$B$19:$D$22)+MMULT('Point forecasts'!$J$4:$O$4,'input - gretl'!$B$23:$D$28)</f>
        <v>13.9006584252694</v>
      </c>
      <c r="R3923" s="0" t="n">
        <v>6.75393041012705</v>
      </c>
      <c r="S3923" s="0" t="n">
        <v>10.1251045487497</v>
      </c>
      <c r="U3923" s="4" t="n">
        <f aca="false">NORMSDIST(-M3923/'rhos computation'!$B$11)-EXP(M3923+'rhos computation'!$B$11^2/2)*NORMSDIST(-M3923/'rhos computation'!$B$11-'rhos computation'!$B$11)</f>
        <v>0.0195117111391033</v>
      </c>
      <c r="V3923" s="4" t="n">
        <f aca="false">NORMSDIST(-N3923/'rhos computation'!$B$23)-EXP(N3923+'rhos computation'!$B$23^2/2)*NORMSDIST(-N3923/'rhos computation'!$B$23-'rhos computation'!$B$23)</f>
        <v>0.0536906636055877</v>
      </c>
      <c r="W3923" s="0" t="n">
        <f aca="false">NORMSDIST(-O3923)</f>
        <v>0.00815655197334707</v>
      </c>
      <c r="X3923" s="0" t="n">
        <f aca="false">NORMSDIST(-P3923)</f>
        <v>0.0418034807909448</v>
      </c>
    </row>
    <row r="3924" customFormat="false" ht="13" hidden="false" customHeight="false" outlineLevel="0" collapsed="false">
      <c r="A3924" s="0" t="n">
        <v>-0.0600555762891737</v>
      </c>
      <c r="B3924" s="0" t="n">
        <v>1.04926545730953</v>
      </c>
      <c r="C3924" s="0" t="n">
        <v>0.73373368253793</v>
      </c>
      <c r="D3924" s="0" t="n">
        <v>-0.441437542151001</v>
      </c>
      <c r="E3924" s="0" t="n">
        <f aca="false" t="array" ref="E3924:H3924">MMULT(A3924:D3924,'Root matrix of resiudals'!$B$19:E$22)</f>
        <v>0.000874558933551176</v>
      </c>
      <c r="F3924" s="0" t="n">
        <v>0.032449219468353</v>
      </c>
      <c r="G3924" s="0" t="n">
        <v>0.0150120891899937</v>
      </c>
      <c r="H3924" s="0" t="n">
        <v>-0.00623103702129902</v>
      </c>
      <c r="I3924" s="3" t="n">
        <f aca="false" t="array" ref="I3924:L3924">MMULT('t+1'!I3924:L3924,'input - gretl'!$B$3:$E$6)+MMULT('Point forecasts'!$P$3:$T$3,'input - gretl'!$B$9:$E$13)+MMULT('t+1'!Q3924:S3924,'input - gretl'!$B$14:$E$16)+E3924:H3924</f>
        <v>0.0553319699690979</v>
      </c>
      <c r="J3924" s="3" t="n">
        <v>0.04520304727416</v>
      </c>
      <c r="K3924" s="3" t="n">
        <v>0.0356319585076679</v>
      </c>
      <c r="L3924" s="3" t="n">
        <v>0.010857390912105</v>
      </c>
      <c r="M3924" s="0" t="n">
        <f aca="false">'t+1'!M3924+I3924</f>
        <v>0.165539283889127</v>
      </c>
      <c r="N3924" s="0" t="n">
        <f aca="false">'t+1'!N3924+J3924</f>
        <v>0.0851866282407025</v>
      </c>
      <c r="O3924" s="0" t="n">
        <f aca="false">'t+1'!O3924+K3924</f>
        <v>2.4745459514193</v>
      </c>
      <c r="P3924" s="0" t="n">
        <f aca="false">'t+1'!P3924+L3924</f>
        <v>1.72173716049825</v>
      </c>
      <c r="Q3924" s="0" t="n">
        <f aca="false" t="array" ref="Q3924:S3924">MMULT(M3924:P3924,'input - gretl'!$B$19:$D$22)+MMULT('Point forecasts'!$J$4:$O$4,'input - gretl'!$B$23:$D$28)</f>
        <v>13.9770349323214</v>
      </c>
      <c r="R3924" s="0" t="n">
        <v>6.88972717297516</v>
      </c>
      <c r="S3924" s="0" t="n">
        <v>10.2057988687052</v>
      </c>
      <c r="U3924" s="4" t="n">
        <f aca="false">NORMSDIST(-M3924/'rhos computation'!$B$11)-EXP(M3924+'rhos computation'!$B$11^2/2)*NORMSDIST(-M3924/'rhos computation'!$B$11-'rhos computation'!$B$11)</f>
        <v>0.00691891543408917</v>
      </c>
      <c r="V3924" s="4" t="n">
        <f aca="false">NORMSDIST(-N3924/'rhos computation'!$B$23)-EXP(N3924+'rhos computation'!$B$23^2/2)*NORMSDIST(-N3924/'rhos computation'!$B$23-'rhos computation'!$B$23)</f>
        <v>0.00158368894005009</v>
      </c>
      <c r="W3924" s="0" t="n">
        <f aca="false">NORMSDIST(-O3924)</f>
        <v>0.00667028289719834</v>
      </c>
      <c r="X3924" s="0" t="n">
        <f aca="false">NORMSDIST(-P3924)</f>
        <v>0.0425585712400257</v>
      </c>
    </row>
    <row r="3925" customFormat="false" ht="13" hidden="false" customHeight="false" outlineLevel="0" collapsed="false">
      <c r="A3925" s="0" t="n">
        <v>-0.275164661284892</v>
      </c>
      <c r="B3925" s="0" t="n">
        <v>0.275363617647856</v>
      </c>
      <c r="C3925" s="0" t="n">
        <v>2.18841153400625</v>
      </c>
      <c r="D3925" s="0" t="n">
        <v>-0.457915239779257</v>
      </c>
      <c r="E3925" s="0" t="n">
        <f aca="false" t="array" ref="E3925:H3925">MMULT(A3925:D3925,'Root matrix of resiudals'!$B$19:E$22)</f>
        <v>-0.00830355957207951</v>
      </c>
      <c r="F3925" s="0" t="n">
        <v>0.0150719469486537</v>
      </c>
      <c r="G3925" s="0" t="n">
        <v>0.035391797066008</v>
      </c>
      <c r="H3925" s="0" t="n">
        <v>-0.00480090734545187</v>
      </c>
      <c r="I3925" s="3" t="n">
        <f aca="false" t="array" ref="I3925:L3925">MMULT('t+1'!I3925:L3925,'input - gretl'!$B$3:$E$6)+MMULT('Point forecasts'!$P$3:$T$3,'input - gretl'!$B$9:$E$13)+MMULT('t+1'!Q3925:S3925,'input - gretl'!$B$14:$E$16)+E3925:H3925</f>
        <v>0.0347674470308554</v>
      </c>
      <c r="J3925" s="3" t="n">
        <v>0.0327093646656934</v>
      </c>
      <c r="K3925" s="3" t="n">
        <v>0.0457946794047052</v>
      </c>
      <c r="L3925" s="3" t="n">
        <v>0.00179756318350647</v>
      </c>
      <c r="M3925" s="0" t="n">
        <f aca="false">'t+1'!M3925+I3925</f>
        <v>0.111198312331141</v>
      </c>
      <c r="N3925" s="0" t="n">
        <f aca="false">'t+1'!N3925+J3925</f>
        <v>0.0229533088274256</v>
      </c>
      <c r="O3925" s="0" t="n">
        <f aca="false">'t+1'!O3925+K3925</f>
        <v>2.46443371442585</v>
      </c>
      <c r="P3925" s="0" t="n">
        <f aca="false">'t+1'!P3925+L3925</f>
        <v>1.73514407495492</v>
      </c>
      <c r="Q3925" s="0" t="n">
        <f aca="false" t="array" ref="Q3925:S3925">MMULT(M3925:P3925,'input - gretl'!$B$19:$D$22)+MMULT('Point forecasts'!$J$4:$O$4,'input - gretl'!$B$23:$D$28)</f>
        <v>13.9226939607634</v>
      </c>
      <c r="R3925" s="0" t="n">
        <v>6.82749385356189</v>
      </c>
      <c r="S3925" s="0" t="n">
        <v>10.1829359857177</v>
      </c>
      <c r="U3925" s="4" t="n">
        <f aca="false">NORMSDIST(-M3925/'rhos computation'!$B$11)-EXP(M3925+'rhos computation'!$B$11^2/2)*NORMSDIST(-M3925/'rhos computation'!$B$11-'rhos computation'!$B$11)</f>
        <v>0.0148083744245771</v>
      </c>
      <c r="V3925" s="4" t="n">
        <f aca="false">NORMSDIST(-N3925/'rhos computation'!$B$23)-EXP(N3925+'rhos computation'!$B$23^2/2)*NORMSDIST(-N3925/'rhos computation'!$B$23-'rhos computation'!$B$23)</f>
        <v>0.0124877343409048</v>
      </c>
      <c r="W3925" s="0" t="n">
        <f aca="false">NORMSDIST(-O3925)</f>
        <v>0.00686149718500956</v>
      </c>
      <c r="X3925" s="0" t="n">
        <f aca="false">NORMSDIST(-P3925)</f>
        <v>0.0413576446161239</v>
      </c>
    </row>
    <row r="3926" customFormat="false" ht="13" hidden="false" customHeight="false" outlineLevel="0" collapsed="false">
      <c r="A3926" s="0" t="n">
        <v>0.267788646233656</v>
      </c>
      <c r="B3926" s="0" t="n">
        <v>-0.730730579180918</v>
      </c>
      <c r="C3926" s="0" t="n">
        <v>1.18099834229611</v>
      </c>
      <c r="D3926" s="0" t="n">
        <v>1.20324663349951</v>
      </c>
      <c r="E3926" s="0" t="n">
        <f aca="false" t="array" ref="E3926:H3926">MMULT(A3926:D3926,'Root matrix of resiudals'!$B$19:E$22)</f>
        <v>0.0108330230828952</v>
      </c>
      <c r="F3926" s="0" t="n">
        <v>-0.0159529214409213</v>
      </c>
      <c r="G3926" s="0" t="n">
        <v>0.018117640903659</v>
      </c>
      <c r="H3926" s="0" t="n">
        <v>0.0207271731664348</v>
      </c>
      <c r="I3926" s="3" t="n">
        <f aca="false" t="array" ref="I3926:L3926">MMULT('t+1'!I3926:L3926,'input - gretl'!$B$3:$E$6)+MMULT('Point forecasts'!$P$3:$T$3,'input - gretl'!$B$9:$E$13)+MMULT('t+1'!Q3926:S3926,'input - gretl'!$B$14:$E$16)+E3926:H3926</f>
        <v>0.0223826622962497</v>
      </c>
      <c r="J3926" s="3" t="n">
        <v>0.0420859043195497</v>
      </c>
      <c r="K3926" s="3" t="n">
        <v>0.0227936874290678</v>
      </c>
      <c r="L3926" s="3" t="n">
        <v>0.0151658636965125</v>
      </c>
      <c r="M3926" s="0" t="n">
        <f aca="false">'t+1'!M3926+I3926</f>
        <v>0.119244929290012</v>
      </c>
      <c r="N3926" s="0" t="n">
        <f aca="false">'t+1'!N3926+J3926</f>
        <v>-0.0547722650528934</v>
      </c>
      <c r="O3926" s="0" t="n">
        <f aca="false">'t+1'!O3926+K3926</f>
        <v>2.43131627549311</v>
      </c>
      <c r="P3926" s="0" t="n">
        <f aca="false">'t+1'!P3926+L3926</f>
        <v>1.78563127427482</v>
      </c>
      <c r="Q3926" s="0" t="n">
        <f aca="false" t="array" ref="Q3926:S3926">MMULT(M3926:P3926,'input - gretl'!$B$19:$D$22)+MMULT('Point forecasts'!$J$4:$O$4,'input - gretl'!$B$23:$D$28)</f>
        <v>13.9307405777223</v>
      </c>
      <c r="R3926" s="0" t="n">
        <v>6.74976827968157</v>
      </c>
      <c r="S3926" s="0" t="n">
        <v>10.1018026958718</v>
      </c>
      <c r="U3926" s="4" t="n">
        <f aca="false">NORMSDIST(-M3926/'rhos computation'!$B$11)-EXP(M3926+'rhos computation'!$B$11^2/2)*NORMSDIST(-M3926/'rhos computation'!$B$11-'rhos computation'!$B$11)</f>
        <v>0.0133278680570159</v>
      </c>
      <c r="V3926" s="4" t="n">
        <f aca="false">NORMSDIST(-N3926/'rhos computation'!$B$23)-EXP(N3926+'rhos computation'!$B$23^2/2)*NORMSDIST(-N3926/'rhos computation'!$B$23-'rhos computation'!$B$23)</f>
        <v>0.0568930993292529</v>
      </c>
      <c r="W3926" s="0" t="n">
        <f aca="false">NORMSDIST(-O3926)</f>
        <v>0.00752203796095678</v>
      </c>
      <c r="X3926" s="0" t="n">
        <f aca="false">NORMSDIST(-P3926)</f>
        <v>0.0370794898450869</v>
      </c>
    </row>
    <row r="3927" customFormat="false" ht="13" hidden="false" customHeight="false" outlineLevel="0" collapsed="false">
      <c r="A3927" s="0" t="n">
        <v>-0.450354666339049</v>
      </c>
      <c r="B3927" s="0" t="n">
        <v>-0.825787999564277</v>
      </c>
      <c r="C3927" s="0" t="n">
        <v>-0.891343198506267</v>
      </c>
      <c r="D3927" s="0" t="n">
        <v>-1.32949968256518</v>
      </c>
      <c r="E3927" s="0" t="n">
        <f aca="false" t="array" ref="E3927:H3927">MMULT(A3927:D3927,'Root matrix of resiudals'!$B$19:E$22)</f>
        <v>-0.0217840884453107</v>
      </c>
      <c r="F3927" s="0" t="n">
        <v>-0.0279018401666988</v>
      </c>
      <c r="G3927" s="0" t="n">
        <v>-0.0194083661920522</v>
      </c>
      <c r="H3927" s="0" t="n">
        <v>-0.0224764605761789</v>
      </c>
      <c r="I3927" s="3" t="n">
        <f aca="false" t="array" ref="I3927:L3927">MMULT('t+1'!I3927:L3927,'input - gretl'!$B$3:$E$6)+MMULT('Point forecasts'!$P$3:$T$3,'input - gretl'!$B$9:$E$13)+MMULT('t+1'!Q3927:S3927,'input - gretl'!$B$14:$E$16)+E3927:H3927</f>
        <v>-0.0510861074850207</v>
      </c>
      <c r="J3927" s="3" t="n">
        <v>0.00417292665410375</v>
      </c>
      <c r="K3927" s="3" t="n">
        <v>5.17956193301153E-006</v>
      </c>
      <c r="L3927" s="3" t="n">
        <v>-0.0215826500034868</v>
      </c>
      <c r="M3927" s="0" t="n">
        <f aca="false">'t+1'!M3927+I3927</f>
        <v>0.145159199973761</v>
      </c>
      <c r="N3927" s="0" t="n">
        <f aca="false">'t+1'!N3927+J3927</f>
        <v>-0.032197449463885</v>
      </c>
      <c r="O3927" s="0" t="n">
        <f aca="false">'t+1'!O3927+K3927</f>
        <v>2.41596812638854</v>
      </c>
      <c r="P3927" s="0" t="n">
        <f aca="false">'t+1'!P3927+L3927</f>
        <v>1.75325585512649</v>
      </c>
      <c r="Q3927" s="0" t="n">
        <f aca="false" t="array" ref="Q3927:S3927">MMULT(M3927:P3927,'input - gretl'!$B$19:$D$22)+MMULT('Point forecasts'!$J$4:$O$4,'input - gretl'!$B$23:$D$28)</f>
        <v>13.956654848406</v>
      </c>
      <c r="R3927" s="0" t="n">
        <v>6.77234309527058</v>
      </c>
      <c r="S3927" s="0" t="n">
        <v>10.1172451891482</v>
      </c>
      <c r="U3927" s="4" t="n">
        <f aca="false">NORMSDIST(-M3927/'rhos computation'!$B$11)-EXP(M3927+'rhos computation'!$B$11^2/2)*NORMSDIST(-M3927/'rhos computation'!$B$11-'rhos computation'!$B$11)</f>
        <v>0.00933175250063115</v>
      </c>
      <c r="V3927" s="4" t="n">
        <f aca="false">NORMSDIST(-N3927/'rhos computation'!$B$23)-EXP(N3927+'rhos computation'!$B$23^2/2)*NORMSDIST(-N3927/'rhos computation'!$B$23-'rhos computation'!$B$23)</f>
        <v>0.0404241662206538</v>
      </c>
      <c r="W3927" s="0" t="n">
        <f aca="false">NORMSDIST(-O3927)</f>
        <v>0.00784671751641894</v>
      </c>
      <c r="X3927" s="0" t="n">
        <f aca="false">NORMSDIST(-P3927)</f>
        <v>0.0397790496563207</v>
      </c>
    </row>
    <row r="3928" customFormat="false" ht="13" hidden="false" customHeight="false" outlineLevel="0" collapsed="false">
      <c r="A3928" s="0" t="n">
        <v>0.183887392741517</v>
      </c>
      <c r="B3928" s="0" t="n">
        <v>0.911434827989295</v>
      </c>
      <c r="C3928" s="0" t="n">
        <v>-0.221036871379152</v>
      </c>
      <c r="D3928" s="0" t="n">
        <v>-0.999038047321746</v>
      </c>
      <c r="E3928" s="0" t="n">
        <f aca="false" t="array" ref="E3928:H3928">MMULT(A3928:D3928,'Root matrix of resiudals'!$B$19:E$22)</f>
        <v>0.0100627797491438</v>
      </c>
      <c r="F3928" s="0" t="n">
        <v>0.025598803960936</v>
      </c>
      <c r="G3928" s="0" t="n">
        <v>-0.00120667839342372</v>
      </c>
      <c r="H3928" s="0" t="n">
        <v>-0.0164751570421644</v>
      </c>
      <c r="I3928" s="3" t="n">
        <f aca="false" t="array" ref="I3928:L3928">MMULT('t+1'!I3928:L3928,'input - gretl'!$B$3:$E$6)+MMULT('Point forecasts'!$P$3:$T$3,'input - gretl'!$B$9:$E$13)+MMULT('t+1'!Q3928:S3928,'input - gretl'!$B$14:$E$16)+E3928:H3928</f>
        <v>0.024961869347082</v>
      </c>
      <c r="J3928" s="3" t="n">
        <v>0.0277755866863967</v>
      </c>
      <c r="K3928" s="3" t="n">
        <v>0.016542693944213</v>
      </c>
      <c r="L3928" s="3" t="n">
        <v>-0.0112753523332332</v>
      </c>
      <c r="M3928" s="0" t="n">
        <f aca="false">'t+1'!M3928+I3928</f>
        <v>0.145877962562563</v>
      </c>
      <c r="N3928" s="0" t="n">
        <f aca="false">'t+1'!N3928+J3928</f>
        <v>0.0393878680347801</v>
      </c>
      <c r="O3928" s="0" t="n">
        <f aca="false">'t+1'!O3928+K3928</f>
        <v>2.43598071112552</v>
      </c>
      <c r="P3928" s="0" t="n">
        <f aca="false">'t+1'!P3928+L3928</f>
        <v>1.74713781294615</v>
      </c>
      <c r="Q3928" s="0" t="n">
        <f aca="false" t="array" ref="Q3928:S3928">MMULT(M3928:P3928,'input - gretl'!$B$19:$D$22)+MMULT('Point forecasts'!$J$4:$O$4,'input - gretl'!$B$23:$D$28)</f>
        <v>13.9573736109948</v>
      </c>
      <c r="R3928" s="0" t="n">
        <v>6.84392841276924</v>
      </c>
      <c r="S3928" s="0" t="n">
        <v>10.1430763379008</v>
      </c>
      <c r="U3928" s="4" t="n">
        <f aca="false">NORMSDIST(-M3928/'rhos computation'!$B$11)-EXP(M3928+'rhos computation'!$B$11^2/2)*NORMSDIST(-M3928/'rhos computation'!$B$11-'rhos computation'!$B$11)</f>
        <v>0.00923644623243192</v>
      </c>
      <c r="V3928" s="4" t="n">
        <f aca="false">NORMSDIST(-N3928/'rhos computation'!$B$23)-EXP(N3928+'rhos computation'!$B$23^2/2)*NORMSDIST(-N3928/'rhos computation'!$B$23-'rhos computation'!$B$23)</f>
        <v>0.00786998532263017</v>
      </c>
      <c r="W3928" s="0" t="n">
        <f aca="false">NORMSDIST(-O3928)</f>
        <v>0.00742573822646453</v>
      </c>
      <c r="X3928" s="0" t="n">
        <f aca="false">NORMSDIST(-P3928)</f>
        <v>0.0403067178287093</v>
      </c>
    </row>
    <row r="3929" customFormat="false" ht="13" hidden="false" customHeight="false" outlineLevel="0" collapsed="false">
      <c r="A3929" s="0" t="n">
        <v>0.819326390354825</v>
      </c>
      <c r="B3929" s="0" t="n">
        <v>-2.17732944985757</v>
      </c>
      <c r="C3929" s="0" t="n">
        <v>1.52042937062912</v>
      </c>
      <c r="D3929" s="0" t="n">
        <v>1.07173630415464</v>
      </c>
      <c r="E3929" s="0" t="n">
        <f aca="false" t="array" ref="E3929:H3929">MMULT(A3929:D3929,'Root matrix of resiudals'!$B$19:E$22)</f>
        <v>0.0316907376099409</v>
      </c>
      <c r="F3929" s="0" t="n">
        <v>-0.054826489046514</v>
      </c>
      <c r="G3929" s="0" t="n">
        <v>0.0189245875626019</v>
      </c>
      <c r="H3929" s="0" t="n">
        <v>0.0186757109484446</v>
      </c>
      <c r="I3929" s="3" t="n">
        <f aca="false" t="array" ref="I3929:L3929">MMULT('t+1'!I3929:L3929,'input - gretl'!$B$3:$E$6)+MMULT('Point forecasts'!$P$3:$T$3,'input - gretl'!$B$9:$E$13)+MMULT('t+1'!Q3929:S3929,'input - gretl'!$B$14:$E$16)+E3929:H3929</f>
        <v>0.0217255334352333</v>
      </c>
      <c r="J3929" s="3" t="n">
        <v>-0.00488758910808507</v>
      </c>
      <c r="K3929" s="3" t="n">
        <v>0.0138910995687734</v>
      </c>
      <c r="L3929" s="3" t="n">
        <v>0.0164437041303867</v>
      </c>
      <c r="M3929" s="0" t="n">
        <f aca="false">'t+1'!M3929+I3929</f>
        <v>0.142907529602398</v>
      </c>
      <c r="N3929" s="0" t="n">
        <f aca="false">'t+1'!N3929+J3929</f>
        <v>-0.110068739951279</v>
      </c>
      <c r="O3929" s="0" t="n">
        <f aca="false">'t+1'!O3929+K3929</f>
        <v>2.39670510236815</v>
      </c>
      <c r="P3929" s="0" t="n">
        <f aca="false">'t+1'!P3929+L3929</f>
        <v>1.73835051244729</v>
      </c>
      <c r="Q3929" s="0" t="n">
        <f aca="false" t="array" ref="Q3929:S3929">MMULT(M3929:P3929,'input - gretl'!$B$19:$D$22)+MMULT('Point forecasts'!$J$4:$O$4,'input - gretl'!$B$23:$D$28)</f>
        <v>13.9544031780347</v>
      </c>
      <c r="R3929" s="0" t="n">
        <v>6.69447180478318</v>
      </c>
      <c r="S3929" s="0" t="n">
        <v>10.1121578912829</v>
      </c>
      <c r="U3929" s="4" t="n">
        <f aca="false">NORMSDIST(-M3929/'rhos computation'!$B$11)-EXP(M3929+'rhos computation'!$B$11^2/2)*NORMSDIST(-M3929/'rhos computation'!$B$11-'rhos computation'!$B$11)</f>
        <v>0.00963544177453607</v>
      </c>
      <c r="V3929" s="4" t="n">
        <f aca="false">NORMSDIST(-N3929/'rhos computation'!$B$23)-EXP(N3929+'rhos computation'!$B$23^2/2)*NORMSDIST(-N3929/'rhos computation'!$B$23-'rhos computation'!$B$23)</f>
        <v>0.103357420348191</v>
      </c>
      <c r="W3929" s="0" t="n">
        <f aca="false">NORMSDIST(-O3929)</f>
        <v>0.0082716159931128</v>
      </c>
      <c r="X3929" s="0" t="n">
        <f aca="false">NORMSDIST(-P3929)</f>
        <v>0.0410745354600414</v>
      </c>
    </row>
    <row r="3930" customFormat="false" ht="13" hidden="false" customHeight="false" outlineLevel="0" collapsed="false">
      <c r="A3930" s="0" t="n">
        <v>0.996642264527156</v>
      </c>
      <c r="B3930" s="0" t="n">
        <v>0.139662097905794</v>
      </c>
      <c r="C3930" s="0" t="n">
        <v>0.937844193926954</v>
      </c>
      <c r="D3930" s="0" t="n">
        <v>-0.189542501623141</v>
      </c>
      <c r="E3930" s="0" t="n">
        <f aca="false" t="array" ref="E3930:H3930">MMULT(A3930:D3930,'Root matrix of resiudals'!$B$19:E$22)</f>
        <v>0.0443078502344046</v>
      </c>
      <c r="F3930" s="0" t="n">
        <v>0.00960188485832807</v>
      </c>
      <c r="G3930" s="0" t="n">
        <v>0.0166294489069905</v>
      </c>
      <c r="H3930" s="0" t="n">
        <v>-0.00237409821437144</v>
      </c>
      <c r="I3930" s="3" t="n">
        <f aca="false" t="array" ref="I3930:L3930">MMULT('t+1'!I3930:L3930,'input - gretl'!$B$3:$E$6)+MMULT('Point forecasts'!$P$3:$T$3,'input - gretl'!$B$9:$E$13)+MMULT('t+1'!Q3930:S3930,'input - gretl'!$B$14:$E$16)+E3930:H3930</f>
        <v>0.0318870250639337</v>
      </c>
      <c r="J3930" s="3" t="n">
        <v>-0.00835863582030767</v>
      </c>
      <c r="K3930" s="3" t="n">
        <v>0.0300797443453145</v>
      </c>
      <c r="L3930" s="3" t="n">
        <v>0.0023189725611101</v>
      </c>
      <c r="M3930" s="0" t="n">
        <f aca="false">'t+1'!M3930+I3930</f>
        <v>0.175824715994042</v>
      </c>
      <c r="N3930" s="0" t="n">
        <f aca="false">'t+1'!N3930+J3930</f>
        <v>0.00896791450915239</v>
      </c>
      <c r="O3930" s="0" t="n">
        <f aca="false">'t+1'!O3930+K3930</f>
        <v>2.42884669495686</v>
      </c>
      <c r="P3930" s="0" t="n">
        <f aca="false">'t+1'!P3930+L3930</f>
        <v>1.74797991804461</v>
      </c>
      <c r="Q3930" s="0" t="n">
        <f aca="false" t="array" ref="Q3930:S3930">MMULT(M3930:P3930,'input - gretl'!$B$19:$D$22)+MMULT('Point forecasts'!$J$4:$O$4,'input - gretl'!$B$23:$D$28)</f>
        <v>13.9873203644263</v>
      </c>
      <c r="R3930" s="0" t="n">
        <v>6.81350845924361</v>
      </c>
      <c r="S3930" s="0" t="n">
        <v>10.1351414376783</v>
      </c>
      <c r="U3930" s="4" t="n">
        <f aca="false">NORMSDIST(-M3930/'rhos computation'!$B$11)-EXP(M3930+'rhos computation'!$B$11^2/2)*NORMSDIST(-M3930/'rhos computation'!$B$11-'rhos computation'!$B$11)</f>
        <v>0.00591115001888515</v>
      </c>
      <c r="V3930" s="4" t="n">
        <f aca="false">NORMSDIST(-N3930/'rhos computation'!$B$23)-EXP(N3930+'rhos computation'!$B$23^2/2)*NORMSDIST(-N3930/'rhos computation'!$B$23-'rhos computation'!$B$23)</f>
        <v>0.0177173943769084</v>
      </c>
      <c r="W3930" s="0" t="n">
        <f aca="false">NORMSDIST(-O3930)</f>
        <v>0.00757346778778883</v>
      </c>
      <c r="X3930" s="0" t="n">
        <f aca="false">NORMSDIST(-P3930)</f>
        <v>0.0402337524284473</v>
      </c>
    </row>
    <row r="3931" customFormat="false" ht="13" hidden="false" customHeight="false" outlineLevel="0" collapsed="false">
      <c r="A3931" s="0" t="n">
        <v>0.722633184329538</v>
      </c>
      <c r="B3931" s="0" t="n">
        <v>-0.833854908232127</v>
      </c>
      <c r="C3931" s="0" t="n">
        <v>-0.706537949182598</v>
      </c>
      <c r="D3931" s="0" t="n">
        <v>1.3452874902873</v>
      </c>
      <c r="E3931" s="0" t="n">
        <f aca="false" t="array" ref="E3931:H3931">MMULT(A3931:D3931,'Root matrix of resiudals'!$B$19:E$22)</f>
        <v>0.0277282883426883</v>
      </c>
      <c r="F3931" s="0" t="n">
        <v>-0.0246372564064981</v>
      </c>
      <c r="G3931" s="0" t="n">
        <v>-0.0119467600339456</v>
      </c>
      <c r="H3931" s="0" t="n">
        <v>0.0206894541767129</v>
      </c>
      <c r="I3931" s="3" t="n">
        <f aca="false" t="array" ref="I3931:L3931">MMULT('t+1'!I3931:L3931,'input - gretl'!$B$3:$E$6)+MMULT('Point forecasts'!$P$3:$T$3,'input - gretl'!$B$9:$E$13)+MMULT('t+1'!Q3931:S3931,'input - gretl'!$B$14:$E$16)+E3931:H3931</f>
        <v>0.0370710148015735</v>
      </c>
      <c r="J3931" s="3" t="n">
        <v>0.021233464532284</v>
      </c>
      <c r="K3931" s="3" t="n">
        <v>0.0129944821365642</v>
      </c>
      <c r="L3931" s="3" t="n">
        <v>0.029417911721995</v>
      </c>
      <c r="M3931" s="0" t="n">
        <f aca="false">'t+1'!M3931+I3931</f>
        <v>0.21640826724957</v>
      </c>
      <c r="N3931" s="0" t="n">
        <f aca="false">'t+1'!N3931+J3931</f>
        <v>0.00628444983700409</v>
      </c>
      <c r="O3931" s="0" t="n">
        <f aca="false">'t+1'!O3931+K3931</f>
        <v>2.45367147505916</v>
      </c>
      <c r="P3931" s="0" t="n">
        <f aca="false">'t+1'!P3931+L3931</f>
        <v>1.78506211193998</v>
      </c>
      <c r="Q3931" s="0" t="n">
        <f aca="false" t="array" ref="Q3931:S3931">MMULT(M3931:P3931,'input - gretl'!$B$19:$D$22)+MMULT('Point forecasts'!$J$4:$O$4,'input - gretl'!$B$23:$D$28)</f>
        <v>14.0279039156818</v>
      </c>
      <c r="R3931" s="0" t="n">
        <v>6.81082499457146</v>
      </c>
      <c r="S3931" s="0" t="n">
        <v>10.1246991972764</v>
      </c>
      <c r="U3931" s="4" t="n">
        <f aca="false">NORMSDIST(-M3931/'rhos computation'!$B$11)-EXP(M3931+'rhos computation'!$B$11^2/2)*NORMSDIST(-M3931/'rhos computation'!$B$11-'rhos computation'!$B$11)</f>
        <v>0.00304211926593934</v>
      </c>
      <c r="V3931" s="4" t="n">
        <f aca="false">NORMSDIST(-N3931/'rhos computation'!$B$23)-EXP(N3931+'rhos computation'!$B$23^2/2)*NORMSDIST(-N3931/'rhos computation'!$B$23-'rhos computation'!$B$23)</f>
        <v>0.0188658381640214</v>
      </c>
      <c r="W3931" s="0" t="n">
        <f aca="false">NORMSDIST(-O3931)</f>
        <v>0.00707030513359423</v>
      </c>
      <c r="X3931" s="0" t="n">
        <f aca="false">NORMSDIST(-P3931)</f>
        <v>0.0371256213343433</v>
      </c>
    </row>
    <row r="3932" customFormat="false" ht="13" hidden="false" customHeight="false" outlineLevel="0" collapsed="false">
      <c r="A3932" s="0" t="n">
        <v>0.44138171690374</v>
      </c>
      <c r="B3932" s="0" t="n">
        <v>0.922015155690377</v>
      </c>
      <c r="C3932" s="0" t="n">
        <v>-0.491629388299889</v>
      </c>
      <c r="D3932" s="0" t="n">
        <v>-0.93875998288429</v>
      </c>
      <c r="E3932" s="0" t="n">
        <f aca="false" t="array" ref="E3932:H3932">MMULT(A3932:D3932,'Root matrix of resiudals'!$B$19:E$22)</f>
        <v>0.0207770601744274</v>
      </c>
      <c r="F3932" s="0" t="n">
        <v>0.0255165500083088</v>
      </c>
      <c r="G3932" s="0" t="n">
        <v>-0.00514231346993459</v>
      </c>
      <c r="H3932" s="0" t="n">
        <v>-0.0159048159326091</v>
      </c>
      <c r="I3932" s="3" t="n">
        <f aca="false" t="array" ref="I3932:L3932">MMULT('t+1'!I3932:L3932,'input - gretl'!$B$3:$E$6)+MMULT('Point forecasts'!$P$3:$T$3,'input - gretl'!$B$9:$E$13)+MMULT('t+1'!Q3932:S3932,'input - gretl'!$B$14:$E$16)+E3932:H3932</f>
        <v>0.0367915061937311</v>
      </c>
      <c r="J3932" s="3" t="n">
        <v>0.0464032726603126</v>
      </c>
      <c r="K3932" s="3" t="n">
        <v>0.00306671396172981</v>
      </c>
      <c r="L3932" s="3" t="n">
        <v>-0.00679714999947225</v>
      </c>
      <c r="M3932" s="0" t="n">
        <f aca="false">'t+1'!M3932+I3932</f>
        <v>0.163190687736</v>
      </c>
      <c r="N3932" s="0" t="n">
        <f aca="false">'t+1'!N3932+J3932</f>
        <v>0.0278542554488433</v>
      </c>
      <c r="O3932" s="0" t="n">
        <f aca="false">'t+1'!O3932+K3932</f>
        <v>2.41028693621134</v>
      </c>
      <c r="P3932" s="0" t="n">
        <f aca="false">'t+1'!P3932+L3932</f>
        <v>1.70196482143657</v>
      </c>
      <c r="Q3932" s="0" t="n">
        <f aca="false" t="array" ref="Q3932:S3932">MMULT(M3932:P3932,'input - gretl'!$B$19:$D$22)+MMULT('Point forecasts'!$J$4:$O$4,'input - gretl'!$B$23:$D$28)</f>
        <v>13.9746863361683</v>
      </c>
      <c r="R3932" s="0" t="n">
        <v>6.8323948001833</v>
      </c>
      <c r="S3932" s="0" t="n">
        <v>10.1603443365618</v>
      </c>
      <c r="U3932" s="4" t="n">
        <f aca="false">NORMSDIST(-M3932/'rhos computation'!$B$11)-EXP(M3932+'rhos computation'!$B$11^2/2)*NORMSDIST(-M3932/'rhos computation'!$B$11-'rhos computation'!$B$11)</f>
        <v>0.00716777217099003</v>
      </c>
      <c r="V3932" s="4" t="n">
        <f aca="false">NORMSDIST(-N3932/'rhos computation'!$B$23)-EXP(N3932+'rhos computation'!$B$23^2/2)*NORMSDIST(-N3932/'rhos computation'!$B$23-'rhos computation'!$B$23)</f>
        <v>0.0109456577708763</v>
      </c>
      <c r="W3932" s="0" t="n">
        <f aca="false">NORMSDIST(-O3932)</f>
        <v>0.00796998932460838</v>
      </c>
      <c r="X3932" s="0" t="n">
        <f aca="false">NORMSDIST(-P3932)</f>
        <v>0.0443809815073506</v>
      </c>
    </row>
    <row r="3933" customFormat="false" ht="13" hidden="false" customHeight="false" outlineLevel="0" collapsed="false">
      <c r="A3933" s="0" t="n">
        <v>-0.437464080890376</v>
      </c>
      <c r="B3933" s="0" t="n">
        <v>0.243520430823548</v>
      </c>
      <c r="C3933" s="0" t="n">
        <v>0.8172174892164</v>
      </c>
      <c r="D3933" s="0" t="n">
        <v>0.695182480789061</v>
      </c>
      <c r="E3933" s="0" t="n">
        <f aca="false" t="array" ref="E3933:H3933">MMULT(A3933:D3933,'Root matrix of resiudals'!$B$19:E$22)</f>
        <v>-0.0174744562998855</v>
      </c>
      <c r="F3933" s="0" t="n">
        <v>0.00894718434619285</v>
      </c>
      <c r="G3933" s="0" t="n">
        <v>0.0142999947102355</v>
      </c>
      <c r="H3933" s="0" t="n">
        <v>0.0124001776655801</v>
      </c>
      <c r="I3933" s="3" t="n">
        <f aca="false" t="array" ref="I3933:L3933">MMULT('t+1'!I3933:L3933,'input - gretl'!$B$3:$E$6)+MMULT('Point forecasts'!$P$3:$T$3,'input - gretl'!$B$9:$E$13)+MMULT('t+1'!Q3933:S3933,'input - gretl'!$B$14:$E$16)+E3933:H3933</f>
        <v>0.0043669044797029</v>
      </c>
      <c r="J3933" s="3" t="n">
        <v>0.0319373334937057</v>
      </c>
      <c r="K3933" s="3" t="n">
        <v>0.0199466133030903</v>
      </c>
      <c r="L3933" s="3" t="n">
        <v>0.0158904916143522</v>
      </c>
      <c r="M3933" s="0" t="n">
        <f aca="false">'t+1'!M3933+I3933</f>
        <v>0.0984707525874824</v>
      </c>
      <c r="N3933" s="0" t="n">
        <f aca="false">'t+1'!N3933+J3933</f>
        <v>-0.00425391341431531</v>
      </c>
      <c r="O3933" s="0" t="n">
        <f aca="false">'t+1'!O3933+K3933</f>
        <v>2.42498098627726</v>
      </c>
      <c r="P3933" s="0" t="n">
        <f aca="false">'t+1'!P3933+L3933</f>
        <v>1.74730387081003</v>
      </c>
      <c r="Q3933" s="0" t="n">
        <f aca="false" t="array" ref="Q3933:S3933">MMULT(M3933:P3933,'input - gretl'!$B$19:$D$22)+MMULT('Point forecasts'!$J$4:$O$4,'input - gretl'!$B$23:$D$28)</f>
        <v>13.9099664010197</v>
      </c>
      <c r="R3933" s="0" t="n">
        <v>6.80028663132014</v>
      </c>
      <c r="S3933" s="0" t="n">
        <v>10.1319186837211</v>
      </c>
      <c r="U3933" s="4" t="n">
        <f aca="false">NORMSDIST(-M3933/'rhos computation'!$B$11)-EXP(M3933+'rhos computation'!$B$11^2/2)*NORMSDIST(-M3933/'rhos computation'!$B$11-'rhos computation'!$B$11)</f>
        <v>0.0174047380611402</v>
      </c>
      <c r="V3933" s="4" t="n">
        <f aca="false">NORMSDIST(-N3933/'rhos computation'!$B$23)-EXP(N3933+'rhos computation'!$B$23^2/2)*NORMSDIST(-N3933/'rhos computation'!$B$23-'rhos computation'!$B$23)</f>
        <v>0.02383514264133</v>
      </c>
      <c r="W3933" s="0" t="n">
        <f aca="false">NORMSDIST(-O3933)</f>
        <v>0.00765459426785129</v>
      </c>
      <c r="X3933" s="0" t="n">
        <f aca="false">NORMSDIST(-P3933)</f>
        <v>0.0402923210074083</v>
      </c>
    </row>
    <row r="3934" customFormat="false" ht="13" hidden="false" customHeight="false" outlineLevel="0" collapsed="false">
      <c r="A3934" s="0" t="n">
        <v>2.31545617141107</v>
      </c>
      <c r="B3934" s="0" t="n">
        <v>0.447882646007946</v>
      </c>
      <c r="C3934" s="0" t="n">
        <v>-0.478016465716635</v>
      </c>
      <c r="D3934" s="0" t="n">
        <v>-1.07370472238337</v>
      </c>
      <c r="E3934" s="0" t="n">
        <f aca="false" t="array" ref="E3934:H3934">MMULT(A3934:D3934,'Root matrix of resiudals'!$B$19:E$22)</f>
        <v>0.100178326438694</v>
      </c>
      <c r="F3934" s="0" t="n">
        <v>0.0162529167338933</v>
      </c>
      <c r="G3934" s="0" t="n">
        <v>-0.0044646927302905</v>
      </c>
      <c r="H3934" s="0" t="n">
        <v>-0.0188276955971607</v>
      </c>
      <c r="I3934" s="3" t="n">
        <f aca="false" t="array" ref="I3934:L3934">MMULT('t+1'!I3934:L3934,'input - gretl'!$B$3:$E$6)+MMULT('Point forecasts'!$P$3:$T$3,'input - gretl'!$B$9:$E$13)+MMULT('t+1'!Q3934:S3934,'input - gretl'!$B$14:$E$16)+E3934:H3934</f>
        <v>0.103142587259653</v>
      </c>
      <c r="J3934" s="3" t="n">
        <v>0.0329137539511482</v>
      </c>
      <c r="K3934" s="3" t="n">
        <v>0.00598217260397459</v>
      </c>
      <c r="L3934" s="3" t="n">
        <v>-0.0160757528383932</v>
      </c>
      <c r="M3934" s="0" t="n">
        <f aca="false">'t+1'!M3934+I3934</f>
        <v>0.229791655339847</v>
      </c>
      <c r="N3934" s="0" t="n">
        <f aca="false">'t+1'!N3934+J3934</f>
        <v>0.00691226258558359</v>
      </c>
      <c r="O3934" s="0" t="n">
        <f aca="false">'t+1'!O3934+K3934</f>
        <v>2.41227791213532</v>
      </c>
      <c r="P3934" s="0" t="n">
        <f aca="false">'t+1'!P3934+L3934</f>
        <v>1.73035013552364</v>
      </c>
      <c r="Q3934" s="0" t="n">
        <f aca="false" t="array" ref="Q3934:S3934">MMULT(M3934:P3934,'input - gretl'!$B$19:$D$22)+MMULT('Point forecasts'!$J$4:$O$4,'input - gretl'!$B$23:$D$28)</f>
        <v>14.0412873037721</v>
      </c>
      <c r="R3934" s="0" t="n">
        <v>6.81145280732004</v>
      </c>
      <c r="S3934" s="0" t="n">
        <v>10.1353394595233</v>
      </c>
      <c r="U3934" s="4" t="n">
        <f aca="false">NORMSDIST(-M3934/'rhos computation'!$B$11)-EXP(M3934+'rhos computation'!$B$11^2/2)*NORMSDIST(-M3934/'rhos computation'!$B$11-'rhos computation'!$B$11)</f>
        <v>0.00240630463776903</v>
      </c>
      <c r="V3934" s="4" t="n">
        <f aca="false">NORMSDIST(-N3934/'rhos computation'!$B$23)-EXP(N3934+'rhos computation'!$B$23^2/2)*NORMSDIST(-N3934/'rhos computation'!$B$23-'rhos computation'!$B$23)</f>
        <v>0.0185929075523002</v>
      </c>
      <c r="W3934" s="0" t="n">
        <f aca="false">NORMSDIST(-O3934)</f>
        <v>0.00792659620001921</v>
      </c>
      <c r="X3934" s="0" t="n">
        <f aca="false">NORMSDIST(-P3934)</f>
        <v>0.0417838685606587</v>
      </c>
    </row>
    <row r="3935" customFormat="false" ht="13" hidden="false" customHeight="false" outlineLevel="0" collapsed="false">
      <c r="A3935" s="0" t="n">
        <v>0.220392028349833</v>
      </c>
      <c r="B3935" s="0" t="n">
        <v>-1.83798856881352</v>
      </c>
      <c r="C3935" s="0" t="n">
        <v>0.527975788264353</v>
      </c>
      <c r="D3935" s="0" t="n">
        <v>2.13318633614189</v>
      </c>
      <c r="E3935" s="0" t="n">
        <f aca="false" t="array" ref="E3935:H3935">MMULT(A3935:D3935,'Root matrix of resiudals'!$B$19:E$22)</f>
        <v>0.00512962616921615</v>
      </c>
      <c r="F3935" s="0" t="n">
        <v>-0.0499805464302482</v>
      </c>
      <c r="G3935" s="0" t="n">
        <v>0.00462475410349143</v>
      </c>
      <c r="H3935" s="0" t="n">
        <v>0.0350149338548322</v>
      </c>
      <c r="I3935" s="3" t="n">
        <f aca="false" t="array" ref="I3935:L3935">MMULT('t+1'!I3935:L3935,'input - gretl'!$B$3:$E$6)+MMULT('Point forecasts'!$P$3:$T$3,'input - gretl'!$B$9:$E$13)+MMULT('t+1'!Q3935:S3935,'input - gretl'!$B$14:$E$16)+E3935:H3935</f>
        <v>0.0501419437409249</v>
      </c>
      <c r="J3935" s="3" t="n">
        <v>-0.0152129547570145</v>
      </c>
      <c r="K3935" s="3" t="n">
        <v>0.0246107840760541</v>
      </c>
      <c r="L3935" s="3" t="n">
        <v>0.0429539959100553</v>
      </c>
      <c r="M3935" s="0" t="n">
        <f aca="false">'t+1'!M3935+I3935</f>
        <v>0.154702359085198</v>
      </c>
      <c r="N3935" s="0" t="n">
        <f aca="false">'t+1'!N3935+J3935</f>
        <v>-0.0213216420340197</v>
      </c>
      <c r="O3935" s="0" t="n">
        <f aca="false">'t+1'!O3935+K3935</f>
        <v>2.46481115284433</v>
      </c>
      <c r="P3935" s="0" t="n">
        <f aca="false">'t+1'!P3935+L3935</f>
        <v>1.7957956247435</v>
      </c>
      <c r="Q3935" s="0" t="n">
        <f aca="false" t="array" ref="Q3935:S3935">MMULT(M3935:P3935,'input - gretl'!$B$19:$D$22)+MMULT('Point forecasts'!$J$4:$O$4,'input - gretl'!$B$23:$D$28)</f>
        <v>13.9661980075175</v>
      </c>
      <c r="R3935" s="0" t="n">
        <v>6.78321890270044</v>
      </c>
      <c r="S3935" s="0" t="n">
        <v>10.1256307677098</v>
      </c>
      <c r="U3935" s="4" t="n">
        <f aca="false">NORMSDIST(-M3935/'rhos computation'!$B$11)-EXP(M3935+'rhos computation'!$B$11^2/2)*NORMSDIST(-M3935/'rhos computation'!$B$11-'rhos computation'!$B$11)</f>
        <v>0.00812894414816479</v>
      </c>
      <c r="V3935" s="4" t="n">
        <f aca="false">NORMSDIST(-N3935/'rhos computation'!$B$23)-EXP(N3935+'rhos computation'!$B$23^2/2)*NORMSDIST(-N3935/'rhos computation'!$B$23-'rhos computation'!$B$23)</f>
        <v>0.033407206594229</v>
      </c>
      <c r="W3935" s="0" t="n">
        <f aca="false">NORMSDIST(-O3935)</f>
        <v>0.00685427406457808</v>
      </c>
      <c r="X3935" s="0" t="n">
        <f aca="false">NORMSDIST(-P3935)</f>
        <v>0.0362635134214798</v>
      </c>
    </row>
    <row r="3936" customFormat="false" ht="13" hidden="false" customHeight="false" outlineLevel="0" collapsed="false">
      <c r="A3936" s="0" t="n">
        <v>-0.0654634672919736</v>
      </c>
      <c r="B3936" s="0" t="n">
        <v>-1.30241378702754</v>
      </c>
      <c r="C3936" s="0" t="n">
        <v>-1.39597239864888</v>
      </c>
      <c r="D3936" s="0" t="n">
        <v>0.409838287392954</v>
      </c>
      <c r="E3936" s="0" t="n">
        <f aca="false" t="array" ref="E3936:H3936">MMULT(A3936:D3936,'Root matrix of resiudals'!$B$19:E$22)</f>
        <v>-0.00763907490277684</v>
      </c>
      <c r="F3936" s="0" t="n">
        <v>-0.0423462067280146</v>
      </c>
      <c r="G3936" s="0" t="n">
        <v>-0.0267845927308082</v>
      </c>
      <c r="H3936" s="0" t="n">
        <v>0.00499128682667546</v>
      </c>
      <c r="I3936" s="3" t="n">
        <f aca="false" t="array" ref="I3936:L3936">MMULT('t+1'!I3936:L3936,'input - gretl'!$B$3:$E$6)+MMULT('Point forecasts'!$P$3:$T$3,'input - gretl'!$B$9:$E$13)+MMULT('t+1'!Q3936:S3936,'input - gretl'!$B$14:$E$16)+E3936:H3936</f>
        <v>0.0125338531818644</v>
      </c>
      <c r="J3936" s="3" t="n">
        <v>-0.0502669540314712</v>
      </c>
      <c r="K3936" s="3" t="n">
        <v>-0.00954200277649744</v>
      </c>
      <c r="L3936" s="3" t="n">
        <v>0.0121398293623571</v>
      </c>
      <c r="M3936" s="0" t="n">
        <f aca="false">'t+1'!M3936+I3936</f>
        <v>0.125270363224542</v>
      </c>
      <c r="N3936" s="0" t="n">
        <f aca="false">'t+1'!N3936+J3936</f>
        <v>-0.0235522557906797</v>
      </c>
      <c r="O3936" s="0" t="n">
        <f aca="false">'t+1'!O3936+K3936</f>
        <v>2.40821278127719</v>
      </c>
      <c r="P3936" s="0" t="n">
        <f aca="false">'t+1'!P3936+L3936</f>
        <v>1.76086505126233</v>
      </c>
      <c r="Q3936" s="0" t="n">
        <f aca="false" t="array" ref="Q3936:S3936">MMULT(M3936:P3936,'input - gretl'!$B$19:$D$22)+MMULT('Point forecasts'!$J$4:$O$4,'input - gretl'!$B$23:$D$28)</f>
        <v>13.9367660116568</v>
      </c>
      <c r="R3936" s="0" t="n">
        <v>6.78098828894378</v>
      </c>
      <c r="S3936" s="0" t="n">
        <v>10.1022531180519</v>
      </c>
      <c r="U3936" s="4" t="n">
        <f aca="false">NORMSDIST(-M3936/'rhos computation'!$B$11)-EXP(M3936+'rhos computation'!$B$11^2/2)*NORMSDIST(-M3936/'rhos computation'!$B$11-'rhos computation'!$B$11)</f>
        <v>0.0122967757428453</v>
      </c>
      <c r="V3936" s="4" t="n">
        <f aca="false">NORMSDIST(-N3936/'rhos computation'!$B$23)-EXP(N3936+'rhos computation'!$B$23^2/2)*NORMSDIST(-N3936/'rhos computation'!$B$23-'rhos computation'!$B$23)</f>
        <v>0.0347911288656062</v>
      </c>
      <c r="W3936" s="0" t="n">
        <f aca="false">NORMSDIST(-O3936)</f>
        <v>0.00801541733919656</v>
      </c>
      <c r="X3936" s="0" t="n">
        <f aca="false">NORMSDIST(-P3936)</f>
        <v>0.0391306231965267</v>
      </c>
    </row>
    <row r="3937" customFormat="false" ht="13" hidden="false" customHeight="false" outlineLevel="0" collapsed="false">
      <c r="A3937" s="0" t="n">
        <v>-0.486007951273982</v>
      </c>
      <c r="B3937" s="0" t="n">
        <v>-0.571071078746478</v>
      </c>
      <c r="C3937" s="0" t="n">
        <v>0.796571758124294</v>
      </c>
      <c r="D3937" s="0" t="n">
        <v>-1.07769333914113</v>
      </c>
      <c r="E3937" s="0" t="n">
        <f aca="false" t="array" ref="E3937:H3937">MMULT(A3937:D3937,'Root matrix of resiudals'!$B$19:E$22)</f>
        <v>-0.0207483043867991</v>
      </c>
      <c r="F3937" s="0" t="n">
        <v>-0.0146278973877756</v>
      </c>
      <c r="G3937" s="0" t="n">
        <v>0.00895220298246734</v>
      </c>
      <c r="H3937" s="0" t="n">
        <v>-0.0164269291183352</v>
      </c>
      <c r="I3937" s="3" t="n">
        <f aca="false" t="array" ref="I3937:L3937">MMULT('t+1'!I3937:L3937,'input - gretl'!$B$3:$E$6)+MMULT('Point forecasts'!$P$3:$T$3,'input - gretl'!$B$9:$E$13)+MMULT('t+1'!Q3937:S3937,'input - gretl'!$B$14:$E$16)+E3937:H3937</f>
        <v>-0.0457603118172321</v>
      </c>
      <c r="J3937" s="3" t="n">
        <v>0.00330036109593127</v>
      </c>
      <c r="K3937" s="3" t="n">
        <v>0.0300415782993154</v>
      </c>
      <c r="L3937" s="3" t="n">
        <v>-0.0118558102369155</v>
      </c>
      <c r="M3937" s="0" t="n">
        <f aca="false">'t+1'!M3937+I3937</f>
        <v>0.151508512969406</v>
      </c>
      <c r="N3937" s="0" t="n">
        <f aca="false">'t+1'!N3937+J3937</f>
        <v>-0.00599724585521159</v>
      </c>
      <c r="O3937" s="0" t="n">
        <f aca="false">'t+1'!O3937+K3937</f>
        <v>2.44691149098428</v>
      </c>
      <c r="P3937" s="0" t="n">
        <f aca="false">'t+1'!P3937+L3937</f>
        <v>1.75084558926878</v>
      </c>
      <c r="Q3937" s="0" t="n">
        <f aca="false" t="array" ref="Q3937:S3937">MMULT(M3937:P3937,'input - gretl'!$B$19:$D$22)+MMULT('Point forecasts'!$J$4:$O$4,'input - gretl'!$B$23:$D$28)</f>
        <v>13.9630041614017</v>
      </c>
      <c r="R3937" s="0" t="n">
        <v>6.79854329887925</v>
      </c>
      <c r="S3937" s="0" t="n">
        <v>10.150480837088</v>
      </c>
      <c r="U3937" s="4" t="n">
        <f aca="false">NORMSDIST(-M3937/'rhos computation'!$B$11)-EXP(M3937+'rhos computation'!$B$11^2/2)*NORMSDIST(-M3937/'rhos computation'!$B$11-'rhos computation'!$B$11)</f>
        <v>0.00851663942242162</v>
      </c>
      <c r="V3937" s="4" t="n">
        <f aca="false">NORMSDIST(-N3937/'rhos computation'!$B$23)-EXP(N3937+'rhos computation'!$B$23^2/2)*NORMSDIST(-N3937/'rhos computation'!$B$23-'rhos computation'!$B$23)</f>
        <v>0.0247275588732118</v>
      </c>
      <c r="W3937" s="0" t="n">
        <f aca="false">NORMSDIST(-O3937)</f>
        <v>0.00720431087319624</v>
      </c>
      <c r="X3937" s="0" t="n">
        <f aca="false">NORMSDIST(-P3937)</f>
        <v>0.0399862556497956</v>
      </c>
    </row>
    <row r="3938" customFormat="false" ht="13" hidden="false" customHeight="false" outlineLevel="0" collapsed="false">
      <c r="A3938" s="0" t="n">
        <v>-0.388610165972307</v>
      </c>
      <c r="B3938" s="0" t="n">
        <v>0.218089703532824</v>
      </c>
      <c r="C3938" s="0" t="n">
        <v>-0.335715745242372</v>
      </c>
      <c r="D3938" s="0" t="n">
        <v>3.1051786884392</v>
      </c>
      <c r="E3938" s="0" t="n">
        <f aca="false" t="array" ref="E3938:H3938">MMULT(A3938:D3938,'Root matrix of resiudals'!$B$19:E$22)</f>
        <v>-0.0177830332614681</v>
      </c>
      <c r="F3938" s="0" t="n">
        <v>0.00434991669623439</v>
      </c>
      <c r="G3938" s="0" t="n">
        <v>-0.0015510847979711</v>
      </c>
      <c r="H3938" s="0" t="n">
        <v>0.050166563286937</v>
      </c>
      <c r="I3938" s="3" t="n">
        <f aca="false" t="array" ref="I3938:L3938">MMULT('t+1'!I3938:L3938,'input - gretl'!$B$3:$E$6)+MMULT('Point forecasts'!$P$3:$T$3,'input - gretl'!$B$9:$E$13)+MMULT('t+1'!Q3938:S3938,'input - gretl'!$B$14:$E$16)+E3938:H3938</f>
        <v>-0.00883184460856581</v>
      </c>
      <c r="J3938" s="3" t="n">
        <v>0.0317773540831159</v>
      </c>
      <c r="K3938" s="3" t="n">
        <v>0.00365376951924863</v>
      </c>
      <c r="L3938" s="3" t="n">
        <v>0.0549640426162221</v>
      </c>
      <c r="M3938" s="0" t="n">
        <f aca="false">'t+1'!M3938+I3938</f>
        <v>0.112154679708641</v>
      </c>
      <c r="N3938" s="0" t="n">
        <f aca="false">'t+1'!N3938+J3938</f>
        <v>-0.0102789138757188</v>
      </c>
      <c r="O3938" s="0" t="n">
        <f aca="false">'t+1'!O3938+K3938</f>
        <v>2.40499275715934</v>
      </c>
      <c r="P3938" s="0" t="n">
        <f aca="false">'t+1'!P3938+L3938</f>
        <v>1.7755515599977</v>
      </c>
      <c r="Q3938" s="0" t="n">
        <f aca="false" t="array" ref="Q3938:S3938">MMULT(M3938:P3938,'input - gretl'!$B$19:$D$22)+MMULT('Point forecasts'!$J$4:$O$4,'input - gretl'!$B$23:$D$28)</f>
        <v>13.9236503281409</v>
      </c>
      <c r="R3938" s="0" t="n">
        <v>6.79426163085874</v>
      </c>
      <c r="S3938" s="0" t="n">
        <v>10.0850654898013</v>
      </c>
      <c r="U3938" s="4" t="n">
        <f aca="false">NORMSDIST(-M3938/'rhos computation'!$B$11)-EXP(M3938+'rhos computation'!$B$11^2/2)*NORMSDIST(-M3938/'rhos computation'!$B$11-'rhos computation'!$B$11)</f>
        <v>0.0146260473970943</v>
      </c>
      <c r="V3938" s="4" t="n">
        <f aca="false">NORMSDIST(-N3938/'rhos computation'!$B$23)-EXP(N3938+'rhos computation'!$B$23^2/2)*NORMSDIST(-N3938/'rhos computation'!$B$23-'rhos computation'!$B$23)</f>
        <v>0.0270030995732138</v>
      </c>
      <c r="W3938" s="0" t="n">
        <f aca="false">NORMSDIST(-O3938)</f>
        <v>0.00808639315674071</v>
      </c>
      <c r="X3938" s="0" t="n">
        <f aca="false">NORMSDIST(-P3938)</f>
        <v>0.0379034300443479</v>
      </c>
    </row>
    <row r="3939" customFormat="false" ht="13" hidden="false" customHeight="false" outlineLevel="0" collapsed="false">
      <c r="A3939" s="0" t="n">
        <v>-0.798321060272297</v>
      </c>
      <c r="B3939" s="0" t="n">
        <v>-0.320407065929109</v>
      </c>
      <c r="C3939" s="0" t="n">
        <v>-0.255083290845677</v>
      </c>
      <c r="D3939" s="0" t="n">
        <v>0.626788304136486</v>
      </c>
      <c r="E3939" s="0" t="n">
        <f aca="false" t="array" ref="E3939:H3939">MMULT(A3939:D3939,'Root matrix of resiudals'!$B$19:E$22)</f>
        <v>-0.0355321945039309</v>
      </c>
      <c r="F3939" s="0" t="n">
        <v>-0.0118370032009581</v>
      </c>
      <c r="G3939" s="0" t="n">
        <v>-0.00552957794393895</v>
      </c>
      <c r="H3939" s="0" t="n">
        <v>0.0101634366861243</v>
      </c>
      <c r="I3939" s="3" t="n">
        <f aca="false" t="array" ref="I3939:L3939">MMULT('t+1'!I3939:L3939,'input - gretl'!$B$3:$E$6)+MMULT('Point forecasts'!$P$3:$T$3,'input - gretl'!$B$9:$E$13)+MMULT('t+1'!Q3939:S3939,'input - gretl'!$B$14:$E$16)+E3939:H3939</f>
        <v>-0.04479316259312</v>
      </c>
      <c r="J3939" s="3" t="n">
        <v>0.00963940081929188</v>
      </c>
      <c r="K3939" s="3" t="n">
        <v>0.0135241524515693</v>
      </c>
      <c r="L3939" s="3" t="n">
        <v>0.0171381200810201</v>
      </c>
      <c r="M3939" s="0" t="n">
        <f aca="false">'t+1'!M3939+I3939</f>
        <v>0.134077216594702</v>
      </c>
      <c r="N3939" s="0" t="n">
        <f aca="false">'t+1'!N3939+J3939</f>
        <v>0.00127233662935142</v>
      </c>
      <c r="O3939" s="0" t="n">
        <f aca="false">'t+1'!O3939+K3939</f>
        <v>2.43239763010289</v>
      </c>
      <c r="P3939" s="0" t="n">
        <f aca="false">'t+1'!P3939+L3939</f>
        <v>1.76388934664579</v>
      </c>
      <c r="Q3939" s="0" t="n">
        <f aca="false" t="array" ref="Q3939:S3939">MMULT(M3939:P3939,'input - gretl'!$B$19:$D$22)+MMULT('Point forecasts'!$J$4:$O$4,'input - gretl'!$B$23:$D$28)</f>
        <v>13.945572865027</v>
      </c>
      <c r="R3939" s="0" t="n">
        <v>6.80581288136381</v>
      </c>
      <c r="S3939" s="0" t="n">
        <v>10.1235617107532</v>
      </c>
      <c r="U3939" s="4" t="n">
        <f aca="false">NORMSDIST(-M3939/'rhos computation'!$B$11)-EXP(M3939+'rhos computation'!$B$11^2/2)*NORMSDIST(-M3939/'rhos computation'!$B$11-'rhos computation'!$B$11)</f>
        <v>0.010903584998614</v>
      </c>
      <c r="V3939" s="4" t="n">
        <f aca="false">NORMSDIST(-N3939/'rhos computation'!$B$23)-EXP(N3939+'rhos computation'!$B$23^2/2)*NORMSDIST(-N3939/'rhos computation'!$B$23-'rhos computation'!$B$23)</f>
        <v>0.0211379827120064</v>
      </c>
      <c r="W3939" s="0" t="n">
        <f aca="false">NORMSDIST(-O3939)</f>
        <v>0.00749961540556729</v>
      </c>
      <c r="X3939" s="0" t="n">
        <f aca="false">NORMSDIST(-P3939)</f>
        <v>0.0388753054112807</v>
      </c>
    </row>
    <row r="3940" customFormat="false" ht="13" hidden="false" customHeight="false" outlineLevel="0" collapsed="false">
      <c r="A3940" s="0" t="n">
        <v>-0.441812340524689</v>
      </c>
      <c r="B3940" s="0" t="n">
        <v>-0.5140514747317</v>
      </c>
      <c r="C3940" s="0" t="n">
        <v>-0.503789934345905</v>
      </c>
      <c r="D3940" s="0" t="n">
        <v>-1.75124605116244</v>
      </c>
      <c r="E3940" s="0" t="n">
        <f aca="false" t="array" ref="E3940:H3940">MMULT(A3940:D3940,'Root matrix of resiudals'!$B$19:E$22)</f>
        <v>-0.0200714935664106</v>
      </c>
      <c r="F3940" s="0" t="n">
        <v>-0.0176117279906533</v>
      </c>
      <c r="G3940" s="0" t="n">
        <v>-0.0125159142540696</v>
      </c>
      <c r="H3940" s="0" t="n">
        <v>-0.0288591224133696</v>
      </c>
      <c r="I3940" s="3" t="n">
        <f aca="false" t="array" ref="I3940:L3940">MMULT('t+1'!I3940:L3940,'input - gretl'!$B$3:$E$6)+MMULT('Point forecasts'!$P$3:$T$3,'input - gretl'!$B$9:$E$13)+MMULT('t+1'!Q3940:S3940,'input - gretl'!$B$14:$E$16)+E3940:H3940</f>
        <v>-0.0530509784257176</v>
      </c>
      <c r="J3940" s="3" t="n">
        <v>-0.00207044004735959</v>
      </c>
      <c r="K3940" s="3" t="n">
        <v>-0.00722484790365183</v>
      </c>
      <c r="L3940" s="3" t="n">
        <v>-0.0299229789370085</v>
      </c>
      <c r="M3940" s="0" t="n">
        <f aca="false">'t+1'!M3940+I3940</f>
        <v>0.107990937758362</v>
      </c>
      <c r="N3940" s="0" t="n">
        <f aca="false">'t+1'!N3940+J3940</f>
        <v>-0.0532742747352894</v>
      </c>
      <c r="O3940" s="0" t="n">
        <f aca="false">'t+1'!O3940+K3940</f>
        <v>2.37875759079479</v>
      </c>
      <c r="P3940" s="0" t="n">
        <f aca="false">'t+1'!P3940+L3940</f>
        <v>1.71509611077902</v>
      </c>
      <c r="Q3940" s="0" t="n">
        <f aca="false" t="array" ref="Q3940:S3940">MMULT(M3940:P3940,'input - gretl'!$B$19:$D$22)+MMULT('Point forecasts'!$J$4:$O$4,'input - gretl'!$B$23:$D$28)</f>
        <v>13.9194865861906</v>
      </c>
      <c r="R3940" s="0" t="n">
        <v>6.75126626999917</v>
      </c>
      <c r="S3940" s="0" t="n">
        <v>10.1163264784162</v>
      </c>
      <c r="U3940" s="4" t="n">
        <f aca="false">NORMSDIST(-M3940/'rhos computation'!$B$11)-EXP(M3940+'rhos computation'!$B$11^2/2)*NORMSDIST(-M3940/'rhos computation'!$B$11-'rhos computation'!$B$11)</f>
        <v>0.0154326503779829</v>
      </c>
      <c r="V3940" s="4" t="n">
        <f aca="false">NORMSDIST(-N3940/'rhos computation'!$B$23)-EXP(N3940+'rhos computation'!$B$23^2/2)*NORMSDIST(-N3940/'rhos computation'!$B$23-'rhos computation'!$B$23)</f>
        <v>0.0557329562641751</v>
      </c>
      <c r="W3940" s="0" t="n">
        <f aca="false">NORMSDIST(-O3940)</f>
        <v>0.00868554762667547</v>
      </c>
      <c r="X3940" s="0" t="n">
        <f aca="false">NORMSDIST(-P3940)</f>
        <v>0.0431638036355023</v>
      </c>
    </row>
    <row r="3941" customFormat="false" ht="13" hidden="false" customHeight="false" outlineLevel="0" collapsed="false">
      <c r="A3941" s="0" t="n">
        <v>0.781888859016863</v>
      </c>
      <c r="B3941" s="0" t="n">
        <v>-0.685086493895843</v>
      </c>
      <c r="C3941" s="0" t="n">
        <v>-0.389301533937414</v>
      </c>
      <c r="D3941" s="0" t="n">
        <v>-0.670488354836176</v>
      </c>
      <c r="E3941" s="0" t="n">
        <f aca="false" t="array" ref="E3941:H3941">MMULT(A3941:D3941,'Root matrix of resiudals'!$B$19:E$22)</f>
        <v>0.0317712064874091</v>
      </c>
      <c r="F3941" s="0" t="n">
        <v>-0.0192457994864654</v>
      </c>
      <c r="G3941" s="0" t="n">
        <v>-0.00853553544968998</v>
      </c>
      <c r="H3941" s="0" t="n">
        <v>-0.0116702690279119</v>
      </c>
      <c r="I3941" s="3" t="n">
        <f aca="false" t="array" ref="I3941:L3941">MMULT('t+1'!I3941:L3941,'input - gretl'!$B$3:$E$6)+MMULT('Point forecasts'!$P$3:$T$3,'input - gretl'!$B$9:$E$13)+MMULT('t+1'!Q3941:S3941,'input - gretl'!$B$14:$E$16)+E3941:H3941</f>
        <v>0.00690613739724977</v>
      </c>
      <c r="J3941" s="3" t="n">
        <v>-0.0276663655856306</v>
      </c>
      <c r="K3941" s="3" t="n">
        <v>0.00134331891188234</v>
      </c>
      <c r="L3941" s="3" t="n">
        <v>-0.00920413282865196</v>
      </c>
      <c r="M3941" s="0" t="n">
        <f aca="false">'t+1'!M3941+I3941</f>
        <v>0.161990932050157</v>
      </c>
      <c r="N3941" s="0" t="n">
        <f aca="false">'t+1'!N3941+J3941</f>
        <v>-0.0350505974919891</v>
      </c>
      <c r="O3941" s="0" t="n">
        <f aca="false">'t+1'!O3941+K3941</f>
        <v>2.39225599804595</v>
      </c>
      <c r="P3941" s="0" t="n">
        <f aca="false">'t+1'!P3941+L3941</f>
        <v>1.73453463778318</v>
      </c>
      <c r="Q3941" s="0" t="n">
        <f aca="false" t="array" ref="Q3941:S3941">MMULT(M3941:P3941,'input - gretl'!$B$19:$D$22)+MMULT('Point forecasts'!$J$4:$O$4,'input - gretl'!$B$23:$D$28)</f>
        <v>13.9734865804824</v>
      </c>
      <c r="R3941" s="0" t="n">
        <v>6.76948994724247</v>
      </c>
      <c r="S3941" s="0" t="n">
        <v>10.11133787456</v>
      </c>
      <c r="U3941" s="4" t="n">
        <f aca="false">NORMSDIST(-M3941/'rhos computation'!$B$11)-EXP(M3941+'rhos computation'!$B$11^2/2)*NORMSDIST(-M3941/'rhos computation'!$B$11-'rhos computation'!$B$11)</f>
        <v>0.00729769710878521</v>
      </c>
      <c r="V3941" s="4" t="n">
        <f aca="false">NORMSDIST(-N3941/'rhos computation'!$B$23)-EXP(N3941+'rhos computation'!$B$23^2/2)*NORMSDIST(-N3941/'rhos computation'!$B$23-'rhos computation'!$B$23)</f>
        <v>0.042372671784192</v>
      </c>
      <c r="W3941" s="0" t="n">
        <f aca="false">NORMSDIST(-O3941)</f>
        <v>0.00837257907227976</v>
      </c>
      <c r="X3941" s="0" t="n">
        <f aca="false">NORMSDIST(-P3941)</f>
        <v>0.0414116327113597</v>
      </c>
    </row>
    <row r="3942" customFormat="false" ht="13" hidden="false" customHeight="false" outlineLevel="0" collapsed="false">
      <c r="A3942" s="0" t="n">
        <v>1.61606171368475</v>
      </c>
      <c r="B3942" s="0" t="n">
        <v>-0.909327078499899</v>
      </c>
      <c r="C3942" s="0" t="n">
        <v>1.23746576758893</v>
      </c>
      <c r="D3942" s="0" t="n">
        <v>0.874218503232108</v>
      </c>
      <c r="E3942" s="0" t="n">
        <f aca="false" t="array" ref="E3942:H3942">MMULT(A3942:D3942,'Root matrix of resiudals'!$B$19:E$22)</f>
        <v>0.0684714324071347</v>
      </c>
      <c r="F3942" s="0" t="n">
        <v>-0.0178218687630811</v>
      </c>
      <c r="G3942" s="0" t="n">
        <v>0.0196751673109443</v>
      </c>
      <c r="H3942" s="0" t="n">
        <v>0.0149247035917402</v>
      </c>
      <c r="I3942" s="3" t="n">
        <f aca="false" t="array" ref="I3942:L3942">MMULT('t+1'!I3942:L3942,'input - gretl'!$B$3:$E$6)+MMULT('Point forecasts'!$P$3:$T$3,'input - gretl'!$B$9:$E$13)+MMULT('t+1'!Q3942:S3942,'input - gretl'!$B$14:$E$16)+E3942:H3942</f>
        <v>0.0577576674086548</v>
      </c>
      <c r="J3942" s="3" t="n">
        <v>-0.0438300987268642</v>
      </c>
      <c r="K3942" s="3" t="n">
        <v>0.0432656033520737</v>
      </c>
      <c r="L3942" s="3" t="n">
        <v>0.0246499268375176</v>
      </c>
      <c r="M3942" s="0" t="n">
        <f aca="false">'t+1'!M3942+I3942</f>
        <v>0.229970500241338</v>
      </c>
      <c r="N3942" s="0" t="n">
        <f aca="false">'t+1'!N3942+J3942</f>
        <v>0.0127970411142934</v>
      </c>
      <c r="O3942" s="0" t="n">
        <f aca="false">'t+1'!O3942+K3942</f>
        <v>2.45855020429179</v>
      </c>
      <c r="P3942" s="0" t="n">
        <f aca="false">'t+1'!P3942+L3942</f>
        <v>1.77461697601142</v>
      </c>
      <c r="Q3942" s="0" t="n">
        <f aca="false" t="array" ref="Q3942:S3942">MMULT(M3942:P3942,'input - gretl'!$B$19:$D$22)+MMULT('Point forecasts'!$J$4:$O$4,'input - gretl'!$B$23:$D$28)</f>
        <v>14.0414661486736</v>
      </c>
      <c r="R3942" s="0" t="n">
        <v>6.81733758584875</v>
      </c>
      <c r="S3942" s="0" t="n">
        <v>10.1395117730339</v>
      </c>
      <c r="U3942" s="4" t="n">
        <f aca="false">NORMSDIST(-M3942/'rhos computation'!$B$11)-EXP(M3942+'rhos computation'!$B$11^2/2)*NORMSDIST(-M3942/'rhos computation'!$B$11-'rhos computation'!$B$11)</f>
        <v>0.00239865112439318</v>
      </c>
      <c r="V3942" s="4" t="n">
        <f aca="false">NORMSDIST(-N3942/'rhos computation'!$B$23)-EXP(N3942+'rhos computation'!$B$23^2/2)*NORMSDIST(-N3942/'rhos computation'!$B$23-'rhos computation'!$B$23)</f>
        <v>0.0161603640220048</v>
      </c>
      <c r="W3942" s="0" t="n">
        <f aca="false">NORMSDIST(-O3942)</f>
        <v>0.00697496352792442</v>
      </c>
      <c r="X3942" s="0" t="n">
        <f aca="false">NORMSDIST(-P3942)</f>
        <v>0.0379805761393313</v>
      </c>
    </row>
    <row r="3943" customFormat="false" ht="13" hidden="false" customHeight="false" outlineLevel="0" collapsed="false">
      <c r="A3943" s="0" t="n">
        <v>1.39993754684304</v>
      </c>
      <c r="B3943" s="0" t="n">
        <v>0.191083078984614</v>
      </c>
      <c r="C3943" s="0" t="n">
        <v>0.365001917317857</v>
      </c>
      <c r="D3943" s="0" t="n">
        <v>0.344770218869737</v>
      </c>
      <c r="E3943" s="0" t="n">
        <f aca="false" t="array" ref="E3943:H3943">MMULT(A3943:D3943,'Root matrix of resiudals'!$B$19:E$22)</f>
        <v>0.0608152390954246</v>
      </c>
      <c r="F3943" s="0" t="n">
        <v>0.00996258478518313</v>
      </c>
      <c r="G3943" s="0" t="n">
        <v>0.008692525680422</v>
      </c>
      <c r="H3943" s="0" t="n">
        <v>0.00548913606548645</v>
      </c>
      <c r="I3943" s="3" t="n">
        <f aca="false" t="array" ref="I3943:L3943">MMULT('t+1'!I3943:L3943,'input - gretl'!$B$3:$E$6)+MMULT('Point forecasts'!$P$3:$T$3,'input - gretl'!$B$9:$E$13)+MMULT('t+1'!Q3943:S3943,'input - gretl'!$B$14:$E$16)+E3943:H3943</f>
        <v>0.0499860820706064</v>
      </c>
      <c r="J3943" s="3" t="n">
        <v>0.020812105098418</v>
      </c>
      <c r="K3943" s="3" t="n">
        <v>0.0123376664658386</v>
      </c>
      <c r="L3943" s="3" t="n">
        <v>0.00715578902520624</v>
      </c>
      <c r="M3943" s="0" t="n">
        <f aca="false">'t+1'!M3943+I3943</f>
        <v>0.179611027151203</v>
      </c>
      <c r="N3943" s="0" t="n">
        <f aca="false">'t+1'!N3943+J3943</f>
        <v>-0.0177259716124952</v>
      </c>
      <c r="O3943" s="0" t="n">
        <f aca="false">'t+1'!O3943+K3943</f>
        <v>2.40103001677505</v>
      </c>
      <c r="P3943" s="0" t="n">
        <f aca="false">'t+1'!P3943+L3943</f>
        <v>1.73760172351609</v>
      </c>
      <c r="Q3943" s="0" t="n">
        <f aca="false" t="array" ref="Q3943:S3943">MMULT(M3943:P3943,'input - gretl'!$B$19:$D$22)+MMULT('Point forecasts'!$J$4:$O$4,'input - gretl'!$B$23:$D$28)</f>
        <v>13.9911066755835</v>
      </c>
      <c r="R3943" s="0" t="n">
        <v>6.78681457312197</v>
      </c>
      <c r="S3943" s="0" t="n">
        <v>10.1171949414028</v>
      </c>
      <c r="U3943" s="4" t="n">
        <f aca="false">NORMSDIST(-M3943/'rhos computation'!$B$11)-EXP(M3943+'rhos computation'!$B$11^2/2)*NORMSDIST(-M3943/'rhos computation'!$B$11-'rhos computation'!$B$11)</f>
        <v>0.0055722024534148</v>
      </c>
      <c r="V3943" s="4" t="n">
        <f aca="false">NORMSDIST(-N3943/'rhos computation'!$B$23)-EXP(N3943+'rhos computation'!$B$23^2/2)*NORMSDIST(-N3943/'rhos computation'!$B$23-'rhos computation'!$B$23)</f>
        <v>0.031239113230064</v>
      </c>
      <c r="W3943" s="0" t="n">
        <f aca="false">NORMSDIST(-O3943)</f>
        <v>0.00817449767427263</v>
      </c>
      <c r="X3943" s="0" t="n">
        <f aca="false">NORMSDIST(-P3943)</f>
        <v>0.0411405079715956</v>
      </c>
    </row>
    <row r="3944" customFormat="false" ht="13" hidden="false" customHeight="false" outlineLevel="0" collapsed="false">
      <c r="A3944" s="0" t="n">
        <v>0.152601827491757</v>
      </c>
      <c r="B3944" s="0" t="n">
        <v>-0.34958267344034</v>
      </c>
      <c r="C3944" s="0" t="n">
        <v>-1.28268646975941</v>
      </c>
      <c r="D3944" s="0" t="n">
        <v>-0.924127854867037</v>
      </c>
      <c r="E3944" s="0" t="n">
        <f aca="false" t="array" ref="E3944:H3944">MMULT(A3944:D3944,'Root matrix of resiudals'!$B$19:E$22)</f>
        <v>0.00452506954431643</v>
      </c>
      <c r="F3944" s="0" t="n">
        <v>-0.0143088671442067</v>
      </c>
      <c r="G3944" s="0" t="n">
        <v>-0.0227961962074889</v>
      </c>
      <c r="H3944" s="0" t="n">
        <v>-0.0165462552877596</v>
      </c>
      <c r="I3944" s="3" t="n">
        <f aca="false" t="array" ref="I3944:L3944">MMULT('t+1'!I3944:L3944,'input - gretl'!$B$3:$E$6)+MMULT('Point forecasts'!$P$3:$T$3,'input - gretl'!$B$9:$E$13)+MMULT('t+1'!Q3944:S3944,'input - gretl'!$B$14:$E$16)+E3944:H3944</f>
        <v>0.017721374133171</v>
      </c>
      <c r="J3944" s="3" t="n">
        <v>-0.00810943227248708</v>
      </c>
      <c r="K3944" s="3" t="n">
        <v>-0.020490963574117</v>
      </c>
      <c r="L3944" s="3" t="n">
        <v>-0.01410345667364</v>
      </c>
      <c r="M3944" s="0" t="n">
        <f aca="false">'t+1'!M3944+I3944</f>
        <v>0.106667697820123</v>
      </c>
      <c r="N3944" s="0" t="n">
        <f aca="false">'t+1'!N3944+J3944</f>
        <v>-0.0370821189911344</v>
      </c>
      <c r="O3944" s="0" t="n">
        <f aca="false">'t+1'!O3944+K3944</f>
        <v>2.37206287207884</v>
      </c>
      <c r="P3944" s="0" t="n">
        <f aca="false">'t+1'!P3944+L3944</f>
        <v>1.71316427067822</v>
      </c>
      <c r="Q3944" s="0" t="n">
        <f aca="false" t="array" ref="Q3944:S3944">MMULT(M3944:P3944,'input - gretl'!$B$19:$D$22)+MMULT('Point forecasts'!$J$4:$O$4,'input - gretl'!$B$23:$D$28)</f>
        <v>13.9181633462524</v>
      </c>
      <c r="R3944" s="0" t="n">
        <v>6.76745842574333</v>
      </c>
      <c r="S3944" s="0" t="n">
        <v>10.1114690362281</v>
      </c>
      <c r="U3944" s="4" t="n">
        <f aca="false">NORMSDIST(-M3944/'rhos computation'!$B$11)-EXP(M3944+'rhos computation'!$B$11^2/2)*NORMSDIST(-M3944/'rhos computation'!$B$11-'rhos computation'!$B$11)</f>
        <v>0.0156960095399099</v>
      </c>
      <c r="V3944" s="4" t="n">
        <f aca="false">NORMSDIST(-N3944/'rhos computation'!$B$23)-EXP(N3944+'rhos computation'!$B$23^2/2)*NORMSDIST(-N3944/'rhos computation'!$B$23-'rhos computation'!$B$23)</f>
        <v>0.0437856504541456</v>
      </c>
      <c r="W3944" s="0" t="n">
        <f aca="false">NORMSDIST(-O3944)</f>
        <v>0.00884454020056128</v>
      </c>
      <c r="X3944" s="0" t="n">
        <f aca="false">NORMSDIST(-P3944)</f>
        <v>0.0433411613822083</v>
      </c>
    </row>
    <row r="3945" customFormat="false" ht="13" hidden="false" customHeight="false" outlineLevel="0" collapsed="false">
      <c r="A3945" s="0" t="n">
        <v>-0.285229994758332</v>
      </c>
      <c r="B3945" s="0" t="n">
        <v>0.877861161835152</v>
      </c>
      <c r="C3945" s="0" t="n">
        <v>-0.151185752529541</v>
      </c>
      <c r="D3945" s="0" t="n">
        <v>-0.622662347416898</v>
      </c>
      <c r="E3945" s="0" t="n">
        <f aca="false" t="array" ref="E3945:H3945">MMULT(A3945:D3945,'Root matrix of resiudals'!$B$19:E$22)</f>
        <v>-0.0101983340634515</v>
      </c>
      <c r="F3945" s="0" t="n">
        <v>0.0238528502064222</v>
      </c>
      <c r="G3945" s="0" t="n">
        <v>-0.000350009406139467</v>
      </c>
      <c r="H3945" s="0" t="n">
        <v>-0.010110268963053</v>
      </c>
      <c r="I3945" s="3" t="n">
        <f aca="false" t="array" ref="I3945:L3945">MMULT('t+1'!I3945:L3945,'input - gretl'!$B$3:$E$6)+MMULT('Point forecasts'!$P$3:$T$3,'input - gretl'!$B$9:$E$13)+MMULT('t+1'!Q3945:S3945,'input - gretl'!$B$14:$E$16)+E3945:H3945</f>
        <v>0.0324748174892281</v>
      </c>
      <c r="J3945" s="3" t="n">
        <v>0.0606090551670946</v>
      </c>
      <c r="K3945" s="3" t="n">
        <v>0.00416806232837289</v>
      </c>
      <c r="L3945" s="3" t="n">
        <v>-0.0125648439870038</v>
      </c>
      <c r="M3945" s="0" t="n">
        <f aca="false">'t+1'!M3945+I3945</f>
        <v>0.0782202327827357</v>
      </c>
      <c r="N3945" s="0" t="n">
        <f aca="false">'t+1'!N3945+J3945</f>
        <v>-8.29069675393271E-005</v>
      </c>
      <c r="O3945" s="0" t="n">
        <f aca="false">'t+1'!O3945+K3945</f>
        <v>2.41687762222271</v>
      </c>
      <c r="P3945" s="0" t="n">
        <f aca="false">'t+1'!P3945+L3945</f>
        <v>1.74890938760915</v>
      </c>
      <c r="Q3945" s="0" t="n">
        <f aca="false" t="array" ref="Q3945:S3945">MMULT(M3945:P3945,'input - gretl'!$B$19:$D$22)+MMULT('Point forecasts'!$J$4:$O$4,'input - gretl'!$B$23:$D$28)</f>
        <v>13.889715881215</v>
      </c>
      <c r="R3945" s="0" t="n">
        <v>6.80445763776692</v>
      </c>
      <c r="S3945" s="0" t="n">
        <v>10.1222883929148</v>
      </c>
      <c r="U3945" s="4" t="n">
        <f aca="false">NORMSDIST(-M3945/'rhos computation'!$B$11)-EXP(M3945+'rhos computation'!$B$11^2/2)*NORMSDIST(-M3945/'rhos computation'!$B$11-'rhos computation'!$B$11)</f>
        <v>0.0222254304213333</v>
      </c>
      <c r="V3945" s="4" t="n">
        <f aca="false">NORMSDIST(-N3945/'rhos computation'!$B$23)-EXP(N3945+'rhos computation'!$B$23^2/2)*NORMSDIST(-N3945/'rhos computation'!$B$23-'rhos computation'!$B$23)</f>
        <v>0.0217808257993974</v>
      </c>
      <c r="W3945" s="0" t="n">
        <f aca="false">NORMSDIST(-O3945)</f>
        <v>0.0078271395984387</v>
      </c>
      <c r="X3945" s="0" t="n">
        <f aca="false">NORMSDIST(-P3945)</f>
        <v>0.0401533418088857</v>
      </c>
    </row>
    <row r="3946" customFormat="false" ht="13" hidden="false" customHeight="false" outlineLevel="0" collapsed="false">
      <c r="A3946" s="0" t="n">
        <v>-2.227735547995</v>
      </c>
      <c r="B3946" s="0" t="n">
        <v>0.135927110159012</v>
      </c>
      <c r="C3946" s="0" t="n">
        <v>-0.758370324372144</v>
      </c>
      <c r="D3946" s="0" t="n">
        <v>0.616702450450993</v>
      </c>
      <c r="E3946" s="0" t="n">
        <f aca="false" t="array" ref="E3946:H3946">MMULT(A3946:D3946,'Root matrix of resiudals'!$B$19:E$22)</f>
        <v>-0.0964452061489268</v>
      </c>
      <c r="F3946" s="0" t="n">
        <v>-0.00384275305694218</v>
      </c>
      <c r="G3946" s="0" t="n">
        <v>-0.0137792628392631</v>
      </c>
      <c r="H3946" s="0" t="n">
        <v>0.0100006701944848</v>
      </c>
      <c r="I3946" s="3" t="n">
        <f aca="false" t="array" ref="I3946:L3946">MMULT('t+1'!I3946:L3946,'input - gretl'!$B$3:$E$6)+MMULT('Point forecasts'!$P$3:$T$3,'input - gretl'!$B$9:$E$13)+MMULT('t+1'!Q3946:S3946,'input - gretl'!$B$14:$E$16)+E3946:H3946</f>
        <v>-0.098963537805533</v>
      </c>
      <c r="J3946" s="3" t="n">
        <v>0.0177430086654147</v>
      </c>
      <c r="K3946" s="3" t="n">
        <v>0.00209257857884195</v>
      </c>
      <c r="L3946" s="3" t="n">
        <v>0.0177275663316679</v>
      </c>
      <c r="M3946" s="0" t="n">
        <f aca="false">'t+1'!M3946+I3946</f>
        <v>0.0661878860779982</v>
      </c>
      <c r="N3946" s="0" t="n">
        <f aca="false">'t+1'!N3946+J3946</f>
        <v>0.00619468082913826</v>
      </c>
      <c r="O3946" s="0" t="n">
        <f aca="false">'t+1'!O3946+K3946</f>
        <v>2.41740582654258</v>
      </c>
      <c r="P3946" s="0" t="n">
        <f aca="false">'t+1'!P3946+L3946</f>
        <v>1.75252653455583</v>
      </c>
      <c r="Q3946" s="0" t="n">
        <f aca="false" t="array" ref="Q3946:S3946">MMULT(M3946:P3946,'input - gretl'!$B$19:$D$22)+MMULT('Point forecasts'!$J$4:$O$4,'input - gretl'!$B$23:$D$28)</f>
        <v>13.8776835345103</v>
      </c>
      <c r="R3946" s="0" t="n">
        <v>6.8107352255636</v>
      </c>
      <c r="S3946" s="0" t="n">
        <v>10.119376509631</v>
      </c>
      <c r="U3946" s="4" t="n">
        <f aca="false">NORMSDIST(-M3946/'rhos computation'!$B$11)-EXP(M3946+'rhos computation'!$B$11^2/2)*NORMSDIST(-M3946/'rhos computation'!$B$11-'rhos computation'!$B$11)</f>
        <v>0.0255178027951115</v>
      </c>
      <c r="V3946" s="4" t="n">
        <f aca="false">NORMSDIST(-N3946/'rhos computation'!$B$23)-EXP(N3946+'rhos computation'!$B$23^2/2)*NORMSDIST(-N3946/'rhos computation'!$B$23-'rhos computation'!$B$23)</f>
        <v>0.018905075834728</v>
      </c>
      <c r="W3946" s="0" t="n">
        <f aca="false">NORMSDIST(-O3946)</f>
        <v>0.00781578914556924</v>
      </c>
      <c r="X3946" s="0" t="n">
        <f aca="false">NORMSDIST(-P3946)</f>
        <v>0.039841655656178</v>
      </c>
    </row>
    <row r="3947" customFormat="false" ht="13" hidden="false" customHeight="false" outlineLevel="0" collapsed="false">
      <c r="A3947" s="0" t="n">
        <v>1.809671459009</v>
      </c>
      <c r="B3947" s="0" t="n">
        <v>1.46206319023073</v>
      </c>
      <c r="C3947" s="0" t="n">
        <v>-0.531297247294378</v>
      </c>
      <c r="D3947" s="0" t="n">
        <v>1.02450561227346</v>
      </c>
      <c r="E3947" s="0" t="n">
        <f aca="false" t="array" ref="E3947:H3947">MMULT(A3947:D3947,'Root matrix of resiudals'!$B$19:E$22)</f>
        <v>0.0799049759013476</v>
      </c>
      <c r="F3947" s="0" t="n">
        <v>0.0440314931610251</v>
      </c>
      <c r="G3947" s="0" t="n">
        <v>9.61438994552298E-005</v>
      </c>
      <c r="H3947" s="0" t="n">
        <v>0.0154193270455658</v>
      </c>
      <c r="I3947" s="3" t="n">
        <f aca="false" t="array" ref="I3947:L3947">MMULT('t+1'!I3947:L3947,'input - gretl'!$B$3:$E$6)+MMULT('Point forecasts'!$P$3:$T$3,'input - gretl'!$B$9:$E$13)+MMULT('t+1'!Q3947:S3947,'input - gretl'!$B$14:$E$16)+E3947:H3947</f>
        <v>0.0854606605044001</v>
      </c>
      <c r="J3947" s="3" t="n">
        <v>0.0501582362218309</v>
      </c>
      <c r="K3947" s="3" t="n">
        <v>0.00713379024390682</v>
      </c>
      <c r="L3947" s="3" t="n">
        <v>0.0199675648053383</v>
      </c>
      <c r="M3947" s="0" t="n">
        <f aca="false">'t+1'!M3947+I3947</f>
        <v>0.202308505641687</v>
      </c>
      <c r="N3947" s="0" t="n">
        <f aca="false">'t+1'!N3947+J3947</f>
        <v>0.0331216686435376</v>
      </c>
      <c r="O3947" s="0" t="n">
        <f aca="false">'t+1'!O3947+K3947</f>
        <v>2.40568769902667</v>
      </c>
      <c r="P3947" s="0" t="n">
        <f aca="false">'t+1'!P3947+L3947</f>
        <v>1.74864226700517</v>
      </c>
      <c r="Q3947" s="0" t="n">
        <f aca="false" t="array" ref="Q3947:S3947">MMULT(M3947:P3947,'input - gretl'!$B$19:$D$22)+MMULT('Point forecasts'!$J$4:$O$4,'input - gretl'!$B$23:$D$28)</f>
        <v>14.0138041540739</v>
      </c>
      <c r="R3947" s="0" t="n">
        <v>6.837662213378</v>
      </c>
      <c r="S3947" s="0" t="n">
        <v>10.1113525147692</v>
      </c>
      <c r="U3947" s="4" t="n">
        <f aca="false">NORMSDIST(-M3947/'rhos computation'!$B$11)-EXP(M3947+'rhos computation'!$B$11^2/2)*NORMSDIST(-M3947/'rhos computation'!$B$11-'rhos computation'!$B$11)</f>
        <v>0.00386221578882393</v>
      </c>
      <c r="V3947" s="4" t="n">
        <f aca="false">NORMSDIST(-N3947/'rhos computation'!$B$23)-EXP(N3947+'rhos computation'!$B$23^2/2)*NORMSDIST(-N3947/'rhos computation'!$B$23-'rhos computation'!$B$23)</f>
        <v>0.00944759878270307</v>
      </c>
      <c r="W3947" s="0" t="n">
        <f aca="false">NORMSDIST(-O3947)</f>
        <v>0.00807102866748013</v>
      </c>
      <c r="X3947" s="0" t="n">
        <f aca="false">NORMSDIST(-P3947)</f>
        <v>0.040176437666619</v>
      </c>
    </row>
    <row r="3948" customFormat="false" ht="13" hidden="false" customHeight="false" outlineLevel="0" collapsed="false">
      <c r="A3948" s="0" t="n">
        <v>-0.951306800579217</v>
      </c>
      <c r="B3948" s="0" t="n">
        <v>0.340458240152087</v>
      </c>
      <c r="C3948" s="0" t="n">
        <v>0.234293249987429</v>
      </c>
      <c r="D3948" s="0" t="n">
        <v>-0.206851839168257</v>
      </c>
      <c r="E3948" s="0" t="n">
        <f aca="false" t="array" ref="E3948:H3948">MMULT(A3948:D3948,'Root matrix of resiudals'!$B$19:E$22)</f>
        <v>-0.0396758805842443</v>
      </c>
      <c r="F3948" s="0" t="n">
        <v>0.00840127564094317</v>
      </c>
      <c r="G3948" s="0" t="n">
        <v>0.00358607031609456</v>
      </c>
      <c r="H3948" s="0" t="n">
        <v>-0.00270166452402653</v>
      </c>
      <c r="I3948" s="3" t="n">
        <f aca="false" t="array" ref="I3948:L3948">MMULT('t+1'!I3948:L3948,'input - gretl'!$B$3:$E$6)+MMULT('Point forecasts'!$P$3:$T$3,'input - gretl'!$B$9:$E$13)+MMULT('t+1'!Q3948:S3948,'input - gretl'!$B$14:$E$16)+E3948:H3948</f>
        <v>-0.0249480143940865</v>
      </c>
      <c r="J3948" s="3" t="n">
        <v>0.020052526201025</v>
      </c>
      <c r="K3948" s="3" t="n">
        <v>0.0211464470569796</v>
      </c>
      <c r="L3948" s="3" t="n">
        <v>0.00083989675107788</v>
      </c>
      <c r="M3948" s="0" t="n">
        <f aca="false">'t+1'!M3948+I3948</f>
        <v>0.0954242502509884</v>
      </c>
      <c r="N3948" s="0" t="n">
        <f aca="false">'t+1'!N3948+J3948</f>
        <v>0.0176653186633273</v>
      </c>
      <c r="O3948" s="0" t="n">
        <f aca="false">'t+1'!O3948+K3948</f>
        <v>2.44244346356042</v>
      </c>
      <c r="P3948" s="0" t="n">
        <f aca="false">'t+1'!P3948+L3948</f>
        <v>1.76638326305302</v>
      </c>
      <c r="Q3948" s="0" t="n">
        <f aca="false" t="array" ref="Q3948:S3948">MMULT(M3948:P3948,'input - gretl'!$B$19:$D$22)+MMULT('Point forecasts'!$J$4:$O$4,'input - gretl'!$B$23:$D$28)</f>
        <v>13.9069198986833</v>
      </c>
      <c r="R3948" s="0" t="n">
        <v>6.82220586339779</v>
      </c>
      <c r="S3948" s="0" t="n">
        <v>10.1312357050116</v>
      </c>
      <c r="U3948" s="4" t="n">
        <f aca="false">NORMSDIST(-M3948/'rhos computation'!$B$11)-EXP(M3948+'rhos computation'!$B$11^2/2)*NORMSDIST(-M3948/'rhos computation'!$B$11-'rhos computation'!$B$11)</f>
        <v>0.0180744858098821</v>
      </c>
      <c r="V3948" s="4" t="n">
        <f aca="false">NORMSDIST(-N3948/'rhos computation'!$B$23)-EXP(N3948+'rhos computation'!$B$23^2/2)*NORMSDIST(-N3948/'rhos computation'!$B$23-'rhos computation'!$B$23)</f>
        <v>0.0143180739365285</v>
      </c>
      <c r="W3948" s="0" t="n">
        <f aca="false">NORMSDIST(-O3948)</f>
        <v>0.00729410718653016</v>
      </c>
      <c r="X3948" s="0" t="n">
        <f aca="false">NORMSDIST(-P3948)</f>
        <v>0.0386657855504726</v>
      </c>
    </row>
    <row r="3949" customFormat="false" ht="13" hidden="false" customHeight="false" outlineLevel="0" collapsed="false">
      <c r="A3949" s="0" t="n">
        <v>-1.03013819955021</v>
      </c>
      <c r="B3949" s="0" t="n">
        <v>1.62247296060629</v>
      </c>
      <c r="C3949" s="0" t="n">
        <v>-0.94628444839269</v>
      </c>
      <c r="D3949" s="0" t="n">
        <v>-1.99751928901405</v>
      </c>
      <c r="E3949" s="0" t="n">
        <f aca="false" t="array" ref="E3949:H3949">MMULT(A3949:D3949,'Root matrix of resiudals'!$B$19:E$22)</f>
        <v>-0.0409281006090645</v>
      </c>
      <c r="F3949" s="0" t="n">
        <v>0.0404963534302794</v>
      </c>
      <c r="G3949" s="0" t="n">
        <v>-0.0129847641287731</v>
      </c>
      <c r="H3949" s="0" t="n">
        <v>-0.0329966227553496</v>
      </c>
      <c r="I3949" s="3" t="n">
        <f aca="false" t="array" ref="I3949:L3949">MMULT('t+1'!I3949:L3949,'input - gretl'!$B$3:$E$6)+MMULT('Point forecasts'!$P$3:$T$3,'input - gretl'!$B$9:$E$13)+MMULT('t+1'!Q3949:S3949,'input - gretl'!$B$14:$E$16)+E3949:H3949</f>
        <v>0.0243575434920082</v>
      </c>
      <c r="J3949" s="3" t="n">
        <v>0.0583635490322159</v>
      </c>
      <c r="K3949" s="3" t="n">
        <v>0.00191453142044175</v>
      </c>
      <c r="L3949" s="3" t="n">
        <v>-0.0200511374118169</v>
      </c>
      <c r="M3949" s="0" t="n">
        <f aca="false">'t+1'!M3949+I3949</f>
        <v>0.0955255994608238</v>
      </c>
      <c r="N3949" s="0" t="n">
        <f aca="false">'t+1'!N3949+J3949</f>
        <v>0.0755771350689169</v>
      </c>
      <c r="O3949" s="0" t="n">
        <f aca="false">'t+1'!O3949+K3949</f>
        <v>2.43526311548462</v>
      </c>
      <c r="P3949" s="0" t="n">
        <f aca="false">'t+1'!P3949+L3949</f>
        <v>1.69724171018863</v>
      </c>
      <c r="Q3949" s="0" t="n">
        <f aca="false" t="array" ref="Q3949:S3949">MMULT(M3949:P3949,'input - gretl'!$B$19:$D$22)+MMULT('Point forecasts'!$J$4:$O$4,'input - gretl'!$B$23:$D$28)</f>
        <v>13.9070212478931</v>
      </c>
      <c r="R3949" s="0" t="n">
        <v>6.88011767980338</v>
      </c>
      <c r="S3949" s="0" t="n">
        <v>10.1898124307875</v>
      </c>
      <c r="U3949" s="4" t="n">
        <f aca="false">NORMSDIST(-M3949/'rhos computation'!$B$11)-EXP(M3949+'rhos computation'!$B$11^2/2)*NORMSDIST(-M3949/'rhos computation'!$B$11-'rhos computation'!$B$11)</f>
        <v>0.0180518972906678</v>
      </c>
      <c r="V3949" s="4" t="n">
        <f aca="false">NORMSDIST(-N3949/'rhos computation'!$B$23)-EXP(N3949+'rhos computation'!$B$23^2/2)*NORMSDIST(-N3949/'rhos computation'!$B$23-'rhos computation'!$B$23)</f>
        <v>0.00230916206892308</v>
      </c>
      <c r="W3949" s="0" t="n">
        <f aca="false">NORMSDIST(-O3949)</f>
        <v>0.00744048229334552</v>
      </c>
      <c r="X3949" s="0" t="n">
        <f aca="false">NORMSDIST(-P3949)</f>
        <v>0.0448254862016819</v>
      </c>
    </row>
    <row r="3950" customFormat="false" ht="13" hidden="false" customHeight="false" outlineLevel="0" collapsed="false">
      <c r="A3950" s="0" t="n">
        <v>-1.22032162595391</v>
      </c>
      <c r="B3950" s="0" t="n">
        <v>0.889792217916717</v>
      </c>
      <c r="C3950" s="0" t="n">
        <v>0.721168664527427</v>
      </c>
      <c r="D3950" s="0" t="n">
        <v>-0.691992756266107</v>
      </c>
      <c r="E3950" s="0" t="n">
        <f aca="false" t="array" ref="E3950:H3950">MMULT(A3950:D3950,'Root matrix of resiudals'!$B$19:E$22)</f>
        <v>-0.0491868050178181</v>
      </c>
      <c r="F3950" s="0" t="n">
        <v>0.0252040505599923</v>
      </c>
      <c r="G3950" s="0" t="n">
        <v>0.0125167489773183</v>
      </c>
      <c r="H3950" s="0" t="n">
        <v>-0.00987740797141888</v>
      </c>
      <c r="I3950" s="3" t="n">
        <f aca="false" t="array" ref="I3950:L3950">MMULT('t+1'!I3950:L3950,'input - gretl'!$B$3:$E$6)+MMULT('Point forecasts'!$P$3:$T$3,'input - gretl'!$B$9:$E$13)+MMULT('t+1'!Q3950:S3950,'input - gretl'!$B$14:$E$16)+E3950:H3950</f>
        <v>-0.0344227967488519</v>
      </c>
      <c r="J3950" s="3" t="n">
        <v>0.0653967876721892</v>
      </c>
      <c r="K3950" s="3" t="n">
        <v>0.00937894592545256</v>
      </c>
      <c r="L3950" s="3" t="n">
        <v>-0.0138105884630445</v>
      </c>
      <c r="M3950" s="0" t="n">
        <f aca="false">'t+1'!M3950+I3950</f>
        <v>0.0391664627686997</v>
      </c>
      <c r="N3950" s="0" t="n">
        <f aca="false">'t+1'!N3950+J3950</f>
        <v>-0.0234829975276991</v>
      </c>
      <c r="O3950" s="0" t="n">
        <f aca="false">'t+1'!O3950+K3950</f>
        <v>2.40083770483294</v>
      </c>
      <c r="P3950" s="0" t="n">
        <f aca="false">'t+1'!P3950+L3950</f>
        <v>1.72782672565499</v>
      </c>
      <c r="Q3950" s="0" t="n">
        <f aca="false" t="array" ref="Q3950:S3950">MMULT(M3950:P3950,'input - gretl'!$B$19:$D$22)+MMULT('Point forecasts'!$J$4:$O$4,'input - gretl'!$B$23:$D$28)</f>
        <v>13.850662111201</v>
      </c>
      <c r="R3950" s="0" t="n">
        <v>6.78105754720676</v>
      </c>
      <c r="S3950" s="0" t="n">
        <v>10.1262991411765</v>
      </c>
      <c r="U3950" s="4" t="n">
        <f aca="false">NORMSDIST(-M3950/'rhos computation'!$B$11)-EXP(M3950+'rhos computation'!$B$11^2/2)*NORMSDIST(-M3950/'rhos computation'!$B$11-'rhos computation'!$B$11)</f>
        <v>0.0341524028304208</v>
      </c>
      <c r="V3950" s="4" t="n">
        <f aca="false">NORMSDIST(-N3950/'rhos computation'!$B$23)-EXP(N3950+'rhos computation'!$B$23^2/2)*NORMSDIST(-N3950/'rhos computation'!$B$23-'rhos computation'!$B$23)</f>
        <v>0.0347477184300105</v>
      </c>
      <c r="W3950" s="0" t="n">
        <f aca="false">NORMSDIST(-O3950)</f>
        <v>0.00817879476631317</v>
      </c>
      <c r="X3950" s="0" t="n">
        <f aca="false">NORMSDIST(-P3950)</f>
        <v>0.0420096471853949</v>
      </c>
    </row>
    <row r="3951" customFormat="false" ht="13" hidden="false" customHeight="false" outlineLevel="0" collapsed="false">
      <c r="A3951" s="0" t="n">
        <v>-1.56054663299106</v>
      </c>
      <c r="B3951" s="0" t="n">
        <v>0.701854013606806</v>
      </c>
      <c r="C3951" s="0" t="n">
        <v>-0.933302847255663</v>
      </c>
      <c r="D3951" s="0" t="n">
        <v>-1.26732561912358</v>
      </c>
      <c r="E3951" s="0" t="n">
        <f aca="false" t="array" ref="E3951:H3951">MMULT(A3951:D3951,'Root matrix of resiudals'!$B$19:E$22)</f>
        <v>-0.0660330842911278</v>
      </c>
      <c r="F3951" s="0" t="n">
        <v>0.0130858772148686</v>
      </c>
      <c r="G3951" s="0" t="n">
        <v>-0.0158999521256894</v>
      </c>
      <c r="H3951" s="0" t="n">
        <v>-0.0209902146031507</v>
      </c>
      <c r="I3951" s="3" t="n">
        <f aca="false" t="array" ref="I3951:L3951">MMULT('t+1'!I3951:L3951,'input - gretl'!$B$3:$E$6)+MMULT('Point forecasts'!$P$3:$T$3,'input - gretl'!$B$9:$E$13)+MMULT('t+1'!Q3951:S3951,'input - gretl'!$B$14:$E$16)+E3951:H3951</f>
        <v>-0.0770123676634606</v>
      </c>
      <c r="J3951" s="3" t="n">
        <v>-0.0199683020384579</v>
      </c>
      <c r="K3951" s="3" t="n">
        <v>-0.00146521769025822</v>
      </c>
      <c r="L3951" s="3" t="n">
        <v>-0.0138706669244813</v>
      </c>
      <c r="M3951" s="0" t="n">
        <f aca="false">'t+1'!M3951+I3951</f>
        <v>0.066379495695413</v>
      </c>
      <c r="N3951" s="0" t="n">
        <f aca="false">'t+1'!N3951+J3951</f>
        <v>0.0208149981137525</v>
      </c>
      <c r="O3951" s="0" t="n">
        <f aca="false">'t+1'!O3951+K3951</f>
        <v>2.39591006405827</v>
      </c>
      <c r="P3951" s="0" t="n">
        <f aca="false">'t+1'!P3951+L3951</f>
        <v>1.72374339952066</v>
      </c>
      <c r="Q3951" s="0" t="n">
        <f aca="false" t="array" ref="Q3951:S3951">MMULT(M3951:P3951,'input - gretl'!$B$19:$D$22)+MMULT('Point forecasts'!$J$4:$O$4,'input - gretl'!$B$23:$D$28)</f>
        <v>13.8778751441277</v>
      </c>
      <c r="R3951" s="0" t="n">
        <v>6.82535554284821</v>
      </c>
      <c r="S3951" s="0" t="n">
        <v>10.1252549477219</v>
      </c>
      <c r="U3951" s="4" t="n">
        <f aca="false">NORMSDIST(-M3951/'rhos computation'!$B$11)-EXP(M3951+'rhos computation'!$B$11^2/2)*NORMSDIST(-M3951/'rhos computation'!$B$11-'rhos computation'!$B$11)</f>
        <v>0.0254627734158989</v>
      </c>
      <c r="V3951" s="4" t="n">
        <f aca="false">NORMSDIST(-N3951/'rhos computation'!$B$23)-EXP(N3951+'rhos computation'!$B$23^2/2)*NORMSDIST(-N3951/'rhos computation'!$B$23-'rhos computation'!$B$23)</f>
        <v>0.0132067478956052</v>
      </c>
      <c r="W3951" s="0" t="n">
        <f aca="false">NORMSDIST(-O3951)</f>
        <v>0.00828957886360445</v>
      </c>
      <c r="X3951" s="0" t="n">
        <f aca="false">NORMSDIST(-P3951)</f>
        <v>0.0423770882599175</v>
      </c>
    </row>
    <row r="3952" customFormat="false" ht="13" hidden="false" customHeight="false" outlineLevel="0" collapsed="false">
      <c r="A3952" s="0" t="n">
        <v>-0.935067839453468</v>
      </c>
      <c r="B3952" s="0" t="n">
        <v>-0.0424550098928514</v>
      </c>
      <c r="C3952" s="0" t="n">
        <v>0.180849071979597</v>
      </c>
      <c r="D3952" s="0" t="n">
        <v>1.60451484797836</v>
      </c>
      <c r="E3952" s="0" t="n">
        <f aca="false" t="array" ref="E3952:H3952">MMULT(A3952:D3952,'Root matrix of resiudals'!$B$19:E$22)</f>
        <v>-0.0406057516393117</v>
      </c>
      <c r="F3952" s="0" t="n">
        <v>-0.00257556206060765</v>
      </c>
      <c r="G3952" s="0" t="n">
        <v>0.00344448911141257</v>
      </c>
      <c r="H3952" s="0" t="n">
        <v>0.0265989250064054</v>
      </c>
      <c r="I3952" s="3" t="n">
        <f aca="false" t="array" ref="I3952:L3952">MMULT('t+1'!I3952:L3952,'input - gretl'!$B$3:$E$6)+MMULT('Point forecasts'!$P$3:$T$3,'input - gretl'!$B$9:$E$13)+MMULT('t+1'!Q3952:S3952,'input - gretl'!$B$14:$E$16)+E3952:H3952</f>
        <v>-0.0100678220806636</v>
      </c>
      <c r="J3952" s="3" t="n">
        <v>0.032446167030536</v>
      </c>
      <c r="K3952" s="3" t="n">
        <v>0.015045104471122</v>
      </c>
      <c r="L3952" s="3" t="n">
        <v>0.0272708817320788</v>
      </c>
      <c r="M3952" s="0" t="n">
        <f aca="false">'t+1'!M3952+I3952</f>
        <v>0.0775580564959417</v>
      </c>
      <c r="N3952" s="0" t="n">
        <f aca="false">'t+1'!N3952+J3952</f>
        <v>-0.00885946366258539</v>
      </c>
      <c r="O3952" s="0" t="n">
        <f aca="false">'t+1'!O3952+K3952</f>
        <v>2.43613954147423</v>
      </c>
      <c r="P3952" s="0" t="n">
        <f aca="false">'t+1'!P3952+L3952</f>
        <v>1.79101173749227</v>
      </c>
      <c r="Q3952" s="0" t="n">
        <f aca="false" t="array" ref="Q3952:S3952">MMULT(M3952:P3952,'input - gretl'!$B$19:$D$22)+MMULT('Point forecasts'!$J$4:$O$4,'input - gretl'!$B$23:$D$28)</f>
        <v>13.8890537049282</v>
      </c>
      <c r="R3952" s="0" t="n">
        <v>6.79568108107187</v>
      </c>
      <c r="S3952" s="0" t="n">
        <v>10.10150887231</v>
      </c>
      <c r="U3952" s="4" t="n">
        <f aca="false">NORMSDIST(-M3952/'rhos computation'!$B$11)-EXP(M3952+'rhos computation'!$B$11^2/2)*NORMSDIST(-M3952/'rhos computation'!$B$11-'rhos computation'!$B$11)</f>
        <v>0.0223980999248192</v>
      </c>
      <c r="V3952" s="4" t="n">
        <f aca="false">NORMSDIST(-N3952/'rhos computation'!$B$23)-EXP(N3952+'rhos computation'!$B$23^2/2)*NORMSDIST(-N3952/'rhos computation'!$B$23-'rhos computation'!$B$23)</f>
        <v>0.026235598526798</v>
      </c>
      <c r="W3952" s="0" t="n">
        <f aca="false">NORMSDIST(-O3952)</f>
        <v>0.00742247830323506</v>
      </c>
      <c r="X3952" s="0" t="n">
        <f aca="false">NORMSDIST(-P3952)</f>
        <v>0.0366457057370868</v>
      </c>
    </row>
    <row r="3953" customFormat="false" ht="13" hidden="false" customHeight="false" outlineLevel="0" collapsed="false">
      <c r="A3953" s="0" t="n">
        <v>-0.19978550082315</v>
      </c>
      <c r="B3953" s="0" t="n">
        <v>-1.06667475435546</v>
      </c>
      <c r="C3953" s="0" t="n">
        <v>0.444970633756784</v>
      </c>
      <c r="D3953" s="0" t="n">
        <v>1.48444495297264</v>
      </c>
      <c r="E3953" s="0" t="n">
        <f aca="false" t="array" ref="E3953:H3953">MMULT(A3953:D3953,'Root matrix of resiudals'!$B$19:E$22)</f>
        <v>-0.0110056072352675</v>
      </c>
      <c r="F3953" s="0" t="n">
        <v>-0.02923445079135</v>
      </c>
      <c r="G3953" s="0" t="n">
        <v>0.00479439006919527</v>
      </c>
      <c r="H3953" s="0" t="n">
        <v>0.0246042376716681</v>
      </c>
      <c r="I3953" s="3" t="n">
        <f aca="false" t="array" ref="I3953:L3953">MMULT('t+1'!I3953:L3953,'input - gretl'!$B$3:$E$6)+MMULT('Point forecasts'!$P$3:$T$3,'input - gretl'!$B$9:$E$13)+MMULT('t+1'!Q3953:S3953,'input - gretl'!$B$14:$E$16)+E3953:H3953</f>
        <v>-0.0343523806535534</v>
      </c>
      <c r="J3953" s="3" t="n">
        <v>-0.00322814930389791</v>
      </c>
      <c r="K3953" s="3" t="n">
        <v>0.00757733047403045</v>
      </c>
      <c r="L3953" s="3" t="n">
        <v>0.0220414048834811</v>
      </c>
      <c r="M3953" s="0" t="n">
        <f aca="false">'t+1'!M3953+I3953</f>
        <v>0.107480194886332</v>
      </c>
      <c r="N3953" s="0" t="n">
        <f aca="false">'t+1'!N3953+J3953</f>
        <v>-0.071399933797354</v>
      </c>
      <c r="O3953" s="0" t="n">
        <f aca="false">'t+1'!O3953+K3953</f>
        <v>2.39453596371948</v>
      </c>
      <c r="P3953" s="0" t="n">
        <f aca="false">'t+1'!P3953+L3953</f>
        <v>1.76829000623737</v>
      </c>
      <c r="Q3953" s="0" t="n">
        <f aca="false" t="array" ref="Q3953:S3953">MMULT(M3953:P3953,'input - gretl'!$B$19:$D$22)+MMULT('Point forecasts'!$J$4:$O$4,'input - gretl'!$B$23:$D$28)</f>
        <v>13.9189758433186</v>
      </c>
      <c r="R3953" s="0" t="n">
        <v>6.73314061093711</v>
      </c>
      <c r="S3953" s="0" t="n">
        <v>10.0815147970652</v>
      </c>
      <c r="U3953" s="4" t="n">
        <f aca="false">NORMSDIST(-M3953/'rhos computation'!$B$11)-EXP(M3953+'rhos computation'!$B$11^2/2)*NORMSDIST(-M3953/'rhos computation'!$B$11-'rhos computation'!$B$11)</f>
        <v>0.0155338968167538</v>
      </c>
      <c r="V3953" s="4" t="n">
        <f aca="false">NORMSDIST(-N3953/'rhos computation'!$B$23)-EXP(N3953+'rhos computation'!$B$23^2/2)*NORMSDIST(-N3953/'rhos computation'!$B$23-'rhos computation'!$B$23)</f>
        <v>0.0702587287434502</v>
      </c>
      <c r="W3953" s="0" t="n">
        <f aca="false">NORMSDIST(-O3953)</f>
        <v>0.00832070567944163</v>
      </c>
      <c r="X3953" s="0" t="n">
        <f aca="false">NORMSDIST(-P3953)</f>
        <v>0.0385062168864626</v>
      </c>
    </row>
    <row r="3954" customFormat="false" ht="13" hidden="false" customHeight="false" outlineLevel="0" collapsed="false">
      <c r="A3954" s="0" t="n">
        <v>-0.189716447965017</v>
      </c>
      <c r="B3954" s="0" t="n">
        <v>1.07416466809289</v>
      </c>
      <c r="C3954" s="0" t="n">
        <v>1.02817787400687</v>
      </c>
      <c r="D3954" s="0" t="n">
        <v>1.17052835422403</v>
      </c>
      <c r="E3954" s="0" t="n">
        <f aca="false" t="array" ref="E3954:H3954">MMULT(A3954:D3954,'Root matrix of resiudals'!$B$19:E$22)</f>
        <v>-0.00488558637737333</v>
      </c>
      <c r="F3954" s="0" t="n">
        <v>0.0340300831542059</v>
      </c>
      <c r="G3954" s="0" t="n">
        <v>0.0215325427616329</v>
      </c>
      <c r="H3954" s="0" t="n">
        <v>0.0203149239094562</v>
      </c>
      <c r="I3954" s="3" t="n">
        <f aca="false" t="array" ref="I3954:L3954">MMULT('t+1'!I3954:L3954,'input - gretl'!$B$3:$E$6)+MMULT('Point forecasts'!$P$3:$T$3,'input - gretl'!$B$9:$E$13)+MMULT('t+1'!Q3954:S3954,'input - gretl'!$B$14:$E$16)+E3954:H3954</f>
        <v>0.0254057968039958</v>
      </c>
      <c r="J3954" s="3" t="n">
        <v>0.0430247801432866</v>
      </c>
      <c r="K3954" s="3" t="n">
        <v>0.0314229457987975</v>
      </c>
      <c r="L3954" s="3" t="n">
        <v>0.0277540410199963</v>
      </c>
      <c r="M3954" s="0" t="n">
        <f aca="false">'t+1'!M3954+I3954</f>
        <v>0.119456629630306</v>
      </c>
      <c r="N3954" s="0" t="n">
        <f aca="false">'t+1'!N3954+J3954</f>
        <v>0.0402891070067131</v>
      </c>
      <c r="O3954" s="0" t="n">
        <f aca="false">'t+1'!O3954+K3954</f>
        <v>2.44321313594522</v>
      </c>
      <c r="P3954" s="0" t="n">
        <f aca="false">'t+1'!P3954+L3954</f>
        <v>1.75379543841694</v>
      </c>
      <c r="Q3954" s="0" t="n">
        <f aca="false" t="array" ref="Q3954:S3954">MMULT(M3954:P3954,'input - gretl'!$B$19:$D$22)+MMULT('Point forecasts'!$J$4:$O$4,'input - gretl'!$B$23:$D$28)</f>
        <v>13.9309522780626</v>
      </c>
      <c r="R3954" s="0" t="n">
        <v>6.84482965174117</v>
      </c>
      <c r="S3954" s="0" t="n">
        <v>10.1439770280165</v>
      </c>
      <c r="U3954" s="4" t="n">
        <f aca="false">NORMSDIST(-M3954/'rhos computation'!$B$11)-EXP(M3954+'rhos computation'!$B$11^2/2)*NORMSDIST(-M3954/'rhos computation'!$B$11-'rhos computation'!$B$11)</f>
        <v>0.0132905345243361</v>
      </c>
      <c r="V3954" s="4" t="n">
        <f aca="false">NORMSDIST(-N3954/'rhos computation'!$B$23)-EXP(N3954+'rhos computation'!$B$23^2/2)*NORMSDIST(-N3954/'rhos computation'!$B$23-'rhos computation'!$B$23)</f>
        <v>0.00766057817666094</v>
      </c>
      <c r="W3954" s="0" t="n">
        <f aca="false">NORMSDIST(-O3954)</f>
        <v>0.00727856867606957</v>
      </c>
      <c r="X3954" s="0" t="n">
        <f aca="false">NORMSDIST(-P3954)</f>
        <v>0.0397327824902994</v>
      </c>
    </row>
    <row r="3955" customFormat="false" ht="13" hidden="false" customHeight="false" outlineLevel="0" collapsed="false">
      <c r="A3955" s="0" t="n">
        <v>0.233020710056129</v>
      </c>
      <c r="B3955" s="0" t="n">
        <v>-0.38114566112816</v>
      </c>
      <c r="C3955" s="0" t="n">
        <v>-0.288196211684118</v>
      </c>
      <c r="D3955" s="0" t="n">
        <v>-1.2829041030097</v>
      </c>
      <c r="E3955" s="0" t="n">
        <f aca="false" t="array" ref="E3955:H3955">MMULT(A3955:D3955,'Root matrix of resiudals'!$B$19:E$22)</f>
        <v>0.00926984963761076</v>
      </c>
      <c r="F3955" s="0" t="n">
        <v>-0.0114815212339384</v>
      </c>
      <c r="G3955" s="0" t="n">
        <v>-0.00719429731178534</v>
      </c>
      <c r="H3955" s="0" t="n">
        <v>-0.0212620677146893</v>
      </c>
      <c r="I3955" s="3" t="n">
        <f aca="false" t="array" ref="I3955:L3955">MMULT('t+1'!I3955:L3955,'input - gretl'!$B$3:$E$6)+MMULT('Point forecasts'!$P$3:$T$3,'input - gretl'!$B$9:$E$13)+MMULT('t+1'!Q3955:S3955,'input - gretl'!$B$14:$E$16)+E3955:H3955</f>
        <v>0.00553788411843844</v>
      </c>
      <c r="J3955" s="3" t="n">
        <v>-0.00616192120003489</v>
      </c>
      <c r="K3955" s="3" t="n">
        <v>0.0102044782944989</v>
      </c>
      <c r="L3955" s="3" t="n">
        <v>-0.00986679350789713</v>
      </c>
      <c r="M3955" s="0" t="n">
        <f aca="false">'t+1'!M3955+I3955</f>
        <v>0.179030053078631</v>
      </c>
      <c r="N3955" s="0" t="n">
        <f aca="false">'t+1'!N3955+J3955</f>
        <v>0.010037982407088</v>
      </c>
      <c r="O3955" s="0" t="n">
        <f aca="false">'t+1'!O3955+K3955</f>
        <v>2.42398345114297</v>
      </c>
      <c r="P3955" s="0" t="n">
        <f aca="false">'t+1'!P3955+L3955</f>
        <v>1.71163244671999</v>
      </c>
      <c r="Q3955" s="0" t="n">
        <f aca="false" t="array" ref="Q3955:S3955">MMULT(M3955:P3955,'input - gretl'!$B$19:$D$22)+MMULT('Point forecasts'!$J$4:$O$4,'input - gretl'!$B$23:$D$28)</f>
        <v>13.9905257015109</v>
      </c>
      <c r="R3955" s="0" t="n">
        <v>6.81457852714155</v>
      </c>
      <c r="S3955" s="0" t="n">
        <v>10.1648464564677</v>
      </c>
      <c r="U3955" s="4" t="n">
        <f aca="false">NORMSDIST(-M3955/'rhos computation'!$B$11)-EXP(M3955+'rhos computation'!$B$11^2/2)*NORMSDIST(-M3955/'rhos computation'!$B$11-'rhos computation'!$B$11)</f>
        <v>0.00562313704477264</v>
      </c>
      <c r="V3955" s="4" t="n">
        <f aca="false">NORMSDIST(-N3955/'rhos computation'!$B$23)-EXP(N3955+'rhos computation'!$B$23^2/2)*NORMSDIST(-N3955/'rhos computation'!$B$23-'rhos computation'!$B$23)</f>
        <v>0.0172726258312007</v>
      </c>
      <c r="W3955" s="0" t="n">
        <f aca="false">NORMSDIST(-O3955)</f>
        <v>0.00767565250980258</v>
      </c>
      <c r="X3955" s="0" t="n">
        <f aca="false">NORMSDIST(-P3955)</f>
        <v>0.0434822124517604</v>
      </c>
    </row>
    <row r="3956" customFormat="false" ht="13" hidden="false" customHeight="false" outlineLevel="0" collapsed="false">
      <c r="A3956" s="0" t="n">
        <v>-0.0123292864543206</v>
      </c>
      <c r="B3956" s="0" t="n">
        <v>0.236027008139485</v>
      </c>
      <c r="C3956" s="0" t="n">
        <v>0.299099245105592</v>
      </c>
      <c r="D3956" s="0" t="n">
        <v>0.512169338793969</v>
      </c>
      <c r="E3956" s="0" t="n">
        <f aca="false" t="array" ref="E3956:H3956">MMULT(A3956:D3956,'Root matrix of resiudals'!$B$19:E$22)</f>
        <v>0.000178817518607891</v>
      </c>
      <c r="F3956" s="0" t="n">
        <v>0.00782340480364386</v>
      </c>
      <c r="G3956" s="0" t="n">
        <v>0.00623891682265389</v>
      </c>
      <c r="H3956" s="0" t="n">
        <v>0.00867376366225978</v>
      </c>
      <c r="I3956" s="3" t="n">
        <f aca="false" t="array" ref="I3956:L3956">MMULT('t+1'!I3956:L3956,'input - gretl'!$B$3:$E$6)+MMULT('Point forecasts'!$P$3:$T$3,'input - gretl'!$B$9:$E$13)+MMULT('t+1'!Q3956:S3956,'input - gretl'!$B$14:$E$16)+E3956:H3956</f>
        <v>-0.00261111248829619</v>
      </c>
      <c r="J3956" s="3" t="n">
        <v>0.0313828427907905</v>
      </c>
      <c r="K3956" s="3" t="n">
        <v>0.0153779124966735</v>
      </c>
      <c r="L3956" s="3" t="n">
        <v>0.00521254377374956</v>
      </c>
      <c r="M3956" s="0" t="n">
        <f aca="false">'t+1'!M3956+I3956</f>
        <v>0.113084361184401</v>
      </c>
      <c r="N3956" s="0" t="n">
        <f aca="false">'t+1'!N3956+J3956</f>
        <v>-0.0188764834160632</v>
      </c>
      <c r="O3956" s="0" t="n">
        <f aca="false">'t+1'!O3956+K3956</f>
        <v>2.4193063614519</v>
      </c>
      <c r="P3956" s="0" t="n">
        <f aca="false">'t+1'!P3956+L3956</f>
        <v>1.7784924797837</v>
      </c>
      <c r="Q3956" s="0" t="n">
        <f aca="false" t="array" ref="Q3956:S3956">MMULT(M3956:P3956,'input - gretl'!$B$19:$D$22)+MMULT('Point forecasts'!$J$4:$O$4,'input - gretl'!$B$23:$D$28)</f>
        <v>13.9245800096167</v>
      </c>
      <c r="R3956" s="0" t="n">
        <v>6.7856640613184</v>
      </c>
      <c r="S3956" s="0" t="n">
        <v>10.0965821323314</v>
      </c>
      <c r="U3956" s="4" t="n">
        <f aca="false">NORMSDIST(-M3956/'rhos computation'!$B$11)-EXP(M3956+'rhos computation'!$B$11^2/2)*NORMSDIST(-M3956/'rhos computation'!$B$11-'rhos computation'!$B$11)</f>
        <v>0.0144504731193209</v>
      </c>
      <c r="V3956" s="4" t="n">
        <f aca="false">NORMSDIST(-N3956/'rhos computation'!$B$23)-EXP(N3956+'rhos computation'!$B$23^2/2)*NORMSDIST(-N3956/'rhos computation'!$B$23-'rhos computation'!$B$23)</f>
        <v>0.031924310082434</v>
      </c>
      <c r="W3956" s="0" t="n">
        <f aca="false">NORMSDIST(-O3956)</f>
        <v>0.00777506872279918</v>
      </c>
      <c r="X3956" s="0" t="n">
        <f aca="false">NORMSDIST(-P3956)</f>
        <v>0.0376615029836592</v>
      </c>
    </row>
    <row r="3957" customFormat="false" ht="13" hidden="false" customHeight="false" outlineLevel="0" collapsed="false">
      <c r="A3957" s="0" t="n">
        <v>-2.2913423699179</v>
      </c>
      <c r="B3957" s="0" t="n">
        <v>0.84167149646101</v>
      </c>
      <c r="C3957" s="0" t="n">
        <v>-0.588047469500552</v>
      </c>
      <c r="D3957" s="0" t="n">
        <v>-0.555539541000484</v>
      </c>
      <c r="E3957" s="0" t="n">
        <f aca="false" t="array" ref="E3957:H3957">MMULT(A3957:D3957,'Root matrix of resiudals'!$B$19:E$22)</f>
        <v>-0.0969170029968382</v>
      </c>
      <c r="F3957" s="0" t="n">
        <v>0.0167124220901712</v>
      </c>
      <c r="G3957" s="0" t="n">
        <v>-0.00992157705790494</v>
      </c>
      <c r="H3957" s="0" t="n">
        <v>-0.00875561497153265</v>
      </c>
      <c r="I3957" s="3" t="n">
        <f aca="false" t="array" ref="I3957:L3957">MMULT('t+1'!I3957:L3957,'input - gretl'!$B$3:$E$6)+MMULT('Point forecasts'!$P$3:$T$3,'input - gretl'!$B$9:$E$13)+MMULT('t+1'!Q3957:S3957,'input - gretl'!$B$14:$E$16)+E3957:H3957</f>
        <v>-0.032251241082829</v>
      </c>
      <c r="J3957" s="3" t="n">
        <v>0.0272540313151848</v>
      </c>
      <c r="K3957" s="3" t="n">
        <v>0.000121823510023357</v>
      </c>
      <c r="L3957" s="3" t="n">
        <v>-9.20560447221705E-005</v>
      </c>
      <c r="M3957" s="0" t="n">
        <f aca="false">'t+1'!M3957+I3957</f>
        <v>0.0122539476920111</v>
      </c>
      <c r="N3957" s="0" t="n">
        <f aca="false">'t+1'!N3957+J3957</f>
        <v>0.0337198486784957</v>
      </c>
      <c r="O3957" s="0" t="n">
        <f aca="false">'t+1'!O3957+K3957</f>
        <v>2.42302435764089</v>
      </c>
      <c r="P3957" s="0" t="n">
        <f aca="false">'t+1'!P3957+L3957</f>
        <v>1.72601334803053</v>
      </c>
      <c r="Q3957" s="0" t="n">
        <f aca="false" t="array" ref="Q3957:S3957">MMULT(M3957:P3957,'input - gretl'!$B$19:$D$22)+MMULT('Point forecasts'!$J$4:$O$4,'input - gretl'!$B$23:$D$28)</f>
        <v>13.8237495961243</v>
      </c>
      <c r="R3957" s="0" t="n">
        <v>6.83826039341296</v>
      </c>
      <c r="S3957" s="0" t="n">
        <v>10.1502104067742</v>
      </c>
      <c r="U3957" s="4" t="n">
        <f aca="false">NORMSDIST(-M3957/'rhos computation'!$B$11)-EXP(M3957+'rhos computation'!$B$11^2/2)*NORMSDIST(-M3957/'rhos computation'!$B$11-'rhos computation'!$B$11)</f>
        <v>0.0445358944239235</v>
      </c>
      <c r="V3957" s="4" t="n">
        <f aca="false">NORMSDIST(-N3957/'rhos computation'!$B$23)-EXP(N3957+'rhos computation'!$B$23^2/2)*NORMSDIST(-N3957/'rhos computation'!$B$23-'rhos computation'!$B$23)</f>
        <v>0.00928759152743125</v>
      </c>
      <c r="W3957" s="0" t="n">
        <f aca="false">NORMSDIST(-O3957)</f>
        <v>0.00769594730859232</v>
      </c>
      <c r="X3957" s="0" t="n">
        <f aca="false">NORMSDIST(-P3957)</f>
        <v>0.042172505698761</v>
      </c>
    </row>
    <row r="3958" customFormat="false" ht="13" hidden="false" customHeight="false" outlineLevel="0" collapsed="false">
      <c r="A3958" s="0" t="n">
        <v>-0.594343560849129</v>
      </c>
      <c r="B3958" s="0" t="n">
        <v>0.214412107254065</v>
      </c>
      <c r="C3958" s="0" t="n">
        <v>0.602678221567245</v>
      </c>
      <c r="D3958" s="0" t="n">
        <v>-0.297518493935864</v>
      </c>
      <c r="E3958" s="0" t="n">
        <f aca="false" t="array" ref="E3958:H3958">MMULT(A3958:D3958,'Root matrix of resiudals'!$B$19:E$22)</f>
        <v>-0.0241561329394205</v>
      </c>
      <c r="F3958" s="0" t="n">
        <v>0.00692481761043373</v>
      </c>
      <c r="G3958" s="0" t="n">
        <v>0.00940737680779385</v>
      </c>
      <c r="H3958" s="0" t="n">
        <v>-0.00389598352127761</v>
      </c>
      <c r="I3958" s="3" t="n">
        <f aca="false" t="array" ref="I3958:L3958">MMULT('t+1'!I3958:L3958,'input - gretl'!$B$3:$E$6)+MMULT('Point forecasts'!$P$3:$T$3,'input - gretl'!$B$9:$E$13)+MMULT('t+1'!Q3958:S3958,'input - gretl'!$B$14:$E$16)+E3958:H3958</f>
        <v>0.016786139250888</v>
      </c>
      <c r="J3958" s="3" t="n">
        <v>0.0198378185911987</v>
      </c>
      <c r="K3958" s="3" t="n">
        <v>0.0254230497224614</v>
      </c>
      <c r="L3958" s="3" t="n">
        <v>0.00791397420342944</v>
      </c>
      <c r="M3958" s="0" t="n">
        <f aca="false">'t+1'!M3958+I3958</f>
        <v>0.122107259100331</v>
      </c>
      <c r="N3958" s="0" t="n">
        <f aca="false">'t+1'!N3958+J3958</f>
        <v>0.0364846655673201</v>
      </c>
      <c r="O3958" s="0" t="n">
        <f aca="false">'t+1'!O3958+K3958</f>
        <v>2.45216917395511</v>
      </c>
      <c r="P3958" s="0" t="n">
        <f aca="false">'t+1'!P3958+L3958</f>
        <v>1.73048865488581</v>
      </c>
      <c r="Q3958" s="0" t="n">
        <f aca="false" t="array" ref="Q3958:S3958">MMULT(M3958:P3958,'input - gretl'!$B$19:$D$22)+MMULT('Point forecasts'!$J$4:$O$4,'input - gretl'!$B$23:$D$28)</f>
        <v>13.9336029075326</v>
      </c>
      <c r="R3958" s="0" t="n">
        <v>6.84102521030178</v>
      </c>
      <c r="S3958" s="0" t="n">
        <v>10.1750989825037</v>
      </c>
      <c r="U3958" s="4" t="n">
        <f aca="false">NORMSDIST(-M3958/'rhos computation'!$B$11)-EXP(M3958+'rhos computation'!$B$11^2/2)*NORMSDIST(-M3958/'rhos computation'!$B$11-'rhos computation'!$B$11)</f>
        <v>0.0128299604708941</v>
      </c>
      <c r="V3958" s="4" t="n">
        <f aca="false">NORMSDIST(-N3958/'rhos computation'!$B$23)-EXP(N3958+'rhos computation'!$B$23^2/2)*NORMSDIST(-N3958/'rhos computation'!$B$23-'rhos computation'!$B$23)</f>
        <v>0.00857409222235611</v>
      </c>
      <c r="W3958" s="0" t="n">
        <f aca="false">NORMSDIST(-O3958)</f>
        <v>0.00709989423685139</v>
      </c>
      <c r="X3958" s="0" t="n">
        <f aca="false">NORMSDIST(-P3958)</f>
        <v>0.0417715032386616</v>
      </c>
    </row>
    <row r="3959" customFormat="false" ht="13" hidden="false" customHeight="false" outlineLevel="0" collapsed="false">
      <c r="A3959" s="0" t="n">
        <v>-0.239793329618337</v>
      </c>
      <c r="B3959" s="0" t="n">
        <v>-0.839400410410531</v>
      </c>
      <c r="C3959" s="0" t="n">
        <v>0.698653017805465</v>
      </c>
      <c r="D3959" s="0" t="n">
        <v>-2.16805997069771</v>
      </c>
      <c r="E3959" s="0" t="n">
        <f aca="false" t="array" ref="E3959:H3959">MMULT(A3959:D3959,'Root matrix of resiudals'!$B$19:E$22)</f>
        <v>-0.0104955985176469</v>
      </c>
      <c r="F3959" s="0" t="n">
        <v>-0.0221603208721541</v>
      </c>
      <c r="G3959" s="0" t="n">
        <v>0.00546619328912961</v>
      </c>
      <c r="H3959" s="0" t="n">
        <v>-0.0343444094294853</v>
      </c>
      <c r="I3959" s="3" t="n">
        <f aca="false" t="array" ref="I3959:L3959">MMULT('t+1'!I3959:L3959,'input - gretl'!$B$3:$E$6)+MMULT('Point forecasts'!$P$3:$T$3,'input - gretl'!$B$9:$E$13)+MMULT('t+1'!Q3959:S3959,'input - gretl'!$B$14:$E$16)+E3959:H3959</f>
        <v>0.0319774046530348</v>
      </c>
      <c r="J3959" s="3" t="n">
        <v>0.0105057073476223</v>
      </c>
      <c r="K3959" s="3" t="n">
        <v>0.0219084440983662</v>
      </c>
      <c r="L3959" s="3" t="n">
        <v>-0.0253197752797973</v>
      </c>
      <c r="M3959" s="0" t="n">
        <f aca="false">'t+1'!M3959+I3959</f>
        <v>0.13694524220086</v>
      </c>
      <c r="N3959" s="0" t="n">
        <f aca="false">'t+1'!N3959+J3959</f>
        <v>0.00141072793276922</v>
      </c>
      <c r="O3959" s="0" t="n">
        <f aca="false">'t+1'!O3959+K3959</f>
        <v>2.45455033977531</v>
      </c>
      <c r="P3959" s="0" t="n">
        <f aca="false">'t+1'!P3959+L3959</f>
        <v>1.71134014437444</v>
      </c>
      <c r="Q3959" s="0" t="n">
        <f aca="false" t="array" ref="Q3959:S3959">MMULT(M3959:P3959,'input - gretl'!$B$19:$D$22)+MMULT('Point forecasts'!$J$4:$O$4,'input - gretl'!$B$23:$D$28)</f>
        <v>13.9484408906331</v>
      </c>
      <c r="R3959" s="0" t="n">
        <v>6.80595127266723</v>
      </c>
      <c r="S3959" s="0" t="n">
        <v>10.1956913392457</v>
      </c>
      <c r="U3959" s="4" t="n">
        <f aca="false">NORMSDIST(-M3959/'rhos computation'!$B$11)-EXP(M3959+'rhos computation'!$B$11^2/2)*NORMSDIST(-M3959/'rhos computation'!$B$11-'rhos computation'!$B$11)</f>
        <v>0.0104779452612475</v>
      </c>
      <c r="V3959" s="4" t="n">
        <f aca="false">NORMSDIST(-N3959/'rhos computation'!$B$23)-EXP(N3959+'rhos computation'!$B$23^2/2)*NORMSDIST(-N3959/'rhos computation'!$B$23-'rhos computation'!$B$23)</f>
        <v>0.0210730201818074</v>
      </c>
      <c r="W3959" s="0" t="n">
        <f aca="false">NORMSDIST(-O3959)</f>
        <v>0.00705304563845671</v>
      </c>
      <c r="X3959" s="0" t="n">
        <f aca="false">NORMSDIST(-P3959)</f>
        <v>0.0435091698425429</v>
      </c>
    </row>
    <row r="3960" customFormat="false" ht="13" hidden="false" customHeight="false" outlineLevel="0" collapsed="false">
      <c r="A3960" s="0" t="n">
        <v>0.730791262587029</v>
      </c>
      <c r="B3960" s="0" t="n">
        <v>1.23955567235418</v>
      </c>
      <c r="C3960" s="0" t="n">
        <v>-1.05636165947554</v>
      </c>
      <c r="D3960" s="0" t="n">
        <v>1.19829668114209</v>
      </c>
      <c r="E3960" s="0" t="n">
        <f aca="false" t="array" ref="E3960:H3960">MMULT(A3960:D3960,'Root matrix of resiudals'!$B$19:E$22)</f>
        <v>0.0323971179644219</v>
      </c>
      <c r="F3960" s="0" t="n">
        <v>0.0333573498646628</v>
      </c>
      <c r="G3960" s="0" t="n">
        <v>-0.0102982095180475</v>
      </c>
      <c r="H3960" s="0" t="n">
        <v>0.0180366094098162</v>
      </c>
      <c r="I3960" s="3" t="n">
        <f aca="false" t="array" ref="I3960:L3960">MMULT('t+1'!I3960:L3960,'input - gretl'!$B$3:$E$6)+MMULT('Point forecasts'!$P$3:$T$3,'input - gretl'!$B$9:$E$13)+MMULT('t+1'!Q3960:S3960,'input - gretl'!$B$14:$E$16)+E3960:H3960</f>
        <v>0.0179928545195206</v>
      </c>
      <c r="J3960" s="3" t="n">
        <v>0.103457165209821</v>
      </c>
      <c r="K3960" s="3" t="n">
        <v>0.0019266923175862</v>
      </c>
      <c r="L3960" s="3" t="n">
        <v>0.022347672436898</v>
      </c>
      <c r="M3960" s="0" t="n">
        <f aca="false">'t+1'!M3960+I3960</f>
        <v>0.210955329216949</v>
      </c>
      <c r="N3960" s="0" t="n">
        <f aca="false">'t+1'!N3960+J3960</f>
        <v>0.0230564663411184</v>
      </c>
      <c r="O3960" s="0" t="n">
        <f aca="false">'t+1'!O3960+K3960</f>
        <v>2.41858235290724</v>
      </c>
      <c r="P3960" s="0" t="n">
        <f aca="false">'t+1'!P3960+L3960</f>
        <v>1.75749041459716</v>
      </c>
      <c r="Q3960" s="0" t="n">
        <f aca="false" t="array" ref="Q3960:S3960">MMULT(M3960:P3960,'input - gretl'!$B$19:$D$22)+MMULT('Point forecasts'!$J$4:$O$4,'input - gretl'!$B$23:$D$28)</f>
        <v>14.0224509776492</v>
      </c>
      <c r="R3960" s="0" t="n">
        <v>6.82759701107558</v>
      </c>
      <c r="S3960" s="0" t="n">
        <v>10.1158321378824</v>
      </c>
      <c r="U3960" s="4" t="n">
        <f aca="false">NORMSDIST(-M3960/'rhos computation'!$B$11)-EXP(M3960+'rhos computation'!$B$11^2/2)*NORMSDIST(-M3960/'rhos computation'!$B$11-'rhos computation'!$B$11)</f>
        <v>0.00333966888260562</v>
      </c>
      <c r="V3960" s="4" t="n">
        <f aca="false">NORMSDIST(-N3960/'rhos computation'!$B$23)-EXP(N3960+'rhos computation'!$B$23^2/2)*NORMSDIST(-N3960/'rhos computation'!$B$23-'rhos computation'!$B$23)</f>
        <v>0.0124537647198892</v>
      </c>
      <c r="W3960" s="0" t="n">
        <f aca="false">NORMSDIST(-O3960)</f>
        <v>0.00779055909783353</v>
      </c>
      <c r="X3960" s="0" t="n">
        <f aca="false">NORMSDIST(-P3960)</f>
        <v>0.0394171271271387</v>
      </c>
    </row>
    <row r="3961" customFormat="false" ht="13" hidden="false" customHeight="false" outlineLevel="0" collapsed="false">
      <c r="A3961" s="0" t="n">
        <v>-0.25643080983572</v>
      </c>
      <c r="B3961" s="0" t="n">
        <v>1.18836960160351</v>
      </c>
      <c r="C3961" s="0" t="n">
        <v>-0.373502700629261</v>
      </c>
      <c r="D3961" s="0" t="n">
        <v>-0.618171219670998</v>
      </c>
      <c r="E3961" s="0" t="n">
        <f aca="false" t="array" ref="E3961:H3961">MMULT(A3961:D3961,'Root matrix of resiudals'!$B$19:E$22)</f>
        <v>-0.00853601211810172</v>
      </c>
      <c r="F3961" s="0" t="n">
        <v>0.031992035668013</v>
      </c>
      <c r="G3961" s="0" t="n">
        <v>-0.0027771947480866</v>
      </c>
      <c r="H3961" s="0" t="n">
        <v>-0.0102826377253499</v>
      </c>
      <c r="I3961" s="3" t="n">
        <f aca="false" t="array" ref="I3961:L3961">MMULT('t+1'!I3961:L3961,'input - gretl'!$B$3:$E$6)+MMULT('Point forecasts'!$P$3:$T$3,'input - gretl'!$B$9:$E$13)+MMULT('t+1'!Q3961:S3961,'input - gretl'!$B$14:$E$16)+E3961:H3961</f>
        <v>0.0219565256490955</v>
      </c>
      <c r="J3961" s="3" t="n">
        <v>0.0508469113376053</v>
      </c>
      <c r="K3961" s="3" t="n">
        <v>0.00734856117276348</v>
      </c>
      <c r="L3961" s="3" t="n">
        <v>-0.00243312865617352</v>
      </c>
      <c r="M3961" s="0" t="n">
        <f aca="false">'t+1'!M3961+I3961</f>
        <v>0.12306214610111</v>
      </c>
      <c r="N3961" s="0" t="n">
        <f aca="false">'t+1'!N3961+J3961</f>
        <v>0.0389418317671591</v>
      </c>
      <c r="O3961" s="0" t="n">
        <f aca="false">'t+1'!O3961+K3961</f>
        <v>2.42192432759659</v>
      </c>
      <c r="P3961" s="0" t="n">
        <f aca="false">'t+1'!P3961+L3961</f>
        <v>1.72122747827016</v>
      </c>
      <c r="Q3961" s="0" t="n">
        <f aca="false" t="array" ref="Q3961:S3961">MMULT(M3961:P3961,'input - gretl'!$B$19:$D$22)+MMULT('Point forecasts'!$J$4:$O$4,'input - gretl'!$B$23:$D$28)</f>
        <v>13.9345577945334</v>
      </c>
      <c r="R3961" s="0" t="n">
        <v>6.84348237650162</v>
      </c>
      <c r="S3961" s="0" t="n">
        <v>10.1536619781655</v>
      </c>
      <c r="U3961" s="4" t="n">
        <f aca="false">NORMSDIST(-M3961/'rhos computation'!$B$11)-EXP(M3961+'rhos computation'!$B$11^2/2)*NORMSDIST(-M3961/'rhos computation'!$B$11-'rhos computation'!$B$11)</f>
        <v>0.0126671306055879</v>
      </c>
      <c r="V3961" s="4" t="n">
        <f aca="false">NORMSDIST(-N3961/'rhos computation'!$B$23)-EXP(N3961+'rhos computation'!$B$23^2/2)*NORMSDIST(-N3961/'rhos computation'!$B$23-'rhos computation'!$B$23)</f>
        <v>0.00797521542535665</v>
      </c>
      <c r="W3961" s="0" t="n">
        <f aca="false">NORMSDIST(-O3961)</f>
        <v>0.00771928252173403</v>
      </c>
      <c r="X3961" s="0" t="n">
        <f aca="false">NORMSDIST(-P3961)</f>
        <v>0.0426047767128012</v>
      </c>
    </row>
    <row r="3962" customFormat="false" ht="13" hidden="false" customHeight="false" outlineLevel="0" collapsed="false">
      <c r="A3962" s="0" t="n">
        <v>-0.0444019449673098</v>
      </c>
      <c r="B3962" s="0" t="n">
        <v>0.63062914861676</v>
      </c>
      <c r="C3962" s="0" t="n">
        <v>-0.802387707773755</v>
      </c>
      <c r="D3962" s="0" t="n">
        <v>-0.874228662322839</v>
      </c>
      <c r="E3962" s="0" t="n">
        <f aca="false" t="array" ref="E3962:H3962">MMULT(A3962:D3962,'Root matrix of resiudals'!$B$19:E$22)</f>
        <v>-0.00113363686602717</v>
      </c>
      <c r="F3962" s="0" t="n">
        <v>0.0149795825664519</v>
      </c>
      <c r="G3962" s="0" t="n">
        <v>-0.0117227601093313</v>
      </c>
      <c r="H3962" s="0" t="n">
        <v>-0.015046683614413</v>
      </c>
      <c r="I3962" s="3" t="n">
        <f aca="false" t="array" ref="I3962:L3962">MMULT('t+1'!I3962:L3962,'input - gretl'!$B$3:$E$6)+MMULT('Point forecasts'!$P$3:$T$3,'input - gretl'!$B$9:$E$13)+MMULT('t+1'!Q3962:S3962,'input - gretl'!$B$14:$E$16)+E3962:H3962</f>
        <v>0.0529087635427109</v>
      </c>
      <c r="J3962" s="3" t="n">
        <v>0.0688377437628297</v>
      </c>
      <c r="K3962" s="3" t="n">
        <v>-0.00384186348648232</v>
      </c>
      <c r="L3962" s="3" t="n">
        <v>-0.0121401184468452</v>
      </c>
      <c r="M3962" s="0" t="n">
        <f aca="false">'t+1'!M3962+I3962</f>
        <v>0.114739144928015</v>
      </c>
      <c r="N3962" s="0" t="n">
        <f aca="false">'t+1'!N3962+J3962</f>
        <v>0.0102947433586123</v>
      </c>
      <c r="O3962" s="0" t="n">
        <f aca="false">'t+1'!O3962+K3962</f>
        <v>2.42223054145695</v>
      </c>
      <c r="P3962" s="0" t="n">
        <f aca="false">'t+1'!P3962+L3962</f>
        <v>1.73153855189574</v>
      </c>
      <c r="Q3962" s="0" t="n">
        <f aca="false" t="array" ref="Q3962:S3962">MMULT(M3962:P3962,'input - gretl'!$B$19:$D$22)+MMULT('Point forecasts'!$J$4:$O$4,'input - gretl'!$B$23:$D$28)</f>
        <v>13.9262347933603</v>
      </c>
      <c r="R3962" s="0" t="n">
        <v>6.81483528809307</v>
      </c>
      <c r="S3962" s="0" t="n">
        <v>10.1441618454543</v>
      </c>
      <c r="U3962" s="4" t="n">
        <f aca="false">NORMSDIST(-M3962/'rhos computation'!$B$11)-EXP(M3962+'rhos computation'!$B$11^2/2)*NORMSDIST(-M3962/'rhos computation'!$B$11-'rhos computation'!$B$11)</f>
        <v>0.014141994405218</v>
      </c>
      <c r="V3962" s="4" t="n">
        <f aca="false">NORMSDIST(-N3962/'rhos computation'!$B$23)-EXP(N3962+'rhos computation'!$B$23^2/2)*NORMSDIST(-N3962/'rhos computation'!$B$23-'rhos computation'!$B$23)</f>
        <v>0.017167020111728</v>
      </c>
      <c r="W3962" s="0" t="n">
        <f aca="false">NORMSDIST(-O3962)</f>
        <v>0.00771278048361649</v>
      </c>
      <c r="X3962" s="0" t="n">
        <f aca="false">NORMSDIST(-P3962)</f>
        <v>0.0416778775438071</v>
      </c>
    </row>
    <row r="3963" customFormat="false" ht="13" hidden="false" customHeight="false" outlineLevel="0" collapsed="false">
      <c r="A3963" s="0" t="n">
        <v>-1.17318167769894</v>
      </c>
      <c r="B3963" s="0" t="n">
        <v>0.00457945765228699</v>
      </c>
      <c r="C3963" s="0" t="n">
        <v>-0.297070073090521</v>
      </c>
      <c r="D3963" s="0" t="n">
        <v>-1.58238506369507</v>
      </c>
      <c r="E3963" s="0" t="n">
        <f aca="false" t="array" ref="E3963:H3963">MMULT(A3963:D3963,'Root matrix of resiudals'!$B$19:E$22)</f>
        <v>-0.050085554385637</v>
      </c>
      <c r="F3963" s="0" t="n">
        <v>-0.00369601654229744</v>
      </c>
      <c r="G3963" s="0" t="n">
        <v>-0.00803250797237208</v>
      </c>
      <c r="H3963" s="0" t="n">
        <v>-0.0255681654194804</v>
      </c>
      <c r="I3963" s="3" t="n">
        <f aca="false" t="array" ref="I3963:L3963">MMULT('t+1'!I3963:L3963,'input - gretl'!$B$3:$E$6)+MMULT('Point forecasts'!$P$3:$T$3,'input - gretl'!$B$9:$E$13)+MMULT('t+1'!Q3963:S3963,'input - gretl'!$B$14:$E$16)+E3963:H3963</f>
        <v>-0.0353654436102953</v>
      </c>
      <c r="J3963" s="3" t="n">
        <v>0.0114381788857578</v>
      </c>
      <c r="K3963" s="3" t="n">
        <v>0.00878791998476604</v>
      </c>
      <c r="L3963" s="3" t="n">
        <v>-0.0153382211527273</v>
      </c>
      <c r="M3963" s="0" t="n">
        <f aca="false">'t+1'!M3963+I3963</f>
        <v>0.109030272560974</v>
      </c>
      <c r="N3963" s="0" t="n">
        <f aca="false">'t+1'!N3963+J3963</f>
        <v>0.017878009729001</v>
      </c>
      <c r="O3963" s="0" t="n">
        <f aca="false">'t+1'!O3963+K3963</f>
        <v>2.42949570089783</v>
      </c>
      <c r="P3963" s="0" t="n">
        <f aca="false">'t+1'!P3963+L3963</f>
        <v>1.71289210537565</v>
      </c>
      <c r="Q3963" s="0" t="n">
        <f aca="false" t="array" ref="Q3963:S3963">MMULT(M3963:P3963,'input - gretl'!$B$19:$D$22)+MMULT('Point forecasts'!$J$4:$O$4,'input - gretl'!$B$23:$D$28)</f>
        <v>13.9205259209932</v>
      </c>
      <c r="R3963" s="0" t="n">
        <v>6.82241855446346</v>
      </c>
      <c r="S3963" s="0" t="n">
        <v>10.1691607078581</v>
      </c>
      <c r="U3963" s="4" t="n">
        <f aca="false">NORMSDIST(-M3963/'rhos computation'!$B$11)-EXP(M3963+'rhos computation'!$B$11^2/2)*NORMSDIST(-M3963/'rhos computation'!$B$11-'rhos computation'!$B$11)</f>
        <v>0.0152281835530878</v>
      </c>
      <c r="V3963" s="4" t="n">
        <f aca="false">NORMSDIST(-N3963/'rhos computation'!$B$23)-EXP(N3963+'rhos computation'!$B$23^2/2)*NORMSDIST(-N3963/'rhos computation'!$B$23-'rhos computation'!$B$23)</f>
        <v>0.0142410507981044</v>
      </c>
      <c r="W3963" s="0" t="n">
        <f aca="false">NORMSDIST(-O3963)</f>
        <v>0.00755992211602751</v>
      </c>
      <c r="X3963" s="0" t="n">
        <f aca="false">NORMSDIST(-P3963)</f>
        <v>0.0433661954672519</v>
      </c>
    </row>
    <row r="3964" customFormat="false" ht="13" hidden="false" customHeight="false" outlineLevel="0" collapsed="false">
      <c r="A3964" s="0" t="n">
        <v>2.1212571783293</v>
      </c>
      <c r="B3964" s="0" t="n">
        <v>-0.0109833126441508</v>
      </c>
      <c r="C3964" s="0" t="n">
        <v>-0.0724542484671796</v>
      </c>
      <c r="D3964" s="0" t="n">
        <v>0.636617947224329</v>
      </c>
      <c r="E3964" s="0" t="n">
        <f aca="false" t="array" ref="E3964:H3964">MMULT(A3964:D3964,'Root matrix of resiudals'!$B$19:E$22)</f>
        <v>0.0906534539422709</v>
      </c>
      <c r="F3964" s="0" t="n">
        <v>0.00427085839069821</v>
      </c>
      <c r="G3964" s="0" t="n">
        <v>0.00214248520334412</v>
      </c>
      <c r="H3964" s="0" t="n">
        <v>0.00943451126885515</v>
      </c>
      <c r="I3964" s="3" t="n">
        <f aca="false" t="array" ref="I3964:L3964">MMULT('t+1'!I3964:L3964,'input - gretl'!$B$3:$E$6)+MMULT('Point forecasts'!$P$3:$T$3,'input - gretl'!$B$9:$E$13)+MMULT('t+1'!Q3964:S3964,'input - gretl'!$B$14:$E$16)+E3964:H3964</f>
        <v>0.0637259585657043</v>
      </c>
      <c r="J3964" s="3" t="n">
        <v>-0.00469386897017485</v>
      </c>
      <c r="K3964" s="3" t="n">
        <v>-0.000714433902140902</v>
      </c>
      <c r="L3964" s="3" t="n">
        <v>0.0112890005538457</v>
      </c>
      <c r="M3964" s="0" t="n">
        <f aca="false">'t+1'!M3964+I3964</f>
        <v>0.197141856612942</v>
      </c>
      <c r="N3964" s="0" t="n">
        <f aca="false">'t+1'!N3964+J3964</f>
        <v>-0.0380968939463314</v>
      </c>
      <c r="O3964" s="0" t="n">
        <f aca="false">'t+1'!O3964+K3964</f>
        <v>2.36689846548871</v>
      </c>
      <c r="P3964" s="0" t="n">
        <f aca="false">'t+1'!P3964+L3964</f>
        <v>1.72095042101362</v>
      </c>
      <c r="Q3964" s="0" t="n">
        <f aca="false" t="array" ref="Q3964:S3964">MMULT(M3964:P3964,'input - gretl'!$B$19:$D$22)+MMULT('Point forecasts'!$J$4:$O$4,'input - gretl'!$B$23:$D$28)</f>
        <v>14.0086375050452</v>
      </c>
      <c r="R3964" s="0" t="n">
        <v>6.76644365078813</v>
      </c>
      <c r="S3964" s="0" t="n">
        <v>10.0988996113615</v>
      </c>
      <c r="U3964" s="4" t="n">
        <f aca="false">NORMSDIST(-M3964/'rhos computation'!$B$11)-EXP(M3964+'rhos computation'!$B$11^2/2)*NORMSDIST(-M3964/'rhos computation'!$B$11-'rhos computation'!$B$11)</f>
        <v>0.00420630888261751</v>
      </c>
      <c r="V3964" s="4" t="n">
        <f aca="false">NORMSDIST(-N3964/'rhos computation'!$B$23)-EXP(N3964+'rhos computation'!$B$23^2/2)*NORMSDIST(-N3964/'rhos computation'!$B$23-'rhos computation'!$B$23)</f>
        <v>0.0444992130219239</v>
      </c>
      <c r="W3964" s="0" t="n">
        <f aca="false">NORMSDIST(-O3964)</f>
        <v>0.0089689265893315</v>
      </c>
      <c r="X3964" s="0" t="n">
        <f aca="false">NORMSDIST(-P3964)</f>
        <v>0.042629910475606</v>
      </c>
    </row>
    <row r="3965" customFormat="false" ht="13" hidden="false" customHeight="false" outlineLevel="0" collapsed="false">
      <c r="A3965" s="0" t="n">
        <v>0.311476538044303</v>
      </c>
      <c r="B3965" s="0" t="n">
        <v>-0.665978520772799</v>
      </c>
      <c r="C3965" s="0" t="n">
        <v>-1.84111573134983</v>
      </c>
      <c r="D3965" s="0" t="n">
        <v>1.34128279475789</v>
      </c>
      <c r="E3965" s="0" t="n">
        <f aca="false" t="array" ref="E3965:H3965">MMULT(A3965:D3965,'Root matrix of resiudals'!$B$19:E$22)</f>
        <v>0.00906785027511623</v>
      </c>
      <c r="F3965" s="0" t="n">
        <v>-0.0248454956013093</v>
      </c>
      <c r="G3965" s="0" t="n">
        <v>-0.0301408725163817</v>
      </c>
      <c r="H3965" s="0" t="n">
        <v>0.0194935532774848</v>
      </c>
      <c r="I3965" s="3" t="n">
        <f aca="false" t="array" ref="I3965:L3965">MMULT('t+1'!I3965:L3965,'input - gretl'!$B$3:$E$6)+MMULT('Point forecasts'!$P$3:$T$3,'input - gretl'!$B$9:$E$13)+MMULT('t+1'!Q3965:S3965,'input - gretl'!$B$14:$E$16)+E3965:H3965</f>
        <v>0.0396218131349391</v>
      </c>
      <c r="J3965" s="3" t="n">
        <v>0.0205438872505215</v>
      </c>
      <c r="K3965" s="3" t="n">
        <v>-0.00778505697012532</v>
      </c>
      <c r="L3965" s="3" t="n">
        <v>0.0196485638614926</v>
      </c>
      <c r="M3965" s="0" t="n">
        <f aca="false">'t+1'!M3965+I3965</f>
        <v>0.150248462614397</v>
      </c>
      <c r="N3965" s="0" t="n">
        <f aca="false">'t+1'!N3965+J3965</f>
        <v>-0.011937725796847</v>
      </c>
      <c r="O3965" s="0" t="n">
        <f aca="false">'t+1'!O3965+K3965</f>
        <v>2.43479775262262</v>
      </c>
      <c r="P3965" s="0" t="n">
        <f aca="false">'t+1'!P3965+L3965</f>
        <v>1.81627245281599</v>
      </c>
      <c r="Q3965" s="0" t="n">
        <f aca="false" t="array" ref="Q3965:S3965">MMULT(M3965:P3965,'input - gretl'!$B$19:$D$22)+MMULT('Point forecasts'!$J$4:$O$4,'input - gretl'!$B$23:$D$28)</f>
        <v>13.9617441110467</v>
      </c>
      <c r="R3965" s="0" t="n">
        <v>6.79260281893761</v>
      </c>
      <c r="S3965" s="0" t="n">
        <v>10.0761428801497</v>
      </c>
      <c r="U3965" s="4" t="n">
        <f aca="false">NORMSDIST(-M3965/'rhos computation'!$B$11)-EXP(M3965+'rhos computation'!$B$11^2/2)*NORMSDIST(-M3965/'rhos computation'!$B$11-'rhos computation'!$B$11)</f>
        <v>0.00867365050670524</v>
      </c>
      <c r="V3965" s="4" t="n">
        <f aca="false">NORMSDIST(-N3965/'rhos computation'!$B$23)-EXP(N3965+'rhos computation'!$B$23^2/2)*NORMSDIST(-N3965/'rhos computation'!$B$23-'rhos computation'!$B$23)</f>
        <v>0.0279163766526642</v>
      </c>
      <c r="W3965" s="0" t="n">
        <f aca="false">NORMSDIST(-O3965)</f>
        <v>0.00745005764588889</v>
      </c>
      <c r="X3965" s="0" t="n">
        <f aca="false">NORMSDIST(-P3965)</f>
        <v>0.0346642943742309</v>
      </c>
    </row>
    <row r="3966" customFormat="false" ht="13" hidden="false" customHeight="false" outlineLevel="0" collapsed="false">
      <c r="A3966" s="0" t="n">
        <v>1.2643119941611</v>
      </c>
      <c r="B3966" s="0" t="n">
        <v>0.950586032109311</v>
      </c>
      <c r="C3966" s="0" t="n">
        <v>-1.58994051278443</v>
      </c>
      <c r="D3966" s="0" t="n">
        <v>-0.787628848053264</v>
      </c>
      <c r="E3966" s="0" t="n">
        <f aca="false" t="array" ref="E3966:H3966">MMULT(A3966:D3966,'Root matrix of resiudals'!$B$19:E$22)</f>
        <v>0.0547345491632858</v>
      </c>
      <c r="F3966" s="0" t="n">
        <v>0.0242627091385586</v>
      </c>
      <c r="G3966" s="0" t="n">
        <v>-0.0215499469021425</v>
      </c>
      <c r="H3966" s="0" t="n">
        <v>-0.015023461790531</v>
      </c>
      <c r="I3966" s="3" t="n">
        <f aca="false" t="array" ref="I3966:L3966">MMULT('t+1'!I3966:L3966,'input - gretl'!$B$3:$E$6)+MMULT('Point forecasts'!$P$3:$T$3,'input - gretl'!$B$9:$E$13)+MMULT('t+1'!Q3966:S3966,'input - gretl'!$B$14:$E$16)+E3966:H3966</f>
        <v>0.0238156480865217</v>
      </c>
      <c r="J3966" s="3" t="n">
        <v>0.0727735003763535</v>
      </c>
      <c r="K3966" s="3" t="n">
        <v>-0.00438676206845179</v>
      </c>
      <c r="L3966" s="3" t="n">
        <v>-0.00772773255223851</v>
      </c>
      <c r="M3966" s="0" t="n">
        <f aca="false">'t+1'!M3966+I3966</f>
        <v>0.250244912234037</v>
      </c>
      <c r="N3966" s="0" t="n">
        <f aca="false">'t+1'!N3966+J3966</f>
        <v>0.027472559818076</v>
      </c>
      <c r="O3966" s="0" t="n">
        <f aca="false">'t+1'!O3966+K3966</f>
        <v>2.41086394916719</v>
      </c>
      <c r="P3966" s="0" t="n">
        <f aca="false">'t+1'!P3966+L3966</f>
        <v>1.7253551965906</v>
      </c>
      <c r="Q3966" s="0" t="n">
        <f aca="false" t="array" ref="Q3966:S3966">MMULT(M3966:P3966,'input - gretl'!$B$19:$D$22)+MMULT('Point forecasts'!$J$4:$O$4,'input - gretl'!$B$23:$D$28)</f>
        <v>14.0617405606663</v>
      </c>
      <c r="R3966" s="0" t="n">
        <v>6.83201310455254</v>
      </c>
      <c r="S3966" s="0" t="n">
        <v>10.1386759332274</v>
      </c>
      <c r="U3966" s="4" t="n">
        <f aca="false">NORMSDIST(-M3966/'rhos computation'!$B$11)-EXP(M3966+'rhos computation'!$B$11^2/2)*NORMSDIST(-M3966/'rhos computation'!$B$11-'rhos computation'!$B$11)</f>
        <v>0.00165650600673119</v>
      </c>
      <c r="V3966" s="4" t="n">
        <f aca="false">NORMSDIST(-N3966/'rhos computation'!$B$23)-EXP(N3966+'rhos computation'!$B$23^2/2)*NORMSDIST(-N3966/'rhos computation'!$B$23-'rhos computation'!$B$23)</f>
        <v>0.0110605474686958</v>
      </c>
      <c r="W3966" s="0" t="n">
        <f aca="false">NORMSDIST(-O3966)</f>
        <v>0.00795739193937635</v>
      </c>
      <c r="X3966" s="0" t="n">
        <f aca="false">NORMSDIST(-P3966)</f>
        <v>0.0422317401580643</v>
      </c>
    </row>
    <row r="3967" customFormat="false" ht="13" hidden="false" customHeight="false" outlineLevel="0" collapsed="false">
      <c r="A3967" s="0" t="n">
        <v>-0.376405568211968</v>
      </c>
      <c r="B3967" s="0" t="n">
        <v>-0.666237567409602</v>
      </c>
      <c r="C3967" s="0" t="n">
        <v>0.73135556374487</v>
      </c>
      <c r="D3967" s="0" t="n">
        <v>0.980302636818363</v>
      </c>
      <c r="E3967" s="0" t="n">
        <f aca="false" t="array" ref="E3967:H3967">MMULT(A3967:D3967,'Root matrix of resiudals'!$B$19:E$22)</f>
        <v>-0.0171299111887432</v>
      </c>
      <c r="F3967" s="0" t="n">
        <v>-0.0171978673993252</v>
      </c>
      <c r="G3967" s="0" t="n">
        <v>0.0100518282009146</v>
      </c>
      <c r="H3967" s="0" t="n">
        <v>0.0168453918472637</v>
      </c>
      <c r="I3967" s="3" t="n">
        <f aca="false" t="array" ref="I3967:L3967">MMULT('t+1'!I3967:L3967,'input - gretl'!$B$3:$E$6)+MMULT('Point forecasts'!$P$3:$T$3,'input - gretl'!$B$9:$E$13)+MMULT('t+1'!Q3967:S3967,'input - gretl'!$B$14:$E$16)+E3967:H3967</f>
        <v>-0.03371335619721</v>
      </c>
      <c r="J3967" s="3" t="n">
        <v>0.00186326174289863</v>
      </c>
      <c r="K3967" s="3" t="n">
        <v>0.0205835847885901</v>
      </c>
      <c r="L3967" s="3" t="n">
        <v>0.016804829115933</v>
      </c>
      <c r="M3967" s="0" t="n">
        <f aca="false">'t+1'!M3967+I3967</f>
        <v>0.115929591503932</v>
      </c>
      <c r="N3967" s="0" t="n">
        <f aca="false">'t+1'!N3967+J3967</f>
        <v>-0.0369251691848494</v>
      </c>
      <c r="O3967" s="0" t="n">
        <f aca="false">'t+1'!O3967+K3967</f>
        <v>2.42166328773641</v>
      </c>
      <c r="P3967" s="0" t="n">
        <f aca="false">'t+1'!P3967+L3967</f>
        <v>1.77428723211247</v>
      </c>
      <c r="Q3967" s="0" t="n">
        <f aca="false" t="array" ref="Q3967:S3967">MMULT(M3967:P3967,'input - gretl'!$B$19:$D$22)+MMULT('Point forecasts'!$J$4:$O$4,'input - gretl'!$B$23:$D$28)</f>
        <v>13.9274252399362</v>
      </c>
      <c r="R3967" s="0" t="n">
        <v>6.76761537554961</v>
      </c>
      <c r="S3967" s="0" t="n">
        <v>10.1029384594136</v>
      </c>
      <c r="U3967" s="4" t="n">
        <f aca="false">NORMSDIST(-M3967/'rhos computation'!$B$11)-EXP(M3967+'rhos computation'!$B$11^2/2)*NORMSDIST(-M3967/'rhos computation'!$B$11-'rhos computation'!$B$11)</f>
        <v>0.013923247512423</v>
      </c>
      <c r="V3967" s="4" t="n">
        <f aca="false">NORMSDIST(-N3967/'rhos computation'!$B$23)-EXP(N3967+'rhos computation'!$B$23^2/2)*NORMSDIST(-N3967/'rhos computation'!$B$23-'rhos computation'!$B$23)</f>
        <v>0.0436757450490951</v>
      </c>
      <c r="W3967" s="0" t="n">
        <f aca="false">NORMSDIST(-O3967)</f>
        <v>0.00772482915970846</v>
      </c>
      <c r="X3967" s="0" t="n">
        <f aca="false">NORMSDIST(-P3967)</f>
        <v>0.0380078257063321</v>
      </c>
    </row>
    <row r="3968" customFormat="false" ht="13" hidden="false" customHeight="false" outlineLevel="0" collapsed="false">
      <c r="A3968" s="0" t="n">
        <v>1.34145596787859</v>
      </c>
      <c r="B3968" s="0" t="n">
        <v>-0.0390284048875421</v>
      </c>
      <c r="C3968" s="0" t="n">
        <v>-0.246201044526983</v>
      </c>
      <c r="D3968" s="0" t="n">
        <v>1.10084478202848</v>
      </c>
      <c r="E3968" s="0" t="n">
        <f aca="false" t="array" ref="E3968:H3968">MMULT(A3968:D3968,'Root matrix of resiudals'!$B$19:E$22)</f>
        <v>0.0567405432167124</v>
      </c>
      <c r="F3968" s="0" t="n">
        <v>0.00111055726823324</v>
      </c>
      <c r="G3968" s="0" t="n">
        <v>-0.00118990162712668</v>
      </c>
      <c r="H3968" s="0" t="n">
        <v>0.0170653089999947</v>
      </c>
      <c r="I3968" s="3" t="n">
        <f aca="false" t="array" ref="I3968:L3968">MMULT('t+1'!I3968:L3968,'input - gretl'!$B$3:$E$6)+MMULT('Point forecasts'!$P$3:$T$3,'input - gretl'!$B$9:$E$13)+MMULT('t+1'!Q3968:S3968,'input - gretl'!$B$14:$E$16)+E3968:H3968</f>
        <v>0.0892058632184353</v>
      </c>
      <c r="J3968" s="3" t="n">
        <v>0.0295085128579821</v>
      </c>
      <c r="K3968" s="3" t="n">
        <v>0.00509641868918148</v>
      </c>
      <c r="L3968" s="3" t="n">
        <v>0.0199544397062238</v>
      </c>
      <c r="M3968" s="0" t="n">
        <f aca="false">'t+1'!M3968+I3968</f>
        <v>0.16838498858725</v>
      </c>
      <c r="N3968" s="0" t="n">
        <f aca="false">'t+1'!N3968+J3968</f>
        <v>-0.00999936990718833</v>
      </c>
      <c r="O3968" s="0" t="n">
        <f aca="false">'t+1'!O3968+K3968</f>
        <v>2.41578444758623</v>
      </c>
      <c r="P3968" s="0" t="n">
        <f aca="false">'t+1'!P3968+L3968</f>
        <v>1.75772554596008</v>
      </c>
      <c r="Q3968" s="0" t="n">
        <f aca="false" t="array" ref="Q3968:S3968">MMULT(M3968:P3968,'input - gretl'!$B$19:$D$22)+MMULT('Point forecasts'!$J$4:$O$4,'input - gretl'!$B$23:$D$28)</f>
        <v>13.9798806370195</v>
      </c>
      <c r="R3968" s="0" t="n">
        <v>6.79454117482727</v>
      </c>
      <c r="S3968" s="0" t="n">
        <v>10.1128106108786</v>
      </c>
      <c r="U3968" s="4" t="n">
        <f aca="false">NORMSDIST(-M3968/'rhos computation'!$B$11)-EXP(M3968+'rhos computation'!$B$11^2/2)*NORMSDIST(-M3968/'rhos computation'!$B$11-'rhos computation'!$B$11)</f>
        <v>0.00662692638683572</v>
      </c>
      <c r="V3968" s="4" t="n">
        <f aca="false">NORMSDIST(-N3968/'rhos computation'!$B$23)-EXP(N3968+'rhos computation'!$B$23^2/2)*NORMSDIST(-N3968/'rhos computation'!$B$23-'rhos computation'!$B$23)</f>
        <v>0.0268509258655553</v>
      </c>
      <c r="W3968" s="0" t="n">
        <f aca="false">NORMSDIST(-O3968)</f>
        <v>0.00785067663313604</v>
      </c>
      <c r="X3968" s="0" t="n">
        <f aca="false">NORMSDIST(-P3968)</f>
        <v>0.0393971095065614</v>
      </c>
    </row>
    <row r="3969" customFormat="false" ht="13" hidden="false" customHeight="false" outlineLevel="0" collapsed="false">
      <c r="A3969" s="0" t="n">
        <v>-0.817707307947487</v>
      </c>
      <c r="B3969" s="0" t="n">
        <v>-0.706558536325675</v>
      </c>
      <c r="C3969" s="0" t="n">
        <v>1.76319306493815</v>
      </c>
      <c r="D3969" s="0" t="n">
        <v>1.38901200738147</v>
      </c>
      <c r="E3969" s="0" t="n">
        <f aca="false" t="array" ref="E3969:H3969">MMULT(A3969:D3969,'Root matrix of resiudals'!$B$19:E$22)</f>
        <v>-0.0350368837049122</v>
      </c>
      <c r="F3969" s="0" t="n">
        <v>-0.0156175655898513</v>
      </c>
      <c r="G3969" s="0" t="n">
        <v>0.0264586109487861</v>
      </c>
      <c r="H3969" s="0" t="n">
        <v>0.024825577972205</v>
      </c>
      <c r="I3969" s="3" t="n">
        <f aca="false" t="array" ref="I3969:L3969">MMULT('t+1'!I3969:L3969,'input - gretl'!$B$3:$E$6)+MMULT('Point forecasts'!$P$3:$T$3,'input - gretl'!$B$9:$E$13)+MMULT('t+1'!Q3969:S3969,'input - gretl'!$B$14:$E$16)+E3969:H3969</f>
        <v>-0.0809568753326506</v>
      </c>
      <c r="J3969" s="3" t="n">
        <v>-0.00935813897745073</v>
      </c>
      <c r="K3969" s="3" t="n">
        <v>0.0452394766439264</v>
      </c>
      <c r="L3969" s="3" t="n">
        <v>0.0343888375901792</v>
      </c>
      <c r="M3969" s="0" t="n">
        <f aca="false">'t+1'!M3969+I3969</f>
        <v>0.156560165028539</v>
      </c>
      <c r="N3969" s="0" t="n">
        <f aca="false">'t+1'!N3969+J3969</f>
        <v>-0.00511044041877913</v>
      </c>
      <c r="O3969" s="0" t="n">
        <f aca="false">'t+1'!O3969+K3969</f>
        <v>2.44883037289866</v>
      </c>
      <c r="P3969" s="0" t="n">
        <f aca="false">'t+1'!P3969+L3969</f>
        <v>1.7618008785628</v>
      </c>
      <c r="Q3969" s="0" t="n">
        <f aca="false" t="array" ref="Q3969:S3969">MMULT(M3969:P3969,'input - gretl'!$B$19:$D$22)+MMULT('Point forecasts'!$J$4:$O$4,'input - gretl'!$B$23:$D$28)</f>
        <v>13.9680558134608</v>
      </c>
      <c r="R3969" s="0" t="n">
        <v>6.79943010431568</v>
      </c>
      <c r="S3969" s="0" t="n">
        <v>10.1419806911193</v>
      </c>
      <c r="U3969" s="4" t="n">
        <f aca="false">NORMSDIST(-M3969/'rhos computation'!$B$11)-EXP(M3969+'rhos computation'!$B$11^2/2)*NORMSDIST(-M3969/'rhos computation'!$B$11-'rhos computation'!$B$11)</f>
        <v>0.00791009741032402</v>
      </c>
      <c r="V3969" s="4" t="n">
        <f aca="false">NORMSDIST(-N3969/'rhos computation'!$B$23)-EXP(N3969+'rhos computation'!$B$23^2/2)*NORMSDIST(-N3969/'rhos computation'!$B$23-'rhos computation'!$B$23)</f>
        <v>0.024271121678676</v>
      </c>
      <c r="W3969" s="0" t="n">
        <f aca="false">NORMSDIST(-O3969)</f>
        <v>0.00716604631317081</v>
      </c>
      <c r="X3969" s="0" t="n">
        <f aca="false">NORMSDIST(-P3969)</f>
        <v>0.0390514731330521</v>
      </c>
    </row>
    <row r="3970" customFormat="false" ht="13" hidden="false" customHeight="false" outlineLevel="0" collapsed="false">
      <c r="A3970" s="0" t="n">
        <v>-0.00408416213564664</v>
      </c>
      <c r="B3970" s="0" t="n">
        <v>-2.15112675539938</v>
      </c>
      <c r="C3970" s="0" t="n">
        <v>-0.414780752475688</v>
      </c>
      <c r="D3970" s="0" t="n">
        <v>1.19631324516944</v>
      </c>
      <c r="E3970" s="0" t="n">
        <f aca="false" t="array" ref="E3970:H3970">MMULT(A3970:D3970,'Root matrix of resiudals'!$B$19:E$22)</f>
        <v>-0.0060163394066445</v>
      </c>
      <c r="F3970" s="0" t="n">
        <v>-0.0628822530133245</v>
      </c>
      <c r="G3970" s="0" t="n">
        <v>-0.0130428468948387</v>
      </c>
      <c r="H3970" s="0" t="n">
        <v>0.0187979401186319</v>
      </c>
      <c r="I3970" s="3" t="n">
        <f aca="false" t="array" ref="I3970:L3970">MMULT('t+1'!I3970:L3970,'input - gretl'!$B$3:$E$6)+MMULT('Point forecasts'!$P$3:$T$3,'input - gretl'!$B$9:$E$13)+MMULT('t+1'!Q3970:S3970,'input - gretl'!$B$14:$E$16)+E3970:H3970</f>
        <v>0.0419707252921658</v>
      </c>
      <c r="J3970" s="3" t="n">
        <v>-0.0387408889891639</v>
      </c>
      <c r="K3970" s="3" t="n">
        <v>-0.00492897542806957</v>
      </c>
      <c r="L3970" s="3" t="n">
        <v>0.0232257999424629</v>
      </c>
      <c r="M3970" s="0" t="n">
        <f aca="false">'t+1'!M3970+I3970</f>
        <v>0.102554629186697</v>
      </c>
      <c r="N3970" s="0" t="n">
        <f aca="false">'t+1'!N3970+J3970</f>
        <v>-0.0633078620046246</v>
      </c>
      <c r="O3970" s="0" t="n">
        <f aca="false">'t+1'!O3970+K3970</f>
        <v>2.41271423488227</v>
      </c>
      <c r="P3970" s="0" t="n">
        <f aca="false">'t+1'!P3970+L3970</f>
        <v>1.76147786941579</v>
      </c>
      <c r="Q3970" s="0" t="n">
        <f aca="false" t="array" ref="Q3970:S3970">MMULT(M3970:P3970,'input - gretl'!$B$19:$D$22)+MMULT('Point forecasts'!$J$4:$O$4,'input - gretl'!$B$23:$D$28)</f>
        <v>13.914050277619</v>
      </c>
      <c r="R3970" s="0" t="n">
        <v>6.74123268272983</v>
      </c>
      <c r="S3970" s="0" t="n">
        <v>10.1061717509521</v>
      </c>
      <c r="U3970" s="4" t="n">
        <f aca="false">NORMSDIST(-M3970/'rhos computation'!$B$11)-EXP(M3970+'rhos computation'!$B$11^2/2)*NORMSDIST(-M3970/'rhos computation'!$B$11-'rhos computation'!$B$11)</f>
        <v>0.0165366148552532</v>
      </c>
      <c r="V3970" s="4" t="n">
        <f aca="false">NORMSDIST(-N3970/'rhos computation'!$B$23)-EXP(N3970+'rhos computation'!$B$23^2/2)*NORMSDIST(-N3970/'rhos computation'!$B$23-'rhos computation'!$B$23)</f>
        <v>0.0636513860720446</v>
      </c>
      <c r="W3970" s="0" t="n">
        <f aca="false">NORMSDIST(-O3970)</f>
        <v>0.00791711439152515</v>
      </c>
      <c r="X3970" s="0" t="n">
        <f aca="false">NORMSDIST(-P3970)</f>
        <v>0.0390787777409574</v>
      </c>
    </row>
    <row r="3971" customFormat="false" ht="13" hidden="false" customHeight="false" outlineLevel="0" collapsed="false">
      <c r="A3971" s="0" t="n">
        <v>0.679634217770734</v>
      </c>
      <c r="B3971" s="0" t="n">
        <v>1.51249719297363</v>
      </c>
      <c r="C3971" s="0" t="n">
        <v>1.20700099515637</v>
      </c>
      <c r="D3971" s="0" t="n">
        <v>-1.66026250841965</v>
      </c>
      <c r="E3971" s="0" t="n">
        <f aca="false" t="array" ref="E3971:H3971">MMULT(A3971:D3971,'Root matrix of resiudals'!$B$19:E$22)</f>
        <v>0.0347108152402841</v>
      </c>
      <c r="F3971" s="0" t="n">
        <v>0.0489787749274775</v>
      </c>
      <c r="G3971" s="0" t="n">
        <v>0.0238201678391594</v>
      </c>
      <c r="H3971" s="0" t="n">
        <v>-0.0257197860899292</v>
      </c>
      <c r="I3971" s="3" t="n">
        <f aca="false" t="array" ref="I3971:L3971">MMULT('t+1'!I3971:L3971,'input - gretl'!$B$3:$E$6)+MMULT('Point forecasts'!$P$3:$T$3,'input - gretl'!$B$9:$E$13)+MMULT('t+1'!Q3971:S3971,'input - gretl'!$B$14:$E$16)+E3971:H3971</f>
        <v>0.058928257506638</v>
      </c>
      <c r="J3971" s="3" t="n">
        <v>0.0600573123539811</v>
      </c>
      <c r="K3971" s="3" t="n">
        <v>0.0402893232984032</v>
      </c>
      <c r="L3971" s="3" t="n">
        <v>-0.0210339996253919</v>
      </c>
      <c r="M3971" s="0" t="n">
        <f aca="false">'t+1'!M3971+I3971</f>
        <v>0.165874374468685</v>
      </c>
      <c r="N3971" s="0" t="n">
        <f aca="false">'t+1'!N3971+J3971</f>
        <v>0.0607542747364652</v>
      </c>
      <c r="O3971" s="0" t="n">
        <f aca="false">'t+1'!O3971+K3971</f>
        <v>2.46240124048659</v>
      </c>
      <c r="P3971" s="0" t="n">
        <f aca="false">'t+1'!P3971+L3971</f>
        <v>1.7371387803316</v>
      </c>
      <c r="Q3971" s="0" t="n">
        <f aca="false" t="array" ref="Q3971:S3971">MMULT(M3971:P3971,'input - gretl'!$B$19:$D$22)+MMULT('Point forecasts'!$J$4:$O$4,'input - gretl'!$B$23:$D$28)</f>
        <v>13.9773700229009</v>
      </c>
      <c r="R3971" s="0" t="n">
        <v>6.86529481947092</v>
      </c>
      <c r="S3971" s="0" t="n">
        <v>10.17900644723</v>
      </c>
      <c r="U3971" s="4" t="n">
        <f aca="false">NORMSDIST(-M3971/'rhos computation'!$B$11)-EXP(M3971+'rhos computation'!$B$11^2/2)*NORMSDIST(-M3971/'rhos computation'!$B$11-'rhos computation'!$B$11)</f>
        <v>0.00688399401375785</v>
      </c>
      <c r="V3971" s="4" t="n">
        <f aca="false">NORMSDIST(-N3971/'rhos computation'!$B$23)-EXP(N3971+'rhos computation'!$B$23^2/2)*NORMSDIST(-N3971/'rhos computation'!$B$23-'rhos computation'!$B$23)</f>
        <v>0.00395660901803002</v>
      </c>
      <c r="W3971" s="0" t="n">
        <f aca="false">NORMSDIST(-O3971)</f>
        <v>0.00690050876498089</v>
      </c>
      <c r="X3971" s="0" t="n">
        <f aca="false">NORMSDIST(-P3971)</f>
        <v>0.041181338829778</v>
      </c>
    </row>
    <row r="3972" customFormat="false" ht="13" hidden="false" customHeight="false" outlineLevel="0" collapsed="false">
      <c r="A3972" s="0" t="n">
        <v>1.3156773811031</v>
      </c>
      <c r="B3972" s="0" t="n">
        <v>-0.812776839448422</v>
      </c>
      <c r="C3972" s="0" t="n">
        <v>-2.35984857123244</v>
      </c>
      <c r="D3972" s="0" t="n">
        <v>1.03957738944845</v>
      </c>
      <c r="E3972" s="0" t="n">
        <f aca="false" t="array" ref="E3972:H3972">MMULT(A3972:D3972,'Root matrix of resiudals'!$B$19:E$22)</f>
        <v>0.0512949629729919</v>
      </c>
      <c r="F3972" s="0" t="n">
        <v>-0.0286483766574027</v>
      </c>
      <c r="G3972" s="0" t="n">
        <v>-0.0381326059640501</v>
      </c>
      <c r="H3972" s="0" t="n">
        <v>0.0136095381385005</v>
      </c>
      <c r="I3972" s="3" t="n">
        <f aca="false" t="array" ref="I3972:L3972">MMULT('t+1'!I3972:L3972,'input - gretl'!$B$3:$E$6)+MMULT('Point forecasts'!$P$3:$T$3,'input - gretl'!$B$9:$E$13)+MMULT('t+1'!Q3972:S3972,'input - gretl'!$B$14:$E$16)+E3972:H3972</f>
        <v>0.0493084484473597</v>
      </c>
      <c r="J3972" s="3" t="n">
        <v>-0.00386122921424021</v>
      </c>
      <c r="K3972" s="3" t="n">
        <v>-0.0291064411003595</v>
      </c>
      <c r="L3972" s="3" t="n">
        <v>0.0144089294639448</v>
      </c>
      <c r="M3972" s="0" t="n">
        <f aca="false">'t+1'!M3972+I3972</f>
        <v>0.179093458755206</v>
      </c>
      <c r="N3972" s="0" t="n">
        <f aca="false">'t+1'!N3972+J3972</f>
        <v>-0.0465516051080789</v>
      </c>
      <c r="O3972" s="0" t="n">
        <f aca="false">'t+1'!O3972+K3972</f>
        <v>2.37509583102121</v>
      </c>
      <c r="P3972" s="0" t="n">
        <f aca="false">'t+1'!P3972+L3972</f>
        <v>1.76520122782945</v>
      </c>
      <c r="Q3972" s="0" t="n">
        <f aca="false" t="array" ref="Q3972:S3972">MMULT(M3972:P3972,'input - gretl'!$B$19:$D$22)+MMULT('Point forecasts'!$J$4:$O$4,'input - gretl'!$B$23:$D$28)</f>
        <v>13.9905891071875</v>
      </c>
      <c r="R3972" s="0" t="n">
        <v>6.75798893962638</v>
      </c>
      <c r="S3972" s="0" t="n">
        <v>10.0650122470718</v>
      </c>
      <c r="U3972" s="4" t="n">
        <f aca="false">NORMSDIST(-M3972/'rhos computation'!$B$11)-EXP(M3972+'rhos computation'!$B$11^2/2)*NORMSDIST(-M3972/'rhos computation'!$B$11-'rhos computation'!$B$11)</f>
        <v>0.00561755947613683</v>
      </c>
      <c r="V3972" s="4" t="n">
        <f aca="false">NORMSDIST(-N3972/'rhos computation'!$B$23)-EXP(N3972+'rhos computation'!$B$23^2/2)*NORMSDIST(-N3972/'rhos computation'!$B$23-'rhos computation'!$B$23)</f>
        <v>0.0506340697358157</v>
      </c>
      <c r="W3972" s="0" t="n">
        <f aca="false">NORMSDIST(-O3972)</f>
        <v>0.00877219726943417</v>
      </c>
      <c r="X3972" s="0" t="n">
        <f aca="false">NORMSDIST(-P3972)</f>
        <v>0.0387649761711865</v>
      </c>
    </row>
    <row r="3973" customFormat="false" ht="13" hidden="false" customHeight="false" outlineLevel="0" collapsed="false">
      <c r="A3973" s="0" t="n">
        <v>0.810795993762372</v>
      </c>
      <c r="B3973" s="0" t="n">
        <v>0.698588256199503</v>
      </c>
      <c r="C3973" s="0" t="n">
        <v>-0.0821233837691827</v>
      </c>
      <c r="D3973" s="0" t="n">
        <v>-1.17332436891214</v>
      </c>
      <c r="E3973" s="0" t="n">
        <f aca="false" t="array" ref="E3973:H3973">MMULT(A3973:D3973,'Root matrix of resiudals'!$B$19:E$22)</f>
        <v>0.0367164182829958</v>
      </c>
      <c r="F3973" s="0" t="n">
        <v>0.0214240993960205</v>
      </c>
      <c r="G3973" s="0" t="n">
        <v>0.000842626393487392</v>
      </c>
      <c r="H3973" s="0" t="n">
        <v>-0.0193982399925649</v>
      </c>
      <c r="I3973" s="3" t="n">
        <f aca="false" t="array" ref="I3973:L3973">MMULT('t+1'!I3973:L3973,'input - gretl'!$B$3:$E$6)+MMULT('Point forecasts'!$P$3:$T$3,'input - gretl'!$B$9:$E$13)+MMULT('t+1'!Q3973:S3973,'input - gretl'!$B$14:$E$16)+E3973:H3973</f>
        <v>0.0256561219031553</v>
      </c>
      <c r="J3973" s="3" t="n">
        <v>0.00891805747610081</v>
      </c>
      <c r="K3973" s="3" t="n">
        <v>0.0111742752278284</v>
      </c>
      <c r="L3973" s="3" t="n">
        <v>-0.0154253676652993</v>
      </c>
      <c r="M3973" s="0" t="n">
        <f aca="false">'t+1'!M3973+I3973</f>
        <v>0.162443685559498</v>
      </c>
      <c r="N3973" s="0" t="n">
        <f aca="false">'t+1'!N3973+J3973</f>
        <v>0.0131442692687622</v>
      </c>
      <c r="O3973" s="0" t="n">
        <f aca="false">'t+1'!O3973+K3973</f>
        <v>2.40612422379761</v>
      </c>
      <c r="P3973" s="0" t="n">
        <f aca="false">'t+1'!P3973+L3973</f>
        <v>1.72464906095578</v>
      </c>
      <c r="Q3973" s="0" t="n">
        <f aca="false" t="array" ref="Q3973:S3973">MMULT(M3973:P3973,'input - gretl'!$B$19:$D$22)+MMULT('Point forecasts'!$J$4:$O$4,'input - gretl'!$B$23:$D$28)</f>
        <v>13.9739393339918</v>
      </c>
      <c r="R3973" s="0" t="n">
        <v>6.81768481400322</v>
      </c>
      <c r="S3973" s="0" t="n">
        <v>10.1346077781534</v>
      </c>
      <c r="U3973" s="4" t="n">
        <f aca="false">NORMSDIST(-M3973/'rhos computation'!$B$11)-EXP(M3973+'rhos computation'!$B$11^2/2)*NORMSDIST(-M3973/'rhos computation'!$B$11-'rhos computation'!$B$11)</f>
        <v>0.00724844280413048</v>
      </c>
      <c r="V3973" s="4" t="n">
        <f aca="false">NORMSDIST(-N3973/'rhos computation'!$B$23)-EXP(N3973+'rhos computation'!$B$23^2/2)*NORMSDIST(-N3973/'rhos computation'!$B$23-'rhos computation'!$B$23)</f>
        <v>0.0160238971965856</v>
      </c>
      <c r="W3973" s="0" t="n">
        <f aca="false">NORMSDIST(-O3973)</f>
        <v>0.00806139065531987</v>
      </c>
      <c r="X3973" s="0" t="n">
        <f aca="false">NORMSDIST(-P3973)</f>
        <v>0.0422953680974275</v>
      </c>
    </row>
    <row r="3974" customFormat="false" ht="13" hidden="false" customHeight="false" outlineLevel="0" collapsed="false">
      <c r="A3974" s="0" t="n">
        <v>0.0203622263385461</v>
      </c>
      <c r="B3974" s="0" t="n">
        <v>-1.17750045518076</v>
      </c>
      <c r="C3974" s="0" t="n">
        <v>2.765053845002</v>
      </c>
      <c r="D3974" s="0" t="n">
        <v>0.225001539404507</v>
      </c>
      <c r="E3974" s="0" t="n">
        <f aca="false" t="array" ref="E3974:H3974">MMULT(A3974:D3974,'Root matrix of resiudals'!$B$19:E$22)</f>
        <v>0.00153713144890732</v>
      </c>
      <c r="F3974" s="0" t="n">
        <v>-0.0236551341574107</v>
      </c>
      <c r="G3974" s="0" t="n">
        <v>0.04061550005127</v>
      </c>
      <c r="H3974" s="0" t="n">
        <v>0.00673266855540677</v>
      </c>
      <c r="I3974" s="3" t="n">
        <f aca="false" t="array" ref="I3974:L3974">MMULT('t+1'!I3974:L3974,'input - gretl'!$B$3:$E$6)+MMULT('Point forecasts'!$P$3:$T$3,'input - gretl'!$B$9:$E$13)+MMULT('t+1'!Q3974:S3974,'input - gretl'!$B$14:$E$16)+E3974:H3974</f>
        <v>0.0842732589859879</v>
      </c>
      <c r="J3974" s="3" t="n">
        <v>0.018958638370403</v>
      </c>
      <c r="K3974" s="3" t="n">
        <v>0.0623736463563899</v>
      </c>
      <c r="L3974" s="3" t="n">
        <v>0.0123521094714356</v>
      </c>
      <c r="M3974" s="0" t="n">
        <f aca="false">'t+1'!M3974+I3974</f>
        <v>0.127944654317821</v>
      </c>
      <c r="N3974" s="0" t="n">
        <f aca="false">'t+1'!N3974+J3974</f>
        <v>0.0118441334610008</v>
      </c>
      <c r="O3974" s="0" t="n">
        <f aca="false">'t+1'!O3974+K3974</f>
        <v>2.51910346465692</v>
      </c>
      <c r="P3974" s="0" t="n">
        <f aca="false">'t+1'!P3974+L3974</f>
        <v>1.78839189261599</v>
      </c>
      <c r="Q3974" s="0" t="n">
        <f aca="false" t="array" ref="Q3974:S3974">MMULT(M3974:P3974,'input - gretl'!$B$19:$D$22)+MMULT('Point forecasts'!$J$4:$O$4,'input - gretl'!$B$23:$D$28)</f>
        <v>13.9394403027501</v>
      </c>
      <c r="R3974" s="0" t="n">
        <v>6.81638467819546</v>
      </c>
      <c r="S3974" s="0" t="n">
        <v>10.1869643989622</v>
      </c>
      <c r="U3974" s="4" t="n">
        <f aca="false">NORMSDIST(-M3974/'rhos computation'!$B$11)-EXP(M3974+'rhos computation'!$B$11^2/2)*NORMSDIST(-M3974/'rhos computation'!$B$11-'rhos computation'!$B$11)</f>
        <v>0.0118596922415226</v>
      </c>
      <c r="V3974" s="4" t="n">
        <f aca="false">NORMSDIST(-N3974/'rhos computation'!$B$23)-EXP(N3974+'rhos computation'!$B$23^2/2)*NORMSDIST(-N3974/'rhos computation'!$B$23-'rhos computation'!$B$23)</f>
        <v>0.0165388999128568</v>
      </c>
      <c r="W3974" s="0" t="n">
        <f aca="false">NORMSDIST(-O3974)</f>
        <v>0.00588270394338788</v>
      </c>
      <c r="X3974" s="0" t="n">
        <f aca="false">NORMSDIST(-P3974)</f>
        <v>0.0368564017064524</v>
      </c>
    </row>
    <row r="3975" customFormat="false" ht="13" hidden="false" customHeight="false" outlineLevel="0" collapsed="false">
      <c r="A3975" s="0" t="n">
        <v>-0.436085143590631</v>
      </c>
      <c r="B3975" s="0" t="n">
        <v>-0.1424417160622</v>
      </c>
      <c r="C3975" s="0" t="n">
        <v>-0.107711434024216</v>
      </c>
      <c r="D3975" s="0" t="n">
        <v>-1.55032426222718</v>
      </c>
      <c r="E3975" s="0" t="n">
        <f aca="false" t="array" ref="E3975:H3975">MMULT(A3975:D3975,'Root matrix of resiudals'!$B$19:E$22)</f>
        <v>-0.0185720012180367</v>
      </c>
      <c r="F3975" s="0" t="n">
        <v>-0.00554578869991015</v>
      </c>
      <c r="G3975" s="0" t="n">
        <v>-0.00456147254938112</v>
      </c>
      <c r="H3975" s="0" t="n">
        <v>-0.0251229377372599</v>
      </c>
      <c r="I3975" s="3" t="n">
        <f aca="false" t="array" ref="I3975:L3975">MMULT('t+1'!I3975:L3975,'input - gretl'!$B$3:$E$6)+MMULT('Point forecasts'!$P$3:$T$3,'input - gretl'!$B$9:$E$13)+MMULT('t+1'!Q3975:S3975,'input - gretl'!$B$14:$E$16)+E3975:H3975</f>
        <v>-0.0378489740502951</v>
      </c>
      <c r="J3975" s="3" t="n">
        <v>-0.00613543729998353</v>
      </c>
      <c r="K3975" s="3" t="n">
        <v>0.00803014899568243</v>
      </c>
      <c r="L3975" s="3" t="n">
        <v>-0.0218014508090962</v>
      </c>
      <c r="M3975" s="0" t="n">
        <f aca="false">'t+1'!M3975+I3975</f>
        <v>0.120476242122011</v>
      </c>
      <c r="N3975" s="0" t="n">
        <f aca="false">'t+1'!N3975+J3975</f>
        <v>-0.0135053503155144</v>
      </c>
      <c r="O3975" s="0" t="n">
        <f aca="false">'t+1'!O3975+K3975</f>
        <v>2.40727763352653</v>
      </c>
      <c r="P3975" s="0" t="n">
        <f aca="false">'t+1'!P3975+L3975</f>
        <v>1.72558807085756</v>
      </c>
      <c r="Q3975" s="0" t="n">
        <f aca="false" t="array" ref="Q3975:S3975">MMULT(M3975:P3975,'input - gretl'!$B$19:$D$22)+MMULT('Point forecasts'!$J$4:$O$4,'input - gretl'!$B$23:$D$28)</f>
        <v>13.9319718905543</v>
      </c>
      <c r="R3975" s="0" t="n">
        <v>6.79103519441895</v>
      </c>
      <c r="S3975" s="0" t="n">
        <v>10.1348681425152</v>
      </c>
      <c r="U3975" s="4" t="n">
        <f aca="false">NORMSDIST(-M3975/'rhos computation'!$B$11)-EXP(M3975+'rhos computation'!$B$11^2/2)*NORMSDIST(-M3975/'rhos computation'!$B$11-'rhos computation'!$B$11)</f>
        <v>0.0131118650789121</v>
      </c>
      <c r="V3975" s="4" t="n">
        <f aca="false">NORMSDIST(-N3975/'rhos computation'!$B$23)-EXP(N3975+'rhos computation'!$B$23^2/2)*NORMSDIST(-N3975/'rhos computation'!$B$23-'rhos computation'!$B$23)</f>
        <v>0.0287955269085196</v>
      </c>
      <c r="W3975" s="0" t="n">
        <f aca="false">NORMSDIST(-O3975)</f>
        <v>0.00803597323270613</v>
      </c>
      <c r="X3975" s="0" t="n">
        <f aca="false">NORMSDIST(-P3975)</f>
        <v>0.0422107734893437</v>
      </c>
    </row>
    <row r="3976" customFormat="false" ht="13" hidden="false" customHeight="false" outlineLevel="0" collapsed="false">
      <c r="A3976" s="0" t="n">
        <v>1.82308001549006</v>
      </c>
      <c r="B3976" s="0" t="n">
        <v>-0.381835783705565</v>
      </c>
      <c r="C3976" s="0" t="n">
        <v>-0.768356178822521</v>
      </c>
      <c r="D3976" s="0" t="n">
        <v>0.472656884802461</v>
      </c>
      <c r="E3976" s="0" t="n">
        <f aca="false" t="array" ref="E3976:H3976">MMULT(A3976:D3976,'Root matrix of resiudals'!$B$19:E$22)</f>
        <v>0.0762237050536116</v>
      </c>
      <c r="F3976" s="0" t="n">
        <v>-0.00950968331962187</v>
      </c>
      <c r="G3976" s="0" t="n">
        <v>-0.0109600058242399</v>
      </c>
      <c r="H3976" s="0" t="n">
        <v>0.00606674744454364</v>
      </c>
      <c r="I3976" s="3" t="n">
        <f aca="false" t="array" ref="I3976:L3976">MMULT('t+1'!I3976:L3976,'input - gretl'!$B$3:$E$6)+MMULT('Point forecasts'!$P$3:$T$3,'input - gretl'!$B$9:$E$13)+MMULT('t+1'!Q3976:S3976,'input - gretl'!$B$14:$E$16)+E3976:H3976</f>
        <v>0.124247222324181</v>
      </c>
      <c r="J3976" s="3" t="n">
        <v>0.0463412409394134</v>
      </c>
      <c r="K3976" s="3" t="n">
        <v>0.0199445708070774</v>
      </c>
      <c r="L3976" s="3" t="n">
        <v>0.014804547654851</v>
      </c>
      <c r="M3976" s="0" t="n">
        <f aca="false">'t+1'!M3976+I3976</f>
        <v>0.25791086567227</v>
      </c>
      <c r="N3976" s="0" t="n">
        <f aca="false">'t+1'!N3976+J3976</f>
        <v>0.0413765275919169</v>
      </c>
      <c r="O3976" s="0" t="n">
        <f aca="false">'t+1'!O3976+K3976</f>
        <v>2.48533250674203</v>
      </c>
      <c r="P3976" s="0" t="n">
        <f aca="false">'t+1'!P3976+L3976</f>
        <v>1.79364194231184</v>
      </c>
      <c r="Q3976" s="0" t="n">
        <f aca="false" t="array" ref="Q3976:S3976">MMULT(M3976:P3976,'input - gretl'!$B$19:$D$22)+MMULT('Point forecasts'!$J$4:$O$4,'input - gretl'!$B$23:$D$28)</f>
        <v>14.0694065141045</v>
      </c>
      <c r="R3976" s="0" t="n">
        <v>6.84591707232638</v>
      </c>
      <c r="S3976" s="0" t="n">
        <v>10.1482003812841</v>
      </c>
      <c r="U3976" s="4" t="n">
        <f aca="false">NORMSDIST(-M3976/'rhos computation'!$B$11)-EXP(M3976+'rhos computation'!$B$11^2/2)*NORMSDIST(-M3976/'rhos computation'!$B$11-'rhos computation'!$B$11)</f>
        <v>0.00143336424882086</v>
      </c>
      <c r="V3976" s="4" t="n">
        <f aca="false">NORMSDIST(-N3976/'rhos computation'!$B$23)-EXP(N3976+'rhos computation'!$B$23^2/2)*NORMSDIST(-N3976/'rhos computation'!$B$23-'rhos computation'!$B$23)</f>
        <v>0.00741358188263389</v>
      </c>
      <c r="W3976" s="0" t="n">
        <f aca="false">NORMSDIST(-O3976)</f>
        <v>0.00647152392337488</v>
      </c>
      <c r="X3976" s="0" t="n">
        <f aca="false">NORMSDIST(-P3976)</f>
        <v>0.0364351687487366</v>
      </c>
    </row>
    <row r="3977" customFormat="false" ht="13" hidden="false" customHeight="false" outlineLevel="0" collapsed="false">
      <c r="A3977" s="0" t="n">
        <v>1.18820265134105</v>
      </c>
      <c r="B3977" s="0" t="n">
        <v>0.796424687665492</v>
      </c>
      <c r="C3977" s="0" t="n">
        <v>-0.307151526768647</v>
      </c>
      <c r="D3977" s="0" t="n">
        <v>-1.78608576648519</v>
      </c>
      <c r="E3977" s="0" t="n">
        <f aca="false" t="array" ref="E3977:H3977">MMULT(A3977:D3977,'Root matrix of resiudals'!$B$19:E$22)</f>
        <v>0.0530870453497248</v>
      </c>
      <c r="F3977" s="0" t="n">
        <v>0.0242258521563858</v>
      </c>
      <c r="G3977" s="0" t="n">
        <v>-0.00266809042436387</v>
      </c>
      <c r="H3977" s="0" t="n">
        <v>-0.0297373534475432</v>
      </c>
      <c r="I3977" s="3" t="n">
        <f aca="false" t="array" ref="I3977:L3977">MMULT('t+1'!I3977:L3977,'input - gretl'!$B$3:$E$6)+MMULT('Point forecasts'!$P$3:$T$3,'input - gretl'!$B$9:$E$13)+MMULT('t+1'!Q3977:S3977,'input - gretl'!$B$14:$E$16)+E3977:H3977</f>
        <v>0.0990688310734862</v>
      </c>
      <c r="J3977" s="3" t="n">
        <v>0.055420585508775</v>
      </c>
      <c r="K3977" s="3" t="n">
        <v>-0.000464639828394382</v>
      </c>
      <c r="L3977" s="3" t="n">
        <v>-0.027788634049403</v>
      </c>
      <c r="M3977" s="0" t="n">
        <f aca="false">'t+1'!M3977+I3977</f>
        <v>0.147697447582185</v>
      </c>
      <c r="N3977" s="0" t="n">
        <f aca="false">'t+1'!N3977+J3977</f>
        <v>0.00613716729804163</v>
      </c>
      <c r="O3977" s="0" t="n">
        <f aca="false">'t+1'!O3977+K3977</f>
        <v>2.40779028467574</v>
      </c>
      <c r="P3977" s="0" t="n">
        <f aca="false">'t+1'!P3977+L3977</f>
        <v>1.70517848131935</v>
      </c>
      <c r="Q3977" s="0" t="n">
        <f aca="false" t="array" ref="Q3977:S3977">MMULT(M3977:P3977,'input - gretl'!$B$19:$D$22)+MMULT('Point forecasts'!$J$4:$O$4,'input - gretl'!$B$23:$D$28)</f>
        <v>13.9591930960144</v>
      </c>
      <c r="R3977" s="0" t="n">
        <v>6.8106777120325</v>
      </c>
      <c r="S3977" s="0" t="n">
        <v>10.1547913337947</v>
      </c>
      <c r="U3977" s="4" t="n">
        <f aca="false">NORMSDIST(-M3977/'rhos computation'!$B$11)-EXP(M3977+'rhos computation'!$B$11^2/2)*NORMSDIST(-M3977/'rhos computation'!$B$11-'rhos computation'!$B$11)</f>
        <v>0.0089986815014427</v>
      </c>
      <c r="V3977" s="4" t="n">
        <f aca="false">NORMSDIST(-N3977/'rhos computation'!$B$23)-EXP(N3977+'rhos computation'!$B$23^2/2)*NORMSDIST(-N3977/'rhos computation'!$B$23-'rhos computation'!$B$23)</f>
        <v>0.0189302426745355</v>
      </c>
      <c r="W3977" s="0" t="n">
        <f aca="false">NORMSDIST(-O3977)</f>
        <v>0.00802469869108602</v>
      </c>
      <c r="X3977" s="0" t="n">
        <f aca="false">NORMSDIST(-P3977)</f>
        <v>0.0440805710241723</v>
      </c>
    </row>
    <row r="3978" customFormat="false" ht="13" hidden="false" customHeight="false" outlineLevel="0" collapsed="false">
      <c r="A3978" s="0" t="n">
        <v>1.22229596279684</v>
      </c>
      <c r="B3978" s="0" t="n">
        <v>-1.86831429117531</v>
      </c>
      <c r="C3978" s="0" t="n">
        <v>-0.00455337879635416</v>
      </c>
      <c r="D3978" s="0" t="n">
        <v>2.14177914983894</v>
      </c>
      <c r="E3978" s="0" t="n">
        <f aca="false" t="array" ref="E3978:H3978">MMULT(A3978:D3978,'Root matrix of resiudals'!$B$19:E$22)</f>
        <v>0.0473860557819487</v>
      </c>
      <c r="F3978" s="0" t="n">
        <v>-0.05048991576169</v>
      </c>
      <c r="G3978" s="0" t="n">
        <v>-0.00281859877777484</v>
      </c>
      <c r="H3978" s="0" t="n">
        <v>0.0341588736328254</v>
      </c>
      <c r="I3978" s="3" t="n">
        <f aca="false" t="array" ref="I3978:L3978">MMULT('t+1'!I3978:L3978,'input - gretl'!$B$3:$E$6)+MMULT('Point forecasts'!$P$3:$T$3,'input - gretl'!$B$9:$E$13)+MMULT('t+1'!Q3978:S3978,'input - gretl'!$B$14:$E$16)+E3978:H3978</f>
        <v>0.104140869233287</v>
      </c>
      <c r="J3978" s="3" t="n">
        <v>-0.0459899777023185</v>
      </c>
      <c r="K3978" s="3" t="n">
        <v>0.0006291142187695</v>
      </c>
      <c r="L3978" s="3" t="n">
        <v>0.0377946812299231</v>
      </c>
      <c r="M3978" s="0" t="n">
        <f aca="false">'t+1'!M3978+I3978</f>
        <v>0.128677720637938</v>
      </c>
      <c r="N3978" s="0" t="n">
        <f aca="false">'t+1'!N3978+J3978</f>
        <v>-0.0582929388564267</v>
      </c>
      <c r="O3978" s="0" t="n">
        <f aca="false">'t+1'!O3978+K3978</f>
        <v>2.40809042547012</v>
      </c>
      <c r="P3978" s="0" t="n">
        <f aca="false">'t+1'!P3978+L3978</f>
        <v>1.77011977172178</v>
      </c>
      <c r="Q3978" s="0" t="n">
        <f aca="false" t="array" ref="Q3978:S3978">MMULT(M3978:P3978,'input - gretl'!$B$19:$D$22)+MMULT('Point forecasts'!$J$4:$O$4,'input - gretl'!$B$23:$D$28)</f>
        <v>13.9401733690702</v>
      </c>
      <c r="R3978" s="0" t="n">
        <v>6.74624760587803</v>
      </c>
      <c r="S3978" s="0" t="n">
        <v>10.0933290603519</v>
      </c>
      <c r="U3978" s="4" t="n">
        <f aca="false">NORMSDIST(-M3978/'rhos computation'!$B$11)-EXP(M3978+'rhos computation'!$B$11^2/2)*NORMSDIST(-M3978/'rhos computation'!$B$11-'rhos computation'!$B$11)</f>
        <v>0.0117420425365626</v>
      </c>
      <c r="V3978" s="4" t="n">
        <f aca="false">NORMSDIST(-N3978/'rhos computation'!$B$23)-EXP(N3978+'rhos computation'!$B$23^2/2)*NORMSDIST(-N3978/'rhos computation'!$B$23-'rhos computation'!$B$23)</f>
        <v>0.0596513973581397</v>
      </c>
      <c r="W3978" s="0" t="n">
        <f aca="false">NORMSDIST(-O3978)</f>
        <v>0.00801810426481944</v>
      </c>
      <c r="X3978" s="0" t="n">
        <f aca="false">NORMSDIST(-P3978)</f>
        <v>0.0383535952519674</v>
      </c>
    </row>
    <row r="3979" customFormat="false" ht="13" hidden="false" customHeight="false" outlineLevel="0" collapsed="false">
      <c r="A3979" s="0" t="n">
        <v>1.013930504223</v>
      </c>
      <c r="B3979" s="0" t="n">
        <v>-0.190141048814806</v>
      </c>
      <c r="C3979" s="0" t="n">
        <v>0.935384378038595</v>
      </c>
      <c r="D3979" s="0" t="n">
        <v>2.47713386435777</v>
      </c>
      <c r="E3979" s="0" t="n">
        <f aca="false" t="array" ref="E3979:H3979">MMULT(A3979:D3979,'Root matrix of resiudals'!$B$19:E$22)</f>
        <v>0.0432787373081839</v>
      </c>
      <c r="F3979" s="0" t="n">
        <v>0.000384108591702408</v>
      </c>
      <c r="G3979" s="0" t="n">
        <v>0.0184810331770029</v>
      </c>
      <c r="H3979" s="0" t="n">
        <v>0.0408671282400042</v>
      </c>
      <c r="I3979" s="3" t="n">
        <f aca="false" t="array" ref="I3979:L3979">MMULT('t+1'!I3979:L3979,'input - gretl'!$B$3:$E$6)+MMULT('Point forecasts'!$P$3:$T$3,'input - gretl'!$B$9:$E$13)+MMULT('t+1'!Q3979:S3979,'input - gretl'!$B$14:$E$16)+E3979:H3979</f>
        <v>0.0152971244513055</v>
      </c>
      <c r="J3979" s="3" t="n">
        <v>0.0103395910247576</v>
      </c>
      <c r="K3979" s="3" t="n">
        <v>0.0279821659239709</v>
      </c>
      <c r="L3979" s="3" t="n">
        <v>0.04449598911795</v>
      </c>
      <c r="M3979" s="0" t="n">
        <f aca="false">'t+1'!M3979+I3979</f>
        <v>0.189058462784929</v>
      </c>
      <c r="N3979" s="0" t="n">
        <f aca="false">'t+1'!N3979+J3979</f>
        <v>-0.0157050851538434</v>
      </c>
      <c r="O3979" s="0" t="n">
        <f aca="false">'t+1'!O3979+K3979</f>
        <v>2.42156911252455</v>
      </c>
      <c r="P3979" s="0" t="n">
        <f aca="false">'t+1'!P3979+L3979</f>
        <v>1.77873351376134</v>
      </c>
      <c r="Q3979" s="0" t="n">
        <f aca="false" t="array" ref="Q3979:S3979">MMULT(M3979:P3979,'input - gretl'!$B$19:$D$22)+MMULT('Point forecasts'!$J$4:$O$4,'input - gretl'!$B$23:$D$28)</f>
        <v>14.0005541112172</v>
      </c>
      <c r="R3979" s="0" t="n">
        <v>6.78883545958062</v>
      </c>
      <c r="S3979" s="0" t="n">
        <v>10.0986156480396</v>
      </c>
      <c r="U3979" s="4" t="n">
        <f aca="false">NORMSDIST(-M3979/'rhos computation'!$B$11)-EXP(M3979+'rhos computation'!$B$11^2/2)*NORMSDIST(-M3979/'rhos computation'!$B$11-'rhos computation'!$B$11)</f>
        <v>0.00479631871331816</v>
      </c>
      <c r="V3979" s="4" t="n">
        <f aca="false">NORMSDIST(-N3979/'rhos computation'!$B$23)-EXP(N3979+'rhos computation'!$B$23^2/2)*NORMSDIST(-N3979/'rhos computation'!$B$23-'rhos computation'!$B$23)</f>
        <v>0.0300552621248794</v>
      </c>
      <c r="W3979" s="0" t="n">
        <f aca="false">NORMSDIST(-O3979)</f>
        <v>0.00772683107818966</v>
      </c>
      <c r="X3979" s="0" t="n">
        <f aca="false">NORMSDIST(-P3979)</f>
        <v>0.0376417309739702</v>
      </c>
    </row>
    <row r="3980" customFormat="false" ht="13" hidden="false" customHeight="false" outlineLevel="0" collapsed="false">
      <c r="A3980" s="0" t="n">
        <v>0.8706946904336</v>
      </c>
      <c r="B3980" s="0" t="n">
        <v>0.350436217271163</v>
      </c>
      <c r="C3980" s="0" t="n">
        <v>-0.959768168581539</v>
      </c>
      <c r="D3980" s="0" t="n">
        <v>1.08181800416357</v>
      </c>
      <c r="E3980" s="0" t="n">
        <f aca="false" t="array" ref="E3980:H3980">MMULT(A3980:D3980,'Root matrix of resiudals'!$B$19:E$22)</f>
        <v>0.0365503657768213</v>
      </c>
      <c r="F3980" s="0" t="n">
        <v>0.00860923125729826</v>
      </c>
      <c r="G3980" s="0" t="n">
        <v>-0.0118944332341396</v>
      </c>
      <c r="H3980" s="0" t="n">
        <v>0.0161451769542723</v>
      </c>
      <c r="I3980" s="3" t="n">
        <f aca="false" t="array" ref="I3980:L3980">MMULT('t+1'!I3980:L3980,'input - gretl'!$B$3:$E$6)+MMULT('Point forecasts'!$P$3:$T$3,'input - gretl'!$B$9:$E$13)+MMULT('t+1'!Q3980:S3980,'input - gretl'!$B$14:$E$16)+E3980:H3980</f>
        <v>0.0383863669953625</v>
      </c>
      <c r="J3980" s="3" t="n">
        <v>0.0343280071004636</v>
      </c>
      <c r="K3980" s="3" t="n">
        <v>-0.00272239753255562</v>
      </c>
      <c r="L3980" s="3" t="n">
        <v>0.0174264328604158</v>
      </c>
      <c r="M3980" s="0" t="n">
        <f aca="false">'t+1'!M3980+I3980</f>
        <v>0.164523223071772</v>
      </c>
      <c r="N3980" s="0" t="n">
        <f aca="false">'t+1'!N3980+J3980</f>
        <v>-0.007176053525615</v>
      </c>
      <c r="O3980" s="0" t="n">
        <f aca="false">'t+1'!O3980+K3980</f>
        <v>2.4031171159811</v>
      </c>
      <c r="P3980" s="0" t="n">
        <f aca="false">'t+1'!P3980+L3980</f>
        <v>1.76672549246788</v>
      </c>
      <c r="Q3980" s="0" t="n">
        <f aca="false" t="array" ref="Q3980:S3980">MMULT(M3980:P3980,'input - gretl'!$B$19:$D$22)+MMULT('Point forecasts'!$J$4:$O$4,'input - gretl'!$B$23:$D$28)</f>
        <v>13.976018871504</v>
      </c>
      <c r="R3980" s="0" t="n">
        <v>6.79736449120884</v>
      </c>
      <c r="S3980" s="0" t="n">
        <v>10.0915838801473</v>
      </c>
      <c r="U3980" s="4" t="n">
        <f aca="false">NORMSDIST(-M3980/'rhos computation'!$B$11)-EXP(M3980+'rhos computation'!$B$11^2/2)*NORMSDIST(-M3980/'rhos computation'!$B$11-'rhos computation'!$B$11)</f>
        <v>0.00702569325834387</v>
      </c>
      <c r="V3980" s="4" t="n">
        <f aca="false">NORMSDIST(-N3980/'rhos computation'!$B$23)-EXP(N3980+'rhos computation'!$B$23^2/2)*NORMSDIST(-N3980/'rhos computation'!$B$23-'rhos computation'!$B$23)</f>
        <v>0.0253422144260019</v>
      </c>
      <c r="W3980" s="0" t="n">
        <f aca="false">NORMSDIST(-O3980)</f>
        <v>0.00812799015219679</v>
      </c>
      <c r="X3980" s="0" t="n">
        <f aca="false">NORMSDIST(-P3980)</f>
        <v>0.0386371059636773</v>
      </c>
    </row>
    <row r="3981" customFormat="false" ht="13" hidden="false" customHeight="false" outlineLevel="0" collapsed="false">
      <c r="A3981" s="0" t="n">
        <v>-0.844647280050576</v>
      </c>
      <c r="B3981" s="0" t="n">
        <v>-0.619185687842859</v>
      </c>
      <c r="C3981" s="0" t="n">
        <v>-1.08659719263872</v>
      </c>
      <c r="D3981" s="0" t="n">
        <v>1.27074014408607</v>
      </c>
      <c r="E3981" s="0" t="n">
        <f aca="false" t="array" ref="E3981:H3981">MMULT(A3981:D3981,'Root matrix of resiudals'!$B$19:E$22)</f>
        <v>-0.0394700758680215</v>
      </c>
      <c r="F3981" s="0" t="n">
        <v>-0.0234218472015601</v>
      </c>
      <c r="G3981" s="0" t="n">
        <v>-0.0193223751027617</v>
      </c>
      <c r="H3981" s="0" t="n">
        <v>0.019658714137276</v>
      </c>
      <c r="I3981" s="3" t="n">
        <f aca="false" t="array" ref="I3981:L3981">MMULT('t+1'!I3981:L3981,'input - gretl'!$B$3:$E$6)+MMULT('Point forecasts'!$P$3:$T$3,'input - gretl'!$B$9:$E$13)+MMULT('t+1'!Q3981:S3981,'input - gretl'!$B$14:$E$16)+E3981:H3981</f>
        <v>0.0226206023258862</v>
      </c>
      <c r="J3981" s="3" t="n">
        <v>-0.0124825458711151</v>
      </c>
      <c r="K3981" s="3" t="n">
        <v>-0.0165324600781377</v>
      </c>
      <c r="L3981" s="3" t="n">
        <v>0.0217017717375459</v>
      </c>
      <c r="M3981" s="0" t="n">
        <f aca="false">'t+1'!M3981+I3981</f>
        <v>0.0355069498819133</v>
      </c>
      <c r="N3981" s="0" t="n">
        <f aca="false">'t+1'!N3981+J3981</f>
        <v>-0.0350391918429068</v>
      </c>
      <c r="O3981" s="0" t="n">
        <f aca="false">'t+1'!O3981+K3981</f>
        <v>2.39292631152843</v>
      </c>
      <c r="P3981" s="0" t="n">
        <f aca="false">'t+1'!P3981+L3981</f>
        <v>1.76073713216303</v>
      </c>
      <c r="Q3981" s="0" t="n">
        <f aca="false" t="array" ref="Q3981:S3981">MMULT(M3981:P3981,'input - gretl'!$B$19:$D$22)+MMULT('Point forecasts'!$J$4:$O$4,'input - gretl'!$B$23:$D$28)</f>
        <v>13.8470025983142</v>
      </c>
      <c r="R3981" s="0" t="n">
        <v>6.76950135289155</v>
      </c>
      <c r="S3981" s="0" t="n">
        <v>10.0870883057625</v>
      </c>
      <c r="U3981" s="4" t="n">
        <f aca="false">NORMSDIST(-M3981/'rhos computation'!$B$11)-EXP(M3981+'rhos computation'!$B$11^2/2)*NORMSDIST(-M3981/'rhos computation'!$B$11-'rhos computation'!$B$11)</f>
        <v>0.0354582954755737</v>
      </c>
      <c r="V3981" s="4" t="n">
        <f aca="false">NORMSDIST(-N3981/'rhos computation'!$B$23)-EXP(N3981+'rhos computation'!$B$23^2/2)*NORMSDIST(-N3981/'rhos computation'!$B$23-'rhos computation'!$B$23)</f>
        <v>0.042364798164926</v>
      </c>
      <c r="W3981" s="0" t="n">
        <f aca="false">NORMSDIST(-O3981)</f>
        <v>0.00835729882715937</v>
      </c>
      <c r="X3981" s="0" t="n">
        <f aca="false">NORMSDIST(-P3981)</f>
        <v>0.0391414524297063</v>
      </c>
    </row>
    <row r="3982" customFormat="false" ht="13" hidden="false" customHeight="false" outlineLevel="0" collapsed="false">
      <c r="A3982" s="0" t="n">
        <v>-0.889012172473377</v>
      </c>
      <c r="B3982" s="0" t="n">
        <v>0.684891061619089</v>
      </c>
      <c r="C3982" s="0" t="n">
        <v>-0.308500564174552</v>
      </c>
      <c r="D3982" s="0" t="n">
        <v>-1.2899802886641</v>
      </c>
      <c r="E3982" s="0" t="n">
        <f aca="false" t="array" ref="E3982:H3982">MMULT(A3982:D3982,'Root matrix of resiudals'!$B$19:E$22)</f>
        <v>-0.0364790887360534</v>
      </c>
      <c r="F3982" s="0" t="n">
        <v>0.0163635340470213</v>
      </c>
      <c r="G3982" s="0" t="n">
        <v>-0.00508818968818566</v>
      </c>
      <c r="H3982" s="0" t="n">
        <v>-0.0209005246010352</v>
      </c>
      <c r="I3982" s="3" t="n">
        <f aca="false" t="array" ref="I3982:L3982">MMULT('t+1'!I3982:L3982,'input - gretl'!$B$3:$E$6)+MMULT('Point forecasts'!$P$3:$T$3,'input - gretl'!$B$9:$E$13)+MMULT('t+1'!Q3982:S3982,'input - gretl'!$B$14:$E$16)+E3982:H3982</f>
        <v>-0.0180502505064833</v>
      </c>
      <c r="J3982" s="3" t="n">
        <v>-0.0274754292052642</v>
      </c>
      <c r="K3982" s="3" t="n">
        <v>0.00488993107957651</v>
      </c>
      <c r="L3982" s="3" t="n">
        <v>-0.0135110720185106</v>
      </c>
      <c r="M3982" s="0" t="n">
        <f aca="false">'t+1'!M3982+I3982</f>
        <v>0.0653374255966967</v>
      </c>
      <c r="N3982" s="0" t="n">
        <f aca="false">'t+1'!N3982+J3982</f>
        <v>0.0235406652031439</v>
      </c>
      <c r="O3982" s="0" t="n">
        <f aca="false">'t+1'!O3982+K3982</f>
        <v>2.40081943735612</v>
      </c>
      <c r="P3982" s="0" t="n">
        <f aca="false">'t+1'!P3982+L3982</f>
        <v>1.71608058182766</v>
      </c>
      <c r="Q3982" s="0" t="n">
        <f aca="false" t="array" ref="Q3982:S3982">MMULT(M3982:P3982,'input - gretl'!$B$19:$D$22)+MMULT('Point forecasts'!$J$4:$O$4,'input - gretl'!$B$23:$D$28)</f>
        <v>13.876833074029</v>
      </c>
      <c r="R3982" s="0" t="n">
        <v>6.8280812099376</v>
      </c>
      <c r="S3982" s="0" t="n">
        <v>10.1374520437867</v>
      </c>
      <c r="U3982" s="4" t="n">
        <f aca="false">NORMSDIST(-M3982/'rhos computation'!$B$11)-EXP(M3982+'rhos computation'!$B$11^2/2)*NORMSDIST(-M3982/'rhos computation'!$B$11-'rhos computation'!$B$11)</f>
        <v>0.0257630806128548</v>
      </c>
      <c r="V3982" s="4" t="n">
        <f aca="false">NORMSDIST(-N3982/'rhos computation'!$B$23)-EXP(N3982+'rhos computation'!$B$23^2/2)*NORMSDIST(-N3982/'rhos computation'!$B$23-'rhos computation'!$B$23)</f>
        <v>0.0122951959395311</v>
      </c>
      <c r="W3982" s="0" t="n">
        <f aca="false">NORMSDIST(-O3982)</f>
        <v>0.00817920304503707</v>
      </c>
      <c r="X3982" s="0" t="n">
        <f aca="false">NORMSDIST(-P3982)</f>
        <v>0.0430736473789559</v>
      </c>
    </row>
    <row r="3983" customFormat="false" ht="13" hidden="false" customHeight="false" outlineLevel="0" collapsed="false">
      <c r="A3983" s="0" t="n">
        <v>-2.00067264972193</v>
      </c>
      <c r="B3983" s="0" t="n">
        <v>2.70854357860075</v>
      </c>
      <c r="C3983" s="0" t="n">
        <v>1.90970701862981</v>
      </c>
      <c r="D3983" s="0" t="n">
        <v>0.294986998435451</v>
      </c>
      <c r="E3983" s="0" t="n">
        <f aca="false" t="array" ref="E3983:H3983">MMULT(A3983:D3983,'Root matrix of resiudals'!$B$19:E$22)</f>
        <v>-0.0774590066980668</v>
      </c>
      <c r="F3983" s="0" t="n">
        <v>0.0797349540368839</v>
      </c>
      <c r="G3983" s="0" t="n">
        <v>0.0383671267978009</v>
      </c>
      <c r="H3983" s="0" t="n">
        <v>0.0079177576260534</v>
      </c>
      <c r="I3983" s="3" t="n">
        <f aca="false" t="array" ref="I3983:L3983">MMULT('t+1'!I3983:L3983,'input - gretl'!$B$3:$E$6)+MMULT('Point forecasts'!$P$3:$T$3,'input - gretl'!$B$9:$E$13)+MMULT('t+1'!Q3983:S3983,'input - gretl'!$B$14:$E$16)+E3983:H3983</f>
        <v>-0.0600182432710684</v>
      </c>
      <c r="J3983" s="3" t="n">
        <v>0.0553231834430838</v>
      </c>
      <c r="K3983" s="3" t="n">
        <v>0.0493269855226254</v>
      </c>
      <c r="L3983" s="3" t="n">
        <v>0.0161129415259809</v>
      </c>
      <c r="M3983" s="0" t="n">
        <f aca="false">'t+1'!M3983+I3983</f>
        <v>0.0403890051231581</v>
      </c>
      <c r="N3983" s="0" t="n">
        <f aca="false">'t+1'!N3983+J3983</f>
        <v>0.0889555818429815</v>
      </c>
      <c r="O3983" s="0" t="n">
        <f aca="false">'t+1'!O3983+K3983</f>
        <v>2.45123942078171</v>
      </c>
      <c r="P3983" s="0" t="n">
        <f aca="false">'t+1'!P3983+L3983</f>
        <v>1.74228389505607</v>
      </c>
      <c r="Q3983" s="0" t="n">
        <f aca="false" t="array" ref="Q3983:S3983">MMULT(M3983:P3983,'input - gretl'!$B$19:$D$22)+MMULT('Point forecasts'!$J$4:$O$4,'input - gretl'!$B$23:$D$28)</f>
        <v>13.8518846535554</v>
      </c>
      <c r="R3983" s="0" t="n">
        <v>6.89349612657744</v>
      </c>
      <c r="S3983" s="0" t="n">
        <v>10.1629513661664</v>
      </c>
      <c r="U3983" s="4" t="n">
        <f aca="false">NORMSDIST(-M3983/'rhos computation'!$B$11)-EXP(M3983+'rhos computation'!$B$11^2/2)*NORMSDIST(-M3983/'rhos computation'!$B$11-'rhos computation'!$B$11)</f>
        <v>0.0337235090459315</v>
      </c>
      <c r="V3983" s="4" t="n">
        <f aca="false">NORMSDIST(-N3983/'rhos computation'!$B$23)-EXP(N3983+'rhos computation'!$B$23^2/2)*NORMSDIST(-N3983/'rhos computation'!$B$23-'rhos computation'!$B$23)</f>
        <v>0.00135756092209919</v>
      </c>
      <c r="W3983" s="0" t="n">
        <f aca="false">NORMSDIST(-O3983)</f>
        <v>0.00711826120445646</v>
      </c>
      <c r="X3983" s="0" t="n">
        <f aca="false">NORMSDIST(-P3983)</f>
        <v>0.0407293900387823</v>
      </c>
    </row>
    <row r="3984" customFormat="false" ht="13" hidden="false" customHeight="false" outlineLevel="0" collapsed="false">
      <c r="A3984" s="0" t="n">
        <v>-0.288693946452653</v>
      </c>
      <c r="B3984" s="0" t="n">
        <v>-0.186092999335938</v>
      </c>
      <c r="C3984" s="0" t="n">
        <v>0.102791347958267</v>
      </c>
      <c r="D3984" s="0" t="n">
        <v>0.288590053429878</v>
      </c>
      <c r="E3984" s="0" t="n">
        <f aca="false" t="array" ref="E3984:H3984">MMULT(A3984:D3984,'Root matrix of resiudals'!$B$19:E$22)</f>
        <v>-0.0127911604015153</v>
      </c>
      <c r="F3984" s="0" t="n">
        <v>-0.00558273368491518</v>
      </c>
      <c r="G3984" s="0" t="n">
        <v>0.000962258828910037</v>
      </c>
      <c r="H3984" s="0" t="n">
        <v>0.00489901124003345</v>
      </c>
      <c r="I3984" s="3" t="n">
        <f aca="false" t="array" ref="I3984:L3984">MMULT('t+1'!I3984:L3984,'input - gretl'!$B$3:$E$6)+MMULT('Point forecasts'!$P$3:$T$3,'input - gretl'!$B$9:$E$13)+MMULT('t+1'!Q3984:S3984,'input - gretl'!$B$14:$E$16)+E3984:H3984</f>
        <v>0.0351038719263169</v>
      </c>
      <c r="J3984" s="3" t="n">
        <v>0.00884189098988847</v>
      </c>
      <c r="K3984" s="3" t="n">
        <v>0.00833790706061748</v>
      </c>
      <c r="L3984" s="3" t="n">
        <v>0.00327111461241814</v>
      </c>
      <c r="M3984" s="0" t="n">
        <f aca="false">'t+1'!M3984+I3984</f>
        <v>0.0679259515863221</v>
      </c>
      <c r="N3984" s="0" t="n">
        <f aca="false">'t+1'!N3984+J3984</f>
        <v>-0.0194752385093092</v>
      </c>
      <c r="O3984" s="0" t="n">
        <f aca="false">'t+1'!O3984+K3984</f>
        <v>2.42245121594385</v>
      </c>
      <c r="P3984" s="0" t="n">
        <f aca="false">'t+1'!P3984+L3984</f>
        <v>1.77184489013786</v>
      </c>
      <c r="Q3984" s="0" t="n">
        <f aca="false" t="array" ref="Q3984:S3984">MMULT(M3984:P3984,'input - gretl'!$B$19:$D$22)+MMULT('Point forecasts'!$J$4:$O$4,'input - gretl'!$B$23:$D$28)</f>
        <v>13.8794216000186</v>
      </c>
      <c r="R3984" s="0" t="n">
        <v>6.78506530622515</v>
      </c>
      <c r="S3984" s="0" t="n">
        <v>10.106049176956</v>
      </c>
      <c r="U3984" s="4" t="n">
        <f aca="false">NORMSDIST(-M3984/'rhos computation'!$B$11)-EXP(M3984+'rhos computation'!$B$11^2/2)*NORMSDIST(-M3984/'rhos computation'!$B$11-'rhos computation'!$B$11)</f>
        <v>0.0250217529202984</v>
      </c>
      <c r="V3984" s="4" t="n">
        <f aca="false">NORMSDIST(-N3984/'rhos computation'!$B$23)-EXP(N3984+'rhos computation'!$B$23^2/2)*NORMSDIST(-N3984/'rhos computation'!$B$23-'rhos computation'!$B$23)</f>
        <v>0.0322840948768258</v>
      </c>
      <c r="W3984" s="0" t="n">
        <f aca="false">NORMSDIST(-O3984)</f>
        <v>0.00770809774779605</v>
      </c>
      <c r="X3984" s="0" t="n">
        <f aca="false">NORMSDIST(-P3984)</f>
        <v>0.0382101542954644</v>
      </c>
    </row>
    <row r="3985" customFormat="false" ht="13" hidden="false" customHeight="false" outlineLevel="0" collapsed="false">
      <c r="A3985" s="0" t="n">
        <v>1.23437328550242</v>
      </c>
      <c r="B3985" s="0" t="n">
        <v>-0.173235739734028</v>
      </c>
      <c r="C3985" s="0" t="n">
        <v>-0.00541673668944583</v>
      </c>
      <c r="D3985" s="0" t="n">
        <v>0.40181188127023</v>
      </c>
      <c r="E3985" s="0" t="n">
        <f aca="false" t="array" ref="E3985:H3985">MMULT(A3985:D3985,'Root matrix of resiudals'!$B$19:E$22)</f>
        <v>0.0524074421715771</v>
      </c>
      <c r="F3985" s="0" t="n">
        <v>-0.00214787689080782</v>
      </c>
      <c r="G3985" s="0" t="n">
        <v>0.00127576262564875</v>
      </c>
      <c r="H3985" s="0" t="n">
        <v>0.00603000692503292</v>
      </c>
      <c r="I3985" s="3" t="n">
        <f aca="false" t="array" ref="I3985:L3985">MMULT('t+1'!I3985:L3985,'input - gretl'!$B$3:$E$6)+MMULT('Point forecasts'!$P$3:$T$3,'input - gretl'!$B$9:$E$13)+MMULT('t+1'!Q3985:S3985,'input - gretl'!$B$14:$E$16)+E3985:H3985</f>
        <v>0.0892008298340738</v>
      </c>
      <c r="J3985" s="3" t="n">
        <v>0.00832651655646948</v>
      </c>
      <c r="K3985" s="3" t="n">
        <v>0.0034411731492474</v>
      </c>
      <c r="L3985" s="3" t="n">
        <v>0.0118758662812776</v>
      </c>
      <c r="M3985" s="0" t="n">
        <f aca="false">'t+1'!M3985+I3985</f>
        <v>0.154456006149133</v>
      </c>
      <c r="N3985" s="0" t="n">
        <f aca="false">'t+1'!N3985+J3985</f>
        <v>-0.0128786084134967</v>
      </c>
      <c r="O3985" s="0" t="n">
        <f aca="false">'t+1'!O3985+K3985</f>
        <v>2.40390763660618</v>
      </c>
      <c r="P3985" s="0" t="n">
        <f aca="false">'t+1'!P3985+L3985</f>
        <v>1.72482104147171</v>
      </c>
      <c r="Q3985" s="0" t="n">
        <f aca="false" t="array" ref="Q3985:S3985">MMULT(M3985:P3985,'input - gretl'!$B$19:$D$22)+MMULT('Point forecasts'!$J$4:$O$4,'input - gretl'!$B$23:$D$28)</f>
        <v>13.9659516545814</v>
      </c>
      <c r="R3985" s="0" t="n">
        <v>6.79166193632096</v>
      </c>
      <c r="S3985" s="0" t="n">
        <v>10.1322276288923</v>
      </c>
      <c r="U3985" s="4" t="n">
        <f aca="false">NORMSDIST(-M3985/'rhos computation'!$B$11)-EXP(M3985+'rhos computation'!$B$11^2/2)*NORMSDIST(-M3985/'rhos computation'!$B$11-'rhos computation'!$B$11)</f>
        <v>0.00815832958282178</v>
      </c>
      <c r="V3985" s="4" t="n">
        <f aca="false">NORMSDIST(-N3985/'rhos computation'!$B$23)-EXP(N3985+'rhos computation'!$B$23^2/2)*NORMSDIST(-N3985/'rhos computation'!$B$23-'rhos computation'!$B$23)</f>
        <v>0.0284421733846895</v>
      </c>
      <c r="W3985" s="0" t="n">
        <f aca="false">NORMSDIST(-O3985)</f>
        <v>0.00811043552685955</v>
      </c>
      <c r="X3985" s="0" t="n">
        <f aca="false">NORMSDIST(-P3985)</f>
        <v>0.0422798642663187</v>
      </c>
    </row>
    <row r="3986" customFormat="false" ht="13" hidden="false" customHeight="false" outlineLevel="0" collapsed="false">
      <c r="A3986" s="0" t="n">
        <v>0.549230732834206</v>
      </c>
      <c r="B3986" s="0" t="n">
        <v>1.94267781529776</v>
      </c>
      <c r="C3986" s="0" t="n">
        <v>0.878929386313064</v>
      </c>
      <c r="D3986" s="0" t="n">
        <v>1.83964789443007</v>
      </c>
      <c r="E3986" s="0" t="n">
        <f aca="false" t="array" ref="E3986:H3986">MMULT(A3986:D3986,'Root matrix of resiudals'!$B$19:E$22)</f>
        <v>0.0283445474141095</v>
      </c>
      <c r="F3986" s="0" t="n">
        <v>0.0600265890156557</v>
      </c>
      <c r="G3986" s="0" t="n">
        <v>0.0239248066572513</v>
      </c>
      <c r="H3986" s="0" t="n">
        <v>0.0307759259429971</v>
      </c>
      <c r="I3986" s="3" t="n">
        <f aca="false" t="array" ref="I3986:L3986">MMULT('t+1'!I3986:L3986,'input - gretl'!$B$3:$E$6)+MMULT('Point forecasts'!$P$3:$T$3,'input - gretl'!$B$9:$E$13)+MMULT('t+1'!Q3986:S3986,'input - gretl'!$B$14:$E$16)+E3986:H3986</f>
        <v>0.0306101118041087</v>
      </c>
      <c r="J3986" s="3" t="n">
        <v>0.0484079248015429</v>
      </c>
      <c r="K3986" s="3" t="n">
        <v>0.0399625185112752</v>
      </c>
      <c r="L3986" s="3" t="n">
        <v>0.0350017559427247</v>
      </c>
      <c r="M3986" s="0" t="n">
        <f aca="false">'t+1'!M3986+I3986</f>
        <v>0.157563878350235</v>
      </c>
      <c r="N3986" s="0" t="n">
        <f aca="false">'t+1'!N3986+J3986</f>
        <v>0.06644391911572</v>
      </c>
      <c r="O3986" s="0" t="n">
        <f aca="false">'t+1'!O3986+K3986</f>
        <v>2.44928955202074</v>
      </c>
      <c r="P3986" s="0" t="n">
        <f aca="false">'t+1'!P3986+L3986</f>
        <v>1.79260854973856</v>
      </c>
      <c r="Q3986" s="0" t="n">
        <f aca="false" t="array" ref="Q3986:S3986">MMULT(M3986:P3986,'input - gretl'!$B$19:$D$22)+MMULT('Point forecasts'!$J$4:$O$4,'input - gretl'!$B$23:$D$28)</f>
        <v>13.9690595267825</v>
      </c>
      <c r="R3986" s="0" t="n">
        <v>6.87098446385018</v>
      </c>
      <c r="S3986" s="0" t="n">
        <v>10.1131402345696</v>
      </c>
      <c r="U3986" s="4" t="n">
        <f aca="false">NORMSDIST(-M3986/'rhos computation'!$B$11)-EXP(M3986+'rhos computation'!$B$11^2/2)*NORMSDIST(-M3986/'rhos computation'!$B$11-'rhos computation'!$B$11)</f>
        <v>0.00779386921955959</v>
      </c>
      <c r="V3986" s="4" t="n">
        <f aca="false">NORMSDIST(-N3986/'rhos computation'!$B$23)-EXP(N3986+'rhos computation'!$B$23^2/2)*NORMSDIST(-N3986/'rhos computation'!$B$23-'rhos computation'!$B$23)</f>
        <v>0.00323747071595255</v>
      </c>
      <c r="W3986" s="0" t="n">
        <f aca="false">NORMSDIST(-O3986)</f>
        <v>0.00715691641502136</v>
      </c>
      <c r="X3986" s="0" t="n">
        <f aca="false">NORMSDIST(-P3986)</f>
        <v>0.0365177691815635</v>
      </c>
    </row>
    <row r="3987" customFormat="false" ht="13" hidden="false" customHeight="false" outlineLevel="0" collapsed="false">
      <c r="A3987" s="0" t="n">
        <v>-0.380250170001693</v>
      </c>
      <c r="B3987" s="0" t="n">
        <v>-0.685707430682512</v>
      </c>
      <c r="C3987" s="0" t="n">
        <v>1.12234585404612</v>
      </c>
      <c r="D3987" s="0" t="n">
        <v>-1.84729807527649</v>
      </c>
      <c r="E3987" s="0" t="n">
        <f aca="false" t="array" ref="E3987:H3987">MMULT(A3987:D3987,'Root matrix of resiudals'!$B$19:E$22)</f>
        <v>-0.0157732542016262</v>
      </c>
      <c r="F3987" s="0" t="n">
        <v>-0.0165447112120227</v>
      </c>
      <c r="G3987" s="0" t="n">
        <v>0.0130399016510273</v>
      </c>
      <c r="H3987" s="0" t="n">
        <v>-0.028590281768945</v>
      </c>
      <c r="I3987" s="3" t="n">
        <f aca="false" t="array" ref="I3987:L3987">MMULT('t+1'!I3987:L3987,'input - gretl'!$B$3:$E$6)+MMULT('Point forecasts'!$P$3:$T$3,'input - gretl'!$B$9:$E$13)+MMULT('t+1'!Q3987:S3987,'input - gretl'!$B$14:$E$16)+E3987:H3987</f>
        <v>-0.00242286578258645</v>
      </c>
      <c r="J3987" s="3" t="n">
        <v>-0.0114182242067606</v>
      </c>
      <c r="K3987" s="3" t="n">
        <v>0.0219512159701232</v>
      </c>
      <c r="L3987" s="3" t="n">
        <v>-0.0277870111159802</v>
      </c>
      <c r="M3987" s="0" t="n">
        <f aca="false">'t+1'!M3987+I3987</f>
        <v>0.0916311692850211</v>
      </c>
      <c r="N3987" s="0" t="n">
        <f aca="false">'t+1'!N3987+J3987</f>
        <v>-0.0297539175448848</v>
      </c>
      <c r="O3987" s="0" t="n">
        <f aca="false">'t+1'!O3987+K3987</f>
        <v>2.4260206163104</v>
      </c>
      <c r="P3987" s="0" t="n">
        <f aca="false">'t+1'!P3987+L3987</f>
        <v>1.72731390963741</v>
      </c>
      <c r="Q3987" s="0" t="n">
        <f aca="false" t="array" ref="Q3987:S3987">MMULT(M3987:P3987,'input - gretl'!$B$19:$D$22)+MMULT('Point forecasts'!$J$4:$O$4,'input - gretl'!$B$23:$D$28)</f>
        <v>13.9031268177173</v>
      </c>
      <c r="R3987" s="0" t="n">
        <v>6.77478662718958</v>
      </c>
      <c r="S3987" s="0" t="n">
        <v>10.1519697663275</v>
      </c>
      <c r="U3987" s="4" t="n">
        <f aca="false">NORMSDIST(-M3987/'rhos computation'!$B$11)-EXP(M3987+'rhos computation'!$B$11^2/2)*NORMSDIST(-M3987/'rhos computation'!$B$11-'rhos computation'!$B$11)</f>
        <v>0.0189352758788669</v>
      </c>
      <c r="V3987" s="4" t="n">
        <f aca="false">NORMSDIST(-N3987/'rhos computation'!$B$23)-EXP(N3987+'rhos computation'!$B$23^2/2)*NORMSDIST(-N3987/'rhos computation'!$B$23-'rhos computation'!$B$23)</f>
        <v>0.0387898421923145</v>
      </c>
      <c r="W3987" s="0" t="n">
        <f aca="false">NORMSDIST(-O3987)</f>
        <v>0.00763270153366099</v>
      </c>
      <c r="X3987" s="0" t="n">
        <f aca="false">NORMSDIST(-P3987)</f>
        <v>0.0420556512166206</v>
      </c>
    </row>
    <row r="3988" customFormat="false" ht="13" hidden="false" customHeight="false" outlineLevel="0" collapsed="false">
      <c r="A3988" s="0" t="n">
        <v>-1.00161426698273</v>
      </c>
      <c r="B3988" s="0" t="n">
        <v>0.0376398241631149</v>
      </c>
      <c r="C3988" s="0" t="n">
        <v>0.956275239039887</v>
      </c>
      <c r="D3988" s="0" t="n">
        <v>0.875353028550127</v>
      </c>
      <c r="E3988" s="0" t="n">
        <f aca="false" t="array" ref="E3988:H3988">MMULT(A3988:D3988,'Root matrix of resiudals'!$B$19:E$22)</f>
        <v>-0.0420424318486595</v>
      </c>
      <c r="F3988" s="0" t="n">
        <v>0.00229847241918812</v>
      </c>
      <c r="G3988" s="0" t="n">
        <v>0.0153112115472177</v>
      </c>
      <c r="H3988" s="0" t="n">
        <v>0.0156855656755329</v>
      </c>
      <c r="I3988" s="3" t="n">
        <f aca="false" t="array" ref="I3988:L3988">MMULT('t+1'!I3988:L3988,'input - gretl'!$B$3:$E$6)+MMULT('Point forecasts'!$P$3:$T$3,'input - gretl'!$B$9:$E$13)+MMULT('t+1'!Q3988:S3988,'input - gretl'!$B$14:$E$16)+E3988:H3988</f>
        <v>-0.0620709642779532</v>
      </c>
      <c r="J3988" s="3" t="n">
        <v>0.0461029089329412</v>
      </c>
      <c r="K3988" s="3" t="n">
        <v>0.0244354112259933</v>
      </c>
      <c r="L3988" s="3" t="n">
        <v>0.0188366037723936</v>
      </c>
      <c r="M3988" s="0" t="n">
        <f aca="false">'t+1'!M3988+I3988</f>
        <v>0.115609547969255</v>
      </c>
      <c r="N3988" s="0" t="n">
        <f aca="false">'t+1'!N3988+J3988</f>
        <v>-0.015988634594922</v>
      </c>
      <c r="O3988" s="0" t="n">
        <f aca="false">'t+1'!O3988+K3988</f>
        <v>2.42773086482675</v>
      </c>
      <c r="P3988" s="0" t="n">
        <f aca="false">'t+1'!P3988+L3988</f>
        <v>1.75258586972069</v>
      </c>
      <c r="Q3988" s="0" t="n">
        <f aca="false" t="array" ref="Q3988:S3988">MMULT(M3988:P3988,'input - gretl'!$B$19:$D$22)+MMULT('Point forecasts'!$J$4:$O$4,'input - gretl'!$B$23:$D$28)</f>
        <v>13.9271051964015</v>
      </c>
      <c r="R3988" s="0" t="n">
        <v>6.78855191013954</v>
      </c>
      <c r="S3988" s="0" t="n">
        <v>10.1296451172066</v>
      </c>
      <c r="U3988" s="4" t="n">
        <f aca="false">NORMSDIST(-M3988/'rhos computation'!$B$11)-EXP(M3988+'rhos computation'!$B$11^2/2)*NORMSDIST(-M3988/'rhos computation'!$B$11-'rhos computation'!$B$11)</f>
        <v>0.0139817965618846</v>
      </c>
      <c r="V3988" s="4" t="n">
        <f aca="false">NORMSDIST(-N3988/'rhos computation'!$B$23)-EXP(N3988+'rhos computation'!$B$23^2/2)*NORMSDIST(-N3988/'rhos computation'!$B$23-'rhos computation'!$B$23)</f>
        <v>0.0302198429985809</v>
      </c>
      <c r="W3988" s="0" t="n">
        <f aca="false">NORMSDIST(-O3988)</f>
        <v>0.00759680670980647</v>
      </c>
      <c r="X3988" s="0" t="n">
        <f aca="false">NORMSDIST(-P3988)</f>
        <v>0.0398365592430926</v>
      </c>
    </row>
    <row r="3989" customFormat="false" ht="13" hidden="false" customHeight="false" outlineLevel="0" collapsed="false">
      <c r="A3989" s="0" t="n">
        <v>-1.95574230181852</v>
      </c>
      <c r="B3989" s="0" t="n">
        <v>0.209113432284018</v>
      </c>
      <c r="C3989" s="0" t="n">
        <v>1.00580619082789</v>
      </c>
      <c r="D3989" s="0" t="n">
        <v>0.785516609375781</v>
      </c>
      <c r="E3989" s="0" t="n">
        <f aca="false" t="array" ref="E3989:H3989">MMULT(A3989:D3989,'Root matrix of resiudals'!$B$19:E$22)</f>
        <v>-0.0824950259889325</v>
      </c>
      <c r="F3989" s="0" t="n">
        <v>0.00520941452295954</v>
      </c>
      <c r="G3989" s="0" t="n">
        <v>0.0154435345334992</v>
      </c>
      <c r="H3989" s="0" t="n">
        <v>0.0146611036858309</v>
      </c>
      <c r="I3989" s="3" t="n">
        <f aca="false" t="array" ref="I3989:L3989">MMULT('t+1'!I3989:L3989,'input - gretl'!$B$3:$E$6)+MMULT('Point forecasts'!$P$3:$T$3,'input - gretl'!$B$9:$E$13)+MMULT('t+1'!Q3989:S3989,'input - gretl'!$B$14:$E$16)+E3989:H3989</f>
        <v>-0.0609896771786517</v>
      </c>
      <c r="J3989" s="3" t="n">
        <v>0.0311690852499178</v>
      </c>
      <c r="K3989" s="3" t="n">
        <v>0.0320046040635076</v>
      </c>
      <c r="L3989" s="3" t="n">
        <v>0.0177790233076776</v>
      </c>
      <c r="M3989" s="0" t="n">
        <f aca="false">'t+1'!M3989+I3989</f>
        <v>0.053318062669021</v>
      </c>
      <c r="N3989" s="0" t="n">
        <f aca="false">'t+1'!N3989+J3989</f>
        <v>0.0122365999029517</v>
      </c>
      <c r="O3989" s="0" t="n">
        <f aca="false">'t+1'!O3989+K3989</f>
        <v>2.45696422944658</v>
      </c>
      <c r="P3989" s="0" t="n">
        <f aca="false">'t+1'!P3989+L3989</f>
        <v>1.78244413139142</v>
      </c>
      <c r="Q3989" s="0" t="n">
        <f aca="false" t="array" ref="Q3989:S3989">MMULT(M3989:P3989,'input - gretl'!$B$19:$D$22)+MMULT('Point forecasts'!$J$4:$O$4,'input - gretl'!$B$23:$D$28)</f>
        <v>13.8648137111013</v>
      </c>
      <c r="R3989" s="0" t="n">
        <v>6.81677714463741</v>
      </c>
      <c r="S3989" s="0" t="n">
        <v>10.1304817820645</v>
      </c>
      <c r="U3989" s="4" t="n">
        <f aca="false">NORMSDIST(-M3989/'rhos computation'!$B$11)-EXP(M3989+'rhos computation'!$B$11^2/2)*NORMSDIST(-M3989/'rhos computation'!$B$11-'rhos computation'!$B$11)</f>
        <v>0.0294114801421155</v>
      </c>
      <c r="V3989" s="4" t="n">
        <f aca="false">NORMSDIST(-N3989/'rhos computation'!$B$23)-EXP(N3989+'rhos computation'!$B$23^2/2)*NORMSDIST(-N3989/'rhos computation'!$B$23-'rhos computation'!$B$23)</f>
        <v>0.0163822798630207</v>
      </c>
      <c r="W3989" s="0" t="n">
        <f aca="false">NORMSDIST(-O3989)</f>
        <v>0.00700583187424952</v>
      </c>
      <c r="X3989" s="0" t="n">
        <f aca="false">NORMSDIST(-P3989)</f>
        <v>0.0373384171314619</v>
      </c>
    </row>
    <row r="3990" customFormat="false" ht="13" hidden="false" customHeight="false" outlineLevel="0" collapsed="false">
      <c r="A3990" s="0" t="n">
        <v>-0.681808436390319</v>
      </c>
      <c r="B3990" s="0" t="n">
        <v>-1.08560537109303</v>
      </c>
      <c r="C3990" s="0" t="n">
        <v>0.16913217259606</v>
      </c>
      <c r="D3990" s="0" t="n">
        <v>-0.747201994177556</v>
      </c>
      <c r="E3990" s="0" t="n">
        <f aca="false" t="array" ref="E3990:H3990">MMULT(A3990:D3990,'Root matrix of resiudals'!$B$19:E$22)</f>
        <v>-0.0312157076067632</v>
      </c>
      <c r="F3990" s="0" t="n">
        <v>-0.0320036585574779</v>
      </c>
      <c r="G3990" s="0" t="n">
        <v>-0.00287011755246639</v>
      </c>
      <c r="H3990" s="0" t="n">
        <v>-0.0117414118529787</v>
      </c>
      <c r="I3990" s="3" t="n">
        <f aca="false" t="array" ref="I3990:L3990">MMULT('t+1'!I3990:L3990,'input - gretl'!$B$3:$E$6)+MMULT('Point forecasts'!$P$3:$T$3,'input - gretl'!$B$9:$E$13)+MMULT('t+1'!Q3990:S3990,'input - gretl'!$B$14:$E$16)+E3990:H3990</f>
        <v>-0.000506845266853351</v>
      </c>
      <c r="J3990" s="3" t="n">
        <v>-0.022893920070959</v>
      </c>
      <c r="K3990" s="3" t="n">
        <v>0.00729642558730645</v>
      </c>
      <c r="L3990" s="3" t="n">
        <v>-0.00175149277837201</v>
      </c>
      <c r="M3990" s="0" t="n">
        <f aca="false">'t+1'!M3990+I3990</f>
        <v>0.102341243254254</v>
      </c>
      <c r="N3990" s="0" t="n">
        <f aca="false">'t+1'!N3990+J3990</f>
        <v>-0.0197801804214212</v>
      </c>
      <c r="O3990" s="0" t="n">
        <f aca="false">'t+1'!O3990+K3990</f>
        <v>2.41969427762126</v>
      </c>
      <c r="P3990" s="0" t="n">
        <f aca="false">'t+1'!P3990+L3990</f>
        <v>1.71187291233256</v>
      </c>
      <c r="Q3990" s="0" t="n">
        <f aca="false" t="array" ref="Q3990:S3990">MMULT(M3990:P3990,'input - gretl'!$B$19:$D$22)+MMULT('Point forecasts'!$J$4:$O$4,'input - gretl'!$B$23:$D$28)</f>
        <v>13.9138368916865</v>
      </c>
      <c r="R3990" s="0" t="n">
        <v>6.78476036431304</v>
      </c>
      <c r="S3990" s="0" t="n">
        <v>10.1603285881251</v>
      </c>
      <c r="U3990" s="4" t="n">
        <f aca="false">NORMSDIST(-M3990/'rhos computation'!$B$11)-EXP(M3990+'rhos computation'!$B$11^2/2)*NORMSDIST(-M3990/'rhos computation'!$B$11-'rhos computation'!$B$11)</f>
        <v>0.0165811427618905</v>
      </c>
      <c r="V3990" s="4" t="n">
        <f aca="false">NORMSDIST(-N3990/'rhos computation'!$B$23)-EXP(N3990+'rhos computation'!$B$23^2/2)*NORMSDIST(-N3990/'rhos computation'!$B$23-'rhos computation'!$B$23)</f>
        <v>0.0324681661471319</v>
      </c>
      <c r="W3990" s="0" t="n">
        <f aca="false">NORMSDIST(-O3990)</f>
        <v>0.00776678029867883</v>
      </c>
      <c r="X3990" s="0" t="n">
        <f aca="false">NORMSDIST(-P3990)</f>
        <v>0.0434600457786487</v>
      </c>
    </row>
    <row r="3991" customFormat="false" ht="13" hidden="false" customHeight="false" outlineLevel="0" collapsed="false">
      <c r="A3991" s="0" t="n">
        <v>-0.860500754337217</v>
      </c>
      <c r="B3991" s="0" t="n">
        <v>0.607250128084395</v>
      </c>
      <c r="C3991" s="0" t="n">
        <v>1.61095994393707</v>
      </c>
      <c r="D3991" s="0" t="n">
        <v>0.891423203881404</v>
      </c>
      <c r="E3991" s="0" t="n">
        <f aca="false" t="array" ref="E3991:H3991">MMULT(A3991:D3991,'Root matrix of resiudals'!$B$19:E$22)</f>
        <v>-0.0338956849611963</v>
      </c>
      <c r="F3991" s="0" t="n">
        <v>0.0212446267863077</v>
      </c>
      <c r="G3991" s="0" t="n">
        <v>0.0280996896700477</v>
      </c>
      <c r="H3991" s="0" t="n">
        <v>0.0166794814211827</v>
      </c>
      <c r="I3991" s="3" t="n">
        <f aca="false" t="array" ref="I3991:L3991">MMULT('t+1'!I3991:L3991,'input - gretl'!$B$3:$E$6)+MMULT('Point forecasts'!$P$3:$T$3,'input - gretl'!$B$9:$E$13)+MMULT('t+1'!Q3991:S3991,'input - gretl'!$B$14:$E$16)+E3991:H3991</f>
        <v>-0.0206544428047052</v>
      </c>
      <c r="J3991" s="3" t="n">
        <v>0.0431239925274069</v>
      </c>
      <c r="K3991" s="3" t="n">
        <v>0.0445954446783332</v>
      </c>
      <c r="L3991" s="3" t="n">
        <v>0.0228420464924793</v>
      </c>
      <c r="M3991" s="0" t="n">
        <f aca="false">'t+1'!M3991+I3991</f>
        <v>0.115101628871933</v>
      </c>
      <c r="N3991" s="0" t="n">
        <f aca="false">'t+1'!N3991+J3991</f>
        <v>0.0328711260956981</v>
      </c>
      <c r="O3991" s="0" t="n">
        <f aca="false">'t+1'!O3991+K3991</f>
        <v>2.46591619481135</v>
      </c>
      <c r="P3991" s="0" t="n">
        <f aca="false">'t+1'!P3991+L3991</f>
        <v>1.77038548906023</v>
      </c>
      <c r="Q3991" s="0" t="n">
        <f aca="false" t="array" ref="Q3991:S3991">MMULT(M3991:P3991,'input - gretl'!$B$19:$D$22)+MMULT('Point forecasts'!$J$4:$O$4,'input - gretl'!$B$23:$D$28)</f>
        <v>13.9265972773042</v>
      </c>
      <c r="R3991" s="0" t="n">
        <v>6.83741167083016</v>
      </c>
      <c r="S3991" s="0" t="n">
        <v>10.1509021192184</v>
      </c>
      <c r="U3991" s="4" t="n">
        <f aca="false">NORMSDIST(-M3991/'rhos computation'!$B$11)-EXP(M3991+'rhos computation'!$B$11^2/2)*NORMSDIST(-M3991/'rhos computation'!$B$11-'rhos computation'!$B$11)</f>
        <v>0.0140751073268745</v>
      </c>
      <c r="V3991" s="4" t="n">
        <f aca="false">NORMSDIST(-N3991/'rhos computation'!$B$23)-EXP(N3991+'rhos computation'!$B$23^2/2)*NORMSDIST(-N3991/'rhos computation'!$B$23-'rhos computation'!$B$23)</f>
        <v>0.00951521980727205</v>
      </c>
      <c r="W3991" s="0" t="n">
        <f aca="false">NORMSDIST(-O3991)</f>
        <v>0.00683316523755186</v>
      </c>
      <c r="X3991" s="0" t="n">
        <f aca="false">NORMSDIST(-P3991)</f>
        <v>0.038331472703263</v>
      </c>
    </row>
    <row r="3992" customFormat="false" ht="13" hidden="false" customHeight="false" outlineLevel="0" collapsed="false">
      <c r="A3992" s="0" t="n">
        <v>-1.14498413756494</v>
      </c>
      <c r="B3992" s="0" t="n">
        <v>1.12998183343384</v>
      </c>
      <c r="C3992" s="0" t="n">
        <v>2.90317593222645</v>
      </c>
      <c r="D3992" s="0" t="n">
        <v>0.0972215612561461</v>
      </c>
      <c r="E3992" s="0" t="n">
        <f aca="false" t="array" ref="E3992:H3992">MMULT(A3992:D3992,'Root matrix of resiudals'!$B$19:E$22)</f>
        <v>-0.0430173051878995</v>
      </c>
      <c r="F3992" s="0" t="n">
        <v>0.0401235119405488</v>
      </c>
      <c r="G3992" s="0" t="n">
        <v>0.0495403083376659</v>
      </c>
      <c r="H3992" s="0" t="n">
        <v>0.00541508031738191</v>
      </c>
      <c r="I3992" s="3" t="n">
        <f aca="false" t="array" ref="I3992:L3992">MMULT('t+1'!I3992:L3992,'input - gretl'!$B$3:$E$6)+MMULT('Point forecasts'!$P$3:$T$3,'input - gretl'!$B$9:$E$13)+MMULT('t+1'!Q3992:S3992,'input - gretl'!$B$14:$E$16)+E3992:H3992</f>
        <v>-0.0368501415591247</v>
      </c>
      <c r="J3992" s="3" t="n">
        <v>0.066423117546546</v>
      </c>
      <c r="K3992" s="3" t="n">
        <v>0.0578728784116176</v>
      </c>
      <c r="L3992" s="3" t="n">
        <v>0.007515299428131</v>
      </c>
      <c r="M3992" s="0" t="n">
        <f aca="false">'t+1'!M3992+I3992</f>
        <v>0.0840637439469193</v>
      </c>
      <c r="N3992" s="0" t="n">
        <f aca="false">'t+1'!N3992+J3992</f>
        <v>0.0253818045093471</v>
      </c>
      <c r="O3992" s="0" t="n">
        <f aca="false">'t+1'!O3992+K3992</f>
        <v>2.46367320510592</v>
      </c>
      <c r="P3992" s="0" t="n">
        <f aca="false">'t+1'!P3992+L3992</f>
        <v>1.75083266569799</v>
      </c>
      <c r="Q3992" s="0" t="n">
        <f aca="false" t="array" ref="Q3992:S3992">MMULT(M3992:P3992,'input - gretl'!$B$19:$D$22)+MMULT('Point forecasts'!$J$4:$O$4,'input - gretl'!$B$23:$D$28)</f>
        <v>13.8955593923792</v>
      </c>
      <c r="R3992" s="0" t="n">
        <v>6.82992234924381</v>
      </c>
      <c r="S3992" s="0" t="n">
        <v>10.1672548421716</v>
      </c>
      <c r="U3992" s="4" t="n">
        <f aca="false">NORMSDIST(-M3992/'rhos computation'!$B$11)-EXP(M3992+'rhos computation'!$B$11^2/2)*NORMSDIST(-M3992/'rhos computation'!$B$11-'rhos computation'!$B$11)</f>
        <v>0.0207437666155217</v>
      </c>
      <c r="V3992" s="4" t="n">
        <f aca="false">NORMSDIST(-N3992/'rhos computation'!$B$23)-EXP(N3992+'rhos computation'!$B$23^2/2)*NORMSDIST(-N3992/'rhos computation'!$B$23-'rhos computation'!$B$23)</f>
        <v>0.0117053794158357</v>
      </c>
      <c r="W3992" s="0" t="n">
        <f aca="false">NORMSDIST(-O3992)</f>
        <v>0.00687607163841527</v>
      </c>
      <c r="X3992" s="0" t="n">
        <f aca="false">NORMSDIST(-P3992)</f>
        <v>0.0399873690242791</v>
      </c>
    </row>
    <row r="3993" customFormat="false" ht="13" hidden="false" customHeight="false" outlineLevel="0" collapsed="false">
      <c r="A3993" s="0" t="n">
        <v>0.0235278198344564</v>
      </c>
      <c r="B3993" s="0" t="n">
        <v>0.438471157583777</v>
      </c>
      <c r="C3993" s="0" t="n">
        <v>-1.66744702310327</v>
      </c>
      <c r="D3993" s="0" t="n">
        <v>-1.63086702171391</v>
      </c>
      <c r="E3993" s="0" t="n">
        <f aca="false" t="array" ref="E3993:H3993">MMULT(A3993:D3993,'Root matrix of resiudals'!$B$19:E$22)</f>
        <v>0.000566842001380834</v>
      </c>
      <c r="F3993" s="0" t="n">
        <v>0.00648741510858995</v>
      </c>
      <c r="G3993" s="0" t="n">
        <v>-0.0271362228189009</v>
      </c>
      <c r="H3993" s="0" t="n">
        <v>-0.0283540333411158</v>
      </c>
      <c r="I3993" s="3" t="n">
        <f aca="false" t="array" ref="I3993:L3993">MMULT('t+1'!I3993:L3993,'input - gretl'!$B$3:$E$6)+MMULT('Point forecasts'!$P$3:$T$3,'input - gretl'!$B$9:$E$13)+MMULT('t+1'!Q3993:S3993,'input - gretl'!$B$14:$E$16)+E3993:H3993</f>
        <v>0.0174901034173175</v>
      </c>
      <c r="J3993" s="3" t="n">
        <v>0.00819994718703297</v>
      </c>
      <c r="K3993" s="3" t="n">
        <v>-0.0158497266542852</v>
      </c>
      <c r="L3993" s="3" t="n">
        <v>-0.0201556519606023</v>
      </c>
      <c r="M3993" s="0" t="n">
        <f aca="false">'t+1'!M3993+I3993</f>
        <v>0.133955589069331</v>
      </c>
      <c r="N3993" s="0" t="n">
        <f aca="false">'t+1'!N3993+J3993</f>
        <v>0.0144466550111301</v>
      </c>
      <c r="O3993" s="0" t="n">
        <f aca="false">'t+1'!O3993+K3993</f>
        <v>2.39261172206388</v>
      </c>
      <c r="P3993" s="0" t="n">
        <f aca="false">'t+1'!P3993+L3993</f>
        <v>1.7043030610732</v>
      </c>
      <c r="Q3993" s="0" t="n">
        <f aca="false" t="array" ref="Q3993:S3993">MMULT(M3993:P3993,'input - gretl'!$B$19:$D$22)+MMULT('Point forecasts'!$J$4:$O$4,'input - gretl'!$B$23:$D$28)</f>
        <v>13.9454512375016</v>
      </c>
      <c r="R3993" s="0" t="n">
        <v>6.81898719974559</v>
      </c>
      <c r="S3993" s="0" t="n">
        <v>10.140445339608</v>
      </c>
      <c r="U3993" s="4" t="n">
        <f aca="false">NORMSDIST(-M3993/'rhos computation'!$B$11)-EXP(M3993+'rhos computation'!$B$11^2/2)*NORMSDIST(-M3993/'rhos computation'!$B$11-'rhos computation'!$B$11)</f>
        <v>0.0109219343183459</v>
      </c>
      <c r="V3993" s="4" t="n">
        <f aca="false">NORMSDIST(-N3993/'rhos computation'!$B$23)-EXP(N3993+'rhos computation'!$B$23^2/2)*NORMSDIST(-N3993/'rhos computation'!$B$23-'rhos computation'!$B$23)</f>
        <v>0.0155189983440728</v>
      </c>
      <c r="W3993" s="0" t="n">
        <f aca="false">NORMSDIST(-O3993)</f>
        <v>0.00836446705315851</v>
      </c>
      <c r="X3993" s="0" t="n">
        <f aca="false">NORMSDIST(-P3993)</f>
        <v>0.0441622417015605</v>
      </c>
    </row>
    <row r="3994" customFormat="false" ht="13" hidden="false" customHeight="false" outlineLevel="0" collapsed="false">
      <c r="A3994" s="0" t="n">
        <v>0.574572941853639</v>
      </c>
      <c r="B3994" s="0" t="n">
        <v>0.215019586281633</v>
      </c>
      <c r="C3994" s="0" t="n">
        <v>-0.606318171217003</v>
      </c>
      <c r="D3994" s="0" t="n">
        <v>0.908489346540312</v>
      </c>
      <c r="E3994" s="0" t="n">
        <f aca="false" t="array" ref="E3994:H3994">MMULT(A3994:D3994,'Root matrix of resiudals'!$B$19:E$22)</f>
        <v>0.0240417790480919</v>
      </c>
      <c r="F3994" s="0" t="n">
        <v>0.00532725234301761</v>
      </c>
      <c r="G3994" s="0" t="n">
        <v>-0.00724890733759998</v>
      </c>
      <c r="H3994" s="0" t="n">
        <v>0.0138418428034737</v>
      </c>
      <c r="I3994" s="3" t="n">
        <f aca="false" t="array" ref="I3994:L3994">MMULT('t+1'!I3994:L3994,'input - gretl'!$B$3:$E$6)+MMULT('Point forecasts'!$P$3:$T$3,'input - gretl'!$B$9:$E$13)+MMULT('t+1'!Q3994:S3994,'input - gretl'!$B$14:$E$16)+E3994:H3994</f>
        <v>0.0463922726104468</v>
      </c>
      <c r="J3994" s="3" t="n">
        <v>0.0477381593781482</v>
      </c>
      <c r="K3994" s="3" t="n">
        <v>0.00903718198531267</v>
      </c>
      <c r="L3994" s="3" t="n">
        <v>0.015409315947901</v>
      </c>
      <c r="M3994" s="0" t="n">
        <f aca="false">'t+1'!M3994+I3994</f>
        <v>0.162665941696006</v>
      </c>
      <c r="N3994" s="0" t="n">
        <f aca="false">'t+1'!N3994+J3994</f>
        <v>0.00764693679889705</v>
      </c>
      <c r="O3994" s="0" t="n">
        <f aca="false">'t+1'!O3994+K3994</f>
        <v>2.43764911064135</v>
      </c>
      <c r="P3994" s="0" t="n">
        <f aca="false">'t+1'!P3994+L3994</f>
        <v>1.7858944762875</v>
      </c>
      <c r="Q3994" s="0" t="n">
        <f aca="false" t="array" ref="Q3994:S3994">MMULT(M3994:P3994,'input - gretl'!$B$19:$D$22)+MMULT('Point forecasts'!$J$4:$O$4,'input - gretl'!$B$23:$D$28)</f>
        <v>13.9741615901283</v>
      </c>
      <c r="R3994" s="0" t="n">
        <v>6.81218748153336</v>
      </c>
      <c r="S3994" s="0" t="n">
        <v>10.1078852127459</v>
      </c>
      <c r="U3994" s="4" t="n">
        <f aca="false">NORMSDIST(-M3994/'rhos computation'!$B$11)-EXP(M3994+'rhos computation'!$B$11^2/2)*NORMSDIST(-M3994/'rhos computation'!$B$11-'rhos computation'!$B$11)</f>
        <v>0.00722436359297601</v>
      </c>
      <c r="V3994" s="4" t="n">
        <f aca="false">NORMSDIST(-N3994/'rhos computation'!$B$23)-EXP(N3994+'rhos computation'!$B$23^2/2)*NORMSDIST(-N3994/'rhos computation'!$B$23-'rhos computation'!$B$23)</f>
        <v>0.018276815648115</v>
      </c>
      <c r="W3994" s="0" t="n">
        <f aca="false">NORMSDIST(-O3994)</f>
        <v>0.00739155795374095</v>
      </c>
      <c r="X3994" s="0" t="n">
        <f aca="false">NORMSDIST(-P3994)</f>
        <v>0.037058172761531</v>
      </c>
    </row>
    <row r="3995" customFormat="false" ht="13" hidden="false" customHeight="false" outlineLevel="0" collapsed="false">
      <c r="A3995" s="0" t="n">
        <v>-0.243603443569815</v>
      </c>
      <c r="B3995" s="0" t="n">
        <v>-0.0842186624940931</v>
      </c>
      <c r="C3995" s="0" t="n">
        <v>-0.271500662744069</v>
      </c>
      <c r="D3995" s="0" t="n">
        <v>-0.127431670596393</v>
      </c>
      <c r="E3995" s="0" t="n">
        <f aca="false" t="array" ref="E3995:H3995">MMULT(A3995:D3995,'Root matrix of resiudals'!$B$19:E$22)</f>
        <v>-0.0109289895588139</v>
      </c>
      <c r="F3995" s="0" t="n">
        <v>-0.00394105179767535</v>
      </c>
      <c r="G3995" s="0" t="n">
        <v>-0.00512463922653176</v>
      </c>
      <c r="H3995" s="0" t="n">
        <v>-0.00229103084319668</v>
      </c>
      <c r="I3995" s="3" t="n">
        <f aca="false" t="array" ref="I3995:L3995">MMULT('t+1'!I3995:L3995,'input - gretl'!$B$3:$E$6)+MMULT('Point forecasts'!$P$3:$T$3,'input - gretl'!$B$9:$E$13)+MMULT('t+1'!Q3995:S3995,'input - gretl'!$B$14:$E$16)+E3995:H3995</f>
        <v>-0.0451031002491497</v>
      </c>
      <c r="J3995" s="3" t="n">
        <v>-0.0110857328475821</v>
      </c>
      <c r="K3995" s="3" t="n">
        <v>0.00592733228266458</v>
      </c>
      <c r="L3995" s="3" t="n">
        <v>-0.00105199946883181</v>
      </c>
      <c r="M3995" s="0" t="n">
        <f aca="false">'t+1'!M3995+I3995</f>
        <v>0.123368573508807</v>
      </c>
      <c r="N3995" s="0" t="n">
        <f aca="false">'t+1'!N3995+J3995</f>
        <v>-0.0222770225511135</v>
      </c>
      <c r="O3995" s="0" t="n">
        <f aca="false">'t+1'!O3995+K3995</f>
        <v>2.39639136960175</v>
      </c>
      <c r="P3995" s="0" t="n">
        <f aca="false">'t+1'!P3995+L3995</f>
        <v>1.7506901021469</v>
      </c>
      <c r="Q3995" s="0" t="n">
        <f aca="false" t="array" ref="Q3995:S3995">MMULT(M3995:P3995,'input - gretl'!$B$19:$D$22)+MMULT('Point forecasts'!$J$4:$O$4,'input - gretl'!$B$23:$D$28)</f>
        <v>13.9348642219411</v>
      </c>
      <c r="R3995" s="0" t="n">
        <v>6.78226352218335</v>
      </c>
      <c r="S3995" s="0" t="n">
        <v>10.1001085917327</v>
      </c>
      <c r="U3995" s="4" t="n">
        <f aca="false">NORMSDIST(-M3995/'rhos computation'!$B$11)-EXP(M3995+'rhos computation'!$B$11^2/2)*NORMSDIST(-M3995/'rhos computation'!$B$11-'rhos computation'!$B$11)</f>
        <v>0.0126152220306507</v>
      </c>
      <c r="V3995" s="4" t="n">
        <f aca="false">NORMSDIST(-N3995/'rhos computation'!$B$23)-EXP(N3995+'rhos computation'!$B$23^2/2)*NORMSDIST(-N3995/'rhos computation'!$B$23-'rhos computation'!$B$23)</f>
        <v>0.0339963431958287</v>
      </c>
      <c r="W3995" s="0" t="n">
        <f aca="false">NORMSDIST(-O3995)</f>
        <v>0.00827870029492409</v>
      </c>
      <c r="X3995" s="0" t="n">
        <f aca="false">NORMSDIST(-P3995)</f>
        <v>0.0399996526438144</v>
      </c>
    </row>
    <row r="3996" customFormat="false" ht="13" hidden="false" customHeight="false" outlineLevel="0" collapsed="false">
      <c r="A3996" s="0" t="n">
        <v>0.144476133174426</v>
      </c>
      <c r="B3996" s="0" t="n">
        <v>-0.973174354627311</v>
      </c>
      <c r="C3996" s="0" t="n">
        <v>0.783083514470046</v>
      </c>
      <c r="D3996" s="0" t="n">
        <v>-1.39508041540219</v>
      </c>
      <c r="E3996" s="0" t="n">
        <f aca="false" t="array" ref="E3996:H3996">MMULT(A3996:D3996,'Root matrix of resiudals'!$B$19:E$22)</f>
        <v>0.00549674283872647</v>
      </c>
      <c r="F3996" s="0" t="n">
        <v>-0.0247585599396394</v>
      </c>
      <c r="G3996" s="0" t="n">
        <v>0.00770648883198013</v>
      </c>
      <c r="H3996" s="0" t="n">
        <v>-0.0218604499660648</v>
      </c>
      <c r="I3996" s="3" t="n">
        <f aca="false" t="array" ref="I3996:L3996">MMULT('t+1'!I3996:L3996,'input - gretl'!$B$3:$E$6)+MMULT('Point forecasts'!$P$3:$T$3,'input - gretl'!$B$9:$E$13)+MMULT('t+1'!Q3996:S3996,'input - gretl'!$B$14:$E$16)+E3996:H3996</f>
        <v>0.0208266831939843</v>
      </c>
      <c r="J3996" s="3" t="n">
        <v>-0.0126730921784248</v>
      </c>
      <c r="K3996" s="3" t="n">
        <v>0.0135906508098926</v>
      </c>
      <c r="L3996" s="3" t="n">
        <v>-0.0246242931852542</v>
      </c>
      <c r="M3996" s="0" t="n">
        <f aca="false">'t+1'!M3996+I3996</f>
        <v>0.0977994315832616</v>
      </c>
      <c r="N3996" s="0" t="n">
        <f aca="false">'t+1'!N3996+J3996</f>
        <v>-0.0513501298287074</v>
      </c>
      <c r="O3996" s="0" t="n">
        <f aca="false">'t+1'!O3996+K3996</f>
        <v>2.41458692132437</v>
      </c>
      <c r="P3996" s="0" t="n">
        <f aca="false">'t+1'!P3996+L3996</f>
        <v>1.73994262667097</v>
      </c>
      <c r="Q3996" s="0" t="n">
        <f aca="false" t="array" ref="Q3996:S3996">MMULT(M3996:P3996,'input - gretl'!$B$19:$D$22)+MMULT('Point forecasts'!$J$4:$O$4,'input - gretl'!$B$23:$D$28)</f>
        <v>13.9092950800155</v>
      </c>
      <c r="R3996" s="0" t="n">
        <v>6.75319041490575</v>
      </c>
      <c r="S3996" s="0" t="n">
        <v>10.1285255300067</v>
      </c>
      <c r="U3996" s="4" t="n">
        <f aca="false">NORMSDIST(-M3996/'rhos computation'!$B$11)-EXP(M3996+'rhos computation'!$B$11^2/2)*NORMSDIST(-M3996/'rhos computation'!$B$11-'rhos computation'!$B$11)</f>
        <v>0.017550684290768</v>
      </c>
      <c r="V3996" s="4" t="n">
        <f aca="false">NORMSDIST(-N3996/'rhos computation'!$B$23)-EXP(N3996+'rhos computation'!$B$23^2/2)*NORMSDIST(-N3996/'rhos computation'!$B$23-'rhos computation'!$B$23)</f>
        <v>0.0542551733055336</v>
      </c>
      <c r="W3996" s="0" t="n">
        <f aca="false">NORMSDIST(-O3996)</f>
        <v>0.00787653189334608</v>
      </c>
      <c r="X3996" s="0" t="n">
        <f aca="false">NORMSDIST(-P3996)</f>
        <v>0.0409345463830879</v>
      </c>
    </row>
    <row r="3997" customFormat="false" ht="13" hidden="false" customHeight="false" outlineLevel="0" collapsed="false">
      <c r="A3997" s="0" t="n">
        <v>1.69312713866773</v>
      </c>
      <c r="B3997" s="0" t="n">
        <v>-0.534201985490634</v>
      </c>
      <c r="C3997" s="0" t="n">
        <v>-0.721724762820483</v>
      </c>
      <c r="D3997" s="0" t="n">
        <v>-0.319859987183353</v>
      </c>
      <c r="E3997" s="0" t="n">
        <f aca="false" t="array" ref="E3997:H3997">MMULT(A3997:D3997,'Root matrix of resiudals'!$B$19:E$22)</f>
        <v>0.0706642025676605</v>
      </c>
      <c r="F3997" s="0" t="n">
        <v>-0.0140419676885131</v>
      </c>
      <c r="G3997" s="0" t="n">
        <v>-0.0118237364492833</v>
      </c>
      <c r="H3997" s="0" t="n">
        <v>-0.00670031288488784</v>
      </c>
      <c r="I3997" s="3" t="n">
        <f aca="false" t="array" ref="I3997:L3997">MMULT('t+1'!I3997:L3997,'input - gretl'!$B$3:$E$6)+MMULT('Point forecasts'!$P$3:$T$3,'input - gretl'!$B$9:$E$13)+MMULT('t+1'!Q3997:S3997,'input - gretl'!$B$14:$E$16)+E3997:H3997</f>
        <v>0.117232293317404</v>
      </c>
      <c r="J3997" s="3" t="n">
        <v>-0.0196622128510377</v>
      </c>
      <c r="K3997" s="3" t="n">
        <v>0.000648646547469673</v>
      </c>
      <c r="L3997" s="3" t="n">
        <v>-0.000390745223904391</v>
      </c>
      <c r="M3997" s="0" t="n">
        <f aca="false">'t+1'!M3997+I3997</f>
        <v>0.177687180315691</v>
      </c>
      <c r="N3997" s="0" t="n">
        <f aca="false">'t+1'!N3997+J3997</f>
        <v>-0.0003262663373629</v>
      </c>
      <c r="O3997" s="0" t="n">
        <f aca="false">'t+1'!O3997+K3997</f>
        <v>2.41856774053491</v>
      </c>
      <c r="P3997" s="0" t="n">
        <f aca="false">'t+1'!P3997+L3997</f>
        <v>1.74335970554815</v>
      </c>
      <c r="Q3997" s="0" t="n">
        <f aca="false" t="array" ref="Q3997:S3997">MMULT(M3997:P3997,'input - gretl'!$B$19:$D$22)+MMULT('Point forecasts'!$J$4:$O$4,'input - gretl'!$B$23:$D$28)</f>
        <v>13.989182828748</v>
      </c>
      <c r="R3997" s="0" t="n">
        <v>6.8042142783971</v>
      </c>
      <c r="S3997" s="0" t="n">
        <v>10.1292565363511</v>
      </c>
      <c r="U3997" s="4" t="n">
        <f aca="false">NORMSDIST(-M3997/'rhos computation'!$B$11)-EXP(M3997+'rhos computation'!$B$11^2/2)*NORMSDIST(-M3997/'rhos computation'!$B$11-'rhos computation'!$B$11)</f>
        <v>0.00574234898887814</v>
      </c>
      <c r="V3997" s="4" t="n">
        <f aca="false">NORMSDIST(-N3997/'rhos computation'!$B$23)-EXP(N3997+'rhos computation'!$B$23^2/2)*NORMSDIST(-N3997/'rhos computation'!$B$23-'rhos computation'!$B$23)</f>
        <v>0.0218975426794147</v>
      </c>
      <c r="W3997" s="0" t="n">
        <f aca="false">NORMSDIST(-O3997)</f>
        <v>0.00779087201318372</v>
      </c>
      <c r="X3997" s="0" t="n">
        <f aca="false">NORMSDIST(-P3997)</f>
        <v>0.0406354010858046</v>
      </c>
    </row>
    <row r="3998" customFormat="false" ht="13" hidden="false" customHeight="false" outlineLevel="0" collapsed="false">
      <c r="A3998" s="0" t="n">
        <v>1.61582011396544</v>
      </c>
      <c r="B3998" s="0" t="n">
        <v>-2.32765866463733</v>
      </c>
      <c r="C3998" s="0" t="n">
        <v>0.444062362869681</v>
      </c>
      <c r="D3998" s="0" t="n">
        <v>0.833159149848539</v>
      </c>
      <c r="E3998" s="0" t="n">
        <f aca="false" t="array" ref="E3998:H3998">MMULT(A3998:D3998,'Root matrix of resiudals'!$B$19:E$22)</f>
        <v>0.06428523445234</v>
      </c>
      <c r="F3998" s="0" t="n">
        <v>-0.0611985487873872</v>
      </c>
      <c r="G3998" s="0" t="n">
        <v>0.00174929902349821</v>
      </c>
      <c r="H3998" s="0" t="n">
        <v>0.0132567523696104</v>
      </c>
      <c r="I3998" s="3" t="n">
        <f aca="false" t="array" ref="I3998:L3998">MMULT('t+1'!I3998:L3998,'input - gretl'!$B$3:$E$6)+MMULT('Point forecasts'!$P$3:$T$3,'input - gretl'!$B$9:$E$13)+MMULT('t+1'!Q3998:S3998,'input - gretl'!$B$14:$E$16)+E3998:H3998</f>
        <v>0.0410349731610295</v>
      </c>
      <c r="J3998" s="3" t="n">
        <v>-0.0257282209615919</v>
      </c>
      <c r="K3998" s="3" t="n">
        <v>0.00206232998068514</v>
      </c>
      <c r="L3998" s="3" t="n">
        <v>0.00948924061212265</v>
      </c>
      <c r="M3998" s="0" t="n">
        <f aca="false">'t+1'!M3998+I3998</f>
        <v>0.179440394787044</v>
      </c>
      <c r="N3998" s="0" t="n">
        <f aca="false">'t+1'!N3998+J3998</f>
        <v>-0.111326031729295</v>
      </c>
      <c r="O3998" s="0" t="n">
        <f aca="false">'t+1'!O3998+K3998</f>
        <v>2.38691413900665</v>
      </c>
      <c r="P3998" s="0" t="n">
        <f aca="false">'t+1'!P3998+L3998</f>
        <v>1.75393840376938</v>
      </c>
      <c r="Q3998" s="0" t="n">
        <f aca="false" t="array" ref="Q3998:S3998">MMULT(M3998:P3998,'input - gretl'!$B$19:$D$22)+MMULT('Point forecasts'!$J$4:$O$4,'input - gretl'!$B$23:$D$28)</f>
        <v>13.9909360432193</v>
      </c>
      <c r="R3998" s="0" t="n">
        <v>6.69321451300517</v>
      </c>
      <c r="S3998" s="0" t="n">
        <v>10.0875420638795</v>
      </c>
      <c r="U3998" s="4" t="n">
        <f aca="false">NORMSDIST(-M3998/'rhos computation'!$B$11)-EXP(M3998+'rhos computation'!$B$11^2/2)*NORMSDIST(-M3998/'rhos computation'!$B$11-'rhos computation'!$B$11)</f>
        <v>0.0055871220530279</v>
      </c>
      <c r="V3998" s="4" t="n">
        <f aca="false">NORMSDIST(-N3998/'rhos computation'!$B$23)-EXP(N3998+'rhos computation'!$B$23^2/2)*NORMSDIST(-N3998/'rhos computation'!$B$23-'rhos computation'!$B$23)</f>
        <v>0.104452752194409</v>
      </c>
      <c r="W3998" s="0" t="n">
        <f aca="false">NORMSDIST(-O3998)</f>
        <v>0.00849522942827268</v>
      </c>
      <c r="X3998" s="0" t="n">
        <f aca="false">NORMSDIST(-P3998)</f>
        <v>0.0397205311028668</v>
      </c>
    </row>
    <row r="3999" customFormat="false" ht="13" hidden="false" customHeight="false" outlineLevel="0" collapsed="false">
      <c r="A3999" s="0" t="n">
        <v>0.883864463752119</v>
      </c>
      <c r="B3999" s="0" t="n">
        <v>-0.903984370027489</v>
      </c>
      <c r="C3999" s="0" t="n">
        <v>-0.121137808482932</v>
      </c>
      <c r="D3999" s="0" t="n">
        <v>-0.755989292713112</v>
      </c>
      <c r="E3999" s="0" t="n">
        <f aca="false" t="array" ref="E3999:H3999">MMULT(A3999:D3999,'Root matrix of resiudals'!$B$19:E$22)</f>
        <v>0.0360148007473985</v>
      </c>
      <c r="F3999" s="0" t="n">
        <v>-0.0243120797083556</v>
      </c>
      <c r="G3999" s="0" t="n">
        <v>-0.00497180787121828</v>
      </c>
      <c r="H3999" s="0" t="n">
        <v>-0.0128040038168295</v>
      </c>
      <c r="I3999" s="3" t="n">
        <f aca="false" t="array" ref="I3999:L3999">MMULT('t+1'!I3999:L3999,'input - gretl'!$B$3:$E$6)+MMULT('Point forecasts'!$P$3:$T$3,'input - gretl'!$B$9:$E$13)+MMULT('t+1'!Q3999:S3999,'input - gretl'!$B$14:$E$16)+E3999:H3999</f>
        <v>0.046947533577613</v>
      </c>
      <c r="J3999" s="3" t="n">
        <v>0.00668874027571812</v>
      </c>
      <c r="K3999" s="3" t="n">
        <v>0.00264902466127107</v>
      </c>
      <c r="L3999" s="3" t="n">
        <v>-0.0108259218546837</v>
      </c>
      <c r="M3999" s="0" t="n">
        <f aca="false">'t+1'!M3999+I3999</f>
        <v>0.161191153688937</v>
      </c>
      <c r="N3999" s="0" t="n">
        <f aca="false">'t+1'!N3999+J3999</f>
        <v>-0.0399104708369113</v>
      </c>
      <c r="O3999" s="0" t="n">
        <f aca="false">'t+1'!O3999+K3999</f>
        <v>2.40974879274139</v>
      </c>
      <c r="P3999" s="0" t="n">
        <f aca="false">'t+1'!P3999+L3999</f>
        <v>1.73145578898918</v>
      </c>
      <c r="Q3999" s="0" t="n">
        <f aca="false" t="array" ref="Q3999:S3999">MMULT(M3999:P3999,'input - gretl'!$B$19:$D$22)+MMULT('Point forecasts'!$J$4:$O$4,'input - gretl'!$B$23:$D$28)</f>
        <v>13.9726868021212</v>
      </c>
      <c r="R3999" s="0" t="n">
        <v>6.76463007389755</v>
      </c>
      <c r="S3999" s="0" t="n">
        <v>10.131758808401</v>
      </c>
      <c r="U3999" s="4" t="n">
        <f aca="false">NORMSDIST(-M3999/'rhos computation'!$B$11)-EXP(M3999+'rhos computation'!$B$11^2/2)*NORMSDIST(-M3999/'rhos computation'!$B$11-'rhos computation'!$B$11)</f>
        <v>0.00738537195461492</v>
      </c>
      <c r="V3999" s="4" t="n">
        <f aca="false">NORMSDIST(-N3999/'rhos computation'!$B$23)-EXP(N3999+'rhos computation'!$B$23^2/2)*NORMSDIST(-N3999/'rhos computation'!$B$23-'rhos computation'!$B$23)</f>
        <v>0.0457870480900278</v>
      </c>
      <c r="W3999" s="0" t="n">
        <f aca="false">NORMSDIST(-O3999)</f>
        <v>0.00798175390868155</v>
      </c>
      <c r="X3999" s="0" t="n">
        <f aca="false">NORMSDIST(-P3999)</f>
        <v>0.041685251838143</v>
      </c>
    </row>
    <row r="4000" customFormat="false" ht="13" hidden="false" customHeight="false" outlineLevel="0" collapsed="false">
      <c r="A4000" s="0" t="n">
        <v>0.495641523014992</v>
      </c>
      <c r="B4000" s="0" t="n">
        <v>0.277619884730718</v>
      </c>
      <c r="C4000" s="0" t="n">
        <v>-1.2497555093498</v>
      </c>
      <c r="D4000" s="0" t="n">
        <v>-0.471676771818202</v>
      </c>
      <c r="E4000" s="0" t="n">
        <f aca="false" t="array" ref="E4000:H4000">MMULT(A4000:D4000,'Root matrix of resiudals'!$B$19:E$22)</f>
        <v>0.0205306031403518</v>
      </c>
      <c r="F4000" s="0" t="n">
        <v>0.00453632453502414</v>
      </c>
      <c r="G4000" s="0" t="n">
        <v>-0.0190716350235344</v>
      </c>
      <c r="H4000" s="0" t="n">
        <v>-0.00925675711398727</v>
      </c>
      <c r="I4000" s="3" t="n">
        <f aca="false" t="array" ref="I4000:L4000">MMULT('t+1'!I4000:L4000,'input - gretl'!$B$3:$E$6)+MMULT('Point forecasts'!$P$3:$T$3,'input - gretl'!$B$9:$E$13)+MMULT('t+1'!Q4000:S4000,'input - gretl'!$B$14:$E$16)+E4000:H4000</f>
        <v>0.0477446206167995</v>
      </c>
      <c r="J4000" s="3" t="n">
        <v>-0.00894266476863473</v>
      </c>
      <c r="K4000" s="3" t="n">
        <v>-0.0209835731589557</v>
      </c>
      <c r="L4000" s="3" t="n">
        <v>-0.010386266270055</v>
      </c>
      <c r="M4000" s="0" t="n">
        <f aca="false">'t+1'!M4000+I4000</f>
        <v>0.0833095183658423</v>
      </c>
      <c r="N4000" s="0" t="n">
        <f aca="false">'t+1'!N4000+J4000</f>
        <v>-0.0293318303795365</v>
      </c>
      <c r="O4000" s="0" t="n">
        <f aca="false">'t+1'!O4000+K4000</f>
        <v>2.36381666258105</v>
      </c>
      <c r="P4000" s="0" t="n">
        <f aca="false">'t+1'!P4000+L4000</f>
        <v>1.7276755789454</v>
      </c>
      <c r="Q4000" s="0" t="n">
        <f aca="false" t="array" ref="Q4000:S4000">MMULT(M4000:P4000,'input - gretl'!$B$19:$D$22)+MMULT('Point forecasts'!$J$4:$O$4,'input - gretl'!$B$23:$D$28)</f>
        <v>13.8948051667981</v>
      </c>
      <c r="R4000" s="0" t="n">
        <v>6.77520871435492</v>
      </c>
      <c r="S4000" s="0" t="n">
        <v>10.0894218470028</v>
      </c>
      <c r="U4000" s="4" t="n">
        <f aca="false">NORMSDIST(-M4000/'rhos computation'!$B$11)-EXP(M4000+'rhos computation'!$B$11^2/2)*NORMSDIST(-M4000/'rhos computation'!$B$11-'rhos computation'!$B$11)</f>
        <v>0.0209307872530879</v>
      </c>
      <c r="V4000" s="4" t="n">
        <f aca="false">NORMSDIST(-N4000/'rhos computation'!$B$23)-EXP(N4000+'rhos computation'!$B$23^2/2)*NORMSDIST(-N4000/'rhos computation'!$B$23-'rhos computation'!$B$23)</f>
        <v>0.0385108287539566</v>
      </c>
      <c r="W4000" s="0" t="n">
        <f aca="false">NORMSDIST(-O4000)</f>
        <v>0.00904388063089881</v>
      </c>
      <c r="X4000" s="0" t="n">
        <f aca="false">NORMSDIST(-P4000)</f>
        <v>0.0420232021164738</v>
      </c>
    </row>
    <row r="4001" customFormat="false" ht="13" hidden="false" customHeight="false" outlineLevel="0" collapsed="false">
      <c r="A4001" s="0" t="n">
        <v>-0.240688705710796</v>
      </c>
      <c r="B4001" s="0" t="n">
        <v>-1.85180744794051</v>
      </c>
      <c r="C4001" s="0" t="n">
        <v>-0.320649736238568</v>
      </c>
      <c r="D4001" s="0" t="n">
        <v>0.504555060119708</v>
      </c>
      <c r="E4001" s="0" t="n">
        <f aca="false" t="array" ref="E4001:H4001">MMULT(A4001:D4001,'Root matrix of resiudals'!$B$19:E$22)</f>
        <v>-0.01510886586984</v>
      </c>
      <c r="F4001" s="0" t="n">
        <v>-0.0545732352269887</v>
      </c>
      <c r="G4001" s="0" t="n">
        <v>-0.0115357113535838</v>
      </c>
      <c r="H4001" s="0" t="n">
        <v>0.00779079071492653</v>
      </c>
      <c r="I4001" s="3" t="n">
        <f aca="false" t="array" ref="I4001:L4001">MMULT('t+1'!I4001:L4001,'input - gretl'!$B$3:$E$6)+MMULT('Point forecasts'!$P$3:$T$3,'input - gretl'!$B$9:$E$13)+MMULT('t+1'!Q4001:S4001,'input - gretl'!$B$14:$E$16)+E4001:H4001</f>
        <v>-0.048889022819508</v>
      </c>
      <c r="J4001" s="3" t="n">
        <v>-0.0249185043680795</v>
      </c>
      <c r="K4001" s="3" t="n">
        <v>0.00397201774807843</v>
      </c>
      <c r="L4001" s="3" t="n">
        <v>0.0146624657025131</v>
      </c>
      <c r="M4001" s="0" t="n">
        <f aca="false">'t+1'!M4001+I4001</f>
        <v>0.167137410779952</v>
      </c>
      <c r="N4001" s="0" t="n">
        <f aca="false">'t+1'!N4001+J4001</f>
        <v>-0.0548566391237533</v>
      </c>
      <c r="O4001" s="0" t="n">
        <f aca="false">'t+1'!O4001+K4001</f>
        <v>2.41100016414026</v>
      </c>
      <c r="P4001" s="0" t="n">
        <f aca="false">'t+1'!P4001+L4001</f>
        <v>1.74648025636437</v>
      </c>
      <c r="Q4001" s="0" t="n">
        <f aca="false" t="array" ref="Q4001:S4001">MMULT(M4001:P4001,'input - gretl'!$B$19:$D$22)+MMULT('Point forecasts'!$J$4:$O$4,'input - gretl'!$B$23:$D$28)</f>
        <v>13.9786330592122</v>
      </c>
      <c r="R4001" s="0" t="n">
        <v>6.74968390561071</v>
      </c>
      <c r="S4001" s="0" t="n">
        <v>10.1187211601027</v>
      </c>
      <c r="U4001" s="4" t="n">
        <f aca="false">NORMSDIST(-M4001/'rhos computation'!$B$11)-EXP(M4001+'rhos computation'!$B$11^2/2)*NORMSDIST(-M4001/'rhos computation'!$B$11-'rhos computation'!$B$11)</f>
        <v>0.00675366431177636</v>
      </c>
      <c r="V4001" s="4" t="n">
        <f aca="false">NORMSDIST(-N4001/'rhos computation'!$B$23)-EXP(N4001+'rhos computation'!$B$23^2/2)*NORMSDIST(-N4001/'rhos computation'!$B$23-'rhos computation'!$B$23)</f>
        <v>0.0569586894752303</v>
      </c>
      <c r="W4001" s="0" t="n">
        <f aca="false">NORMSDIST(-O4001)</f>
        <v>0.00795442064076025</v>
      </c>
      <c r="X4001" s="0" t="n">
        <f aca="false">NORMSDIST(-P4001)</f>
        <v>0.0403637674488695</v>
      </c>
    </row>
    <row r="4002" customFormat="false" ht="13" hidden="false" customHeight="false" outlineLevel="0" collapsed="false">
      <c r="A4002" s="0" t="n">
        <v>-0.86009023767906</v>
      </c>
      <c r="B4002" s="0" t="n">
        <v>-1.01595389483385</v>
      </c>
      <c r="C4002" s="0" t="n">
        <v>-0.0686089586273044</v>
      </c>
      <c r="D4002" s="0" t="n">
        <v>0.335616388763366</v>
      </c>
      <c r="E4002" s="0" t="n">
        <f aca="false" t="array" ref="E4002:H4002">MMULT(A4002:D4002,'Root matrix of resiudals'!$B$19:E$22)</f>
        <v>-0.0394154029933665</v>
      </c>
      <c r="F4002" s="0" t="n">
        <v>-0.0311997291984724</v>
      </c>
      <c r="G4002" s="0" t="n">
        <v>-0.00543151567716287</v>
      </c>
      <c r="H4002" s="0" t="n">
        <v>0.00563011260458109</v>
      </c>
      <c r="I4002" s="3" t="n">
        <f aca="false" t="array" ref="I4002:L4002">MMULT('t+1'!I4002:L4002,'input - gretl'!$B$3:$E$6)+MMULT('Point forecasts'!$P$3:$T$3,'input - gretl'!$B$9:$E$13)+MMULT('t+1'!Q4002:S4002,'input - gretl'!$B$14:$E$16)+E4002:H4002</f>
        <v>-0.0579389772561795</v>
      </c>
      <c r="J4002" s="3" t="n">
        <v>-0.0131603237115303</v>
      </c>
      <c r="K4002" s="3" t="n">
        <v>0.00646056892328412</v>
      </c>
      <c r="L4002" s="3" t="n">
        <v>0.00975068553735599</v>
      </c>
      <c r="M4002" s="0" t="n">
        <f aca="false">'t+1'!M4002+I4002</f>
        <v>0.111177306796888</v>
      </c>
      <c r="N4002" s="0" t="n">
        <f aca="false">'t+1'!N4002+J4002</f>
        <v>-0.0399494681775147</v>
      </c>
      <c r="O4002" s="0" t="n">
        <f aca="false">'t+1'!O4002+K4002</f>
        <v>2.40905856889413</v>
      </c>
      <c r="P4002" s="0" t="n">
        <f aca="false">'t+1'!P4002+L4002</f>
        <v>1.74926606349886</v>
      </c>
      <c r="Q4002" s="0" t="n">
        <f aca="false" t="array" ref="Q4002:S4002">MMULT(M4002:P4002,'input - gretl'!$B$19:$D$22)+MMULT('Point forecasts'!$J$4:$O$4,'input - gretl'!$B$23:$D$28)</f>
        <v>13.9226729552291</v>
      </c>
      <c r="R4002" s="0" t="n">
        <v>6.76459107655695</v>
      </c>
      <c r="S4002" s="0" t="n">
        <v>10.1141301229813</v>
      </c>
      <c r="U4002" s="4" t="n">
        <f aca="false">NORMSDIST(-M4002/'rhos computation'!$B$11)-EXP(M4002+'rhos computation'!$B$11^2/2)*NORMSDIST(-M4002/'rhos computation'!$B$11-'rhos computation'!$B$11)</f>
        <v>0.014812398600553</v>
      </c>
      <c r="V4002" s="4" t="n">
        <f aca="false">NORMSDIST(-N4002/'rhos computation'!$B$23)-EXP(N4002+'rhos computation'!$B$23^2/2)*NORMSDIST(-N4002/'rhos computation'!$B$23-'rhos computation'!$B$23)</f>
        <v>0.0458149150227907</v>
      </c>
      <c r="W4002" s="0" t="n">
        <f aca="false">NORMSDIST(-O4002)</f>
        <v>0.00799686553609539</v>
      </c>
      <c r="X4002" s="0" t="n">
        <f aca="false">NORMSDIST(-P4002)</f>
        <v>0.0401225196141331</v>
      </c>
    </row>
    <row r="4003" customFormat="false" ht="13" hidden="false" customHeight="false" outlineLevel="0" collapsed="false">
      <c r="A4003" s="0" t="n">
        <v>-0.340119728232075</v>
      </c>
      <c r="B4003" s="0" t="n">
        <v>-1.95805300298281</v>
      </c>
      <c r="C4003" s="0" t="n">
        <v>0.669734926756466</v>
      </c>
      <c r="D4003" s="0" t="n">
        <v>-0.879263722587092</v>
      </c>
      <c r="E4003" s="0" t="n">
        <f aca="false" t="array" ref="E4003:H4003">MMULT(A4003:D4003,'Root matrix of resiudals'!$B$19:E$22)</f>
        <v>-0.0178621478854222</v>
      </c>
      <c r="F4003" s="0" t="n">
        <v>-0.0543689986081113</v>
      </c>
      <c r="G4003" s="0" t="n">
        <v>0.00233577965392847</v>
      </c>
      <c r="H4003" s="0" t="n">
        <v>-0.0134991900703708</v>
      </c>
      <c r="I4003" s="3" t="n">
        <f aca="false" t="array" ref="I4003:L4003">MMULT('t+1'!I4003:L4003,'input - gretl'!$B$3:$E$6)+MMULT('Point forecasts'!$P$3:$T$3,'input - gretl'!$B$9:$E$13)+MMULT('t+1'!Q4003:S4003,'input - gretl'!$B$14:$E$16)+E4003:H4003</f>
        <v>0.0221657114182858</v>
      </c>
      <c r="J4003" s="3" t="n">
        <v>-0.0249748809489825</v>
      </c>
      <c r="K4003" s="3" t="n">
        <v>0.00323440860749798</v>
      </c>
      <c r="L4003" s="3" t="n">
        <v>-0.0109410496695704</v>
      </c>
      <c r="M4003" s="0" t="n">
        <f aca="false">'t+1'!M4003+I4003</f>
        <v>0.0791263161826339</v>
      </c>
      <c r="N4003" s="0" t="n">
        <f aca="false">'t+1'!N4003+J4003</f>
        <v>-0.074989322407972</v>
      </c>
      <c r="O4003" s="0" t="n">
        <f aca="false">'t+1'!O4003+K4003</f>
        <v>2.40693001008035</v>
      </c>
      <c r="P4003" s="0" t="n">
        <f aca="false">'t+1'!P4003+L4003</f>
        <v>1.71417881686451</v>
      </c>
      <c r="Q4003" s="0" t="n">
        <f aca="false" t="array" ref="Q4003:S4003">MMULT(M4003:P4003,'input - gretl'!$B$19:$D$22)+MMULT('Point forecasts'!$J$4:$O$4,'input - gretl'!$B$23:$D$28)</f>
        <v>13.8906219646149</v>
      </c>
      <c r="R4003" s="0" t="n">
        <v>6.72955122232649</v>
      </c>
      <c r="S4003" s="0" t="n">
        <v>10.1453712900791</v>
      </c>
      <c r="U4003" s="4" t="n">
        <f aca="false">NORMSDIST(-M4003/'rhos computation'!$B$11)-EXP(M4003+'rhos computation'!$B$11^2/2)*NORMSDIST(-M4003/'rhos computation'!$B$11-'rhos computation'!$B$11)</f>
        <v>0.0219907428593858</v>
      </c>
      <c r="V4003" s="4" t="n">
        <f aca="false">NORMSDIST(-N4003/'rhos computation'!$B$23)-EXP(N4003+'rhos computation'!$B$23^2/2)*NORMSDIST(-N4003/'rhos computation'!$B$23-'rhos computation'!$B$23)</f>
        <v>0.0732411399395615</v>
      </c>
      <c r="W4003" s="0" t="n">
        <f aca="false">NORMSDIST(-O4003)</f>
        <v>0.00804362630312429</v>
      </c>
      <c r="X4003" s="0" t="n">
        <f aca="false">NORMSDIST(-P4003)</f>
        <v>0.0432479450304575</v>
      </c>
    </row>
    <row r="4004" customFormat="false" ht="13" hidden="false" customHeight="false" outlineLevel="0" collapsed="false">
      <c r="A4004" s="0" t="n">
        <v>-0.106628968867241</v>
      </c>
      <c r="B4004" s="0" t="n">
        <v>-0.115931917731857</v>
      </c>
      <c r="C4004" s="0" t="n">
        <v>-1.89112856828828</v>
      </c>
      <c r="D4004" s="0" t="n">
        <v>0.856117696703352</v>
      </c>
      <c r="E4004" s="0" t="n">
        <f aca="false" t="array" ref="E4004:H4004">MMULT(A4004:D4004,'Root matrix of resiudals'!$B$19:E$22)</f>
        <v>-0.00750136040200741</v>
      </c>
      <c r="F4004" s="0" t="n">
        <v>-0.0102875917574367</v>
      </c>
      <c r="G4004" s="0" t="n">
        <v>-0.0300440946762163</v>
      </c>
      <c r="H4004" s="0" t="n">
        <v>0.0117596816983986</v>
      </c>
      <c r="I4004" s="3" t="n">
        <f aca="false" t="array" ref="I4004:L4004">MMULT('t+1'!I4004:L4004,'input - gretl'!$B$3:$E$6)+MMULT('Point forecasts'!$P$3:$T$3,'input - gretl'!$B$9:$E$13)+MMULT('t+1'!Q4004:S4004,'input - gretl'!$B$14:$E$16)+E4004:H4004</f>
        <v>0.0452297942262713</v>
      </c>
      <c r="J4004" s="3" t="n">
        <v>0.00535489486830825</v>
      </c>
      <c r="K4004" s="3" t="n">
        <v>-0.0262473527971013</v>
      </c>
      <c r="L4004" s="3" t="n">
        <v>0.0123318180964075</v>
      </c>
      <c r="M4004" s="0" t="n">
        <f aca="false">'t+1'!M4004+I4004</f>
        <v>0.0723587030713096</v>
      </c>
      <c r="N4004" s="0" t="n">
        <f aca="false">'t+1'!N4004+J4004</f>
        <v>-0.0255164466793847</v>
      </c>
      <c r="O4004" s="0" t="n">
        <f aca="false">'t+1'!O4004+K4004</f>
        <v>2.38326037036051</v>
      </c>
      <c r="P4004" s="0" t="n">
        <f aca="false">'t+1'!P4004+L4004</f>
        <v>1.75981395415587</v>
      </c>
      <c r="Q4004" s="0" t="n">
        <f aca="false" t="array" ref="Q4004:S4004">MMULT(M4004:P4004,'input - gretl'!$B$19:$D$22)+MMULT('Point forecasts'!$J$4:$O$4,'input - gretl'!$B$23:$D$28)</f>
        <v>13.8838543515036</v>
      </c>
      <c r="R4004" s="0" t="n">
        <v>6.77902409805508</v>
      </c>
      <c r="S4004" s="0" t="n">
        <v>10.0783003530383</v>
      </c>
      <c r="U4004" s="4" t="n">
        <f aca="false">NORMSDIST(-M4004/'rhos computation'!$B$11)-EXP(M4004+'rhos computation'!$B$11^2/2)*NORMSDIST(-M4004/'rhos computation'!$B$11-'rhos computation'!$B$11)</f>
        <v>0.0237881261862371</v>
      </c>
      <c r="V4004" s="4" t="n">
        <f aca="false">NORMSDIST(-N4004/'rhos computation'!$B$23)-EXP(N4004+'rhos computation'!$B$23^2/2)*NORMSDIST(-N4004/'rhos computation'!$B$23-'rhos computation'!$B$23)</f>
        <v>0.0360338844401966</v>
      </c>
      <c r="W4004" s="0" t="n">
        <f aca="false">NORMSDIST(-O4004)</f>
        <v>0.00858002623523374</v>
      </c>
      <c r="X4004" s="0" t="n">
        <f aca="false">NORMSDIST(-P4004)</f>
        <v>0.0392196781596202</v>
      </c>
    </row>
    <row r="4005" customFormat="false" ht="13" hidden="false" customHeight="false" outlineLevel="0" collapsed="false">
      <c r="A4005" s="0" t="n">
        <v>0.619916641142169</v>
      </c>
      <c r="B4005" s="0" t="n">
        <v>-1.27140303206714</v>
      </c>
      <c r="C4005" s="0" t="n">
        <v>-1.10577059031701</v>
      </c>
      <c r="D4005" s="0" t="n">
        <v>0.563276093586916</v>
      </c>
      <c r="E4005" s="0" t="n">
        <f aca="false" t="array" ref="E4005:H4005">MMULT(A4005:D4005,'Root matrix of resiudals'!$B$19:E$22)</f>
        <v>0.022136814123859</v>
      </c>
      <c r="F4005" s="0" t="n">
        <v>-0.03885628243932</v>
      </c>
      <c r="G4005" s="0" t="n">
        <v>-0.0209740845826128</v>
      </c>
      <c r="H4005" s="0" t="n">
        <v>0.00755308865260202</v>
      </c>
      <c r="I4005" s="3" t="n">
        <f aca="false" t="array" ref="I4005:L4005">MMULT('t+1'!I4005:L4005,'input - gretl'!$B$3:$E$6)+MMULT('Point forecasts'!$P$3:$T$3,'input - gretl'!$B$9:$E$13)+MMULT('t+1'!Q4005:S4005,'input - gretl'!$B$14:$E$16)+E4005:H4005</f>
        <v>0.0194379176281648</v>
      </c>
      <c r="J4005" s="3" t="n">
        <v>-0.0417340149467454</v>
      </c>
      <c r="K4005" s="3" t="n">
        <v>-0.0118498929776768</v>
      </c>
      <c r="L4005" s="3" t="n">
        <v>0.0101057053234285</v>
      </c>
      <c r="M4005" s="0" t="n">
        <f aca="false">'t+1'!M4005+I4005</f>
        <v>0.141155292022323</v>
      </c>
      <c r="N4005" s="0" t="n">
        <f aca="false">'t+1'!N4005+J4005</f>
        <v>-0.0511759153376034</v>
      </c>
      <c r="O4005" s="0" t="n">
        <f aca="false">'t+1'!O4005+K4005</f>
        <v>2.38579374870693</v>
      </c>
      <c r="P4005" s="0" t="n">
        <f aca="false">'t+1'!P4005+L4005</f>
        <v>1.75462735969724</v>
      </c>
      <c r="Q4005" s="0" t="n">
        <f aca="false" t="array" ref="Q4005:S4005">MMULT(M4005:P4005,'input - gretl'!$B$19:$D$22)+MMULT('Point forecasts'!$J$4:$O$4,'input - gretl'!$B$23:$D$28)</f>
        <v>13.9526509404546</v>
      </c>
      <c r="R4005" s="0" t="n">
        <v>6.75336462939686</v>
      </c>
      <c r="S4005" s="0" t="n">
        <v>10.0857664420446</v>
      </c>
      <c r="U4005" s="4" t="n">
        <f aca="false">NORMSDIST(-M4005/'rhos computation'!$B$11)-EXP(M4005+'rhos computation'!$B$11^2/2)*NORMSDIST(-M4005/'rhos computation'!$B$11-'rhos computation'!$B$11)</f>
        <v>0.00987720854051444</v>
      </c>
      <c r="V4005" s="4" t="n">
        <f aca="false">NORMSDIST(-N4005/'rhos computation'!$B$23)-EXP(N4005+'rhos computation'!$B$23^2/2)*NORMSDIST(-N4005/'rhos computation'!$B$23-'rhos computation'!$B$23)</f>
        <v>0.0541220789408554</v>
      </c>
      <c r="W4005" s="0" t="n">
        <f aca="false">NORMSDIST(-O4005)</f>
        <v>0.00852115297057743</v>
      </c>
      <c r="X4005" s="0" t="n">
        <f aca="false">NORMSDIST(-P4005)</f>
        <v>0.0396615342207573</v>
      </c>
    </row>
    <row r="4006" customFormat="false" ht="13" hidden="false" customHeight="false" outlineLevel="0" collapsed="false">
      <c r="A4006" s="0" t="n">
        <v>0.11734725408576</v>
      </c>
      <c r="B4006" s="0" t="n">
        <v>0.119861165357249</v>
      </c>
      <c r="C4006" s="0" t="n">
        <v>-0.790301818684052</v>
      </c>
      <c r="D4006" s="0" t="n">
        <v>0.684850492408689</v>
      </c>
      <c r="E4006" s="0" t="n">
        <f aca="false" t="array" ref="E4006:H4006">MMULT(A4006:D4006,'Root matrix of resiudals'!$B$19:E$22)</f>
        <v>0.00406760368930883</v>
      </c>
      <c r="F4006" s="0" t="n">
        <v>0.000897843977654357</v>
      </c>
      <c r="G4006" s="0" t="n">
        <v>-0.0113765166091591</v>
      </c>
      <c r="H4006" s="0" t="n">
        <v>0.0101709581648018</v>
      </c>
      <c r="I4006" s="3" t="n">
        <f aca="false" t="array" ref="I4006:L4006">MMULT('t+1'!I4006:L4006,'input - gretl'!$B$3:$E$6)+MMULT('Point forecasts'!$P$3:$T$3,'input - gretl'!$B$9:$E$13)+MMULT('t+1'!Q4006:S4006,'input - gretl'!$B$14:$E$16)+E4006:H4006</f>
        <v>-0.0423089182650711</v>
      </c>
      <c r="J4006" s="3" t="n">
        <v>0.0175654836754022</v>
      </c>
      <c r="K4006" s="3" t="n">
        <v>-0.00888025950119366</v>
      </c>
      <c r="L4006" s="3" t="n">
        <v>0.00792316200966521</v>
      </c>
      <c r="M4006" s="0" t="n">
        <f aca="false">'t+1'!M4006+I4006</f>
        <v>0.131705467679707</v>
      </c>
      <c r="N4006" s="0" t="n">
        <f aca="false">'t+1'!N4006+J4006</f>
        <v>-0.0458853960698091</v>
      </c>
      <c r="O4006" s="0" t="n">
        <f aca="false">'t+1'!O4006+K4006</f>
        <v>2.36834372194502</v>
      </c>
      <c r="P4006" s="0" t="n">
        <f aca="false">'t+1'!P4006+L4006</f>
        <v>1.74849350909678</v>
      </c>
      <c r="Q4006" s="0" t="n">
        <f aca="false" t="array" ref="Q4006:S4006">MMULT(M4006:P4006,'input - gretl'!$B$19:$D$22)+MMULT('Point forecasts'!$J$4:$O$4,'input - gretl'!$B$23:$D$28)</f>
        <v>13.943201116112</v>
      </c>
      <c r="R4006" s="0" t="n">
        <v>6.75865514866465</v>
      </c>
      <c r="S4006" s="0" t="n">
        <v>10.0741500138963</v>
      </c>
      <c r="U4006" s="4" t="n">
        <f aca="false">NORMSDIST(-M4006/'rhos computation'!$B$11)-EXP(M4006+'rhos computation'!$B$11^2/2)*NORMSDIST(-M4006/'rhos computation'!$B$11-'rhos computation'!$B$11)</f>
        <v>0.0112658365849076</v>
      </c>
      <c r="V4006" s="4" t="n">
        <f aca="false">NORMSDIST(-N4006/'rhos computation'!$B$23)-EXP(N4006+'rhos computation'!$B$23^2/2)*NORMSDIST(-N4006/'rhos computation'!$B$23-'rhos computation'!$B$23)</f>
        <v>0.0501389348350069</v>
      </c>
      <c r="W4006" s="0" t="n">
        <f aca="false">NORMSDIST(-O4006)</f>
        <v>0.00893396363304647</v>
      </c>
      <c r="X4006" s="0" t="n">
        <f aca="false">NORMSDIST(-P4006)</f>
        <v>0.0401893042928842</v>
      </c>
    </row>
    <row r="4007" customFormat="false" ht="13" hidden="false" customHeight="false" outlineLevel="0" collapsed="false">
      <c r="A4007" s="0" t="n">
        <v>-0.555409836137524</v>
      </c>
      <c r="B4007" s="0" t="n">
        <v>-0.0269799434699263</v>
      </c>
      <c r="C4007" s="0" t="n">
        <v>2.73063524203121</v>
      </c>
      <c r="D4007" s="0" t="n">
        <v>1.85077838646624</v>
      </c>
      <c r="E4007" s="0" t="n">
        <f aca="false" t="array" ref="E4007:H4007">MMULT(A4007:D4007,'Root matrix of resiudals'!$B$19:E$22)</f>
        <v>-0.0212260942629296</v>
      </c>
      <c r="F4007" s="0" t="n">
        <v>0.00789720369519624</v>
      </c>
      <c r="G4007" s="0" t="n">
        <v>0.0453423182387781</v>
      </c>
      <c r="H4007" s="0" t="n">
        <v>0.0333708366099862</v>
      </c>
      <c r="I4007" s="3" t="n">
        <f aca="false" t="array" ref="I4007:L4007">MMULT('t+1'!I4007:L4007,'input - gretl'!$B$3:$E$6)+MMULT('Point forecasts'!$P$3:$T$3,'input - gretl'!$B$9:$E$13)+MMULT('t+1'!Q4007:S4007,'input - gretl'!$B$14:$E$16)+E4007:H4007</f>
        <v>0.0222322476146091</v>
      </c>
      <c r="J4007" s="3" t="n">
        <v>-0.00997974240966999</v>
      </c>
      <c r="K4007" s="3" t="n">
        <v>0.0484997174886249</v>
      </c>
      <c r="L4007" s="3" t="n">
        <v>0.0353879570475509</v>
      </c>
      <c r="M4007" s="0" t="n">
        <f aca="false">'t+1'!M4007+I4007</f>
        <v>0.0493184305440669</v>
      </c>
      <c r="N4007" s="0" t="n">
        <f aca="false">'t+1'!N4007+J4007</f>
        <v>-0.0054219553501327</v>
      </c>
      <c r="O4007" s="0" t="n">
        <f aca="false">'t+1'!O4007+K4007</f>
        <v>2.44616022451426</v>
      </c>
      <c r="P4007" s="0" t="n">
        <f aca="false">'t+1'!P4007+L4007</f>
        <v>1.77510617679659</v>
      </c>
      <c r="Q4007" s="0" t="n">
        <f aca="false" t="array" ref="Q4007:S4007">MMULT(M4007:P4007,'input - gretl'!$B$19:$D$22)+MMULT('Point forecasts'!$J$4:$O$4,'input - gretl'!$B$23:$D$28)</f>
        <v>13.8608140789763</v>
      </c>
      <c r="R4007" s="0" t="n">
        <v>6.79911858938433</v>
      </c>
      <c r="S4007" s="0" t="n">
        <v>10.1266565388496</v>
      </c>
      <c r="U4007" s="4" t="n">
        <f aca="false">NORMSDIST(-M4007/'rhos computation'!$B$11)-EXP(M4007+'rhos computation'!$B$11^2/2)*NORMSDIST(-M4007/'rhos computation'!$B$11-'rhos computation'!$B$11)</f>
        <v>0.0307020059913025</v>
      </c>
      <c r="V4007" s="4" t="n">
        <f aca="false">NORMSDIST(-N4007/'rhos computation'!$B$23)-EXP(N4007+'rhos computation'!$B$23^2/2)*NORMSDIST(-N4007/'rhos computation'!$B$23-'rhos computation'!$B$23)</f>
        <v>0.0244308735391366</v>
      </c>
      <c r="W4007" s="0" t="n">
        <f aca="false">NORMSDIST(-O4007)</f>
        <v>0.0072193409474107</v>
      </c>
      <c r="X4007" s="0" t="n">
        <f aca="false">NORMSDIST(-P4007)</f>
        <v>0.0379401786479159</v>
      </c>
    </row>
    <row r="4008" customFormat="false" ht="13" hidden="false" customHeight="false" outlineLevel="0" collapsed="false">
      <c r="A4008" s="0" t="n">
        <v>0.334093700024665</v>
      </c>
      <c r="B4008" s="0" t="n">
        <v>0.706914594463239</v>
      </c>
      <c r="C4008" s="0" t="n">
        <v>1.7308838673239</v>
      </c>
      <c r="D4008" s="0" t="n">
        <v>0.397790859543069</v>
      </c>
      <c r="E4008" s="0" t="n">
        <f aca="false" t="array" ref="E4008:H4008">MMULT(A4008:D4008,'Root matrix of resiudals'!$B$19:E$22)</f>
        <v>0.0179206765741438</v>
      </c>
      <c r="F4008" s="0" t="n">
        <v>0.0271952575131722</v>
      </c>
      <c r="G4008" s="0" t="n">
        <v>0.0313005692078553</v>
      </c>
      <c r="H4008" s="0" t="n">
        <v>0.0083557569030881</v>
      </c>
      <c r="I4008" s="3" t="n">
        <f aca="false" t="array" ref="I4008:L4008">MMULT('t+1'!I4008:L4008,'input - gretl'!$B$3:$E$6)+MMULT('Point forecasts'!$P$3:$T$3,'input - gretl'!$B$9:$E$13)+MMULT('t+1'!Q4008:S4008,'input - gretl'!$B$14:$E$16)+E4008:H4008</f>
        <v>0.0615866378450275</v>
      </c>
      <c r="J4008" s="3" t="n">
        <v>0.0558526926732024</v>
      </c>
      <c r="K4008" s="3" t="n">
        <v>0.0481489118869431</v>
      </c>
      <c r="L4008" s="3" t="n">
        <v>0.0164077701661118</v>
      </c>
      <c r="M4008" s="0" t="n">
        <f aca="false">'t+1'!M4008+I4008</f>
        <v>0.159720460278692</v>
      </c>
      <c r="N4008" s="0" t="n">
        <f aca="false">'t+1'!N4008+J4008</f>
        <v>0.0500748252424362</v>
      </c>
      <c r="O4008" s="0" t="n">
        <f aca="false">'t+1'!O4008+K4008</f>
        <v>2.48094734357387</v>
      </c>
      <c r="P4008" s="0" t="n">
        <f aca="false">'t+1'!P4008+L4008</f>
        <v>1.75991468690019</v>
      </c>
      <c r="Q4008" s="0" t="n">
        <f aca="false" t="array" ref="Q4008:S4008">MMULT(M4008:P4008,'input - gretl'!$B$19:$D$22)+MMULT('Point forecasts'!$J$4:$O$4,'input - gretl'!$B$23:$D$28)</f>
        <v>13.971216108711</v>
      </c>
      <c r="R4008" s="0" t="n">
        <v>6.8546153699769</v>
      </c>
      <c r="S4008" s="0" t="n">
        <v>10.1758915243752</v>
      </c>
      <c r="U4008" s="4" t="n">
        <f aca="false">NORMSDIST(-M4008/'rhos computation'!$B$11)-EXP(M4008+'rhos computation'!$B$11^2/2)*NORMSDIST(-M4008/'rhos computation'!$B$11-'rhos computation'!$B$11)</f>
        <v>0.0075488399662812</v>
      </c>
      <c r="V4008" s="4" t="n">
        <f aca="false">NORMSDIST(-N4008/'rhos computation'!$B$23)-EXP(N4008+'rhos computation'!$B$23^2/2)*NORMSDIST(-N4008/'rhos computation'!$B$23-'rhos computation'!$B$23)</f>
        <v>0.00565105747778433</v>
      </c>
      <c r="W4008" s="0" t="n">
        <f aca="false">NORMSDIST(-O4008)</f>
        <v>0.00655168641954033</v>
      </c>
      <c r="X4008" s="0" t="n">
        <f aca="false">NORMSDIST(-P4008)</f>
        <v>0.0392111363646615</v>
      </c>
    </row>
    <row r="4009" customFormat="false" ht="13" hidden="false" customHeight="false" outlineLevel="0" collapsed="false">
      <c r="A4009" s="0" t="n">
        <v>1.37717528353604</v>
      </c>
      <c r="B4009" s="0" t="n">
        <v>-0.2816961927238</v>
      </c>
      <c r="C4009" s="0" t="n">
        <v>0.456381627130422</v>
      </c>
      <c r="D4009" s="0" t="n">
        <v>-0.893605246938764</v>
      </c>
      <c r="E4009" s="0" t="n">
        <f aca="false" t="array" ref="E4009:H4009">MMULT(A4009:D4009,'Root matrix of resiudals'!$B$19:E$22)</f>
        <v>0.0593552110087481</v>
      </c>
      <c r="F4009" s="0" t="n">
        <v>-0.00335049621519616</v>
      </c>
      <c r="G4009" s="0" t="n">
        <v>0.00702131999424845</v>
      </c>
      <c r="H4009" s="0" t="n">
        <v>-0.0145237325599833</v>
      </c>
      <c r="I4009" s="3" t="n">
        <f aca="false" t="array" ref="I4009:L4009">MMULT('t+1'!I4009:L4009,'input - gretl'!$B$3:$E$6)+MMULT('Point forecasts'!$P$3:$T$3,'input - gretl'!$B$9:$E$13)+MMULT('t+1'!Q4009:S4009,'input - gretl'!$B$14:$E$16)+E4009:H4009</f>
        <v>0.140161677806258</v>
      </c>
      <c r="J4009" s="3" t="n">
        <v>0.00389043319390499</v>
      </c>
      <c r="K4009" s="3" t="n">
        <v>0.013487982848777</v>
      </c>
      <c r="L4009" s="3" t="n">
        <v>-0.0030806903400537</v>
      </c>
      <c r="M4009" s="0" t="n">
        <f aca="false">'t+1'!M4009+I4009</f>
        <v>0.160394595824389</v>
      </c>
      <c r="N4009" s="0" t="n">
        <f aca="false">'t+1'!N4009+J4009</f>
        <v>0.016474757922561</v>
      </c>
      <c r="O4009" s="0" t="n">
        <f aca="false">'t+1'!O4009+K4009</f>
        <v>2.43417229291095</v>
      </c>
      <c r="P4009" s="0" t="n">
        <f aca="false">'t+1'!P4009+L4009</f>
        <v>1.70138486689395</v>
      </c>
      <c r="Q4009" s="0" t="n">
        <f aca="false" t="array" ref="Q4009:S4009">MMULT(M4009:P4009,'input - gretl'!$B$19:$D$22)+MMULT('Point forecasts'!$J$4:$O$4,'input - gretl'!$B$23:$D$28)</f>
        <v>13.9718902442566</v>
      </c>
      <c r="R4009" s="0" t="n">
        <v>6.82101530265702</v>
      </c>
      <c r="S4009" s="0" t="n">
        <v>10.1847812590292</v>
      </c>
      <c r="U4009" s="4" t="n">
        <f aca="false">NORMSDIST(-M4009/'rhos computation'!$B$11)-EXP(M4009+'rhos computation'!$B$11^2/2)*NORMSDIST(-M4009/'rhos computation'!$B$11-'rhos computation'!$B$11)</f>
        <v>0.00747354697428047</v>
      </c>
      <c r="V4009" s="4" t="n">
        <f aca="false">NORMSDIST(-N4009/'rhos computation'!$B$23)-EXP(N4009+'rhos computation'!$B$23^2/2)*NORMSDIST(-N4009/'rhos computation'!$B$23-'rhos computation'!$B$23)</f>
        <v>0.0147545470180156</v>
      </c>
      <c r="W4009" s="0" t="n">
        <f aca="false">NORMSDIST(-O4009)</f>
        <v>0.00746294426895992</v>
      </c>
      <c r="X4009" s="0" t="n">
        <f aca="false">NORMSDIST(-P4009)</f>
        <v>0.0444353705429144</v>
      </c>
    </row>
    <row r="4010" customFormat="false" ht="13" hidden="false" customHeight="false" outlineLevel="0" collapsed="false">
      <c r="A4010" s="0" t="n">
        <v>-1.00711061077944</v>
      </c>
      <c r="B4010" s="0" t="n">
        <v>-1.55654361269266</v>
      </c>
      <c r="C4010" s="0" t="n">
        <v>-1.57621866117801</v>
      </c>
      <c r="D4010" s="0" t="n">
        <v>0.213825613584131</v>
      </c>
      <c r="E4010" s="0" t="n">
        <f aca="false" t="array" ref="E4010:H4010">MMULT(A4010:D4010,'Root matrix of resiudals'!$B$19:E$22)</f>
        <v>-0.0487630448147269</v>
      </c>
      <c r="F4010" s="0" t="n">
        <v>-0.0523993792922901</v>
      </c>
      <c r="G4010" s="0" t="n">
        <v>-0.0319895332645522</v>
      </c>
      <c r="H4010" s="0" t="n">
        <v>0.0019480204469768</v>
      </c>
      <c r="I4010" s="3" t="n">
        <f aca="false" t="array" ref="I4010:L4010">MMULT('t+1'!I4010:L4010,'input - gretl'!$B$3:$E$6)+MMULT('Point forecasts'!$P$3:$T$3,'input - gretl'!$B$9:$E$13)+MMULT('t+1'!Q4010:S4010,'input - gretl'!$B$14:$E$16)+E4010:H4010</f>
        <v>-0.0403079533436639</v>
      </c>
      <c r="J4010" s="3" t="n">
        <v>-0.0361769218825787</v>
      </c>
      <c r="K4010" s="3" t="n">
        <v>-0.026146830625438</v>
      </c>
      <c r="L4010" s="3" t="n">
        <v>0.0081395803048558</v>
      </c>
      <c r="M4010" s="0" t="n">
        <f aca="false">'t+1'!M4010+I4010</f>
        <v>0.081190394728757</v>
      </c>
      <c r="N4010" s="0" t="n">
        <f aca="false">'t+1'!N4010+J4010</f>
        <v>-0.0622173353815787</v>
      </c>
      <c r="O4010" s="0" t="n">
        <f aca="false">'t+1'!O4010+K4010</f>
        <v>2.37352190399392</v>
      </c>
      <c r="P4010" s="0" t="n">
        <f aca="false">'t+1'!P4010+L4010</f>
        <v>1.72432408826329</v>
      </c>
      <c r="Q4010" s="0" t="n">
        <f aca="false" t="array" ref="Q4010:S4010">MMULT(M4010:P4010,'input - gretl'!$B$19:$D$22)+MMULT('Point forecasts'!$J$4:$O$4,'input - gretl'!$B$23:$D$28)</f>
        <v>13.892686043161</v>
      </c>
      <c r="R4010" s="0" t="n">
        <v>6.74232320935288</v>
      </c>
      <c r="S4010" s="0" t="n">
        <v>10.1023145236289</v>
      </c>
      <c r="U4010" s="4" t="n">
        <f aca="false">NORMSDIST(-M4010/'rhos computation'!$B$11)-EXP(M4010+'rhos computation'!$B$11^2/2)*NORMSDIST(-M4010/'rhos computation'!$B$11-'rhos computation'!$B$11)</f>
        <v>0.0214629190831896</v>
      </c>
      <c r="V4010" s="4" t="n">
        <f aca="false">NORMSDIST(-N4010/'rhos computation'!$B$23)-EXP(N4010+'rhos computation'!$B$23^2/2)*NORMSDIST(-N4010/'rhos computation'!$B$23-'rhos computation'!$B$23)</f>
        <v>0.0627748829609255</v>
      </c>
      <c r="W4010" s="0" t="n">
        <f aca="false">NORMSDIST(-O4010)</f>
        <v>0.00880967398091497</v>
      </c>
      <c r="X4010" s="0" t="n">
        <f aca="false">NORMSDIST(-P4010)</f>
        <v>0.0423246765412093</v>
      </c>
    </row>
    <row r="4011" customFormat="false" ht="13" hidden="false" customHeight="false" outlineLevel="0" collapsed="false">
      <c r="A4011" s="0" t="n">
        <v>-1.29549324252018</v>
      </c>
      <c r="B4011" s="0" t="n">
        <v>-0.314092815462831</v>
      </c>
      <c r="C4011" s="0" t="n">
        <v>-0.627754318402305</v>
      </c>
      <c r="D4011" s="0" t="n">
        <v>-0.758946902762244</v>
      </c>
      <c r="E4011" s="0" t="n">
        <f aca="false" t="array" ref="E4011:H4011">MMULT(A4011:D4011,'Root matrix of resiudals'!$B$19:E$22)</f>
        <v>-0.0567786264123162</v>
      </c>
      <c r="F4011" s="0" t="n">
        <v>-0.014211338598007</v>
      </c>
      <c r="G4011" s="0" t="n">
        <v>-0.0137138940108357</v>
      </c>
      <c r="H4011" s="0" t="n">
        <v>-0.0125589908608024</v>
      </c>
      <c r="I4011" s="3" t="n">
        <f aca="false" t="array" ref="I4011:L4011">MMULT('t+1'!I4011:L4011,'input - gretl'!$B$3:$E$6)+MMULT('Point forecasts'!$P$3:$T$3,'input - gretl'!$B$9:$E$13)+MMULT('t+1'!Q4011:S4011,'input - gretl'!$B$14:$E$16)+E4011:H4011</f>
        <v>-0.0291169435202599</v>
      </c>
      <c r="J4011" s="3" t="n">
        <v>0.0151760397608871</v>
      </c>
      <c r="K4011" s="3" t="n">
        <v>-0.00872541649790473</v>
      </c>
      <c r="L4011" s="3" t="n">
        <v>-0.0164966068934865</v>
      </c>
      <c r="M4011" s="0" t="n">
        <f aca="false">'t+1'!M4011+I4011</f>
        <v>0.0321508347596319</v>
      </c>
      <c r="N4011" s="0" t="n">
        <f aca="false">'t+1'!N4011+J4011</f>
        <v>-0.0433198674246084</v>
      </c>
      <c r="O4011" s="0" t="n">
        <f aca="false">'t+1'!O4011+K4011</f>
        <v>2.39852563431831</v>
      </c>
      <c r="P4011" s="0" t="n">
        <f aca="false">'t+1'!P4011+L4011</f>
        <v>1.75209934940915</v>
      </c>
      <c r="Q4011" s="0" t="n">
        <f aca="false" t="array" ref="Q4011:S4011">MMULT(M4011:P4011,'input - gretl'!$B$19:$D$22)+MMULT('Point forecasts'!$J$4:$O$4,'input - gretl'!$B$23:$D$28)</f>
        <v>13.8436464831919</v>
      </c>
      <c r="R4011" s="0" t="n">
        <v>6.76122067730985</v>
      </c>
      <c r="S4011" s="0" t="n">
        <v>10.1009025918405</v>
      </c>
      <c r="U4011" s="4" t="n">
        <f aca="false">NORMSDIST(-M4011/'rhos computation'!$B$11)-EXP(M4011+'rhos computation'!$B$11^2/2)*NORMSDIST(-M4011/'rhos computation'!$B$11-'rhos computation'!$B$11)</f>
        <v>0.0366850936423528</v>
      </c>
      <c r="V4011" s="4" t="n">
        <f aca="false">NORMSDIST(-N4011/'rhos computation'!$B$23)-EXP(N4011+'rhos computation'!$B$23^2/2)*NORMSDIST(-N4011/'rhos computation'!$B$23-'rhos computation'!$B$23)</f>
        <v>0.0482503862310882</v>
      </c>
      <c r="W4011" s="0" t="n">
        <f aca="false">NORMSDIST(-O4011)</f>
        <v>0.00823061212473329</v>
      </c>
      <c r="X4011" s="0" t="n">
        <f aca="false">NORMSDIST(-P4011)</f>
        <v>0.0398783630674709</v>
      </c>
    </row>
    <row r="4012" customFormat="false" ht="13" hidden="false" customHeight="false" outlineLevel="0" collapsed="false">
      <c r="A4012" s="0" t="n">
        <v>-0.47600566190885</v>
      </c>
      <c r="B4012" s="0" t="n">
        <v>-0.175517771894055</v>
      </c>
      <c r="C4012" s="0" t="n">
        <v>-0.264565536901826</v>
      </c>
      <c r="D4012" s="0" t="n">
        <v>-0.161809084907708</v>
      </c>
      <c r="E4012" s="0" t="n">
        <f aca="false" t="array" ref="E4012:H4012">MMULT(A4012:D4012,'Root matrix of resiudals'!$B$19:E$22)</f>
        <v>-0.021085094533415</v>
      </c>
      <c r="F4012" s="0" t="n">
        <v>-0.00705323322061275</v>
      </c>
      <c r="G4012" s="0" t="n">
        <v>-0.00566714470004885</v>
      </c>
      <c r="H4012" s="0" t="n">
        <v>-0.00275794097342679</v>
      </c>
      <c r="I4012" s="3" t="n">
        <f aca="false" t="array" ref="I4012:L4012">MMULT('t+1'!I4012:L4012,'input - gretl'!$B$3:$E$6)+MMULT('Point forecasts'!$P$3:$T$3,'input - gretl'!$B$9:$E$13)+MMULT('t+1'!Q4012:S4012,'input - gretl'!$B$14:$E$16)+E4012:H4012</f>
        <v>0.0211490591925826</v>
      </c>
      <c r="J4012" s="3" t="n">
        <v>0.0104145147736133</v>
      </c>
      <c r="K4012" s="3" t="n">
        <v>-0.0042192747121376</v>
      </c>
      <c r="L4012" s="3" t="n">
        <v>0.0013755248921264</v>
      </c>
      <c r="M4012" s="0" t="n">
        <f aca="false">'t+1'!M4012+I4012</f>
        <v>0.0743728343680538</v>
      </c>
      <c r="N4012" s="0" t="n">
        <f aca="false">'t+1'!N4012+J4012</f>
        <v>-0.0219785767681979</v>
      </c>
      <c r="O4012" s="0" t="n">
        <f aca="false">'t+1'!O4012+K4012</f>
        <v>2.39830253624702</v>
      </c>
      <c r="P4012" s="0" t="n">
        <f aca="false">'t+1'!P4012+L4012</f>
        <v>1.72144528502834</v>
      </c>
      <c r="Q4012" s="0" t="n">
        <f aca="false" t="array" ref="Q4012:S4012">MMULT(M4012:P4012,'input - gretl'!$B$19:$D$22)+MMULT('Point forecasts'!$J$4:$O$4,'input - gretl'!$B$23:$D$28)</f>
        <v>13.8858684828003</v>
      </c>
      <c r="R4012" s="0" t="n">
        <v>6.78256196796626</v>
      </c>
      <c r="S4012" s="0" t="n">
        <v>10.1298330416986</v>
      </c>
      <c r="U4012" s="4" t="n">
        <f aca="false">NORMSDIST(-M4012/'rhos computation'!$B$11)-EXP(M4012+'rhos computation'!$B$11^2/2)*NORMSDIST(-M4012/'rhos computation'!$B$11-'rhos computation'!$B$11)</f>
        <v>0.0232424153679774</v>
      </c>
      <c r="V4012" s="4" t="n">
        <f aca="false">NORMSDIST(-N4012/'rhos computation'!$B$23)-EXP(N4012+'rhos computation'!$B$23^2/2)*NORMSDIST(-N4012/'rhos computation'!$B$23-'rhos computation'!$B$23)</f>
        <v>0.0338117238130016</v>
      </c>
      <c r="W4012" s="0" t="n">
        <f aca="false">NORMSDIST(-O4012)</f>
        <v>0.00823562734765165</v>
      </c>
      <c r="X4012" s="0" t="n">
        <f aca="false">NORMSDIST(-P4012)</f>
        <v>0.0425850263820009</v>
      </c>
    </row>
    <row r="4013" customFormat="false" ht="13" hidden="false" customHeight="false" outlineLevel="0" collapsed="false">
      <c r="A4013" s="0" t="n">
        <v>-1.32289939739309</v>
      </c>
      <c r="B4013" s="0" t="n">
        <v>-0.370275845656355</v>
      </c>
      <c r="C4013" s="0" t="n">
        <v>1.10014446502839</v>
      </c>
      <c r="D4013" s="0" t="n">
        <v>-0.17888602068678</v>
      </c>
      <c r="E4013" s="0" t="n">
        <f aca="false" t="array" ref="E4013:H4013">MMULT(A4013:D4013,'Root matrix of resiudals'!$B$19:E$22)</f>
        <v>-0.0561692468503356</v>
      </c>
      <c r="F4013" s="0" t="n">
        <v>-0.00963669054868036</v>
      </c>
      <c r="G4013" s="0" t="n">
        <v>0.014560895320734</v>
      </c>
      <c r="H4013" s="0" t="n">
        <v>-0.00116063364620376</v>
      </c>
      <c r="I4013" s="3" t="n">
        <f aca="false" t="array" ref="I4013:L4013">MMULT('t+1'!I4013:L4013,'input - gretl'!$B$3:$E$6)+MMULT('Point forecasts'!$P$3:$T$3,'input - gretl'!$B$9:$E$13)+MMULT('t+1'!Q4013:S4013,'input - gretl'!$B$14:$E$16)+E4013:H4013</f>
        <v>-0.0378668044031091</v>
      </c>
      <c r="J4013" s="3" t="n">
        <v>0.0237874083835653</v>
      </c>
      <c r="K4013" s="3" t="n">
        <v>0.020483746172191</v>
      </c>
      <c r="L4013" s="3" t="n">
        <v>-0.000963314546667625</v>
      </c>
      <c r="M4013" s="0" t="n">
        <f aca="false">'t+1'!M4013+I4013</f>
        <v>0.0567269489992553</v>
      </c>
      <c r="N4013" s="0" t="n">
        <f aca="false">'t+1'!N4013+J4013</f>
        <v>-0.0307242430708122</v>
      </c>
      <c r="O4013" s="0" t="n">
        <f aca="false">'t+1'!O4013+K4013</f>
        <v>2.42742061844705</v>
      </c>
      <c r="P4013" s="0" t="n">
        <f aca="false">'t+1'!P4013+L4013</f>
        <v>1.74674582963883</v>
      </c>
      <c r="Q4013" s="0" t="n">
        <f aca="false" t="array" ref="Q4013:S4013">MMULT(M4013:P4013,'input - gretl'!$B$19:$D$22)+MMULT('Point forecasts'!$J$4:$O$4,'input - gretl'!$B$23:$D$28)</f>
        <v>13.8682225974315</v>
      </c>
      <c r="R4013" s="0" t="n">
        <v>6.77381630166365</v>
      </c>
      <c r="S4013" s="0" t="n">
        <v>10.1348890409468</v>
      </c>
      <c r="U4013" s="4" t="n">
        <f aca="false">NORMSDIST(-M4013/'rhos computation'!$B$11)-EXP(M4013+'rhos computation'!$B$11^2/2)*NORMSDIST(-M4013/'rhos computation'!$B$11-'rhos computation'!$B$11)</f>
        <v>0.0283419163240091</v>
      </c>
      <c r="V4013" s="4" t="n">
        <f aca="false">NORMSDIST(-N4013/'rhos computation'!$B$23)-EXP(N4013+'rhos computation'!$B$23^2/2)*NORMSDIST(-N4013/'rhos computation'!$B$23-'rhos computation'!$B$23)</f>
        <v>0.0394349598292235</v>
      </c>
      <c r="W4013" s="0" t="n">
        <f aca="false">NORMSDIST(-O4013)</f>
        <v>0.00760330712629994</v>
      </c>
      <c r="X4013" s="0" t="n">
        <f aca="false">NORMSDIST(-P4013)</f>
        <v>0.0403407184185237</v>
      </c>
    </row>
    <row r="4014" customFormat="false" ht="13" hidden="false" customHeight="false" outlineLevel="0" collapsed="false">
      <c r="A4014" s="0" t="n">
        <v>2.41568551246864</v>
      </c>
      <c r="B4014" s="0" t="n">
        <v>-0.310105066052071</v>
      </c>
      <c r="C4014" s="0" t="n">
        <v>-0.688547076943176</v>
      </c>
      <c r="D4014" s="0" t="n">
        <v>0.165766485432074</v>
      </c>
      <c r="E4014" s="0" t="n">
        <f aca="false" t="array" ref="E4014:H4014">MMULT(A4014:D4014,'Root matrix of resiudals'!$B$19:E$22)</f>
        <v>0.102027692816718</v>
      </c>
      <c r="F4014" s="0" t="n">
        <v>-0.00585198923842896</v>
      </c>
      <c r="G4014" s="0" t="n">
        <v>-0.00903568919315168</v>
      </c>
      <c r="H4014" s="0" t="n">
        <v>0.00095602126901409</v>
      </c>
      <c r="I4014" s="3" t="n">
        <f aca="false" t="array" ref="I4014:L4014">MMULT('t+1'!I4014:L4014,'input - gretl'!$B$3:$E$6)+MMULT('Point forecasts'!$P$3:$T$3,'input - gretl'!$B$9:$E$13)+MMULT('t+1'!Q4014:S4014,'input - gretl'!$B$14:$E$16)+E4014:H4014</f>
        <v>0.096654743794811</v>
      </c>
      <c r="J4014" s="3" t="n">
        <v>0.00379464735046358</v>
      </c>
      <c r="K4014" s="3" t="n">
        <v>0.00233470204349383</v>
      </c>
      <c r="L4014" s="3" t="n">
        <v>0.00810453082415166</v>
      </c>
      <c r="M4014" s="0" t="n">
        <f aca="false">'t+1'!M4014+I4014</f>
        <v>0.249696826540911</v>
      </c>
      <c r="N4014" s="0" t="n">
        <f aca="false">'t+1'!N4014+J4014</f>
        <v>-0.0056527708132345</v>
      </c>
      <c r="O4014" s="0" t="n">
        <f aca="false">'t+1'!O4014+K4014</f>
        <v>2.40601293011372</v>
      </c>
      <c r="P4014" s="0" t="n">
        <f aca="false">'t+1'!P4014+L4014</f>
        <v>1.73351157965576</v>
      </c>
      <c r="Q4014" s="0" t="n">
        <f aca="false" t="array" ref="Q4014:S4014">MMULT(M4014:P4014,'input - gretl'!$B$19:$D$22)+MMULT('Point forecasts'!$J$4:$O$4,'input - gretl'!$B$23:$D$28)</f>
        <v>14.0611924749732</v>
      </c>
      <c r="R4014" s="0" t="n">
        <v>6.79888777392123</v>
      </c>
      <c r="S4014" s="0" t="n">
        <v>10.1260677860599</v>
      </c>
      <c r="U4014" s="4" t="n">
        <f aca="false">NORMSDIST(-M4014/'rhos computation'!$B$11)-EXP(M4014+'rhos computation'!$B$11^2/2)*NORMSDIST(-M4014/'rhos computation'!$B$11-'rhos computation'!$B$11)</f>
        <v>0.00167356412989748</v>
      </c>
      <c r="V4014" s="4" t="n">
        <f aca="false">NORMSDIST(-N4014/'rhos computation'!$B$23)-EXP(N4014+'rhos computation'!$B$23^2/2)*NORMSDIST(-N4014/'rhos computation'!$B$23-'rhos computation'!$B$23)</f>
        <v>0.0245496491807485</v>
      </c>
      <c r="W4014" s="0" t="n">
        <f aca="false">NORMSDIST(-O4014)</f>
        <v>0.00806384694261171</v>
      </c>
      <c r="X4014" s="0" t="n">
        <f aca="false">NORMSDIST(-P4014)</f>
        <v>0.0415023905702207</v>
      </c>
    </row>
    <row r="4015" customFormat="false" ht="13" hidden="false" customHeight="false" outlineLevel="0" collapsed="false">
      <c r="A4015" s="0" t="n">
        <v>0.445454373318861</v>
      </c>
      <c r="B4015" s="0" t="n">
        <v>2.15699598474411</v>
      </c>
      <c r="C4015" s="0" t="n">
        <v>0.67341078011901</v>
      </c>
      <c r="D4015" s="0" t="n">
        <v>0.146275988310121</v>
      </c>
      <c r="E4015" s="0" t="n">
        <f aca="false" t="array" ref="E4015:H4015">MMULT(A4015:D4015,'Root matrix of resiudals'!$B$19:E$22)</f>
        <v>0.0247718399696632</v>
      </c>
      <c r="F4015" s="0" t="n">
        <v>0.0650660598608172</v>
      </c>
      <c r="G4015" s="0" t="n">
        <v>0.0193147251755047</v>
      </c>
      <c r="H4015" s="0" t="n">
        <v>0.00311591659477246</v>
      </c>
      <c r="I4015" s="3" t="n">
        <f aca="false" t="array" ref="I4015:L4015">MMULT('t+1'!I4015:L4015,'input - gretl'!$B$3:$E$6)+MMULT('Point forecasts'!$P$3:$T$3,'input - gretl'!$B$9:$E$13)+MMULT('t+1'!Q4015:S4015,'input - gretl'!$B$14:$E$16)+E4015:H4015</f>
        <v>0.0321123792386135</v>
      </c>
      <c r="J4015" s="3" t="n">
        <v>0.067015068784086</v>
      </c>
      <c r="K4015" s="3" t="n">
        <v>0.0279427086948834</v>
      </c>
      <c r="L4015" s="3" t="n">
        <v>0.0057363604659046</v>
      </c>
      <c r="M4015" s="0" t="n">
        <f aca="false">'t+1'!M4015+I4015</f>
        <v>0.139842341810991</v>
      </c>
      <c r="N4015" s="0" t="n">
        <f aca="false">'t+1'!N4015+J4015</f>
        <v>0.0539254538788885</v>
      </c>
      <c r="O4015" s="0" t="n">
        <f aca="false">'t+1'!O4015+K4015</f>
        <v>2.42890450603368</v>
      </c>
      <c r="P4015" s="0" t="n">
        <f aca="false">'t+1'!P4015+L4015</f>
        <v>1.74978928774784</v>
      </c>
      <c r="Q4015" s="0" t="n">
        <f aca="false" t="array" ref="Q4015:S4015">MMULT(M4015:P4015,'input - gretl'!$B$19:$D$22)+MMULT('Point forecasts'!$J$4:$O$4,'input - gretl'!$B$23:$D$28)</f>
        <v>13.9513379902433</v>
      </c>
      <c r="R4015" s="0" t="n">
        <v>6.85846599861335</v>
      </c>
      <c r="S4015" s="0" t="n">
        <v>10.1334784476988</v>
      </c>
      <c r="U4015" s="4" t="n">
        <f aca="false">NORMSDIST(-M4015/'rhos computation'!$B$11)-EXP(M4015+'rhos computation'!$B$11^2/2)*NORMSDIST(-M4015/'rhos computation'!$B$11-'rhos computation'!$B$11)</f>
        <v>0.0100615243854833</v>
      </c>
      <c r="V4015" s="4" t="n">
        <f aca="false">NORMSDIST(-N4015/'rhos computation'!$B$23)-EXP(N4015+'rhos computation'!$B$23^2/2)*NORMSDIST(-N4015/'rhos computation'!$B$23-'rhos computation'!$B$23)</f>
        <v>0.00498432676421146</v>
      </c>
      <c r="W4015" s="0" t="n">
        <f aca="false">NORMSDIST(-O4015)</f>
        <v>0.00757226032230175</v>
      </c>
      <c r="X4015" s="0" t="n">
        <f aca="false">NORMSDIST(-P4015)</f>
        <v>0.0400773399041021</v>
      </c>
    </row>
    <row r="4016" customFormat="false" ht="13" hidden="false" customHeight="false" outlineLevel="0" collapsed="false">
      <c r="A4016" s="0" t="n">
        <v>-1.49214328860127</v>
      </c>
      <c r="B4016" s="0" t="n">
        <v>-0.999083757323457</v>
      </c>
      <c r="C4016" s="0" t="n">
        <v>0.72098144829588</v>
      </c>
      <c r="D4016" s="0" t="n">
        <v>-0.473403232189286</v>
      </c>
      <c r="E4016" s="0" t="n">
        <f aca="false" t="array" ref="E4016:H4016">MMULT(A4016:D4016,'Root matrix of resiudals'!$B$19:E$22)</f>
        <v>-0.0652099716663951</v>
      </c>
      <c r="F4016" s="0" t="n">
        <v>-0.0293669857137417</v>
      </c>
      <c r="G4016" s="0" t="n">
        <v>0.00564641764093976</v>
      </c>
      <c r="H4016" s="0" t="n">
        <v>-0.00635050196250672</v>
      </c>
      <c r="I4016" s="3" t="n">
        <f aca="false" t="array" ref="I4016:L4016">MMULT('t+1'!I4016:L4016,'input - gretl'!$B$3:$E$6)+MMULT('Point forecasts'!$P$3:$T$3,'input - gretl'!$B$9:$E$13)+MMULT('t+1'!Q4016:S4016,'input - gretl'!$B$14:$E$16)+E4016:H4016</f>
        <v>-0.0449569241037061</v>
      </c>
      <c r="J4016" s="3" t="n">
        <v>-0.0235756622908791</v>
      </c>
      <c r="K4016" s="3" t="n">
        <v>0.00852263748083482</v>
      </c>
      <c r="L4016" s="3" t="n">
        <v>-0.00767059207849671</v>
      </c>
      <c r="M4016" s="0" t="n">
        <f aca="false">'t+1'!M4016+I4016</f>
        <v>0.0203408511915376</v>
      </c>
      <c r="N4016" s="0" t="n">
        <f aca="false">'t+1'!N4016+J4016</f>
        <v>-0.0572300378577094</v>
      </c>
      <c r="O4016" s="0" t="n">
        <f aca="false">'t+1'!O4016+K4016</f>
        <v>2.40419917733333</v>
      </c>
      <c r="P4016" s="0" t="n">
        <f aca="false">'t+1'!P4016+L4016</f>
        <v>1.74214782737946</v>
      </c>
      <c r="Q4016" s="0" t="n">
        <f aca="false" t="array" ref="Q4016:S4016">MMULT(M4016:P4016,'input - gretl'!$B$19:$D$22)+MMULT('Point forecasts'!$J$4:$O$4,'input - gretl'!$B$23:$D$28)</f>
        <v>13.8318364996238</v>
      </c>
      <c r="R4016" s="0" t="n">
        <v>6.74731050687675</v>
      </c>
      <c r="S4016" s="0" t="n">
        <v>10.1160405298818</v>
      </c>
      <c r="U4016" s="4" t="n">
        <f aca="false">NORMSDIST(-M4016/'rhos computation'!$B$11)-EXP(M4016+'rhos computation'!$B$11^2/2)*NORMSDIST(-M4016/'rhos computation'!$B$11-'rhos computation'!$B$11)</f>
        <v>0.0412254194830473</v>
      </c>
      <c r="V4016" s="4" t="n">
        <f aca="false">NORMSDIST(-N4016/'rhos computation'!$B$23)-EXP(N4016+'rhos computation'!$B$23^2/2)*NORMSDIST(-N4016/'rhos computation'!$B$23-'rhos computation'!$B$23)</f>
        <v>0.0588141164588243</v>
      </c>
      <c r="W4016" s="0" t="n">
        <f aca="false">NORMSDIST(-O4016)</f>
        <v>0.00810396986874369</v>
      </c>
      <c r="X4016" s="0" t="n">
        <f aca="false">NORMSDIST(-P4016)</f>
        <v>0.0407412902458298</v>
      </c>
    </row>
    <row r="4017" customFormat="false" ht="13" hidden="false" customHeight="false" outlineLevel="0" collapsed="false">
      <c r="A4017" s="0" t="n">
        <v>-1.40379939568624</v>
      </c>
      <c r="B4017" s="0" t="n">
        <v>0.254292900451609</v>
      </c>
      <c r="C4017" s="0" t="n">
        <v>-0.891969319351737</v>
      </c>
      <c r="D4017" s="0" t="n">
        <v>-0.0828730497457237</v>
      </c>
      <c r="E4017" s="0" t="n">
        <f aca="false" t="array" ref="E4017:H4017">MMULT(A4017:D4017,'Root matrix of resiudals'!$B$19:E$22)</f>
        <v>-0.0607237607328403</v>
      </c>
      <c r="F4017" s="0" t="n">
        <v>0.000879182314016903</v>
      </c>
      <c r="G4017" s="0" t="n">
        <v>-0.0152906461034273</v>
      </c>
      <c r="H4017" s="0" t="n">
        <v>-0.00181209982661783</v>
      </c>
      <c r="I4017" s="3" t="n">
        <f aca="false" t="array" ref="I4017:L4017">MMULT('t+1'!I4017:L4017,'input - gretl'!$B$3:$E$6)+MMULT('Point forecasts'!$P$3:$T$3,'input - gretl'!$B$9:$E$13)+MMULT('t+1'!Q4017:S4017,'input - gretl'!$B$14:$E$16)+E4017:H4017</f>
        <v>-0.0579139231946783</v>
      </c>
      <c r="J4017" s="3" t="n">
        <v>-0.0175024242380634</v>
      </c>
      <c r="K4017" s="3" t="n">
        <v>-0.0104415499801159</v>
      </c>
      <c r="L4017" s="3" t="n">
        <v>0.00102763547631474</v>
      </c>
      <c r="M4017" s="0" t="n">
        <f aca="false">'t+1'!M4017+I4017</f>
        <v>0.0397482205395773</v>
      </c>
      <c r="N4017" s="0" t="n">
        <f aca="false">'t+1'!N4017+J4017</f>
        <v>-0.0168379179130288</v>
      </c>
      <c r="O4017" s="0" t="n">
        <f aca="false">'t+1'!O4017+K4017</f>
        <v>2.37767308277158</v>
      </c>
      <c r="P4017" s="0" t="n">
        <f aca="false">'t+1'!P4017+L4017</f>
        <v>1.73415104230744</v>
      </c>
      <c r="Q4017" s="0" t="n">
        <f aca="false" t="array" ref="Q4017:S4017">MMULT(M4017:P4017,'input - gretl'!$B$19:$D$22)+MMULT('Point forecasts'!$J$4:$O$4,'input - gretl'!$B$23:$D$28)</f>
        <v>13.8512438689718</v>
      </c>
      <c r="R4017" s="0" t="n">
        <v>6.78770262682143</v>
      </c>
      <c r="S4017" s="0" t="n">
        <v>10.0971197777628</v>
      </c>
      <c r="U4017" s="4" t="n">
        <f aca="false">NORMSDIST(-M4017/'rhos computation'!$B$11)-EXP(M4017+'rhos computation'!$B$11^2/2)*NORMSDIST(-M4017/'rhos computation'!$B$11-'rhos computation'!$B$11)</f>
        <v>0.0339478505290414</v>
      </c>
      <c r="V4017" s="4" t="n">
        <f aca="false">NORMSDIST(-N4017/'rhos computation'!$B$23)-EXP(N4017+'rhos computation'!$B$23^2/2)*NORMSDIST(-N4017/'rhos computation'!$B$23-'rhos computation'!$B$23)</f>
        <v>0.0307157768062567</v>
      </c>
      <c r="W4017" s="0" t="n">
        <f aca="false">NORMSDIST(-O4017)</f>
        <v>0.0087111321939592</v>
      </c>
      <c r="X4017" s="0" t="n">
        <f aca="false">NORMSDIST(-P4017)</f>
        <v>0.0414456434897008</v>
      </c>
    </row>
    <row r="4018" customFormat="false" ht="13" hidden="false" customHeight="false" outlineLevel="0" collapsed="false">
      <c r="A4018" s="0" t="n">
        <v>-1.02142546399214</v>
      </c>
      <c r="B4018" s="0" t="n">
        <v>-0.278524104955339</v>
      </c>
      <c r="C4018" s="0" t="n">
        <v>-2.7547048976032</v>
      </c>
      <c r="D4018" s="0" t="n">
        <v>0.398741301102921</v>
      </c>
      <c r="E4018" s="0" t="n">
        <f aca="false" t="array" ref="E4018:H4018">MMULT(A4018:D4018,'Root matrix of resiudals'!$B$19:E$22)</f>
        <v>-0.0480101227683709</v>
      </c>
      <c r="F4018" s="0" t="n">
        <v>-0.0201351452278279</v>
      </c>
      <c r="G4018" s="0" t="n">
        <v>-0.0461987781209392</v>
      </c>
      <c r="H4018" s="0" t="n">
        <v>0.00368839862412444</v>
      </c>
      <c r="I4018" s="3" t="n">
        <f aca="false" t="array" ref="I4018:L4018">MMULT('t+1'!I4018:L4018,'input - gretl'!$B$3:$E$6)+MMULT('Point forecasts'!$P$3:$T$3,'input - gretl'!$B$9:$E$13)+MMULT('t+1'!Q4018:S4018,'input - gretl'!$B$14:$E$16)+E4018:H4018</f>
        <v>-0.0773591068296757</v>
      </c>
      <c r="J4018" s="3" t="n">
        <v>-0.0341658989107923</v>
      </c>
      <c r="K4018" s="3" t="n">
        <v>-0.0382662477020152</v>
      </c>
      <c r="L4018" s="3" t="n">
        <v>0.00505130252129564</v>
      </c>
      <c r="M4018" s="0" t="n">
        <f aca="false">'t+1'!M4018+I4018</f>
        <v>0.0744539456725979</v>
      </c>
      <c r="N4018" s="0" t="n">
        <f aca="false">'t+1'!N4018+J4018</f>
        <v>-0.0427037875862567</v>
      </c>
      <c r="O4018" s="0" t="n">
        <f aca="false">'t+1'!O4018+K4018</f>
        <v>2.34653034816446</v>
      </c>
      <c r="P4018" s="0" t="n">
        <f aca="false">'t+1'!P4018+L4018</f>
        <v>1.74863406018914</v>
      </c>
      <c r="Q4018" s="0" t="n">
        <f aca="false" t="array" ref="Q4018:S4018">MMULT(M4018:P4018,'input - gretl'!$B$19:$D$22)+MMULT('Point forecasts'!$J$4:$O$4,'input - gretl'!$B$23:$D$28)</f>
        <v>13.8859495941049</v>
      </c>
      <c r="R4018" s="0" t="n">
        <v>6.7618367571482</v>
      </c>
      <c r="S4018" s="0" t="n">
        <v>10.0522029689993</v>
      </c>
      <c r="U4018" s="4" t="n">
        <f aca="false">NORMSDIST(-M4018/'rhos computation'!$B$11)-EXP(M4018+'rhos computation'!$B$11^2/2)*NORMSDIST(-M4018/'rhos computation'!$B$11-'rhos computation'!$B$11)</f>
        <v>0.0232206315028814</v>
      </c>
      <c r="V4018" s="4" t="n">
        <f aca="false">NORMSDIST(-N4018/'rhos computation'!$B$23)-EXP(N4018+'rhos computation'!$B$23^2/2)*NORMSDIST(-N4018/'rhos computation'!$B$23-'rhos computation'!$B$23)</f>
        <v>0.0478012703982472</v>
      </c>
      <c r="W4018" s="0" t="n">
        <f aca="false">NORMSDIST(-O4018)</f>
        <v>0.00947456148995237</v>
      </c>
      <c r="X4018" s="0" t="n">
        <f aca="false">NORMSDIST(-P4018)</f>
        <v>0.0401771474175194</v>
      </c>
    </row>
    <row r="4019" customFormat="false" ht="13" hidden="false" customHeight="false" outlineLevel="0" collapsed="false">
      <c r="A4019" s="0" t="n">
        <v>-1.88176422785393</v>
      </c>
      <c r="B4019" s="0" t="n">
        <v>-0.795069712841137</v>
      </c>
      <c r="C4019" s="0" t="n">
        <v>0.9352366124866</v>
      </c>
      <c r="D4019" s="0" t="n">
        <v>-0.210729238228264</v>
      </c>
      <c r="E4019" s="0" t="n">
        <f aca="false" t="array" ref="E4019:H4019">MMULT(A4019:D4019,'Root matrix of resiudals'!$B$19:E$22)</f>
        <v>-0.081300448051218</v>
      </c>
      <c r="F4019" s="0" t="n">
        <v>-0.0236335435742133</v>
      </c>
      <c r="G4019" s="0" t="n">
        <v>0.00965126720511512</v>
      </c>
      <c r="H4019" s="0" t="n">
        <v>-0.00168011904722658</v>
      </c>
      <c r="I4019" s="3" t="n">
        <f aca="false" t="array" ref="I4019:L4019">MMULT('t+1'!I4019:L4019,'input - gretl'!$B$3:$E$6)+MMULT('Point forecasts'!$P$3:$T$3,'input - gretl'!$B$9:$E$13)+MMULT('t+1'!Q4019:S4019,'input - gretl'!$B$14:$E$16)+E4019:H4019</f>
        <v>-0.0828183856152798</v>
      </c>
      <c r="J4019" s="3" t="n">
        <v>0.0164243322811785</v>
      </c>
      <c r="K4019" s="3" t="n">
        <v>0.021024730503781</v>
      </c>
      <c r="L4019" s="3" t="n">
        <v>-0.00190842522252492</v>
      </c>
      <c r="M4019" s="0" t="n">
        <f aca="false">'t+1'!M4019+I4019</f>
        <v>0.0553371466472287</v>
      </c>
      <c r="N4019" s="0" t="n">
        <f aca="false">'t+1'!N4019+J4019</f>
        <v>-0.0400428333234325</v>
      </c>
      <c r="O4019" s="0" t="n">
        <f aca="false">'t+1'!O4019+K4019</f>
        <v>2.43312326828511</v>
      </c>
      <c r="P4019" s="0" t="n">
        <f aca="false">'t+1'!P4019+L4019</f>
        <v>1.7596372189995</v>
      </c>
      <c r="Q4019" s="0" t="n">
        <f aca="false" t="array" ref="Q4019:S4019">MMULT(M4019:P4019,'input - gretl'!$B$19:$D$22)+MMULT('Point forecasts'!$J$4:$O$4,'input - gretl'!$B$23:$D$28)</f>
        <v>13.8668327950795</v>
      </c>
      <c r="R4019" s="0" t="n">
        <v>6.76449771141103</v>
      </c>
      <c r="S4019" s="0" t="n">
        <v>10.1283313349334</v>
      </c>
      <c r="U4019" s="4" t="n">
        <f aca="false">NORMSDIST(-M4019/'rhos computation'!$B$11)-EXP(M4019+'rhos computation'!$B$11^2/2)*NORMSDIST(-M4019/'rhos computation'!$B$11-'rhos computation'!$B$11)</f>
        <v>0.0287746204065627</v>
      </c>
      <c r="V4019" s="4" t="n">
        <f aca="false">NORMSDIST(-N4019/'rhos computation'!$B$23)-EXP(N4019+'rhos computation'!$B$23^2/2)*NORMSDIST(-N4019/'rhos computation'!$B$23-'rhos computation'!$B$23)</f>
        <v>0.0458816619740682</v>
      </c>
      <c r="W4019" s="0" t="n">
        <f aca="false">NORMSDIST(-O4019)</f>
        <v>0.00748460188160914</v>
      </c>
      <c r="X4019" s="0" t="n">
        <f aca="false">NORMSDIST(-P4019)</f>
        <v>0.0392346683606025</v>
      </c>
    </row>
    <row r="4020" customFormat="false" ht="13" hidden="false" customHeight="false" outlineLevel="0" collapsed="false">
      <c r="A4020" s="0" t="n">
        <v>0.678117223747862</v>
      </c>
      <c r="B4020" s="0" t="n">
        <v>0.392507517576547</v>
      </c>
      <c r="C4020" s="0" t="n">
        <v>0.0788268292962682</v>
      </c>
      <c r="D4020" s="0" t="n">
        <v>-1.19829338905711</v>
      </c>
      <c r="E4020" s="0" t="n">
        <f aca="false" t="array" ref="E4020:H4020">MMULT(A4020:D4020,'Root matrix of resiudals'!$B$19:E$22)</f>
        <v>0.0305392467301368</v>
      </c>
      <c r="F4020" s="0" t="n">
        <v>0.0129545385040453</v>
      </c>
      <c r="G4020" s="0" t="n">
        <v>0.00214497089862526</v>
      </c>
      <c r="H4020" s="0" t="n">
        <v>-0.0195883811195828</v>
      </c>
      <c r="I4020" s="3" t="n">
        <f aca="false" t="array" ref="I4020:L4020">MMULT('t+1'!I4020:L4020,'input - gretl'!$B$3:$E$6)+MMULT('Point forecasts'!$P$3:$T$3,'input - gretl'!$B$9:$E$13)+MMULT('t+1'!Q4020:S4020,'input - gretl'!$B$14:$E$16)+E4020:H4020</f>
        <v>0.0162528972915747</v>
      </c>
      <c r="J4020" s="3" t="n">
        <v>-0.000313332259587138</v>
      </c>
      <c r="K4020" s="3" t="n">
        <v>-0.00811938890090319</v>
      </c>
      <c r="L4020" s="3" t="n">
        <v>-0.0230413779610036</v>
      </c>
      <c r="M4020" s="0" t="n">
        <f aca="false">'t+1'!M4020+I4020</f>
        <v>0.0954011380235876</v>
      </c>
      <c r="N4020" s="0" t="n">
        <f aca="false">'t+1'!N4020+J4020</f>
        <v>-0.0517314748921867</v>
      </c>
      <c r="O4020" s="0" t="n">
        <f aca="false">'t+1'!O4020+K4020</f>
        <v>2.34930197902653</v>
      </c>
      <c r="P4020" s="0" t="n">
        <f aca="false">'t+1'!P4020+L4020</f>
        <v>1.69544661188215</v>
      </c>
      <c r="Q4020" s="0" t="n">
        <f aca="false" t="array" ref="Q4020:S4020">MMULT(M4020:P4020,'input - gretl'!$B$19:$D$22)+MMULT('Point forecasts'!$J$4:$O$4,'input - gretl'!$B$23:$D$28)</f>
        <v>13.9068967864558</v>
      </c>
      <c r="R4020" s="0" t="n">
        <v>6.75280906984227</v>
      </c>
      <c r="S4020" s="0" t="n">
        <v>10.1055585225738</v>
      </c>
      <c r="U4020" s="4" t="n">
        <f aca="false">NORMSDIST(-M4020/'rhos computation'!$B$11)-EXP(M4020+'rhos computation'!$B$11^2/2)*NORMSDIST(-M4020/'rhos computation'!$B$11-'rhos computation'!$B$11)</f>
        <v>0.0180796399995741</v>
      </c>
      <c r="V4020" s="4" t="n">
        <f aca="false">NORMSDIST(-N4020/'rhos computation'!$B$23)-EXP(N4020+'rhos computation'!$B$23^2/2)*NORMSDIST(-N4020/'rhos computation'!$B$23-'rhos computation'!$B$23)</f>
        <v>0.0545469223333037</v>
      </c>
      <c r="W4020" s="0" t="n">
        <f aca="false">NORMSDIST(-O4020)</f>
        <v>0.00940432282512735</v>
      </c>
      <c r="X4020" s="0" t="n">
        <f aca="false">NORMSDIST(-P4020)</f>
        <v>0.0449953649655325</v>
      </c>
    </row>
    <row r="4021" customFormat="false" ht="13" hidden="false" customHeight="false" outlineLevel="0" collapsed="false">
      <c r="A4021" s="0" t="n">
        <v>1.18242018224877</v>
      </c>
      <c r="B4021" s="0" t="n">
        <v>-0.513396855629024</v>
      </c>
      <c r="C4021" s="0" t="n">
        <v>-0.450037828216325</v>
      </c>
      <c r="D4021" s="0" t="n">
        <v>-1.13867583345042</v>
      </c>
      <c r="E4021" s="0" t="n">
        <f aca="false" t="array" ref="E4021:H4021">MMULT(A4021:D4021,'Root matrix of resiudals'!$B$19:E$22)</f>
        <v>0.0494488069320429</v>
      </c>
      <c r="F4021" s="0" t="n">
        <v>-0.0136821723517151</v>
      </c>
      <c r="G4021" s="0" t="n">
        <v>-0.00893929369772197</v>
      </c>
      <c r="H4021" s="0" t="n">
        <v>-0.0194792233059876</v>
      </c>
      <c r="I4021" s="3" t="n">
        <f aca="false" t="array" ref="I4021:L4021">MMULT('t+1'!I4021:L4021,'input - gretl'!$B$3:$E$6)+MMULT('Point forecasts'!$P$3:$T$3,'input - gretl'!$B$9:$E$13)+MMULT('t+1'!Q4021:S4021,'input - gretl'!$B$14:$E$16)+E4021:H4021</f>
        <v>0.0662041160118132</v>
      </c>
      <c r="J4021" s="3" t="n">
        <v>0.0181625138580743</v>
      </c>
      <c r="K4021" s="3" t="n">
        <v>0.0021057827048848</v>
      </c>
      <c r="L4021" s="3" t="n">
        <v>-0.0162313554261445</v>
      </c>
      <c r="M4021" s="0" t="n">
        <f aca="false">'t+1'!M4021+I4021</f>
        <v>0.182103462641833</v>
      </c>
      <c r="N4021" s="0" t="n">
        <f aca="false">'t+1'!N4021+J4021</f>
        <v>-0.0186486633405788</v>
      </c>
      <c r="O4021" s="0" t="n">
        <f aca="false">'t+1'!O4021+K4021</f>
        <v>2.41722679314251</v>
      </c>
      <c r="P4021" s="0" t="n">
        <f aca="false">'t+1'!P4021+L4021</f>
        <v>1.73033132329089</v>
      </c>
      <c r="Q4021" s="0" t="n">
        <f aca="false" t="array" ref="Q4021:S4021">MMULT(M4021:P4021,'input - gretl'!$B$19:$D$22)+MMULT('Point forecasts'!$J$4:$O$4,'input - gretl'!$B$23:$D$28)</f>
        <v>13.9935991110741</v>
      </c>
      <c r="R4021" s="0" t="n">
        <v>6.78589188139388</v>
      </c>
      <c r="S4021" s="0" t="n">
        <v>10.1403062319045</v>
      </c>
      <c r="U4021" s="4" t="n">
        <f aca="false">NORMSDIST(-M4021/'rhos computation'!$B$11)-EXP(M4021+'rhos computation'!$B$11^2/2)*NORMSDIST(-M4021/'rhos computation'!$B$11-'rhos computation'!$B$11)</f>
        <v>0.00535801825637136</v>
      </c>
      <c r="V4021" s="4" t="n">
        <f aca="false">NORMSDIST(-N4021/'rhos computation'!$B$23)-EXP(N4021+'rhos computation'!$B$23^2/2)*NORMSDIST(-N4021/'rhos computation'!$B$23-'rhos computation'!$B$23)</f>
        <v>0.03178798815882</v>
      </c>
      <c r="W4021" s="0" t="n">
        <f aca="false">NORMSDIST(-O4021)</f>
        <v>0.00781963472690197</v>
      </c>
      <c r="X4021" s="0" t="n">
        <f aca="false">NORMSDIST(-P4021)</f>
        <v>0.0417855481163405</v>
      </c>
    </row>
    <row r="4022" customFormat="false" ht="13" hidden="false" customHeight="false" outlineLevel="0" collapsed="false">
      <c r="A4022" s="0" t="n">
        <v>0.401019021106199</v>
      </c>
      <c r="B4022" s="0" t="n">
        <v>1.10182942508306</v>
      </c>
      <c r="C4022" s="0" t="n">
        <v>0.572087285266468</v>
      </c>
      <c r="D4022" s="0" t="n">
        <v>-0.508589972961788</v>
      </c>
      <c r="E4022" s="0" t="n">
        <f aca="false" t="array" ref="E4022:H4022">MMULT(A4022:D4022,'Root matrix of resiudals'!$B$19:E$22)</f>
        <v>0.0206017990669746</v>
      </c>
      <c r="F4022" s="0" t="n">
        <v>0.0344102764057393</v>
      </c>
      <c r="G4022" s="0" t="n">
        <v>0.0130884724104429</v>
      </c>
      <c r="H4022" s="0" t="n">
        <v>-0.00767894214259039</v>
      </c>
      <c r="I4022" s="3" t="n">
        <f aca="false" t="array" ref="I4022:L4022">MMULT('t+1'!I4022:L4022,'input - gretl'!$B$3:$E$6)+MMULT('Point forecasts'!$P$3:$T$3,'input - gretl'!$B$9:$E$13)+MMULT('t+1'!Q4022:S4022,'input - gretl'!$B$14:$E$16)+E4022:H4022</f>
        <v>0.0165200367143018</v>
      </c>
      <c r="J4022" s="3" t="n">
        <v>0.0610157472299332</v>
      </c>
      <c r="K4022" s="3" t="n">
        <v>0.0172739043055638</v>
      </c>
      <c r="L4022" s="3" t="n">
        <v>-0.00824187050098006</v>
      </c>
      <c r="M4022" s="0" t="n">
        <f aca="false">'t+1'!M4022+I4022</f>
        <v>0.137353279852907</v>
      </c>
      <c r="N4022" s="0" t="n">
        <f aca="false">'t+1'!N4022+J4022</f>
        <v>0.00360365368068675</v>
      </c>
      <c r="O4022" s="0" t="n">
        <f aca="false">'t+1'!O4022+K4022</f>
        <v>2.41271071047114</v>
      </c>
      <c r="P4022" s="0" t="n">
        <f aca="false">'t+1'!P4022+L4022</f>
        <v>1.73504861294466</v>
      </c>
      <c r="Q4022" s="0" t="n">
        <f aca="false" t="array" ref="Q4022:S4022">MMULT(M4022:P4022,'input - gretl'!$B$19:$D$22)+MMULT('Point forecasts'!$J$4:$O$4,'input - gretl'!$B$23:$D$28)</f>
        <v>13.9488489282852</v>
      </c>
      <c r="R4022" s="0" t="n">
        <v>6.80814419841515</v>
      </c>
      <c r="S4022" s="0" t="n">
        <v>10.1313037709079</v>
      </c>
      <c r="U4022" s="4" t="n">
        <f aca="false">NORMSDIST(-M4022/'rhos computation'!$B$11)-EXP(M4022+'rhos computation'!$B$11^2/2)*NORMSDIST(-M4022/'rhos computation'!$B$11-'rhos computation'!$B$11)</f>
        <v>0.0104184785061806</v>
      </c>
      <c r="V4022" s="4" t="n">
        <f aca="false">NORMSDIST(-N4022/'rhos computation'!$B$23)-EXP(N4022+'rhos computation'!$B$23^2/2)*NORMSDIST(-N4022/'rhos computation'!$B$23-'rhos computation'!$B$23)</f>
        <v>0.0200605043254219</v>
      </c>
      <c r="W4022" s="0" t="n">
        <f aca="false">NORMSDIST(-O4022)</f>
        <v>0.00791719094116179</v>
      </c>
      <c r="X4022" s="0" t="n">
        <f aca="false">NORMSDIST(-P4022)</f>
        <v>0.0413660975211822</v>
      </c>
    </row>
    <row r="4023" customFormat="false" ht="13" hidden="false" customHeight="false" outlineLevel="0" collapsed="false">
      <c r="A4023" s="0" t="n">
        <v>0.0972138908991996</v>
      </c>
      <c r="B4023" s="0" t="n">
        <v>-0.480305117849771</v>
      </c>
      <c r="C4023" s="0" t="n">
        <v>0.893830268627646</v>
      </c>
      <c r="D4023" s="0" t="n">
        <v>-0.79875507683732</v>
      </c>
      <c r="E4023" s="0" t="n">
        <f aca="false" t="array" ref="E4023:H4023">MMULT(A4023:D4023,'Root matrix of resiudals'!$B$19:E$22)</f>
        <v>0.00449342475883436</v>
      </c>
      <c r="F4023" s="0" t="n">
        <v>-0.010346455465424</v>
      </c>
      <c r="G4023" s="0" t="n">
        <v>0.0118853971466347</v>
      </c>
      <c r="H4023" s="0" t="n">
        <v>-0.0120065515047981</v>
      </c>
      <c r="I4023" s="3" t="n">
        <f aca="false" t="array" ref="I4023:L4023">MMULT('t+1'!I4023:L4023,'input - gretl'!$B$3:$E$6)+MMULT('Point forecasts'!$P$3:$T$3,'input - gretl'!$B$9:$E$13)+MMULT('t+1'!Q4023:S4023,'input - gretl'!$B$14:$E$16)+E4023:H4023</f>
        <v>0.00166561783443027</v>
      </c>
      <c r="J4023" s="3" t="n">
        <v>0.0356042458786743</v>
      </c>
      <c r="K4023" s="3" t="n">
        <v>0.0226756179200584</v>
      </c>
      <c r="L4023" s="3" t="n">
        <v>-0.00738849802565938</v>
      </c>
      <c r="M4023" s="0" t="n">
        <f aca="false">'t+1'!M4023+I4023</f>
        <v>0.161118776008334</v>
      </c>
      <c r="N4023" s="0" t="n">
        <f aca="false">'t+1'!N4023+J4023</f>
        <v>-0.0184613298170933</v>
      </c>
      <c r="O4023" s="0" t="n">
        <f aca="false">'t+1'!O4023+K4023</f>
        <v>2.43465598654991</v>
      </c>
      <c r="P4023" s="0" t="n">
        <f aca="false">'t+1'!P4023+L4023</f>
        <v>1.72642161774144</v>
      </c>
      <c r="Q4023" s="0" t="n">
        <f aca="false" t="array" ref="Q4023:S4023">MMULT(M4023:P4023,'input - gretl'!$B$19:$D$22)+MMULT('Point forecasts'!$J$4:$O$4,'input - gretl'!$B$23:$D$28)</f>
        <v>13.9726144244406</v>
      </c>
      <c r="R4023" s="0" t="n">
        <v>6.78607921491737</v>
      </c>
      <c r="S4023" s="0" t="n">
        <v>10.1614537507747</v>
      </c>
      <c r="U4023" s="4" t="n">
        <f aca="false">NORMSDIST(-M4023/'rhos computation'!$B$11)-EXP(M4023+'rhos computation'!$B$11^2/2)*NORMSDIST(-M4023/'rhos computation'!$B$11-'rhos computation'!$B$11)</f>
        <v>0.00739334854993298</v>
      </c>
      <c r="V4023" s="4" t="n">
        <f aca="false">NORMSDIST(-N4023/'rhos computation'!$B$23)-EXP(N4023+'rhos computation'!$B$23^2/2)*NORMSDIST(-N4023/'rhos computation'!$B$23-'rhos computation'!$B$23)</f>
        <v>0.0316761294101759</v>
      </c>
      <c r="W4023" s="0" t="n">
        <f aca="false">NORMSDIST(-O4023)</f>
        <v>0.00745297679545701</v>
      </c>
      <c r="X4023" s="0" t="n">
        <f aca="false">NORMSDIST(-P4023)</f>
        <v>0.0421357947113932</v>
      </c>
    </row>
    <row r="4024" customFormat="false" ht="13" hidden="false" customHeight="false" outlineLevel="0" collapsed="false">
      <c r="A4024" s="0" t="n">
        <v>0.509871271237829</v>
      </c>
      <c r="B4024" s="0" t="n">
        <v>-0.860605355111618</v>
      </c>
      <c r="C4024" s="0" t="n">
        <v>-0.561651149505482</v>
      </c>
      <c r="D4024" s="0" t="n">
        <v>1.70579561655255</v>
      </c>
      <c r="E4024" s="0" t="n">
        <f aca="false" t="array" ref="E4024:H4024">MMULT(A4024:D4024,'Root matrix of resiudals'!$B$19:E$22)</f>
        <v>0.018580210992143</v>
      </c>
      <c r="F4024" s="0" t="n">
        <v>-0.0253394403413496</v>
      </c>
      <c r="G4024" s="0" t="n">
        <v>-0.00955783673733693</v>
      </c>
      <c r="H4024" s="0" t="n">
        <v>0.0267850822463882</v>
      </c>
      <c r="I4024" s="3" t="n">
        <f aca="false" t="array" ref="I4024:L4024">MMULT('t+1'!I4024:L4024,'input - gretl'!$B$3:$E$6)+MMULT('Point forecasts'!$P$3:$T$3,'input - gretl'!$B$9:$E$13)+MMULT('t+1'!Q4024:S4024,'input - gretl'!$B$14:$E$16)+E4024:H4024</f>
        <v>0.0144986201867071</v>
      </c>
      <c r="J4024" s="3" t="n">
        <v>0.0030360186341827</v>
      </c>
      <c r="K4024" s="3" t="n">
        <v>0.00424190703115232</v>
      </c>
      <c r="L4024" s="3" t="n">
        <v>0.0276372278456339</v>
      </c>
      <c r="M4024" s="0" t="n">
        <f aca="false">'t+1'!M4024+I4024</f>
        <v>0.158271486233633</v>
      </c>
      <c r="N4024" s="0" t="n">
        <f aca="false">'t+1'!N4024+J4024</f>
        <v>-0.0345539145869816</v>
      </c>
      <c r="O4024" s="0" t="n">
        <f aca="false">'t+1'!O4024+K4024</f>
        <v>2.41709802407062</v>
      </c>
      <c r="P4024" s="0" t="n">
        <f aca="false">'t+1'!P4024+L4024</f>
        <v>1.79127800059707</v>
      </c>
      <c r="Q4024" s="0" t="n">
        <f aca="false" t="array" ref="Q4024:S4024">MMULT(M4024:P4024,'input - gretl'!$B$19:$D$22)+MMULT('Point forecasts'!$J$4:$O$4,'input - gretl'!$B$23:$D$28)</f>
        <v>13.9697671346659</v>
      </c>
      <c r="R4024" s="0" t="n">
        <v>6.76998663014748</v>
      </c>
      <c r="S4024" s="0" t="n">
        <v>10.0822141253805</v>
      </c>
      <c r="U4024" s="4" t="n">
        <f aca="false">NORMSDIST(-M4024/'rhos computation'!$B$11)-EXP(M4024+'rhos computation'!$B$11^2/2)*NORMSDIST(-M4024/'rhos computation'!$B$11-'rhos computation'!$B$11)</f>
        <v>0.00771276775369763</v>
      </c>
      <c r="V4024" s="4" t="n">
        <f aca="false">NORMSDIST(-N4024/'rhos computation'!$B$23)-EXP(N4024+'rhos computation'!$B$23^2/2)*NORMSDIST(-N4024/'rhos computation'!$B$23-'rhos computation'!$B$23)</f>
        <v>0.0420304192290087</v>
      </c>
      <c r="W4024" s="0" t="n">
        <f aca="false">NORMSDIST(-O4024)</f>
        <v>0.00782240167536519</v>
      </c>
      <c r="X4024" s="0" t="n">
        <f aca="false">NORMSDIST(-P4024)</f>
        <v>0.0366243473086129</v>
      </c>
    </row>
    <row r="4025" customFormat="false" ht="13" hidden="false" customHeight="false" outlineLevel="0" collapsed="false">
      <c r="A4025" s="0" t="n">
        <v>1.00687015505783</v>
      </c>
      <c r="B4025" s="0" t="n">
        <v>0.482053260560386</v>
      </c>
      <c r="C4025" s="0" t="n">
        <v>0.179644325636221</v>
      </c>
      <c r="D4025" s="0" t="n">
        <v>0.576883461806678</v>
      </c>
      <c r="E4025" s="0" t="n">
        <f aca="false" t="array" ref="E4025:H4025">MMULT(A4025:D4025,'Root matrix of resiudals'!$B$19:E$22)</f>
        <v>0.0442918265628598</v>
      </c>
      <c r="F4025" s="0" t="n">
        <v>0.0167359624510775</v>
      </c>
      <c r="G4025" s="0" t="n">
        <v>0.00653034463505755</v>
      </c>
      <c r="H4025" s="0" t="n">
        <v>0.00921298210227442</v>
      </c>
      <c r="I4025" s="3" t="n">
        <f aca="false" t="array" ref="I4025:L4025">MMULT('t+1'!I4025:L4025,'input - gretl'!$B$3:$E$6)+MMULT('Point forecasts'!$P$3:$T$3,'input - gretl'!$B$9:$E$13)+MMULT('t+1'!Q4025:S4025,'input - gretl'!$B$14:$E$16)+E4025:H4025</f>
        <v>0.0615591761617467</v>
      </c>
      <c r="J4025" s="3" t="n">
        <v>0.0681460571760986</v>
      </c>
      <c r="K4025" s="3" t="n">
        <v>0.0166320881188401</v>
      </c>
      <c r="L4025" s="3" t="n">
        <v>0.0134976971955783</v>
      </c>
      <c r="M4025" s="0" t="n">
        <f aca="false">'t+1'!M4025+I4025</f>
        <v>0.189559800779924</v>
      </c>
      <c r="N4025" s="0" t="n">
        <f aca="false">'t+1'!N4025+J4025</f>
        <v>0.0108811021178561</v>
      </c>
      <c r="O4025" s="0" t="n">
        <f aca="false">'t+1'!O4025+K4025</f>
        <v>2.43481456862646</v>
      </c>
      <c r="P4025" s="0" t="n">
        <f aca="false">'t+1'!P4025+L4025</f>
        <v>1.75010643016499</v>
      </c>
      <c r="Q4025" s="0" t="n">
        <f aca="false" t="array" ref="Q4025:S4025">MMULT(M4025:P4025,'input - gretl'!$B$19:$D$22)+MMULT('Point forecasts'!$J$4:$O$4,'input - gretl'!$B$23:$D$28)</f>
        <v>14.0010554492122</v>
      </c>
      <c r="R4025" s="0" t="n">
        <v>6.81542164685232</v>
      </c>
      <c r="S4025" s="0" t="n">
        <v>10.1390868919958</v>
      </c>
      <c r="U4025" s="4" t="n">
        <f aca="false">NORMSDIST(-M4025/'rhos computation'!$B$11)-EXP(M4025+'rhos computation'!$B$11^2/2)*NORMSDIST(-M4025/'rhos computation'!$B$11-'rhos computation'!$B$11)</f>
        <v>0.0047578104829652</v>
      </c>
      <c r="V4025" s="4" t="n">
        <f aca="false">NORMSDIST(-N4025/'rhos computation'!$B$23)-EXP(N4025+'rhos computation'!$B$23^2/2)*NORMSDIST(-N4025/'rhos computation'!$B$23-'rhos computation'!$B$23)</f>
        <v>0.0169274675388348</v>
      </c>
      <c r="W4025" s="0" t="n">
        <f aca="false">NORMSDIST(-O4025)</f>
        <v>0.00744971144913439</v>
      </c>
      <c r="X4025" s="0" t="n">
        <f aca="false">NORMSDIST(-P4025)</f>
        <v>0.0400499752096376</v>
      </c>
    </row>
    <row r="4026" customFormat="false" ht="13" hidden="false" customHeight="false" outlineLevel="0" collapsed="false">
      <c r="A4026" s="0" t="n">
        <v>0.497098477150917</v>
      </c>
      <c r="B4026" s="0" t="n">
        <v>-0.806504792092302</v>
      </c>
      <c r="C4026" s="0" t="n">
        <v>-0.406736335826091</v>
      </c>
      <c r="D4026" s="0" t="n">
        <v>1.64795783918471</v>
      </c>
      <c r="E4026" s="0" t="n">
        <f aca="false" t="array" ref="E4026:H4026">MMULT(A4026:D4026,'Root matrix of resiudals'!$B$19:E$22)</f>
        <v>0.0183682148193462</v>
      </c>
      <c r="F4026" s="0" t="n">
        <v>-0.0232701796580993</v>
      </c>
      <c r="G4026" s="0" t="n">
        <v>-0.00694907146934722</v>
      </c>
      <c r="H4026" s="0" t="n">
        <v>0.0260324037238383</v>
      </c>
      <c r="I4026" s="3" t="n">
        <f aca="false" t="array" ref="I4026:L4026">MMULT('t+1'!I4026:L4026,'input - gretl'!$B$3:$E$6)+MMULT('Point forecasts'!$P$3:$T$3,'input - gretl'!$B$9:$E$13)+MMULT('t+1'!Q4026:S4026,'input - gretl'!$B$14:$E$16)+E4026:H4026</f>
        <v>-0.00420630476870979</v>
      </c>
      <c r="J4026" s="3" t="n">
        <v>-0.0237862565999206</v>
      </c>
      <c r="K4026" s="3" t="n">
        <v>-0.00391340128017072</v>
      </c>
      <c r="L4026" s="3" t="n">
        <v>0.0238398466769892</v>
      </c>
      <c r="M4026" s="0" t="n">
        <f aca="false">'t+1'!M4026+I4026</f>
        <v>0.123267100968746</v>
      </c>
      <c r="N4026" s="0" t="n">
        <f aca="false">'t+1'!N4026+J4026</f>
        <v>-0.0621764341975205</v>
      </c>
      <c r="O4026" s="0" t="n">
        <f aca="false">'t+1'!O4026+K4026</f>
        <v>2.37750125397238</v>
      </c>
      <c r="P4026" s="0" t="n">
        <f aca="false">'t+1'!P4026+L4026</f>
        <v>1.77162125158504</v>
      </c>
      <c r="Q4026" s="0" t="n">
        <f aca="false" t="array" ref="Q4026:S4026">MMULT(M4026:P4026,'input - gretl'!$B$19:$D$22)+MMULT('Point forecasts'!$J$4:$O$4,'input - gretl'!$B$23:$D$28)</f>
        <v>13.934762749401</v>
      </c>
      <c r="R4026" s="0" t="n">
        <v>6.74236411053694</v>
      </c>
      <c r="S4026" s="0" t="n">
        <v>10.0613119064302</v>
      </c>
      <c r="U4026" s="4" t="n">
        <f aca="false">NORMSDIST(-M4026/'rhos computation'!$B$11)-EXP(M4026+'rhos computation'!$B$11^2/2)*NORMSDIST(-M4026/'rhos computation'!$B$11-'rhos computation'!$B$11)</f>
        <v>0.0126323929253667</v>
      </c>
      <c r="V4026" s="4" t="n">
        <f aca="false">NORMSDIST(-N4026/'rhos computation'!$B$23)-EXP(N4026+'rhos computation'!$B$23^2/2)*NORMSDIST(-N4026/'rhos computation'!$B$23-'rhos computation'!$B$23)</f>
        <v>0.0627420788072804</v>
      </c>
      <c r="W4026" s="0" t="n">
        <f aca="false">NORMSDIST(-O4026)</f>
        <v>0.00871519185599821</v>
      </c>
      <c r="X4026" s="0" t="n">
        <f aca="false">NORMSDIST(-P4026)</f>
        <v>0.0382287247820758</v>
      </c>
    </row>
    <row r="4027" customFormat="false" ht="13" hidden="false" customHeight="false" outlineLevel="0" collapsed="false">
      <c r="A4027" s="0" t="n">
        <v>0.265659006337951</v>
      </c>
      <c r="B4027" s="0" t="n">
        <v>0.371838377026553</v>
      </c>
      <c r="C4027" s="0" t="n">
        <v>2.19151638677471</v>
      </c>
      <c r="D4027" s="0" t="n">
        <v>-1.68890555400474</v>
      </c>
      <c r="E4027" s="0" t="n">
        <f aca="false" t="array" ref="E4027:H4027">MMULT(A4027:D4027,'Root matrix of resiudals'!$B$19:E$22)</f>
        <v>0.0155938593308395</v>
      </c>
      <c r="F4027" s="0" t="n">
        <v>0.0189833077394156</v>
      </c>
      <c r="G4027" s="0" t="n">
        <v>0.0350465333033628</v>
      </c>
      <c r="H4027" s="0" t="n">
        <v>-0.0249734519404391</v>
      </c>
      <c r="I4027" s="3" t="n">
        <f aca="false" t="array" ref="I4027:L4027">MMULT('t+1'!I4027:L4027,'input - gretl'!$B$3:$E$6)+MMULT('Point forecasts'!$P$3:$T$3,'input - gretl'!$B$9:$E$13)+MMULT('t+1'!Q4027:S4027,'input - gretl'!$B$14:$E$16)+E4027:H4027</f>
        <v>0.00553728118871458</v>
      </c>
      <c r="J4027" s="3" t="n">
        <v>0.0590488961736491</v>
      </c>
      <c r="K4027" s="3" t="n">
        <v>0.0423693522849021</v>
      </c>
      <c r="L4027" s="3" t="n">
        <v>-0.0220690784630576</v>
      </c>
      <c r="M4027" s="0" t="n">
        <f aca="false">'t+1'!M4027+I4027</f>
        <v>0.161130407752592</v>
      </c>
      <c r="N4027" s="0" t="n">
        <f aca="false">'t+1'!N4027+J4027</f>
        <v>-0.000758929757857643</v>
      </c>
      <c r="O4027" s="0" t="n">
        <f aca="false">'t+1'!O4027+K4027</f>
        <v>2.44464625666319</v>
      </c>
      <c r="P4027" s="0" t="n">
        <f aca="false">'t+1'!P4027+L4027</f>
        <v>1.70988688415711</v>
      </c>
      <c r="Q4027" s="0" t="n">
        <f aca="false" t="array" ref="Q4027:S4027">MMULT(M4027:P4027,'input - gretl'!$B$19:$D$22)+MMULT('Point forecasts'!$J$4:$O$4,'input - gretl'!$B$23:$D$28)</f>
        <v>13.9726260561849</v>
      </c>
      <c r="R4027" s="0" t="n">
        <v>6.8037816149766</v>
      </c>
      <c r="S4027" s="0" t="n">
        <v>10.1871693792633</v>
      </c>
      <c r="U4027" s="4" t="n">
        <f aca="false">NORMSDIST(-M4027/'rhos computation'!$B$11)-EXP(M4027+'rhos computation'!$B$11^2/2)*NORMSDIST(-M4027/'rhos computation'!$B$11-'rhos computation'!$B$11)</f>
        <v>0.00739206616502858</v>
      </c>
      <c r="V4027" s="4" t="n">
        <f aca="false">NORMSDIST(-N4027/'rhos computation'!$B$23)-EXP(N4027+'rhos computation'!$B$23^2/2)*NORMSDIST(-N4027/'rhos computation'!$B$23-'rhos computation'!$B$23)</f>
        <v>0.0221060146048445</v>
      </c>
      <c r="W4027" s="0" t="n">
        <f aca="false">NORMSDIST(-O4027)</f>
        <v>0.0072497139043216</v>
      </c>
      <c r="X4027" s="0" t="n">
        <f aca="false">NORMSDIST(-P4027)</f>
        <v>0.0436433961283742</v>
      </c>
    </row>
    <row r="4028" customFormat="false" ht="13" hidden="false" customHeight="false" outlineLevel="0" collapsed="false">
      <c r="A4028" s="0" t="n">
        <v>-0.138109998159451</v>
      </c>
      <c r="B4028" s="0" t="n">
        <v>-0.743370109846909</v>
      </c>
      <c r="C4028" s="0" t="n">
        <v>1.21077632276316</v>
      </c>
      <c r="D4028" s="0" t="n">
        <v>-1.97173195284866</v>
      </c>
      <c r="E4028" s="0" t="n">
        <f aca="false" t="array" ref="E4028:H4028">MMULT(A4028:D4028,'Root matrix of resiudals'!$B$19:E$22)</f>
        <v>-0.00535801280596438</v>
      </c>
      <c r="F4028" s="0" t="n">
        <v>-0.0173346645825296</v>
      </c>
      <c r="G4028" s="0" t="n">
        <v>0.0144145930058826</v>
      </c>
      <c r="H4028" s="0" t="n">
        <v>-0.0306047045902304</v>
      </c>
      <c r="I4028" s="3" t="n">
        <f aca="false" t="array" ref="I4028:L4028">MMULT('t+1'!I4028:L4028,'input - gretl'!$B$3:$E$6)+MMULT('Point forecasts'!$P$3:$T$3,'input - gretl'!$B$9:$E$13)+MMULT('t+1'!Q4028:S4028,'input - gretl'!$B$14:$E$16)+E4028:H4028</f>
        <v>0.0340076752628297</v>
      </c>
      <c r="J4028" s="3" t="n">
        <v>0.0169091328792921</v>
      </c>
      <c r="K4028" s="3" t="n">
        <v>0.0383327015037025</v>
      </c>
      <c r="L4028" s="3" t="n">
        <v>-0.02096585246391</v>
      </c>
      <c r="M4028" s="0" t="n">
        <f aca="false">'t+1'!M4028+I4028</f>
        <v>0.160195872725286</v>
      </c>
      <c r="N4028" s="0" t="n">
        <f aca="false">'t+1'!N4028+J4028</f>
        <v>0.0212724922993671</v>
      </c>
      <c r="O4028" s="0" t="n">
        <f aca="false">'t+1'!O4028+K4028</f>
        <v>2.48362469978842</v>
      </c>
      <c r="P4028" s="0" t="n">
        <f aca="false">'t+1'!P4028+L4028</f>
        <v>1.73347370889614</v>
      </c>
      <c r="Q4028" s="0" t="n">
        <f aca="false" t="array" ref="Q4028:S4028">MMULT(M4028:P4028,'input - gretl'!$B$19:$D$22)+MMULT('Point forecasts'!$J$4:$O$4,'input - gretl'!$B$23:$D$28)</f>
        <v>13.9716915211575</v>
      </c>
      <c r="R4028" s="0" t="n">
        <v>6.82581303703383</v>
      </c>
      <c r="S4028" s="0" t="n">
        <v>10.2037155727205</v>
      </c>
      <c r="U4028" s="4" t="n">
        <f aca="false">NORMSDIST(-M4028/'rhos computation'!$B$11)-EXP(M4028+'rhos computation'!$B$11^2/2)*NORMSDIST(-M4028/'rhos computation'!$B$11-'rhos computation'!$B$11)</f>
        <v>0.00749567802441244</v>
      </c>
      <c r="V4028" s="4" t="n">
        <f aca="false">NORMSDIST(-N4028/'rhos computation'!$B$23)-EXP(N4028+'rhos computation'!$B$23^2/2)*NORMSDIST(-N4028/'rhos computation'!$B$23-'rhos computation'!$B$23)</f>
        <v>0.0130505193001353</v>
      </c>
      <c r="W4028" s="0" t="n">
        <f aca="false">NORMSDIST(-O4028)</f>
        <v>0.00650263955985353</v>
      </c>
      <c r="X4028" s="0" t="n">
        <f aca="false">NORMSDIST(-P4028)</f>
        <v>0.0415057532640686</v>
      </c>
    </row>
    <row r="4029" customFormat="false" ht="13" hidden="false" customHeight="false" outlineLevel="0" collapsed="false">
      <c r="A4029" s="0" t="n">
        <v>1.24932737657868</v>
      </c>
      <c r="B4029" s="0" t="n">
        <v>0.114228013633442</v>
      </c>
      <c r="C4029" s="0" t="n">
        <v>0.0147598899875155</v>
      </c>
      <c r="D4029" s="0" t="n">
        <v>0.219116587314965</v>
      </c>
      <c r="E4029" s="0" t="n">
        <f aca="false" t="array" ref="E4029:H4029">MMULT(A4029:D4029,'Root matrix of resiudals'!$B$19:E$22)</f>
        <v>0.0537948038885045</v>
      </c>
      <c r="F4029" s="0" t="n">
        <v>0.00615988709678546</v>
      </c>
      <c r="G4029" s="0" t="n">
        <v>0.00244227853209275</v>
      </c>
      <c r="H4029" s="0" t="n">
        <v>0.00310165578086353</v>
      </c>
      <c r="I4029" s="3" t="n">
        <f aca="false" t="array" ref="I4029:L4029">MMULT('t+1'!I4029:L4029,'input - gretl'!$B$3:$E$6)+MMULT('Point forecasts'!$P$3:$T$3,'input - gretl'!$B$9:$E$13)+MMULT('t+1'!Q4029:S4029,'input - gretl'!$B$14:$E$16)+E4029:H4029</f>
        <v>0.0633288592179564</v>
      </c>
      <c r="J4029" s="3" t="n">
        <v>0.0439017800278903</v>
      </c>
      <c r="K4029" s="3" t="n">
        <v>0.00553383076567357</v>
      </c>
      <c r="L4029" s="3" t="n">
        <v>0.000881115406211508</v>
      </c>
      <c r="M4029" s="0" t="n">
        <f aca="false">'t+1'!M4029+I4029</f>
        <v>0.160907493015885</v>
      </c>
      <c r="N4029" s="0" t="n">
        <f aca="false">'t+1'!N4029+J4029</f>
        <v>-0.0278426772807942</v>
      </c>
      <c r="O4029" s="0" t="n">
        <f aca="false">'t+1'!O4029+K4029</f>
        <v>2.40582692268651</v>
      </c>
      <c r="P4029" s="0" t="n">
        <f aca="false">'t+1'!P4029+L4029</f>
        <v>1.7509764950782</v>
      </c>
      <c r="Q4029" s="0" t="n">
        <f aca="false" t="array" ref="Q4029:S4029">MMULT(M4029:P4029,'input - gretl'!$B$19:$D$22)+MMULT('Point forecasts'!$J$4:$O$4,'input - gretl'!$B$23:$D$28)</f>
        <v>13.9724031414481</v>
      </c>
      <c r="R4029" s="0" t="n">
        <v>6.77669786745367</v>
      </c>
      <c r="S4029" s="0" t="n">
        <v>10.1092717708201</v>
      </c>
      <c r="U4029" s="4" t="n">
        <f aca="false">NORMSDIST(-M4029/'rhos computation'!$B$11)-EXP(M4029+'rhos computation'!$B$11^2/2)*NORMSDIST(-M4029/'rhos computation'!$B$11-'rhos computation'!$B$11)</f>
        <v>0.00741667386911707</v>
      </c>
      <c r="V4029" s="4" t="n">
        <f aca="false">NORMSDIST(-N4029/'rhos computation'!$B$23)-EXP(N4029+'rhos computation'!$B$23^2/2)*NORMSDIST(-N4029/'rhos computation'!$B$23-'rhos computation'!$B$23)</f>
        <v>0.0375343308615489</v>
      </c>
      <c r="W4029" s="0" t="n">
        <f aca="false">NORMSDIST(-O4029)</f>
        <v>0.00806795365470768</v>
      </c>
      <c r="X4029" s="0" t="n">
        <f aca="false">NORMSDIST(-P4029)</f>
        <v>0.0399749794444721</v>
      </c>
    </row>
    <row r="4030" customFormat="false" ht="13" hidden="false" customHeight="false" outlineLevel="0" collapsed="false">
      <c r="A4030" s="0" t="n">
        <v>-1.45474076651058</v>
      </c>
      <c r="B4030" s="0" t="n">
        <v>-1.58934873312667</v>
      </c>
      <c r="C4030" s="0" t="n">
        <v>-0.939181355073512</v>
      </c>
      <c r="D4030" s="0" t="n">
        <v>-0.110512683996417</v>
      </c>
      <c r="E4030" s="0" t="n">
        <f aca="false" t="array" ref="E4030:H4030">MMULT(A4030:D4030,'Root matrix of resiudals'!$B$19:E$22)</f>
        <v>-0.0671315472081801</v>
      </c>
      <c r="F4030" s="0" t="n">
        <v>-0.0520842941089232</v>
      </c>
      <c r="G4030" s="0" t="n">
        <v>-0.0227655288029038</v>
      </c>
      <c r="H4030" s="0" t="n">
        <v>-0.00241622896726449</v>
      </c>
      <c r="I4030" s="3" t="n">
        <f aca="false" t="array" ref="I4030:L4030">MMULT('t+1'!I4030:L4030,'input - gretl'!$B$3:$E$6)+MMULT('Point forecasts'!$P$3:$T$3,'input - gretl'!$B$9:$E$13)+MMULT('t+1'!Q4030:S4030,'input - gretl'!$B$14:$E$16)+E4030:H4030</f>
        <v>-0.0691660488563791</v>
      </c>
      <c r="J4030" s="3" t="n">
        <v>-0.0343654059034071</v>
      </c>
      <c r="K4030" s="3" t="n">
        <v>-0.00606086983367509</v>
      </c>
      <c r="L4030" s="3" t="n">
        <v>0.00670953938201487</v>
      </c>
      <c r="M4030" s="0" t="n">
        <f aca="false">'t+1'!M4030+I4030</f>
        <v>0.0994047623812465</v>
      </c>
      <c r="N4030" s="0" t="n">
        <f aca="false">'t+1'!N4030+J4030</f>
        <v>-0.0371191334607405</v>
      </c>
      <c r="O4030" s="0" t="n">
        <f aca="false">'t+1'!O4030+K4030</f>
        <v>2.40994799414834</v>
      </c>
      <c r="P4030" s="0" t="n">
        <f aca="false">'t+1'!P4030+L4030</f>
        <v>1.73710492668257</v>
      </c>
      <c r="Q4030" s="0" t="n">
        <f aca="false" t="array" ref="Q4030:S4030">MMULT(M4030:P4030,'input - gretl'!$B$19:$D$22)+MMULT('Point forecasts'!$J$4:$O$4,'input - gretl'!$B$23:$D$28)</f>
        <v>13.9109004108135</v>
      </c>
      <c r="R4030" s="0" t="n">
        <v>6.76742141127372</v>
      </c>
      <c r="S4030" s="0" t="n">
        <v>10.1265853974046</v>
      </c>
      <c r="U4030" s="4" t="n">
        <f aca="false">NORMSDIST(-M4030/'rhos computation'!$B$11)-EXP(M4030+'rhos computation'!$B$11^2/2)*NORMSDIST(-M4030/'rhos computation'!$B$11-'rhos computation'!$B$11)</f>
        <v>0.017203213254834</v>
      </c>
      <c r="V4030" s="4" t="n">
        <f aca="false">NORMSDIST(-N4030/'rhos computation'!$B$23)-EXP(N4030+'rhos computation'!$B$23^2/2)*NORMSDIST(-N4030/'rhos computation'!$B$23-'rhos computation'!$B$23)</f>
        <v>0.0438115880879967</v>
      </c>
      <c r="W4030" s="0" t="n">
        <f aca="false">NORMSDIST(-O4030)</f>
        <v>0.00797739730298937</v>
      </c>
      <c r="X4030" s="0" t="n">
        <f aca="false">NORMSDIST(-P4030)</f>
        <v>0.0411843259568905</v>
      </c>
    </row>
    <row r="4031" customFormat="false" ht="13" hidden="false" customHeight="false" outlineLevel="0" collapsed="false">
      <c r="A4031" s="0" t="n">
        <v>0.668956818263392</v>
      </c>
      <c r="B4031" s="0" t="n">
        <v>0.985147846933597</v>
      </c>
      <c r="C4031" s="0" t="n">
        <v>1.18581005861186</v>
      </c>
      <c r="D4031" s="0" t="n">
        <v>0.0394963155810378</v>
      </c>
      <c r="E4031" s="0" t="n">
        <f aca="false" t="array" ref="E4031:H4031">MMULT(A4031:D4031,'Root matrix of resiudals'!$B$19:E$22)</f>
        <v>0.0323816514546215</v>
      </c>
      <c r="F4031" s="0" t="n">
        <v>0.0339226168614563</v>
      </c>
      <c r="G4031" s="0" t="n">
        <v>0.0235187098194856</v>
      </c>
      <c r="H4031" s="0" t="n">
        <v>0.00180749625936955</v>
      </c>
      <c r="I4031" s="3" t="n">
        <f aca="false" t="array" ref="I4031:L4031">MMULT('t+1'!I4031:L4031,'input - gretl'!$B$3:$E$6)+MMULT('Point forecasts'!$P$3:$T$3,'input - gretl'!$B$9:$E$13)+MMULT('t+1'!Q4031:S4031,'input - gretl'!$B$14:$E$16)+E4031:H4031</f>
        <v>0.0187229382583284</v>
      </c>
      <c r="J4031" s="3" t="n">
        <v>0.0369762551766512</v>
      </c>
      <c r="K4031" s="3" t="n">
        <v>0.0362409642521002</v>
      </c>
      <c r="L4031" s="3" t="n">
        <v>0.00644055791073767</v>
      </c>
      <c r="M4031" s="0" t="n">
        <f aca="false">'t+1'!M4031+I4031</f>
        <v>0.174920458353382</v>
      </c>
      <c r="N4031" s="0" t="n">
        <f aca="false">'t+1'!N4031+J4031</f>
        <v>0.030019492081376</v>
      </c>
      <c r="O4031" s="0" t="n">
        <f aca="false">'t+1'!O4031+K4031</f>
        <v>2.43827153098044</v>
      </c>
      <c r="P4031" s="0" t="n">
        <f aca="false">'t+1'!P4031+L4031</f>
        <v>1.74802886093469</v>
      </c>
      <c r="Q4031" s="0" t="n">
        <f aca="false" t="array" ref="Q4031:S4031">MMULT(M4031:P4031,'input - gretl'!$B$19:$D$22)+MMULT('Point forecasts'!$J$4:$O$4,'input - gretl'!$B$23:$D$28)</f>
        <v>13.9864161067856</v>
      </c>
      <c r="R4031" s="0" t="n">
        <v>6.83456003681584</v>
      </c>
      <c r="S4031" s="0" t="n">
        <v>10.1445197265663</v>
      </c>
      <c r="U4031" s="4" t="n">
        <f aca="false">NORMSDIST(-M4031/'rhos computation'!$B$11)-EXP(M4031+'rhos computation'!$B$11^2/2)*NORMSDIST(-M4031/'rhos computation'!$B$11-'rhos computation'!$B$11)</f>
        <v>0.00599457568366291</v>
      </c>
      <c r="V4031" s="4" t="n">
        <f aca="false">NORMSDIST(-N4031/'rhos computation'!$B$23)-EXP(N4031+'rhos computation'!$B$23^2/2)*NORMSDIST(-N4031/'rhos computation'!$B$23-'rhos computation'!$B$23)</f>
        <v>0.0103102740352547</v>
      </c>
      <c r="W4031" s="0" t="n">
        <f aca="false">NORMSDIST(-O4031)</f>
        <v>0.00737884206956493</v>
      </c>
      <c r="X4031" s="0" t="n">
        <f aca="false">NORMSDIST(-P4031)</f>
        <v>0.0402295150028941</v>
      </c>
    </row>
    <row r="4032" customFormat="false" ht="13" hidden="false" customHeight="false" outlineLevel="0" collapsed="false">
      <c r="A4032" s="0" t="n">
        <v>2.03015855730864</v>
      </c>
      <c r="B4032" s="0" t="n">
        <v>-0.385996500517788</v>
      </c>
      <c r="C4032" s="0" t="n">
        <v>0.321916538059884</v>
      </c>
      <c r="D4032" s="0" t="n">
        <v>-0.350852464148774</v>
      </c>
      <c r="E4032" s="0" t="n">
        <f aca="false" t="array" ref="E4032:H4032">MMULT(A4032:D4032,'Root matrix of resiudals'!$B$19:E$22)</f>
        <v>0.0867610760430405</v>
      </c>
      <c r="F4032" s="0" t="n">
        <v>-0.00529922429442099</v>
      </c>
      <c r="G4032" s="0" t="n">
        <v>0.00590810064134811</v>
      </c>
      <c r="H4032" s="0" t="n">
        <v>-0.00612732117902748</v>
      </c>
      <c r="I4032" s="3" t="n">
        <f aca="false" t="array" ref="I4032:L4032">MMULT('t+1'!I4032:L4032,'input - gretl'!$B$3:$E$6)+MMULT('Point forecasts'!$P$3:$T$3,'input - gretl'!$B$9:$E$13)+MMULT('t+1'!Q4032:S4032,'input - gretl'!$B$14:$E$16)+E4032:H4032</f>
        <v>0.091416900157557</v>
      </c>
      <c r="J4032" s="3" t="n">
        <v>0.0510911459370071</v>
      </c>
      <c r="K4032" s="3" t="n">
        <v>0.0256533279826376</v>
      </c>
      <c r="L4032" s="3" t="n">
        <v>-0.00073657660023885</v>
      </c>
      <c r="M4032" s="0" t="n">
        <f aca="false">'t+1'!M4032+I4032</f>
        <v>0.263293114711722</v>
      </c>
      <c r="N4032" s="0" t="n">
        <f aca="false">'t+1'!N4032+J4032</f>
        <v>0.00669614401555058</v>
      </c>
      <c r="O4032" s="0" t="n">
        <f aca="false">'t+1'!O4032+K4032</f>
        <v>2.45821344083361</v>
      </c>
      <c r="P4032" s="0" t="n">
        <f aca="false">'t+1'!P4032+L4032</f>
        <v>1.75534762635345</v>
      </c>
      <c r="Q4032" s="0" t="n">
        <f aca="false" t="array" ref="Q4032:S4032">MMULT(M4032:P4032,'input - gretl'!$B$19:$D$22)+MMULT('Point forecasts'!$J$4:$O$4,'input - gretl'!$B$23:$D$28)</f>
        <v>14.074788763144</v>
      </c>
      <c r="R4032" s="0" t="n">
        <v>6.81123668875001</v>
      </c>
      <c r="S4032" s="0" t="n">
        <v>10.1575011245679</v>
      </c>
      <c r="U4032" s="4" t="n">
        <f aca="false">NORMSDIST(-M4032/'rhos computation'!$B$11)-EXP(M4032+'rhos computation'!$B$11^2/2)*NORMSDIST(-M4032/'rhos computation'!$B$11-'rhos computation'!$B$11)</f>
        <v>0.00129289399551075</v>
      </c>
      <c r="V4032" s="4" t="n">
        <f aca="false">NORMSDIST(-N4032/'rhos computation'!$B$23)-EXP(N4032+'rhos computation'!$B$23^2/2)*NORMSDIST(-N4032/'rhos computation'!$B$23-'rhos computation'!$B$23)</f>
        <v>0.0186865683283796</v>
      </c>
      <c r="W4032" s="0" t="n">
        <f aca="false">NORMSDIST(-O4032)</f>
        <v>0.00698150800616418</v>
      </c>
      <c r="X4032" s="0" t="n">
        <f aca="false">NORMSDIST(-P4032)</f>
        <v>0.0395999323363733</v>
      </c>
    </row>
    <row r="4033" customFormat="false" ht="13" hidden="false" customHeight="false" outlineLevel="0" collapsed="false">
      <c r="A4033" s="0" t="n">
        <v>1.61095238116407</v>
      </c>
      <c r="B4033" s="0" t="n">
        <v>1.67523760651064</v>
      </c>
      <c r="C4033" s="0" t="n">
        <v>-0.0144302141838704</v>
      </c>
      <c r="D4033" s="0" t="n">
        <v>0.376492923272483</v>
      </c>
      <c r="E4033" s="0" t="n">
        <f aca="false" t="array" ref="E4033:H4033">MMULT(A4033:D4033,'Root matrix of resiudals'!$B$19:E$22)</f>
        <v>0.0727483295544578</v>
      </c>
      <c r="F4033" s="0" t="n">
        <v>0.0514856203044137</v>
      </c>
      <c r="G4033" s="0" t="n">
        <v>0.00820351073434704</v>
      </c>
      <c r="H4033" s="0" t="n">
        <v>0.00558601260032477</v>
      </c>
      <c r="I4033" s="3" t="n">
        <f aca="false" t="array" ref="I4033:L4033">MMULT('t+1'!I4033:L4033,'input - gretl'!$B$3:$E$6)+MMULT('Point forecasts'!$P$3:$T$3,'input - gretl'!$B$9:$E$13)+MMULT('t+1'!Q4033:S4033,'input - gretl'!$B$14:$E$16)+E4033:H4033</f>
        <v>0.0960117155569529</v>
      </c>
      <c r="J4033" s="3" t="n">
        <v>0.0458665841609263</v>
      </c>
      <c r="K4033" s="3" t="n">
        <v>0.0138594951425343</v>
      </c>
      <c r="L4033" s="3" t="n">
        <v>0.00504277581545888</v>
      </c>
      <c r="M4033" s="0" t="n">
        <f aca="false">'t+1'!M4033+I4033</f>
        <v>0.157731529844809</v>
      </c>
      <c r="N4033" s="0" t="n">
        <f aca="false">'t+1'!N4033+J4033</f>
        <v>0.032149356926017</v>
      </c>
      <c r="O4033" s="0" t="n">
        <f aca="false">'t+1'!O4033+K4033</f>
        <v>2.41268953411989</v>
      </c>
      <c r="P4033" s="0" t="n">
        <f aca="false">'t+1'!P4033+L4033</f>
        <v>1.76053269602392</v>
      </c>
      <c r="Q4033" s="0" t="n">
        <f aca="false" t="array" ref="Q4033:S4033">MMULT(M4033:P4033,'input - gretl'!$B$19:$D$22)+MMULT('Point forecasts'!$J$4:$O$4,'input - gretl'!$B$23:$D$28)</f>
        <v>13.9692271782771</v>
      </c>
      <c r="R4033" s="0" t="n">
        <v>6.83668990166048</v>
      </c>
      <c r="S4033" s="0" t="n">
        <v>10.1070459573441</v>
      </c>
      <c r="U4033" s="4" t="n">
        <f aca="false">NORMSDIST(-M4033/'rhos computation'!$B$11)-EXP(M4033+'rhos computation'!$B$11^2/2)*NORMSDIST(-M4033/'rhos computation'!$B$11-'rhos computation'!$B$11)</f>
        <v>0.00777459162157175</v>
      </c>
      <c r="V4033" s="4" t="n">
        <f aca="false">NORMSDIST(-N4033/'rhos computation'!$B$23)-EXP(N4033+'rhos computation'!$B$23^2/2)*NORMSDIST(-N4033/'rhos computation'!$B$23-'rhos computation'!$B$23)</f>
        <v>0.00971202571778146</v>
      </c>
      <c r="W4033" s="0" t="n">
        <f aca="false">NORMSDIST(-O4033)</f>
        <v>0.00791765090177288</v>
      </c>
      <c r="X4033" s="0" t="n">
        <f aca="false">NORMSDIST(-P4033)</f>
        <v>0.0391587644221917</v>
      </c>
    </row>
    <row r="4034" customFormat="false" ht="13" hidden="false" customHeight="false" outlineLevel="0" collapsed="false">
      <c r="A4034" s="0" t="n">
        <v>1.00300426262756</v>
      </c>
      <c r="B4034" s="0" t="n">
        <v>0.240847268976427</v>
      </c>
      <c r="C4034" s="0" t="n">
        <v>-0.608936140799928</v>
      </c>
      <c r="D4034" s="0" t="n">
        <v>-1.26081664157934</v>
      </c>
      <c r="E4034" s="0" t="n">
        <f aca="false" t="array" ref="E4034:H4034">MMULT(A4034:D4034,'Root matrix of resiudals'!$B$19:E$22)</f>
        <v>0.0433093039729092</v>
      </c>
      <c r="F4034" s="0" t="n">
        <v>0.00688343400134214</v>
      </c>
      <c r="G4034" s="0" t="n">
        <v>-0.0091534956917924</v>
      </c>
      <c r="H4034" s="0" t="n">
        <v>-0.0215249647343622</v>
      </c>
      <c r="I4034" s="3" t="n">
        <f aca="false" t="array" ref="I4034:L4034">MMULT('t+1'!I4034:L4034,'input - gretl'!$B$3:$E$6)+MMULT('Point forecasts'!$P$3:$T$3,'input - gretl'!$B$9:$E$13)+MMULT('t+1'!Q4034:S4034,'input - gretl'!$B$14:$E$16)+E4034:H4034</f>
        <v>0.0838967102254867</v>
      </c>
      <c r="J4034" s="3" t="n">
        <v>0.0320620867771794</v>
      </c>
      <c r="K4034" s="3" t="n">
        <v>-0.00626599186712333</v>
      </c>
      <c r="L4034" s="3" t="n">
        <v>-0.0253790180401326</v>
      </c>
      <c r="M4034" s="0" t="n">
        <f aca="false">'t+1'!M4034+I4034</f>
        <v>0.118714846739308</v>
      </c>
      <c r="N4034" s="0" t="n">
        <f aca="false">'t+1'!N4034+J4034</f>
        <v>-0.0228546754707326</v>
      </c>
      <c r="O4034" s="0" t="n">
        <f aca="false">'t+1'!O4034+K4034</f>
        <v>2.40022305460494</v>
      </c>
      <c r="P4034" s="0" t="n">
        <f aca="false">'t+1'!P4034+L4034</f>
        <v>1.73940914287374</v>
      </c>
      <c r="Q4034" s="0" t="n">
        <f aca="false" t="array" ref="Q4034:S4034">MMULT(M4034:P4034,'input - gretl'!$B$19:$D$22)+MMULT('Point forecasts'!$J$4:$O$4,'input - gretl'!$B$23:$D$28)</f>
        <v>13.9302104951716</v>
      </c>
      <c r="R4034" s="0" t="n">
        <v>6.78168586926373</v>
      </c>
      <c r="S4034" s="0" t="n">
        <v>10.1146690330526</v>
      </c>
      <c r="U4034" s="4" t="n">
        <f aca="false">NORMSDIST(-M4034/'rhos computation'!$B$11)-EXP(M4034+'rhos computation'!$B$11^2/2)*NORMSDIST(-M4034/'rhos computation'!$B$11-'rhos computation'!$B$11)</f>
        <v>0.0134217069094867</v>
      </c>
      <c r="V4034" s="4" t="n">
        <f aca="false">NORMSDIST(-N4034/'rhos computation'!$B$23)-EXP(N4034+'rhos computation'!$B$23^2/2)*NORMSDIST(-N4034/'rhos computation'!$B$23-'rhos computation'!$B$23)</f>
        <v>0.0343551776033563</v>
      </c>
      <c r="W4034" s="0" t="n">
        <f aca="false">NORMSDIST(-O4034)</f>
        <v>0.00819254205833484</v>
      </c>
      <c r="X4034" s="0" t="n">
        <f aca="false">NORMSDIST(-P4034)</f>
        <v>0.0409814105849924</v>
      </c>
    </row>
    <row r="4035" customFormat="false" ht="13" hidden="false" customHeight="false" outlineLevel="0" collapsed="false">
      <c r="A4035" s="0" t="n">
        <v>1.38631114121823</v>
      </c>
      <c r="B4035" s="0" t="n">
        <v>-0.080337044270545</v>
      </c>
      <c r="C4035" s="0" t="n">
        <v>-2.44053520987568</v>
      </c>
      <c r="D4035" s="0" t="n">
        <v>-0.019236647315117</v>
      </c>
      <c r="E4035" s="0" t="n">
        <f aca="false" t="array" ref="E4035:H4035">MMULT(A4035:D4035,'Root matrix of resiudals'!$B$19:E$22)</f>
        <v>0.0562896288972574</v>
      </c>
      <c r="F4035" s="0" t="n">
        <v>-0.00792028666213595</v>
      </c>
      <c r="G4035" s="0" t="n">
        <v>-0.0379284946850741</v>
      </c>
      <c r="H4035" s="0" t="n">
        <v>-0.00364326018021258</v>
      </c>
      <c r="I4035" s="3" t="n">
        <f aca="false" t="array" ref="I4035:L4035">MMULT('t+1'!I4035:L4035,'input - gretl'!$B$3:$E$6)+MMULT('Point forecasts'!$P$3:$T$3,'input - gretl'!$B$9:$E$13)+MMULT('t+1'!Q4035:S4035,'input - gretl'!$B$14:$E$16)+E4035:H4035</f>
        <v>0.0647218790090693</v>
      </c>
      <c r="J4035" s="3" t="n">
        <v>-0.00620216624196134</v>
      </c>
      <c r="K4035" s="3" t="n">
        <v>-0.0315764253459908</v>
      </c>
      <c r="L4035" s="3" t="n">
        <v>-0.00277037334839816</v>
      </c>
      <c r="M4035" s="0" t="n">
        <f aca="false">'t+1'!M4035+I4035</f>
        <v>0.160446150631456</v>
      </c>
      <c r="N4035" s="0" t="n">
        <f aca="false">'t+1'!N4035+J4035</f>
        <v>-0.026886480829558</v>
      </c>
      <c r="O4035" s="0" t="n">
        <f aca="false">'t+1'!O4035+K4035</f>
        <v>2.36565912493492</v>
      </c>
      <c r="P4035" s="0" t="n">
        <f aca="false">'t+1'!P4035+L4035</f>
        <v>1.74399705901566</v>
      </c>
      <c r="Q4035" s="0" t="n">
        <f aca="false" t="array" ref="Q4035:S4035">MMULT(M4035:P4035,'input - gretl'!$B$19:$D$22)+MMULT('Point forecasts'!$J$4:$O$4,'input - gretl'!$B$23:$D$28)</f>
        <v>13.9719417990637</v>
      </c>
      <c r="R4035" s="0" t="n">
        <v>6.7776540639049</v>
      </c>
      <c r="S4035" s="0" t="n">
        <v>10.0757417657358</v>
      </c>
      <c r="U4035" s="4" t="n">
        <f aca="false">NORMSDIST(-M4035/'rhos computation'!$B$11)-EXP(M4035+'rhos computation'!$B$11^2/2)*NORMSDIST(-M4035/'rhos computation'!$B$11-'rhos computation'!$B$11)</f>
        <v>0.00746781422769185</v>
      </c>
      <c r="V4035" s="4" t="n">
        <f aca="false">NORMSDIST(-N4035/'rhos computation'!$B$23)-EXP(N4035+'rhos computation'!$B$23^2/2)*NORMSDIST(-N4035/'rhos computation'!$B$23-'rhos computation'!$B$23)</f>
        <v>0.0369138572437673</v>
      </c>
      <c r="W4035" s="0" t="n">
        <f aca="false">NORMSDIST(-O4035)</f>
        <v>0.00899900353033299</v>
      </c>
      <c r="X4035" s="0" t="n">
        <f aca="false">NORMSDIST(-P4035)</f>
        <v>0.040579801333481</v>
      </c>
    </row>
    <row r="4036" customFormat="false" ht="13" hidden="false" customHeight="false" outlineLevel="0" collapsed="false">
      <c r="A4036" s="0" t="n">
        <v>-0.083052827468077</v>
      </c>
      <c r="B4036" s="0" t="n">
        <v>0.704961772192017</v>
      </c>
      <c r="C4036" s="0" t="n">
        <v>-0.67110303342012</v>
      </c>
      <c r="D4036" s="0" t="n">
        <v>-0.33280236591777</v>
      </c>
      <c r="E4036" s="0" t="n">
        <f aca="false" t="array" ref="E4036:H4036">MMULT(A4036:D4036,'Root matrix of resiudals'!$B$19:E$22)</f>
        <v>-0.00266875973343599</v>
      </c>
      <c r="F4036" s="0" t="n">
        <v>0.0175228288290878</v>
      </c>
      <c r="G4036" s="0" t="n">
        <v>-0.00876782947648663</v>
      </c>
      <c r="H4036" s="0" t="n">
        <v>-0.00609089301271854</v>
      </c>
      <c r="I4036" s="3" t="n">
        <f aca="false" t="array" ref="I4036:L4036">MMULT('t+1'!I4036:L4036,'input - gretl'!$B$3:$E$6)+MMULT('Point forecasts'!$P$3:$T$3,'input - gretl'!$B$9:$E$13)+MMULT('t+1'!Q4036:S4036,'input - gretl'!$B$14:$E$16)+E4036:H4036</f>
        <v>0.0254212972970749</v>
      </c>
      <c r="J4036" s="3" t="n">
        <v>0.0292696704973691</v>
      </c>
      <c r="K4036" s="3" t="n">
        <v>0.0028069457681143</v>
      </c>
      <c r="L4036" s="3" t="n">
        <v>-0.00139803550332935</v>
      </c>
      <c r="M4036" s="0" t="n">
        <f aca="false">'t+1'!M4036+I4036</f>
        <v>0.117918534071785</v>
      </c>
      <c r="N4036" s="0" t="n">
        <f aca="false">'t+1'!N4036+J4036</f>
        <v>0.020621679560393</v>
      </c>
      <c r="O4036" s="0" t="n">
        <f aca="false">'t+1'!O4036+K4036</f>
        <v>2.41759161559352</v>
      </c>
      <c r="P4036" s="0" t="n">
        <f aca="false">'t+1'!P4036+L4036</f>
        <v>1.74316658441916</v>
      </c>
      <c r="Q4036" s="0" t="n">
        <f aca="false" t="array" ref="Q4036:S4036">MMULT(M4036:P4036,'input - gretl'!$B$19:$D$22)+MMULT('Point forecasts'!$J$4:$O$4,'input - gretl'!$B$23:$D$28)</f>
        <v>13.929414182504</v>
      </c>
      <c r="R4036" s="0" t="n">
        <v>6.82516222429485</v>
      </c>
      <c r="S4036" s="0" t="n">
        <v>10.1284640792594</v>
      </c>
      <c r="U4036" s="4" t="n">
        <f aca="false">NORMSDIST(-M4036/'rhos computation'!$B$11)-EXP(M4036+'rhos computation'!$B$11^2/2)*NORMSDIST(-M4036/'rhos computation'!$B$11-'rhos computation'!$B$11)</f>
        <v>0.0135636412427539</v>
      </c>
      <c r="V4036" s="4" t="n">
        <f aca="false">NORMSDIST(-N4036/'rhos computation'!$B$23)-EXP(N4036+'rhos computation'!$B$23^2/2)*NORMSDIST(-N4036/'rhos computation'!$B$23-'rhos computation'!$B$23)</f>
        <v>0.0132731574640776</v>
      </c>
      <c r="W4036" s="0" t="n">
        <f aca="false">NORMSDIST(-O4036)</f>
        <v>0.00781180021432709</v>
      </c>
      <c r="X4036" s="0" t="n">
        <f aca="false">NORMSDIST(-P4036)</f>
        <v>0.0406522602752706</v>
      </c>
    </row>
    <row r="4037" customFormat="false" ht="13" hidden="false" customHeight="false" outlineLevel="0" collapsed="false">
      <c r="A4037" s="0" t="n">
        <v>-1.31269561625087</v>
      </c>
      <c r="B4037" s="0" t="n">
        <v>-1.01073221493704</v>
      </c>
      <c r="C4037" s="0" t="n">
        <v>-0.0630457786604532</v>
      </c>
      <c r="D4037" s="0" t="n">
        <v>1.5948910608369</v>
      </c>
      <c r="E4037" s="0" t="n">
        <f aca="false" t="array" ref="E4037:H4037">MMULT(A4037:D4037,'Root matrix of resiudals'!$B$19:E$22)</f>
        <v>-0.0592977136056622</v>
      </c>
      <c r="F4037" s="0" t="n">
        <v>-0.0319726783279575</v>
      </c>
      <c r="G4037" s="0" t="n">
        <v>-0.00444005642737257</v>
      </c>
      <c r="H4037" s="0" t="n">
        <v>0.0262444549872412</v>
      </c>
      <c r="I4037" s="3" t="n">
        <f aca="false" t="array" ref="I4037:L4037">MMULT('t+1'!I4037:L4037,'input - gretl'!$B$3:$E$6)+MMULT('Point forecasts'!$P$3:$T$3,'input - gretl'!$B$9:$E$13)+MMULT('t+1'!Q4037:S4037,'input - gretl'!$B$14:$E$16)+E4037:H4037</f>
        <v>-0.0639104553087856</v>
      </c>
      <c r="J4037" s="3" t="n">
        <v>-0.000664902017932199</v>
      </c>
      <c r="K4037" s="3" t="n">
        <v>0.0112581127811878</v>
      </c>
      <c r="L4037" s="3" t="n">
        <v>0.0343091914880399</v>
      </c>
      <c r="M4037" s="0" t="n">
        <f aca="false">'t+1'!M4037+I4037</f>
        <v>0.110911811797854</v>
      </c>
      <c r="N4037" s="0" t="n">
        <f aca="false">'t+1'!N4037+J4037</f>
        <v>-0.0227184628249846</v>
      </c>
      <c r="O4037" s="0" t="n">
        <f aca="false">'t+1'!O4037+K4037</f>
        <v>2.42790037311047</v>
      </c>
      <c r="P4037" s="0" t="n">
        <f aca="false">'t+1'!P4037+L4037</f>
        <v>1.7655215621635</v>
      </c>
      <c r="Q4037" s="0" t="n">
        <f aca="false" t="array" ref="Q4037:S4037">MMULT(M4037:P4037,'input - gretl'!$B$19:$D$22)+MMULT('Point forecasts'!$J$4:$O$4,'input - gretl'!$B$23:$D$28)</f>
        <v>13.9224074602301</v>
      </c>
      <c r="R4037" s="0" t="n">
        <v>6.78182208190948</v>
      </c>
      <c r="S4037" s="0" t="n">
        <v>10.1175121351926</v>
      </c>
      <c r="U4037" s="4" t="n">
        <f aca="false">NORMSDIST(-M4037/'rhos computation'!$B$11)-EXP(M4037+'rhos computation'!$B$11^2/2)*NORMSDIST(-M4037/'rhos computation'!$B$11-'rhos computation'!$B$11)</f>
        <v>0.0148633339884619</v>
      </c>
      <c r="V4037" s="4" t="n">
        <f aca="false">NORMSDIST(-N4037/'rhos computation'!$B$23)-EXP(N4037+'rhos computation'!$B$23^2/2)*NORMSDIST(-N4037/'rhos computation'!$B$23-'rhos computation'!$B$23)</f>
        <v>0.0342703857065598</v>
      </c>
      <c r="W4037" s="0" t="n">
        <f aca="false">NORMSDIST(-O4037)</f>
        <v>0.00759325716656806</v>
      </c>
      <c r="X4037" s="0" t="n">
        <f aca="false">NORMSDIST(-P4037)</f>
        <v>0.0387380748259899</v>
      </c>
    </row>
    <row r="4038" customFormat="false" ht="13" hidden="false" customHeight="false" outlineLevel="0" collapsed="false">
      <c r="A4038" s="0" t="n">
        <v>2.40816692441183</v>
      </c>
      <c r="B4038" s="0" t="n">
        <v>1.86648948554599</v>
      </c>
      <c r="C4038" s="0" t="n">
        <v>-0.953547537874438</v>
      </c>
      <c r="D4038" s="0" t="n">
        <v>1.69968499819774</v>
      </c>
      <c r="E4038" s="0" t="n">
        <f aca="false" t="array" ref="E4038:H4038">MMULT(A4038:D4038,'Root matrix of resiudals'!$B$19:E$22)</f>
        <v>0.105718721394785</v>
      </c>
      <c r="F4038" s="0" t="n">
        <v>0.0554702306465749</v>
      </c>
      <c r="G4038" s="0" t="n">
        <v>-0.00374400176283942</v>
      </c>
      <c r="H4038" s="0" t="n">
        <v>0.0256893147716784</v>
      </c>
      <c r="I4038" s="3" t="n">
        <f aca="false" t="array" ref="I4038:L4038">MMULT('t+1'!I4038:L4038,'input - gretl'!$B$3:$E$6)+MMULT('Point forecasts'!$P$3:$T$3,'input - gretl'!$B$9:$E$13)+MMULT('t+1'!Q4038:S4038,'input - gretl'!$B$14:$E$16)+E4038:H4038</f>
        <v>0.108812195144914</v>
      </c>
      <c r="J4038" s="3" t="n">
        <v>0.0824454961444281</v>
      </c>
      <c r="K4038" s="3" t="n">
        <v>0.0242322690345166</v>
      </c>
      <c r="L4038" s="3" t="n">
        <v>0.0375043772228088</v>
      </c>
      <c r="M4038" s="0" t="n">
        <f aca="false">'t+1'!M4038+I4038</f>
        <v>0.30370263839202</v>
      </c>
      <c r="N4038" s="0" t="n">
        <f aca="false">'t+1'!N4038+J4038</f>
        <v>0.0986069356732992</v>
      </c>
      <c r="O4038" s="0" t="n">
        <f aca="false">'t+1'!O4038+K4038</f>
        <v>2.46389911605238</v>
      </c>
      <c r="P4038" s="0" t="n">
        <f aca="false">'t+1'!P4038+L4038</f>
        <v>1.78660926629566</v>
      </c>
      <c r="Q4038" s="0" t="n">
        <f aca="false" t="array" ref="Q4038:S4038">MMULT(M4038:P4038,'input - gretl'!$B$19:$D$22)+MMULT('Point forecasts'!$J$4:$O$4,'input - gretl'!$B$23:$D$28)</f>
        <v>14.1151982868243</v>
      </c>
      <c r="R4038" s="0" t="n">
        <v>6.90314748040776</v>
      </c>
      <c r="S4038" s="0" t="n">
        <v>10.1334554171196</v>
      </c>
      <c r="U4038" s="4" t="n">
        <f aca="false">NORMSDIST(-M4038/'rhos computation'!$B$11)-EXP(M4038+'rhos computation'!$B$11^2/2)*NORMSDIST(-M4038/'rhos computation'!$B$11-'rhos computation'!$B$11)</f>
        <v>0.000571770712733379</v>
      </c>
      <c r="V4038" s="4" t="n">
        <f aca="false">NORMSDIST(-N4038/'rhos computation'!$B$23)-EXP(N4038+'rhos computation'!$B$23^2/2)*NORMSDIST(-N4038/'rhos computation'!$B$23-'rhos computation'!$B$23)</f>
        <v>0.000900408956685361</v>
      </c>
      <c r="W4038" s="0" t="n">
        <f aca="false">NORMSDIST(-O4038)</f>
        <v>0.00687173941355558</v>
      </c>
      <c r="X4038" s="0" t="n">
        <f aca="false">NORMSDIST(-P4038)</f>
        <v>0.0370003314967635</v>
      </c>
    </row>
    <row r="4039" customFormat="false" ht="13" hidden="false" customHeight="false" outlineLevel="0" collapsed="false">
      <c r="A4039" s="0" t="n">
        <v>-0.840205573719125</v>
      </c>
      <c r="B4039" s="0" t="n">
        <v>0.0744263596081898</v>
      </c>
      <c r="C4039" s="0" t="n">
        <v>-0.0137374457280486</v>
      </c>
      <c r="D4039" s="0" t="n">
        <v>0.0805147201045874</v>
      </c>
      <c r="E4039" s="0" t="n">
        <f aca="false" t="array" ref="E4039:H4039">MMULT(A4039:D4039,'Root matrix of resiudals'!$B$19:E$22)</f>
        <v>-0.0359279247005624</v>
      </c>
      <c r="F4039" s="0" t="n">
        <v>0.000180065385187814</v>
      </c>
      <c r="G4039" s="0" t="n">
        <v>-0.000899895971365529</v>
      </c>
      <c r="H4039" s="0" t="n">
        <v>0.00161738532398754</v>
      </c>
      <c r="I4039" s="3" t="n">
        <f aca="false" t="array" ref="I4039:L4039">MMULT('t+1'!I4039:L4039,'input - gretl'!$B$3:$E$6)+MMULT('Point forecasts'!$P$3:$T$3,'input - gretl'!$B$9:$E$13)+MMULT('t+1'!Q4039:S4039,'input - gretl'!$B$14:$E$16)+E4039:H4039</f>
        <v>-0.0319309383029407</v>
      </c>
      <c r="J4039" s="3" t="n">
        <v>0.00708997889134747</v>
      </c>
      <c r="K4039" s="3" t="n">
        <v>0.007735436315915</v>
      </c>
      <c r="L4039" s="3" t="n">
        <v>-0.000796176865370855</v>
      </c>
      <c r="M4039" s="0" t="n">
        <f aca="false">'t+1'!M4039+I4039</f>
        <v>0.0663508389090002</v>
      </c>
      <c r="N4039" s="0" t="n">
        <f aca="false">'t+1'!N4039+J4039</f>
        <v>-0.0225945215350324</v>
      </c>
      <c r="O4039" s="0" t="n">
        <f aca="false">'t+1'!O4039+K4039</f>
        <v>2.40892371768416</v>
      </c>
      <c r="P4039" s="0" t="n">
        <f aca="false">'t+1'!P4039+L4039</f>
        <v>1.76840685812904</v>
      </c>
      <c r="Q4039" s="0" t="n">
        <f aca="false" t="array" ref="Q4039:S4039">MMULT(M4039:P4039,'input - gretl'!$B$19:$D$22)+MMULT('Point forecasts'!$J$4:$O$4,'input - gretl'!$B$23:$D$28)</f>
        <v>13.8778464873413</v>
      </c>
      <c r="R4039" s="0" t="n">
        <v>6.78194602319943</v>
      </c>
      <c r="S4039" s="0" t="n">
        <v>10.0957914190383</v>
      </c>
      <c r="U4039" s="4" t="n">
        <f aca="false">NORMSDIST(-M4039/'rhos computation'!$B$11)-EXP(M4039+'rhos computation'!$B$11^2/2)*NORMSDIST(-M4039/'rhos computation'!$B$11-'rhos computation'!$B$11)</f>
        <v>0.0254709980905101</v>
      </c>
      <c r="V4039" s="4" t="n">
        <f aca="false">NORMSDIST(-N4039/'rhos computation'!$B$23)-EXP(N4039+'rhos computation'!$B$23^2/2)*NORMSDIST(-N4039/'rhos computation'!$B$23-'rhos computation'!$B$23)</f>
        <v>0.0341933277504787</v>
      </c>
      <c r="W4039" s="0" t="n">
        <f aca="false">NORMSDIST(-O4039)</f>
        <v>0.00799982087794236</v>
      </c>
      <c r="X4039" s="0" t="n">
        <f aca="false">NORMSDIST(-P4039)</f>
        <v>0.0384964554396458</v>
      </c>
    </row>
    <row r="4040" customFormat="false" ht="13" hidden="false" customHeight="false" outlineLevel="0" collapsed="false">
      <c r="A4040" s="0" t="n">
        <v>-0.143012493718437</v>
      </c>
      <c r="B4040" s="0" t="n">
        <v>0.0646687993100738</v>
      </c>
      <c r="C4040" s="0" t="n">
        <v>-0.795219269021513</v>
      </c>
      <c r="D4040" s="0" t="n">
        <v>-1.04182150567868</v>
      </c>
      <c r="E4040" s="0" t="n">
        <f aca="false" t="array" ref="E4040:H4040">MMULT(A4040:D4040,'Root matrix of resiudals'!$B$19:E$22)</f>
        <v>-0.00657291646649744</v>
      </c>
      <c r="F4040" s="0" t="n">
        <v>-0.00139966570278825</v>
      </c>
      <c r="G4040" s="0" t="n">
        <v>-0.0139530255572066</v>
      </c>
      <c r="H4040" s="0" t="n">
        <v>-0.0177574167361314</v>
      </c>
      <c r="I4040" s="3" t="n">
        <f aca="false" t="array" ref="I4040:L4040">MMULT('t+1'!I4040:L4040,'input - gretl'!$B$3:$E$6)+MMULT('Point forecasts'!$P$3:$T$3,'input - gretl'!$B$9:$E$13)+MMULT('t+1'!Q4040:S4040,'input - gretl'!$B$14:$E$16)+E4040:H4040</f>
        <v>0.0158778553120837</v>
      </c>
      <c r="J4040" s="3" t="n">
        <v>0.0386793822835564</v>
      </c>
      <c r="K4040" s="3" t="n">
        <v>-0.011149787527102</v>
      </c>
      <c r="L4040" s="3" t="n">
        <v>-0.0137994507445356</v>
      </c>
      <c r="M4040" s="0" t="n">
        <f aca="false">'t+1'!M4040+I4040</f>
        <v>0.115190211271222</v>
      </c>
      <c r="N4040" s="0" t="n">
        <f aca="false">'t+1'!N4040+J4040</f>
        <v>-0.0201941273365992</v>
      </c>
      <c r="O4040" s="0" t="n">
        <f aca="false">'t+1'!O4040+K4040</f>
        <v>2.39303840686459</v>
      </c>
      <c r="P4040" s="0" t="n">
        <f aca="false">'t+1'!P4040+L4040</f>
        <v>1.70537083894764</v>
      </c>
      <c r="Q4040" s="0" t="n">
        <f aca="false" t="array" ref="Q4040:S4040">MMULT(M4040:P4040,'input - gretl'!$B$19:$D$22)+MMULT('Point forecasts'!$J$4:$O$4,'input - gretl'!$B$23:$D$28)</f>
        <v>13.9266858597035</v>
      </c>
      <c r="R4040" s="0" t="n">
        <v>6.78434641739786</v>
      </c>
      <c r="S4040" s="0" t="n">
        <v>10.1398565142612</v>
      </c>
      <c r="U4040" s="4" t="n">
        <f aca="false">NORMSDIST(-M4040/'rhos computation'!$B$11)-EXP(M4040+'rhos computation'!$B$11^2/2)*NORMSDIST(-M4040/'rhos computation'!$B$11-'rhos computation'!$B$11)</f>
        <v>0.0140587990497421</v>
      </c>
      <c r="V4040" s="4" t="n">
        <f aca="false">NORMSDIST(-N4040/'rhos computation'!$B$23)-EXP(N4040+'rhos computation'!$B$23^2/2)*NORMSDIST(-N4040/'rhos computation'!$B$23-'rhos computation'!$B$23)</f>
        <v>0.0327189347639142</v>
      </c>
      <c r="W4040" s="0" t="n">
        <f aca="false">NORMSDIST(-O4040)</f>
        <v>0.00835474592986382</v>
      </c>
      <c r="X4040" s="0" t="n">
        <f aca="false">NORMSDIST(-P4040)</f>
        <v>0.0440626417120314</v>
      </c>
    </row>
    <row r="4041" customFormat="false" ht="13" hidden="false" customHeight="false" outlineLevel="0" collapsed="false">
      <c r="A4041" s="0" t="n">
        <v>-0.314872021352687</v>
      </c>
      <c r="B4041" s="0" t="n">
        <v>0.0249990822114359</v>
      </c>
      <c r="C4041" s="0" t="n">
        <v>-0.748798582932466</v>
      </c>
      <c r="D4041" s="0" t="n">
        <v>-0.539024220373683</v>
      </c>
      <c r="E4041" s="0" t="n">
        <f aca="false" t="array" ref="E4041:H4041">MMULT(A4041:D4041,'Root matrix of resiudals'!$B$19:E$22)</f>
        <v>-0.0141714691368712</v>
      </c>
      <c r="F4041" s="0" t="n">
        <v>-0.00272256054466971</v>
      </c>
      <c r="G4041" s="0" t="n">
        <v>-0.0129838397564397</v>
      </c>
      <c r="H4041" s="0" t="n">
        <v>-0.00948213161219749</v>
      </c>
      <c r="I4041" s="3" t="n">
        <f aca="false" t="array" ref="I4041:L4041">MMULT('t+1'!I4041:L4041,'input - gretl'!$B$3:$E$6)+MMULT('Point forecasts'!$P$3:$T$3,'input - gretl'!$B$9:$E$13)+MMULT('t+1'!Q4041:S4041,'input - gretl'!$B$14:$E$16)+E4041:H4041</f>
        <v>-0.00654790926499326</v>
      </c>
      <c r="J4041" s="3" t="n">
        <v>-0.00904824284565956</v>
      </c>
      <c r="K4041" s="3" t="n">
        <v>-0.00325255222221367</v>
      </c>
      <c r="L4041" s="3" t="n">
        <v>-0.00125399448176169</v>
      </c>
      <c r="M4041" s="0" t="n">
        <f aca="false">'t+1'!M4041+I4041</f>
        <v>0.117635070780063</v>
      </c>
      <c r="N4041" s="0" t="n">
        <f aca="false">'t+1'!N4041+J4041</f>
        <v>0.000652004190315525</v>
      </c>
      <c r="O4041" s="0" t="n">
        <f aca="false">'t+1'!O4041+K4041</f>
        <v>2.39772943577273</v>
      </c>
      <c r="P4041" s="0" t="n">
        <f aca="false">'t+1'!P4041+L4041</f>
        <v>1.71766002791794</v>
      </c>
      <c r="Q4041" s="0" t="n">
        <f aca="false" t="array" ref="Q4041:S4041">MMULT(M4041:P4041,'input - gretl'!$B$19:$D$22)+MMULT('Point forecasts'!$J$4:$O$4,'input - gretl'!$B$23:$D$28)</f>
        <v>13.9291307192123</v>
      </c>
      <c r="R4041" s="0" t="n">
        <v>6.80519254892478</v>
      </c>
      <c r="S4041" s="0" t="n">
        <v>10.1328599099991</v>
      </c>
      <c r="U4041" s="4" t="n">
        <f aca="false">NORMSDIST(-M4041/'rhos computation'!$B$11)-EXP(M4041+'rhos computation'!$B$11^2/2)*NORMSDIST(-M4041/'rhos computation'!$B$11-'rhos computation'!$B$11)</f>
        <v>0.0136144463083804</v>
      </c>
      <c r="V4041" s="4" t="n">
        <f aca="false">NORMSDIST(-N4041/'rhos computation'!$B$23)-EXP(N4041+'rhos computation'!$B$23^2/2)*NORMSDIST(-N4041/'rhos computation'!$B$23-'rhos computation'!$B$23)</f>
        <v>0.0214307265934471</v>
      </c>
      <c r="W4041" s="0" t="n">
        <f aca="false">NORMSDIST(-O4041)</f>
        <v>0.00824852289708123</v>
      </c>
      <c r="X4041" s="0" t="n">
        <f aca="false">NORMSDIST(-P4041)</f>
        <v>0.0429293221429551</v>
      </c>
    </row>
    <row r="4042" customFormat="false" ht="13" hidden="false" customHeight="false" outlineLevel="0" collapsed="false">
      <c r="A4042" s="0" t="n">
        <v>0.112152741462937</v>
      </c>
      <c r="B4042" s="0" t="n">
        <v>0.00271665797035396</v>
      </c>
      <c r="C4042" s="0" t="n">
        <v>-1.22501817377146</v>
      </c>
      <c r="D4042" s="0" t="n">
        <v>0.914828048136461</v>
      </c>
      <c r="E4042" s="0" t="n">
        <f aca="false" t="array" ref="E4042:H4042">MMULT(A4042:D4042,'Root matrix of resiudals'!$B$19:E$22)</f>
        <v>0.00295441205543188</v>
      </c>
      <c r="F4042" s="0" t="n">
        <v>-0.0040067025131478</v>
      </c>
      <c r="G4042" s="0" t="n">
        <v>-0.0185458475696634</v>
      </c>
      <c r="H4042" s="0" t="n">
        <v>0.0133992577572089</v>
      </c>
      <c r="I4042" s="3" t="n">
        <f aca="false" t="array" ref="I4042:L4042">MMULT('t+1'!I4042:L4042,'input - gretl'!$B$3:$E$6)+MMULT('Point forecasts'!$P$3:$T$3,'input - gretl'!$B$9:$E$13)+MMULT('t+1'!Q4042:S4042,'input - gretl'!$B$14:$E$16)+E4042:H4042</f>
        <v>-0.00106401402330826</v>
      </c>
      <c r="J4042" s="3" t="n">
        <v>-0.0230779606213758</v>
      </c>
      <c r="K4042" s="3" t="n">
        <v>-0.00252464297817085</v>
      </c>
      <c r="L4042" s="3" t="n">
        <v>0.0143932037577337</v>
      </c>
      <c r="M4042" s="0" t="n">
        <f aca="false">'t+1'!M4042+I4042</f>
        <v>0.120439609436406</v>
      </c>
      <c r="N4042" s="0" t="n">
        <f aca="false">'t+1'!N4042+J4042</f>
        <v>-0.00533532088992873</v>
      </c>
      <c r="O4042" s="0" t="n">
        <f aca="false">'t+1'!O4042+K4042</f>
        <v>2.40315137863753</v>
      </c>
      <c r="P4042" s="0" t="n">
        <f aca="false">'t+1'!P4042+L4042</f>
        <v>1.78838382001615</v>
      </c>
      <c r="Q4042" s="0" t="n">
        <f aca="false" t="array" ref="Q4042:S4042">MMULT(M4042:P4042,'input - gretl'!$B$19:$D$22)+MMULT('Point forecasts'!$J$4:$O$4,'input - gretl'!$B$23:$D$28)</f>
        <v>13.9319352578687</v>
      </c>
      <c r="R4042" s="0" t="n">
        <v>6.79920522384453</v>
      </c>
      <c r="S4042" s="0" t="n">
        <v>10.0710199903889</v>
      </c>
      <c r="U4042" s="4" t="n">
        <f aca="false">NORMSDIST(-M4042/'rhos computation'!$B$11)-EXP(M4042+'rhos computation'!$B$11^2/2)*NORMSDIST(-M4042/'rhos computation'!$B$11-'rhos computation'!$B$11)</f>
        <v>0.0131182517033498</v>
      </c>
      <c r="V4042" s="4" t="n">
        <f aca="false">NORMSDIST(-N4042/'rhos computation'!$B$23)-EXP(N4042+'rhos computation'!$B$23^2/2)*NORMSDIST(-N4042/'rhos computation'!$B$23-'rhos computation'!$B$23)</f>
        <v>0.0243863818771828</v>
      </c>
      <c r="W4042" s="0" t="n">
        <f aca="false">NORMSDIST(-O4042)</f>
        <v>0.00812722860993567</v>
      </c>
      <c r="X4042" s="0" t="n">
        <f aca="false">NORMSDIST(-P4042)</f>
        <v>0.0368570524572539</v>
      </c>
    </row>
    <row r="4043" customFormat="false" ht="13" hidden="false" customHeight="false" outlineLevel="0" collapsed="false">
      <c r="A4043" s="0" t="n">
        <v>-0.0186100004789368</v>
      </c>
      <c r="B4043" s="0" t="n">
        <v>-0.31116829118092</v>
      </c>
      <c r="C4043" s="0" t="n">
        <v>-1.5776245015388</v>
      </c>
      <c r="D4043" s="0" t="n">
        <v>-2.37687268017976</v>
      </c>
      <c r="E4043" s="0" t="n">
        <f aca="false" t="array" ref="E4043:H4043">MMULT(A4043:D4043,'Root matrix of resiudals'!$B$19:E$22)</f>
        <v>-0.00254181260762809</v>
      </c>
      <c r="F4043" s="0" t="n">
        <v>-0.0147532889838603</v>
      </c>
      <c r="G4043" s="0" t="n">
        <v>-0.0292866189220665</v>
      </c>
      <c r="H4043" s="0" t="n">
        <v>-0.0403897307437749</v>
      </c>
      <c r="I4043" s="3" t="n">
        <f aca="false" t="array" ref="I4043:L4043">MMULT('t+1'!I4043:L4043,'input - gretl'!$B$3:$E$6)+MMULT('Point forecasts'!$P$3:$T$3,'input - gretl'!$B$9:$E$13)+MMULT('t+1'!Q4043:S4043,'input - gretl'!$B$14:$E$16)+E4043:H4043</f>
        <v>0.0387096581055492</v>
      </c>
      <c r="J4043" s="3" t="n">
        <v>0.00569622809040751</v>
      </c>
      <c r="K4043" s="3" t="n">
        <v>-0.0152381382458517</v>
      </c>
      <c r="L4043" s="3" t="n">
        <v>-0.031562083462051</v>
      </c>
      <c r="M4043" s="0" t="n">
        <f aca="false">'t+1'!M4043+I4043</f>
        <v>0.133861727279692</v>
      </c>
      <c r="N4043" s="0" t="n">
        <f aca="false">'t+1'!N4043+J4043</f>
        <v>0.00428720396944835</v>
      </c>
      <c r="O4043" s="0" t="n">
        <f aca="false">'t+1'!O4043+K4043</f>
        <v>2.40992897954093</v>
      </c>
      <c r="P4043" s="0" t="n">
        <f aca="false">'t+1'!P4043+L4043</f>
        <v>1.70015351632662</v>
      </c>
      <c r="Q4043" s="0" t="n">
        <f aca="false" t="array" ref="Q4043:S4043">MMULT(M4043:P4043,'input - gretl'!$B$19:$D$22)+MMULT('Point forecasts'!$J$4:$O$4,'input - gretl'!$B$23:$D$28)</f>
        <v>13.945357375712</v>
      </c>
      <c r="R4043" s="0" t="n">
        <v>6.80882774870391</v>
      </c>
      <c r="S4043" s="0" t="n">
        <v>10.1617090216162</v>
      </c>
      <c r="U4043" s="4" t="n">
        <f aca="false">NORMSDIST(-M4043/'rhos computation'!$B$11)-EXP(M4043+'rhos computation'!$B$11^2/2)*NORMSDIST(-M4043/'rhos computation'!$B$11-'rhos computation'!$B$11)</f>
        <v>0.0109361115009892</v>
      </c>
      <c r="V4043" s="4" t="n">
        <f aca="false">NORMSDIST(-N4043/'rhos computation'!$B$23)-EXP(N4043+'rhos computation'!$B$23^2/2)*NORMSDIST(-N4043/'rhos computation'!$B$23-'rhos computation'!$B$23)</f>
        <v>0.0197513848112424</v>
      </c>
      <c r="W4043" s="0" t="n">
        <f aca="false">NORMSDIST(-O4043)</f>
        <v>0.00797781306894101</v>
      </c>
      <c r="X4043" s="0" t="n">
        <f aca="false">NORMSDIST(-P4043)</f>
        <v>0.0445510265735625</v>
      </c>
    </row>
    <row r="4044" customFormat="false" ht="13" hidden="false" customHeight="false" outlineLevel="0" collapsed="false">
      <c r="A4044" s="0" t="n">
        <v>-2.36045947015353</v>
      </c>
      <c r="B4044" s="0" t="n">
        <v>1.07765409142191</v>
      </c>
      <c r="C4044" s="0" t="n">
        <v>0.0799497584960669</v>
      </c>
      <c r="D4044" s="0" t="n">
        <v>-0.0708895198259646</v>
      </c>
      <c r="E4044" s="0" t="n">
        <f aca="false" t="array" ref="E4044:H4044">MMULT(A4044:D4044,'Root matrix of resiudals'!$B$19:E$22)</f>
        <v>-0.0987084897630092</v>
      </c>
      <c r="F4044" s="0" t="n">
        <v>0.0257286694423002</v>
      </c>
      <c r="G4044" s="0" t="n">
        <v>0.00216050852143864</v>
      </c>
      <c r="H4044" s="0" t="n">
        <v>-8.418884099825E-005</v>
      </c>
      <c r="I4044" s="3" t="n">
        <f aca="false" t="array" ref="I4044:L4044">MMULT('t+1'!I4044:L4044,'input - gretl'!$B$3:$E$6)+MMULT('Point forecasts'!$P$3:$T$3,'input - gretl'!$B$9:$E$13)+MMULT('t+1'!Q4044:S4044,'input - gretl'!$B$14:$E$16)+E4044:H4044</f>
        <v>-0.0907687623039781</v>
      </c>
      <c r="J4044" s="3" t="n">
        <v>0.0284842717703923</v>
      </c>
      <c r="K4044" s="3" t="n">
        <v>0.013714725880283</v>
      </c>
      <c r="L4044" s="3" t="n">
        <v>0.00628836915937059</v>
      </c>
      <c r="M4044" s="0" t="n">
        <f aca="false">'t+1'!M4044+I4044</f>
        <v>0.0347395917479017</v>
      </c>
      <c r="N4044" s="0" t="n">
        <f aca="false">'t+1'!N4044+J4044</f>
        <v>0.0282297861250689</v>
      </c>
      <c r="O4044" s="0" t="n">
        <f aca="false">'t+1'!O4044+K4044</f>
        <v>2.42017753027809</v>
      </c>
      <c r="P4044" s="0" t="n">
        <f aca="false">'t+1'!P4044+L4044</f>
        <v>1.73932220281566</v>
      </c>
      <c r="Q4044" s="0" t="n">
        <f aca="false" t="array" ref="Q4044:S4044">MMULT(M4044:P4044,'input - gretl'!$B$19:$D$22)+MMULT('Point forecasts'!$J$4:$O$4,'input - gretl'!$B$23:$D$28)</f>
        <v>13.8462352401802</v>
      </c>
      <c r="R4044" s="0" t="n">
        <v>6.83277033085953</v>
      </c>
      <c r="S4044" s="0" t="n">
        <v>10.134706193068</v>
      </c>
      <c r="U4044" s="4" t="n">
        <f aca="false">NORMSDIST(-M4044/'rhos computation'!$B$11)-EXP(M4044+'rhos computation'!$B$11^2/2)*NORMSDIST(-M4044/'rhos computation'!$B$11-'rhos computation'!$B$11)</f>
        <v>0.0357363308024625</v>
      </c>
      <c r="V4044" s="4" t="n">
        <f aca="false">NORMSDIST(-N4044/'rhos computation'!$B$23)-EXP(N4044+'rhos computation'!$B$23^2/2)*NORMSDIST(-N4044/'rhos computation'!$B$23-'rhos computation'!$B$23)</f>
        <v>0.0108334709221861</v>
      </c>
      <c r="W4044" s="0" t="n">
        <f aca="false">NORMSDIST(-O4044)</f>
        <v>0.00775646574124643</v>
      </c>
      <c r="X4044" s="0" t="n">
        <f aca="false">NORMSDIST(-P4044)</f>
        <v>0.0409890520083492</v>
      </c>
    </row>
    <row r="4045" customFormat="false" ht="13" hidden="false" customHeight="false" outlineLevel="0" collapsed="false">
      <c r="A4045" s="0" t="n">
        <v>1.02521449599267</v>
      </c>
      <c r="B4045" s="0" t="n">
        <v>0.0602599380479471</v>
      </c>
      <c r="C4045" s="0" t="n">
        <v>-0.242342260374085</v>
      </c>
      <c r="D4045" s="0" t="n">
        <v>0.00415394789324766</v>
      </c>
      <c r="E4045" s="0" t="n">
        <f aca="false" t="array" ref="E4045:H4045">MMULT(A4045:D4045,'Root matrix of resiudals'!$B$19:E$22)</f>
        <v>0.0438218451141935</v>
      </c>
      <c r="F4045" s="0" t="n">
        <v>0.0031732401381894</v>
      </c>
      <c r="G4045" s="0" t="n">
        <v>-0.00241787529100504</v>
      </c>
      <c r="H4045" s="0" t="n">
        <v>-0.000598732174731238</v>
      </c>
      <c r="I4045" s="3" t="n">
        <f aca="false" t="array" ref="I4045:L4045">MMULT('t+1'!I4045:L4045,'input - gretl'!$B$3:$E$6)+MMULT('Point forecasts'!$P$3:$T$3,'input - gretl'!$B$9:$E$13)+MMULT('t+1'!Q4045:S4045,'input - gretl'!$B$14:$E$16)+E4045:H4045</f>
        <v>0.0621784666044062</v>
      </c>
      <c r="J4045" s="3" t="n">
        <v>0.0179944852659317</v>
      </c>
      <c r="K4045" s="3" t="n">
        <v>0.0189937704248225</v>
      </c>
      <c r="L4045" s="3" t="n">
        <v>0.00729491084297599</v>
      </c>
      <c r="M4045" s="0" t="n">
        <f aca="false">'t+1'!M4045+I4045</f>
        <v>0.200541940672615</v>
      </c>
      <c r="N4045" s="0" t="n">
        <f aca="false">'t+1'!N4045+J4045</f>
        <v>0.0296815555826325</v>
      </c>
      <c r="O4045" s="0" t="n">
        <f aca="false">'t+1'!O4045+K4045</f>
        <v>2.44890080534125</v>
      </c>
      <c r="P4045" s="0" t="n">
        <f aca="false">'t+1'!P4045+L4045</f>
        <v>1.76168977802912</v>
      </c>
      <c r="Q4045" s="0" t="n">
        <f aca="false" t="array" ref="Q4045:S4045">MMULT(M4045:P4045,'input - gretl'!$B$19:$D$22)+MMULT('Point forecasts'!$J$4:$O$4,'input - gretl'!$B$23:$D$28)</f>
        <v>14.0120375891049</v>
      </c>
      <c r="R4045" s="0" t="n">
        <v>6.83422210031709</v>
      </c>
      <c r="S4045" s="0" t="n">
        <v>10.1421567857244</v>
      </c>
      <c r="U4045" s="4" t="n">
        <f aca="false">NORMSDIST(-M4045/'rhos computation'!$B$11)-EXP(M4045+'rhos computation'!$B$11^2/2)*NORMSDIST(-M4045/'rhos computation'!$B$11-'rhos computation'!$B$11)</f>
        <v>0.00397708452865113</v>
      </c>
      <c r="V4045" s="4" t="n">
        <f aca="false">NORMSDIST(-N4045/'rhos computation'!$B$23)-EXP(N4045+'rhos computation'!$B$23^2/2)*NORMSDIST(-N4045/'rhos computation'!$B$23-'rhos computation'!$B$23)</f>
        <v>0.0104076214877473</v>
      </c>
      <c r="W4045" s="0" t="n">
        <f aca="false">NORMSDIST(-O4045)</f>
        <v>0.00716464523211662</v>
      </c>
      <c r="X4045" s="0" t="n">
        <f aca="false">NORMSDIST(-P4045)</f>
        <v>0.0390608629299866</v>
      </c>
    </row>
    <row r="4046" customFormat="false" ht="13" hidden="false" customHeight="false" outlineLevel="0" collapsed="false">
      <c r="A4046" s="0" t="n">
        <v>-1.35178109485797</v>
      </c>
      <c r="B4046" s="0" t="n">
        <v>-0.0451016815812044</v>
      </c>
      <c r="C4046" s="0" t="n">
        <v>-0.280020042861476</v>
      </c>
      <c r="D4046" s="0" t="n">
        <v>-0.643536873474204</v>
      </c>
      <c r="E4046" s="0" t="n">
        <f aca="false" t="array" ref="E4046:H4046">MMULT(A4046:D4046,'Root matrix of resiudals'!$B$19:E$22)</f>
        <v>-0.058199193444947</v>
      </c>
      <c r="F4046" s="0" t="n">
        <v>-0.00539704145951025</v>
      </c>
      <c r="G4046" s="0" t="n">
        <v>-0.00708153233565786</v>
      </c>
      <c r="H4046" s="0" t="n">
        <v>-0.0102487692321574</v>
      </c>
      <c r="I4046" s="3" t="n">
        <f aca="false" t="array" ref="I4046:L4046">MMULT('t+1'!I4046:L4046,'input - gretl'!$B$3:$E$6)+MMULT('Point forecasts'!$P$3:$T$3,'input - gretl'!$B$9:$E$13)+MMULT('t+1'!Q4046:S4046,'input - gretl'!$B$14:$E$16)+E4046:H4046</f>
        <v>-0.0572178657143997</v>
      </c>
      <c r="J4046" s="3" t="n">
        <v>-0.00147930047055877</v>
      </c>
      <c r="K4046" s="3" t="n">
        <v>-0.00830139729479503</v>
      </c>
      <c r="L4046" s="3" t="n">
        <v>-0.00780160039152425</v>
      </c>
      <c r="M4046" s="0" t="n">
        <f aca="false">'t+1'!M4046+I4046</f>
        <v>0.043760901527286</v>
      </c>
      <c r="N4046" s="0" t="n">
        <f aca="false">'t+1'!N4046+J4046</f>
        <v>-0.0377215589985845</v>
      </c>
      <c r="O4046" s="0" t="n">
        <f aca="false">'t+1'!O4046+K4046</f>
        <v>2.37374562399127</v>
      </c>
      <c r="P4046" s="0" t="n">
        <f aca="false">'t+1'!P4046+L4046</f>
        <v>1.70725565186226</v>
      </c>
      <c r="Q4046" s="0" t="n">
        <f aca="false" t="array" ref="Q4046:S4046">MMULT(M4046:P4046,'input - gretl'!$B$19:$D$22)+MMULT('Point forecasts'!$J$4:$O$4,'input - gretl'!$B$23:$D$28)</f>
        <v>13.8552565499595</v>
      </c>
      <c r="R4046" s="0" t="n">
        <v>6.76681898573588</v>
      </c>
      <c r="S4046" s="0" t="n">
        <v>10.1187711800654</v>
      </c>
      <c r="U4046" s="4" t="n">
        <f aca="false">NORMSDIST(-M4046/'rhos computation'!$B$11)-EXP(M4046+'rhos computation'!$B$11^2/2)*NORMSDIST(-M4046/'rhos computation'!$B$11-'rhos computation'!$B$11)</f>
        <v>0.0325596264707021</v>
      </c>
      <c r="V4046" s="4" t="n">
        <f aca="false">NORMSDIST(-N4046/'rhos computation'!$B$23)-EXP(N4046+'rhos computation'!$B$23^2/2)*NORMSDIST(-N4046/'rhos computation'!$B$23-'rhos computation'!$B$23)</f>
        <v>0.0442346927622957</v>
      </c>
      <c r="W4046" s="0" t="n">
        <f aca="false">NORMSDIST(-O4046)</f>
        <v>0.00880433845151257</v>
      </c>
      <c r="X4046" s="0" t="n">
        <f aca="false">NORMSDIST(-P4046)</f>
        <v>0.0438872725675272</v>
      </c>
    </row>
    <row r="4047" customFormat="false" ht="13" hidden="false" customHeight="false" outlineLevel="0" collapsed="false">
      <c r="A4047" s="0" t="n">
        <v>0.184236690456015</v>
      </c>
      <c r="B4047" s="0" t="n">
        <v>0.859569008203419</v>
      </c>
      <c r="C4047" s="0" t="n">
        <v>0.689374677241833</v>
      </c>
      <c r="D4047" s="0" t="n">
        <v>-0.817212984068971</v>
      </c>
      <c r="E4047" s="0" t="n">
        <f aca="false" t="array" ref="E4047:H4047">MMULT(A4047:D4047,'Root matrix of resiudals'!$B$19:E$22)</f>
        <v>0.0110153782359691</v>
      </c>
      <c r="F4047" s="0" t="n">
        <v>0.0273983766359966</v>
      </c>
      <c r="G4047" s="0" t="n">
        <v>0.0134875577791814</v>
      </c>
      <c r="H4047" s="0" t="n">
        <v>-0.0124855647072725</v>
      </c>
      <c r="I4047" s="3" t="n">
        <f aca="false" t="array" ref="I4047:L4047">MMULT('t+1'!I4047:L4047,'input - gretl'!$B$3:$E$6)+MMULT('Point forecasts'!$P$3:$T$3,'input - gretl'!$B$9:$E$13)+MMULT('t+1'!Q4047:S4047,'input - gretl'!$B$14:$E$16)+E4047:H4047</f>
        <v>0.0301035331025582</v>
      </c>
      <c r="J4047" s="3" t="n">
        <v>0.0534894735982261</v>
      </c>
      <c r="K4047" s="3" t="n">
        <v>0.0261692955975449</v>
      </c>
      <c r="L4047" s="3" t="n">
        <v>-0.00730753421090673</v>
      </c>
      <c r="M4047" s="0" t="n">
        <f aca="false">'t+1'!M4047+I4047</f>
        <v>0.148686313908893</v>
      </c>
      <c r="N4047" s="0" t="n">
        <f aca="false">'t+1'!N4047+J4047</f>
        <v>0.0305979253579553</v>
      </c>
      <c r="O4047" s="0" t="n">
        <f aca="false">'t+1'!O4047+K4047</f>
        <v>2.44352377439299</v>
      </c>
      <c r="P4047" s="0" t="n">
        <f aca="false">'t+1'!P4047+L4047</f>
        <v>1.73493202947382</v>
      </c>
      <c r="Q4047" s="0" t="n">
        <f aca="false" t="array" ref="Q4047:S4047">MMULT(M4047:P4047,'input - gretl'!$B$19:$D$22)+MMULT('Point forecasts'!$J$4:$O$4,'input - gretl'!$B$23:$D$28)</f>
        <v>13.9601819623412</v>
      </c>
      <c r="R4047" s="0" t="n">
        <v>6.83513847009241</v>
      </c>
      <c r="S4047" s="0" t="n">
        <v>10.1622277115397</v>
      </c>
      <c r="U4047" s="4" t="n">
        <f aca="false">NORMSDIST(-M4047/'rhos computation'!$B$11)-EXP(M4047+'rhos computation'!$B$11^2/2)*NORMSDIST(-M4047/'rhos computation'!$B$11-'rhos computation'!$B$11)</f>
        <v>0.00887154214237665</v>
      </c>
      <c r="V4047" s="4" t="n">
        <f aca="false">NORMSDIST(-N4047/'rhos computation'!$B$23)-EXP(N4047+'rhos computation'!$B$23^2/2)*NORMSDIST(-N4047/'rhos computation'!$B$23-'rhos computation'!$B$23)</f>
        <v>0.010145197203455</v>
      </c>
      <c r="W4047" s="0" t="n">
        <f aca="false">NORMSDIST(-O4047)</f>
        <v>0.00727230563117684</v>
      </c>
      <c r="X4047" s="0" t="n">
        <f aca="false">NORMSDIST(-P4047)</f>
        <v>0.0413764225741095</v>
      </c>
    </row>
    <row r="4048" customFormat="false" ht="13" hidden="false" customHeight="false" outlineLevel="0" collapsed="false">
      <c r="A4048" s="0" t="n">
        <v>-0.572019581265317</v>
      </c>
      <c r="B4048" s="0" t="n">
        <v>-0.0809523510673064</v>
      </c>
      <c r="C4048" s="0" t="n">
        <v>-0.0459465068582777</v>
      </c>
      <c r="D4048" s="0" t="n">
        <v>-0.55189877280328</v>
      </c>
      <c r="E4048" s="0" t="n">
        <f aca="false" t="array" ref="E4048:H4048">MMULT(A4048:D4048,'Root matrix of resiudals'!$B$19:E$22)</f>
        <v>-0.0245709767196376</v>
      </c>
      <c r="F4048" s="0" t="n">
        <v>-0.00380937259043182</v>
      </c>
      <c r="G4048" s="0" t="n">
        <v>-0.00236980595693834</v>
      </c>
      <c r="H4048" s="0" t="n">
        <v>-0.00879460438330926</v>
      </c>
      <c r="I4048" s="3" t="n">
        <f aca="false" t="array" ref="I4048:L4048">MMULT('t+1'!I4048:L4048,'input - gretl'!$B$3:$E$6)+MMULT('Point forecasts'!$P$3:$T$3,'input - gretl'!$B$9:$E$13)+MMULT('t+1'!Q4048:S4048,'input - gretl'!$B$14:$E$16)+E4048:H4048</f>
        <v>-0.0185878165556797</v>
      </c>
      <c r="J4048" s="3" t="n">
        <v>0.0287990191421621</v>
      </c>
      <c r="K4048" s="3" t="n">
        <v>0.00726040793055751</v>
      </c>
      <c r="L4048" s="3" t="n">
        <v>-0.00549647731220582</v>
      </c>
      <c r="M4048" s="0" t="n">
        <f aca="false">'t+1'!M4048+I4048</f>
        <v>0.112636399353814</v>
      </c>
      <c r="N4048" s="0" t="n">
        <f aca="false">'t+1'!N4048+J4048</f>
        <v>-0.0139876799946097</v>
      </c>
      <c r="O4048" s="0" t="n">
        <f aca="false">'t+1'!O4048+K4048</f>
        <v>2.41676549830572</v>
      </c>
      <c r="P4048" s="0" t="n">
        <f aca="false">'t+1'!P4048+L4048</f>
        <v>1.73469923376228</v>
      </c>
      <c r="Q4048" s="0" t="n">
        <f aca="false" t="array" ref="Q4048:S4048">MMULT(M4048:P4048,'input - gretl'!$B$19:$D$22)+MMULT('Point forecasts'!$J$4:$O$4,'input - gretl'!$B$23:$D$28)</f>
        <v>13.9241320477861</v>
      </c>
      <c r="R4048" s="0" t="n">
        <v>6.79055286473985</v>
      </c>
      <c r="S4048" s="0" t="n">
        <v>10.1356908358139</v>
      </c>
      <c r="U4048" s="4" t="n">
        <f aca="false">NORMSDIST(-M4048/'rhos computation'!$B$11)-EXP(M4048+'rhos computation'!$B$11^2/2)*NORMSDIST(-M4048/'rhos computation'!$B$11-'rhos computation'!$B$11)</f>
        <v>0.0145348682297442</v>
      </c>
      <c r="V4048" s="4" t="n">
        <f aca="false">NORMSDIST(-N4048/'rhos computation'!$B$23)-EXP(N4048+'rhos computation'!$B$23^2/2)*NORMSDIST(-N4048/'rhos computation'!$B$23-'rhos computation'!$B$23)</f>
        <v>0.0290691481561173</v>
      </c>
      <c r="W4048" s="0" t="n">
        <f aca="false">NORMSDIST(-O4048)</f>
        <v>0.00782955086680876</v>
      </c>
      <c r="X4048" s="0" t="n">
        <f aca="false">NORMSDIST(-P4048)</f>
        <v>0.0413970460519528</v>
      </c>
    </row>
    <row r="4049" customFormat="false" ht="13" hidden="false" customHeight="false" outlineLevel="0" collapsed="false">
      <c r="A4049" s="0" t="n">
        <v>-0.752938604824854</v>
      </c>
      <c r="B4049" s="0" t="n">
        <v>-0.0782790254764246</v>
      </c>
      <c r="C4049" s="0" t="n">
        <v>0.102822849561714</v>
      </c>
      <c r="D4049" s="0" t="n">
        <v>0.0910233333762208</v>
      </c>
      <c r="E4049" s="0" t="n">
        <f aca="false" t="array" ref="E4049:H4049">MMULT(A4049:D4049,'Root matrix of resiudals'!$B$19:E$22)</f>
        <v>-0.0323895667286922</v>
      </c>
      <c r="F4049" s="0" t="n">
        <v>-0.00356627283746592</v>
      </c>
      <c r="G4049" s="0" t="n">
        <v>0.000550101016113187</v>
      </c>
      <c r="H4049" s="0" t="n">
        <v>0.0018779582466708</v>
      </c>
      <c r="I4049" s="3" t="n">
        <f aca="false" t="array" ref="I4049:L4049">MMULT('t+1'!I4049:L4049,'input - gretl'!$B$3:$E$6)+MMULT('Point forecasts'!$P$3:$T$3,'input - gretl'!$B$9:$E$13)+MMULT('t+1'!Q4049:S4049,'input - gretl'!$B$14:$E$16)+E4049:H4049</f>
        <v>-0.0126485371219169</v>
      </c>
      <c r="J4049" s="3" t="n">
        <v>0.0486422771673665</v>
      </c>
      <c r="K4049" s="3" t="n">
        <v>0.0247084559731051</v>
      </c>
      <c r="L4049" s="3" t="n">
        <v>0.00771445774881262</v>
      </c>
      <c r="M4049" s="0" t="n">
        <f aca="false">'t+1'!M4049+I4049</f>
        <v>0.142126617421641</v>
      </c>
      <c r="N4049" s="0" t="n">
        <f aca="false">'t+1'!N4049+J4049</f>
        <v>0.0217632478012961</v>
      </c>
      <c r="O4049" s="0" t="n">
        <f aca="false">'t+1'!O4049+K4049</f>
        <v>2.46870154556765</v>
      </c>
      <c r="P4049" s="0" t="n">
        <f aca="false">'t+1'!P4049+L4049</f>
        <v>1.7773858951424</v>
      </c>
      <c r="Q4049" s="0" t="n">
        <f aca="false" t="array" ref="Q4049:S4049">MMULT(M4049:P4049,'input - gretl'!$B$19:$D$22)+MMULT('Point forecasts'!$J$4:$O$4,'input - gretl'!$B$23:$D$28)</f>
        <v>13.9536222658539</v>
      </c>
      <c r="R4049" s="0" t="n">
        <v>6.82630379253576</v>
      </c>
      <c r="S4049" s="0" t="n">
        <v>10.1470297337702</v>
      </c>
      <c r="U4049" s="4" t="n">
        <f aca="false">NORMSDIST(-M4049/'rhos computation'!$B$11)-EXP(M4049+'rhos computation'!$B$11^2/2)*NORMSDIST(-M4049/'rhos computation'!$B$11-'rhos computation'!$B$11)</f>
        <v>0.00974259663068167</v>
      </c>
      <c r="V4049" s="4" t="n">
        <f aca="false">NORMSDIST(-N4049/'rhos computation'!$B$23)-EXP(N4049+'rhos computation'!$B$23^2/2)*NORMSDIST(-N4049/'rhos computation'!$B$23-'rhos computation'!$B$23)</f>
        <v>0.0128843851886472</v>
      </c>
      <c r="W4049" s="0" t="n">
        <f aca="false">NORMSDIST(-O4049)</f>
        <v>0.00678021324669291</v>
      </c>
      <c r="X4049" s="0" t="n">
        <f aca="false">NORMSDIST(-P4049)</f>
        <v>0.0377523849281589</v>
      </c>
    </row>
    <row r="4050" customFormat="false" ht="13" hidden="false" customHeight="false" outlineLevel="0" collapsed="false">
      <c r="A4050" s="0" t="n">
        <v>1.5158003212039</v>
      </c>
      <c r="B4050" s="0" t="n">
        <v>0.301048577048663</v>
      </c>
      <c r="C4050" s="0" t="n">
        <v>-1.31272691943517</v>
      </c>
      <c r="D4050" s="0" t="n">
        <v>1.73147047578304</v>
      </c>
      <c r="E4050" s="0" t="n">
        <f aca="false" t="array" ref="E4050:H4050">MMULT(A4050:D4050,'Root matrix of resiudals'!$B$19:E$22)</f>
        <v>0.0634317330072146</v>
      </c>
      <c r="F4050" s="0" t="n">
        <v>0.00743417424176149</v>
      </c>
      <c r="G4050" s="0" t="n">
        <v>-0.0162189454262492</v>
      </c>
      <c r="H4050" s="0" t="n">
        <v>0.0260326489612375</v>
      </c>
      <c r="I4050" s="3" t="n">
        <f aca="false" t="array" ref="I4050:L4050">MMULT('t+1'!I4050:L4050,'input - gretl'!$B$3:$E$6)+MMULT('Point forecasts'!$P$3:$T$3,'input - gretl'!$B$9:$E$13)+MMULT('t+1'!Q4050:S4050,'input - gretl'!$B$14:$E$16)+E4050:H4050</f>
        <v>0.0825274407232562</v>
      </c>
      <c r="J4050" s="3" t="n">
        <v>-0.0101259781551625</v>
      </c>
      <c r="K4050" s="3" t="n">
        <v>0.00340359086514691</v>
      </c>
      <c r="L4050" s="3" t="n">
        <v>0.040275440545881</v>
      </c>
      <c r="M4050" s="0" t="n">
        <f aca="false">'t+1'!M4050+I4050</f>
        <v>0.220578525732166</v>
      </c>
      <c r="N4050" s="0" t="n">
        <f aca="false">'t+1'!N4050+J4050</f>
        <v>0.0461203401073632</v>
      </c>
      <c r="O4050" s="0" t="n">
        <f aca="false">'t+1'!O4050+K4050</f>
        <v>2.42268276533716</v>
      </c>
      <c r="P4050" s="0" t="n">
        <f aca="false">'t+1'!P4050+L4050</f>
        <v>1.75971511811913</v>
      </c>
      <c r="Q4050" s="0" t="n">
        <f aca="false" t="array" ref="Q4050:S4050">MMULT(M4050:P4050,'input - gretl'!$B$19:$D$22)+MMULT('Point forecasts'!$J$4:$O$4,'input - gretl'!$B$23:$D$28)</f>
        <v>14.0320741741644</v>
      </c>
      <c r="R4050" s="0" t="n">
        <v>6.85066088484182</v>
      </c>
      <c r="S4050" s="0" t="n">
        <v>10.1178167460277</v>
      </c>
      <c r="U4050" s="4" t="n">
        <f aca="false">NORMSDIST(-M4050/'rhos computation'!$B$11)-EXP(M4050+'rhos computation'!$B$11^2/2)*NORMSDIST(-M4050/'rhos computation'!$B$11-'rhos computation'!$B$11)</f>
        <v>0.00283013885366772</v>
      </c>
      <c r="V4050" s="4" t="n">
        <f aca="false">NORMSDIST(-N4050/'rhos computation'!$B$23)-EXP(N4050+'rhos computation'!$B$23^2/2)*NORMSDIST(-N4050/'rhos computation'!$B$23-'rhos computation'!$B$23)</f>
        <v>0.00640658877115941</v>
      </c>
      <c r="W4050" s="0" t="n">
        <f aca="false">NORMSDIST(-O4050)</f>
        <v>0.00770318693592627</v>
      </c>
      <c r="X4050" s="0" t="n">
        <f aca="false">NORMSDIST(-P4050)</f>
        <v>0.0392280605920538</v>
      </c>
    </row>
    <row r="4051" customFormat="false" ht="13" hidden="false" customHeight="false" outlineLevel="0" collapsed="false">
      <c r="A4051" s="0" t="n">
        <v>0.460141288132522</v>
      </c>
      <c r="B4051" s="0" t="n">
        <v>0.26896134772819</v>
      </c>
      <c r="C4051" s="0" t="n">
        <v>-1.31913559897523</v>
      </c>
      <c r="D4051" s="0" t="n">
        <v>1.08695212990076</v>
      </c>
      <c r="E4051" s="0" t="n">
        <f aca="false" t="array" ref="E4051:H4051">MMULT(A4051:D4051,'Root matrix of resiudals'!$B$19:E$22)</f>
        <v>0.0183053708585209</v>
      </c>
      <c r="F4051" s="0" t="n">
        <v>0.004061787973769</v>
      </c>
      <c r="G4051" s="0" t="n">
        <v>-0.0184796627839226</v>
      </c>
      <c r="H4051" s="0" t="n">
        <v>0.0159687753582881</v>
      </c>
      <c r="I4051" s="3" t="n">
        <f aca="false" t="array" ref="I4051:L4051">MMULT('t+1'!I4051:L4051,'input - gretl'!$B$3:$E$6)+MMULT('Point forecasts'!$P$3:$T$3,'input - gretl'!$B$9:$E$13)+MMULT('t+1'!Q4051:S4051,'input - gretl'!$B$14:$E$16)+E4051:H4051</f>
        <v>0.0376399368284114</v>
      </c>
      <c r="J4051" s="3" t="n">
        <v>0.061374761157154</v>
      </c>
      <c r="K4051" s="3" t="n">
        <v>-0.00049076150922793</v>
      </c>
      <c r="L4051" s="3" t="n">
        <v>0.0219537499859153</v>
      </c>
      <c r="M4051" s="0" t="n">
        <f aca="false">'t+1'!M4051+I4051</f>
        <v>0.185533273957789</v>
      </c>
      <c r="N4051" s="0" t="n">
        <f aca="false">'t+1'!N4051+J4051</f>
        <v>0.0172252879672782</v>
      </c>
      <c r="O4051" s="0" t="n">
        <f aca="false">'t+1'!O4051+K4051</f>
        <v>2.43364950466508</v>
      </c>
      <c r="P4051" s="0" t="n">
        <f aca="false">'t+1'!P4051+L4051</f>
        <v>1.77238351013289</v>
      </c>
      <c r="Q4051" s="0" t="n">
        <f aca="false" t="array" ref="Q4051:S4051">MMULT(M4051:P4051,'input - gretl'!$B$19:$D$22)+MMULT('Point forecasts'!$J$4:$O$4,'input - gretl'!$B$23:$D$28)</f>
        <v>13.9970289223901</v>
      </c>
      <c r="R4051" s="0" t="n">
        <v>6.82176583270174</v>
      </c>
      <c r="S4051" s="0" t="n">
        <v>10.1167352111309</v>
      </c>
      <c r="U4051" s="4" t="n">
        <f aca="false">NORMSDIST(-M4051/'rhos computation'!$B$11)-EXP(M4051+'rhos computation'!$B$11^2/2)*NORMSDIST(-M4051/'rhos computation'!$B$11-'rhos computation'!$B$11)</f>
        <v>0.00507452788255372</v>
      </c>
      <c r="V4051" s="4" t="n">
        <f aca="false">NORMSDIST(-N4051/'rhos computation'!$B$23)-EXP(N4051+'rhos computation'!$B$23^2/2)*NORMSDIST(-N4051/'rhos computation'!$B$23-'rhos computation'!$B$23)</f>
        <v>0.0144783398714318</v>
      </c>
      <c r="W4051" s="0" t="n">
        <f aca="false">NORMSDIST(-O4051)</f>
        <v>0.00747373056981576</v>
      </c>
      <c r="X4051" s="0" t="n">
        <f aca="false">NORMSDIST(-P4051)</f>
        <v>0.0381654585897813</v>
      </c>
    </row>
    <row r="4052" customFormat="false" ht="13" hidden="false" customHeight="false" outlineLevel="0" collapsed="false">
      <c r="A4052" s="0" t="n">
        <v>-1.39266825228816</v>
      </c>
      <c r="B4052" s="0" t="n">
        <v>-2.16984002760134</v>
      </c>
      <c r="C4052" s="0" t="n">
        <v>0.482897443598551</v>
      </c>
      <c r="D4052" s="0" t="n">
        <v>-0.459163799332969</v>
      </c>
      <c r="E4052" s="0" t="n">
        <f aca="false" t="array" ref="E4052:H4052">MMULT(A4052:D4052,'Root matrix of resiudals'!$B$19:E$22)</f>
        <v>-0.0638924693381106</v>
      </c>
      <c r="F4052" s="0" t="n">
        <v>-0.0634466633364296</v>
      </c>
      <c r="G4052" s="0" t="n">
        <v>-0.00225475401924213</v>
      </c>
      <c r="H4052" s="0" t="n">
        <v>-0.00650706441192971</v>
      </c>
      <c r="I4052" s="3" t="n">
        <f aca="false" t="array" ref="I4052:L4052">MMULT('t+1'!I4052:L4052,'input - gretl'!$B$3:$E$6)+MMULT('Point forecasts'!$P$3:$T$3,'input - gretl'!$B$9:$E$13)+MMULT('t+1'!Q4052:S4052,'input - gretl'!$B$14:$E$16)+E4052:H4052</f>
        <v>-0.0540504711855178</v>
      </c>
      <c r="J4052" s="3" t="n">
        <v>-0.0578386423489285</v>
      </c>
      <c r="K4052" s="3" t="n">
        <v>0.0145843511562217</v>
      </c>
      <c r="L4052" s="3" t="n">
        <v>-0.00240627559655248</v>
      </c>
      <c r="M4052" s="0" t="n">
        <f aca="false">'t+1'!M4052+I4052</f>
        <v>0.0714249045823988</v>
      </c>
      <c r="N4052" s="0" t="n">
        <f aca="false">'t+1'!N4052+J4052</f>
        <v>-0.0551428272264934</v>
      </c>
      <c r="O4052" s="0" t="n">
        <f aca="false">'t+1'!O4052+K4052</f>
        <v>2.43168683609175</v>
      </c>
      <c r="P4052" s="0" t="n">
        <f aca="false">'t+1'!P4052+L4052</f>
        <v>1.75784927231282</v>
      </c>
      <c r="Q4052" s="0" t="n">
        <f aca="false" t="array" ref="Q4052:S4052">MMULT(M4052:P4052,'input - gretl'!$B$19:$D$22)+MMULT('Point forecasts'!$J$4:$O$4,'input - gretl'!$B$23:$D$28)</f>
        <v>13.8829205530147</v>
      </c>
      <c r="R4052" s="0" t="n">
        <v>6.74939771750797</v>
      </c>
      <c r="S4052" s="0" t="n">
        <v>10.1285953294364</v>
      </c>
      <c r="U4052" s="4" t="n">
        <f aca="false">NORMSDIST(-M4052/'rhos computation'!$B$11)-EXP(M4052+'rhos computation'!$B$11^2/2)*NORMSDIST(-M4052/'rhos computation'!$B$11-'rhos computation'!$B$11)</f>
        <v>0.0240442597002193</v>
      </c>
      <c r="V4052" s="4" t="n">
        <f aca="false">NORMSDIST(-N4052/'rhos computation'!$B$23)-EXP(N4052+'rhos computation'!$B$23^2/2)*NORMSDIST(-N4052/'rhos computation'!$B$23-'rhos computation'!$B$23)</f>
        <v>0.0571813566475121</v>
      </c>
      <c r="W4052" s="0" t="n">
        <f aca="false">NORMSDIST(-O4052)</f>
        <v>0.0075143475165087</v>
      </c>
      <c r="X4052" s="0" t="n">
        <f aca="false">NORMSDIST(-P4052)</f>
        <v>0.0393865795365894</v>
      </c>
    </row>
    <row r="4053" customFormat="false" ht="13" hidden="false" customHeight="false" outlineLevel="0" collapsed="false">
      <c r="A4053" s="0" t="n">
        <v>-2.32674322122423</v>
      </c>
      <c r="B4053" s="0" t="n">
        <v>-0.0249076708954437</v>
      </c>
      <c r="C4053" s="0" t="n">
        <v>0.561139523407484</v>
      </c>
      <c r="D4053" s="0" t="n">
        <v>0.724335454372721</v>
      </c>
      <c r="E4053" s="0" t="n">
        <f aca="false" t="array" ref="E4053:H4053">MMULT(A4053:D4053,'Root matrix of resiudals'!$B$19:E$22)</f>
        <v>-0.0994684208132837</v>
      </c>
      <c r="F4053" s="0" t="n">
        <v>-0.00391766138140821</v>
      </c>
      <c r="G4053" s="0" t="n">
        <v>0.00690886839746381</v>
      </c>
      <c r="H4053" s="0" t="n">
        <v>0.0132857504701056</v>
      </c>
      <c r="I4053" s="3" t="n">
        <f aca="false" t="array" ref="I4053:L4053">MMULT('t+1'!I4053:L4053,'input - gretl'!$B$3:$E$6)+MMULT('Point forecasts'!$P$3:$T$3,'input - gretl'!$B$9:$E$13)+MMULT('t+1'!Q4053:S4053,'input - gretl'!$B$14:$E$16)+E4053:H4053</f>
        <v>-0.0906217377349211</v>
      </c>
      <c r="J4053" s="3" t="n">
        <v>0.00905929981540536</v>
      </c>
      <c r="K4053" s="3" t="n">
        <v>0.0204371425151193</v>
      </c>
      <c r="L4053" s="3" t="n">
        <v>0.0176007404036513</v>
      </c>
      <c r="M4053" s="0" t="n">
        <f aca="false">'t+1'!M4053+I4053</f>
        <v>0.035467942016649</v>
      </c>
      <c r="N4053" s="0" t="n">
        <f aca="false">'t+1'!N4053+J4053</f>
        <v>-0.00235831014374329</v>
      </c>
      <c r="O4053" s="0" t="n">
        <f aca="false">'t+1'!O4053+K4053</f>
        <v>2.43309903859135</v>
      </c>
      <c r="P4053" s="0" t="n">
        <f aca="false">'t+1'!P4053+L4053</f>
        <v>1.76623884836272</v>
      </c>
      <c r="Q4053" s="0" t="n">
        <f aca="false" t="array" ref="Q4053:S4053">MMULT(M4053:P4053,'input - gretl'!$B$19:$D$22)+MMULT('Point forecasts'!$J$4:$O$4,'input - gretl'!$B$23:$D$28)</f>
        <v>13.8469635904489</v>
      </c>
      <c r="R4053" s="0" t="n">
        <v>6.80218223459072</v>
      </c>
      <c r="S4053" s="0" t="n">
        <v>10.1220286256337</v>
      </c>
      <c r="U4053" s="4" t="n">
        <f aca="false">NORMSDIST(-M4053/'rhos computation'!$B$11)-EXP(M4053+'rhos computation'!$B$11^2/2)*NORMSDIST(-M4053/'rhos computation'!$B$11-'rhos computation'!$B$11)</f>
        <v>0.0354723938972589</v>
      </c>
      <c r="V4053" s="4" t="n">
        <f aca="false">NORMSDIST(-N4053/'rhos computation'!$B$23)-EXP(N4053+'rhos computation'!$B$23^2/2)*NORMSDIST(-N4053/'rhos computation'!$B$23-'rhos computation'!$B$23)</f>
        <v>0.0228873455716825</v>
      </c>
      <c r="W4053" s="0" t="n">
        <f aca="false">NORMSDIST(-O4053)</f>
        <v>0.00748510276869545</v>
      </c>
      <c r="X4053" s="0" t="n">
        <f aca="false">NORMSDIST(-P4053)</f>
        <v>0.0386778930257159</v>
      </c>
    </row>
    <row r="4054" customFormat="false" ht="13" hidden="false" customHeight="false" outlineLevel="0" collapsed="false">
      <c r="A4054" s="0" t="n">
        <v>1.13317684855613</v>
      </c>
      <c r="B4054" s="0" t="n">
        <v>0.414531977358544</v>
      </c>
      <c r="C4054" s="0" t="n">
        <v>-0.499241232388689</v>
      </c>
      <c r="D4054" s="0" t="n">
        <v>-0.0686566069711984</v>
      </c>
      <c r="E4054" s="0" t="n">
        <f aca="false" t="array" ref="E4054:H4054">MMULT(A4054:D4054,'Root matrix of resiudals'!$B$19:E$22)</f>
        <v>0.0489665963328675</v>
      </c>
      <c r="F4054" s="0" t="n">
        <v>0.012612849724685</v>
      </c>
      <c r="G4054" s="0" t="n">
        <v>-0.00523597543146378</v>
      </c>
      <c r="H4054" s="0" t="n">
        <v>-0.00209252288750877</v>
      </c>
      <c r="I4054" s="3" t="n">
        <f aca="false" t="array" ref="I4054:L4054">MMULT('t+1'!I4054:L4054,'input - gretl'!$B$3:$E$6)+MMULT('Point forecasts'!$P$3:$T$3,'input - gretl'!$B$9:$E$13)+MMULT('t+1'!Q4054:S4054,'input - gretl'!$B$14:$E$16)+E4054:H4054</f>
        <v>0.0635934294512274</v>
      </c>
      <c r="J4054" s="3" t="n">
        <v>0.0279764052420835</v>
      </c>
      <c r="K4054" s="3" t="n">
        <v>0.00901804128521103</v>
      </c>
      <c r="L4054" s="3" t="n">
        <v>0.00331650928692479</v>
      </c>
      <c r="M4054" s="0" t="n">
        <f aca="false">'t+1'!M4054+I4054</f>
        <v>0.186884733281851</v>
      </c>
      <c r="N4054" s="0" t="n">
        <f aca="false">'t+1'!N4054+J4054</f>
        <v>0.0190577859523262</v>
      </c>
      <c r="O4054" s="0" t="n">
        <f aca="false">'t+1'!O4054+K4054</f>
        <v>2.42527443034457</v>
      </c>
      <c r="P4054" s="0" t="n">
        <f aca="false">'t+1'!P4054+L4054</f>
        <v>1.74916409916857</v>
      </c>
      <c r="Q4054" s="0" t="n">
        <f aca="false" t="array" ref="Q4054:S4054">MMULT(M4054:P4054,'input - gretl'!$B$19:$D$22)+MMULT('Point forecasts'!$J$4:$O$4,'input - gretl'!$B$23:$D$28)</f>
        <v>13.9983803817141</v>
      </c>
      <c r="R4054" s="0" t="n">
        <v>6.82359833068679</v>
      </c>
      <c r="S4054" s="0" t="n">
        <v>10.1304429576081</v>
      </c>
      <c r="U4054" s="4" t="n">
        <f aca="false">NORMSDIST(-M4054/'rhos computation'!$B$11)-EXP(M4054+'rhos computation'!$B$11^2/2)*NORMSDIST(-M4054/'rhos computation'!$B$11-'rhos computation'!$B$11)</f>
        <v>0.00496631751003043</v>
      </c>
      <c r="V4054" s="4" t="n">
        <f aca="false">NORMSDIST(-N4054/'rhos computation'!$B$23)-EXP(N4054+'rhos computation'!$B$23^2/2)*NORMSDIST(-N4054/'rhos computation'!$B$23-'rhos computation'!$B$23)</f>
        <v>0.0138190281334543</v>
      </c>
      <c r="W4054" s="0" t="n">
        <f aca="false">NORMSDIST(-O4054)</f>
        <v>0.0076484092720112</v>
      </c>
      <c r="X4054" s="0" t="n">
        <f aca="false">NORMSDIST(-P4054)</f>
        <v>0.0401313289126775</v>
      </c>
    </row>
    <row r="4055" customFormat="false" ht="13" hidden="false" customHeight="false" outlineLevel="0" collapsed="false">
      <c r="A4055" s="0" t="n">
        <v>-0.793404573814357</v>
      </c>
      <c r="B4055" s="0" t="n">
        <v>-0.0894537806071079</v>
      </c>
      <c r="C4055" s="0" t="n">
        <v>-0.512782368994137</v>
      </c>
      <c r="D4055" s="0" t="n">
        <v>0.443261909998539</v>
      </c>
      <c r="E4055" s="0" t="n">
        <f aca="false" t="array" ref="E4055:H4055">MMULT(A4055:D4055,'Root matrix of resiudals'!$B$19:E$22)</f>
        <v>-0.0350463975215638</v>
      </c>
      <c r="F4055" s="0" t="n">
        <v>-0.00616433772776665</v>
      </c>
      <c r="G4055" s="0" t="n">
        <v>-0.00905743221815413</v>
      </c>
      <c r="H4055" s="0" t="n">
        <v>0.00690349599932227</v>
      </c>
      <c r="I4055" s="3" t="n">
        <f aca="false" t="array" ref="I4055:L4055">MMULT('t+1'!I4055:L4055,'input - gretl'!$B$3:$E$6)+MMULT('Point forecasts'!$P$3:$T$3,'input - gretl'!$B$9:$E$13)+MMULT('t+1'!Q4055:S4055,'input - gretl'!$B$14:$E$16)+E4055:H4055</f>
        <v>0.0171793260262469</v>
      </c>
      <c r="J4055" s="3" t="n">
        <v>-0.0141337928834517</v>
      </c>
      <c r="K4055" s="3" t="n">
        <v>-0.00810553379820188</v>
      </c>
      <c r="L4055" s="3" t="n">
        <v>0.0053126108324103</v>
      </c>
      <c r="M4055" s="0" t="n">
        <f aca="false">'t+1'!M4055+I4055</f>
        <v>0.019294039558438</v>
      </c>
      <c r="N4055" s="0" t="n">
        <f aca="false">'t+1'!N4055+J4055</f>
        <v>-0.0299716901209138</v>
      </c>
      <c r="O4055" s="0" t="n">
        <f aca="false">'t+1'!O4055+K4055</f>
        <v>2.39070157171153</v>
      </c>
      <c r="P4055" s="0" t="n">
        <f aca="false">'t+1'!P4055+L4055</f>
        <v>1.75801923107948</v>
      </c>
      <c r="Q4055" s="0" t="n">
        <f aca="false" t="array" ref="Q4055:S4055">MMULT(M4055:P4055,'input - gretl'!$B$19:$D$22)+MMULT('Point forecasts'!$J$4:$O$4,'input - gretl'!$B$23:$D$28)</f>
        <v>13.8307896879907</v>
      </c>
      <c r="R4055" s="0" t="n">
        <v>6.77456885461355</v>
      </c>
      <c r="S4055" s="0" t="n">
        <v>10.0874484257711</v>
      </c>
      <c r="U4055" s="4" t="n">
        <f aca="false">NORMSDIST(-M4055/'rhos computation'!$B$11)-EXP(M4055+'rhos computation'!$B$11^2/2)*NORMSDIST(-M4055/'rhos computation'!$B$11-'rhos computation'!$B$11)</f>
        <v>0.0416447041427253</v>
      </c>
      <c r="V4055" s="4" t="n">
        <f aca="false">NORMSDIST(-N4055/'rhos computation'!$B$23)-EXP(N4055+'rhos computation'!$B$23^2/2)*NORMSDIST(-N4055/'rhos computation'!$B$23-'rhos computation'!$B$23)</f>
        <v>0.0389341797687505</v>
      </c>
      <c r="W4055" s="0" t="n">
        <f aca="false">NORMSDIST(-O4055)</f>
        <v>0.00840810768601103</v>
      </c>
      <c r="X4055" s="0" t="n">
        <f aca="false">NORMSDIST(-P4055)</f>
        <v>0.0393721186010765</v>
      </c>
    </row>
    <row r="4056" customFormat="false" ht="13" hidden="false" customHeight="false" outlineLevel="0" collapsed="false">
      <c r="A4056" s="0" t="n">
        <v>-0.0231274369598347</v>
      </c>
      <c r="B4056" s="0" t="n">
        <v>-0.812956661322509</v>
      </c>
      <c r="C4056" s="0" t="n">
        <v>-1.33101884854874</v>
      </c>
      <c r="D4056" s="0" t="n">
        <v>-0.94224372515772</v>
      </c>
      <c r="E4056" s="0" t="n">
        <f aca="false" t="array" ref="E4056:H4056">MMULT(A4056:D4056,'Root matrix of resiudals'!$B$19:E$22)</f>
        <v>-0.00411647185478456</v>
      </c>
      <c r="F4056" s="0" t="n">
        <v>-0.0281210734801681</v>
      </c>
      <c r="G4056" s="0" t="n">
        <v>-0.0254766400445163</v>
      </c>
      <c r="H4056" s="0" t="n">
        <v>-0.0168587140469081</v>
      </c>
      <c r="I4056" s="3" t="n">
        <f aca="false" t="array" ref="I4056:L4056">MMULT('t+1'!I4056:L4056,'input - gretl'!$B$3:$E$6)+MMULT('Point forecasts'!$P$3:$T$3,'input - gretl'!$B$9:$E$13)+MMULT('t+1'!Q4056:S4056,'input - gretl'!$B$14:$E$16)+E4056:H4056</f>
        <v>-0.0263041931637158</v>
      </c>
      <c r="J4056" s="3" t="n">
        <v>-0.0584503205355836</v>
      </c>
      <c r="K4056" s="3" t="n">
        <v>-0.01149360086084</v>
      </c>
      <c r="L4056" s="3" t="n">
        <v>-0.0102660408888527</v>
      </c>
      <c r="M4056" s="0" t="n">
        <f aca="false">'t+1'!M4056+I4056</f>
        <v>0.13389642835007</v>
      </c>
      <c r="N4056" s="0" t="n">
        <f aca="false">'t+1'!N4056+J4056</f>
        <v>-0.0251680271955597</v>
      </c>
      <c r="O4056" s="0" t="n">
        <f aca="false">'t+1'!O4056+K4056</f>
        <v>2.38230619483697</v>
      </c>
      <c r="P4056" s="0" t="n">
        <f aca="false">'t+1'!P4056+L4056</f>
        <v>1.72651071770505</v>
      </c>
      <c r="Q4056" s="0" t="n">
        <f aca="false" t="array" ref="Q4056:S4056">MMULT(M4056:P4056,'input - gretl'!$B$19:$D$22)+MMULT('Point forecasts'!$J$4:$O$4,'input - gretl'!$B$23:$D$28)</f>
        <v>13.9453920767823</v>
      </c>
      <c r="R4056" s="0" t="n">
        <v>6.7793725175389</v>
      </c>
      <c r="S4056" s="0" t="n">
        <v>10.1090192205413</v>
      </c>
      <c r="U4056" s="4" t="n">
        <f aca="false">NORMSDIST(-M4056/'rhos computation'!$B$11)-EXP(M4056+'rhos computation'!$B$11^2/2)*NORMSDIST(-M4056/'rhos computation'!$B$11-'rhos computation'!$B$11)</f>
        <v>0.0109308684416954</v>
      </c>
      <c r="V4056" s="4" t="n">
        <f aca="false">NORMSDIST(-N4056/'rhos computation'!$B$23)-EXP(N4056+'rhos computation'!$B$23^2/2)*NORMSDIST(-N4056/'rhos computation'!$B$23-'rhos computation'!$B$23)</f>
        <v>0.0358118083315936</v>
      </c>
      <c r="W4056" s="0" t="n">
        <f aca="false">NORMSDIST(-O4056)</f>
        <v>0.00860229268831776</v>
      </c>
      <c r="X4056" s="0" t="n">
        <f aca="false">NORMSDIST(-P4056)</f>
        <v>0.0421277864179953</v>
      </c>
    </row>
    <row r="4057" customFormat="false" ht="13" hidden="false" customHeight="false" outlineLevel="0" collapsed="false">
      <c r="A4057" s="0" t="n">
        <v>-0.462862155756395</v>
      </c>
      <c r="B4057" s="0" t="n">
        <v>-0.579273039500695</v>
      </c>
      <c r="C4057" s="0" t="n">
        <v>1.99156859076292</v>
      </c>
      <c r="D4057" s="0" t="n">
        <v>-0.556368963246821</v>
      </c>
      <c r="E4057" s="0" t="n">
        <f aca="false" t="array" ref="E4057:H4057">MMULT(A4057:D4057,'Root matrix of resiudals'!$B$19:E$22)</f>
        <v>-0.0184972013906668</v>
      </c>
      <c r="F4057" s="0" t="n">
        <v>-0.0104850649070395</v>
      </c>
      <c r="G4057" s="0" t="n">
        <v>0.0288064332776078</v>
      </c>
      <c r="H4057" s="0" t="n">
        <v>-0.00660820248185743</v>
      </c>
      <c r="I4057" s="3" t="n">
        <f aca="false" t="array" ref="I4057:L4057">MMULT('t+1'!I4057:L4057,'input - gretl'!$B$3:$E$6)+MMULT('Point forecasts'!$P$3:$T$3,'input - gretl'!$B$9:$E$13)+MMULT('t+1'!Q4057:S4057,'input - gretl'!$B$14:$E$16)+E4057:H4057</f>
        <v>-0.00160398120806595</v>
      </c>
      <c r="J4057" s="3" t="n">
        <v>-0.0343151786790748</v>
      </c>
      <c r="K4057" s="3" t="n">
        <v>0.0293056252301216</v>
      </c>
      <c r="L4057" s="3" t="n">
        <v>-0.00619413399089328</v>
      </c>
      <c r="M4057" s="0" t="n">
        <f aca="false">'t+1'!M4057+I4057</f>
        <v>0.0543185476353387</v>
      </c>
      <c r="N4057" s="0" t="n">
        <f aca="false">'t+1'!N4057+J4057</f>
        <v>-0.0381139593773451</v>
      </c>
      <c r="O4057" s="0" t="n">
        <f aca="false">'t+1'!O4057+K4057</f>
        <v>2.4127739143102</v>
      </c>
      <c r="P4057" s="0" t="n">
        <f aca="false">'t+1'!P4057+L4057</f>
        <v>1.72999042650714</v>
      </c>
      <c r="Q4057" s="0" t="n">
        <f aca="false" t="array" ref="Q4057:S4057">MMULT(M4057:P4057,'input - gretl'!$B$19:$D$22)+MMULT('Point forecasts'!$J$4:$O$4,'input - gretl'!$B$23:$D$28)</f>
        <v>13.8658141960676</v>
      </c>
      <c r="R4057" s="0" t="n">
        <v>6.76642658535712</v>
      </c>
      <c r="S4057" s="0" t="n">
        <v>10.1361775629583</v>
      </c>
      <c r="U4057" s="4" t="n">
        <f aca="false">NORMSDIST(-M4057/'rhos computation'!$B$11)-EXP(M4057+'rhos computation'!$B$11^2/2)*NORMSDIST(-M4057/'rhos computation'!$B$11-'rhos computation'!$B$11)</f>
        <v>0.0290946856059493</v>
      </c>
      <c r="V4057" s="4" t="n">
        <f aca="false">NORMSDIST(-N4057/'rhos computation'!$B$23)-EXP(N4057+'rhos computation'!$B$23^2/2)*NORMSDIST(-N4057/'rhos computation'!$B$23-'rhos computation'!$B$23)</f>
        <v>0.0445112565311464</v>
      </c>
      <c r="W4057" s="0" t="n">
        <f aca="false">NORMSDIST(-O4057)</f>
        <v>0.0079158182628843</v>
      </c>
      <c r="X4057" s="0" t="n">
        <f aca="false">NORMSDIST(-P4057)</f>
        <v>0.0418159928459105</v>
      </c>
    </row>
    <row r="4058" customFormat="false" ht="13" hidden="false" customHeight="false" outlineLevel="0" collapsed="false">
      <c r="A4058" s="0" t="n">
        <v>-1.67611747485171</v>
      </c>
      <c r="B4058" s="0" t="n">
        <v>-0.504658172239883</v>
      </c>
      <c r="C4058" s="0" t="n">
        <v>-0.138327100783679</v>
      </c>
      <c r="D4058" s="0" t="n">
        <v>0.80383202592097</v>
      </c>
      <c r="E4058" s="0" t="n">
        <f aca="false" t="array" ref="E4058:H4058">MMULT(A4058:D4058,'Root matrix of resiudals'!$B$19:E$22)</f>
        <v>-0.0735343995601523</v>
      </c>
      <c r="F4058" s="0" t="n">
        <v>-0.0186581585023019</v>
      </c>
      <c r="G4058" s="0" t="n">
        <v>-0.00519114525514241</v>
      </c>
      <c r="H4058" s="0" t="n">
        <v>0.0134940597963666</v>
      </c>
      <c r="I4058" s="3" t="n">
        <f aca="false" t="array" ref="I4058:L4058">MMULT('t+1'!I4058:L4058,'input - gretl'!$B$3:$E$6)+MMULT('Point forecasts'!$P$3:$T$3,'input - gretl'!$B$9:$E$13)+MMULT('t+1'!Q4058:S4058,'input - gretl'!$B$14:$E$16)+E4058:H4058</f>
        <v>-0.0528676885769577</v>
      </c>
      <c r="J4058" s="3" t="n">
        <v>-0.0152101411997037</v>
      </c>
      <c r="K4058" s="3" t="n">
        <v>0.00064275000290682</v>
      </c>
      <c r="L4058" s="3" t="n">
        <v>0.0169602646304492</v>
      </c>
      <c r="M4058" s="0" t="n">
        <f aca="false">'t+1'!M4058+I4058</f>
        <v>0.0324084753182368</v>
      </c>
      <c r="N4058" s="0" t="n">
        <f aca="false">'t+1'!N4058+J4058</f>
        <v>-0.0304824581237946</v>
      </c>
      <c r="O4058" s="0" t="n">
        <f aca="false">'t+1'!O4058+K4058</f>
        <v>2.40106586825978</v>
      </c>
      <c r="P4058" s="0" t="n">
        <f aca="false">'t+1'!P4058+L4058</f>
        <v>1.75074040314947</v>
      </c>
      <c r="Q4058" s="0" t="n">
        <f aca="false" t="array" ref="Q4058:S4058">MMULT(M4058:P4058,'input - gretl'!$B$19:$D$22)+MMULT('Point forecasts'!$J$4:$O$4,'input - gretl'!$B$23:$D$28)</f>
        <v>13.8439041237505</v>
      </c>
      <c r="R4058" s="0" t="n">
        <v>6.77405808661066</v>
      </c>
      <c r="S4058" s="0" t="n">
        <v>10.1047352516222</v>
      </c>
      <c r="U4058" s="4" t="n">
        <f aca="false">NORMSDIST(-M4058/'rhos computation'!$B$11)-EXP(M4058+'rhos computation'!$B$11^2/2)*NORMSDIST(-M4058/'rhos computation'!$B$11-'rhos computation'!$B$11)</f>
        <v>0.0365899237322888</v>
      </c>
      <c r="V4058" s="4" t="n">
        <f aca="false">NORMSDIST(-N4058/'rhos computation'!$B$23)-EXP(N4058+'rhos computation'!$B$23^2/2)*NORMSDIST(-N4058/'rhos computation'!$B$23-'rhos computation'!$B$23)</f>
        <v>0.0392737295869141</v>
      </c>
      <c r="W4058" s="0" t="n">
        <f aca="false">NORMSDIST(-O4058)</f>
        <v>0.00817369681430006</v>
      </c>
      <c r="X4058" s="0" t="n">
        <f aca="false">NORMSDIST(-P4058)</f>
        <v>0.0399953182380259</v>
      </c>
    </row>
    <row r="4059" customFormat="false" ht="13" hidden="false" customHeight="false" outlineLevel="0" collapsed="false">
      <c r="A4059" s="0" t="n">
        <v>-0.239884011271918</v>
      </c>
      <c r="B4059" s="0" t="n">
        <v>0.501952439335237</v>
      </c>
      <c r="C4059" s="0" t="n">
        <v>-1.54329406036009</v>
      </c>
      <c r="D4059" s="0" t="n">
        <v>-0.357995351517323</v>
      </c>
      <c r="E4059" s="0" t="n">
        <f aca="false" t="array" ref="E4059:H4059">MMULT(A4059:D4059,'Root matrix of resiudals'!$B$19:E$22)</f>
        <v>-0.0109249984799323</v>
      </c>
      <c r="F4059" s="0" t="n">
        <v>0.00823412604608679</v>
      </c>
      <c r="G4059" s="0" t="n">
        <v>-0.0237751560118167</v>
      </c>
      <c r="H4059" s="0" t="n">
        <v>-0.00745185381448849</v>
      </c>
      <c r="I4059" s="3" t="n">
        <f aca="false" t="array" ref="I4059:L4059">MMULT('t+1'!I4059:L4059,'input - gretl'!$B$3:$E$6)+MMULT('Point forecasts'!$P$3:$T$3,'input - gretl'!$B$9:$E$13)+MMULT('t+1'!Q4059:S4059,'input - gretl'!$B$14:$E$16)+E4059:H4059</f>
        <v>-0.00567895630102366</v>
      </c>
      <c r="J4059" s="3" t="n">
        <v>0.0109484902835005</v>
      </c>
      <c r="K4059" s="3" t="n">
        <v>-0.0253652606109141</v>
      </c>
      <c r="L4059" s="3" t="n">
        <v>-0.0148123822451311</v>
      </c>
      <c r="M4059" s="0" t="n">
        <f aca="false">'t+1'!M4059+I4059</f>
        <v>0.0528859108046625</v>
      </c>
      <c r="N4059" s="0" t="n">
        <f aca="false">'t+1'!N4059+J4059</f>
        <v>-0.0442575586674095</v>
      </c>
      <c r="O4059" s="0" t="n">
        <f aca="false">'t+1'!O4059+K4059</f>
        <v>2.35718350971427</v>
      </c>
      <c r="P4059" s="0" t="n">
        <f aca="false">'t+1'!P4059+L4059</f>
        <v>1.75111751421409</v>
      </c>
      <c r="Q4059" s="0" t="n">
        <f aca="false" t="array" ref="Q4059:S4059">MMULT(M4059:P4059,'input - gretl'!$B$19:$D$22)+MMULT('Point forecasts'!$J$4:$O$4,'input - gretl'!$B$23:$D$28)</f>
        <v>13.8643815592369</v>
      </c>
      <c r="R4059" s="0" t="n">
        <v>6.76028298606705</v>
      </c>
      <c r="S4059" s="0" t="n">
        <v>10.0604942415987</v>
      </c>
      <c r="U4059" s="4" t="n">
        <f aca="false">NORMSDIST(-M4059/'rhos computation'!$B$11)-EXP(M4059+'rhos computation'!$B$11^2/2)*NORMSDIST(-M4059/'rhos computation'!$B$11-'rhos computation'!$B$11)</f>
        <v>0.0295490605778295</v>
      </c>
      <c r="V4059" s="4" t="n">
        <f aca="false">NORMSDIST(-N4059/'rhos computation'!$B$23)-EXP(N4059+'rhos computation'!$B$23^2/2)*NORMSDIST(-N4059/'rhos computation'!$B$23-'rhos computation'!$B$23)</f>
        <v>0.0489372510020947</v>
      </c>
      <c r="W4059" s="0" t="n">
        <f aca="false">NORMSDIST(-O4059)</f>
        <v>0.00920707224152876</v>
      </c>
      <c r="X4059" s="0" t="n">
        <f aca="false">NORMSDIST(-P4059)</f>
        <v>0.039962834970382</v>
      </c>
    </row>
    <row r="4060" customFormat="false" ht="13" hidden="false" customHeight="false" outlineLevel="0" collapsed="false">
      <c r="A4060" s="0" t="n">
        <v>0.472735683421793</v>
      </c>
      <c r="B4060" s="0" t="n">
        <v>-0.643510213816029</v>
      </c>
      <c r="C4060" s="0" t="n">
        <v>-0.70886646522581</v>
      </c>
      <c r="D4060" s="0" t="n">
        <v>-1.17838351322539</v>
      </c>
      <c r="E4060" s="0" t="n">
        <f aca="false" t="array" ref="E4060:H4060">MMULT(A4060:D4060,'Root matrix of resiudals'!$B$19:E$22)</f>
        <v>0.0184009671739718</v>
      </c>
      <c r="F4060" s="0" t="n">
        <v>-0.0199385914254308</v>
      </c>
      <c r="G4060" s="0" t="n">
        <v>-0.0144998009948846</v>
      </c>
      <c r="H4060" s="0" t="n">
        <v>-0.0201567905349472</v>
      </c>
      <c r="I4060" s="3" t="n">
        <f aca="false" t="array" ref="I4060:L4060">MMULT('t+1'!I4060:L4060,'input - gretl'!$B$3:$E$6)+MMULT('Point forecasts'!$P$3:$T$3,'input - gretl'!$B$9:$E$13)+MMULT('t+1'!Q4060:S4060,'input - gretl'!$B$14:$E$16)+E4060:H4060</f>
        <v>0.0177442934877885</v>
      </c>
      <c r="J4060" s="3" t="n">
        <v>-0.0133408132103574</v>
      </c>
      <c r="K4060" s="3" t="n">
        <v>-0.00693716398534219</v>
      </c>
      <c r="L4060" s="3" t="n">
        <v>-0.0121445552554146</v>
      </c>
      <c r="M4060" s="0" t="n">
        <f aca="false">'t+1'!M4060+I4060</f>
        <v>0.157819966277784</v>
      </c>
      <c r="N4060" s="0" t="n">
        <f aca="false">'t+1'!N4060+J4060</f>
        <v>-0.0240541870218666</v>
      </c>
      <c r="O4060" s="0" t="n">
        <f aca="false">'t+1'!O4060+K4060</f>
        <v>2.39071143647166</v>
      </c>
      <c r="P4060" s="0" t="n">
        <f aca="false">'t+1'!P4060+L4060</f>
        <v>1.69885998836113</v>
      </c>
      <c r="Q4060" s="0" t="n">
        <f aca="false" t="array" ref="Q4060:S4060">MMULT(M4060:P4060,'input - gretl'!$B$19:$D$22)+MMULT('Point forecasts'!$J$4:$O$4,'input - gretl'!$B$23:$D$28)</f>
        <v>13.96931561471</v>
      </c>
      <c r="R4060" s="0" t="n">
        <v>6.78048635771259</v>
      </c>
      <c r="S4060" s="0" t="n">
        <v>10.1437216883186</v>
      </c>
      <c r="U4060" s="4" t="n">
        <f aca="false">NORMSDIST(-M4060/'rhos computation'!$B$11)-EXP(M4060+'rhos computation'!$B$11^2/2)*NORMSDIST(-M4060/'rhos computation'!$B$11-'rhos computation'!$B$11)</f>
        <v>0.00776443830381186</v>
      </c>
      <c r="V4060" s="4" t="n">
        <f aca="false">NORMSDIST(-N4060/'rhos computation'!$B$23)-EXP(N4060+'rhos computation'!$B$23^2/2)*NORMSDIST(-N4060/'rhos computation'!$B$23-'rhos computation'!$B$23)</f>
        <v>0.0351065725389212</v>
      </c>
      <c r="W4060" s="0" t="n">
        <f aca="false">NORMSDIST(-O4060)</f>
        <v>0.00840788179632266</v>
      </c>
      <c r="X4060" s="0" t="n">
        <f aca="false">NORMSDIST(-P4060)</f>
        <v>0.0446727837396448</v>
      </c>
    </row>
    <row r="4061" customFormat="false" ht="13" hidden="false" customHeight="false" outlineLevel="0" collapsed="false">
      <c r="A4061" s="0" t="n">
        <v>1.22944112234166</v>
      </c>
      <c r="B4061" s="0" t="n">
        <v>-0.526778267902798</v>
      </c>
      <c r="C4061" s="0" t="n">
        <v>-1.90305248857923</v>
      </c>
      <c r="D4061" s="0" t="n">
        <v>0.188185132176236</v>
      </c>
      <c r="E4061" s="0" t="n">
        <f aca="false" t="array" ref="E4061:H4061">MMULT(A4061:D4061,'Root matrix of resiudals'!$B$19:E$22)</f>
        <v>0.0491328980078928</v>
      </c>
      <c r="F4061" s="0" t="n">
        <v>-0.0190878537897298</v>
      </c>
      <c r="G4061" s="0" t="n">
        <v>-0.030825811651013</v>
      </c>
      <c r="H4061" s="0" t="n">
        <v>0.000368887262477121</v>
      </c>
      <c r="I4061" s="3" t="n">
        <f aca="false" t="array" ref="I4061:L4061">MMULT('t+1'!I4061:L4061,'input - gretl'!$B$3:$E$6)+MMULT('Point forecasts'!$P$3:$T$3,'input - gretl'!$B$9:$E$13)+MMULT('t+1'!Q4061:S4061,'input - gretl'!$B$14:$E$16)+E4061:H4061</f>
        <v>0.0604769853309117</v>
      </c>
      <c r="J4061" s="3" t="n">
        <v>-0.00737611709898851</v>
      </c>
      <c r="K4061" s="3" t="n">
        <v>-0.0155626989106802</v>
      </c>
      <c r="L4061" s="3" t="n">
        <v>0.00764263733735941</v>
      </c>
      <c r="M4061" s="0" t="n">
        <f aca="false">'t+1'!M4061+I4061</f>
        <v>0.195269904206395</v>
      </c>
      <c r="N4061" s="0" t="n">
        <f aca="false">'t+1'!N4061+J4061</f>
        <v>-0.00728738451176596</v>
      </c>
      <c r="O4061" s="0" t="n">
        <f aca="false">'t+1'!O4061+K4061</f>
        <v>2.40059529383536</v>
      </c>
      <c r="P4061" s="0" t="n">
        <f aca="false">'t+1'!P4061+L4061</f>
        <v>1.74647795648592</v>
      </c>
      <c r="Q4061" s="0" t="n">
        <f aca="false" t="array" ref="Q4061:S4061">MMULT(M4061:P4061,'input - gretl'!$B$19:$D$22)+MMULT('Point forecasts'!$J$4:$O$4,'input - gretl'!$B$23:$D$28)</f>
        <v>14.0067655526387</v>
      </c>
      <c r="R4061" s="0" t="n">
        <v>6.79725316022269</v>
      </c>
      <c r="S4061" s="0" t="n">
        <v>10.1083184770972</v>
      </c>
      <c r="U4061" s="4" t="n">
        <f aca="false">NORMSDIST(-M4061/'rhos computation'!$B$11)-EXP(M4061+'rhos computation'!$B$11^2/2)*NORMSDIST(-M4061/'rhos computation'!$B$11-'rhos computation'!$B$11)</f>
        <v>0.00433719737523124</v>
      </c>
      <c r="V4061" s="4" t="n">
        <f aca="false">NORMSDIST(-N4061/'rhos computation'!$B$23)-EXP(N4061+'rhos computation'!$B$23^2/2)*NORMSDIST(-N4061/'rhos computation'!$B$23-'rhos computation'!$B$23)</f>
        <v>0.0254007312072873</v>
      </c>
      <c r="W4061" s="0" t="n">
        <f aca="false">NORMSDIST(-O4061)</f>
        <v>0.00818421411828599</v>
      </c>
      <c r="X4061" s="0" t="n">
        <f aca="false">NORMSDIST(-P4061)</f>
        <v>0.0403639671013753</v>
      </c>
    </row>
    <row r="4062" customFormat="false" ht="13" hidden="false" customHeight="false" outlineLevel="0" collapsed="false">
      <c r="A4062" s="0" t="n">
        <v>-0.330236669352523</v>
      </c>
      <c r="B4062" s="0" t="n">
        <v>0.376937247566332</v>
      </c>
      <c r="C4062" s="0" t="n">
        <v>0.946126641702124</v>
      </c>
      <c r="D4062" s="0" t="n">
        <v>-1.31992566276844</v>
      </c>
      <c r="E4062" s="0" t="n">
        <f aca="false" t="array" ref="E4062:H4062">MMULT(A4062:D4062,'Root matrix of resiudals'!$B$19:E$22)</f>
        <v>-0.0116409959188843</v>
      </c>
      <c r="F4062" s="0" t="n">
        <v>0.0133325018011541</v>
      </c>
      <c r="G4062" s="0" t="n">
        <v>0.0146811277595385</v>
      </c>
      <c r="H4062" s="0" t="n">
        <v>-0.0201837681200714</v>
      </c>
      <c r="I4062" s="3" t="n">
        <f aca="false" t="array" ref="I4062:L4062">MMULT('t+1'!I4062:L4062,'input - gretl'!$B$3:$E$6)+MMULT('Point forecasts'!$P$3:$T$3,'input - gretl'!$B$9:$E$13)+MMULT('t+1'!Q4062:S4062,'input - gretl'!$B$14:$E$16)+E4062:H4062</f>
        <v>0.0176292596930094</v>
      </c>
      <c r="J4062" s="3" t="n">
        <v>0.0506542794891163</v>
      </c>
      <c r="K4062" s="3" t="n">
        <v>0.0217833841409202</v>
      </c>
      <c r="L4062" s="3" t="n">
        <v>-0.0184522310409294</v>
      </c>
      <c r="M4062" s="0" t="n">
        <f aca="false">'t+1'!M4062+I4062</f>
        <v>0.104317231503213</v>
      </c>
      <c r="N4062" s="0" t="n">
        <f aca="false">'t+1'!N4062+J4062</f>
        <v>3.94857893452963E-005</v>
      </c>
      <c r="O4062" s="0" t="n">
        <f aca="false">'t+1'!O4062+K4062</f>
        <v>2.43505034207754</v>
      </c>
      <c r="P4062" s="0" t="n">
        <f aca="false">'t+1'!P4062+L4062</f>
        <v>1.72627065659354</v>
      </c>
      <c r="Q4062" s="0" t="n">
        <f aca="false" t="array" ref="Q4062:S4062">MMULT(M4062:P4062,'input - gretl'!$B$19:$D$22)+MMULT('Point forecasts'!$J$4:$O$4,'input - gretl'!$B$23:$D$28)</f>
        <v>13.9158128799355</v>
      </c>
      <c r="R4062" s="0" t="n">
        <v>6.8045800305238</v>
      </c>
      <c r="S4062" s="0" t="n">
        <v>10.161991677902</v>
      </c>
      <c r="U4062" s="4" t="n">
        <f aca="false">NORMSDIST(-M4062/'rhos computation'!$B$11)-EXP(M4062+'rhos computation'!$B$11^2/2)*NORMSDIST(-M4062/'rhos computation'!$B$11-'rhos computation'!$B$11)</f>
        <v>0.0161722819729806</v>
      </c>
      <c r="V4062" s="4" t="n">
        <f aca="false">NORMSDIST(-N4062/'rhos computation'!$B$23)-EXP(N4062+'rhos computation'!$B$23^2/2)*NORMSDIST(-N4062/'rhos computation'!$B$23-'rhos computation'!$B$23)</f>
        <v>0.0217222728678191</v>
      </c>
      <c r="W4062" s="0" t="n">
        <f aca="false">NORMSDIST(-O4062)</f>
        <v>0.0074448589937674</v>
      </c>
      <c r="X4062" s="0" t="n">
        <f aca="false">NORMSDIST(-P4062)</f>
        <v>0.0421493658921321</v>
      </c>
    </row>
    <row r="4063" customFormat="false" ht="13" hidden="false" customHeight="false" outlineLevel="0" collapsed="false">
      <c r="A4063" s="0" t="n">
        <v>0.0289898841936755</v>
      </c>
      <c r="B4063" s="0" t="n">
        <v>2.5428112568325</v>
      </c>
      <c r="C4063" s="0" t="n">
        <v>0.633504801051563</v>
      </c>
      <c r="D4063" s="0" t="n">
        <v>-1.05671098852175</v>
      </c>
      <c r="E4063" s="0" t="n">
        <f aca="false" t="array" ref="E4063:H4063">MMULT(A4063:D4063,'Root matrix of resiudals'!$B$19:E$22)</f>
        <v>0.00818851757127443</v>
      </c>
      <c r="F4063" s="0" t="n">
        <v>0.0749243919954205</v>
      </c>
      <c r="G4063" s="0" t="n">
        <v>0.0181646654444034</v>
      </c>
      <c r="H4063" s="0" t="n">
        <v>-0.0162659310196685</v>
      </c>
      <c r="I4063" s="3" t="n">
        <f aca="false" t="array" ref="I4063:L4063">MMULT('t+1'!I4063:L4063,'input - gretl'!$B$3:$E$6)+MMULT('Point forecasts'!$P$3:$T$3,'input - gretl'!$B$9:$E$13)+MMULT('t+1'!Q4063:S4063,'input - gretl'!$B$14:$E$16)+E4063:H4063</f>
        <v>0.0418594935291306</v>
      </c>
      <c r="J4063" s="3" t="n">
        <v>0.115726134276015</v>
      </c>
      <c r="K4063" s="3" t="n">
        <v>0.0238213905131898</v>
      </c>
      <c r="L4063" s="3" t="n">
        <v>-0.0172650226047762</v>
      </c>
      <c r="M4063" s="0" t="n">
        <f aca="false">'t+1'!M4063+I4063</f>
        <v>0.111364832075471</v>
      </c>
      <c r="N4063" s="0" t="n">
        <f aca="false">'t+1'!N4063+J4063</f>
        <v>0.0538847163211342</v>
      </c>
      <c r="O4063" s="0" t="n">
        <f aca="false">'t+1'!O4063+K4063</f>
        <v>2.43672713493739</v>
      </c>
      <c r="P4063" s="0" t="n">
        <f aca="false">'t+1'!P4063+L4063</f>
        <v>1.73792934353639</v>
      </c>
      <c r="Q4063" s="0" t="n">
        <f aca="false" t="array" ref="Q4063:S4063">MMULT(M4063:P4063,'input - gretl'!$B$19:$D$22)+MMULT('Point forecasts'!$J$4:$O$4,'input - gretl'!$B$23:$D$28)</f>
        <v>13.9228604805077</v>
      </c>
      <c r="R4063" s="0" t="n">
        <v>6.85842526105559</v>
      </c>
      <c r="S4063" s="0" t="n">
        <v>10.1525804765449</v>
      </c>
      <c r="U4063" s="4" t="n">
        <f aca="false">NORMSDIST(-M4063/'rhos computation'!$B$11)-EXP(M4063+'rhos computation'!$B$11^2/2)*NORMSDIST(-M4063/'rhos computation'!$B$11-'rhos computation'!$B$11)</f>
        <v>0.0147765028886</v>
      </c>
      <c r="V4063" s="4" t="n">
        <f aca="false">NORMSDIST(-N4063/'rhos computation'!$B$23)-EXP(N4063+'rhos computation'!$B$23^2/2)*NORMSDIST(-N4063/'rhos computation'!$B$23-'rhos computation'!$B$23)</f>
        <v>0.00499103849952481</v>
      </c>
      <c r="W4063" s="0" t="n">
        <f aca="false">NORMSDIST(-O4063)</f>
        <v>0.00741042916487913</v>
      </c>
      <c r="X4063" s="0" t="n">
        <f aca="false">NORMSDIST(-P4063)</f>
        <v>0.0411116322426548</v>
      </c>
    </row>
    <row r="4064" customFormat="false" ht="13" hidden="false" customHeight="false" outlineLevel="0" collapsed="false">
      <c r="A4064" s="0" t="n">
        <v>-0.575755975425172</v>
      </c>
      <c r="B4064" s="0" t="n">
        <v>-1.09075592106287</v>
      </c>
      <c r="C4064" s="0" t="n">
        <v>-0.0891334638429666</v>
      </c>
      <c r="D4064" s="0" t="n">
        <v>1.23778260849726</v>
      </c>
      <c r="E4064" s="0" t="n">
        <f aca="false" t="array" ref="E4064:H4064">MMULT(A4064:D4064,'Root matrix of resiudals'!$B$19:E$22)</f>
        <v>-0.0277563313059583</v>
      </c>
      <c r="F4064" s="0" t="n">
        <v>-0.0327076402268773</v>
      </c>
      <c r="G4064" s="0" t="n">
        <v>-0.00464639808166942</v>
      </c>
      <c r="H4064" s="0" t="n">
        <v>0.0201323298002607</v>
      </c>
      <c r="I4064" s="3" t="n">
        <f aca="false" t="array" ref="I4064:L4064">MMULT('t+1'!I4064:L4064,'input - gretl'!$B$3:$E$6)+MMULT('Point forecasts'!$P$3:$T$3,'input - gretl'!$B$9:$E$13)+MMULT('t+1'!Q4064:S4064,'input - gretl'!$B$14:$E$16)+E4064:H4064</f>
        <v>-0.0453100133065005</v>
      </c>
      <c r="J4064" s="3" t="n">
        <v>0.0337528255063731</v>
      </c>
      <c r="K4064" s="3" t="n">
        <v>0.00499255706843418</v>
      </c>
      <c r="L4064" s="3" t="n">
        <v>0.0234880613924937</v>
      </c>
      <c r="M4064" s="0" t="n">
        <f aca="false">'t+1'!M4064+I4064</f>
        <v>0.142737084127301</v>
      </c>
      <c r="N4064" s="0" t="n">
        <f aca="false">'t+1'!N4064+J4064</f>
        <v>-0.0505348135912342</v>
      </c>
      <c r="O4064" s="0" t="n">
        <f aca="false">'t+1'!O4064+K4064</f>
        <v>2.41526731712572</v>
      </c>
      <c r="P4064" s="0" t="n">
        <f aca="false">'t+1'!P4064+L4064</f>
        <v>1.75589536442174</v>
      </c>
      <c r="Q4064" s="0" t="n">
        <f aca="false" t="array" ref="Q4064:S4064">MMULT(M4064:P4064,'input - gretl'!$B$19:$D$22)+MMULT('Point forecasts'!$J$4:$O$4,'input - gretl'!$B$23:$D$28)</f>
        <v>13.9542327325596</v>
      </c>
      <c r="R4064" s="0" t="n">
        <v>6.75400573114323</v>
      </c>
      <c r="S4064" s="0" t="n">
        <v>10.1140340745702</v>
      </c>
      <c r="U4064" s="4" t="n">
        <f aca="false">NORMSDIST(-M4064/'rhos computation'!$B$11)-EXP(M4064+'rhos computation'!$B$11^2/2)*NORMSDIST(-M4064/'rhos computation'!$B$11-'rhos computation'!$B$11)</f>
        <v>0.00965874895207836</v>
      </c>
      <c r="V4064" s="4" t="n">
        <f aca="false">NORMSDIST(-N4064/'rhos computation'!$B$23)-EXP(N4064+'rhos computation'!$B$23^2/2)*NORMSDIST(-N4064/'rhos computation'!$B$23-'rhos computation'!$B$23)</f>
        <v>0.0536333257997185</v>
      </c>
      <c r="W4064" s="0" t="n">
        <f aca="false">NORMSDIST(-O4064)</f>
        <v>0.00786183259510341</v>
      </c>
      <c r="X4064" s="0" t="n">
        <f aca="false">NORMSDIST(-P4064)</f>
        <v>0.0395531383232331</v>
      </c>
    </row>
    <row r="4065" customFormat="false" ht="13" hidden="false" customHeight="false" outlineLevel="0" collapsed="false">
      <c r="A4065" s="0" t="n">
        <v>0.395766844126181</v>
      </c>
      <c r="B4065" s="0" t="n">
        <v>-0.543694239631957</v>
      </c>
      <c r="C4065" s="0" t="n">
        <v>1.06585490498614</v>
      </c>
      <c r="D4065" s="0" t="n">
        <v>-0.416028922957298</v>
      </c>
      <c r="E4065" s="0" t="n">
        <f aca="false" t="array" ref="E4065:H4065">MMULT(A4065:D4065,'Root matrix of resiudals'!$B$19:E$22)</f>
        <v>0.0172251414746062</v>
      </c>
      <c r="F4065" s="0" t="n">
        <v>-0.010838855213419</v>
      </c>
      <c r="G4065" s="0" t="n">
        <v>0.0152372069641841</v>
      </c>
      <c r="H4065" s="0" t="n">
        <v>-0.00571749838533825</v>
      </c>
      <c r="I4065" s="3" t="n">
        <f aca="false" t="array" ref="I4065:L4065">MMULT('t+1'!I4065:L4065,'input - gretl'!$B$3:$E$6)+MMULT('Point forecasts'!$P$3:$T$3,'input - gretl'!$B$9:$E$13)+MMULT('t+1'!Q4065:S4065,'input - gretl'!$B$14:$E$16)+E4065:H4065</f>
        <v>0.0292875912219862</v>
      </c>
      <c r="J4065" s="3" t="n">
        <v>-0.00207513732142775</v>
      </c>
      <c r="K4065" s="3" t="n">
        <v>0.0183454821850448</v>
      </c>
      <c r="L4065" s="3" t="n">
        <v>-0.00849947903859921</v>
      </c>
      <c r="M4065" s="0" t="n">
        <f aca="false">'t+1'!M4065+I4065</f>
        <v>0.104650159470937</v>
      </c>
      <c r="N4065" s="0" t="n">
        <f aca="false">'t+1'!N4065+J4065</f>
        <v>-0.0434156099098113</v>
      </c>
      <c r="O4065" s="0" t="n">
        <f aca="false">'t+1'!O4065+K4065</f>
        <v>2.41264984993157</v>
      </c>
      <c r="P4065" s="0" t="n">
        <f aca="false">'t+1'!P4065+L4065</f>
        <v>1.74784909202457</v>
      </c>
      <c r="Q4065" s="0" t="n">
        <f aca="false" t="array" ref="Q4065:S4065">MMULT(M4065:P4065,'input - gretl'!$B$19:$D$22)+MMULT('Point forecasts'!$J$4:$O$4,'input - gretl'!$B$23:$D$28)</f>
        <v>13.9161458079032</v>
      </c>
      <c r="R4065" s="0" t="n">
        <v>6.76112493482465</v>
      </c>
      <c r="S4065" s="0" t="n">
        <v>10.1190690147394</v>
      </c>
      <c r="U4065" s="4" t="n">
        <f aca="false">NORMSDIST(-M4065/'rhos computation'!$B$11)-EXP(M4065+'rhos computation'!$B$11^2/2)*NORMSDIST(-M4065/'rhos computation'!$B$11-'rhos computation'!$B$11)</f>
        <v>0.0161041584680234</v>
      </c>
      <c r="V4065" s="4" t="n">
        <f aca="false">NORMSDIST(-N4065/'rhos computation'!$B$23)-EXP(N4065+'rhos computation'!$B$23^2/2)*NORMSDIST(-N4065/'rhos computation'!$B$23-'rhos computation'!$B$23)</f>
        <v>0.0483203364902315</v>
      </c>
      <c r="W4065" s="0" t="n">
        <f aca="false">NORMSDIST(-O4065)</f>
        <v>0.00791851292486035</v>
      </c>
      <c r="X4065" s="0" t="n">
        <f aca="false">NORMSDIST(-P4065)</f>
        <v>0.0402450809917128</v>
      </c>
    </row>
    <row r="4066" customFormat="false" ht="13" hidden="false" customHeight="false" outlineLevel="0" collapsed="false">
      <c r="A4066" s="0" t="n">
        <v>-1.19655887500521</v>
      </c>
      <c r="B4066" s="0" t="n">
        <v>-0.687978594424253</v>
      </c>
      <c r="C4066" s="0" t="n">
        <v>0.509591481826314</v>
      </c>
      <c r="D4066" s="0" t="n">
        <v>1.23022846483282</v>
      </c>
      <c r="E4066" s="0" t="n">
        <f aca="false" t="array" ref="E4066:H4066">MMULT(A4066:D4066,'Root matrix of resiudals'!$B$19:E$22)</f>
        <v>-0.0527370987379487</v>
      </c>
      <c r="F4066" s="0" t="n">
        <v>-0.0204558877519292</v>
      </c>
      <c r="G4066" s="0" t="n">
        <v>0.00567297423538095</v>
      </c>
      <c r="H4066" s="0" t="n">
        <v>0.0209595873030185</v>
      </c>
      <c r="I4066" s="3" t="n">
        <f aca="false" t="array" ref="I4066:L4066">MMULT('t+1'!I4066:L4066,'input - gretl'!$B$3:$E$6)+MMULT('Point forecasts'!$P$3:$T$3,'input - gretl'!$B$9:$E$13)+MMULT('t+1'!Q4066:S4066,'input - gretl'!$B$14:$E$16)+E4066:H4066</f>
        <v>-0.0468285220606534</v>
      </c>
      <c r="J4066" s="3" t="n">
        <v>-0.0253156147233864</v>
      </c>
      <c r="K4066" s="3" t="n">
        <v>0.0117718744048144</v>
      </c>
      <c r="L4066" s="3" t="n">
        <v>0.0247625163559183</v>
      </c>
      <c r="M4066" s="0" t="n">
        <f aca="false">'t+1'!M4066+I4066</f>
        <v>0.0590332700732481</v>
      </c>
      <c r="N4066" s="0" t="n">
        <f aca="false">'t+1'!N4066+J4066</f>
        <v>-0.033923333173812</v>
      </c>
      <c r="O4066" s="0" t="n">
        <f aca="false">'t+1'!O4066+K4066</f>
        <v>2.40620436211887</v>
      </c>
      <c r="P4066" s="0" t="n">
        <f aca="false">'t+1'!P4066+L4066</f>
        <v>1.75573034627803</v>
      </c>
      <c r="Q4066" s="0" t="n">
        <f aca="false" t="array" ref="Q4066:S4066">MMULT(M4066:P4066,'input - gretl'!$B$19:$D$22)+MMULT('Point forecasts'!$J$4:$O$4,'input - gretl'!$B$23:$D$28)</f>
        <v>13.8705289185055</v>
      </c>
      <c r="R4066" s="0" t="n">
        <v>6.77061721156065</v>
      </c>
      <c r="S4066" s="0" t="n">
        <v>10.1051280600689</v>
      </c>
      <c r="U4066" s="4" t="n">
        <f aca="false">NORMSDIST(-M4066/'rhos computation'!$B$11)-EXP(M4066+'rhos computation'!$B$11^2/2)*NORMSDIST(-M4066/'rhos computation'!$B$11-'rhos computation'!$B$11)</f>
        <v>0.0276340115763191</v>
      </c>
      <c r="V4066" s="4" t="n">
        <f aca="false">NORMSDIST(-N4066/'rhos computation'!$B$23)-EXP(N4066+'rhos computation'!$B$23^2/2)*NORMSDIST(-N4066/'rhos computation'!$B$23-'rhos computation'!$B$23)</f>
        <v>0.0415977400078829</v>
      </c>
      <c r="W4066" s="0" t="n">
        <f aca="false">NORMSDIST(-O4066)</f>
        <v>0.00805962238416058</v>
      </c>
      <c r="X4066" s="0" t="n">
        <f aca="false">NORMSDIST(-P4066)</f>
        <v>0.0395672313131868</v>
      </c>
    </row>
    <row r="4067" customFormat="false" ht="13" hidden="false" customHeight="false" outlineLevel="0" collapsed="false">
      <c r="A4067" s="0" t="n">
        <v>-1.4944756248919</v>
      </c>
      <c r="B4067" s="0" t="n">
        <v>-0.530541351918857</v>
      </c>
      <c r="C4067" s="0" t="n">
        <v>-2.10100114950003</v>
      </c>
      <c r="D4067" s="0" t="n">
        <v>-0.58197619359089</v>
      </c>
      <c r="E4067" s="0" t="n">
        <f aca="false" t="array" ref="E4067:H4067">MMULT(A4067:D4067,'Root matrix of resiudals'!$B$19:E$22)</f>
        <v>-0.0676936901778214</v>
      </c>
      <c r="F4067" s="0" t="n">
        <v>-0.0261242377046688</v>
      </c>
      <c r="G4067" s="0" t="n">
        <v>-0.0382763666894036</v>
      </c>
      <c r="H4067" s="0" t="n">
        <v>-0.0113125288283543</v>
      </c>
      <c r="I4067" s="3" t="n">
        <f aca="false" t="array" ref="I4067:L4067">MMULT('t+1'!I4067:L4067,'input - gretl'!$B$3:$E$6)+MMULT('Point forecasts'!$P$3:$T$3,'input - gretl'!$B$9:$E$13)+MMULT('t+1'!Q4067:S4067,'input - gretl'!$B$14:$E$16)+E4067:H4067</f>
        <v>-0.0838748552505724</v>
      </c>
      <c r="J4067" s="3" t="n">
        <v>0.00486723294521713</v>
      </c>
      <c r="K4067" s="3" t="n">
        <v>-0.0304773584966812</v>
      </c>
      <c r="L4067" s="3" t="n">
        <v>-0.0059250944718801</v>
      </c>
      <c r="M4067" s="0" t="n">
        <f aca="false">'t+1'!M4067+I4067</f>
        <v>0.0859424982916047</v>
      </c>
      <c r="N4067" s="0" t="n">
        <f aca="false">'t+1'!N4067+J4067</f>
        <v>-0.0405471415178858</v>
      </c>
      <c r="O4067" s="0" t="n">
        <f aca="false">'t+1'!O4067+K4067</f>
        <v>2.36860910432314</v>
      </c>
      <c r="P4067" s="0" t="n">
        <f aca="false">'t+1'!P4067+L4067</f>
        <v>1.71427429801082</v>
      </c>
      <c r="Q4067" s="0" t="n">
        <f aca="false" t="array" ref="Q4067:S4067">MMULT(M4067:P4067,'input - gretl'!$B$19:$D$22)+MMULT('Point forecasts'!$J$4:$O$4,'input - gretl'!$B$23:$D$28)</f>
        <v>13.8974381467239</v>
      </c>
      <c r="R4067" s="0" t="n">
        <v>6.76399340321657</v>
      </c>
      <c r="S4067" s="0" t="n">
        <v>10.1069595769777</v>
      </c>
      <c r="U4067" s="4" t="n">
        <f aca="false">NORMSDIST(-M4067/'rhos computation'!$B$11)-EXP(M4067+'rhos computation'!$B$11^2/2)*NORMSDIST(-M4067/'rhos computation'!$B$11-'rhos computation'!$B$11)</f>
        <v>0.0202832843033003</v>
      </c>
      <c r="V4067" s="4" t="n">
        <f aca="false">NORMSDIST(-N4067/'rhos computation'!$B$23)-EXP(N4067+'rhos computation'!$B$23^2/2)*NORMSDIST(-N4067/'rhos computation'!$B$23-'rhos computation'!$B$23)</f>
        <v>0.0462429119971773</v>
      </c>
      <c r="W4067" s="0" t="n">
        <f aca="false">NORMSDIST(-O4067)</f>
        <v>0.00892755662151302</v>
      </c>
      <c r="X4067" s="0" t="n">
        <f aca="false">NORMSDIST(-P4067)</f>
        <v>0.0432391805790306</v>
      </c>
    </row>
    <row r="4068" customFormat="false" ht="13" hidden="false" customHeight="false" outlineLevel="0" collapsed="false">
      <c r="A4068" s="0" t="n">
        <v>1.57283724694779</v>
      </c>
      <c r="B4068" s="0" t="n">
        <v>-0.86641810286919</v>
      </c>
      <c r="C4068" s="0" t="n">
        <v>-0.214877067124034</v>
      </c>
      <c r="D4068" s="0" t="n">
        <v>0.948037840880916</v>
      </c>
      <c r="E4068" s="0" t="n">
        <f aca="false" t="array" ref="E4068:H4068">MMULT(A4068:D4068,'Root matrix of resiudals'!$B$19:E$22)</f>
        <v>0.0648916576057883</v>
      </c>
      <c r="F4068" s="0" t="n">
        <v>-0.0219034128259311</v>
      </c>
      <c r="G4068" s="0" t="n">
        <v>-0.00354494260583897</v>
      </c>
      <c r="H4068" s="0" t="n">
        <v>0.0144786523902362</v>
      </c>
      <c r="I4068" s="3" t="n">
        <f aca="false" t="array" ref="I4068:L4068">MMULT('t+1'!I4068:L4068,'input - gretl'!$B$3:$E$6)+MMULT('Point forecasts'!$P$3:$T$3,'input - gretl'!$B$9:$E$13)+MMULT('t+1'!Q4068:S4068,'input - gretl'!$B$14:$E$16)+E4068:H4068</f>
        <v>0.111648301550826</v>
      </c>
      <c r="J4068" s="3" t="n">
        <v>0.0257451688350833</v>
      </c>
      <c r="K4068" s="3" t="n">
        <v>-0.000799551513466818</v>
      </c>
      <c r="L4068" s="3" t="n">
        <v>0.0130891334197348</v>
      </c>
      <c r="M4068" s="0" t="n">
        <f aca="false">'t+1'!M4068+I4068</f>
        <v>0.157555379200783</v>
      </c>
      <c r="N4068" s="0" t="n">
        <f aca="false">'t+1'!N4068+J4068</f>
        <v>-0.0468630376746229</v>
      </c>
      <c r="O4068" s="0" t="n">
        <f aca="false">'t+1'!O4068+K4068</f>
        <v>2.41255839052714</v>
      </c>
      <c r="P4068" s="0" t="n">
        <f aca="false">'t+1'!P4068+L4068</f>
        <v>1.76354201847164</v>
      </c>
      <c r="Q4068" s="0" t="n">
        <f aca="false" t="array" ref="Q4068:S4068">MMULT(M4068:P4068,'input - gretl'!$B$19:$D$22)+MMULT('Point forecasts'!$J$4:$O$4,'input - gretl'!$B$23:$D$28)</f>
        <v>13.969051027633</v>
      </c>
      <c r="R4068" s="0" t="n">
        <v>6.75767750705984</v>
      </c>
      <c r="S4068" s="0" t="n">
        <v>10.1040527976374</v>
      </c>
      <c r="U4068" s="4" t="n">
        <f aca="false">NORMSDIST(-M4068/'rhos computation'!$B$11)-EXP(M4068+'rhos computation'!$B$11^2/2)*NORMSDIST(-M4068/'rhos computation'!$B$11-'rhos computation'!$B$11)</f>
        <v>0.00779484753899336</v>
      </c>
      <c r="V4068" s="4" t="n">
        <f aca="false">NORMSDIST(-N4068/'rhos computation'!$B$23)-EXP(N4068+'rhos computation'!$B$23^2/2)*NORMSDIST(-N4068/'rhos computation'!$B$23-'rhos computation'!$B$23)</f>
        <v>0.050866184178183</v>
      </c>
      <c r="W4068" s="0" t="n">
        <f aca="false">NORMSDIST(-O4068)</f>
        <v>0.00792049992762396</v>
      </c>
      <c r="X4068" s="0" t="n">
        <f aca="false">NORMSDIST(-P4068)</f>
        <v>0.0389045584967074</v>
      </c>
    </row>
    <row r="4069" customFormat="false" ht="13" hidden="false" customHeight="false" outlineLevel="0" collapsed="false">
      <c r="A4069" s="0" t="n">
        <v>-1.1696539890133</v>
      </c>
      <c r="B4069" s="0" t="n">
        <v>-0.548321754211393</v>
      </c>
      <c r="C4069" s="0" t="n">
        <v>-0.377053855305634</v>
      </c>
      <c r="D4069" s="0" t="n">
        <v>-1.54825910959238</v>
      </c>
      <c r="E4069" s="0" t="n">
        <f aca="false" t="array" ref="E4069:H4069">MMULT(A4069:D4069,'Root matrix of resiudals'!$B$19:E$22)</f>
        <v>-0.051297970441633</v>
      </c>
      <c r="F4069" s="0" t="n">
        <v>-0.0197705407875286</v>
      </c>
      <c r="G4069" s="0" t="n">
        <v>-0.0112631990560739</v>
      </c>
      <c r="H4069" s="0" t="n">
        <v>-0.0251436573519636</v>
      </c>
      <c r="I4069" s="3" t="n">
        <f aca="false" t="array" ref="I4069:L4069">MMULT('t+1'!I4069:L4069,'input - gretl'!$B$3:$E$6)+MMULT('Point forecasts'!$P$3:$T$3,'input - gretl'!$B$9:$E$13)+MMULT('t+1'!Q4069:S4069,'input - gretl'!$B$14:$E$16)+E4069:H4069</f>
        <v>-0.0172784673654296</v>
      </c>
      <c r="J4069" s="3" t="n">
        <v>-0.0123442871479482</v>
      </c>
      <c r="K4069" s="3" t="n">
        <v>-0.00286755293319621</v>
      </c>
      <c r="L4069" s="3" t="n">
        <v>-0.0163604878626821</v>
      </c>
      <c r="M4069" s="0" t="n">
        <f aca="false">'t+1'!M4069+I4069</f>
        <v>0.0719845771204886</v>
      </c>
      <c r="N4069" s="0" t="n">
        <f aca="false">'t+1'!N4069+J4069</f>
        <v>-0.0126409155404045</v>
      </c>
      <c r="O4069" s="0" t="n">
        <f aca="false">'t+1'!O4069+K4069</f>
        <v>2.40702743594436</v>
      </c>
      <c r="P4069" s="0" t="n">
        <f aca="false">'t+1'!P4069+L4069</f>
        <v>1.69916620108063</v>
      </c>
      <c r="Q4069" s="0" t="n">
        <f aca="false" t="array" ref="Q4069:S4069">MMULT(M4069:P4069,'input - gretl'!$B$19:$D$22)+MMULT('Point forecasts'!$J$4:$O$4,'input - gretl'!$B$23:$D$28)</f>
        <v>13.8834802255528</v>
      </c>
      <c r="R4069" s="0" t="n">
        <v>6.79189962919406</v>
      </c>
      <c r="S4069" s="0" t="n">
        <v>10.1597464641844</v>
      </c>
      <c r="U4069" s="4" t="n">
        <f aca="false">NORMSDIST(-M4069/'rhos computation'!$B$11)-EXP(M4069+'rhos computation'!$B$11^2/2)*NORMSDIST(-M4069/'rhos computation'!$B$11-'rhos computation'!$B$11)</f>
        <v>0.0238905072994006</v>
      </c>
      <c r="V4069" s="4" t="n">
        <f aca="false">NORMSDIST(-N4069/'rhos computation'!$B$23)-EXP(N4069+'rhos computation'!$B$23^2/2)*NORMSDIST(-N4069/'rhos computation'!$B$23-'rhos computation'!$B$23)</f>
        <v>0.0283088128951328</v>
      </c>
      <c r="W4069" s="0" t="n">
        <f aca="false">NORMSDIST(-O4069)</f>
        <v>0.00804148078751277</v>
      </c>
      <c r="X4069" s="0" t="n">
        <f aca="false">NORMSDIST(-P4069)</f>
        <v>0.044643936371931</v>
      </c>
    </row>
    <row r="4070" customFormat="false" ht="13" hidden="false" customHeight="false" outlineLevel="0" collapsed="false">
      <c r="A4070" s="0" t="n">
        <v>-1.56766122845476</v>
      </c>
      <c r="B4070" s="0" t="n">
        <v>1.67678932976947</v>
      </c>
      <c r="C4070" s="0" t="n">
        <v>1.23814959759063</v>
      </c>
      <c r="D4070" s="0" t="n">
        <v>0.721311446585202</v>
      </c>
      <c r="E4070" s="0" t="n">
        <f aca="false" t="array" ref="E4070:H4070">MMULT(A4070:D4070,'Root matrix of resiudals'!$B$19:E$22)</f>
        <v>-0.0622098170968824</v>
      </c>
      <c r="F4070" s="0" t="n">
        <v>0.0488527721776656</v>
      </c>
      <c r="G4070" s="0" t="n">
        <v>0.0248633348821628</v>
      </c>
      <c r="H4070" s="0" t="n">
        <v>0.013833106029362</v>
      </c>
      <c r="I4070" s="3" t="n">
        <f aca="false" t="array" ref="I4070:L4070">MMULT('t+1'!I4070:L4070,'input - gretl'!$B$3:$E$6)+MMULT('Point forecasts'!$P$3:$T$3,'input - gretl'!$B$9:$E$13)+MMULT('t+1'!Q4070:S4070,'input - gretl'!$B$14:$E$16)+E4070:H4070</f>
        <v>-0.0102873354353287</v>
      </c>
      <c r="J4070" s="3" t="n">
        <v>0.0693007830093689</v>
      </c>
      <c r="K4070" s="3" t="n">
        <v>0.0433636178042572</v>
      </c>
      <c r="L4070" s="3" t="n">
        <v>0.02357843906314</v>
      </c>
      <c r="M4070" s="0" t="n">
        <f aca="false">'t+1'!M4070+I4070</f>
        <v>0.0788816879254954</v>
      </c>
      <c r="N4070" s="0" t="n">
        <f aca="false">'t+1'!N4070+J4070</f>
        <v>0.0809780446349981</v>
      </c>
      <c r="O4070" s="0" t="n">
        <f aca="false">'t+1'!O4070+K4070</f>
        <v>2.47965846242484</v>
      </c>
      <c r="P4070" s="0" t="n">
        <f aca="false">'t+1'!P4070+L4070</f>
        <v>1.7653387629913</v>
      </c>
      <c r="Q4070" s="0" t="n">
        <f aca="false" t="array" ref="Q4070:S4070">MMULT(M4070:P4070,'input - gretl'!$B$19:$D$22)+MMULT('Point forecasts'!$J$4:$O$4,'input - gretl'!$B$23:$D$28)</f>
        <v>13.8903773363578</v>
      </c>
      <c r="R4070" s="0" t="n">
        <v>6.88551858936946</v>
      </c>
      <c r="S4070" s="0" t="n">
        <v>10.1694440756597</v>
      </c>
      <c r="U4070" s="4" t="n">
        <f aca="false">NORMSDIST(-M4070/'rhos computation'!$B$11)-EXP(M4070+'rhos computation'!$B$11^2/2)*NORMSDIST(-M4070/'rhos computation'!$B$11-'rhos computation'!$B$11)</f>
        <v>0.0220539248090382</v>
      </c>
      <c r="V4070" s="4" t="n">
        <f aca="false">NORMSDIST(-N4070/'rhos computation'!$B$23)-EXP(N4070+'rhos computation'!$B$23^2/2)*NORMSDIST(-N4070/'rhos computation'!$B$23-'rhos computation'!$B$23)</f>
        <v>0.00187326255034796</v>
      </c>
      <c r="W4070" s="0" t="n">
        <f aca="false">NORMSDIST(-O4070)</f>
        <v>0.00657541405383228</v>
      </c>
      <c r="X4070" s="0" t="n">
        <f aca="false">NORMSDIST(-P4070)</f>
        <v>0.0387534242472569</v>
      </c>
    </row>
    <row r="4071" customFormat="false" ht="13" hidden="false" customHeight="false" outlineLevel="0" collapsed="false">
      <c r="A4071" s="0" t="n">
        <v>-1.42583145003054</v>
      </c>
      <c r="B4071" s="0" t="n">
        <v>-0.946290496699214</v>
      </c>
      <c r="C4071" s="0" t="n">
        <v>-0.592603240312655</v>
      </c>
      <c r="D4071" s="0" t="n">
        <v>0.333232748653034</v>
      </c>
      <c r="E4071" s="0" t="n">
        <f aca="false" t="array" ref="E4071:H4071">MMULT(A4071:D4071,'Root matrix of resiudals'!$B$19:E$22)</f>
        <v>-0.0641769412460622</v>
      </c>
      <c r="F4071" s="0" t="n">
        <v>-0.0323717814349613</v>
      </c>
      <c r="G4071" s="0" t="n">
        <v>-0.0143274683640832</v>
      </c>
      <c r="H4071" s="0" t="n">
        <v>0.00521252663804809</v>
      </c>
      <c r="I4071" s="3" t="n">
        <f aca="false" t="array" ref="I4071:L4071">MMULT('t+1'!I4071:L4071,'input - gretl'!$B$3:$E$6)+MMULT('Point forecasts'!$P$3:$T$3,'input - gretl'!$B$9:$E$13)+MMULT('t+1'!Q4071:S4071,'input - gretl'!$B$14:$E$16)+E4071:H4071</f>
        <v>-0.0522733069355257</v>
      </c>
      <c r="J4071" s="3" t="n">
        <v>-0.0316539111041849</v>
      </c>
      <c r="K4071" s="3" t="n">
        <v>0.00372666270309141</v>
      </c>
      <c r="L4071" s="3" t="n">
        <v>0.0144726909708944</v>
      </c>
      <c r="M4071" s="0" t="n">
        <f aca="false">'t+1'!M4071+I4071</f>
        <v>0.0873394756984427</v>
      </c>
      <c r="N4071" s="0" t="n">
        <f aca="false">'t+1'!N4071+J4071</f>
        <v>-0.0100904104974495</v>
      </c>
      <c r="O4071" s="0" t="n">
        <f aca="false">'t+1'!O4071+K4071</f>
        <v>2.42239052410258</v>
      </c>
      <c r="P4071" s="0" t="n">
        <f aca="false">'t+1'!P4071+L4071</f>
        <v>1.75223532846506</v>
      </c>
      <c r="Q4071" s="0" t="n">
        <f aca="false" t="array" ref="Q4071:S4071">MMULT(M4071:P4071,'input - gretl'!$B$19:$D$22)+MMULT('Point forecasts'!$J$4:$O$4,'input - gretl'!$B$23:$D$28)</f>
        <v>13.8988351241307</v>
      </c>
      <c r="R4071" s="0" t="n">
        <v>6.79445013423701</v>
      </c>
      <c r="S4071" s="0" t="n">
        <v>10.1246381587436</v>
      </c>
      <c r="U4071" s="4" t="n">
        <f aca="false">NORMSDIST(-M4071/'rhos computation'!$B$11)-EXP(M4071+'rhos computation'!$B$11^2/2)*NORMSDIST(-M4071/'rhos computation'!$B$11-'rhos computation'!$B$11)</f>
        <v>0.0199458354372333</v>
      </c>
      <c r="V4071" s="4" t="n">
        <f aca="false">NORMSDIST(-N4071/'rhos computation'!$B$23)-EXP(N4071+'rhos computation'!$B$23^2/2)*NORMSDIST(-N4071/'rhos computation'!$B$23-'rhos computation'!$B$23)</f>
        <v>0.026900430076692</v>
      </c>
      <c r="W4071" s="0" t="n">
        <f aca="false">NORMSDIST(-O4071)</f>
        <v>0.00770938538550991</v>
      </c>
      <c r="X4071" s="0" t="n">
        <f aca="false">NORMSDIST(-P4071)</f>
        <v>0.0398666755995516</v>
      </c>
    </row>
    <row r="4072" customFormat="false" ht="13" hidden="false" customHeight="false" outlineLevel="0" collapsed="false">
      <c r="A4072" s="0" t="n">
        <v>0.618973223127858</v>
      </c>
      <c r="B4072" s="0" t="n">
        <v>0.81131320269362</v>
      </c>
      <c r="C4072" s="0" t="n">
        <v>1.53298657434244</v>
      </c>
      <c r="D4072" s="0" t="n">
        <v>0.233586306962262</v>
      </c>
      <c r="E4072" s="0" t="n">
        <f aca="false" t="array" ref="E4072:H4072">MMULT(A4072:D4072,'Root matrix of resiudals'!$B$19:E$22)</f>
        <v>0.0301980905168262</v>
      </c>
      <c r="F4072" s="0" t="n">
        <v>0.0301018668193393</v>
      </c>
      <c r="G4072" s="0" t="n">
        <v>0.0286500476041326</v>
      </c>
      <c r="H4072" s="0" t="n">
        <v>0.00536233338637787</v>
      </c>
      <c r="I4072" s="3" t="n">
        <f aca="false" t="array" ref="I4072:L4072">MMULT('t+1'!I4072:L4072,'input - gretl'!$B$3:$E$6)+MMULT('Point forecasts'!$P$3:$T$3,'input - gretl'!$B$9:$E$13)+MMULT('t+1'!Q4072:S4072,'input - gretl'!$B$14:$E$16)+E4072:H4072</f>
        <v>0.0356988530972612</v>
      </c>
      <c r="J4072" s="3" t="n">
        <v>0.0199388735005294</v>
      </c>
      <c r="K4072" s="3" t="n">
        <v>0.0357403700823291</v>
      </c>
      <c r="L4072" s="3" t="n">
        <v>0.00886809901426705</v>
      </c>
      <c r="M4072" s="0" t="n">
        <f aca="false">'t+1'!M4072+I4072</f>
        <v>0.139955583153067</v>
      </c>
      <c r="N4072" s="0" t="n">
        <f aca="false">'t+1'!N4072+J4072</f>
        <v>0.0182139462912099</v>
      </c>
      <c r="O4072" s="0" t="n">
        <f aca="false">'t+1'!O4072+K4072</f>
        <v>2.4305638597421</v>
      </c>
      <c r="P4072" s="0" t="n">
        <f aca="false">'t+1'!P4072+L4072</f>
        <v>1.74470416538235</v>
      </c>
      <c r="Q4072" s="0" t="n">
        <f aca="false" t="array" ref="Q4072:S4072">MMULT(M4072:P4072,'input - gretl'!$B$19:$D$22)+MMULT('Point forecasts'!$J$4:$O$4,'input - gretl'!$B$23:$D$28)</f>
        <v>13.9514512315853</v>
      </c>
      <c r="R4072" s="0" t="n">
        <v>6.82275449102567</v>
      </c>
      <c r="S4072" s="0" t="n">
        <v>10.139974007033</v>
      </c>
      <c r="U4072" s="4" t="n">
        <f aca="false">NORMSDIST(-M4072/'rhos computation'!$B$11)-EXP(M4072+'rhos computation'!$B$11^2/2)*NORMSDIST(-M4072/'rhos computation'!$B$11-'rhos computation'!$B$11)</f>
        <v>0.0100455197771726</v>
      </c>
      <c r="V4072" s="4" t="n">
        <f aca="false">NORMSDIST(-N4072/'rhos computation'!$B$23)-EXP(N4072+'rhos computation'!$B$23^2/2)*NORMSDIST(-N4072/'rhos computation'!$B$23-'rhos computation'!$B$23)</f>
        <v>0.0141199821252455</v>
      </c>
      <c r="W4072" s="0" t="n">
        <f aca="false">NORMSDIST(-O4072)</f>
        <v>0.00753767458422114</v>
      </c>
      <c r="X4072" s="0" t="n">
        <f aca="false">NORMSDIST(-P4072)</f>
        <v>0.0405181889375629</v>
      </c>
    </row>
    <row r="4073" customFormat="false" ht="13" hidden="false" customHeight="false" outlineLevel="0" collapsed="false">
      <c r="A4073" s="0" t="n">
        <v>-0.0158651558817198</v>
      </c>
      <c r="B4073" s="0" t="n">
        <v>-2.56950837077964</v>
      </c>
      <c r="C4073" s="0" t="n">
        <v>-1.16789246676237</v>
      </c>
      <c r="D4073" s="0" t="n">
        <v>0.425097672451016</v>
      </c>
      <c r="E4073" s="0" t="n">
        <f aca="false" t="array" ref="E4073:H4073">MMULT(A4073:D4073,'Root matrix of resiudals'!$B$19:E$22)</f>
        <v>-0.00810416231798824</v>
      </c>
      <c r="F4073" s="0" t="n">
        <v>-0.0776176177114495</v>
      </c>
      <c r="G4073" s="0" t="n">
        <v>-0.0275796141206476</v>
      </c>
      <c r="H4073" s="0" t="n">
        <v>0.00539791977097048</v>
      </c>
      <c r="I4073" s="3" t="n">
        <f aca="false" t="array" ref="I4073:L4073">MMULT('t+1'!I4073:L4073,'input - gretl'!$B$3:$E$6)+MMULT('Point forecasts'!$P$3:$T$3,'input - gretl'!$B$9:$E$13)+MMULT('t+1'!Q4073:S4073,'input - gretl'!$B$14:$E$16)+E4073:H4073</f>
        <v>0.00327782216244413</v>
      </c>
      <c r="J4073" s="3" t="n">
        <v>-0.0726837702650815</v>
      </c>
      <c r="K4073" s="3" t="n">
        <v>-0.00168928449315275</v>
      </c>
      <c r="L4073" s="3" t="n">
        <v>0.0154020083350957</v>
      </c>
      <c r="M4073" s="0" t="n">
        <f aca="false">'t+1'!M4073+I4073</f>
        <v>0.162545853783359</v>
      </c>
      <c r="N4073" s="0" t="n">
        <f aca="false">'t+1'!N4073+J4073</f>
        <v>-0.0389048702075244</v>
      </c>
      <c r="O4073" s="0" t="n">
        <f aca="false">'t+1'!O4073+K4073</f>
        <v>2.43166932040226</v>
      </c>
      <c r="P4073" s="0" t="n">
        <f aca="false">'t+1'!P4073+L4073</f>
        <v>1.77151905343717</v>
      </c>
      <c r="Q4073" s="0" t="n">
        <f aca="false" t="array" ref="Q4073:S4073">MMULT(M4073:P4073,'input - gretl'!$B$19:$D$22)+MMULT('Point forecasts'!$J$4:$O$4,'input - gretl'!$B$23:$D$28)</f>
        <v>13.9740415022156</v>
      </c>
      <c r="R4073" s="0" t="n">
        <v>6.76563567452694</v>
      </c>
      <c r="S4073" s="0" t="n">
        <v>10.1155771684086</v>
      </c>
      <c r="U4073" s="4" t="n">
        <f aca="false">NORMSDIST(-M4073/'rhos computation'!$B$11)-EXP(M4073+'rhos computation'!$B$11^2/2)*NORMSDIST(-M4073/'rhos computation'!$B$11-'rhos computation'!$B$11)</f>
        <v>0.00723736576943965</v>
      </c>
      <c r="V4073" s="4" t="n">
        <f aca="false">NORMSDIST(-N4073/'rhos computation'!$B$23)-EXP(N4073+'rhos computation'!$B$23^2/2)*NORMSDIST(-N4073/'rhos computation'!$B$23-'rhos computation'!$B$23)</f>
        <v>0.0450709890790852</v>
      </c>
      <c r="W4073" s="0" t="n">
        <f aca="false">NORMSDIST(-O4073)</f>
        <v>0.00751471087307524</v>
      </c>
      <c r="X4073" s="0" t="n">
        <f aca="false">NORMSDIST(-P4073)</f>
        <v>0.0382372135563757</v>
      </c>
    </row>
    <row r="4074" customFormat="false" ht="13" hidden="false" customHeight="false" outlineLevel="0" collapsed="false">
      <c r="A4074" s="0" t="n">
        <v>0.0905371882924183</v>
      </c>
      <c r="B4074" s="0" t="n">
        <v>2.4267270218694</v>
      </c>
      <c r="C4074" s="0" t="n">
        <v>1.97656313429744</v>
      </c>
      <c r="D4074" s="0" t="n">
        <v>-0.315735936250239</v>
      </c>
      <c r="E4074" s="0" t="n">
        <f aca="false" t="array" ref="E4074:H4074">MMULT(A4074:D4074,'Root matrix of resiudals'!$B$19:E$22)</f>
        <v>0.0119417521496921</v>
      </c>
      <c r="F4074" s="0" t="n">
        <v>0.0766177713283198</v>
      </c>
      <c r="G4074" s="0" t="n">
        <v>0.0403166397263449</v>
      </c>
      <c r="H4074" s="0" t="n">
        <v>-0.00273514027664078</v>
      </c>
      <c r="I4074" s="3" t="n">
        <f aca="false" t="array" ref="I4074:L4074">MMULT('t+1'!I4074:L4074,'input - gretl'!$B$3:$E$6)+MMULT('Point forecasts'!$P$3:$T$3,'input - gretl'!$B$9:$E$13)+MMULT('t+1'!Q4074:S4074,'input - gretl'!$B$14:$E$16)+E4074:H4074</f>
        <v>0.0440606549242358</v>
      </c>
      <c r="J4074" s="3" t="n">
        <v>0.0813005223003627</v>
      </c>
      <c r="K4074" s="3" t="n">
        <v>0.0444595197517508</v>
      </c>
      <c r="L4074" s="3" t="n">
        <v>0.000359914205913755</v>
      </c>
      <c r="M4074" s="0" t="n">
        <f aca="false">'t+1'!M4074+I4074</f>
        <v>0.107430505753072</v>
      </c>
      <c r="N4074" s="0" t="n">
        <f aca="false">'t+1'!N4074+J4074</f>
        <v>0.0632976059341084</v>
      </c>
      <c r="O4074" s="0" t="n">
        <f aca="false">'t+1'!O4074+K4074</f>
        <v>2.44568001398267</v>
      </c>
      <c r="P4074" s="0" t="n">
        <f aca="false">'t+1'!P4074+L4074</f>
        <v>1.73309418437915</v>
      </c>
      <c r="Q4074" s="0" t="n">
        <f aca="false" t="array" ref="Q4074:S4074">MMULT(M4074:P4074,'input - gretl'!$B$19:$D$22)+MMULT('Point forecasts'!$J$4:$O$4,'input - gretl'!$B$23:$D$28)</f>
        <v>13.9189261541853</v>
      </c>
      <c r="R4074" s="0" t="n">
        <v>6.86783815066857</v>
      </c>
      <c r="S4074" s="0" t="n">
        <v>10.1661318337066</v>
      </c>
      <c r="U4074" s="4" t="n">
        <f aca="false">NORMSDIST(-M4074/'rhos computation'!$B$11)-EXP(M4074+'rhos computation'!$B$11^2/2)*NORMSDIST(-M4074/'rhos computation'!$B$11-'rhos computation'!$B$11)</f>
        <v>0.0155437739951496</v>
      </c>
      <c r="V4074" s="4" t="n">
        <f aca="false">NORMSDIST(-N4074/'rhos computation'!$B$23)-EXP(N4074+'rhos computation'!$B$23^2/2)*NORMSDIST(-N4074/'rhos computation'!$B$23-'rhos computation'!$B$23)</f>
        <v>0.00362063415303332</v>
      </c>
      <c r="W4074" s="0" t="n">
        <f aca="false">NORMSDIST(-O4074)</f>
        <v>0.00722896267195358</v>
      </c>
      <c r="X4074" s="0" t="n">
        <f aca="false">NORMSDIST(-P4074)</f>
        <v>0.0415394649336952</v>
      </c>
    </row>
    <row r="4075" customFormat="false" ht="13" hidden="false" customHeight="false" outlineLevel="0" collapsed="false">
      <c r="A4075" s="0" t="n">
        <v>-2.01044381284803</v>
      </c>
      <c r="B4075" s="0" t="n">
        <v>0.285633292801987</v>
      </c>
      <c r="C4075" s="0" t="n">
        <v>1.517624435345</v>
      </c>
      <c r="D4075" s="0" t="n">
        <v>1.26654900461709</v>
      </c>
      <c r="E4075" s="0" t="n">
        <f aca="false" t="array" ref="E4075:H4075">MMULT(A4075:D4075,'Root matrix of resiudals'!$B$19:E$22)</f>
        <v>-0.0842206279202404</v>
      </c>
      <c r="F4075" s="0" t="n">
        <v>0.00914112285117308</v>
      </c>
      <c r="G4075" s="0" t="n">
        <v>0.0244498353019636</v>
      </c>
      <c r="H4075" s="0" t="n">
        <v>0.0230789728167026</v>
      </c>
      <c r="I4075" s="3" t="n">
        <f aca="false" t="array" ref="I4075:L4075">MMULT('t+1'!I4075:L4075,'input - gretl'!$B$3:$E$6)+MMULT('Point forecasts'!$P$3:$T$3,'input - gretl'!$B$9:$E$13)+MMULT('t+1'!Q4075:S4075,'input - gretl'!$B$14:$E$16)+E4075:H4075</f>
        <v>-0.0577444354428935</v>
      </c>
      <c r="J4075" s="3" t="n">
        <v>0.0450085339475019</v>
      </c>
      <c r="K4075" s="3" t="n">
        <v>0.036565201274146</v>
      </c>
      <c r="L4075" s="3" t="n">
        <v>0.0286145448098994</v>
      </c>
      <c r="M4075" s="0" t="n">
        <f aca="false">'t+1'!M4075+I4075</f>
        <v>0.0547524489042229</v>
      </c>
      <c r="N4075" s="0" t="n">
        <f aca="false">'t+1'!N4075+J4075</f>
        <v>0.0130342100871686</v>
      </c>
      <c r="O4075" s="0" t="n">
        <f aca="false">'t+1'!O4075+K4075</f>
        <v>2.45746113139533</v>
      </c>
      <c r="P4075" s="0" t="n">
        <f aca="false">'t+1'!P4075+L4075</f>
        <v>1.76771600077909</v>
      </c>
      <c r="Q4075" s="0" t="n">
        <f aca="false" t="array" ref="Q4075:S4075">MMULT(M4075:P4075,'input - gretl'!$B$19:$D$22)+MMULT('Point forecasts'!$J$4:$O$4,'input - gretl'!$B$23:$D$28)</f>
        <v>13.8662480973365</v>
      </c>
      <c r="R4075" s="0" t="n">
        <v>6.81757475482163</v>
      </c>
      <c r="S4075" s="0" t="n">
        <v>10.1449858726321</v>
      </c>
      <c r="U4075" s="4" t="n">
        <f aca="false">NORMSDIST(-M4075/'rhos computation'!$B$11)-EXP(M4075+'rhos computation'!$B$11^2/2)*NORMSDIST(-M4075/'rhos computation'!$B$11-'rhos computation'!$B$11)</f>
        <v>0.0289580409821403</v>
      </c>
      <c r="V4075" s="4" t="n">
        <f aca="false">NORMSDIST(-N4075/'rhos computation'!$B$23)-EXP(N4075+'rhos computation'!$B$23^2/2)*NORMSDIST(-N4075/'rhos computation'!$B$23-'rhos computation'!$B$23)</f>
        <v>0.0160670676866408</v>
      </c>
      <c r="W4075" s="0" t="n">
        <f aca="false">NORMSDIST(-O4075)</f>
        <v>0.00699614756317928</v>
      </c>
      <c r="X4075" s="0" t="n">
        <f aca="false">NORMSDIST(-P4075)</f>
        <v>0.0385541968305102</v>
      </c>
    </row>
    <row r="4076" customFormat="false" ht="13" hidden="false" customHeight="false" outlineLevel="0" collapsed="false">
      <c r="A4076" s="0" t="n">
        <v>-0.214590596419197</v>
      </c>
      <c r="B4076" s="0" t="n">
        <v>-0.300356980744118</v>
      </c>
      <c r="C4076" s="0" t="n">
        <v>0.478611311530239</v>
      </c>
      <c r="D4076" s="0" t="n">
        <v>1.07504509131277</v>
      </c>
      <c r="E4076" s="0" t="n">
        <f aca="false" t="array" ref="E4076:H4076">MMULT(A4076:D4076,'Root matrix of resiudals'!$B$19:E$22)</f>
        <v>-0.00970737644026627</v>
      </c>
      <c r="F4076" s="0" t="n">
        <v>-0.00727872301643885</v>
      </c>
      <c r="G4076" s="0" t="n">
        <v>0.00760077906839194</v>
      </c>
      <c r="H4076" s="0" t="n">
        <v>0.0180553942167003</v>
      </c>
      <c r="I4076" s="3" t="n">
        <f aca="false" t="array" ref="I4076:L4076">MMULT('t+1'!I4076:L4076,'input - gretl'!$B$3:$E$6)+MMULT('Point forecasts'!$P$3:$T$3,'input - gretl'!$B$9:$E$13)+MMULT('t+1'!Q4076:S4076,'input - gretl'!$B$14:$E$16)+E4076:H4076</f>
        <v>0.0196078687572165</v>
      </c>
      <c r="J4076" s="3" t="n">
        <v>0.0207567585033075</v>
      </c>
      <c r="K4076" s="3" t="n">
        <v>0.0103460909165611</v>
      </c>
      <c r="L4076" s="3" t="n">
        <v>0.0224423505830826</v>
      </c>
      <c r="M4076" s="0" t="n">
        <f aca="false">'t+1'!M4076+I4076</f>
        <v>0.102590888440048</v>
      </c>
      <c r="N4076" s="0" t="n">
        <f aca="false">'t+1'!N4076+J4076</f>
        <v>-0.0228694633669262</v>
      </c>
      <c r="O4076" s="0" t="n">
        <f aca="false">'t+1'!O4076+K4076</f>
        <v>2.41369627429013</v>
      </c>
      <c r="P4076" s="0" t="n">
        <f aca="false">'t+1'!P4076+L4076</f>
        <v>1.74161426028449</v>
      </c>
      <c r="Q4076" s="0" t="n">
        <f aca="false" t="array" ref="Q4076:S4076">MMULT(M4076:P4076,'input - gretl'!$B$19:$D$22)+MMULT('Point forecasts'!$J$4:$O$4,'input - gretl'!$B$23:$D$28)</f>
        <v>13.9140865368723</v>
      </c>
      <c r="R4076" s="0" t="n">
        <v>6.78167108136753</v>
      </c>
      <c r="S4076" s="0" t="n">
        <v>10.1260450758243</v>
      </c>
      <c r="U4076" s="4" t="n">
        <f aca="false">NORMSDIST(-M4076/'rhos computation'!$B$11)-EXP(M4076+'rhos computation'!$B$11^2/2)*NORMSDIST(-M4076/'rhos computation'!$B$11-'rhos computation'!$B$11)</f>
        <v>0.0165290575818965</v>
      </c>
      <c r="V4076" s="4" t="n">
        <f aca="false">NORMSDIST(-N4076/'rhos computation'!$B$23)-EXP(N4076+'rhos computation'!$B$23^2/2)*NORMSDIST(-N4076/'rhos computation'!$B$23-'rhos computation'!$B$23)</f>
        <v>0.0343643895952834</v>
      </c>
      <c r="W4076" s="0" t="n">
        <f aca="false">NORMSDIST(-O4076)</f>
        <v>0.00789580999847384</v>
      </c>
      <c r="X4076" s="0" t="n">
        <f aca="false">NORMSDIST(-P4076)</f>
        <v>0.0407879821845847</v>
      </c>
    </row>
    <row r="4077" customFormat="false" ht="13" hidden="false" customHeight="false" outlineLevel="0" collapsed="false">
      <c r="A4077" s="0" t="n">
        <v>-1.80529958634632</v>
      </c>
      <c r="B4077" s="0" t="n">
        <v>-0.301663377902655</v>
      </c>
      <c r="C4077" s="0" t="n">
        <v>-1.07334905244021</v>
      </c>
      <c r="D4077" s="0" t="n">
        <v>2.00507497324036</v>
      </c>
      <c r="E4077" s="0" t="n">
        <f aca="false" t="array" ref="E4077:H4077">MMULT(A4077:D4077,'Root matrix of resiudals'!$B$19:E$22)</f>
        <v>-0.0802322990762488</v>
      </c>
      <c r="F4077" s="0" t="n">
        <v>-0.0164289067391326</v>
      </c>
      <c r="G4077" s="0" t="n">
        <v>-0.0183145742255798</v>
      </c>
      <c r="H4077" s="0" t="n">
        <v>0.0319786638171612</v>
      </c>
      <c r="I4077" s="3" t="n">
        <f aca="false" t="array" ref="I4077:L4077">MMULT('t+1'!I4077:L4077,'input - gretl'!$B$3:$E$6)+MMULT('Point forecasts'!$P$3:$T$3,'input - gretl'!$B$9:$E$13)+MMULT('t+1'!Q4077:S4077,'input - gretl'!$B$14:$E$16)+E4077:H4077</f>
        <v>-0.0858395883820391</v>
      </c>
      <c r="J4077" s="3" t="n">
        <v>0.00361908965992389</v>
      </c>
      <c r="K4077" s="3" t="n">
        <v>-0.00488551073663096</v>
      </c>
      <c r="L4077" s="3" t="n">
        <v>0.0353143464327336</v>
      </c>
      <c r="M4077" s="0" t="n">
        <f aca="false">'t+1'!M4077+I4077</f>
        <v>0.063726712050584</v>
      </c>
      <c r="N4077" s="0" t="n">
        <f aca="false">'t+1'!N4077+J4077</f>
        <v>-0.020956364176634</v>
      </c>
      <c r="O4077" s="0" t="n">
        <f aca="false">'t+1'!O4077+K4077</f>
        <v>2.40485998858907</v>
      </c>
      <c r="P4077" s="0" t="n">
        <f aca="false">'t+1'!P4077+L4077</f>
        <v>1.78548875083751</v>
      </c>
      <c r="Q4077" s="0" t="n">
        <f aca="false" t="array" ref="Q4077:S4077">MMULT(M4077:P4077,'input - gretl'!$B$19:$D$22)+MMULT('Point forecasts'!$J$4:$O$4,'input - gretl'!$B$23:$D$28)</f>
        <v>13.8752223604828</v>
      </c>
      <c r="R4077" s="0" t="n">
        <v>6.78358418055783</v>
      </c>
      <c r="S4077" s="0" t="n">
        <v>10.0754819558828</v>
      </c>
      <c r="U4077" s="4" t="n">
        <f aca="false">NORMSDIST(-M4077/'rhos computation'!$B$11)-EXP(M4077+'rhos computation'!$B$11^2/2)*NORMSDIST(-M4077/'rhos computation'!$B$11-'rhos computation'!$B$11)</f>
        <v>0.0262322374967839</v>
      </c>
      <c r="V4077" s="4" t="n">
        <f aca="false">NORMSDIST(-N4077/'rhos computation'!$B$23)-EXP(N4077+'rhos computation'!$B$23^2/2)*NORMSDIST(-N4077/'rhos computation'!$B$23-'rhos computation'!$B$23)</f>
        <v>0.0331833947377144</v>
      </c>
      <c r="W4077" s="0" t="n">
        <f aca="false">NORMSDIST(-O4077)</f>
        <v>0.00808933146378496</v>
      </c>
      <c r="X4077" s="0" t="n">
        <f aca="false">NORMSDIST(-P4077)</f>
        <v>0.037091037191329</v>
      </c>
    </row>
    <row r="4078" customFormat="false" ht="13" hidden="false" customHeight="false" outlineLevel="0" collapsed="false">
      <c r="A4078" s="0" t="n">
        <v>-0.268100893353763</v>
      </c>
      <c r="B4078" s="0" t="n">
        <v>0.568381776207247</v>
      </c>
      <c r="C4078" s="0" t="n">
        <v>-1.98856382948806</v>
      </c>
      <c r="D4078" s="0" t="n">
        <v>0.118103442051319</v>
      </c>
      <c r="E4078" s="0" t="n">
        <f aca="false" t="array" ref="E4078:H4078">MMULT(A4078:D4078,'Root matrix of resiudals'!$B$19:E$22)</f>
        <v>-0.0127175776923651</v>
      </c>
      <c r="F4078" s="0" t="n">
        <v>0.0085008205627938</v>
      </c>
      <c r="G4078" s="0" t="n">
        <v>-0.0302020247571675</v>
      </c>
      <c r="H4078" s="0" t="n">
        <v>-0.0002209474314542</v>
      </c>
      <c r="I4078" s="3" t="n">
        <f aca="false" t="array" ref="I4078:L4078">MMULT('t+1'!I4078:L4078,'input - gretl'!$B$3:$E$6)+MMULT('Point forecasts'!$P$3:$T$3,'input - gretl'!$B$9:$E$13)+MMULT('t+1'!Q4078:S4078,'input - gretl'!$B$14:$E$16)+E4078:H4078</f>
        <v>5.26674112152001E-005</v>
      </c>
      <c r="J4078" s="3" t="n">
        <v>0.0199360275699608</v>
      </c>
      <c r="K4078" s="3" t="n">
        <v>-0.00845699937072784</v>
      </c>
      <c r="L4078" s="3" t="n">
        <v>0.0065032928494154</v>
      </c>
      <c r="M4078" s="0" t="n">
        <f aca="false">'t+1'!M4078+I4078</f>
        <v>0.141954411236124</v>
      </c>
      <c r="N4078" s="0" t="n">
        <f aca="false">'t+1'!N4078+J4078</f>
        <v>0.0321450279487269</v>
      </c>
      <c r="O4078" s="0" t="n">
        <f aca="false">'t+1'!O4078+K4078</f>
        <v>2.41955666281383</v>
      </c>
      <c r="P4078" s="0" t="n">
        <f aca="false">'t+1'!P4078+L4078</f>
        <v>1.76728580153796</v>
      </c>
      <c r="Q4078" s="0" t="n">
        <f aca="false" t="array" ref="Q4078:S4078">MMULT(M4078:P4078,'input - gretl'!$B$19:$D$22)+MMULT('Point forecasts'!$J$4:$O$4,'input - gretl'!$B$23:$D$28)</f>
        <v>13.9534500596684</v>
      </c>
      <c r="R4078" s="0" t="n">
        <v>6.83668557268319</v>
      </c>
      <c r="S4078" s="0" t="n">
        <v>10.1074905450389</v>
      </c>
      <c r="U4078" s="4" t="n">
        <f aca="false">NORMSDIST(-M4078/'rhos computation'!$B$11)-EXP(M4078+'rhos computation'!$B$11^2/2)*NORMSDIST(-M4078/'rhos computation'!$B$11-'rhos computation'!$B$11)</f>
        <v>0.00976635425410294</v>
      </c>
      <c r="V4078" s="4" t="n">
        <f aca="false">NORMSDIST(-N4078/'rhos computation'!$B$23)-EXP(N4078+'rhos computation'!$B$23^2/2)*NORMSDIST(-N4078/'rhos computation'!$B$23-'rhos computation'!$B$23)</f>
        <v>0.00971321510010831</v>
      </c>
      <c r="W4078" s="0" t="n">
        <f aca="false">NORMSDIST(-O4078)</f>
        <v>0.00776971975986458</v>
      </c>
      <c r="X4078" s="0" t="n">
        <f aca="false">NORMSDIST(-P4078)</f>
        <v>0.0385901882376077</v>
      </c>
    </row>
    <row r="4079" customFormat="false" ht="13" hidden="false" customHeight="false" outlineLevel="0" collapsed="false">
      <c r="A4079" s="0" t="n">
        <v>-1.93348860302945</v>
      </c>
      <c r="B4079" s="0" t="n">
        <v>-0.674868496491309</v>
      </c>
      <c r="C4079" s="0" t="n">
        <v>-0.526603367977858</v>
      </c>
      <c r="D4079" s="0" t="n">
        <v>-1.25828039521134</v>
      </c>
      <c r="E4079" s="0" t="n">
        <f aca="false" t="array" ref="E4079:H4079">MMULT(A4079:D4079,'Root matrix of resiudals'!$B$19:E$22)</f>
        <v>-0.0846522606129614</v>
      </c>
      <c r="F4079" s="0" t="n">
        <v>-0.0256336567300879</v>
      </c>
      <c r="G4079" s="0" t="n">
        <v>-0.0147391283832254</v>
      </c>
      <c r="H4079" s="0" t="n">
        <v>-0.0203252638429922</v>
      </c>
      <c r="I4079" s="3" t="n">
        <f aca="false" t="array" ref="I4079:L4079">MMULT('t+1'!I4079:L4079,'input - gretl'!$B$3:$E$6)+MMULT('Point forecasts'!$P$3:$T$3,'input - gretl'!$B$9:$E$13)+MMULT('t+1'!Q4079:S4079,'input - gretl'!$B$14:$E$16)+E4079:H4079</f>
        <v>0.0108328897607823</v>
      </c>
      <c r="J4079" s="3" t="n">
        <v>-0.0134848662774077</v>
      </c>
      <c r="K4079" s="3" t="n">
        <v>0.00561477986859077</v>
      </c>
      <c r="L4079" s="3" t="n">
        <v>-0.00869661041110275</v>
      </c>
      <c r="M4079" s="0" t="n">
        <f aca="false">'t+1'!M4079+I4079</f>
        <v>0.0355563506818516</v>
      </c>
      <c r="N4079" s="0" t="n">
        <f aca="false">'t+1'!N4079+J4079</f>
        <v>0.0247450066052129</v>
      </c>
      <c r="O4079" s="0" t="n">
        <f aca="false">'t+1'!O4079+K4079</f>
        <v>2.4565196243094</v>
      </c>
      <c r="P4079" s="0" t="n">
        <f aca="false">'t+1'!P4079+L4079</f>
        <v>1.7372349005188</v>
      </c>
      <c r="Q4079" s="0" t="n">
        <f aca="false" t="array" ref="Q4079:S4079">MMULT(M4079:P4079,'input - gretl'!$B$19:$D$22)+MMULT('Point forecasts'!$J$4:$O$4,'input - gretl'!$B$23:$D$28)</f>
        <v>13.8470519991141</v>
      </c>
      <c r="R4079" s="0" t="n">
        <v>6.82928555133967</v>
      </c>
      <c r="S4079" s="0" t="n">
        <v>10.1730334159487</v>
      </c>
      <c r="U4079" s="4" t="n">
        <f aca="false">NORMSDIST(-M4079/'rhos computation'!$B$11)-EXP(M4079+'rhos computation'!$B$11^2/2)*NORMSDIST(-M4079/'rhos computation'!$B$11-'rhos computation'!$B$11)</f>
        <v>0.0354404461986748</v>
      </c>
      <c r="V4079" s="4" t="n">
        <f aca="false">NORMSDIST(-N4079/'rhos computation'!$B$23)-EXP(N4079+'rhos computation'!$B$23^2/2)*NORMSDIST(-N4079/'rhos computation'!$B$23-'rhos computation'!$B$23)</f>
        <v>0.0119070370061731</v>
      </c>
      <c r="W4079" s="0" t="n">
        <f aca="false">NORMSDIST(-O4079)</f>
        <v>0.00701450698087336</v>
      </c>
      <c r="X4079" s="0" t="n">
        <f aca="false">NORMSDIST(-P4079)</f>
        <v>0.0411728584794035</v>
      </c>
    </row>
    <row r="4080" customFormat="false" ht="13" hidden="false" customHeight="false" outlineLevel="0" collapsed="false">
      <c r="A4080" s="0" t="n">
        <v>-0.641881906671349</v>
      </c>
      <c r="B4080" s="0" t="n">
        <v>1.42965101811078</v>
      </c>
      <c r="C4080" s="0" t="n">
        <v>-1.80929381158371</v>
      </c>
      <c r="D4080" s="0" t="n">
        <v>-0.893565891292207</v>
      </c>
      <c r="E4080" s="0" t="n">
        <f aca="false" t="array" ref="E4080:H4080">MMULT(A4080:D4080,'Root matrix of resiudals'!$B$19:E$22)</f>
        <v>-0.0261955454282716</v>
      </c>
      <c r="F4080" s="0" t="n">
        <v>0.0328400368926672</v>
      </c>
      <c r="G4080" s="0" t="n">
        <v>-0.0258410264119098</v>
      </c>
      <c r="H4080" s="0" t="n">
        <v>-0.0162323863597655</v>
      </c>
      <c r="I4080" s="3" t="n">
        <f aca="false" t="array" ref="I4080:L4080">MMULT('t+1'!I4080:L4080,'input - gretl'!$B$3:$E$6)+MMULT('Point forecasts'!$P$3:$T$3,'input - gretl'!$B$9:$E$13)+MMULT('t+1'!Q4080:S4080,'input - gretl'!$B$14:$E$16)+E4080:H4080</f>
        <v>-0.000931683603959836</v>
      </c>
      <c r="J4080" s="3" t="n">
        <v>0.053350192884196</v>
      </c>
      <c r="K4080" s="3" t="n">
        <v>-0.0217847875636056</v>
      </c>
      <c r="L4080" s="3" t="n">
        <v>-0.0186559871009875</v>
      </c>
      <c r="M4080" s="0" t="n">
        <f aca="false">'t+1'!M4080+I4080</f>
        <v>0.0628353832146751</v>
      </c>
      <c r="N4080" s="0" t="n">
        <f aca="false">'t+1'!N4080+J4080</f>
        <v>0.00512958967059438</v>
      </c>
      <c r="O4080" s="0" t="n">
        <f aca="false">'t+1'!O4080+K4080</f>
        <v>2.38097963345722</v>
      </c>
      <c r="P4080" s="0" t="n">
        <f aca="false">'t+1'!P4080+L4080</f>
        <v>1.73979034799341</v>
      </c>
      <c r="Q4080" s="0" t="n">
        <f aca="false" t="array" ref="Q4080:S4080">MMULT(M4080:P4080,'input - gretl'!$B$19:$D$22)+MMULT('Point forecasts'!$J$4:$O$4,'input - gretl'!$B$23:$D$28)</f>
        <v>13.8743310316469</v>
      </c>
      <c r="R4080" s="0" t="n">
        <v>6.80967013440505</v>
      </c>
      <c r="S4080" s="0" t="n">
        <v>10.0950630667758</v>
      </c>
      <c r="U4080" s="4" t="n">
        <f aca="false">NORMSDIST(-M4080/'rhos computation'!$B$11)-EXP(M4080+'rhos computation'!$B$11^2/2)*NORMSDIST(-M4080/'rhos computation'!$B$11-'rhos computation'!$B$11)</f>
        <v>0.0264944634916511</v>
      </c>
      <c r="V4080" s="4" t="n">
        <f aca="false">NORMSDIST(-N4080/'rhos computation'!$B$23)-EXP(N4080+'rhos computation'!$B$23^2/2)*NORMSDIST(-N4080/'rhos computation'!$B$23-'rhos computation'!$B$23)</f>
        <v>0.019374676684257</v>
      </c>
      <c r="W4080" s="0" t="n">
        <f aca="false">NORMSDIST(-O4080)</f>
        <v>0.0086333332803578</v>
      </c>
      <c r="X4080" s="0" t="n">
        <f aca="false">NORMSDIST(-P4080)</f>
        <v>0.040947918958772</v>
      </c>
    </row>
    <row r="4081" customFormat="false" ht="13" hidden="false" customHeight="false" outlineLevel="0" collapsed="false">
      <c r="A4081" s="0" t="n">
        <v>-0.760680861757215</v>
      </c>
      <c r="B4081" s="0" t="n">
        <v>1.26074405135092</v>
      </c>
      <c r="C4081" s="0" t="n">
        <v>0.324594144114493</v>
      </c>
      <c r="D4081" s="0" t="n">
        <v>0.889966149562699</v>
      </c>
      <c r="E4081" s="0" t="n">
        <f aca="false" t="array" ref="E4081:H4081">MMULT(A4081:D4081,'Root matrix of resiudals'!$B$19:E$22)</f>
        <v>-0.0297218388993909</v>
      </c>
      <c r="F4081" s="0" t="n">
        <v>0.0355236783535866</v>
      </c>
      <c r="G4081" s="0" t="n">
        <v>0.00983714812719585</v>
      </c>
      <c r="H4081" s="0" t="n">
        <v>0.0151873202174799</v>
      </c>
      <c r="I4081" s="3" t="n">
        <f aca="false" t="array" ref="I4081:L4081">MMULT('t+1'!I4081:L4081,'input - gretl'!$B$3:$E$6)+MMULT('Point forecasts'!$P$3:$T$3,'input - gretl'!$B$9:$E$13)+MMULT('t+1'!Q4081:S4081,'input - gretl'!$B$14:$E$16)+E4081:H4081</f>
        <v>0.00914658464225745</v>
      </c>
      <c r="J4081" s="3" t="n">
        <v>0.0307879790788894</v>
      </c>
      <c r="K4081" s="3" t="n">
        <v>0.011147985044224</v>
      </c>
      <c r="L4081" s="3" t="n">
        <v>0.0154268762638534</v>
      </c>
      <c r="M4081" s="0" t="n">
        <f aca="false">'t+1'!M4081+I4081</f>
        <v>0.0414606490160216</v>
      </c>
      <c r="N4081" s="0" t="n">
        <f aca="false">'t+1'!N4081+J4081</f>
        <v>0.0129187029421271</v>
      </c>
      <c r="O4081" s="0" t="n">
        <f aca="false">'t+1'!O4081+K4081</f>
        <v>2.40724518192774</v>
      </c>
      <c r="P4081" s="0" t="n">
        <f aca="false">'t+1'!P4081+L4081</f>
        <v>1.75693985839929</v>
      </c>
      <c r="Q4081" s="0" t="n">
        <f aca="false" t="array" ref="Q4081:S4081">MMULT(M4081:P4081,'input - gretl'!$B$19:$D$22)+MMULT('Point forecasts'!$J$4:$O$4,'input - gretl'!$B$23:$D$28)</f>
        <v>13.8529562974483</v>
      </c>
      <c r="R4081" s="0" t="n">
        <v>6.81745924767659</v>
      </c>
      <c r="S4081" s="0" t="n">
        <v>10.1050185733748</v>
      </c>
      <c r="U4081" s="4" t="n">
        <f aca="false">NORMSDIST(-M4081/'rhos computation'!$B$11)-EXP(M4081+'rhos computation'!$B$11^2/2)*NORMSDIST(-M4081/'rhos computation'!$B$11-'rhos computation'!$B$11)</f>
        <v>0.0333505804706995</v>
      </c>
      <c r="V4081" s="4" t="n">
        <f aca="false">NORMSDIST(-N4081/'rhos computation'!$B$23)-EXP(N4081+'rhos computation'!$B$23^2/2)*NORMSDIST(-N4081/'rhos computation'!$B$23-'rhos computation'!$B$23)</f>
        <v>0.0161124596828092</v>
      </c>
      <c r="W4081" s="0" t="n">
        <f aca="false">NORMSDIST(-O4081)</f>
        <v>0.00803668739676805</v>
      </c>
      <c r="X4081" s="0" t="n">
        <f aca="false">NORMSDIST(-P4081)</f>
        <v>0.0394640304260056</v>
      </c>
    </row>
    <row r="4082" customFormat="false" ht="13" hidden="false" customHeight="false" outlineLevel="0" collapsed="false">
      <c r="A4082" s="0" t="n">
        <v>-0.49527047927527</v>
      </c>
      <c r="B4082" s="0" t="n">
        <v>-1.20076109359786</v>
      </c>
      <c r="C4082" s="0" t="n">
        <v>1.05570608145117</v>
      </c>
      <c r="D4082" s="0" t="n">
        <v>0.485187635067778</v>
      </c>
      <c r="E4082" s="0" t="n">
        <f aca="false" t="array" ref="E4082:H4082">MMULT(A4082:D4082,'Root matrix of resiudals'!$B$19:E$22)</f>
        <v>-0.0228497788919343</v>
      </c>
      <c r="F4082" s="0" t="n">
        <v>-0.0316074466487498</v>
      </c>
      <c r="G4082" s="0" t="n">
        <v>0.0126458859142985</v>
      </c>
      <c r="H4082" s="0" t="n">
        <v>0.0091930080047971</v>
      </c>
      <c r="I4082" s="3" t="n">
        <f aca="false" t="array" ref="I4082:L4082">MMULT('t+1'!I4082:L4082,'input - gretl'!$B$3:$E$6)+MMULT('Point forecasts'!$P$3:$T$3,'input - gretl'!$B$9:$E$13)+MMULT('t+1'!Q4082:S4082,'input - gretl'!$B$14:$E$16)+E4082:H4082</f>
        <v>0.0163716661816723</v>
      </c>
      <c r="J4082" s="3" t="n">
        <v>-0.00971547678532764</v>
      </c>
      <c r="K4082" s="3" t="n">
        <v>0.0313697100176837</v>
      </c>
      <c r="L4082" s="3" t="n">
        <v>0.0154300214462393</v>
      </c>
      <c r="M4082" s="0" t="n">
        <f aca="false">'t+1'!M4082+I4082</f>
        <v>0.114795771996895</v>
      </c>
      <c r="N4082" s="0" t="n">
        <f aca="false">'t+1'!N4082+J4082</f>
        <v>-0.00943839533533874</v>
      </c>
      <c r="O4082" s="0" t="n">
        <f aca="false">'t+1'!O4082+K4082</f>
        <v>2.46457022871176</v>
      </c>
      <c r="P4082" s="0" t="n">
        <f aca="false">'t+1'!P4082+L4082</f>
        <v>1.77369382529445</v>
      </c>
      <c r="Q4082" s="0" t="n">
        <f aca="false" t="array" ref="Q4082:S4082">MMULT(M4082:P4082,'input - gretl'!$B$19:$D$22)+MMULT('Point forecasts'!$J$4:$O$4,'input - gretl'!$B$23:$D$28)</f>
        <v>13.9262914204292</v>
      </c>
      <c r="R4082" s="0" t="n">
        <v>6.79510214939912</v>
      </c>
      <c r="S4082" s="0" t="n">
        <v>10.1464097599432</v>
      </c>
      <c r="U4082" s="4" t="n">
        <f aca="false">NORMSDIST(-M4082/'rhos computation'!$B$11)-EXP(M4082+'rhos computation'!$B$11^2/2)*NORMSDIST(-M4082/'rhos computation'!$B$11-'rhos computation'!$B$11)</f>
        <v>0.0141315291467135</v>
      </c>
      <c r="V4082" s="4" t="n">
        <f aca="false">NORMSDIST(-N4082/'rhos computation'!$B$23)-EXP(N4082+'rhos computation'!$B$23^2/2)*NORMSDIST(-N4082/'rhos computation'!$B$23-'rhos computation'!$B$23)</f>
        <v>0.0265470645483846</v>
      </c>
      <c r="W4082" s="0" t="n">
        <f aca="false">NORMSDIST(-O4082)</f>
        <v>0.00685888390600973</v>
      </c>
      <c r="X4082" s="0" t="n">
        <f aca="false">NORMSDIST(-P4082)</f>
        <v>0.0380569041788903</v>
      </c>
    </row>
    <row r="4083" customFormat="false" ht="13" hidden="false" customHeight="false" outlineLevel="0" collapsed="false">
      <c r="A4083" s="0" t="n">
        <v>0.428085570344132</v>
      </c>
      <c r="B4083" s="0" t="n">
        <v>0.742058615157725</v>
      </c>
      <c r="C4083" s="0" t="n">
        <v>-1.65967139708855</v>
      </c>
      <c r="D4083" s="0" t="n">
        <v>-0.535654151306375</v>
      </c>
      <c r="E4083" s="0" t="n">
        <f aca="false" t="array" ref="E4083:H4083">MMULT(A4083:D4083,'Root matrix of resiudals'!$B$19:E$22)</f>
        <v>0.018201852606186</v>
      </c>
      <c r="F4083" s="0" t="n">
        <v>0.0161774043350564</v>
      </c>
      <c r="G4083" s="0" t="n">
        <v>-0.0241668521744684</v>
      </c>
      <c r="H4083" s="0" t="n">
        <v>-0.0107080139539384</v>
      </c>
      <c r="I4083" s="3" t="n">
        <f aca="false" t="array" ref="I4083:L4083">MMULT('t+1'!I4083:L4083,'input - gretl'!$B$3:$E$6)+MMULT('Point forecasts'!$P$3:$T$3,'input - gretl'!$B$9:$E$13)+MMULT('t+1'!Q4083:S4083,'input - gretl'!$B$14:$E$16)+E4083:H4083</f>
        <v>0.0410814802892665</v>
      </c>
      <c r="J4083" s="3" t="n">
        <v>0.00465743757366849</v>
      </c>
      <c r="K4083" s="3" t="n">
        <v>-0.00541507336076756</v>
      </c>
      <c r="L4083" s="3" t="n">
        <v>-0.00466753436862375</v>
      </c>
      <c r="M4083" s="0" t="n">
        <f aca="false">'t+1'!M4083+I4083</f>
        <v>0.146270839986504</v>
      </c>
      <c r="N4083" s="0" t="n">
        <f aca="false">'t+1'!N4083+J4083</f>
        <v>0.0364721395087454</v>
      </c>
      <c r="O4083" s="0" t="n">
        <f aca="false">'t+1'!O4083+K4083</f>
        <v>2.41500961155809</v>
      </c>
      <c r="P4083" s="0" t="n">
        <f aca="false">'t+1'!P4083+L4083</f>
        <v>1.75504068983295</v>
      </c>
      <c r="Q4083" s="0" t="n">
        <f aca="false" t="array" ref="Q4083:S4083">MMULT(M4083:P4083,'input - gretl'!$B$19:$D$22)+MMULT('Point forecasts'!$J$4:$O$4,'input - gretl'!$B$23:$D$28)</f>
        <v>13.9577664884188</v>
      </c>
      <c r="R4083" s="0" t="n">
        <v>6.84101268424321</v>
      </c>
      <c r="S4083" s="0" t="n">
        <v>10.1145892072702</v>
      </c>
      <c r="U4083" s="4" t="n">
        <f aca="false">NORMSDIST(-M4083/'rhos computation'!$B$11)-EXP(M4083+'rhos computation'!$B$11^2/2)*NORMSDIST(-M4083/'rhos computation'!$B$11-'rhos computation'!$B$11)</f>
        <v>0.00918468327917929</v>
      </c>
      <c r="V4083" s="4" t="n">
        <f aca="false">NORMSDIST(-N4083/'rhos computation'!$B$23)-EXP(N4083+'rhos computation'!$B$23^2/2)*NORMSDIST(-N4083/'rhos computation'!$B$23-'rhos computation'!$B$23)</f>
        <v>0.0085772292382349</v>
      </c>
      <c r="W4083" s="0" t="n">
        <f aca="false">NORMSDIST(-O4083)</f>
        <v>0.00786739723515402</v>
      </c>
      <c r="X4083" s="0" t="n">
        <f aca="false">NORMSDIST(-P4083)</f>
        <v>0.0396261740209615</v>
      </c>
    </row>
    <row r="4084" customFormat="false" ht="13" hidden="false" customHeight="false" outlineLevel="0" collapsed="false">
      <c r="A4084" s="0" t="n">
        <v>0.267962663370747</v>
      </c>
      <c r="B4084" s="0" t="n">
        <v>0.171936617019873</v>
      </c>
      <c r="C4084" s="0" t="n">
        <v>-0.549976251239463</v>
      </c>
      <c r="D4084" s="0" t="n">
        <v>1.60012102873571</v>
      </c>
      <c r="E4084" s="0" t="n">
        <f aca="false" t="array" ref="E4084:H4084">MMULT(A4084:D4084,'Root matrix of resiudals'!$B$19:E$22)</f>
        <v>0.0105940289825055</v>
      </c>
      <c r="F4084" s="0" t="n">
        <v>0.00364974719813976</v>
      </c>
      <c r="G4084" s="0" t="n">
        <v>-0.0060822916026191</v>
      </c>
      <c r="H4084" s="0" t="n">
        <v>0.0252440891641337</v>
      </c>
      <c r="I4084" s="3" t="n">
        <f aca="false" t="array" ref="I4084:L4084">MMULT('t+1'!I4084:L4084,'input - gretl'!$B$3:$E$6)+MMULT('Point forecasts'!$P$3:$T$3,'input - gretl'!$B$9:$E$13)+MMULT('t+1'!Q4084:S4084,'input - gretl'!$B$14:$E$16)+E4084:H4084</f>
        <v>0.0402857561642167</v>
      </c>
      <c r="J4084" s="3" t="n">
        <v>0.00340284944191732</v>
      </c>
      <c r="K4084" s="3" t="n">
        <v>0.00365672984674257</v>
      </c>
      <c r="L4084" s="3" t="n">
        <v>0.0262231216941591</v>
      </c>
      <c r="M4084" s="0" t="n">
        <f aca="false">'t+1'!M4084+I4084</f>
        <v>0.107277973255875</v>
      </c>
      <c r="N4084" s="0" t="n">
        <f aca="false">'t+1'!N4084+J4084</f>
        <v>-0.0034099247577092</v>
      </c>
      <c r="O4084" s="0" t="n">
        <f aca="false">'t+1'!O4084+K4084</f>
        <v>2.41291826642625</v>
      </c>
      <c r="P4084" s="0" t="n">
        <f aca="false">'t+1'!P4084+L4084</f>
        <v>1.78625674097746</v>
      </c>
      <c r="Q4084" s="0" t="n">
        <f aca="false" t="array" ref="Q4084:S4084">MMULT(M4084:P4084,'input - gretl'!$B$19:$D$22)+MMULT('Point forecasts'!$J$4:$O$4,'input - gretl'!$B$23:$D$28)</f>
        <v>13.9187736216881</v>
      </c>
      <c r="R4084" s="0" t="n">
        <v>6.80113061997675</v>
      </c>
      <c r="S4084" s="0" t="n">
        <v>10.0828098366974</v>
      </c>
      <c r="U4084" s="4" t="n">
        <f aca="false">NORMSDIST(-M4084/'rhos computation'!$B$11)-EXP(M4084+'rhos computation'!$B$11^2/2)*NORMSDIST(-M4084/'rhos computation'!$B$11-'rhos computation'!$B$11)</f>
        <v>0.0155741243974866</v>
      </c>
      <c r="V4084" s="4" t="n">
        <f aca="false">NORMSDIST(-N4084/'rhos computation'!$B$23)-EXP(N4084+'rhos computation'!$B$23^2/2)*NORMSDIST(-N4084/'rhos computation'!$B$23-'rhos computation'!$B$23)</f>
        <v>0.0234102407934276</v>
      </c>
      <c r="W4084" s="0" t="n">
        <f aca="false">NORMSDIST(-O4084)</f>
        <v>0.0079126839690132</v>
      </c>
      <c r="X4084" s="0" t="n">
        <f aca="false">NORMSDIST(-P4084)</f>
        <v>0.0370288488413533</v>
      </c>
    </row>
    <row r="4085" customFormat="false" ht="13" hidden="false" customHeight="false" outlineLevel="0" collapsed="false">
      <c r="A4085" s="0" t="n">
        <v>0.453915211207674</v>
      </c>
      <c r="B4085" s="0" t="n">
        <v>0.809145414016204</v>
      </c>
      <c r="C4085" s="0" t="n">
        <v>-1.00902855858382</v>
      </c>
      <c r="D4085" s="0" t="n">
        <v>-0.489655180456165</v>
      </c>
      <c r="E4085" s="0" t="n">
        <f aca="false" t="array" ref="E4085:H4085">MMULT(A4085:D4085,'Root matrix of resiudals'!$B$19:E$22)</f>
        <v>0.0202481146804045</v>
      </c>
      <c r="F4085" s="0" t="n">
        <v>0.0204918050122175</v>
      </c>
      <c r="G4085" s="0" t="n">
        <v>-0.0133559211647182</v>
      </c>
      <c r="H4085" s="0" t="n">
        <v>-0.00922192481260025</v>
      </c>
      <c r="I4085" s="3" t="n">
        <f aca="false" t="array" ref="I4085:L4085">MMULT('t+1'!I4085:L4085,'input - gretl'!$B$3:$E$6)+MMULT('Point forecasts'!$P$3:$T$3,'input - gretl'!$B$9:$E$13)+MMULT('t+1'!Q4085:S4085,'input - gretl'!$B$14:$E$16)+E4085:H4085</f>
        <v>0.0365581666754746</v>
      </c>
      <c r="J4085" s="3" t="n">
        <v>0.0244275289725472</v>
      </c>
      <c r="K4085" s="3" t="n">
        <v>0.00518682587201523</v>
      </c>
      <c r="L4085" s="3" t="n">
        <v>-0.000802033781958141</v>
      </c>
      <c r="M4085" s="0" t="n">
        <f aca="false">'t+1'!M4085+I4085</f>
        <v>0.168857502744701</v>
      </c>
      <c r="N4085" s="0" t="n">
        <f aca="false">'t+1'!N4085+J4085</f>
        <v>0.0427731398109594</v>
      </c>
      <c r="O4085" s="0" t="n">
        <f aca="false">'t+1'!O4085+K4085</f>
        <v>2.42682798034683</v>
      </c>
      <c r="P4085" s="0" t="n">
        <f aca="false">'t+1'!P4085+L4085</f>
        <v>1.74322695747641</v>
      </c>
      <c r="Q4085" s="0" t="n">
        <f aca="false" t="array" ref="Q4085:S4085">MMULT(M4085:P4085,'input - gretl'!$B$19:$D$22)+MMULT('Point forecasts'!$J$4:$O$4,'input - gretl'!$B$23:$D$28)</f>
        <v>13.980353151177</v>
      </c>
      <c r="R4085" s="0" t="n">
        <v>6.84731368454542</v>
      </c>
      <c r="S4085" s="0" t="n">
        <v>10.1376430262166</v>
      </c>
      <c r="U4085" s="4" t="n">
        <f aca="false">NORMSDIST(-M4085/'rhos computation'!$B$11)-EXP(M4085+'rhos computation'!$B$11^2/2)*NORMSDIST(-M4085/'rhos computation'!$B$11-'rhos computation'!$B$11)</f>
        <v>0.00657943858257765</v>
      </c>
      <c r="V4085" s="4" t="n">
        <f aca="false">NORMSDIST(-N4085/'rhos computation'!$B$23)-EXP(N4085+'rhos computation'!$B$23^2/2)*NORMSDIST(-N4085/'rhos computation'!$B$23-'rhos computation'!$B$23)</f>
        <v>0.00710532720149146</v>
      </c>
      <c r="W4085" s="0" t="n">
        <f aca="false">NORMSDIST(-O4085)</f>
        <v>0.00761573795139173</v>
      </c>
      <c r="X4085" s="0" t="n">
        <f aca="false">NORMSDIST(-P4085)</f>
        <v>0.0406469891866558</v>
      </c>
    </row>
    <row r="4086" customFormat="false" ht="13" hidden="false" customHeight="false" outlineLevel="0" collapsed="false">
      <c r="A4086" s="0" t="n">
        <v>0.947922395564493</v>
      </c>
      <c r="B4086" s="0" t="n">
        <v>-1.54030615213735</v>
      </c>
      <c r="C4086" s="0" t="n">
        <v>-2.02674448279572</v>
      </c>
      <c r="D4086" s="0" t="n">
        <v>-0.305824423881033</v>
      </c>
      <c r="E4086" s="0" t="n">
        <f aca="false" t="array" ref="E4086:H4086">MMULT(A4086:D4086,'Root matrix of resiudals'!$B$19:E$22)</f>
        <v>0.0347959562067003</v>
      </c>
      <c r="F4086" s="0" t="n">
        <v>-0.0491604925374233</v>
      </c>
      <c r="G4086" s="0" t="n">
        <v>-0.0373717035486569</v>
      </c>
      <c r="H4086" s="0" t="n">
        <v>-0.00774784927338062</v>
      </c>
      <c r="I4086" s="3" t="n">
        <f aca="false" t="array" ref="I4086:L4086">MMULT('t+1'!I4086:L4086,'input - gretl'!$B$3:$E$6)+MMULT('Point forecasts'!$P$3:$T$3,'input - gretl'!$B$9:$E$13)+MMULT('t+1'!Q4086:S4086,'input - gretl'!$B$14:$E$16)+E4086:H4086</f>
        <v>0.0492856710096691</v>
      </c>
      <c r="J4086" s="3" t="n">
        <v>-0.0126831803972269</v>
      </c>
      <c r="K4086" s="3" t="n">
        <v>-0.0334457393847613</v>
      </c>
      <c r="L4086" s="3" t="n">
        <v>-0.00586668113637672</v>
      </c>
      <c r="M4086" s="0" t="n">
        <f aca="false">'t+1'!M4086+I4086</f>
        <v>0.154038095986197</v>
      </c>
      <c r="N4086" s="0" t="n">
        <f aca="false">'t+1'!N4086+J4086</f>
        <v>-0.0717153615843412</v>
      </c>
      <c r="O4086" s="0" t="n">
        <f aca="false">'t+1'!O4086+K4086</f>
        <v>2.36948380478563</v>
      </c>
      <c r="P4086" s="0" t="n">
        <f aca="false">'t+1'!P4086+L4086</f>
        <v>1.72630219055204</v>
      </c>
      <c r="Q4086" s="0" t="n">
        <f aca="false" t="array" ref="Q4086:S4086">MMULT(M4086:P4086,'input - gretl'!$B$19:$D$22)+MMULT('Point forecasts'!$J$4:$O$4,'input - gretl'!$B$23:$D$28)</f>
        <v>13.9655337444185</v>
      </c>
      <c r="R4086" s="0" t="n">
        <v>6.73282518315012</v>
      </c>
      <c r="S4086" s="0" t="n">
        <v>10.0963951502389</v>
      </c>
      <c r="U4086" s="4" t="n">
        <f aca="false">NORMSDIST(-M4086/'rhos computation'!$B$11)-EXP(M4086+'rhos computation'!$B$11^2/2)*NORMSDIST(-M4086/'rhos computation'!$B$11-'rhos computation'!$B$11)</f>
        <v>0.00820837571972428</v>
      </c>
      <c r="V4086" s="4" t="n">
        <f aca="false">NORMSDIST(-N4086/'rhos computation'!$B$23)-EXP(N4086+'rhos computation'!$B$23^2/2)*NORMSDIST(-N4086/'rhos computation'!$B$23-'rhos computation'!$B$23)</f>
        <v>0.0705196530443122</v>
      </c>
      <c r="W4086" s="0" t="n">
        <f aca="false">NORMSDIST(-O4086)</f>
        <v>0.00890646760077086</v>
      </c>
      <c r="X4086" s="0" t="n">
        <f aca="false">NORMSDIST(-P4086)</f>
        <v>0.0421465307443269</v>
      </c>
    </row>
    <row r="4087" customFormat="false" ht="13" hidden="false" customHeight="false" outlineLevel="0" collapsed="false">
      <c r="A4087" s="0" t="n">
        <v>1.035145093781</v>
      </c>
      <c r="B4087" s="0" t="n">
        <v>0.53758190400328</v>
      </c>
      <c r="C4087" s="0" t="n">
        <v>1.30717106546656</v>
      </c>
      <c r="D4087" s="0" t="n">
        <v>-0.48741676461502</v>
      </c>
      <c r="E4087" s="0" t="n">
        <f aca="false" t="array" ref="E4087:H4087">MMULT(A4087:D4087,'Root matrix of resiudals'!$B$19:E$22)</f>
        <v>0.0474310795914788</v>
      </c>
      <c r="F4087" s="0" t="n">
        <v>0.0223649693897871</v>
      </c>
      <c r="G4087" s="0" t="n">
        <v>0.0237164821436032</v>
      </c>
      <c r="H4087" s="0" t="n">
        <v>-0.00677336660298795</v>
      </c>
      <c r="I4087" s="3" t="n">
        <f aca="false" t="array" ref="I4087:L4087">MMULT('t+1'!I4087:L4087,'input - gretl'!$B$3:$E$6)+MMULT('Point forecasts'!$P$3:$T$3,'input - gretl'!$B$9:$E$13)+MMULT('t+1'!Q4087:S4087,'input - gretl'!$B$14:$E$16)+E4087:H4087</f>
        <v>0.045282008923697</v>
      </c>
      <c r="J4087" s="3" t="n">
        <v>0.0323809548303443</v>
      </c>
      <c r="K4087" s="3" t="n">
        <v>0.0336767131608186</v>
      </c>
      <c r="L4087" s="3" t="n">
        <v>-0.00790114212506061</v>
      </c>
      <c r="M4087" s="0" t="n">
        <f aca="false">'t+1'!M4087+I4087</f>
        <v>0.161967035389981</v>
      </c>
      <c r="N4087" s="0" t="n">
        <f aca="false">'t+1'!N4087+J4087</f>
        <v>0.00322309591494884</v>
      </c>
      <c r="O4087" s="0" t="n">
        <f aca="false">'t+1'!O4087+K4087</f>
        <v>2.43604501442612</v>
      </c>
      <c r="P4087" s="0" t="n">
        <f aca="false">'t+1'!P4087+L4087</f>
        <v>1.75704833669491</v>
      </c>
      <c r="Q4087" s="0" t="n">
        <f aca="false" t="array" ref="Q4087:S4087">MMULT(M4087:P4087,'input - gretl'!$B$19:$D$22)+MMULT('Point forecasts'!$J$4:$O$4,'input - gretl'!$B$23:$D$28)</f>
        <v>13.9734626838222</v>
      </c>
      <c r="R4087" s="0" t="n">
        <v>6.80776364064941</v>
      </c>
      <c r="S4087" s="0" t="n">
        <v>10.1337152375902</v>
      </c>
      <c r="U4087" s="4" t="n">
        <f aca="false">NORMSDIST(-M4087/'rhos computation'!$B$11)-EXP(M4087+'rhos computation'!$B$11^2/2)*NORMSDIST(-M4087/'rhos computation'!$B$11-'rhos computation'!$B$11)</f>
        <v>0.00730030436885508</v>
      </c>
      <c r="V4087" s="4" t="n">
        <f aca="false">NORMSDIST(-N4087/'rhos computation'!$B$23)-EXP(N4087+'rhos computation'!$B$23^2/2)*NORMSDIST(-N4087/'rhos computation'!$B$23-'rhos computation'!$B$23)</f>
        <v>0.0202339389685461</v>
      </c>
      <c r="W4087" s="0" t="n">
        <f aca="false">NORMSDIST(-O4087)</f>
        <v>0.0074244182774703</v>
      </c>
      <c r="X4087" s="0" t="n">
        <f aca="false">NORMSDIST(-P4087)</f>
        <v>0.039454785291156</v>
      </c>
    </row>
    <row r="4088" customFormat="false" ht="13" hidden="false" customHeight="false" outlineLevel="0" collapsed="false">
      <c r="A4088" s="0" t="n">
        <v>-1.36892424404395</v>
      </c>
      <c r="B4088" s="0" t="n">
        <v>-1.7844444926642</v>
      </c>
      <c r="C4088" s="0" t="n">
        <v>-1.29342782943427</v>
      </c>
      <c r="D4088" s="0" t="n">
        <v>1.28971092303798</v>
      </c>
      <c r="E4088" s="0" t="n">
        <f aca="false" t="array" ref="E4088:H4088">MMULT(A4088:D4088,'Root matrix of resiudals'!$B$19:E$22)</f>
        <v>-0.0648651291798448</v>
      </c>
      <c r="F4088" s="0" t="n">
        <v>-0.0586442454213335</v>
      </c>
      <c r="G4088" s="0" t="n">
        <v>-0.0274652710388358</v>
      </c>
      <c r="H4088" s="0" t="n">
        <v>0.0198539153749696</v>
      </c>
      <c r="I4088" s="3" t="n">
        <f aca="false" t="array" ref="I4088:L4088">MMULT('t+1'!I4088:L4088,'input - gretl'!$B$3:$E$6)+MMULT('Point forecasts'!$P$3:$T$3,'input - gretl'!$B$9:$E$13)+MMULT('t+1'!Q4088:S4088,'input - gretl'!$B$14:$E$16)+E4088:H4088</f>
        <v>-0.018613065569294</v>
      </c>
      <c r="J4088" s="3" t="n">
        <v>-0.0398031842299612</v>
      </c>
      <c r="K4088" s="3" t="n">
        <v>-0.0182637896123195</v>
      </c>
      <c r="L4088" s="3" t="n">
        <v>0.0233958828539214</v>
      </c>
      <c r="M4088" s="0" t="n">
        <f aca="false">'t+1'!M4088+I4088</f>
        <v>0.0406027125144619</v>
      </c>
      <c r="N4088" s="0" t="n">
        <f aca="false">'t+1'!N4088+J4088</f>
        <v>-0.0588432657196692</v>
      </c>
      <c r="O4088" s="0" t="n">
        <f aca="false">'t+1'!O4088+K4088</f>
        <v>2.39954445072926</v>
      </c>
      <c r="P4088" s="0" t="n">
        <f aca="false">'t+1'!P4088+L4088</f>
        <v>1.76962300850423</v>
      </c>
      <c r="Q4088" s="0" t="n">
        <f aca="false" t="array" ref="Q4088:S4088">MMULT(M4088:P4088,'input - gretl'!$B$19:$D$22)+MMULT('Point forecasts'!$J$4:$O$4,'input - gretl'!$B$23:$D$28)</f>
        <v>13.8520983609467</v>
      </c>
      <c r="R4088" s="0" t="n">
        <v>6.74569727901479</v>
      </c>
      <c r="S4088" s="0" t="n">
        <v>10.0852555322691</v>
      </c>
      <c r="U4088" s="4" t="n">
        <f aca="false">NORMSDIST(-M4088/'rhos computation'!$B$11)-EXP(M4088+'rhos computation'!$B$11^2/2)*NORMSDIST(-M4088/'rhos computation'!$B$11-'rhos computation'!$B$11)</f>
        <v>0.033648914007136</v>
      </c>
      <c r="V4088" s="4" t="n">
        <f aca="false">NORMSDIST(-N4088/'rhos computation'!$B$23)-EXP(N4088+'rhos computation'!$B$23^2/2)*NORMSDIST(-N4088/'rhos computation'!$B$23-'rhos computation'!$B$23)</f>
        <v>0.0600864034951455</v>
      </c>
      <c r="W4088" s="0" t="n">
        <f aca="false">NORMSDIST(-O4088)</f>
        <v>0.008207743315134</v>
      </c>
      <c r="X4088" s="0" t="n">
        <f aca="false">NORMSDIST(-P4088)</f>
        <v>0.0383949816637473</v>
      </c>
    </row>
    <row r="4089" customFormat="false" ht="13" hidden="false" customHeight="false" outlineLevel="0" collapsed="false">
      <c r="A4089" s="0" t="n">
        <v>0.539881692300375</v>
      </c>
      <c r="B4089" s="0" t="n">
        <v>-1.83030688891248</v>
      </c>
      <c r="C4089" s="0" t="n">
        <v>0.301885839943575</v>
      </c>
      <c r="D4089" s="0" t="n">
        <v>0.564315160675102</v>
      </c>
      <c r="E4089" s="0" t="n">
        <f aca="false" t="array" ref="E4089:H4089">MMULT(A4089:D4089,'Root matrix of resiudals'!$B$19:E$22)</f>
        <v>0.0191760012972824</v>
      </c>
      <c r="F4089" s="0" t="n">
        <v>-0.0499524376319806</v>
      </c>
      <c r="G4089" s="0" t="n">
        <v>-0.000393296169925563</v>
      </c>
      <c r="H4089" s="0" t="n">
        <v>0.00917601001449448</v>
      </c>
      <c r="I4089" s="3" t="n">
        <f aca="false" t="array" ref="I4089:L4089">MMULT('t+1'!I4089:L4089,'input - gretl'!$B$3:$E$6)+MMULT('Point forecasts'!$P$3:$T$3,'input - gretl'!$B$9:$E$13)+MMULT('t+1'!Q4089:S4089,'input - gretl'!$B$14:$E$16)+E4089:H4089</f>
        <v>0.0441722646084248</v>
      </c>
      <c r="J4089" s="3" t="n">
        <v>-0.0131115694996981</v>
      </c>
      <c r="K4089" s="3" t="n">
        <v>0.0159110661339394</v>
      </c>
      <c r="L4089" s="3" t="n">
        <v>0.0162286922002369</v>
      </c>
      <c r="M4089" s="0" t="n">
        <f aca="false">'t+1'!M4089+I4089</f>
        <v>0.172290112695789</v>
      </c>
      <c r="N4089" s="0" t="n">
        <f aca="false">'t+1'!N4089+J4089</f>
        <v>-0.0351254774775999</v>
      </c>
      <c r="O4089" s="0" t="n">
        <f aca="false">'t+1'!O4089+K4089</f>
        <v>2.44397959547536</v>
      </c>
      <c r="P4089" s="0" t="n">
        <f aca="false">'t+1'!P4089+L4089</f>
        <v>1.75922345318639</v>
      </c>
      <c r="Q4089" s="0" t="n">
        <f aca="false" t="array" ref="Q4089:S4089">MMULT(M4089:P4089,'input - gretl'!$B$19:$D$22)+MMULT('Point forecasts'!$J$4:$O$4,'input - gretl'!$B$23:$D$28)</f>
        <v>13.9837857611281</v>
      </c>
      <c r="R4089" s="0" t="n">
        <v>6.76941506725686</v>
      </c>
      <c r="S4089" s="0" t="n">
        <v>10.1395811741002</v>
      </c>
      <c r="U4089" s="4" t="n">
        <f aca="false">NORMSDIST(-M4089/'rhos computation'!$B$11)-EXP(M4089+'rhos computation'!$B$11^2/2)*NORMSDIST(-M4089/'rhos computation'!$B$11-'rhos computation'!$B$11)</f>
        <v>0.00624280225839075</v>
      </c>
      <c r="V4089" s="4" t="n">
        <f aca="false">NORMSDIST(-N4089/'rhos computation'!$B$23)-EXP(N4089+'rhos computation'!$B$23^2/2)*NORMSDIST(-N4089/'rhos computation'!$B$23-'rhos computation'!$B$23)</f>
        <v>0.042424380002039</v>
      </c>
      <c r="W4089" s="0" t="n">
        <f aca="false">NORMSDIST(-O4089)</f>
        <v>0.00726312403807278</v>
      </c>
      <c r="X4089" s="0" t="n">
        <f aca="false">NORMSDIST(-P4089)</f>
        <v>0.0392697811021944</v>
      </c>
    </row>
    <row r="4090" customFormat="false" ht="13" hidden="false" customHeight="false" outlineLevel="0" collapsed="false">
      <c r="A4090" s="0" t="n">
        <v>1.03810344250709</v>
      </c>
      <c r="B4090" s="0" t="n">
        <v>1.03037980090761</v>
      </c>
      <c r="C4090" s="0" t="n">
        <v>-0.0562573934609789</v>
      </c>
      <c r="D4090" s="0" t="n">
        <v>-0.941476844928048</v>
      </c>
      <c r="E4090" s="0" t="n">
        <f aca="false" t="array" ref="E4090:H4090">MMULT(A4090:D4090,'Root matrix of resiudals'!$B$19:E$22)</f>
        <v>0.0471633742497788</v>
      </c>
      <c r="F4090" s="0" t="n">
        <v>0.0315268671904312</v>
      </c>
      <c r="G4090" s="0" t="n">
        <v>0.00299706744504721</v>
      </c>
      <c r="H4090" s="0" t="n">
        <v>-0.0156716633919317</v>
      </c>
      <c r="I4090" s="3" t="n">
        <f aca="false" t="array" ref="I4090:L4090">MMULT('t+1'!I4090:L4090,'input - gretl'!$B$3:$E$6)+MMULT('Point forecasts'!$P$3:$T$3,'input - gretl'!$B$9:$E$13)+MMULT('t+1'!Q4090:S4090,'input - gretl'!$B$14:$E$16)+E4090:H4090</f>
        <v>-0.00217492161197154</v>
      </c>
      <c r="J4090" s="3" t="n">
        <v>0.0136165348079209</v>
      </c>
      <c r="K4090" s="3" t="n">
        <v>0.00781102525915686</v>
      </c>
      <c r="L4090" s="3" t="n">
        <v>-0.013447251204309</v>
      </c>
      <c r="M4090" s="0" t="n">
        <f aca="false">'t+1'!M4090+I4090</f>
        <v>0.176919000106896</v>
      </c>
      <c r="N4090" s="0" t="n">
        <f aca="false">'t+1'!N4090+J4090</f>
        <v>0.000294324811174831</v>
      </c>
      <c r="O4090" s="0" t="n">
        <f aca="false">'t+1'!O4090+K4090</f>
        <v>2.380059982808</v>
      </c>
      <c r="P4090" s="0" t="n">
        <f aca="false">'t+1'!P4090+L4090</f>
        <v>1.71340727123655</v>
      </c>
      <c r="Q4090" s="0" t="n">
        <f aca="false" t="array" ref="Q4090:S4090">MMULT(M4090:P4090,'input - gretl'!$B$19:$D$22)+MMULT('Point forecasts'!$J$4:$O$4,'input - gretl'!$B$23:$D$28)</f>
        <v>13.9884146485392</v>
      </c>
      <c r="R4090" s="0" t="n">
        <v>6.80483486954563</v>
      </c>
      <c r="S4090" s="0" t="n">
        <v>10.1192350412762</v>
      </c>
      <c r="U4090" s="4" t="n">
        <f aca="false">NORMSDIST(-M4090/'rhos computation'!$B$11)-EXP(M4090+'rhos computation'!$B$11^2/2)*NORMSDIST(-M4090/'rhos computation'!$B$11-'rhos computation'!$B$11)</f>
        <v>0.00581148075386474</v>
      </c>
      <c r="V4090" s="4" t="n">
        <f aca="false">NORMSDIST(-N4090/'rhos computation'!$B$23)-EXP(N4090+'rhos computation'!$B$23^2/2)*NORMSDIST(-N4090/'rhos computation'!$B$23-'rhos computation'!$B$23)</f>
        <v>0.021600674214061</v>
      </c>
      <c r="W4090" s="0" t="n">
        <f aca="false">NORMSDIST(-O4090)</f>
        <v>0.00865491007082577</v>
      </c>
      <c r="X4090" s="0" t="n">
        <f aca="false">NORMSDIST(-P4090)</f>
        <v>0.043318819765797</v>
      </c>
    </row>
    <row r="4091" customFormat="false" ht="13" hidden="false" customHeight="false" outlineLevel="0" collapsed="false">
      <c r="A4091" s="0" t="n">
        <v>0.427950499878292</v>
      </c>
      <c r="B4091" s="0" t="n">
        <v>0.730681519647242</v>
      </c>
      <c r="C4091" s="0" t="n">
        <v>-0.850084871521872</v>
      </c>
      <c r="D4091" s="0" t="n">
        <v>1.22000928106941</v>
      </c>
      <c r="E4091" s="0" t="n">
        <f aca="false" t="array" ref="E4091:H4091">MMULT(A4091:D4091,'Root matrix of resiudals'!$B$19:E$22)</f>
        <v>0.0184981707101887</v>
      </c>
      <c r="F4091" s="0" t="n">
        <v>0.0188740655361232</v>
      </c>
      <c r="G4091" s="0" t="n">
        <v>-0.00915026191818114</v>
      </c>
      <c r="H4091" s="0" t="n">
        <v>0.0187077231171453</v>
      </c>
      <c r="I4091" s="3" t="n">
        <f aca="false" t="array" ref="I4091:L4091">MMULT('t+1'!I4091:L4091,'input - gretl'!$B$3:$E$6)+MMULT('Point forecasts'!$P$3:$T$3,'input - gretl'!$B$9:$E$13)+MMULT('t+1'!Q4091:S4091,'input - gretl'!$B$14:$E$16)+E4091:H4091</f>
        <v>0.0209798474437299</v>
      </c>
      <c r="J4091" s="3" t="n">
        <v>-0.000130209581420699</v>
      </c>
      <c r="K4091" s="3" t="n">
        <v>0.00993294374366316</v>
      </c>
      <c r="L4091" s="3" t="n">
        <v>0.0280691442632124</v>
      </c>
      <c r="M4091" s="0" t="n">
        <f aca="false">'t+1'!M4091+I4091</f>
        <v>0.166777471082384</v>
      </c>
      <c r="N4091" s="0" t="n">
        <f aca="false">'t+1'!N4091+J4091</f>
        <v>0.0425307624089731</v>
      </c>
      <c r="O4091" s="0" t="n">
        <f aca="false">'t+1'!O4091+K4091</f>
        <v>2.42291392594601</v>
      </c>
      <c r="P4091" s="0" t="n">
        <f aca="false">'t+1'!P4091+L4091</f>
        <v>1.76853068280961</v>
      </c>
      <c r="Q4091" s="0" t="n">
        <f aca="false" t="array" ref="Q4091:S4091">MMULT(M4091:P4091,'input - gretl'!$B$19:$D$22)+MMULT('Point forecasts'!$J$4:$O$4,'input - gretl'!$B$23:$D$28)</f>
        <v>13.9782731195146</v>
      </c>
      <c r="R4091" s="0" t="n">
        <v>6.84707130714343</v>
      </c>
      <c r="S4091" s="0" t="n">
        <v>10.1096638638377</v>
      </c>
      <c r="U4091" s="4" t="n">
        <f aca="false">NORMSDIST(-M4091/'rhos computation'!$B$11)-EXP(M4091+'rhos computation'!$B$11^2/2)*NORMSDIST(-M4091/'rhos computation'!$B$11-'rhos computation'!$B$11)</f>
        <v>0.00679059743931161</v>
      </c>
      <c r="V4091" s="4" t="n">
        <f aca="false">NORMSDIST(-N4091/'rhos computation'!$B$23)-EXP(N4091+'rhos computation'!$B$23^2/2)*NORMSDIST(-N4091/'rhos computation'!$B$23-'rhos computation'!$B$23)</f>
        <v>0.00715810715395346</v>
      </c>
      <c r="W4091" s="0" t="n">
        <f aca="false">NORMSDIST(-O4091)</f>
        <v>0.00769828711670343</v>
      </c>
      <c r="X4091" s="0" t="n">
        <f aca="false">NORMSDIST(-P4091)</f>
        <v>0.0384861137085658</v>
      </c>
    </row>
    <row r="4092" customFormat="false" ht="13" hidden="false" customHeight="false" outlineLevel="0" collapsed="false">
      <c r="A4092" s="0" t="n">
        <v>-0.614057315213841</v>
      </c>
      <c r="B4092" s="0" t="n">
        <v>0.818106515723604</v>
      </c>
      <c r="C4092" s="0" t="n">
        <v>-1.27726895776876</v>
      </c>
      <c r="D4092" s="0" t="n">
        <v>-1.08725721596538</v>
      </c>
      <c r="E4092" s="0" t="n">
        <f aca="false" t="array" ref="E4092:H4092">MMULT(A4092:D4092,'Root matrix of resiudals'!$B$19:E$22)</f>
        <v>-0.0256550252056499</v>
      </c>
      <c r="F4092" s="0" t="n">
        <v>0.0173273716514548</v>
      </c>
      <c r="G4092" s="0" t="n">
        <v>-0.0196503026918296</v>
      </c>
      <c r="H4092" s="0" t="n">
        <v>-0.0188169362997613</v>
      </c>
      <c r="I4092" s="3" t="n">
        <f aca="false" t="array" ref="I4092:L4092">MMULT('t+1'!I4092:L4092,'input - gretl'!$B$3:$E$6)+MMULT('Point forecasts'!$P$3:$T$3,'input - gretl'!$B$9:$E$13)+MMULT('t+1'!Q4092:S4092,'input - gretl'!$B$14:$E$16)+E4092:H4092</f>
        <v>-0.0269675307746836</v>
      </c>
      <c r="J4092" s="3" t="n">
        <v>0.0401475394483351</v>
      </c>
      <c r="K4092" s="3" t="n">
        <v>-0.00777434933469964</v>
      </c>
      <c r="L4092" s="3" t="n">
        <v>-0.015574864705845</v>
      </c>
      <c r="M4092" s="0" t="n">
        <f aca="false">'t+1'!M4092+I4092</f>
        <v>0.114211674659105</v>
      </c>
      <c r="N4092" s="0" t="n">
        <f aca="false">'t+1'!N4092+J4092</f>
        <v>0.010384141106343</v>
      </c>
      <c r="O4092" s="0" t="n">
        <f aca="false">'t+1'!O4092+K4092</f>
        <v>2.40118409486742</v>
      </c>
      <c r="P4092" s="0" t="n">
        <f aca="false">'t+1'!P4092+L4092</f>
        <v>1.73107869557145</v>
      </c>
      <c r="Q4092" s="0" t="n">
        <f aca="false" t="array" ref="Q4092:S4092">MMULT(M4092:P4092,'input - gretl'!$B$19:$D$22)+MMULT('Point forecasts'!$J$4:$O$4,'input - gretl'!$B$23:$D$28)</f>
        <v>13.9257073230914</v>
      </c>
      <c r="R4092" s="0" t="n">
        <v>6.8149246858408</v>
      </c>
      <c r="S4092" s="0" t="n">
        <v>10.1235527452219</v>
      </c>
      <c r="U4092" s="4" t="n">
        <f aca="false">NORMSDIST(-M4092/'rhos computation'!$B$11)-EXP(M4092+'rhos computation'!$B$11^2/2)*NORMSDIST(-M4092/'rhos computation'!$B$11-'rhos computation'!$B$11)</f>
        <v>0.0142397647922326</v>
      </c>
      <c r="V4092" s="4" t="n">
        <f aca="false">NORMSDIST(-N4092/'rhos computation'!$B$23)-EXP(N4092+'rhos computation'!$B$23^2/2)*NORMSDIST(-N4092/'rhos computation'!$B$23-'rhos computation'!$B$23)</f>
        <v>0.0171303520766444</v>
      </c>
      <c r="W4092" s="0" t="n">
        <f aca="false">NORMSDIST(-O4092)</f>
        <v>0.00817105632545747</v>
      </c>
      <c r="X4092" s="0" t="n">
        <f aca="false">NORMSDIST(-P4092)</f>
        <v>0.0417188647843203</v>
      </c>
    </row>
    <row r="4093" customFormat="false" ht="13" hidden="false" customHeight="false" outlineLevel="0" collapsed="false">
      <c r="A4093" s="0" t="n">
        <v>0.39069298645642</v>
      </c>
      <c r="B4093" s="0" t="n">
        <v>0.154386820755306</v>
      </c>
      <c r="C4093" s="0" t="n">
        <v>0.151539895295213</v>
      </c>
      <c r="D4093" s="0" t="n">
        <v>1.15775543501807</v>
      </c>
      <c r="E4093" s="0" t="n">
        <f aca="false" t="array" ref="E4093:H4093">MMULT(A4093:D4093,'Root matrix of resiudals'!$B$19:E$22)</f>
        <v>0.0168559748789077</v>
      </c>
      <c r="F4093" s="0" t="n">
        <v>0.00591589394883486</v>
      </c>
      <c r="G4093" s="0" t="n">
        <v>0.00480501787478928</v>
      </c>
      <c r="H4093" s="0" t="n">
        <v>0.0188210590012306</v>
      </c>
      <c r="I4093" s="3" t="n">
        <f aca="false" t="array" ref="I4093:L4093">MMULT('t+1'!I4093:L4093,'input - gretl'!$B$3:$E$6)+MMULT('Point forecasts'!$P$3:$T$3,'input - gretl'!$B$9:$E$13)+MMULT('t+1'!Q4093:S4093,'input - gretl'!$B$14:$E$16)+E4093:H4093</f>
        <v>0.0187354462590557</v>
      </c>
      <c r="J4093" s="3" t="n">
        <v>0.0195944875620291</v>
      </c>
      <c r="K4093" s="3" t="n">
        <v>0.00324633559526445</v>
      </c>
      <c r="L4093" s="3" t="n">
        <v>0.0177884657678599</v>
      </c>
      <c r="M4093" s="0" t="n">
        <f aca="false">'t+1'!M4093+I4093</f>
        <v>0.110992152790504</v>
      </c>
      <c r="N4093" s="0" t="n">
        <f aca="false">'t+1'!N4093+J4093</f>
        <v>-0.0348076091486145</v>
      </c>
      <c r="O4093" s="0" t="n">
        <f aca="false">'t+1'!O4093+K4093</f>
        <v>2.38730630128108</v>
      </c>
      <c r="P4093" s="0" t="n">
        <f aca="false">'t+1'!P4093+L4093</f>
        <v>1.74918880986798</v>
      </c>
      <c r="Q4093" s="0" t="n">
        <f aca="false" t="array" ref="Q4093:S4093">MMULT(M4093:P4093,'input - gretl'!$B$19:$D$22)+MMULT('Point forecasts'!$J$4:$O$4,'input - gretl'!$B$23:$D$28)</f>
        <v>13.9224878012228</v>
      </c>
      <c r="R4093" s="0" t="n">
        <v>6.76973293558584</v>
      </c>
      <c r="S4093" s="0" t="n">
        <v>10.0924513274339</v>
      </c>
      <c r="U4093" s="4" t="n">
        <f aca="false">NORMSDIST(-M4093/'rhos computation'!$B$11)-EXP(M4093+'rhos computation'!$B$11^2/2)*NORMSDIST(-M4093/'rhos computation'!$B$11-'rhos computation'!$B$11)</f>
        <v>0.0148479063000585</v>
      </c>
      <c r="V4093" s="4" t="n">
        <f aca="false">NORMSDIST(-N4093/'rhos computation'!$B$23)-EXP(N4093+'rhos computation'!$B$23^2/2)*NORMSDIST(-N4093/'rhos computation'!$B$23-'rhos computation'!$B$23)</f>
        <v>0.0422050752945952</v>
      </c>
      <c r="W4093" s="0" t="n">
        <f aca="false">NORMSDIST(-O4093)</f>
        <v>0.00848617196023585</v>
      </c>
      <c r="X4093" s="0" t="n">
        <f aca="false">NORMSDIST(-P4093)</f>
        <v>0.0401291938656855</v>
      </c>
    </row>
    <row r="4094" customFormat="false" ht="13" hidden="false" customHeight="false" outlineLevel="0" collapsed="false">
      <c r="A4094" s="0" t="n">
        <v>0.952304379370886</v>
      </c>
      <c r="B4094" s="0" t="n">
        <v>-0.278844469458372</v>
      </c>
      <c r="C4094" s="0" t="n">
        <v>0.119231747951653</v>
      </c>
      <c r="D4094" s="0" t="n">
        <v>-0.938757722421088</v>
      </c>
      <c r="E4094" s="0" t="n">
        <f aca="false" t="array" ref="E4094:H4094">MMULT(A4094:D4094,'Root matrix of resiudals'!$B$19:E$22)</f>
        <v>0.0407335658985298</v>
      </c>
      <c r="F4094" s="0" t="n">
        <v>-0.00544449696125566</v>
      </c>
      <c r="G4094" s="0" t="n">
        <v>0.00102162914434265</v>
      </c>
      <c r="H4094" s="0" t="n">
        <v>-0.0154796741869096</v>
      </c>
      <c r="I4094" s="3" t="n">
        <f aca="false" t="array" ref="I4094:L4094">MMULT('t+1'!I4094:L4094,'input - gretl'!$B$3:$E$6)+MMULT('Point forecasts'!$P$3:$T$3,'input - gretl'!$B$9:$E$13)+MMULT('t+1'!Q4094:S4094,'input - gretl'!$B$14:$E$16)+E4094:H4094</f>
        <v>0.0255985514792461</v>
      </c>
      <c r="J4094" s="3" t="n">
        <v>-0.0103646157272863</v>
      </c>
      <c r="K4094" s="3" t="n">
        <v>0.0149088340053095</v>
      </c>
      <c r="L4094" s="3" t="n">
        <v>-0.0140389342298059</v>
      </c>
      <c r="M4094" s="0" t="n">
        <f aca="false">'t+1'!M4094+I4094</f>
        <v>0.170594578050834</v>
      </c>
      <c r="N4094" s="0" t="n">
        <f aca="false">'t+1'!N4094+J4094</f>
        <v>-0.0135527286704398</v>
      </c>
      <c r="O4094" s="0" t="n">
        <f aca="false">'t+1'!O4094+K4094</f>
        <v>2.41672550761266</v>
      </c>
      <c r="P4094" s="0" t="n">
        <f aca="false">'t+1'!P4094+L4094</f>
        <v>1.74806516423304</v>
      </c>
      <c r="Q4094" s="0" t="n">
        <f aca="false" t="array" ref="Q4094:S4094">MMULT(M4094:P4094,'input - gretl'!$B$19:$D$22)+MMULT('Point forecasts'!$J$4:$O$4,'input - gretl'!$B$23:$D$28)</f>
        <v>13.9820902264831</v>
      </c>
      <c r="R4094" s="0" t="n">
        <v>6.79098781606402</v>
      </c>
      <c r="S4094" s="0" t="n">
        <v>10.1229391769466</v>
      </c>
      <c r="U4094" s="4" t="n">
        <f aca="false">NORMSDIST(-M4094/'rhos computation'!$B$11)-EXP(M4094+'rhos computation'!$B$11^2/2)*NORMSDIST(-M4094/'rhos computation'!$B$11-'rhos computation'!$B$11)</f>
        <v>0.00640726267224494</v>
      </c>
      <c r="V4094" s="4" t="n">
        <f aca="false">NORMSDIST(-N4094/'rhos computation'!$B$23)-EXP(N4094+'rhos computation'!$B$23^2/2)*NORMSDIST(-N4094/'rhos computation'!$B$23-'rhos computation'!$B$23)</f>
        <v>0.0288223393318702</v>
      </c>
      <c r="W4094" s="0" t="n">
        <f aca="false">NORMSDIST(-O4094)</f>
        <v>0.00783041104028578</v>
      </c>
      <c r="X4094" s="0" t="n">
        <f aca="false">NORMSDIST(-P4094)</f>
        <v>0.0402263721344865</v>
      </c>
    </row>
    <row r="4095" customFormat="false" ht="13" hidden="false" customHeight="false" outlineLevel="0" collapsed="false">
      <c r="A4095" s="0" t="n">
        <v>-1.13784066855502</v>
      </c>
      <c r="B4095" s="0" t="n">
        <v>-2.83304702710737</v>
      </c>
      <c r="C4095" s="0" t="n">
        <v>-0.818090738632277</v>
      </c>
      <c r="D4095" s="0" t="n">
        <v>1.46634421627521</v>
      </c>
      <c r="E4095" s="0" t="n">
        <f aca="false" t="array" ref="E4095:H4095">MMULT(A4095:D4095,'Root matrix of resiudals'!$B$19:E$22)</f>
        <v>-0.0568052992210812</v>
      </c>
      <c r="F4095" s="0" t="n">
        <v>-0.0863635907059541</v>
      </c>
      <c r="G4095" s="0" t="n">
        <v>-0.0230821176954303</v>
      </c>
      <c r="H4095" s="0" t="n">
        <v>0.0231071986236787</v>
      </c>
      <c r="I4095" s="3" t="n">
        <f aca="false" t="array" ref="I4095:L4095">MMULT('t+1'!I4095:L4095,'input - gretl'!$B$3:$E$6)+MMULT('Point forecasts'!$P$3:$T$3,'input - gretl'!$B$9:$E$13)+MMULT('t+1'!Q4095:S4095,'input - gretl'!$B$14:$E$16)+E4095:H4095</f>
        <v>-0.0921084436871282</v>
      </c>
      <c r="J4095" s="3" t="n">
        <v>-0.0988827180342937</v>
      </c>
      <c r="K4095" s="3" t="n">
        <v>-0.0115160057192814</v>
      </c>
      <c r="L4095" s="3" t="n">
        <v>0.0259486315873108</v>
      </c>
      <c r="M4095" s="0" t="n">
        <f aca="false">'t+1'!M4095+I4095</f>
        <v>0.0816639403638395</v>
      </c>
      <c r="N4095" s="0" t="n">
        <f aca="false">'t+1'!N4095+J4095</f>
        <v>-0.100239679758109</v>
      </c>
      <c r="O4095" s="0" t="n">
        <f aca="false">'t+1'!O4095+K4095</f>
        <v>2.37823038366218</v>
      </c>
      <c r="P4095" s="0" t="n">
        <f aca="false">'t+1'!P4095+L4095</f>
        <v>1.77116172589353</v>
      </c>
      <c r="Q4095" s="0" t="n">
        <f aca="false" t="array" ref="Q4095:S4095">MMULT(M4095:P4095,'input - gretl'!$B$19:$D$22)+MMULT('Point forecasts'!$J$4:$O$4,'input - gretl'!$B$23:$D$28)</f>
        <v>13.8931595887961</v>
      </c>
      <c r="R4095" s="0" t="n">
        <v>6.70430086497635</v>
      </c>
      <c r="S4095" s="0" t="n">
        <v>10.0624780680289</v>
      </c>
      <c r="U4095" s="4" t="n">
        <f aca="false">NORMSDIST(-M4095/'rhos computation'!$B$11)-EXP(M4095+'rhos computation'!$B$11^2/2)*NORMSDIST(-M4095/'rhos computation'!$B$11-'rhos computation'!$B$11)</f>
        <v>0.0213431515159298</v>
      </c>
      <c r="V4095" s="4" t="n">
        <f aca="false">NORMSDIST(-N4095/'rhos computation'!$B$23)-EXP(N4095+'rhos computation'!$B$23^2/2)*NORMSDIST(-N4095/'rhos computation'!$B$23-'rhos computation'!$B$23)</f>
        <v>0.0948106269668533</v>
      </c>
      <c r="W4095" s="0" t="n">
        <f aca="false">NORMSDIST(-O4095)</f>
        <v>0.00869797669823761</v>
      </c>
      <c r="X4095" s="0" t="n">
        <f aca="false">NORMSDIST(-P4095)</f>
        <v>0.0382669059510218</v>
      </c>
    </row>
    <row r="4096" customFormat="false" ht="13" hidden="false" customHeight="false" outlineLevel="0" collapsed="false">
      <c r="A4096" s="0" t="n">
        <v>0.741806384196758</v>
      </c>
      <c r="B4096" s="0" t="n">
        <v>-0.663237708563242</v>
      </c>
      <c r="C4096" s="0" t="n">
        <v>1.84459752376646</v>
      </c>
      <c r="D4096" s="0" t="n">
        <v>0.0910162814450477</v>
      </c>
      <c r="E4096" s="0" t="n">
        <f aca="false" t="array" ref="E4096:H4096">MMULT(A4096:D4096,'Root matrix of resiudals'!$B$19:E$22)</f>
        <v>0.0325690045707648</v>
      </c>
      <c r="F4096" s="0" t="n">
        <v>-0.010641648791235</v>
      </c>
      <c r="G4096" s="0" t="n">
        <v>0.0283660360656357</v>
      </c>
      <c r="H4096" s="0" t="n">
        <v>0.00326185921499744</v>
      </c>
      <c r="I4096" s="3" t="n">
        <f aca="false" t="array" ref="I4096:L4096">MMULT('t+1'!I4096:L4096,'input - gretl'!$B$3:$E$6)+MMULT('Point forecasts'!$P$3:$T$3,'input - gretl'!$B$9:$E$13)+MMULT('t+1'!Q4096:S4096,'input - gretl'!$B$14:$E$16)+E4096:H4096</f>
        <v>0.0565173694334672</v>
      </c>
      <c r="J4096" s="3" t="n">
        <v>-0.00379528793101161</v>
      </c>
      <c r="K4096" s="3" t="n">
        <v>0.039683814739174</v>
      </c>
      <c r="L4096" s="3" t="n">
        <v>0.00622865885427248</v>
      </c>
      <c r="M4096" s="0" t="n">
        <f aca="false">'t+1'!M4096+I4096</f>
        <v>0.146405204340395</v>
      </c>
      <c r="N4096" s="0" t="n">
        <f aca="false">'t+1'!N4096+J4096</f>
        <v>-0.0122835820218731</v>
      </c>
      <c r="O4096" s="0" t="n">
        <f aca="false">'t+1'!O4096+K4096</f>
        <v>2.45162337516131</v>
      </c>
      <c r="P4096" s="0" t="n">
        <f aca="false">'t+1'!P4096+L4096</f>
        <v>1.75877281971495</v>
      </c>
      <c r="Q4096" s="0" t="n">
        <f aca="false" t="array" ref="Q4096:S4096">MMULT(M4096:P4096,'input - gretl'!$B$19:$D$22)+MMULT('Point forecasts'!$J$4:$O$4,'input - gretl'!$B$23:$D$28)</f>
        <v>13.9579008527727</v>
      </c>
      <c r="R4096" s="0" t="n">
        <v>6.79225696271259</v>
      </c>
      <c r="S4096" s="0" t="n">
        <v>10.1476535287492</v>
      </c>
      <c r="U4096" s="4" t="n">
        <f aca="false">NORMSDIST(-M4096/'rhos computation'!$B$11)-EXP(M4096+'rhos computation'!$B$11^2/2)*NORMSDIST(-M4096/'rhos computation'!$B$11-'rhos computation'!$B$11)</f>
        <v>0.00916703394609786</v>
      </c>
      <c r="V4096" s="4" t="n">
        <f aca="false">NORMSDIST(-N4096/'rhos computation'!$B$23)-EXP(N4096+'rhos computation'!$B$23^2/2)*NORMSDIST(-N4096/'rhos computation'!$B$23-'rhos computation'!$B$23)</f>
        <v>0.0281090000445329</v>
      </c>
      <c r="W4096" s="0" t="n">
        <f aca="false">NORMSDIST(-O4096)</f>
        <v>0.00711067123710042</v>
      </c>
      <c r="X4096" s="0" t="n">
        <f aca="false">NORMSDIST(-P4096)</f>
        <v>0.0393080515717797</v>
      </c>
    </row>
    <row r="4097" customFormat="false" ht="13" hidden="false" customHeight="false" outlineLevel="0" collapsed="false">
      <c r="A4097" s="0" t="n">
        <v>0.393139192065538</v>
      </c>
      <c r="B4097" s="0" t="n">
        <v>-0.96585989085295</v>
      </c>
      <c r="C4097" s="0" t="n">
        <v>-0.317512416452408</v>
      </c>
      <c r="D4097" s="0" t="n">
        <v>-1.34041548299415</v>
      </c>
      <c r="E4097" s="0" t="n">
        <f aca="false" t="array" ref="E4097:H4097">MMULT(A4097:D4097,'Root matrix of resiudals'!$B$19:E$22)</f>
        <v>0.0148015389965907</v>
      </c>
      <c r="F4097" s="0" t="n">
        <v>-0.0279345531892371</v>
      </c>
      <c r="G4097" s="0" t="n">
        <v>-0.0096341784920844</v>
      </c>
      <c r="H4097" s="0" t="n">
        <v>-0.0223285846934843</v>
      </c>
      <c r="I4097" s="3" t="n">
        <f aca="false" t="array" ref="I4097:L4097">MMULT('t+1'!I4097:L4097,'input - gretl'!$B$3:$E$6)+MMULT('Point forecasts'!$P$3:$T$3,'input - gretl'!$B$9:$E$13)+MMULT('t+1'!Q4097:S4097,'input - gretl'!$B$14:$E$16)+E4097:H4097</f>
        <v>-0.00290480715606522</v>
      </c>
      <c r="J4097" s="3" t="n">
        <v>-0.00418744936979944</v>
      </c>
      <c r="K4097" s="3" t="n">
        <v>0.00658989587844791</v>
      </c>
      <c r="L4097" s="3" t="n">
        <v>-0.0196365855770001</v>
      </c>
      <c r="M4097" s="0" t="n">
        <f aca="false">'t+1'!M4097+I4097</f>
        <v>0.170774300729533</v>
      </c>
      <c r="N4097" s="0" t="n">
        <f aca="false">'t+1'!N4097+J4097</f>
        <v>-0.0314235095477907</v>
      </c>
      <c r="O4097" s="0" t="n">
        <f aca="false">'t+1'!O4097+K4097</f>
        <v>2.41846702214734</v>
      </c>
      <c r="P4097" s="0" t="n">
        <f aca="false">'t+1'!P4097+L4097</f>
        <v>1.73947301927261</v>
      </c>
      <c r="Q4097" s="0" t="n">
        <f aca="false" t="array" ref="Q4097:S4097">MMULT(M4097:P4097,'input - gretl'!$B$19:$D$22)+MMULT('Point forecasts'!$J$4:$O$4,'input - gretl'!$B$23:$D$28)</f>
        <v>13.9822699491618</v>
      </c>
      <c r="R4097" s="0" t="n">
        <v>6.77311703518667</v>
      </c>
      <c r="S4097" s="0" t="n">
        <v>10.1328522509459</v>
      </c>
      <c r="U4097" s="4" t="n">
        <f aca="false">NORMSDIST(-M4097/'rhos computation'!$B$11)-EXP(M4097+'rhos computation'!$B$11^2/2)*NORMSDIST(-M4097/'rhos computation'!$B$11-'rhos computation'!$B$11)</f>
        <v>0.00638966280622222</v>
      </c>
      <c r="V4097" s="4" t="n">
        <f aca="false">NORMSDIST(-N4097/'rhos computation'!$B$23)-EXP(N4097+'rhos computation'!$B$23^2/2)*NORMSDIST(-N4097/'rhos computation'!$B$23-'rhos computation'!$B$23)</f>
        <v>0.0399030366466198</v>
      </c>
      <c r="W4097" s="0" t="n">
        <f aca="false">NORMSDIST(-O4097)</f>
        <v>0.00779302913898384</v>
      </c>
      <c r="X4097" s="0" t="n">
        <f aca="false">NORMSDIST(-P4097)</f>
        <v>0.0409757970324083</v>
      </c>
    </row>
    <row r="4098" customFormat="false" ht="13" hidden="false" customHeight="false" outlineLevel="0" collapsed="false">
      <c r="A4098" s="0" t="n">
        <v>0.907997935408626</v>
      </c>
      <c r="B4098" s="0" t="n">
        <v>0.462711207831065</v>
      </c>
      <c r="C4098" s="0" t="n">
        <v>-0.705788075682688</v>
      </c>
      <c r="D4098" s="0" t="n">
        <v>1.99834691401634</v>
      </c>
      <c r="E4098" s="0" t="n">
        <f aca="false" t="array" ref="E4098:H4098">MMULT(A4098:D4098,'Root matrix of resiudals'!$B$19:E$22)</f>
        <v>0.0383678752393806</v>
      </c>
      <c r="F4098" s="0" t="n">
        <v>0.0128737080468117</v>
      </c>
      <c r="G4098" s="0" t="n">
        <v>-0.00630255425231031</v>
      </c>
      <c r="H4098" s="0" t="n">
        <v>0.031301705330328</v>
      </c>
      <c r="I4098" s="3" t="n">
        <f aca="false" t="array" ref="I4098:L4098">MMULT('t+1'!I4098:L4098,'input - gretl'!$B$3:$E$6)+MMULT('Point forecasts'!$P$3:$T$3,'input - gretl'!$B$9:$E$13)+MMULT('t+1'!Q4098:S4098,'input - gretl'!$B$14:$E$16)+E4098:H4098</f>
        <v>0.0574865437757628</v>
      </c>
      <c r="J4098" s="3" t="n">
        <v>-0.00057389199722759</v>
      </c>
      <c r="K4098" s="3" t="n">
        <v>-0.00988147415796205</v>
      </c>
      <c r="L4098" s="3" t="n">
        <v>0.026608049846991</v>
      </c>
      <c r="M4098" s="0" t="n">
        <f aca="false">'t+1'!M4098+I4098</f>
        <v>0.0906121539048124</v>
      </c>
      <c r="N4098" s="0" t="n">
        <f aca="false">'t+1'!N4098+J4098</f>
        <v>-0.0335873010757348</v>
      </c>
      <c r="O4098" s="0" t="n">
        <f aca="false">'t+1'!O4098+K4098</f>
        <v>2.3695526006263</v>
      </c>
      <c r="P4098" s="0" t="n">
        <f aca="false">'t+1'!P4098+L4098</f>
        <v>1.77694113155578</v>
      </c>
      <c r="Q4098" s="0" t="n">
        <f aca="false" t="array" ref="Q4098:S4098">MMULT(M4098:P4098,'input - gretl'!$B$19:$D$22)+MMULT('Point forecasts'!$J$4:$O$4,'input - gretl'!$B$23:$D$28)</f>
        <v>13.9021078023371</v>
      </c>
      <c r="R4098" s="0" t="n">
        <v>6.77095324365873</v>
      </c>
      <c r="S4098" s="0" t="n">
        <v>10.0483037812379</v>
      </c>
      <c r="U4098" s="4" t="n">
        <f aca="false">NORMSDIST(-M4098/'rhos computation'!$B$11)-EXP(M4098+'rhos computation'!$B$11^2/2)*NORMSDIST(-M4098/'rhos computation'!$B$11-'rhos computation'!$B$11)</f>
        <v>0.0191716774191475</v>
      </c>
      <c r="V4098" s="4" t="n">
        <f aca="false">NORMSDIST(-N4098/'rhos computation'!$B$23)-EXP(N4098+'rhos computation'!$B$23^2/2)*NORMSDIST(-N4098/'rhos computation'!$B$23-'rhos computation'!$B$23)</f>
        <v>0.0413680145528976</v>
      </c>
      <c r="W4098" s="0" t="n">
        <f aca="false">NORMSDIST(-O4098)</f>
        <v>0.00890481078674102</v>
      </c>
      <c r="X4098" s="0" t="n">
        <f aca="false">NORMSDIST(-P4098)</f>
        <v>0.0377889630128802</v>
      </c>
    </row>
    <row r="4099" customFormat="false" ht="13" hidden="false" customHeight="false" outlineLevel="0" collapsed="false">
      <c r="A4099" s="0" t="n">
        <v>3.50052158333912</v>
      </c>
      <c r="B4099" s="0" t="n">
        <v>-0.558395237024737</v>
      </c>
      <c r="C4099" s="0" t="n">
        <v>1.49710844107878</v>
      </c>
      <c r="D4099" s="0" t="n">
        <v>-0.404445936521337</v>
      </c>
      <c r="E4099" s="0" t="n">
        <f aca="false" t="array" ref="E4099:H4099">MMULT(A4099:D4099,'Root matrix of resiudals'!$B$19:E$22)</f>
        <v>0.150928276218161</v>
      </c>
      <c r="F4099" s="0" t="n">
        <v>-0.00267987086876298</v>
      </c>
      <c r="G4099" s="0" t="n">
        <v>0.0259830123731315</v>
      </c>
      <c r="H4099" s="0" t="n">
        <v>-0.00622542217080992</v>
      </c>
      <c r="I4099" s="3" t="n">
        <f aca="false" t="array" ref="I4099:L4099">MMULT('t+1'!I4099:L4099,'input - gretl'!$B$3:$E$6)+MMULT('Point forecasts'!$P$3:$T$3,'input - gretl'!$B$9:$E$13)+MMULT('t+1'!Q4099:S4099,'input - gretl'!$B$14:$E$16)+E4099:H4099</f>
        <v>0.169184583290854</v>
      </c>
      <c r="J4099" s="3" t="n">
        <v>-0.0227128787613478</v>
      </c>
      <c r="K4099" s="3" t="n">
        <v>0.0386532340120933</v>
      </c>
      <c r="L4099" s="3" t="n">
        <v>4.63159572806409E-005</v>
      </c>
      <c r="M4099" s="0" t="n">
        <f aca="false">'t+1'!M4099+I4099</f>
        <v>0.267046925555032</v>
      </c>
      <c r="N4099" s="0" t="n">
        <f aca="false">'t+1'!N4099+J4099</f>
        <v>0.00574317555853873</v>
      </c>
      <c r="O4099" s="0" t="n">
        <f aca="false">'t+1'!O4099+K4099</f>
        <v>2.44489739344515</v>
      </c>
      <c r="P4099" s="0" t="n">
        <f aca="false">'t+1'!P4099+L4099</f>
        <v>1.74091231499004</v>
      </c>
      <c r="Q4099" s="0" t="n">
        <f aca="false" t="array" ref="Q4099:S4099">MMULT(M4099:P4099,'input - gretl'!$B$19:$D$22)+MMULT('Point forecasts'!$J$4:$O$4,'input - gretl'!$B$23:$D$28)</f>
        <v>14.0785425739873</v>
      </c>
      <c r="R4099" s="0" t="n">
        <v>6.810283720293</v>
      </c>
      <c r="S4099" s="0" t="n">
        <v>10.1579137800516</v>
      </c>
      <c r="U4099" s="4" t="n">
        <f aca="false">NORMSDIST(-M4099/'rhos computation'!$B$11)-EXP(M4099+'rhos computation'!$B$11^2/2)*NORMSDIST(-M4099/'rhos computation'!$B$11-'rhos computation'!$B$11)</f>
        <v>0.00120223773227102</v>
      </c>
      <c r="V4099" s="4" t="n">
        <f aca="false">NORMSDIST(-N4099/'rhos computation'!$B$23)-EXP(N4099+'rhos computation'!$B$23^2/2)*NORMSDIST(-N4099/'rhos computation'!$B$23-'rhos computation'!$B$23)</f>
        <v>0.019103232235863</v>
      </c>
      <c r="W4099" s="0" t="n">
        <f aca="false">NORMSDIST(-O4099)</f>
        <v>0.00724466786026916</v>
      </c>
      <c r="X4099" s="0" t="n">
        <f aca="false">NORMSDIST(-P4099)</f>
        <v>0.0408494748596402</v>
      </c>
    </row>
    <row r="4100" customFormat="false" ht="13" hidden="false" customHeight="false" outlineLevel="0" collapsed="false">
      <c r="A4100" s="0" t="n">
        <v>1.0390281079473</v>
      </c>
      <c r="B4100" s="0" t="n">
        <v>-0.0136347298568692</v>
      </c>
      <c r="C4100" s="0" t="n">
        <v>-0.157496799826941</v>
      </c>
      <c r="D4100" s="0" t="n">
        <v>-0.0271773959500677</v>
      </c>
      <c r="E4100" s="0" t="n">
        <f aca="false" t="array" ref="E4100:H4100">MMULT(A4100:D4100,'Root matrix of resiudals'!$B$19:E$22)</f>
        <v>0.0443640072030183</v>
      </c>
      <c r="F4100" s="0" t="n">
        <v>0.00139576142726252</v>
      </c>
      <c r="G4100" s="0" t="n">
        <v>-0.00133467389814867</v>
      </c>
      <c r="H4100" s="0" t="n">
        <v>-0.00102012005039238</v>
      </c>
      <c r="I4100" s="3" t="n">
        <f aca="false" t="array" ref="I4100:L4100">MMULT('t+1'!I4100:L4100,'input - gretl'!$B$3:$E$6)+MMULT('Point forecasts'!$P$3:$T$3,'input - gretl'!$B$9:$E$13)+MMULT('t+1'!Q4100:S4100,'input - gretl'!$B$14:$E$16)+E4100:H4100</f>
        <v>0.109517097361036</v>
      </c>
      <c r="J4100" s="3" t="n">
        <v>0.0106425580123412</v>
      </c>
      <c r="K4100" s="3" t="n">
        <v>0.00788833387737465</v>
      </c>
      <c r="L4100" s="3" t="n">
        <v>0.000383421158433192</v>
      </c>
      <c r="M4100" s="0" t="n">
        <f aca="false">'t+1'!M4100+I4100</f>
        <v>0.125701645801141</v>
      </c>
      <c r="N4100" s="0" t="n">
        <f aca="false">'t+1'!N4100+J4100</f>
        <v>0.00181588807039026</v>
      </c>
      <c r="O4100" s="0" t="n">
        <f aca="false">'t+1'!O4100+K4100</f>
        <v>2.42928501310757</v>
      </c>
      <c r="P4100" s="0" t="n">
        <f aca="false">'t+1'!P4100+L4100</f>
        <v>1.76212382265646</v>
      </c>
      <c r="Q4100" s="0" t="n">
        <f aca="false" t="array" ref="Q4100:S4100">MMULT(M4100:P4100,'input - gretl'!$B$19:$D$22)+MMULT('Point forecasts'!$J$4:$O$4,'input - gretl'!$B$23:$D$28)</f>
        <v>13.9371972942334</v>
      </c>
      <c r="R4100" s="0" t="n">
        <v>6.80635643280485</v>
      </c>
      <c r="S4100" s="0" t="n">
        <v>10.1221281953479</v>
      </c>
      <c r="U4100" s="4" t="n">
        <f aca="false">NORMSDIST(-M4100/'rhos computation'!$B$11)-EXP(M4100+'rhos computation'!$B$11^2/2)*NORMSDIST(-M4100/'rhos computation'!$B$11-'rhos computation'!$B$11)</f>
        <v>0.012225444617826</v>
      </c>
      <c r="V4100" s="4" t="n">
        <f aca="false">NORMSDIST(-N4100/'rhos computation'!$B$23)-EXP(N4100+'rhos computation'!$B$23^2/2)*NORMSDIST(-N4100/'rhos computation'!$B$23-'rhos computation'!$B$23)</f>
        <v>0.0208835597267011</v>
      </c>
      <c r="W4100" s="0" t="n">
        <f aca="false">NORMSDIST(-O4100)</f>
        <v>0.00756431712728786</v>
      </c>
      <c r="X4100" s="0" t="n">
        <f aca="false">NORMSDIST(-P4100)</f>
        <v>0.0390241895535701</v>
      </c>
    </row>
    <row r="4101" customFormat="false" ht="13" hidden="false" customHeight="false" outlineLevel="0" collapsed="false">
      <c r="A4101" s="0" t="n">
        <v>-0.0431564216931186</v>
      </c>
      <c r="B4101" s="0" t="n">
        <v>0.344262736486156</v>
      </c>
      <c r="C4101" s="0" t="n">
        <v>0.371743962628329</v>
      </c>
      <c r="D4101" s="0" t="n">
        <v>-1.83560508311133</v>
      </c>
      <c r="E4101" s="0" t="n">
        <f aca="false" t="array" ref="E4101:H4101">MMULT(A4101:D4101,'Root matrix of resiudals'!$B$19:E$22)</f>
        <v>8.99654751269097E-005</v>
      </c>
      <c r="F4101" s="0" t="n">
        <v>0.0109528008631247</v>
      </c>
      <c r="G4101" s="0" t="n">
        <v>0.0050713771231042</v>
      </c>
      <c r="H4101" s="0" t="n">
        <v>-0.0293216069840735</v>
      </c>
      <c r="I4101" s="3" t="n">
        <f aca="false" t="array" ref="I4101:L4101">MMULT('t+1'!I4101:L4101,'input - gretl'!$B$3:$E$6)+MMULT('Point forecasts'!$P$3:$T$3,'input - gretl'!$B$9:$E$13)+MMULT('t+1'!Q4101:S4101,'input - gretl'!$B$14:$E$16)+E4101:H4101</f>
        <v>0.0492602360658023</v>
      </c>
      <c r="J4101" s="3" t="n">
        <v>0.00195031103794007</v>
      </c>
      <c r="K4101" s="3" t="n">
        <v>0.0170567229796048</v>
      </c>
      <c r="L4101" s="3" t="n">
        <v>-0.0247129024962688</v>
      </c>
      <c r="M4101" s="0" t="n">
        <f aca="false">'t+1'!M4101+I4101</f>
        <v>0.0968550550474215</v>
      </c>
      <c r="N4101" s="0" t="n">
        <f aca="false">'t+1'!N4101+J4101</f>
        <v>0.0209963418012907</v>
      </c>
      <c r="O4101" s="0" t="n">
        <f aca="false">'t+1'!O4101+K4101</f>
        <v>2.43413834004123</v>
      </c>
      <c r="P4101" s="0" t="n">
        <f aca="false">'t+1'!P4101+L4101</f>
        <v>1.7272762232489</v>
      </c>
      <c r="Q4101" s="0" t="n">
        <f aca="false" t="array" ref="Q4101:S4101">MMULT(M4101:P4101,'input - gretl'!$B$19:$D$22)+MMULT('Point forecasts'!$J$4:$O$4,'input - gretl'!$B$23:$D$28)</f>
        <v>13.9083507034797</v>
      </c>
      <c r="R4101" s="0" t="n">
        <v>6.82553688653575</v>
      </c>
      <c r="S4101" s="0" t="n">
        <v>10.1601233316981</v>
      </c>
      <c r="U4101" s="4" t="n">
        <f aca="false">NORMSDIST(-M4101/'rhos computation'!$B$11)-EXP(M4101+'rhos computation'!$B$11^2/2)*NORMSDIST(-M4101/'rhos computation'!$B$11-'rhos computation'!$B$11)</f>
        <v>0.0177575570565636</v>
      </c>
      <c r="V4101" s="4" t="n">
        <f aca="false">NORMSDIST(-N4101/'rhos computation'!$B$23)-EXP(N4101+'rhos computation'!$B$23^2/2)*NORMSDIST(-N4101/'rhos computation'!$B$23-'rhos computation'!$B$23)</f>
        <v>0.0131446646927351</v>
      </c>
      <c r="W4101" s="0" t="n">
        <f aca="false">NORMSDIST(-O4101)</f>
        <v>0.00746364437658403</v>
      </c>
      <c r="X4101" s="0" t="n">
        <f aca="false">NORMSDIST(-P4101)</f>
        <v>0.042059033619356</v>
      </c>
    </row>
    <row r="4102" customFormat="false" ht="13" hidden="false" customHeight="false" outlineLevel="0" collapsed="false">
      <c r="A4102" s="0" t="n">
        <v>-0.816833200903306</v>
      </c>
      <c r="B4102" s="0" t="n">
        <v>-2.13958125955425</v>
      </c>
      <c r="C4102" s="0" t="n">
        <v>1.01192109943212</v>
      </c>
      <c r="D4102" s="0" t="n">
        <v>1.1466046890745</v>
      </c>
      <c r="E4102" s="0" t="n">
        <f aca="false" t="array" ref="E4102:H4102">MMULT(A4102:D4102,'Root matrix of resiudals'!$B$19:E$22)</f>
        <v>-0.0390793342290659</v>
      </c>
      <c r="F4102" s="0" t="n">
        <v>-0.0592734278530282</v>
      </c>
      <c r="G4102" s="0" t="n">
        <v>0.00892975224134573</v>
      </c>
      <c r="H4102" s="0" t="n">
        <v>0.0199372002031151</v>
      </c>
      <c r="I4102" s="3" t="n">
        <f aca="false" t="array" ref="I4102:L4102">MMULT('t+1'!I4102:L4102,'input - gretl'!$B$3:$E$6)+MMULT('Point forecasts'!$P$3:$T$3,'input - gretl'!$B$9:$E$13)+MMULT('t+1'!Q4102:S4102,'input - gretl'!$B$14:$E$16)+E4102:H4102</f>
        <v>-0.00761472973424779</v>
      </c>
      <c r="J4102" s="3" t="n">
        <v>-0.0514754349235462</v>
      </c>
      <c r="K4102" s="3" t="n">
        <v>0.017589278871366</v>
      </c>
      <c r="L4102" s="3" t="n">
        <v>0.0179452994597594</v>
      </c>
      <c r="M4102" s="0" t="n">
        <f aca="false">'t+1'!M4102+I4102</f>
        <v>0.0487628287405844</v>
      </c>
      <c r="N4102" s="0" t="n">
        <f aca="false">'t+1'!N4102+J4102</f>
        <v>-0.074791562350461</v>
      </c>
      <c r="O4102" s="0" t="n">
        <f aca="false">'t+1'!O4102+K4102</f>
        <v>2.42740965206288</v>
      </c>
      <c r="P4102" s="0" t="n">
        <f aca="false">'t+1'!P4102+L4102</f>
        <v>1.7898478953227</v>
      </c>
      <c r="Q4102" s="0" t="n">
        <f aca="false" t="array" ref="Q4102:S4102">MMULT(M4102:P4102,'input - gretl'!$B$19:$D$22)+MMULT('Point forecasts'!$J$4:$O$4,'input - gretl'!$B$23:$D$28)</f>
        <v>13.8602584771728</v>
      </c>
      <c r="R4102" s="0" t="n">
        <v>6.729748982384</v>
      </c>
      <c r="S4102" s="0" t="n">
        <v>10.093885854994</v>
      </c>
      <c r="U4102" s="4" t="n">
        <f aca="false">NORMSDIST(-M4102/'rhos computation'!$B$11)-EXP(M4102+'rhos computation'!$B$11^2/2)*NORMSDIST(-M4102/'rhos computation'!$B$11-'rhos computation'!$B$11)</f>
        <v>0.0308843365412456</v>
      </c>
      <c r="V4102" s="4" t="n">
        <f aca="false">NORMSDIST(-N4102/'rhos computation'!$B$23)-EXP(N4102+'rhos computation'!$B$23^2/2)*NORMSDIST(-N4102/'rhos computation'!$B$23-'rhos computation'!$B$23)</f>
        <v>0.0730760908483535</v>
      </c>
      <c r="W4102" s="0" t="n">
        <f aca="false">NORMSDIST(-O4102)</f>
        <v>0.00760353698832448</v>
      </c>
      <c r="X4102" s="0" t="n">
        <f aca="false">NORMSDIST(-P4102)</f>
        <v>0.0367391835537756</v>
      </c>
    </row>
    <row r="4103" customFormat="false" ht="13" hidden="false" customHeight="false" outlineLevel="0" collapsed="false">
      <c r="A4103" s="0" t="n">
        <v>-0.616241325537858</v>
      </c>
      <c r="B4103" s="0" t="n">
        <v>-0.148137455607817</v>
      </c>
      <c r="C4103" s="0" t="n">
        <v>-0.75913039915598</v>
      </c>
      <c r="D4103" s="0" t="n">
        <v>1.43448907174888</v>
      </c>
      <c r="E4103" s="0" t="n">
        <f aca="false" t="array" ref="E4103:H4103">MMULT(A4103:D4103,'Root matrix of resiudals'!$B$19:E$22)</f>
        <v>-0.0282620249573623</v>
      </c>
      <c r="F4103" s="0" t="n">
        <v>-0.00825932646824563</v>
      </c>
      <c r="G4103" s="0" t="n">
        <v>-0.0118841111843233</v>
      </c>
      <c r="H4103" s="0" t="n">
        <v>0.0226343809752698</v>
      </c>
      <c r="I4103" s="3" t="n">
        <f aca="false" t="array" ref="I4103:L4103">MMULT('t+1'!I4103:L4103,'input - gretl'!$B$3:$E$6)+MMULT('Point forecasts'!$P$3:$T$3,'input - gretl'!$B$9:$E$13)+MMULT('t+1'!Q4103:S4103,'input - gretl'!$B$14:$E$16)+E4103:H4103</f>
        <v>0.0259652118591219</v>
      </c>
      <c r="J4103" s="3" t="n">
        <v>0.00840588402444891</v>
      </c>
      <c r="K4103" s="3" t="n">
        <v>0.0104654629848319</v>
      </c>
      <c r="L4103" s="3" t="n">
        <v>0.0334786116049616</v>
      </c>
      <c r="M4103" s="0" t="n">
        <f aca="false">'t+1'!M4103+I4103</f>
        <v>0.119976182190921</v>
      </c>
      <c r="N4103" s="0" t="n">
        <f aca="false">'t+1'!N4103+J4103</f>
        <v>0.0344673763735937</v>
      </c>
      <c r="O4103" s="0" t="n">
        <f aca="false">'t+1'!O4103+K4103</f>
        <v>2.45337704922775</v>
      </c>
      <c r="P4103" s="0" t="n">
        <f aca="false">'t+1'!P4103+L4103</f>
        <v>1.7814654304846</v>
      </c>
      <c r="Q4103" s="0" t="n">
        <f aca="false" t="array" ref="Q4103:S4103">MMULT(M4103:P4103,'input - gretl'!$B$19:$D$22)+MMULT('Point forecasts'!$J$4:$O$4,'input - gretl'!$B$23:$D$28)</f>
        <v>13.9314718306232</v>
      </c>
      <c r="R4103" s="0" t="n">
        <v>6.83900792110805</v>
      </c>
      <c r="S4103" s="0" t="n">
        <v>10.1278253953431</v>
      </c>
      <c r="U4103" s="4" t="n">
        <f aca="false">NORMSDIST(-M4103/'rhos computation'!$B$11)-EXP(M4103+'rhos computation'!$B$11^2/2)*NORMSDIST(-M4103/'rhos computation'!$B$11-'rhos computation'!$B$11)</f>
        <v>0.0131992563522226</v>
      </c>
      <c r="V4103" s="4" t="n">
        <f aca="false">NORMSDIST(-N4103/'rhos computation'!$B$23)-EXP(N4103+'rhos computation'!$B$23^2/2)*NORMSDIST(-N4103/'rhos computation'!$B$23-'rhos computation'!$B$23)</f>
        <v>0.00909047444038286</v>
      </c>
      <c r="W4103" s="0" t="n">
        <f aca="false">NORMSDIST(-O4103)</f>
        <v>0.00707609551381549</v>
      </c>
      <c r="X4103" s="0" t="n">
        <f aca="false">NORMSDIST(-P4103)</f>
        <v>0.0374182237324308</v>
      </c>
    </row>
    <row r="4104" customFormat="false" ht="13" hidden="false" customHeight="false" outlineLevel="0" collapsed="false">
      <c r="A4104" s="0" t="n">
        <v>0.44306918310225</v>
      </c>
      <c r="B4104" s="0" t="n">
        <v>0.28138817645068</v>
      </c>
      <c r="C4104" s="0" t="n">
        <v>-0.773663057686408</v>
      </c>
      <c r="D4104" s="0" t="n">
        <v>-0.489106564418127</v>
      </c>
      <c r="E4104" s="0" t="n">
        <f aca="false" t="array" ref="E4104:H4104">MMULT(A4104:D4104,'Root matrix of resiudals'!$B$19:E$22)</f>
        <v>0.0188783531862666</v>
      </c>
      <c r="F4104" s="0" t="n">
        <v>0.00623318486285598</v>
      </c>
      <c r="G4104" s="0" t="n">
        <v>-0.0114705158044709</v>
      </c>
      <c r="H4104" s="0" t="n">
        <v>-0.00897397101266588</v>
      </c>
      <c r="I4104" s="3" t="n">
        <f aca="false" t="array" ref="I4104:L4104">MMULT('t+1'!I4104:L4104,'input - gretl'!$B$3:$E$6)+MMULT('Point forecasts'!$P$3:$T$3,'input - gretl'!$B$9:$E$13)+MMULT('t+1'!Q4104:S4104,'input - gretl'!$B$14:$E$16)+E4104:H4104</f>
        <v>0.0413493962985267</v>
      </c>
      <c r="J4104" s="3" t="n">
        <v>-0.0129855410335741</v>
      </c>
      <c r="K4104" s="3" t="n">
        <v>-0.00341768427668681</v>
      </c>
      <c r="L4104" s="3" t="n">
        <v>-0.00434836734514159</v>
      </c>
      <c r="M4104" s="0" t="n">
        <f aca="false">'t+1'!M4104+I4104</f>
        <v>0.119011632948787</v>
      </c>
      <c r="N4104" s="0" t="n">
        <f aca="false">'t+1'!N4104+J4104</f>
        <v>0.00313070602343844</v>
      </c>
      <c r="O4104" s="0" t="n">
        <f aca="false">'t+1'!O4104+K4104</f>
        <v>2.3961515677456</v>
      </c>
      <c r="P4104" s="0" t="n">
        <f aca="false">'t+1'!P4104+L4104</f>
        <v>1.73236783701695</v>
      </c>
      <c r="Q4104" s="0" t="n">
        <f aca="false" t="array" ref="Q4104:S4104">MMULT(M4104:P4104,'input - gretl'!$B$19:$D$22)+MMULT('Point forecasts'!$J$4:$O$4,'input - gretl'!$B$23:$D$28)</f>
        <v>13.930507281381</v>
      </c>
      <c r="R4104" s="0" t="n">
        <v>6.8076712507579</v>
      </c>
      <c r="S4104" s="0" t="n">
        <v>10.1172941801284</v>
      </c>
      <c r="U4104" s="4" t="n">
        <f aca="false">NORMSDIST(-M4104/'rhos computation'!$B$11)-EXP(M4104+'rhos computation'!$B$11^2/2)*NORMSDIST(-M4104/'rhos computation'!$B$11-'rhos computation'!$B$11)</f>
        <v>0.0133691046187321</v>
      </c>
      <c r="V4104" s="4" t="n">
        <f aca="false">NORMSDIST(-N4104/'rhos computation'!$B$23)-EXP(N4104+'rhos computation'!$B$23^2/2)*NORMSDIST(-N4104/'rhos computation'!$B$23-'rhos computation'!$B$23)</f>
        <v>0.0202761887621394</v>
      </c>
      <c r="W4104" s="0" t="n">
        <f aca="false">NORMSDIST(-O4104)</f>
        <v>0.0082841187784571</v>
      </c>
      <c r="X4104" s="0" t="n">
        <f aca="false">NORMSDIST(-P4104)</f>
        <v>0.0416040453682232</v>
      </c>
    </row>
    <row r="4105" customFormat="false" ht="13" hidden="false" customHeight="false" outlineLevel="0" collapsed="false">
      <c r="A4105" s="0" t="n">
        <v>0.510140426026891</v>
      </c>
      <c r="B4105" s="0" t="n">
        <v>-0.67209814191409</v>
      </c>
      <c r="C4105" s="0" t="n">
        <v>1.09759939085824</v>
      </c>
      <c r="D4105" s="0" t="n">
        <v>0.368017112378887</v>
      </c>
      <c r="E4105" s="0" t="n">
        <f aca="false" t="array" ref="E4105:H4105">MMULT(A4105:D4105,'Root matrix of resiudals'!$B$19:E$22)</f>
        <v>0.0215805574534691</v>
      </c>
      <c r="F4105" s="0" t="n">
        <v>-0.0140832055143856</v>
      </c>
      <c r="G4105" s="0" t="n">
        <v>0.0163269790966944</v>
      </c>
      <c r="H4105" s="0" t="n">
        <v>0.00698939455604629</v>
      </c>
      <c r="I4105" s="3" t="n">
        <f aca="false" t="array" ref="I4105:L4105">MMULT('t+1'!I4105:L4105,'input - gretl'!$B$3:$E$6)+MMULT('Point forecasts'!$P$3:$T$3,'input - gretl'!$B$9:$E$13)+MMULT('t+1'!Q4105:S4105,'input - gretl'!$B$14:$E$16)+E4105:H4105</f>
        <v>0.0583711500069965</v>
      </c>
      <c r="J4105" s="3" t="n">
        <v>0.0187351764955869</v>
      </c>
      <c r="K4105" s="3" t="n">
        <v>0.0377161523796726</v>
      </c>
      <c r="L4105" s="3" t="n">
        <v>0.018204390464207</v>
      </c>
      <c r="M4105" s="0" t="n">
        <f aca="false">'t+1'!M4105+I4105</f>
        <v>0.188911743556528</v>
      </c>
      <c r="N4105" s="0" t="n">
        <f aca="false">'t+1'!N4105+J4105</f>
        <v>0.0223873532978227</v>
      </c>
      <c r="O4105" s="0" t="n">
        <f aca="false">'t+1'!O4105+K4105</f>
        <v>2.47738746165901</v>
      </c>
      <c r="P4105" s="0" t="n">
        <f aca="false">'t+1'!P4105+L4105</f>
        <v>1.75677958164963</v>
      </c>
      <c r="Q4105" s="0" t="n">
        <f aca="false" t="array" ref="Q4105:S4105">MMULT(M4105:P4105,'input - gretl'!$B$19:$D$22)+MMULT('Point forecasts'!$J$4:$O$4,'input - gretl'!$B$23:$D$28)</f>
        <v>14.0004073919888</v>
      </c>
      <c r="R4105" s="0" t="n">
        <v>6.82692789803228</v>
      </c>
      <c r="S4105" s="0" t="n">
        <v>10.1753132843089</v>
      </c>
      <c r="U4105" s="4" t="n">
        <f aca="false">NORMSDIST(-M4105/'rhos computation'!$B$11)-EXP(M4105+'rhos computation'!$B$11^2/2)*NORMSDIST(-M4105/'rhos computation'!$B$11-'rhos computation'!$B$11)</f>
        <v>0.00480763760558828</v>
      </c>
      <c r="V4105" s="4" t="n">
        <f aca="false">NORMSDIST(-N4105/'rhos computation'!$B$23)-EXP(N4105+'rhos computation'!$B$23^2/2)*NORMSDIST(-N4105/'rhos computation'!$B$23-'rhos computation'!$B$23)</f>
        <v>0.0126752736965154</v>
      </c>
      <c r="W4105" s="0" t="n">
        <f aca="false">NORMSDIST(-O4105)</f>
        <v>0.00661740694788092</v>
      </c>
      <c r="X4105" s="0" t="n">
        <f aca="false">NORMSDIST(-P4105)</f>
        <v>0.0394776933438666</v>
      </c>
    </row>
    <row r="4106" customFormat="false" ht="13" hidden="false" customHeight="false" outlineLevel="0" collapsed="false">
      <c r="A4106" s="0" t="n">
        <v>-1.15157954862087</v>
      </c>
      <c r="B4106" s="0" t="n">
        <v>0.674158676268725</v>
      </c>
      <c r="C4106" s="0" t="n">
        <v>0.553865810663896</v>
      </c>
      <c r="D4106" s="0" t="n">
        <v>1.4272493657915</v>
      </c>
      <c r="E4106" s="0" t="n">
        <f aca="false" t="array" ref="E4106:H4106">MMULT(A4106:D4106,'Root matrix of resiudals'!$B$19:E$22)</f>
        <v>-0.0477438330779527</v>
      </c>
      <c r="F4106" s="0" t="n">
        <v>0.0187370478970517</v>
      </c>
      <c r="G4106" s="0" t="n">
        <v>0.0115583287095491</v>
      </c>
      <c r="H4106" s="0" t="n">
        <v>0.0242795789479026</v>
      </c>
      <c r="I4106" s="3" t="n">
        <f aca="false" t="array" ref="I4106:L4106">MMULT('t+1'!I4106:L4106,'input - gretl'!$B$3:$E$6)+MMULT('Point forecasts'!$P$3:$T$3,'input - gretl'!$B$9:$E$13)+MMULT('t+1'!Q4106:S4106,'input - gretl'!$B$14:$E$16)+E4106:H4106</f>
        <v>-0.0250215005064862</v>
      </c>
      <c r="J4106" s="3" t="n">
        <v>0.0345909866091008</v>
      </c>
      <c r="K4106" s="3" t="n">
        <v>0.0173249893905404</v>
      </c>
      <c r="L4106" s="3" t="n">
        <v>0.0259639438332646</v>
      </c>
      <c r="M4106" s="0" t="n">
        <f aca="false">'t+1'!M4106+I4106</f>
        <v>0.057576863039257</v>
      </c>
      <c r="N4106" s="0" t="n">
        <f aca="false">'t+1'!N4106+J4106</f>
        <v>0.00268422670781639</v>
      </c>
      <c r="O4106" s="0" t="n">
        <f aca="false">'t+1'!O4106+K4106</f>
        <v>2.42119208438859</v>
      </c>
      <c r="P4106" s="0" t="n">
        <f aca="false">'t+1'!P4106+L4106</f>
        <v>1.76798303221169</v>
      </c>
      <c r="Q4106" s="0" t="n">
        <f aca="false" t="array" ref="Q4106:S4106">MMULT(M4106:P4106,'input - gretl'!$B$19:$D$22)+MMULT('Point forecasts'!$J$4:$O$4,'input - gretl'!$B$23:$D$28)</f>
        <v>13.8690725114715</v>
      </c>
      <c r="R4106" s="0" t="n">
        <v>6.80722477144228</v>
      </c>
      <c r="S4106" s="0" t="n">
        <v>10.1084628653814</v>
      </c>
      <c r="U4106" s="4" t="n">
        <f aca="false">NORMSDIST(-M4106/'rhos computation'!$B$11)-EXP(M4106+'rhos computation'!$B$11^2/2)*NORMSDIST(-M4106/'rhos computation'!$B$11-'rhos computation'!$B$11)</f>
        <v>0.028079571617677</v>
      </c>
      <c r="V4106" s="4" t="n">
        <f aca="false">NORMSDIST(-N4106/'rhos computation'!$B$23)-EXP(N4106+'rhos computation'!$B$23^2/2)*NORMSDIST(-N4106/'rhos computation'!$B$23-'rhos computation'!$B$23)</f>
        <v>0.0204811572916405</v>
      </c>
      <c r="W4106" s="0" t="n">
        <f aca="false">NORMSDIST(-O4106)</f>
        <v>0.00773485028335316</v>
      </c>
      <c r="X4106" s="0" t="n">
        <f aca="false">NORMSDIST(-P4106)</f>
        <v>0.0385318701612871</v>
      </c>
    </row>
    <row r="4107" customFormat="false" ht="13" hidden="false" customHeight="false" outlineLevel="0" collapsed="false">
      <c r="A4107" s="0" t="n">
        <v>-0.164347323214661</v>
      </c>
      <c r="B4107" s="0" t="n">
        <v>0.534730580611728</v>
      </c>
      <c r="C4107" s="0" t="n">
        <v>-0.108256105826338</v>
      </c>
      <c r="D4107" s="0" t="n">
        <v>-2.29626619534007</v>
      </c>
      <c r="E4107" s="0" t="n">
        <f aca="false" t="array" ref="E4107:H4107">MMULT(A4107:D4107,'Root matrix of resiudals'!$B$19:E$22)</f>
        <v>-0.0050949898326211</v>
      </c>
      <c r="F4107" s="0" t="n">
        <v>0.0143668228455121</v>
      </c>
      <c r="G4107" s="0" t="n">
        <v>-0.0026575146310037</v>
      </c>
      <c r="H4107" s="0" t="n">
        <v>-0.0372875907373318</v>
      </c>
      <c r="I4107" s="3" t="n">
        <f aca="false" t="array" ref="I4107:L4107">MMULT('t+1'!I4107:L4107,'input - gretl'!$B$3:$E$6)+MMULT('Point forecasts'!$P$3:$T$3,'input - gretl'!$B$9:$E$13)+MMULT('t+1'!Q4107:S4107,'input - gretl'!$B$14:$E$16)+E4107:H4107</f>
        <v>-0.0110490989993588</v>
      </c>
      <c r="J4107" s="3" t="n">
        <v>0.0518406475406286</v>
      </c>
      <c r="K4107" s="3" t="n">
        <v>0.00484385643821996</v>
      </c>
      <c r="L4107" s="3" t="n">
        <v>-0.0370191832437892</v>
      </c>
      <c r="M4107" s="0" t="n">
        <f aca="false">'t+1'!M4107+I4107</f>
        <v>0.127638327753966</v>
      </c>
      <c r="N4107" s="0" t="n">
        <f aca="false">'t+1'!N4107+J4107</f>
        <v>-0.00941082320301472</v>
      </c>
      <c r="O4107" s="0" t="n">
        <f aca="false">'t+1'!O4107+K4107</f>
        <v>2.40811847077408</v>
      </c>
      <c r="P4107" s="0" t="n">
        <f aca="false">'t+1'!P4107+L4107</f>
        <v>1.71016630360026</v>
      </c>
      <c r="Q4107" s="0" t="n">
        <f aca="false" t="array" ref="Q4107:S4107">MMULT(M4107:P4107,'input - gretl'!$B$19:$D$22)+MMULT('Point forecasts'!$J$4:$O$4,'input - gretl'!$B$23:$D$28)</f>
        <v>13.9391339761862</v>
      </c>
      <c r="R4107" s="0" t="n">
        <v>6.79512972153144</v>
      </c>
      <c r="S4107" s="0" t="n">
        <v>10.1503758515128</v>
      </c>
      <c r="U4107" s="4" t="n">
        <f aca="false">NORMSDIST(-M4107/'rhos computation'!$B$11)-EXP(M4107+'rhos computation'!$B$11^2/2)*NORMSDIST(-M4107/'rhos computation'!$B$11-'rhos computation'!$B$11)</f>
        <v>0.0119091286989612</v>
      </c>
      <c r="V4107" s="4" t="n">
        <f aca="false">NORMSDIST(-N4107/'rhos computation'!$B$23)-EXP(N4107+'rhos computation'!$B$23^2/2)*NORMSDIST(-N4107/'rhos computation'!$B$23-'rhos computation'!$B$23)</f>
        <v>0.0265321817796044</v>
      </c>
      <c r="W4107" s="0" t="n">
        <f aca="false">NORMSDIST(-O4107)</f>
        <v>0.00801748832181704</v>
      </c>
      <c r="X4107" s="0" t="n">
        <f aca="false">NORMSDIST(-P4107)</f>
        <v>0.043617562423483</v>
      </c>
    </row>
    <row r="4108" customFormat="false" ht="13" hidden="false" customHeight="false" outlineLevel="0" collapsed="false">
      <c r="A4108" s="0" t="n">
        <v>1.38893896256536</v>
      </c>
      <c r="B4108" s="0" t="n">
        <v>0.461327603784183</v>
      </c>
      <c r="C4108" s="0" t="n">
        <v>0.179396657167167</v>
      </c>
      <c r="D4108" s="0" t="n">
        <v>-0.408482316080018</v>
      </c>
      <c r="E4108" s="0" t="n">
        <f aca="false" t="array" ref="E4108:H4108">MMULT(A4108:D4108,'Root matrix of resiudals'!$B$19:E$22)</f>
        <v>0.0610143796166634</v>
      </c>
      <c r="F4108" s="0" t="n">
        <v>0.0169432885633123</v>
      </c>
      <c r="G4108" s="0" t="n">
        <v>0.00579543839959559</v>
      </c>
      <c r="H4108" s="0" t="n">
        <v>-0.00692454616577064</v>
      </c>
      <c r="I4108" s="3" t="n">
        <f aca="false" t="array" ref="I4108:L4108">MMULT('t+1'!I4108:L4108,'input - gretl'!$B$3:$E$6)+MMULT('Point forecasts'!$P$3:$T$3,'input - gretl'!$B$9:$E$13)+MMULT('t+1'!Q4108:S4108,'input - gretl'!$B$14:$E$16)+E4108:H4108</f>
        <v>0.0172776558025856</v>
      </c>
      <c r="J4108" s="3" t="n">
        <v>0.0140691558128567</v>
      </c>
      <c r="K4108" s="3" t="n">
        <v>0.0194996713903932</v>
      </c>
      <c r="L4108" s="3" t="n">
        <v>-0.00533953901304295</v>
      </c>
      <c r="M4108" s="0" t="n">
        <f aca="false">'t+1'!M4108+I4108</f>
        <v>0.209332066246077</v>
      </c>
      <c r="N4108" s="0" t="n">
        <f aca="false">'t+1'!N4108+J4108</f>
        <v>0.00198871412558804</v>
      </c>
      <c r="O4108" s="0" t="n">
        <f aca="false">'t+1'!O4108+K4108</f>
        <v>2.41273722419231</v>
      </c>
      <c r="P4108" s="0" t="n">
        <f aca="false">'t+1'!P4108+L4108</f>
        <v>1.75016845740257</v>
      </c>
      <c r="Q4108" s="0" t="n">
        <f aca="false" t="array" ref="Q4108:S4108">MMULT(M4108:P4108,'input - gretl'!$B$19:$D$22)+MMULT('Point forecasts'!$J$4:$O$4,'input - gretl'!$B$23:$D$28)</f>
        <v>14.0208277146783</v>
      </c>
      <c r="R4108" s="0" t="n">
        <v>6.80652925886005</v>
      </c>
      <c r="S4108" s="0" t="n">
        <v>10.1169505565573</v>
      </c>
      <c r="U4108" s="4" t="n">
        <f aca="false">NORMSDIST(-M4108/'rhos computation'!$B$11)-EXP(M4108+'rhos computation'!$B$11^2/2)*NORMSDIST(-M4108/'rhos computation'!$B$11-'rhos computation'!$B$11)</f>
        <v>0.0034328984278701</v>
      </c>
      <c r="V4108" s="4" t="n">
        <f aca="false">NORMSDIST(-N4108/'rhos computation'!$B$23)-EXP(N4108+'rhos computation'!$B$23^2/2)*NORMSDIST(-N4108/'rhos computation'!$B$23-'rhos computation'!$B$23)</f>
        <v>0.0208030726211091</v>
      </c>
      <c r="W4108" s="0" t="n">
        <f aca="false">NORMSDIST(-O4108)</f>
        <v>0.00791661508342026</v>
      </c>
      <c r="X4108" s="0" t="n">
        <f aca="false">NORMSDIST(-P4108)</f>
        <v>0.0400446249529678</v>
      </c>
    </row>
    <row r="4109" customFormat="false" ht="13" hidden="false" customHeight="false" outlineLevel="0" collapsed="false">
      <c r="A4109" s="0" t="n">
        <v>-0.278264528372704</v>
      </c>
      <c r="B4109" s="0" t="n">
        <v>0.696136580974091</v>
      </c>
      <c r="C4109" s="0" t="n">
        <v>-1.26377563298445</v>
      </c>
      <c r="D4109" s="0" t="n">
        <v>-0.776257133985193</v>
      </c>
      <c r="E4109" s="0" t="n">
        <f aca="false" t="array" ref="E4109:H4109">MMULT(A4109:D4109,'Root matrix of resiudals'!$B$19:E$22)</f>
        <v>-0.0116265669950884</v>
      </c>
      <c r="F4109" s="0" t="n">
        <v>0.0146716078364284</v>
      </c>
      <c r="G4109" s="0" t="n">
        <v>-0.0190997833736255</v>
      </c>
      <c r="H4109" s="0" t="n">
        <v>-0.0138914494259366</v>
      </c>
      <c r="I4109" s="3" t="n">
        <f aca="false" t="array" ref="I4109:L4109">MMULT('t+1'!I4109:L4109,'input - gretl'!$B$3:$E$6)+MMULT('Point forecasts'!$P$3:$T$3,'input - gretl'!$B$9:$E$13)+MMULT('t+1'!Q4109:S4109,'input - gretl'!$B$14:$E$16)+E4109:H4109</f>
        <v>-0.022712133673742</v>
      </c>
      <c r="J4109" s="3" t="n">
        <v>-0.0358051724845971</v>
      </c>
      <c r="K4109" s="3" t="n">
        <v>-0.0187330205774524</v>
      </c>
      <c r="L4109" s="3" t="n">
        <v>-0.0120937714436025</v>
      </c>
      <c r="M4109" s="0" t="n">
        <f aca="false">'t+1'!M4109+I4109</f>
        <v>0.0676107217373111</v>
      </c>
      <c r="N4109" s="0" t="n">
        <f aca="false">'t+1'!N4109+J4109</f>
        <v>-0.0150070116113602</v>
      </c>
      <c r="O4109" s="0" t="n">
        <f aca="false">'t+1'!O4109+K4109</f>
        <v>2.34968724299535</v>
      </c>
      <c r="P4109" s="0" t="n">
        <f aca="false">'t+1'!P4109+L4109</f>
        <v>1.71410109011137</v>
      </c>
      <c r="Q4109" s="0" t="n">
        <f aca="false" t="array" ref="Q4109:S4109">MMULT(M4109:P4109,'input - gretl'!$B$19:$D$22)+MMULT('Point forecasts'!$J$4:$O$4,'input - gretl'!$B$23:$D$28)</f>
        <v>13.8791063701696</v>
      </c>
      <c r="R4109" s="0" t="n">
        <v>6.7895335331231</v>
      </c>
      <c r="S4109" s="0" t="n">
        <v>10.0882024450227</v>
      </c>
      <c r="U4109" s="4" t="n">
        <f aca="false">NORMSDIST(-M4109/'rhos computation'!$B$11)-EXP(M4109+'rhos computation'!$B$11^2/2)*NORMSDIST(-M4109/'rhos computation'!$B$11-'rhos computation'!$B$11)</f>
        <v>0.0251112015695875</v>
      </c>
      <c r="V4109" s="4" t="n">
        <f aca="false">NORMSDIST(-N4109/'rhos computation'!$B$23)-EXP(N4109+'rhos computation'!$B$23^2/2)*NORMSDIST(-N4109/'rhos computation'!$B$23-'rhos computation'!$B$23)</f>
        <v>0.0296522119729843</v>
      </c>
      <c r="W4109" s="0" t="n">
        <f aca="false">NORMSDIST(-O4109)</f>
        <v>0.00939459560879723</v>
      </c>
      <c r="X4109" s="0" t="n">
        <f aca="false">NORMSDIST(-P4109)</f>
        <v>0.0432550808213279</v>
      </c>
    </row>
    <row r="4110" customFormat="false" ht="13" hidden="false" customHeight="false" outlineLevel="0" collapsed="false">
      <c r="A4110" s="0" t="n">
        <v>-1.17599203901567</v>
      </c>
      <c r="B4110" s="0" t="n">
        <v>-1.2821878907058</v>
      </c>
      <c r="C4110" s="0" t="n">
        <v>0.991579239867232</v>
      </c>
      <c r="D4110" s="0" t="n">
        <v>-0.272102193830209</v>
      </c>
      <c r="E4110" s="0" t="n">
        <f aca="false" t="array" ref="E4110:H4110">MMULT(A4110:D4110,'Root matrix of resiudals'!$B$19:E$22)</f>
        <v>-0.0520294544169663</v>
      </c>
      <c r="F4110" s="0" t="n">
        <v>-0.035755262759452</v>
      </c>
      <c r="G4110" s="0" t="n">
        <v>0.00961188289959882</v>
      </c>
      <c r="H4110" s="0" t="n">
        <v>-0.00291371966612907</v>
      </c>
      <c r="I4110" s="3" t="n">
        <f aca="false" t="array" ref="I4110:L4110">MMULT('t+1'!I4110:L4110,'input - gretl'!$B$3:$E$6)+MMULT('Point forecasts'!$P$3:$T$3,'input - gretl'!$B$9:$E$13)+MMULT('t+1'!Q4110:S4110,'input - gretl'!$B$14:$E$16)+E4110:H4110</f>
        <v>-0.0354926771162475</v>
      </c>
      <c r="J4110" s="3" t="n">
        <v>-0.0293982100247281</v>
      </c>
      <c r="K4110" s="3" t="n">
        <v>0.0123586871258899</v>
      </c>
      <c r="L4110" s="3" t="n">
        <v>-0.00973596875047255</v>
      </c>
      <c r="M4110" s="0" t="n">
        <f aca="false">'t+1'!M4110+I4110</f>
        <v>0.0166119791089335</v>
      </c>
      <c r="N4110" s="0" t="n">
        <f aca="false">'t+1'!N4110+J4110</f>
        <v>-0.0762848874089296</v>
      </c>
      <c r="O4110" s="0" t="n">
        <f aca="false">'t+1'!O4110+K4110</f>
        <v>2.40688120568315</v>
      </c>
      <c r="P4110" s="0" t="n">
        <f aca="false">'t+1'!P4110+L4110</f>
        <v>1.76763585303301</v>
      </c>
      <c r="Q4110" s="0" t="n">
        <f aca="false" t="array" ref="Q4110:S4110">MMULT(M4110:P4110,'input - gretl'!$B$19:$D$22)+MMULT('Point forecasts'!$J$4:$O$4,'input - gretl'!$B$23:$D$28)</f>
        <v>13.8281076275412</v>
      </c>
      <c r="R4110" s="0" t="n">
        <v>6.72825565732553</v>
      </c>
      <c r="S4110" s="0" t="n">
        <v>10.0944821714339</v>
      </c>
      <c r="U4110" s="4" t="n">
        <f aca="false">NORMSDIST(-M4110/'rhos computation'!$B$11)-EXP(M4110+'rhos computation'!$B$11^2/2)*NORMSDIST(-M4110/'rhos computation'!$B$11-'rhos computation'!$B$11)</f>
        <v>0.0427315019340946</v>
      </c>
      <c r="V4110" s="4" t="n">
        <f aca="false">NORMSDIST(-N4110/'rhos computation'!$B$23)-EXP(N4110+'rhos computation'!$B$23^2/2)*NORMSDIST(-N4110/'rhos computation'!$B$23-'rhos computation'!$B$23)</f>
        <v>0.0743244047940915</v>
      </c>
      <c r="W4110" s="0" t="n">
        <f aca="false">NORMSDIST(-O4110)</f>
        <v>0.00804470126433742</v>
      </c>
      <c r="X4110" s="0" t="n">
        <f aca="false">NORMSDIST(-P4110)</f>
        <v>0.0385609000915709</v>
      </c>
    </row>
    <row r="4111" customFormat="false" ht="13" hidden="false" customHeight="false" outlineLevel="0" collapsed="false">
      <c r="A4111" s="0" t="n">
        <v>-0.242599992790848</v>
      </c>
      <c r="B4111" s="0" t="n">
        <v>-0.402568288079898</v>
      </c>
      <c r="C4111" s="0" t="n">
        <v>-0.392592780797149</v>
      </c>
      <c r="D4111" s="0" t="n">
        <v>-0.640480317377577</v>
      </c>
      <c r="E4111" s="0" t="n">
        <f aca="false" t="array" ref="E4111:H4111">MMULT(A4111:D4111,'Root matrix of resiudals'!$B$19:E$22)</f>
        <v>-0.0115598981639319</v>
      </c>
      <c r="F4111" s="0" t="n">
        <v>-0.0135031723288575</v>
      </c>
      <c r="G4111" s="0" t="n">
        <v>-0.00880544299799325</v>
      </c>
      <c r="H4111" s="0" t="n">
        <v>-0.0107762698279915</v>
      </c>
      <c r="I4111" s="3" t="n">
        <f aca="false" t="array" ref="I4111:L4111">MMULT('t+1'!I4111:L4111,'input - gretl'!$B$3:$E$6)+MMULT('Point forecasts'!$P$3:$T$3,'input - gretl'!$B$9:$E$13)+MMULT('t+1'!Q4111:S4111,'input - gretl'!$B$14:$E$16)+E4111:H4111</f>
        <v>0.00350698897299164</v>
      </c>
      <c r="J4111" s="3" t="n">
        <v>0.0212335220861481</v>
      </c>
      <c r="K4111" s="3" t="n">
        <v>0.00769965531308313</v>
      </c>
      <c r="L4111" s="3" t="n">
        <v>-0.00144886553286317</v>
      </c>
      <c r="M4111" s="0" t="n">
        <f aca="false">'t+1'!M4111+I4111</f>
        <v>0.154623940000415</v>
      </c>
      <c r="N4111" s="0" t="n">
        <f aca="false">'t+1'!N4111+J4111</f>
        <v>0.00430896512377263</v>
      </c>
      <c r="O4111" s="0" t="n">
        <f aca="false">'t+1'!O4111+K4111</f>
        <v>2.43256632188437</v>
      </c>
      <c r="P4111" s="0" t="n">
        <f aca="false">'t+1'!P4111+L4111</f>
        <v>1.72871415968285</v>
      </c>
      <c r="Q4111" s="0" t="n">
        <f aca="false" t="array" ref="Q4111:S4111">MMULT(M4111:P4111,'input - gretl'!$B$19:$D$22)+MMULT('Point forecasts'!$J$4:$O$4,'input - gretl'!$B$23:$D$28)</f>
        <v>13.9661195884327</v>
      </c>
      <c r="R4111" s="0" t="n">
        <v>6.80884950985823</v>
      </c>
      <c r="S4111" s="0" t="n">
        <v>10.1571837640957</v>
      </c>
      <c r="U4111" s="4" t="n">
        <f aca="false">NORMSDIST(-M4111/'rhos computation'!$B$11)-EXP(M4111+'rhos computation'!$B$11^2/2)*NORMSDIST(-M4111/'rhos computation'!$B$11-'rhos computation'!$B$11)</f>
        <v>0.0081382887893124</v>
      </c>
      <c r="V4111" s="4" t="n">
        <f aca="false">NORMSDIST(-N4111/'rhos computation'!$B$23)-EXP(N4111+'rhos computation'!$B$23^2/2)*NORMSDIST(-N4111/'rhos computation'!$B$23-'rhos computation'!$B$23)</f>
        <v>0.0197415944865262</v>
      </c>
      <c r="W4111" s="0" t="n">
        <f aca="false">NORMSDIST(-O4111)</f>
        <v>0.00749612279153425</v>
      </c>
      <c r="X4111" s="0" t="n">
        <f aca="false">NORMSDIST(-P4111)</f>
        <v>0.0419301329271736</v>
      </c>
    </row>
    <row r="4112" customFormat="false" ht="13" hidden="false" customHeight="false" outlineLevel="0" collapsed="false">
      <c r="A4112" s="0" t="n">
        <v>-2.76138794895248</v>
      </c>
      <c r="B4112" s="0" t="n">
        <v>-0.418396303697449</v>
      </c>
      <c r="C4112" s="0" t="n">
        <v>1.45026268379127</v>
      </c>
      <c r="D4112" s="0" t="n">
        <v>-1.43233156850777</v>
      </c>
      <c r="E4112" s="0" t="n">
        <f aca="false" t="array" ref="E4112:H4112">MMULT(A4112:D4112,'Root matrix of resiudals'!$B$19:E$22)</f>
        <v>-0.117083450869552</v>
      </c>
      <c r="F4112" s="0" t="n">
        <v>-0.0130938959211453</v>
      </c>
      <c r="G4112" s="0" t="n">
        <v>0.0168179452977578</v>
      </c>
      <c r="H4112" s="0" t="n">
        <v>-0.0205517623183428</v>
      </c>
      <c r="I4112" s="3" t="n">
        <f aca="false" t="array" ref="I4112:L4112">MMULT('t+1'!I4112:L4112,'input - gretl'!$B$3:$E$6)+MMULT('Point forecasts'!$P$3:$T$3,'input - gretl'!$B$9:$E$13)+MMULT('t+1'!Q4112:S4112,'input - gretl'!$B$14:$E$16)+E4112:H4112</f>
        <v>-0.110296001507677</v>
      </c>
      <c r="J4112" s="3" t="n">
        <v>0.0187396199871719</v>
      </c>
      <c r="K4112" s="3" t="n">
        <v>0.0307034993134458</v>
      </c>
      <c r="L4112" s="3" t="n">
        <v>-0.0095717364514306</v>
      </c>
      <c r="M4112" s="0" t="n">
        <f aca="false">'t+1'!M4112+I4112</f>
        <v>0.0535727097806551</v>
      </c>
      <c r="N4112" s="0" t="n">
        <f aca="false">'t+1'!N4112+J4112</f>
        <v>0.00133929604443068</v>
      </c>
      <c r="O4112" s="0" t="n">
        <f aca="false">'t+1'!O4112+K4112</f>
        <v>2.44769955132895</v>
      </c>
      <c r="P4112" s="0" t="n">
        <f aca="false">'t+1'!P4112+L4112</f>
        <v>1.70319012484758</v>
      </c>
      <c r="Q4112" s="0" t="n">
        <f aca="false" t="array" ref="Q4112:S4112">MMULT(M4112:P4112,'input - gretl'!$B$19:$D$22)+MMULT('Point forecasts'!$J$4:$O$4,'input - gretl'!$B$23:$D$28)</f>
        <v>13.8650683582129</v>
      </c>
      <c r="R4112" s="0" t="n">
        <v>6.80587984077889</v>
      </c>
      <c r="S4112" s="0" t="n">
        <v>10.1965916268704</v>
      </c>
      <c r="U4112" s="4" t="n">
        <f aca="false">NORMSDIST(-M4112/'rhos computation'!$B$11)-EXP(M4112+'rhos computation'!$B$11^2/2)*NORMSDIST(-M4112/'rhos computation'!$B$11-'rhos computation'!$B$11)</f>
        <v>0.0293306204853507</v>
      </c>
      <c r="V4112" s="4" t="n">
        <f aca="false">NORMSDIST(-N4112/'rhos computation'!$B$23)-EXP(N4112+'rhos computation'!$B$23^2/2)*NORMSDIST(-N4112/'rhos computation'!$B$23-'rhos computation'!$B$23)</f>
        <v>0.021106535384519</v>
      </c>
      <c r="W4112" s="0" t="n">
        <f aca="false">NORMSDIST(-O4112)</f>
        <v>0.00718857435351683</v>
      </c>
      <c r="X4112" s="0" t="n">
        <f aca="false">NORMSDIST(-P4112)</f>
        <v>0.0442662470565999</v>
      </c>
    </row>
    <row r="4113" customFormat="false" ht="13" hidden="false" customHeight="false" outlineLevel="0" collapsed="false">
      <c r="A4113" s="0" t="n">
        <v>0.00920438935086631</v>
      </c>
      <c r="B4113" s="0" t="n">
        <v>1.22483176848104</v>
      </c>
      <c r="C4113" s="0" t="n">
        <v>-2.31162735161192</v>
      </c>
      <c r="D4113" s="0" t="n">
        <v>-0.478855926864896</v>
      </c>
      <c r="E4113" s="0" t="n">
        <f aca="false" t="array" ref="E4113:H4113">MMULT(A4113:D4113,'Root matrix of resiudals'!$B$19:E$22)</f>
        <v>0.000495916991025821</v>
      </c>
      <c r="F4113" s="0" t="n">
        <v>0.0266857610828153</v>
      </c>
      <c r="G4113" s="0" t="n">
        <v>-0.0333925405358626</v>
      </c>
      <c r="H4113" s="0" t="n">
        <v>-0.0103409072749686</v>
      </c>
      <c r="I4113" s="3" t="n">
        <f aca="false" t="array" ref="I4113:L4113">MMULT('t+1'!I4113:L4113,'input - gretl'!$B$3:$E$6)+MMULT('Point forecasts'!$P$3:$T$3,'input - gretl'!$B$9:$E$13)+MMULT('t+1'!Q4113:S4113,'input - gretl'!$B$14:$E$16)+E4113:H4113</f>
        <v>-0.00586469215774131</v>
      </c>
      <c r="J4113" s="3" t="n">
        <v>0.0146692036617516</v>
      </c>
      <c r="K4113" s="3" t="n">
        <v>-0.0262369157960206</v>
      </c>
      <c r="L4113" s="3" t="n">
        <v>-0.00783215087841818</v>
      </c>
      <c r="M4113" s="0" t="n">
        <f aca="false">'t+1'!M4113+I4113</f>
        <v>0.112950477161582</v>
      </c>
      <c r="N4113" s="0" t="n">
        <f aca="false">'t+1'!N4113+J4113</f>
        <v>0.0102075353461501</v>
      </c>
      <c r="O4113" s="0" t="n">
        <f aca="false">'t+1'!O4113+K4113</f>
        <v>2.36465964604789</v>
      </c>
      <c r="P4113" s="0" t="n">
        <f aca="false">'t+1'!P4113+L4113</f>
        <v>1.73144457256385</v>
      </c>
      <c r="Q4113" s="0" t="n">
        <f aca="false" t="array" ref="Q4113:S4113">MMULT(M4113:P4113,'input - gretl'!$B$19:$D$22)+MMULT('Point forecasts'!$J$4:$O$4,'input - gretl'!$B$23:$D$28)</f>
        <v>13.9244461255938</v>
      </c>
      <c r="R4113" s="0" t="n">
        <v>6.81474808008061</v>
      </c>
      <c r="S4113" s="0" t="n">
        <v>10.0866803290888</v>
      </c>
      <c r="U4113" s="4" t="n">
        <f aca="false">NORMSDIST(-M4113/'rhos computation'!$B$11)-EXP(M4113+'rhos computation'!$B$11^2/2)*NORMSDIST(-M4113/'rhos computation'!$B$11-'rhos computation'!$B$11)</f>
        <v>0.0144756568358169</v>
      </c>
      <c r="V4113" s="4" t="n">
        <f aca="false">NORMSDIST(-N4113/'rhos computation'!$B$23)-EXP(N4113+'rhos computation'!$B$23^2/2)*NORMSDIST(-N4113/'rhos computation'!$B$23-'rhos computation'!$B$23)</f>
        <v>0.0172028403671315</v>
      </c>
      <c r="W4113" s="0" t="n">
        <f aca="false">NORMSDIST(-O4113)</f>
        <v>0.00902332370474961</v>
      </c>
      <c r="X4113" s="0" t="n">
        <f aca="false">NORMSDIST(-P4113)</f>
        <v>0.0416862513191309</v>
      </c>
    </row>
    <row r="4114" customFormat="false" ht="13" hidden="false" customHeight="false" outlineLevel="0" collapsed="false">
      <c r="A4114" s="0" t="n">
        <v>-0.370069354470085</v>
      </c>
      <c r="B4114" s="0" t="n">
        <v>-0.484116578174815</v>
      </c>
      <c r="C4114" s="0" t="n">
        <v>-0.442448176814952</v>
      </c>
      <c r="D4114" s="0" t="n">
        <v>1.5708612388267</v>
      </c>
      <c r="E4114" s="0" t="n">
        <f aca="false" t="array" ref="E4114:H4114">MMULT(A4114:D4114,'Root matrix of resiudals'!$B$19:E$22)</f>
        <v>-0.0181218672736188</v>
      </c>
      <c r="F4114" s="0" t="n">
        <v>-0.0161556056935595</v>
      </c>
      <c r="G4114" s="0" t="n">
        <v>-0.0075266209108462</v>
      </c>
      <c r="H4114" s="0" t="n">
        <v>0.0250936597613021</v>
      </c>
      <c r="I4114" s="3" t="n">
        <f aca="false" t="array" ref="I4114:L4114">MMULT('t+1'!I4114:L4114,'input - gretl'!$B$3:$E$6)+MMULT('Point forecasts'!$P$3:$T$3,'input - gretl'!$B$9:$E$13)+MMULT('t+1'!Q4114:S4114,'input - gretl'!$B$14:$E$16)+E4114:H4114</f>
        <v>0.000308817836092091</v>
      </c>
      <c r="J4114" s="3" t="n">
        <v>-0.0207077484965129</v>
      </c>
      <c r="K4114" s="3" t="n">
        <v>0.00979913189965521</v>
      </c>
      <c r="L4114" s="3" t="n">
        <v>0.0294262903906045</v>
      </c>
      <c r="M4114" s="0" t="n">
        <f aca="false">'t+1'!M4114+I4114</f>
        <v>0.108027955015388</v>
      </c>
      <c r="N4114" s="0" t="n">
        <f aca="false">'t+1'!N4114+J4114</f>
        <v>-0.00372602882249544</v>
      </c>
      <c r="O4114" s="0" t="n">
        <f aca="false">'t+1'!O4114+K4114</f>
        <v>2.42799893864621</v>
      </c>
      <c r="P4114" s="0" t="n">
        <f aca="false">'t+1'!P4114+L4114</f>
        <v>1.79241420320671</v>
      </c>
      <c r="Q4114" s="0" t="n">
        <f aca="false" t="array" ref="Q4114:S4114">MMULT(M4114:P4114,'input - gretl'!$B$19:$D$22)+MMULT('Point forecasts'!$J$4:$O$4,'input - gretl'!$B$23:$D$28)</f>
        <v>13.9195236034476</v>
      </c>
      <c r="R4114" s="0" t="n">
        <v>6.80081451591196</v>
      </c>
      <c r="S4114" s="0" t="n">
        <v>10.0920344544642</v>
      </c>
      <c r="U4114" s="4" t="n">
        <f aca="false">NORMSDIST(-M4114/'rhos computation'!$B$11)-EXP(M4114+'rhos computation'!$B$11^2/2)*NORMSDIST(-M4114/'rhos computation'!$B$11-'rhos computation'!$B$11)</f>
        <v>0.0154253320355239</v>
      </c>
      <c r="V4114" s="4" t="n">
        <f aca="false">NORMSDIST(-N4114/'rhos computation'!$B$23)-EXP(N4114+'rhos computation'!$B$23^2/2)*NORMSDIST(-N4114/'rhos computation'!$B$23-'rhos computation'!$B$23)</f>
        <v>0.0235688353168013</v>
      </c>
      <c r="W4114" s="0" t="n">
        <f aca="false">NORMSDIST(-O4114)</f>
        <v>0.00759119385269304</v>
      </c>
      <c r="X4114" s="0" t="n">
        <f aca="false">NORMSDIST(-P4114)</f>
        <v>0.0365333206608513</v>
      </c>
    </row>
    <row r="4115" customFormat="false" ht="13" hidden="false" customHeight="false" outlineLevel="0" collapsed="false">
      <c r="A4115" s="0" t="n">
        <v>-0.586816795299852</v>
      </c>
      <c r="B4115" s="0" t="n">
        <v>-0.0519817240904857</v>
      </c>
      <c r="C4115" s="0" t="n">
        <v>-0.763553598720433</v>
      </c>
      <c r="D4115" s="0" t="n">
        <v>0.452814920485157</v>
      </c>
      <c r="E4115" s="0" t="n">
        <f aca="false" t="array" ref="E4115:H4115">MMULT(A4115:D4115,'Root matrix of resiudals'!$B$19:E$22)</f>
        <v>-0.0264114419220143</v>
      </c>
      <c r="F4115" s="0" t="n">
        <v>-0.005525665182734</v>
      </c>
      <c r="G4115" s="0" t="n">
        <v>-0.0126980631756213</v>
      </c>
      <c r="H4115" s="0" t="n">
        <v>0.00669467665509366</v>
      </c>
      <c r="I4115" s="3" t="n">
        <f aca="false" t="array" ref="I4115:L4115">MMULT('t+1'!I4115:L4115,'input - gretl'!$B$3:$E$6)+MMULT('Point forecasts'!$P$3:$T$3,'input - gretl'!$B$9:$E$13)+MMULT('t+1'!Q4115:S4115,'input - gretl'!$B$14:$E$16)+E4115:H4115</f>
        <v>0.0206141833365334</v>
      </c>
      <c r="J4115" s="3" t="n">
        <v>-0.0327098506261032</v>
      </c>
      <c r="K4115" s="3" t="n">
        <v>-0.0085371971279075</v>
      </c>
      <c r="L4115" s="3" t="n">
        <v>0.00794291605339298</v>
      </c>
      <c r="M4115" s="0" t="n">
        <f aca="false">'t+1'!M4115+I4115</f>
        <v>0.0358686429759534</v>
      </c>
      <c r="N4115" s="0" t="n">
        <f aca="false">'t+1'!N4115+J4115</f>
        <v>-0.0170307163256712</v>
      </c>
      <c r="O4115" s="0" t="n">
        <f aca="false">'t+1'!O4115+K4115</f>
        <v>2.38981666358752</v>
      </c>
      <c r="P4115" s="0" t="n">
        <f aca="false">'t+1'!P4115+L4115</f>
        <v>1.75612217480899</v>
      </c>
      <c r="Q4115" s="0" t="n">
        <f aca="false" t="array" ref="Q4115:S4115">MMULT(M4115:P4115,'input - gretl'!$B$19:$D$22)+MMULT('Point forecasts'!$J$4:$O$4,'input - gretl'!$B$23:$D$28)</f>
        <v>13.8473642914082</v>
      </c>
      <c r="R4115" s="0" t="n">
        <v>6.78750982840879</v>
      </c>
      <c r="S4115" s="0" t="n">
        <v>10.0883677130132</v>
      </c>
      <c r="U4115" s="4" t="n">
        <f aca="false">NORMSDIST(-M4115/'rhos computation'!$B$11)-EXP(M4115+'rhos computation'!$B$11^2/2)*NORMSDIST(-M4115/'rhos computation'!$B$11-'rhos computation'!$B$11)</f>
        <v>0.0353277500912184</v>
      </c>
      <c r="V4115" s="4" t="n">
        <f aca="false">NORMSDIST(-N4115/'rhos computation'!$B$23)-EXP(N4115+'rhos computation'!$B$23^2/2)*NORMSDIST(-N4115/'rhos computation'!$B$23-'rhos computation'!$B$23)</f>
        <v>0.0308289814699534</v>
      </c>
      <c r="W4115" s="0" t="n">
        <f aca="false">NORMSDIST(-O4115)</f>
        <v>0.00842839257290444</v>
      </c>
      <c r="X4115" s="0" t="n">
        <f aca="false">NORMSDIST(-P4115)</f>
        <v>0.0395337747730595</v>
      </c>
    </row>
    <row r="4116" customFormat="false" ht="13" hidden="false" customHeight="false" outlineLevel="0" collapsed="false">
      <c r="A4116" s="0" t="n">
        <v>1.38330215982873</v>
      </c>
      <c r="B4116" s="0" t="n">
        <v>0.538651157445611</v>
      </c>
      <c r="C4116" s="0" t="n">
        <v>0.806373623803697</v>
      </c>
      <c r="D4116" s="0" t="n">
        <v>0.81030792590429</v>
      </c>
      <c r="E4116" s="0" t="n">
        <f aca="false" t="array" ref="E4116:H4116">MMULT(A4116:D4116,'Root matrix of resiudals'!$B$19:E$22)</f>
        <v>0.0612554702530233</v>
      </c>
      <c r="F4116" s="0" t="n">
        <v>0.0214709641118083</v>
      </c>
      <c r="G4116" s="0" t="n">
        <v>0.0175659978786989</v>
      </c>
      <c r="H4116" s="0" t="n">
        <v>0.0135781151054267</v>
      </c>
      <c r="I4116" s="3" t="n">
        <f aca="false" t="array" ref="I4116:L4116">MMULT('t+1'!I4116:L4116,'input - gretl'!$B$3:$E$6)+MMULT('Point forecasts'!$P$3:$T$3,'input - gretl'!$B$9:$E$13)+MMULT('t+1'!Q4116:S4116,'input - gretl'!$B$14:$E$16)+E4116:H4116</f>
        <v>0.0650178277597891</v>
      </c>
      <c r="J4116" s="3" t="n">
        <v>0.0247738712958159</v>
      </c>
      <c r="K4116" s="3" t="n">
        <v>0.0365531226126743</v>
      </c>
      <c r="L4116" s="3" t="n">
        <v>0.0184164121209139</v>
      </c>
      <c r="M4116" s="0" t="n">
        <f aca="false">'t+1'!M4116+I4116</f>
        <v>0.205297662419594</v>
      </c>
      <c r="N4116" s="0" t="n">
        <f aca="false">'t+1'!N4116+J4116</f>
        <v>0.0342510619699689</v>
      </c>
      <c r="O4116" s="0" t="n">
        <f aca="false">'t+1'!O4116+K4116</f>
        <v>2.45505162270767</v>
      </c>
      <c r="P4116" s="0" t="n">
        <f aca="false">'t+1'!P4116+L4116</f>
        <v>1.78020123763847</v>
      </c>
      <c r="Q4116" s="0" t="n">
        <f aca="false" t="array" ref="Q4116:S4116">MMULT(M4116:P4116,'input - gretl'!$B$19:$D$22)+MMULT('Point forecasts'!$J$4:$O$4,'input - gretl'!$B$23:$D$28)</f>
        <v>14.0167933108519</v>
      </c>
      <c r="R4116" s="0" t="n">
        <v>6.83879160670443</v>
      </c>
      <c r="S4116" s="0" t="n">
        <v>10.1307022794294</v>
      </c>
      <c r="U4116" s="4" t="n">
        <f aca="false">NORMSDIST(-M4116/'rhos computation'!$B$11)-EXP(M4116+'rhos computation'!$B$11^2/2)*NORMSDIST(-M4116/'rhos computation'!$B$11-'rhos computation'!$B$11)</f>
        <v>0.00367424604830305</v>
      </c>
      <c r="V4116" s="4" t="n">
        <f aca="false">NORMSDIST(-N4116/'rhos computation'!$B$23)-EXP(N4116+'rhos computation'!$B$23^2/2)*NORMSDIST(-N4116/'rhos computation'!$B$23-'rhos computation'!$B$23)</f>
        <v>0.00914719174061446</v>
      </c>
      <c r="W4116" s="0" t="n">
        <f aca="false">NORMSDIST(-O4116)</f>
        <v>0.00704321790564758</v>
      </c>
      <c r="X4116" s="0" t="n">
        <f aca="false">NORMSDIST(-P4116)</f>
        <v>0.0375215164691076</v>
      </c>
    </row>
    <row r="4117" customFormat="false" ht="13" hidden="false" customHeight="false" outlineLevel="0" collapsed="false">
      <c r="A4117" s="0" t="n">
        <v>-0.147049872263716</v>
      </c>
      <c r="B4117" s="0" t="n">
        <v>-0.774642871141201</v>
      </c>
      <c r="C4117" s="0" t="n">
        <v>-0.666279751817825</v>
      </c>
      <c r="D4117" s="0" t="n">
        <v>1.46250290238918</v>
      </c>
      <c r="E4117" s="0" t="n">
        <f aca="false" t="array" ref="E4117:H4117">MMULT(A4117:D4117,'Root matrix of resiudals'!$B$19:E$22)</f>
        <v>-0.00944615291154913</v>
      </c>
      <c r="F4117" s="0" t="n">
        <v>-0.0247623638583847</v>
      </c>
      <c r="G4117" s="0" t="n">
        <v>-0.0120254953212672</v>
      </c>
      <c r="H4117" s="0" t="n">
        <v>0.0229745100656676</v>
      </c>
      <c r="I4117" s="3" t="n">
        <f aca="false" t="array" ref="I4117:L4117">MMULT('t+1'!I4117:L4117,'input - gretl'!$B$3:$E$6)+MMULT('Point forecasts'!$P$3:$T$3,'input - gretl'!$B$9:$E$13)+MMULT('t+1'!Q4117:S4117,'input - gretl'!$B$14:$E$16)+E4117:H4117</f>
        <v>-0.00545434112434737</v>
      </c>
      <c r="J4117" s="3" t="n">
        <v>0.0163095578970201</v>
      </c>
      <c r="K4117" s="3" t="n">
        <v>0.00328211425926094</v>
      </c>
      <c r="L4117" s="3" t="n">
        <v>0.0320670898159118</v>
      </c>
      <c r="M4117" s="0" t="n">
        <f aca="false">'t+1'!M4117+I4117</f>
        <v>0.163982942887756</v>
      </c>
      <c r="N4117" s="0" t="n">
        <f aca="false">'t+1'!N4117+J4117</f>
        <v>-0.0127855906967351</v>
      </c>
      <c r="O4117" s="0" t="n">
        <f aca="false">'t+1'!O4117+K4117</f>
        <v>2.42413632760505</v>
      </c>
      <c r="P4117" s="0" t="n">
        <f aca="false">'t+1'!P4117+L4117</f>
        <v>1.75737997969467</v>
      </c>
      <c r="Q4117" s="0" t="n">
        <f aca="false" t="array" ref="Q4117:S4117">MMULT(M4117:P4117,'input - gretl'!$B$19:$D$22)+MMULT('Point forecasts'!$J$4:$O$4,'input - gretl'!$B$23:$D$28)</f>
        <v>13.97547859132</v>
      </c>
      <c r="R4117" s="0" t="n">
        <v>6.79175495403772</v>
      </c>
      <c r="S4117" s="0" t="n">
        <v>10.1214911416942</v>
      </c>
      <c r="U4117" s="4" t="n">
        <f aca="false">NORMSDIST(-M4117/'rhos computation'!$B$11)-EXP(M4117+'rhos computation'!$B$11^2/2)*NORMSDIST(-M4117/'rhos computation'!$B$11-'rhos computation'!$B$11)</f>
        <v>0.00708301890262952</v>
      </c>
      <c r="V4117" s="4" t="n">
        <f aca="false">NORMSDIST(-N4117/'rhos computation'!$B$23)-EXP(N4117+'rhos computation'!$B$23^2/2)*NORMSDIST(-N4117/'rhos computation'!$B$23-'rhos computation'!$B$23)</f>
        <v>0.0283899420703129</v>
      </c>
      <c r="W4117" s="0" t="n">
        <f aca="false">NORMSDIST(-O4117)</f>
        <v>0.00767242194024351</v>
      </c>
      <c r="X4117" s="0" t="n">
        <f aca="false">NORMSDIST(-P4117)</f>
        <v>0.0394265317227201</v>
      </c>
    </row>
    <row r="4118" customFormat="false" ht="13" hidden="false" customHeight="false" outlineLevel="0" collapsed="false">
      <c r="A4118" s="0" t="n">
        <v>0.121945811600447</v>
      </c>
      <c r="B4118" s="0" t="n">
        <v>-0.296033516635944</v>
      </c>
      <c r="C4118" s="0" t="n">
        <v>-0.552807308254296</v>
      </c>
      <c r="D4118" s="0" t="n">
        <v>0.28304410980481</v>
      </c>
      <c r="E4118" s="0" t="n">
        <f aca="false" t="array" ref="E4118:H4118">MMULT(A4118:D4118,'Root matrix of resiudals'!$B$19:E$22)</f>
        <v>0.0037704592750118</v>
      </c>
      <c r="F4118" s="0" t="n">
        <v>-0.0101484271593909</v>
      </c>
      <c r="G4118" s="0" t="n">
        <v>-0.0094968835646738</v>
      </c>
      <c r="H4118" s="0" t="n">
        <v>0.00389374262933777</v>
      </c>
      <c r="I4118" s="3" t="n">
        <f aca="false" t="array" ref="I4118:L4118">MMULT('t+1'!I4118:L4118,'input - gretl'!$B$3:$E$6)+MMULT('Point forecasts'!$P$3:$T$3,'input - gretl'!$B$9:$E$13)+MMULT('t+1'!Q4118:S4118,'input - gretl'!$B$14:$E$16)+E4118:H4118</f>
        <v>-0.00490630661149721</v>
      </c>
      <c r="J4118" s="3" t="n">
        <v>-0.00892604908615571</v>
      </c>
      <c r="K4118" s="3" t="n">
        <v>0.00381274473584738</v>
      </c>
      <c r="L4118" s="3" t="n">
        <v>0.00441241192184098</v>
      </c>
      <c r="M4118" s="0" t="n">
        <f aca="false">'t+1'!M4118+I4118</f>
        <v>0.12896332870942</v>
      </c>
      <c r="N4118" s="0" t="n">
        <f aca="false">'t+1'!N4118+J4118</f>
        <v>-0.0202300594198627</v>
      </c>
      <c r="O4118" s="0" t="n">
        <f aca="false">'t+1'!O4118+K4118</f>
        <v>2.40803258326546</v>
      </c>
      <c r="P4118" s="0" t="n">
        <f aca="false">'t+1'!P4118+L4118</f>
        <v>1.7701970970488</v>
      </c>
      <c r="Q4118" s="0" t="n">
        <f aca="false" t="array" ref="Q4118:S4118">MMULT(M4118:P4118,'input - gretl'!$B$19:$D$22)+MMULT('Point forecasts'!$J$4:$O$4,'input - gretl'!$B$23:$D$28)</f>
        <v>13.9404589771417</v>
      </c>
      <c r="R4118" s="0" t="n">
        <v>6.7843104853146</v>
      </c>
      <c r="S4118" s="0" t="n">
        <v>10.0931976778949</v>
      </c>
      <c r="U4118" s="4" t="n">
        <f aca="false">NORMSDIST(-M4118/'rhos computation'!$B$11)-EXP(M4118+'rhos computation'!$B$11^2/2)*NORMSDIST(-M4118/'rhos computation'!$B$11-'rhos computation'!$B$11)</f>
        <v>0.0116964551241733</v>
      </c>
      <c r="V4118" s="4" t="n">
        <f aca="false">NORMSDIST(-N4118/'rhos computation'!$B$23)-EXP(N4118+'rhos computation'!$B$23^2/2)*NORMSDIST(-N4118/'rhos computation'!$B$23-'rhos computation'!$B$23)</f>
        <v>0.0327407511185642</v>
      </c>
      <c r="W4118" s="0" t="n">
        <f aca="false">NORMSDIST(-O4118)</f>
        <v>0.00801937475152114</v>
      </c>
      <c r="X4118" s="0" t="n">
        <f aca="false">NORMSDIST(-P4118)</f>
        <v>0.038347156385092</v>
      </c>
    </row>
    <row r="4119" customFormat="false" ht="13" hidden="false" customHeight="false" outlineLevel="0" collapsed="false">
      <c r="A4119" s="0" t="n">
        <v>1.35258456298532</v>
      </c>
      <c r="B4119" s="0" t="n">
        <v>1.72359132640578</v>
      </c>
      <c r="C4119" s="0" t="n">
        <v>-1.7849681411288</v>
      </c>
      <c r="D4119" s="0" t="n">
        <v>1.48904255919887</v>
      </c>
      <c r="E4119" s="0" t="n">
        <f aca="false" t="array" ref="E4119:H4119">MMULT(A4119:D4119,'Root matrix of resiudals'!$B$19:E$22)</f>
        <v>0.0591594454162359</v>
      </c>
      <c r="F4119" s="0" t="n">
        <v>0.0459982596145248</v>
      </c>
      <c r="G4119" s="0" t="n">
        <v>-0.019201115323939</v>
      </c>
      <c r="H4119" s="0" t="n">
        <v>0.0217138246367287</v>
      </c>
      <c r="I4119" s="3" t="n">
        <f aca="false" t="array" ref="I4119:L4119">MMULT('t+1'!I4119:L4119,'input - gretl'!$B$3:$E$6)+MMULT('Point forecasts'!$P$3:$T$3,'input - gretl'!$B$9:$E$13)+MMULT('t+1'!Q4119:S4119,'input - gretl'!$B$14:$E$16)+E4119:H4119</f>
        <v>0.0542479910920915</v>
      </c>
      <c r="J4119" s="3" t="n">
        <v>0.0617884699182618</v>
      </c>
      <c r="K4119" s="3" t="n">
        <v>0.000360378119008301</v>
      </c>
      <c r="L4119" s="3" t="n">
        <v>0.0290774793671161</v>
      </c>
      <c r="M4119" s="0" t="n">
        <f aca="false">'t+1'!M4119+I4119</f>
        <v>0.225233993445985</v>
      </c>
      <c r="N4119" s="0" t="n">
        <f aca="false">'t+1'!N4119+J4119</f>
        <v>0.0623117512928454</v>
      </c>
      <c r="O4119" s="0" t="n">
        <f aca="false">'t+1'!O4119+K4119</f>
        <v>2.42012157943816</v>
      </c>
      <c r="P4119" s="0" t="n">
        <f aca="false">'t+1'!P4119+L4119</f>
        <v>1.77660935116334</v>
      </c>
      <c r="Q4119" s="0" t="n">
        <f aca="false" t="array" ref="Q4119:S4119">MMULT(M4119:P4119,'input - gretl'!$B$19:$D$22)+MMULT('Point forecasts'!$J$4:$O$4,'input - gretl'!$B$23:$D$28)</f>
        <v>14.0367296418782</v>
      </c>
      <c r="R4119" s="0" t="n">
        <v>6.8668522960273</v>
      </c>
      <c r="S4119" s="0" t="n">
        <v>10.099188299792</v>
      </c>
      <c r="U4119" s="4" t="n">
        <f aca="false">NORMSDIST(-M4119/'rhos computation'!$B$11)-EXP(M4119+'rhos computation'!$B$11^2/2)*NORMSDIST(-M4119/'rhos computation'!$B$11-'rhos computation'!$B$11)</f>
        <v>0.00260858302853176</v>
      </c>
      <c r="V4119" s="4" t="n">
        <f aca="false">NORMSDIST(-N4119/'rhos computation'!$B$23)-EXP(N4119+'rhos computation'!$B$23^2/2)*NORMSDIST(-N4119/'rhos computation'!$B$23-'rhos computation'!$B$23)</f>
        <v>0.00374800586180638</v>
      </c>
      <c r="W4119" s="0" t="n">
        <f aca="false">NORMSDIST(-O4119)</f>
        <v>0.00775765934008853</v>
      </c>
      <c r="X4119" s="0" t="n">
        <f aca="false">NORMSDIST(-P4119)</f>
        <v>0.03781626800724</v>
      </c>
    </row>
    <row r="4120" customFormat="false" ht="13" hidden="false" customHeight="false" outlineLevel="0" collapsed="false">
      <c r="A4120" s="0" t="n">
        <v>0.62683283205459</v>
      </c>
      <c r="B4120" s="0" t="n">
        <v>-0.507836546629377</v>
      </c>
      <c r="C4120" s="0" t="n">
        <v>-0.290577059276434</v>
      </c>
      <c r="D4120" s="0" t="n">
        <v>-0.360352615903699</v>
      </c>
      <c r="E4120" s="0" t="n">
        <f aca="false" t="array" ref="E4120:H4120">MMULT(A4120:D4120,'Root matrix of resiudals'!$B$19:E$22)</f>
        <v>0.0255231396059776</v>
      </c>
      <c r="F4120" s="0" t="n">
        <v>-0.0141576435719687</v>
      </c>
      <c r="G4120" s="0" t="n">
        <v>-0.00614449875518204</v>
      </c>
      <c r="H4120" s="0" t="n">
        <v>-0.0064536046420162</v>
      </c>
      <c r="I4120" s="3" t="n">
        <f aca="false" t="array" ref="I4120:L4120">MMULT('t+1'!I4120:L4120,'input - gretl'!$B$3:$E$6)+MMULT('Point forecasts'!$P$3:$T$3,'input - gretl'!$B$9:$E$13)+MMULT('t+1'!Q4120:S4120,'input - gretl'!$B$14:$E$16)+E4120:H4120</f>
        <v>0.0506177268938959</v>
      </c>
      <c r="J4120" s="3" t="n">
        <v>-0.0064401974558922</v>
      </c>
      <c r="K4120" s="3" t="n">
        <v>-0.00707520585252359</v>
      </c>
      <c r="L4120" s="3" t="n">
        <v>-0.00744971094435091</v>
      </c>
      <c r="M4120" s="0" t="n">
        <f aca="false">'t+1'!M4120+I4120</f>
        <v>0.103652876567103</v>
      </c>
      <c r="N4120" s="0" t="n">
        <f aca="false">'t+1'!N4120+J4120</f>
        <v>-0.0477738716844905</v>
      </c>
      <c r="O4120" s="0" t="n">
        <f aca="false">'t+1'!O4120+K4120</f>
        <v>2.38378610284266</v>
      </c>
      <c r="P4120" s="0" t="n">
        <f aca="false">'t+1'!P4120+L4120</f>
        <v>1.73031559647432</v>
      </c>
      <c r="Q4120" s="0" t="n">
        <f aca="false" t="array" ref="Q4120:S4120">MMULT(M4120:P4120,'input - gretl'!$B$19:$D$22)+MMULT('Point forecasts'!$J$4:$O$4,'input - gretl'!$B$23:$D$28)</f>
        <v>13.9151485249994</v>
      </c>
      <c r="R4120" s="0" t="n">
        <v>6.75676667304997</v>
      </c>
      <c r="S4120" s="0" t="n">
        <v>10.1068804985935</v>
      </c>
      <c r="U4120" s="4" t="n">
        <f aca="false">NORMSDIST(-M4120/'rhos computation'!$B$11)-EXP(M4120+'rhos computation'!$B$11^2/2)*NORMSDIST(-M4120/'rhos computation'!$B$11-'rhos computation'!$B$11)</f>
        <v>0.0163088789717408</v>
      </c>
      <c r="V4120" s="4" t="n">
        <f aca="false">NORMSDIST(-N4120/'rhos computation'!$B$23)-EXP(N4120+'rhos computation'!$B$23^2/2)*NORMSDIST(-N4120/'rhos computation'!$B$23-'rhos computation'!$B$23)</f>
        <v>0.0515474032483284</v>
      </c>
      <c r="W4120" s="0" t="n">
        <f aca="false">NORMSDIST(-O4120)</f>
        <v>0.00856777946184707</v>
      </c>
      <c r="X4120" s="0" t="n">
        <f aca="false">NORMSDIST(-P4120)</f>
        <v>0.0417869522480981</v>
      </c>
    </row>
    <row r="4121" customFormat="false" ht="13" hidden="false" customHeight="false" outlineLevel="0" collapsed="false">
      <c r="A4121" s="0" t="n">
        <v>0.18589010495634</v>
      </c>
      <c r="B4121" s="0" t="n">
        <v>-1.07777045916351</v>
      </c>
      <c r="C4121" s="0" t="n">
        <v>0.863356714039612</v>
      </c>
      <c r="D4121" s="0" t="n">
        <v>0.351081425925644</v>
      </c>
      <c r="E4121" s="0" t="n">
        <f aca="false" t="array" ref="E4121:H4121">MMULT(A4121:D4121,'Root matrix of resiudals'!$B$19:E$22)</f>
        <v>0.00646732202174364</v>
      </c>
      <c r="F4121" s="0" t="n">
        <v>-0.0272504557372993</v>
      </c>
      <c r="G4121" s="0" t="n">
        <v>0.0106755377551071</v>
      </c>
      <c r="H4121" s="0" t="n">
        <v>0.00654383097174818</v>
      </c>
      <c r="I4121" s="3" t="n">
        <f aca="false" t="array" ref="I4121:L4121">MMULT('t+1'!I4121:L4121,'input - gretl'!$B$3:$E$6)+MMULT('Point forecasts'!$P$3:$T$3,'input - gretl'!$B$9:$E$13)+MMULT('t+1'!Q4121:S4121,'input - gretl'!$B$14:$E$16)+E4121:H4121</f>
        <v>-0.0262625141350717</v>
      </c>
      <c r="J4121" s="3" t="n">
        <v>-0.0184457722481446</v>
      </c>
      <c r="K4121" s="3" t="n">
        <v>0.0214443653154256</v>
      </c>
      <c r="L4121" s="3" t="n">
        <v>0.00665121168590379</v>
      </c>
      <c r="M4121" s="0" t="n">
        <f aca="false">'t+1'!M4121+I4121</f>
        <v>0.144384591578845</v>
      </c>
      <c r="N4121" s="0" t="n">
        <f aca="false">'t+1'!N4121+J4121</f>
        <v>-0.0492600538577195</v>
      </c>
      <c r="O4121" s="0" t="n">
        <f aca="false">'t+1'!O4121+K4121</f>
        <v>2.41560557781149</v>
      </c>
      <c r="P4121" s="0" t="n">
        <f aca="false">'t+1'!P4121+L4121</f>
        <v>1.76216523285414</v>
      </c>
      <c r="Q4121" s="0" t="n">
        <f aca="false" t="array" ref="Q4121:S4121">MMULT(M4121:P4121,'input - gretl'!$B$19:$D$22)+MMULT('Point forecasts'!$J$4:$O$4,'input - gretl'!$B$23:$D$28)</f>
        <v>13.9558802400111</v>
      </c>
      <c r="R4121" s="0" t="n">
        <v>6.75528049087674</v>
      </c>
      <c r="S4121" s="0" t="n">
        <v>10.1084093768833</v>
      </c>
      <c r="U4121" s="4" t="n">
        <f aca="false">NORMSDIST(-M4121/'rhos computation'!$B$11)-EXP(M4121+'rhos computation'!$B$11^2/2)*NORMSDIST(-M4121/'rhos computation'!$B$11-'rhos computation'!$B$11)</f>
        <v>0.00943534653235559</v>
      </c>
      <c r="V4121" s="4" t="n">
        <f aca="false">NORMSDIST(-N4121/'rhos computation'!$B$23)-EXP(N4121+'rhos computation'!$B$23^2/2)*NORMSDIST(-N4121/'rhos computation'!$B$23-'rhos computation'!$B$23)</f>
        <v>0.0526663664263408</v>
      </c>
      <c r="W4121" s="0" t="n">
        <f aca="false">NORMSDIST(-O4121)</f>
        <v>0.00785453378210585</v>
      </c>
      <c r="X4121" s="0" t="n">
        <f aca="false">NORMSDIST(-P4121)</f>
        <v>0.0390206921810783</v>
      </c>
    </row>
    <row r="4122" customFormat="false" ht="13" hidden="false" customHeight="false" outlineLevel="0" collapsed="false">
      <c r="A4122" s="0" t="n">
        <v>-0.0362009181289689</v>
      </c>
      <c r="B4122" s="0" t="n">
        <v>-0.0988500059543733</v>
      </c>
      <c r="C4122" s="0" t="n">
        <v>1.48267481102812</v>
      </c>
      <c r="D4122" s="0" t="n">
        <v>-0.838821401383223</v>
      </c>
      <c r="E4122" s="0" t="n">
        <f aca="false" t="array" ref="E4122:H4122">MMULT(A4122:D4122,'Root matrix of resiudals'!$B$19:E$22)</f>
        <v>0.000375789790269351</v>
      </c>
      <c r="F4122" s="0" t="n">
        <v>0.00236202495952891</v>
      </c>
      <c r="G4122" s="0" t="n">
        <v>0.0225338416332455</v>
      </c>
      <c r="H4122" s="0" t="n">
        <v>-0.0119062071145052</v>
      </c>
      <c r="I4122" s="3" t="n">
        <f aca="false" t="array" ref="I4122:L4122">MMULT('t+1'!I4122:L4122,'input - gretl'!$B$3:$E$6)+MMULT('Point forecasts'!$P$3:$T$3,'input - gretl'!$B$9:$E$13)+MMULT('t+1'!Q4122:S4122,'input - gretl'!$B$14:$E$16)+E4122:H4122</f>
        <v>0.000182082140766911</v>
      </c>
      <c r="J4122" s="3" t="n">
        <v>0.0108663309075861</v>
      </c>
      <c r="K4122" s="3" t="n">
        <v>0.0258480939092567</v>
      </c>
      <c r="L4122" s="3" t="n">
        <v>-0.00683073190599246</v>
      </c>
      <c r="M4122" s="0" t="n">
        <f aca="false">'t+1'!M4122+I4122</f>
        <v>0.122812005613866</v>
      </c>
      <c r="N4122" s="0" t="n">
        <f aca="false">'t+1'!N4122+J4122</f>
        <v>-0.016206641492658</v>
      </c>
      <c r="O4122" s="0" t="n">
        <f aca="false">'t+1'!O4122+K4122</f>
        <v>2.41660395903007</v>
      </c>
      <c r="P4122" s="0" t="n">
        <f aca="false">'t+1'!P4122+L4122</f>
        <v>1.70703700893821</v>
      </c>
      <c r="Q4122" s="0" t="n">
        <f aca="false" t="array" ref="Q4122:S4122">MMULT(M4122:P4122,'input - gretl'!$B$19:$D$22)+MMULT('Point forecasts'!$J$4:$O$4,'input - gretl'!$B$23:$D$28)</f>
        <v>13.9343076540461</v>
      </c>
      <c r="R4122" s="0" t="n">
        <v>6.7883339032418</v>
      </c>
      <c r="S4122" s="0" t="n">
        <v>10.1618374554571</v>
      </c>
      <c r="U4122" s="4" t="n">
        <f aca="false">NORMSDIST(-M4122/'rhos computation'!$B$11)-EXP(M4122+'rhos computation'!$B$11^2/2)*NORMSDIST(-M4122/'rhos computation'!$B$11-'rhos computation'!$B$11)</f>
        <v>0.0127096280318045</v>
      </c>
      <c r="V4122" s="4" t="n">
        <f aca="false">NORMSDIST(-N4122/'rhos computation'!$B$23)-EXP(N4122+'rhos computation'!$B$23^2/2)*NORMSDIST(-N4122/'rhos computation'!$B$23-'rhos computation'!$B$23)</f>
        <v>0.030346720492941</v>
      </c>
      <c r="W4122" s="0" t="n">
        <f aca="false">NORMSDIST(-O4122)</f>
        <v>0.00783302598065206</v>
      </c>
      <c r="X4122" s="0" t="n">
        <f aca="false">NORMSDIST(-P4122)</f>
        <v>0.0439075869085152</v>
      </c>
    </row>
    <row r="4123" customFormat="false" ht="13" hidden="false" customHeight="false" outlineLevel="0" collapsed="false">
      <c r="A4123" s="0" t="n">
        <v>-0.358389432513913</v>
      </c>
      <c r="B4123" s="0" t="n">
        <v>-1.08839267143364</v>
      </c>
      <c r="C4123" s="0" t="n">
        <v>1.47731831692658</v>
      </c>
      <c r="D4123" s="0" t="n">
        <v>-0.510091297205798</v>
      </c>
      <c r="E4123" s="0" t="n">
        <f aca="false" t="array" ref="E4123:H4123">MMULT(A4123:D4123,'Root matrix of resiudals'!$B$19:E$22)</f>
        <v>-0.0158206045192689</v>
      </c>
      <c r="F4123" s="0" t="n">
        <v>-0.0266384941630317</v>
      </c>
      <c r="G4123" s="0" t="n">
        <v>0.0188731078227729</v>
      </c>
      <c r="H4123" s="0" t="n">
        <v>-0.0065196269226513</v>
      </c>
      <c r="I4123" s="3" t="n">
        <f aca="false" t="array" ref="I4123:L4123">MMULT('t+1'!I4123:L4123,'input - gretl'!$B$3:$E$6)+MMULT('Point forecasts'!$P$3:$T$3,'input - gretl'!$B$9:$E$13)+MMULT('t+1'!Q4123:S4123,'input - gretl'!$B$14:$E$16)+E4123:H4123</f>
        <v>-0.0111032055617161</v>
      </c>
      <c r="J4123" s="3" t="n">
        <v>-0.0238885745158871</v>
      </c>
      <c r="K4123" s="3" t="n">
        <v>0.0199816794863861</v>
      </c>
      <c r="L4123" s="3" t="n">
        <v>-0.0145990933914557</v>
      </c>
      <c r="M4123" s="0" t="n">
        <f aca="false">'t+1'!M4123+I4123</f>
        <v>0.0505879319131814</v>
      </c>
      <c r="N4123" s="0" t="n">
        <f aca="false">'t+1'!N4123+J4123</f>
        <v>-0.0754959520744221</v>
      </c>
      <c r="O4123" s="0" t="n">
        <f aca="false">'t+1'!O4123+K4123</f>
        <v>2.40716594340279</v>
      </c>
      <c r="P4123" s="0" t="n">
        <f aca="false">'t+1'!P4123+L4123</f>
        <v>1.76280500752938</v>
      </c>
      <c r="Q4123" s="0" t="n">
        <f aca="false" t="array" ref="Q4123:S4123">MMULT(M4123:P4123,'input - gretl'!$B$19:$D$22)+MMULT('Point forecasts'!$J$4:$O$4,'input - gretl'!$B$23:$D$28)</f>
        <v>13.8620835803454</v>
      </c>
      <c r="R4123" s="0" t="n">
        <v>6.72904459266004</v>
      </c>
      <c r="S4123" s="0" t="n">
        <v>10.0993612847697</v>
      </c>
      <c r="U4123" s="4" t="n">
        <f aca="false">NORMSDIST(-M4123/'rhos computation'!$B$11)-EXP(M4123+'rhos computation'!$B$11^2/2)*NORMSDIST(-M4123/'rhos computation'!$B$11-'rhos computation'!$B$11)</f>
        <v>0.0302882028952528</v>
      </c>
      <c r="V4123" s="4" t="n">
        <f aca="false">NORMSDIST(-N4123/'rhos computation'!$B$23)-EXP(N4123+'rhos computation'!$B$23^2/2)*NORMSDIST(-N4123/'rhos computation'!$B$23-'rhos computation'!$B$23)</f>
        <v>0.0736643407901961</v>
      </c>
      <c r="W4123" s="0" t="n">
        <f aca="false">NORMSDIST(-O4123)</f>
        <v>0.00803843143764574</v>
      </c>
      <c r="X4123" s="0" t="n">
        <f aca="false">NORMSDIST(-P4123)</f>
        <v>0.0389666912846102</v>
      </c>
    </row>
    <row r="4124" customFormat="false" ht="13" hidden="false" customHeight="false" outlineLevel="0" collapsed="false">
      <c r="A4124" s="0" t="n">
        <v>0.609250370996299</v>
      </c>
      <c r="B4124" s="0" t="n">
        <v>0.109988200249928</v>
      </c>
      <c r="C4124" s="0" t="n">
        <v>0.51191709073863</v>
      </c>
      <c r="D4124" s="0" t="n">
        <v>0.377058218079929</v>
      </c>
      <c r="E4124" s="0" t="n">
        <f aca="false" t="array" ref="E4124:H4124">MMULT(A4124:D4124,'Root matrix of resiudals'!$B$19:E$22)</f>
        <v>0.0268766698672393</v>
      </c>
      <c r="F4124" s="0" t="n">
        <v>0.00638483889506844</v>
      </c>
      <c r="G4124" s="0" t="n">
        <v>0.00982919022972295</v>
      </c>
      <c r="H4124" s="0" t="n">
        <v>0.00647875806752368</v>
      </c>
      <c r="I4124" s="3" t="n">
        <f aca="false" t="array" ref="I4124:L4124">MMULT('t+1'!I4124:L4124,'input - gretl'!$B$3:$E$6)+MMULT('Point forecasts'!$P$3:$T$3,'input - gretl'!$B$9:$E$13)+MMULT('t+1'!Q4124:S4124,'input - gretl'!$B$14:$E$16)+E4124:H4124</f>
        <v>0.0543949570091175</v>
      </c>
      <c r="J4124" s="3" t="n">
        <v>0.0537147698370954</v>
      </c>
      <c r="K4124" s="3" t="n">
        <v>0.0202518135444217</v>
      </c>
      <c r="L4124" s="3" t="n">
        <v>0.00992178720620924</v>
      </c>
      <c r="M4124" s="0" t="n">
        <f aca="false">'t+1'!M4124+I4124</f>
        <v>0.161345410979718</v>
      </c>
      <c r="N4124" s="0" t="n">
        <f aca="false">'t+1'!N4124+J4124</f>
        <v>0.00205760530581038</v>
      </c>
      <c r="O4124" s="0" t="n">
        <f aca="false">'t+1'!O4124+K4124</f>
        <v>2.44118703788906</v>
      </c>
      <c r="P4124" s="0" t="n">
        <f aca="false">'t+1'!P4124+L4124</f>
        <v>1.75407524432851</v>
      </c>
      <c r="Q4124" s="0" t="n">
        <f aca="false" t="array" ref="Q4124:S4124">MMULT(M4124:P4124,'input - gretl'!$B$19:$D$22)+MMULT('Point forecasts'!$J$4:$O$4,'input - gretl'!$B$23:$D$28)</f>
        <v>13.972841059412</v>
      </c>
      <c r="R4124" s="0" t="n">
        <v>6.80659815004027</v>
      </c>
      <c r="S4124" s="0" t="n">
        <v>10.1416848205482</v>
      </c>
      <c r="U4124" s="4" t="n">
        <f aca="false">NORMSDIST(-M4124/'rhos computation'!$B$11)-EXP(M4124+'rhos computation'!$B$11^2/2)*NORMSDIST(-M4124/'rhos computation'!$B$11-'rhos computation'!$B$11)</f>
        <v>0.00736839502861747</v>
      </c>
      <c r="V4124" s="4" t="n">
        <f aca="false">NORMSDIST(-N4124/'rhos computation'!$B$23)-EXP(N4124+'rhos computation'!$B$23^2/2)*NORMSDIST(-N4124/'rhos computation'!$B$23-'rhos computation'!$B$23)</f>
        <v>0.0207710441448031</v>
      </c>
      <c r="W4124" s="0" t="n">
        <f aca="false">NORMSDIST(-O4124)</f>
        <v>0.00731953534430443</v>
      </c>
      <c r="X4124" s="0" t="n">
        <f aca="false">NORMSDIST(-P4124)</f>
        <v>0.0397088074554923</v>
      </c>
    </row>
    <row r="4125" customFormat="false" ht="13" hidden="false" customHeight="false" outlineLevel="0" collapsed="false">
      <c r="A4125" s="0" t="n">
        <v>0.0974933383831597</v>
      </c>
      <c r="B4125" s="0" t="n">
        <v>0.0338869676093934</v>
      </c>
      <c r="C4125" s="0" t="n">
        <v>0.337661198352243</v>
      </c>
      <c r="D4125" s="0" t="n">
        <v>-0.0257833775824836</v>
      </c>
      <c r="E4125" s="0" t="n">
        <f aca="false" t="array" ref="E4125:H4125">MMULT(A4125:D4125,'Root matrix of resiudals'!$B$19:E$22)</f>
        <v>0.0046866351251462</v>
      </c>
      <c r="F4125" s="0" t="n">
        <v>0.00239962397860501</v>
      </c>
      <c r="G4125" s="0" t="n">
        <v>0.00565417642495875</v>
      </c>
      <c r="H4125" s="0" t="n">
        <v>-6.67882865184936E-005</v>
      </c>
      <c r="I4125" s="3" t="n">
        <f aca="false" t="array" ref="I4125:L4125">MMULT('t+1'!I4125:L4125,'input - gretl'!$B$3:$E$6)+MMULT('Point forecasts'!$P$3:$T$3,'input - gretl'!$B$9:$E$13)+MMULT('t+1'!Q4125:S4125,'input - gretl'!$B$14:$E$16)+E4125:H4125</f>
        <v>0.0313489541431122</v>
      </c>
      <c r="J4125" s="3" t="n">
        <v>0.0375912521840682</v>
      </c>
      <c r="K4125" s="3" t="n">
        <v>0.0173707269206004</v>
      </c>
      <c r="L4125" s="3" t="n">
        <v>0.00379342362070525</v>
      </c>
      <c r="M4125" s="0" t="n">
        <f aca="false">'t+1'!M4125+I4125</f>
        <v>0.136610822095932</v>
      </c>
      <c r="N4125" s="0" t="n">
        <f aca="false">'t+1'!N4125+J4125</f>
        <v>0.00209920597125409</v>
      </c>
      <c r="O4125" s="0" t="n">
        <f aca="false">'t+1'!O4125+K4125</f>
        <v>2.43748225921816</v>
      </c>
      <c r="P4125" s="0" t="n">
        <f aca="false">'t+1'!P4125+L4125</f>
        <v>1.7505604291367</v>
      </c>
      <c r="Q4125" s="0" t="n">
        <f aca="false" t="array" ref="Q4125:S4125">MMULT(M4125:P4125,'input - gretl'!$B$19:$D$22)+MMULT('Point forecasts'!$J$4:$O$4,'input - gretl'!$B$23:$D$28)</f>
        <v>13.9481064705282</v>
      </c>
      <c r="R4125" s="0" t="n">
        <v>6.80663975070571</v>
      </c>
      <c r="S4125" s="0" t="n">
        <v>10.1413228068655</v>
      </c>
      <c r="U4125" s="4" t="n">
        <f aca="false">NORMSDIST(-M4125/'rhos computation'!$B$11)-EXP(M4125+'rhos computation'!$B$11^2/2)*NORMSDIST(-M4125/'rhos computation'!$B$11-'rhos computation'!$B$11)</f>
        <v>0.010526884283206</v>
      </c>
      <c r="V4125" s="4" t="n">
        <f aca="false">NORMSDIST(-N4125/'rhos computation'!$B$23)-EXP(N4125+'rhos computation'!$B$23^2/2)*NORMSDIST(-N4125/'rhos computation'!$B$23-'rhos computation'!$B$23)</f>
        <v>0.0207517185796677</v>
      </c>
      <c r="W4125" s="0" t="n">
        <f aca="false">NORMSDIST(-O4125)</f>
        <v>0.00739496996514951</v>
      </c>
      <c r="X4125" s="0" t="n">
        <f aca="false">NORMSDIST(-P4125)</f>
        <v>0.0400108282460842</v>
      </c>
    </row>
    <row r="4126" customFormat="false" ht="13" hidden="false" customHeight="false" outlineLevel="0" collapsed="false">
      <c r="A4126" s="0" t="n">
        <v>1.37749992683445</v>
      </c>
      <c r="B4126" s="0" t="n">
        <v>-0.689423500984661</v>
      </c>
      <c r="C4126" s="0" t="n">
        <v>0.578924662862698</v>
      </c>
      <c r="D4126" s="0" t="n">
        <v>1.08021089727408</v>
      </c>
      <c r="E4126" s="0" t="n">
        <f aca="false" t="array" ref="E4126:H4126">MMULT(A4126:D4126,'Root matrix of resiudals'!$B$19:E$22)</f>
        <v>0.0578415610228861</v>
      </c>
      <c r="F4126" s="0" t="n">
        <v>-0.014429823808107</v>
      </c>
      <c r="G4126" s="0" t="n">
        <v>0.00979316307252603</v>
      </c>
      <c r="H4126" s="0" t="n">
        <v>0.0176189470679192</v>
      </c>
      <c r="I4126" s="3" t="n">
        <f aca="false" t="array" ref="I4126:L4126">MMULT('t+1'!I4126:L4126,'input - gretl'!$B$3:$E$6)+MMULT('Point forecasts'!$P$3:$T$3,'input - gretl'!$B$9:$E$13)+MMULT('t+1'!Q4126:S4126,'input - gretl'!$B$14:$E$16)+E4126:H4126</f>
        <v>0.0618223477963252</v>
      </c>
      <c r="J4126" s="3" t="n">
        <v>-0.0125175378372438</v>
      </c>
      <c r="K4126" s="3" t="n">
        <v>0.019378080694303</v>
      </c>
      <c r="L4126" s="3" t="n">
        <v>0.0189825867868552</v>
      </c>
      <c r="M4126" s="0" t="n">
        <f aca="false">'t+1'!M4126+I4126</f>
        <v>0.17220509375913</v>
      </c>
      <c r="N4126" s="0" t="n">
        <f aca="false">'t+1'!N4126+J4126</f>
        <v>-0.027112175991165</v>
      </c>
      <c r="O4126" s="0" t="n">
        <f aca="false">'t+1'!O4126+K4126</f>
        <v>2.42101745215465</v>
      </c>
      <c r="P4126" s="0" t="n">
        <f aca="false">'t+1'!P4126+L4126</f>
        <v>1.77175830676823</v>
      </c>
      <c r="Q4126" s="0" t="n">
        <f aca="false" t="array" ref="Q4126:S4126">MMULT(M4126:P4126,'input - gretl'!$B$19:$D$22)+MMULT('Point forecasts'!$J$4:$O$4,'input - gretl'!$B$23:$D$28)</f>
        <v>13.9837007421914</v>
      </c>
      <c r="R4126" s="0" t="n">
        <v>6.77742836874329</v>
      </c>
      <c r="S4126" s="0" t="n">
        <v>10.1046977582805</v>
      </c>
      <c r="U4126" s="4" t="n">
        <f aca="false">NORMSDIST(-M4126/'rhos computation'!$B$11)-EXP(M4126+'rhos computation'!$B$11^2/2)*NORMSDIST(-M4126/'rhos computation'!$B$11-'rhos computation'!$B$11)</f>
        <v>0.00625096497195121</v>
      </c>
      <c r="V4126" s="4" t="n">
        <f aca="false">NORMSDIST(-N4126/'rhos computation'!$B$23)-EXP(N4126+'rhos computation'!$B$23^2/2)*NORMSDIST(-N4126/'rhos computation'!$B$23-'rhos computation'!$B$23)</f>
        <v>0.0370598452705287</v>
      </c>
      <c r="W4126" s="0" t="n">
        <f aca="false">NORMSDIST(-O4126)</f>
        <v>0.00773856710744832</v>
      </c>
      <c r="X4126" s="0" t="n">
        <f aca="false">NORMSDIST(-P4126)</f>
        <v>0.0382173431279332</v>
      </c>
    </row>
    <row r="4127" customFormat="false" ht="13" hidden="false" customHeight="false" outlineLevel="0" collapsed="false">
      <c r="A4127" s="0" t="n">
        <v>2.17223750355956</v>
      </c>
      <c r="B4127" s="0" t="n">
        <v>-1.46535366201928</v>
      </c>
      <c r="C4127" s="0" t="n">
        <v>0.476319140005211</v>
      </c>
      <c r="D4127" s="0" t="n">
        <v>0.345700408038066</v>
      </c>
      <c r="E4127" s="0" t="n">
        <f aca="false" t="array" ref="E4127:H4127">MMULT(A4127:D4127,'Root matrix of resiudals'!$B$19:E$22)</f>
        <v>0.0903370263670315</v>
      </c>
      <c r="F4127" s="0" t="n">
        <v>-0.035216974102801</v>
      </c>
      <c r="G4127" s="0" t="n">
        <v>0.00549427829796959</v>
      </c>
      <c r="H4127" s="0" t="n">
        <v>0.00522723987780334</v>
      </c>
      <c r="I4127" s="3" t="n">
        <f aca="false" t="array" ref="I4127:L4127">MMULT('t+1'!I4127:L4127,'input - gretl'!$B$3:$E$6)+MMULT('Point forecasts'!$P$3:$T$3,'input - gretl'!$B$9:$E$13)+MMULT('t+1'!Q4127:S4127,'input - gretl'!$B$14:$E$16)+E4127:H4127</f>
        <v>0.117937944611976</v>
      </c>
      <c r="J4127" s="3" t="n">
        <v>-0.00779103460843487</v>
      </c>
      <c r="K4127" s="3" t="n">
        <v>0.0148335483076434</v>
      </c>
      <c r="L4127" s="3" t="n">
        <v>0.0147304660170885</v>
      </c>
      <c r="M4127" s="0" t="n">
        <f aca="false">'t+1'!M4127+I4127</f>
        <v>0.232857527225203</v>
      </c>
      <c r="N4127" s="0" t="n">
        <f aca="false">'t+1'!N4127+J4127</f>
        <v>-0.0275994474155148</v>
      </c>
      <c r="O4127" s="0" t="n">
        <f aca="false">'t+1'!O4127+K4127</f>
        <v>2.42912136098785</v>
      </c>
      <c r="P4127" s="0" t="n">
        <f aca="false">'t+1'!P4127+L4127</f>
        <v>1.72614503206778</v>
      </c>
      <c r="Q4127" s="0" t="n">
        <f aca="false" t="array" ref="Q4127:S4127">MMULT(M4127:P4127,'input - gretl'!$B$19:$D$22)+MMULT('Point forecasts'!$J$4:$O$4,'input - gretl'!$B$23:$D$28)</f>
        <v>14.0443531756575</v>
      </c>
      <c r="R4127" s="0" t="n">
        <v>6.77694109731895</v>
      </c>
      <c r="S4127" s="0" t="n">
        <v>10.1561821720175</v>
      </c>
      <c r="U4127" s="4" t="n">
        <f aca="false">NORMSDIST(-M4127/'rhos computation'!$B$11)-EXP(M4127+'rhos computation'!$B$11^2/2)*NORMSDIST(-M4127/'rhos computation'!$B$11-'rhos computation'!$B$11)</f>
        <v>0.00227797949559206</v>
      </c>
      <c r="V4127" s="4" t="n">
        <f aca="false">NORMSDIST(-N4127/'rhos computation'!$B$23)-EXP(N4127+'rhos computation'!$B$23^2/2)*NORMSDIST(-N4127/'rhos computation'!$B$23-'rhos computation'!$B$23)</f>
        <v>0.0373760112867436</v>
      </c>
      <c r="W4127" s="0" t="n">
        <f aca="false">NORMSDIST(-O4127)</f>
        <v>0.00756773251276357</v>
      </c>
      <c r="X4127" s="0" t="n">
        <f aca="false">NORMSDIST(-P4127)</f>
        <v>0.0421606620449701</v>
      </c>
    </row>
    <row r="4128" customFormat="false" ht="13" hidden="false" customHeight="false" outlineLevel="0" collapsed="false">
      <c r="A4128" s="0" t="n">
        <v>-0.264461217691745</v>
      </c>
      <c r="B4128" s="0" t="n">
        <v>0.905765103947324</v>
      </c>
      <c r="C4128" s="0" t="n">
        <v>0.465422983860528</v>
      </c>
      <c r="D4128" s="0" t="n">
        <v>-0.518331345160386</v>
      </c>
      <c r="E4128" s="0" t="n">
        <f aca="false" t="array" ref="E4128:H4128">MMULT(A4128:D4128,'Root matrix of resiudals'!$B$19:E$22)</f>
        <v>-0.00852230412009434</v>
      </c>
      <c r="F4128" s="0" t="n">
        <v>0.0269178867805165</v>
      </c>
      <c r="G4128" s="0" t="n">
        <v>0.0098323127272395</v>
      </c>
      <c r="H4128" s="0" t="n">
        <v>-0.00771723483327448</v>
      </c>
      <c r="I4128" s="3" t="n">
        <f aca="false" t="array" ref="I4128:L4128">MMULT('t+1'!I4128:L4128,'input - gretl'!$B$3:$E$6)+MMULT('Point forecasts'!$P$3:$T$3,'input - gretl'!$B$9:$E$13)+MMULT('t+1'!Q4128:S4128,'input - gretl'!$B$14:$E$16)+E4128:H4128</f>
        <v>0.0105048483723505</v>
      </c>
      <c r="J4128" s="3" t="n">
        <v>0.0684332938704369</v>
      </c>
      <c r="K4128" s="3" t="n">
        <v>0.0221718905407944</v>
      </c>
      <c r="L4128" s="3" t="n">
        <v>-0.00472454733797923</v>
      </c>
      <c r="M4128" s="0" t="n">
        <f aca="false">'t+1'!M4128+I4128</f>
        <v>0.129589838827037</v>
      </c>
      <c r="N4128" s="0" t="n">
        <f aca="false">'t+1'!N4128+J4128</f>
        <v>0.0238100429241024</v>
      </c>
      <c r="O4128" s="0" t="n">
        <f aca="false">'t+1'!O4128+K4128</f>
        <v>2.44255102496978</v>
      </c>
      <c r="P4128" s="0" t="n">
        <f aca="false">'t+1'!P4128+L4128</f>
        <v>1.7463841855833</v>
      </c>
      <c r="Q4128" s="0" t="n">
        <f aca="false" t="array" ref="Q4128:S4128">MMULT(M4128:P4128,'input - gretl'!$B$19:$D$22)+MMULT('Point forecasts'!$J$4:$O$4,'input - gretl'!$B$23:$D$28)</f>
        <v>13.9410854872593</v>
      </c>
      <c r="R4128" s="0" t="n">
        <v>6.82835058765856</v>
      </c>
      <c r="S4128" s="0" t="n">
        <v>10.1503633890485</v>
      </c>
      <c r="U4128" s="4" t="n">
        <f aca="false">NORMSDIST(-M4128/'rhos computation'!$B$11)-EXP(M4128+'rhos computation'!$B$11^2/2)*NORMSDIST(-M4128/'rhos computation'!$B$11-'rhos computation'!$B$11)</f>
        <v>0.0115969433659984</v>
      </c>
      <c r="V4128" s="4" t="n">
        <f aca="false">NORMSDIST(-N4128/'rhos computation'!$B$23)-EXP(N4128+'rhos computation'!$B$23^2/2)*NORMSDIST(-N4128/'rhos computation'!$B$23-'rhos computation'!$B$23)</f>
        <v>0.0122076032002601</v>
      </c>
      <c r="W4128" s="0" t="n">
        <f aca="false">NORMSDIST(-O4128)</f>
        <v>0.00729193392943137</v>
      </c>
      <c r="X4128" s="0" t="n">
        <f aca="false">NORMSDIST(-P4128)</f>
        <v>0.0403721080387168</v>
      </c>
    </row>
    <row r="4129" customFormat="false" ht="13" hidden="false" customHeight="false" outlineLevel="0" collapsed="false">
      <c r="A4129" s="0" t="n">
        <v>1.88483413498602</v>
      </c>
      <c r="B4129" s="0" t="n">
        <v>0.632514181011916</v>
      </c>
      <c r="C4129" s="0" t="n">
        <v>1.20333998259185</v>
      </c>
      <c r="D4129" s="0" t="n">
        <v>-2.58702765585226</v>
      </c>
      <c r="E4129" s="0" t="n">
        <f aca="false" t="array" ref="E4129:H4129">MMULT(A4129:D4129,'Root matrix of resiudals'!$B$19:E$22)</f>
        <v>0.0847772281053123</v>
      </c>
      <c r="F4129" s="0" t="n">
        <v>0.0264906211520351</v>
      </c>
      <c r="G4129" s="0" t="n">
        <v>0.0210291176198829</v>
      </c>
      <c r="H4129" s="0" t="n">
        <v>-0.041281903262717</v>
      </c>
      <c r="I4129" s="3" t="n">
        <f aca="false" t="array" ref="I4129:L4129">MMULT('t+1'!I4129:L4129,'input - gretl'!$B$3:$E$6)+MMULT('Point forecasts'!$P$3:$T$3,'input - gretl'!$B$9:$E$13)+MMULT('t+1'!Q4129:S4129,'input - gretl'!$B$14:$E$16)+E4129:H4129</f>
        <v>0.129207754300462</v>
      </c>
      <c r="J4129" s="3" t="n">
        <v>0.00119316157669278</v>
      </c>
      <c r="K4129" s="3" t="n">
        <v>0.0276160075380863</v>
      </c>
      <c r="L4129" s="3" t="n">
        <v>-0.0363384727009491</v>
      </c>
      <c r="M4129" s="0" t="n">
        <f aca="false">'t+1'!M4129+I4129</f>
        <v>0.166869781124426</v>
      </c>
      <c r="N4129" s="0" t="n">
        <f aca="false">'t+1'!N4129+J4129</f>
        <v>0.0267159068423262</v>
      </c>
      <c r="O4129" s="0" t="n">
        <f aca="false">'t+1'!O4129+K4129</f>
        <v>2.42986403140782</v>
      </c>
      <c r="P4129" s="0" t="n">
        <f aca="false">'t+1'!P4129+L4129</f>
        <v>1.69899033215844</v>
      </c>
      <c r="Q4129" s="0" t="n">
        <f aca="false" t="array" ref="Q4129:S4129">MMULT(M4129:P4129,'input - gretl'!$B$19:$D$22)+MMULT('Point forecasts'!$J$4:$O$4,'input - gretl'!$B$23:$D$28)</f>
        <v>13.9783654295567</v>
      </c>
      <c r="R4129" s="0" t="n">
        <v>6.83125645157679</v>
      </c>
      <c r="S4129" s="0" t="n">
        <v>10.1827503197863</v>
      </c>
      <c r="U4129" s="4" t="n">
        <f aca="false">NORMSDIST(-M4129/'rhos computation'!$B$11)-EXP(M4129+'rhos computation'!$B$11^2/2)*NORMSDIST(-M4129/'rhos computation'!$B$11-'rhos computation'!$B$11)</f>
        <v>0.0067811098022692</v>
      </c>
      <c r="V4129" s="4" t="n">
        <f aca="false">NORMSDIST(-N4129/'rhos computation'!$B$23)-EXP(N4129+'rhos computation'!$B$23^2/2)*NORMSDIST(-N4129/'rhos computation'!$B$23-'rhos computation'!$B$23)</f>
        <v>0.0112908753622542</v>
      </c>
      <c r="W4129" s="0" t="n">
        <f aca="false">NORMSDIST(-O4129)</f>
        <v>0.00755224403209117</v>
      </c>
      <c r="X4129" s="0" t="n">
        <f aca="false">NORMSDIST(-P4129)</f>
        <v>0.0446605026129066</v>
      </c>
    </row>
    <row r="4130" customFormat="false" ht="13" hidden="false" customHeight="false" outlineLevel="0" collapsed="false">
      <c r="A4130" s="0" t="n">
        <v>0.576105985493081</v>
      </c>
      <c r="B4130" s="0" t="n">
        <v>-0.183496292917927</v>
      </c>
      <c r="C4130" s="0" t="n">
        <v>1.06093740167324</v>
      </c>
      <c r="D4130" s="0" t="n">
        <v>-0.452962225323174</v>
      </c>
      <c r="E4130" s="0" t="n">
        <f aca="false" t="array" ref="E4130:H4130">MMULT(A4130:D4130,'Root matrix of resiudals'!$B$19:E$22)</f>
        <v>0.0257861497239938</v>
      </c>
      <c r="F4130" s="0" t="n">
        <v>-0.000158976587355741</v>
      </c>
      <c r="G4130" s="0" t="n">
        <v>0.0166317036810924</v>
      </c>
      <c r="H4130" s="0" t="n">
        <v>-0.00636784984576006</v>
      </c>
      <c r="I4130" s="3" t="n">
        <f aca="false" t="array" ref="I4130:L4130">MMULT('t+1'!I4130:L4130,'input - gretl'!$B$3:$E$6)+MMULT('Point forecasts'!$P$3:$T$3,'input - gretl'!$B$9:$E$13)+MMULT('t+1'!Q4130:S4130,'input - gretl'!$B$14:$E$16)+E4130:H4130</f>
        <v>0.0228428830340533</v>
      </c>
      <c r="J4130" s="3" t="n">
        <v>0.0222738281659325</v>
      </c>
      <c r="K4130" s="3" t="n">
        <v>0.0196234327990616</v>
      </c>
      <c r="L4130" s="3" t="n">
        <v>-0.00549587954295922</v>
      </c>
      <c r="M4130" s="0" t="n">
        <f aca="false">'t+1'!M4130+I4130</f>
        <v>0.142419132542214</v>
      </c>
      <c r="N4130" s="0" t="n">
        <f aca="false">'t+1'!N4130+J4130</f>
        <v>-0.0297420465227766</v>
      </c>
      <c r="O4130" s="0" t="n">
        <f aca="false">'t+1'!O4130+K4130</f>
        <v>2.41229518757577</v>
      </c>
      <c r="P4130" s="0" t="n">
        <f aca="false">'t+1'!P4130+L4130</f>
        <v>1.72747143577283</v>
      </c>
      <c r="Q4130" s="0" t="n">
        <f aca="false" t="array" ref="Q4130:S4130">MMULT(M4130:P4130,'input - gretl'!$B$19:$D$22)+MMULT('Point forecasts'!$J$4:$O$4,'input - gretl'!$B$23:$D$28)</f>
        <v>13.9539147809745</v>
      </c>
      <c r="R4130" s="0" t="n">
        <v>6.77479849821168</v>
      </c>
      <c r="S4130" s="0" t="n">
        <v>10.1380945223618</v>
      </c>
      <c r="U4130" s="4" t="n">
        <f aca="false">NORMSDIST(-M4130/'rhos computation'!$B$11)-EXP(M4130+'rhos computation'!$B$11^2/2)*NORMSDIST(-M4130/'rhos computation'!$B$11-'rhos computation'!$B$11)</f>
        <v>0.0097023472133565</v>
      </c>
      <c r="V4130" s="4" t="n">
        <f aca="false">NORMSDIST(-N4130/'rhos computation'!$B$23)-EXP(N4130+'rhos computation'!$B$23^2/2)*NORMSDIST(-N4130/'rhos computation'!$B$23-'rhos computation'!$B$23)</f>
        <v>0.0387819816694044</v>
      </c>
      <c r="W4130" s="0" t="n">
        <f aca="false">NORMSDIST(-O4130)</f>
        <v>0.00792622059451106</v>
      </c>
      <c r="X4130" s="0" t="n">
        <f aca="false">NORMSDIST(-P4130)</f>
        <v>0.0420415154230803</v>
      </c>
    </row>
    <row r="4131" customFormat="false" ht="13" hidden="false" customHeight="false" outlineLevel="0" collapsed="false">
      <c r="A4131" s="0" t="n">
        <v>-0.334243959483733</v>
      </c>
      <c r="B4131" s="0" t="n">
        <v>-0.282517387293695</v>
      </c>
      <c r="C4131" s="0" t="n">
        <v>0.757653965373078</v>
      </c>
      <c r="D4131" s="0" t="n">
        <v>0.455853927591534</v>
      </c>
      <c r="E4131" s="0" t="n">
        <f aca="false" t="array" ref="E4131:H4131">MMULT(A4131:D4131,'Root matrix of resiudals'!$B$19:E$22)</f>
        <v>-0.0142188568036745</v>
      </c>
      <c r="F4131" s="0" t="n">
        <v>-0.00607870621621694</v>
      </c>
      <c r="G4131" s="0" t="n">
        <v>0.0113048198243351</v>
      </c>
      <c r="H4131" s="0" t="n">
        <v>0.00837430089044537</v>
      </c>
      <c r="I4131" s="3" t="n">
        <f aca="false" t="array" ref="I4131:L4131">MMULT('t+1'!I4131:L4131,'input - gretl'!$B$3:$E$6)+MMULT('Point forecasts'!$P$3:$T$3,'input - gretl'!$B$9:$E$13)+MMULT('t+1'!Q4131:S4131,'input - gretl'!$B$14:$E$16)+E4131:H4131</f>
        <v>-0.00626466265336335</v>
      </c>
      <c r="J4131" s="3" t="n">
        <v>0.0383752992327219</v>
      </c>
      <c r="K4131" s="3" t="n">
        <v>0.0383077853091835</v>
      </c>
      <c r="L4131" s="3" t="n">
        <v>0.0157271443403864</v>
      </c>
      <c r="M4131" s="0" t="n">
        <f aca="false">'t+1'!M4131+I4131</f>
        <v>0.173338987884808</v>
      </c>
      <c r="N4131" s="0" t="n">
        <f aca="false">'t+1'!N4131+J4131</f>
        <v>0.0257602565029221</v>
      </c>
      <c r="O4131" s="0" t="n">
        <f aca="false">'t+1'!O4131+K4131</f>
        <v>2.4818983835734</v>
      </c>
      <c r="P4131" s="0" t="n">
        <f aca="false">'t+1'!P4131+L4131</f>
        <v>1.78440495860737</v>
      </c>
      <c r="Q4131" s="0" t="n">
        <f aca="false" t="array" ref="Q4131:S4131">MMULT(M4131:P4131,'input - gretl'!$B$19:$D$22)+MMULT('Point forecasts'!$J$4:$O$4,'input - gretl'!$B$23:$D$28)</f>
        <v>13.9848346363171</v>
      </c>
      <c r="R4131" s="0" t="n">
        <v>6.83030080123738</v>
      </c>
      <c r="S4131" s="0" t="n">
        <v>10.1535510914676</v>
      </c>
      <c r="U4131" s="4" t="n">
        <f aca="false">NORMSDIST(-M4131/'rhos computation'!$B$11)-EXP(M4131+'rhos computation'!$B$11^2/2)*NORMSDIST(-M4131/'rhos computation'!$B$11-'rhos computation'!$B$11)</f>
        <v>0.00614282105073961</v>
      </c>
      <c r="V4131" s="4" t="n">
        <f aca="false">NORMSDIST(-N4131/'rhos computation'!$B$23)-EXP(N4131+'rhos computation'!$B$23^2/2)*NORMSDIST(-N4131/'rhos computation'!$B$23-'rhos computation'!$B$23)</f>
        <v>0.0115867010535616</v>
      </c>
      <c r="W4131" s="0" t="n">
        <f aca="false">NORMSDIST(-O4131)</f>
        <v>0.00653422684697391</v>
      </c>
      <c r="X4131" s="0" t="n">
        <f aca="false">NORMSDIST(-P4131)</f>
        <v>0.0371789429600451</v>
      </c>
    </row>
    <row r="4132" customFormat="false" ht="13" hidden="false" customHeight="false" outlineLevel="0" collapsed="false">
      <c r="A4132" s="0" t="n">
        <v>-2.16300235187762</v>
      </c>
      <c r="B4132" s="0" t="n">
        <v>0.546106443892308</v>
      </c>
      <c r="C4132" s="0" t="n">
        <v>-0.00585916431958894</v>
      </c>
      <c r="D4132" s="0" t="n">
        <v>-0.406463209834146</v>
      </c>
      <c r="E4132" s="0" t="n">
        <f aca="false" t="array" ref="E4132:H4132">MMULT(A4132:D4132,'Root matrix of resiudals'!$B$19:E$22)</f>
        <v>-0.091417739507432</v>
      </c>
      <c r="F4132" s="0" t="n">
        <v>0.0106581739230127</v>
      </c>
      <c r="G4132" s="0" t="n">
        <v>-0.0012712177649326</v>
      </c>
      <c r="H4132" s="0" t="n">
        <v>-0.0057383437457227</v>
      </c>
      <c r="I4132" s="3" t="n">
        <f aca="false" t="array" ref="I4132:L4132">MMULT('t+1'!I4132:L4132,'input - gretl'!$B$3:$E$6)+MMULT('Point forecasts'!$P$3:$T$3,'input - gretl'!$B$9:$E$13)+MMULT('t+1'!Q4132:S4132,'input - gretl'!$B$14:$E$16)+E4132:H4132</f>
        <v>-0.0893882077346781</v>
      </c>
      <c r="J4132" s="3" t="n">
        <v>0.0340412329363686</v>
      </c>
      <c r="K4132" s="3" t="n">
        <v>0.00601159918332357</v>
      </c>
      <c r="L4132" s="3" t="n">
        <v>-0.00913698882689853</v>
      </c>
      <c r="M4132" s="0" t="n">
        <f aca="false">'t+1'!M4132+I4132</f>
        <v>0.0154383515371816</v>
      </c>
      <c r="N4132" s="0" t="n">
        <f aca="false">'t+1'!N4132+J4132</f>
        <v>-0.0183983905404702</v>
      </c>
      <c r="O4132" s="0" t="n">
        <f aca="false">'t+1'!O4132+K4132</f>
        <v>2.40808264627027</v>
      </c>
      <c r="P4132" s="0" t="n">
        <f aca="false">'t+1'!P4132+L4132</f>
        <v>1.75931137515875</v>
      </c>
      <c r="Q4132" s="0" t="n">
        <f aca="false" t="array" ref="Q4132:S4132">MMULT(M4132:P4132,'input - gretl'!$B$19:$D$22)+MMULT('Point forecasts'!$J$4:$O$4,'input - gretl'!$B$23:$D$28)</f>
        <v>13.8269339999694</v>
      </c>
      <c r="R4132" s="0" t="n">
        <v>6.78614215419399</v>
      </c>
      <c r="S4132" s="0" t="n">
        <v>10.1036006067033</v>
      </c>
      <c r="U4132" s="4" t="n">
        <f aca="false">NORMSDIST(-M4132/'rhos computation'!$B$11)-EXP(M4132+'rhos computation'!$B$11^2/2)*NORMSDIST(-M4132/'rhos computation'!$B$11-'rhos computation'!$B$11)</f>
        <v>0.0432127421827048</v>
      </c>
      <c r="V4132" s="4" t="n">
        <f aca="false">NORMSDIST(-N4132/'rhos computation'!$B$23)-EXP(N4132+'rhos computation'!$B$23^2/2)*NORMSDIST(-N4132/'rhos computation'!$B$23-'rhos computation'!$B$23)</f>
        <v>0.0316385957917711</v>
      </c>
      <c r="W4132" s="0" t="n">
        <f aca="false">NORMSDIST(-O4132)</f>
        <v>0.00801827512231498</v>
      </c>
      <c r="X4132" s="0" t="n">
        <f aca="false">NORMSDIST(-P4132)</f>
        <v>0.0392623177826565</v>
      </c>
    </row>
    <row r="4133" customFormat="false" ht="13" hidden="false" customHeight="false" outlineLevel="0" collapsed="false">
      <c r="A4133" s="0" t="n">
        <v>-0.153986245157213</v>
      </c>
      <c r="B4133" s="0" t="n">
        <v>0.188133940128498</v>
      </c>
      <c r="C4133" s="0" t="n">
        <v>-0.645014590623553</v>
      </c>
      <c r="D4133" s="0" t="n">
        <v>0.164139818550043</v>
      </c>
      <c r="E4133" s="0" t="n">
        <f aca="false" t="array" ref="E4133:H4133">MMULT(A4133:D4133,'Root matrix of resiudals'!$B$19:E$22)</f>
        <v>-0.00704039427570884</v>
      </c>
      <c r="F4133" s="0" t="n">
        <v>0.00272163441935679</v>
      </c>
      <c r="G4133" s="0" t="n">
        <v>-0.00972153515051203</v>
      </c>
      <c r="H4133" s="0" t="n">
        <v>0.00199612047493505</v>
      </c>
      <c r="I4133" s="3" t="n">
        <f aca="false" t="array" ref="I4133:L4133">MMULT('t+1'!I4133:L4133,'input - gretl'!$B$3:$E$6)+MMULT('Point forecasts'!$P$3:$T$3,'input - gretl'!$B$9:$E$13)+MMULT('t+1'!Q4133:S4133,'input - gretl'!$B$14:$E$16)+E4133:H4133</f>
        <v>0.0192281594329172</v>
      </c>
      <c r="J4133" s="3" t="n">
        <v>0.000956893354394625</v>
      </c>
      <c r="K4133" s="3" t="n">
        <v>-0.0109610479929551</v>
      </c>
      <c r="L4133" s="3" t="n">
        <v>0.00169589377116976</v>
      </c>
      <c r="M4133" s="0" t="n">
        <f aca="false">'t+1'!M4133+I4133</f>
        <v>0.0669568392892722</v>
      </c>
      <c r="N4133" s="0" t="n">
        <f aca="false">'t+1'!N4133+J4133</f>
        <v>-0.0291201968457436</v>
      </c>
      <c r="O4133" s="0" t="n">
        <f aca="false">'t+1'!O4133+K4133</f>
        <v>2.37747766536432</v>
      </c>
      <c r="P4133" s="0" t="n">
        <f aca="false">'t+1'!P4133+L4133</f>
        <v>1.73607776616641</v>
      </c>
      <c r="Q4133" s="0" t="n">
        <f aca="false" t="array" ref="Q4133:S4133">MMULT(M4133:P4133,'input - gretl'!$B$19:$D$22)+MMULT('Point forecasts'!$J$4:$O$4,'input - gretl'!$B$23:$D$28)</f>
        <v>13.8784524877215</v>
      </c>
      <c r="R4133" s="0" t="n">
        <v>6.77542034788872</v>
      </c>
      <c r="S4133" s="0" t="n">
        <v>10.0950919496295</v>
      </c>
      <c r="U4133" s="4" t="n">
        <f aca="false">NORMSDIST(-M4133/'rhos computation'!$B$11)-EXP(M4133+'rhos computation'!$B$11^2/2)*NORMSDIST(-M4133/'rhos computation'!$B$11-'rhos computation'!$B$11)</f>
        <v>0.0252974779636557</v>
      </c>
      <c r="V4133" s="4" t="n">
        <f aca="false">NORMSDIST(-N4133/'rhos computation'!$B$23)-EXP(N4133+'rhos computation'!$B$23^2/2)*NORMSDIST(-N4133/'rhos computation'!$B$23-'rhos computation'!$B$23)</f>
        <v>0.0383713016637612</v>
      </c>
      <c r="W4133" s="0" t="n">
        <f aca="false">NORMSDIST(-O4133)</f>
        <v>0.00871574929471181</v>
      </c>
      <c r="X4133" s="0" t="n">
        <f aca="false">NORMSDIST(-P4133)</f>
        <v>0.0412750425510602</v>
      </c>
    </row>
    <row r="4134" customFormat="false" ht="13" hidden="false" customHeight="false" outlineLevel="0" collapsed="false">
      <c r="A4134" s="0" t="n">
        <v>0.251548952666381</v>
      </c>
      <c r="B4134" s="0" t="n">
        <v>1.00496084199398</v>
      </c>
      <c r="C4134" s="0" t="n">
        <v>0.224315840081518</v>
      </c>
      <c r="D4134" s="0" t="n">
        <v>-0.446336728680623</v>
      </c>
      <c r="E4134" s="0" t="n">
        <f aca="false" t="array" ref="E4134:H4134">MMULT(A4134:D4134,'Root matrix of resiudals'!$B$19:E$22)</f>
        <v>0.0135160668347799</v>
      </c>
      <c r="F4134" s="0" t="n">
        <v>0.0300595394778161</v>
      </c>
      <c r="G4134" s="0" t="n">
        <v>0.00702279116043002</v>
      </c>
      <c r="H4134" s="0" t="n">
        <v>-0.00701616743433752</v>
      </c>
      <c r="I4134" s="3" t="n">
        <f aca="false" t="array" ref="I4134:L4134">MMULT('t+1'!I4134:L4134,'input - gretl'!$B$3:$E$6)+MMULT('Point forecasts'!$P$3:$T$3,'input - gretl'!$B$9:$E$13)+MMULT('t+1'!Q4134:S4134,'input - gretl'!$B$14:$E$16)+E4134:H4134</f>
        <v>0.0165986208783115</v>
      </c>
      <c r="J4134" s="3" t="n">
        <v>0.02833634237289</v>
      </c>
      <c r="K4134" s="3" t="n">
        <v>0.0190334701042087</v>
      </c>
      <c r="L4134" s="3" t="n">
        <v>-0.00811826628215806</v>
      </c>
      <c r="M4134" s="0" t="n">
        <f aca="false">'t+1'!M4134+I4134</f>
        <v>0.122055470028515</v>
      </c>
      <c r="N4134" s="0" t="n">
        <f aca="false">'t+1'!N4134+J4134</f>
        <v>0.016989414664708</v>
      </c>
      <c r="O4134" s="0" t="n">
        <f aca="false">'t+1'!O4134+K4134</f>
        <v>2.42387550872129</v>
      </c>
      <c r="P4134" s="0" t="n">
        <f aca="false">'t+1'!P4134+L4134</f>
        <v>1.76472749008895</v>
      </c>
      <c r="Q4134" s="0" t="n">
        <f aca="false" t="array" ref="Q4134:S4134">MMULT(M4134:P4134,'input - gretl'!$B$19:$D$22)+MMULT('Point forecasts'!$J$4:$O$4,'input - gretl'!$B$23:$D$28)</f>
        <v>13.9335511184608</v>
      </c>
      <c r="R4134" s="0" t="n">
        <v>6.82152995939917</v>
      </c>
      <c r="S4134" s="0" t="n">
        <v>10.1142424730499</v>
      </c>
      <c r="U4134" s="4" t="n">
        <f aca="false">NORMSDIST(-M4134/'rhos computation'!$B$11)-EXP(M4134+'rhos computation'!$B$11^2/2)*NORMSDIST(-M4134/'rhos computation'!$B$11-'rhos computation'!$B$11)</f>
        <v>0.0128388382430611</v>
      </c>
      <c r="V4134" s="4" t="n">
        <f aca="false">NORMSDIST(-N4134/'rhos computation'!$B$23)-EXP(N4134+'rhos computation'!$B$23^2/2)*NORMSDIST(-N4134/'rhos computation'!$B$23-'rhos computation'!$B$23)</f>
        <v>0.0145647570996906</v>
      </c>
      <c r="W4134" s="0" t="n">
        <f aca="false">NORMSDIST(-O4134)</f>
        <v>0.00767793425904335</v>
      </c>
      <c r="X4134" s="0" t="n">
        <f aca="false">NORMSDIST(-P4134)</f>
        <v>0.0388047880675355</v>
      </c>
    </row>
    <row r="4135" customFormat="false" ht="13" hidden="false" customHeight="false" outlineLevel="0" collapsed="false">
      <c r="A4135" s="0" t="n">
        <v>0.708162468194672</v>
      </c>
      <c r="B4135" s="0" t="n">
        <v>0.280080467386192</v>
      </c>
      <c r="C4135" s="0" t="n">
        <v>-0.61268407704393</v>
      </c>
      <c r="D4135" s="0" t="n">
        <v>1.86867890984205</v>
      </c>
      <c r="E4135" s="0" t="n">
        <f aca="false" t="array" ref="E4135:H4135">MMULT(A4135:D4135,'Root matrix of resiudals'!$B$19:E$22)</f>
        <v>0.0295451708836907</v>
      </c>
      <c r="F4135" s="0" t="n">
        <v>0.00752884978701851</v>
      </c>
      <c r="G4135" s="0" t="n">
        <v>-0.0058532194081736</v>
      </c>
      <c r="H4135" s="0" t="n">
        <v>0.0293687269247988</v>
      </c>
      <c r="I4135" s="3" t="n">
        <f aca="false" t="array" ref="I4135:L4135">MMULT('t+1'!I4135:L4135,'input - gretl'!$B$3:$E$6)+MMULT('Point forecasts'!$P$3:$T$3,'input - gretl'!$B$9:$E$13)+MMULT('t+1'!Q4135:S4135,'input - gretl'!$B$14:$E$16)+E4135:H4135</f>
        <v>0.0156312447798442</v>
      </c>
      <c r="J4135" s="3" t="n">
        <v>0.0066345556752474</v>
      </c>
      <c r="K4135" s="3" t="n">
        <v>-0.0014240560286862</v>
      </c>
      <c r="L4135" s="3" t="n">
        <v>0.0266937802985238</v>
      </c>
      <c r="M4135" s="0" t="n">
        <f aca="false">'t+1'!M4135+I4135</f>
        <v>0.129824444040258</v>
      </c>
      <c r="N4135" s="0" t="n">
        <f aca="false">'t+1'!N4135+J4135</f>
        <v>-0.0276287357252134</v>
      </c>
      <c r="O4135" s="0" t="n">
        <f aca="false">'t+1'!O4135+K4135</f>
        <v>2.38502044122282</v>
      </c>
      <c r="P4135" s="0" t="n">
        <f aca="false">'t+1'!P4135+L4135</f>
        <v>1.78261496138374</v>
      </c>
      <c r="Q4135" s="0" t="n">
        <f aca="false" t="array" ref="Q4135:S4135">MMULT(M4135:P4135,'input - gretl'!$B$19:$D$22)+MMULT('Point forecasts'!$J$4:$O$4,'input - gretl'!$B$23:$D$28)</f>
        <v>13.9413200924725</v>
      </c>
      <c r="R4135" s="0" t="n">
        <v>6.77691180900925</v>
      </c>
      <c r="S4135" s="0" t="n">
        <v>10.0583755259766</v>
      </c>
      <c r="U4135" s="4" t="n">
        <f aca="false">NORMSDIST(-M4135/'rhos computation'!$B$11)-EXP(M4135+'rhos computation'!$B$11^2/2)*NORMSDIST(-M4135/'rhos computation'!$B$11-'rhos computation'!$B$11)</f>
        <v>0.0115598522117669</v>
      </c>
      <c r="V4135" s="4" t="n">
        <f aca="false">NORMSDIST(-N4135/'rhos computation'!$B$23)-EXP(N4135+'rhos computation'!$B$23^2/2)*NORMSDIST(-N4135/'rhos computation'!$B$23-'rhos computation'!$B$23)</f>
        <v>0.0373950576017192</v>
      </c>
      <c r="W4135" s="0" t="n">
        <f aca="false">NORMSDIST(-O4135)</f>
        <v>0.00853908619004364</v>
      </c>
      <c r="X4135" s="0" t="n">
        <f aca="false">NORMSDIST(-P4135)</f>
        <v>0.0373245013362301</v>
      </c>
    </row>
    <row r="4136" customFormat="false" ht="13" hidden="false" customHeight="false" outlineLevel="0" collapsed="false">
      <c r="A4136" s="0" t="n">
        <v>1.48289579359773</v>
      </c>
      <c r="B4136" s="0" t="n">
        <v>0.980212504499119</v>
      </c>
      <c r="C4136" s="0" t="n">
        <v>-1.16429572344924</v>
      </c>
      <c r="D4136" s="0" t="n">
        <v>0.583443613452257</v>
      </c>
      <c r="E4136" s="0" t="n">
        <f aca="false" t="array" ref="E4136:H4136">MMULT(A4136:D4136,'Root matrix of resiudals'!$B$19:E$22)</f>
        <v>0.0641807044317781</v>
      </c>
      <c r="F4136" s="0" t="n">
        <v>0.0272223952857648</v>
      </c>
      <c r="G4136" s="0" t="n">
        <v>-0.0127438309029852</v>
      </c>
      <c r="H4136" s="0" t="n">
        <v>0.00763073164112633</v>
      </c>
      <c r="I4136" s="3" t="n">
        <f aca="false" t="array" ref="I4136:L4136">MMULT('t+1'!I4136:L4136,'input - gretl'!$B$3:$E$6)+MMULT('Point forecasts'!$P$3:$T$3,'input - gretl'!$B$9:$E$13)+MMULT('t+1'!Q4136:S4136,'input - gretl'!$B$14:$E$16)+E4136:H4136</f>
        <v>0.0590014895086512</v>
      </c>
      <c r="J4136" s="3" t="n">
        <v>0.0595779444332373</v>
      </c>
      <c r="K4136" s="3" t="n">
        <v>0.00433877672328766</v>
      </c>
      <c r="L4136" s="3" t="n">
        <v>0.0188967421369417</v>
      </c>
      <c r="M4136" s="0" t="n">
        <f aca="false">'t+1'!M4136+I4136</f>
        <v>0.248949761919678</v>
      </c>
      <c r="N4136" s="0" t="n">
        <f aca="false">'t+1'!N4136+J4136</f>
        <v>0.045671103405507</v>
      </c>
      <c r="O4136" s="0" t="n">
        <f aca="false">'t+1'!O4136+K4136</f>
        <v>2.42346040361097</v>
      </c>
      <c r="P4136" s="0" t="n">
        <f aca="false">'t+1'!P4136+L4136</f>
        <v>1.73725340524394</v>
      </c>
      <c r="Q4136" s="0" t="n">
        <f aca="false" t="array" ref="Q4136:S4136">MMULT(M4136:P4136,'input - gretl'!$B$19:$D$22)+MMULT('Point forecasts'!$J$4:$O$4,'input - gretl'!$B$23:$D$28)</f>
        <v>14.0604454103519</v>
      </c>
      <c r="R4136" s="0" t="n">
        <v>6.85021164813997</v>
      </c>
      <c r="S4136" s="0" t="n">
        <v>10.1399565963315</v>
      </c>
      <c r="U4136" s="4" t="n">
        <f aca="false">NORMSDIST(-M4136/'rhos computation'!$B$11)-EXP(M4136+'rhos computation'!$B$11^2/2)*NORMSDIST(-M4136/'rhos computation'!$B$11-'rhos computation'!$B$11)</f>
        <v>0.00169706212078784</v>
      </c>
      <c r="V4136" s="4" t="n">
        <f aca="false">NORMSDIST(-N4136/'rhos computation'!$B$23)-EXP(N4136+'rhos computation'!$B$23^2/2)*NORMSDIST(-N4136/'rhos computation'!$B$23-'rhos computation'!$B$23)</f>
        <v>0.00649714773287086</v>
      </c>
      <c r="W4136" s="0" t="n">
        <f aca="false">NORMSDIST(-O4136)</f>
        <v>0.00768671455475252</v>
      </c>
      <c r="X4136" s="0" t="n">
        <f aca="false">NORMSDIST(-P4136)</f>
        <v>0.0411712260342974</v>
      </c>
    </row>
    <row r="4137" customFormat="false" ht="13" hidden="false" customHeight="false" outlineLevel="0" collapsed="false">
      <c r="A4137" s="0" t="n">
        <v>-0.278049253426238</v>
      </c>
      <c r="B4137" s="0" t="n">
        <v>0.428271942909099</v>
      </c>
      <c r="C4137" s="0" t="n">
        <v>-1.62353388499289</v>
      </c>
      <c r="D4137" s="0" t="n">
        <v>0.936945358358655</v>
      </c>
      <c r="E4137" s="0" t="n">
        <f aca="false" t="array" ref="E4137:H4137">MMULT(A4137:D4137,'Root matrix of resiudals'!$B$19:E$22)</f>
        <v>-0.013324245928413</v>
      </c>
      <c r="F4137" s="0" t="n">
        <v>0.00583943301700725</v>
      </c>
      <c r="G4137" s="0" t="n">
        <v>-0.0238969307844665</v>
      </c>
      <c r="H4137" s="0" t="n">
        <v>0.013479108411004</v>
      </c>
      <c r="I4137" s="3" t="n">
        <f aca="false" t="array" ref="I4137:L4137">MMULT('t+1'!I4137:L4137,'input - gretl'!$B$3:$E$6)+MMULT('Point forecasts'!$P$3:$T$3,'input - gretl'!$B$9:$E$13)+MMULT('t+1'!Q4137:S4137,'input - gretl'!$B$14:$E$16)+E4137:H4137</f>
        <v>0.0115136483041916</v>
      </c>
      <c r="J4137" s="3" t="n">
        <v>0.00329196357493662</v>
      </c>
      <c r="K4137" s="3" t="n">
        <v>-0.0246415581439162</v>
      </c>
      <c r="L4137" s="3" t="n">
        <v>0.0182266387192027</v>
      </c>
      <c r="M4137" s="0" t="n">
        <f aca="false">'t+1'!M4137+I4137</f>
        <v>0.0796020433437401</v>
      </c>
      <c r="N4137" s="0" t="n">
        <f aca="false">'t+1'!N4137+J4137</f>
        <v>-0.0147557793096309</v>
      </c>
      <c r="O4137" s="0" t="n">
        <f aca="false">'t+1'!O4137+K4137</f>
        <v>2.36398223095435</v>
      </c>
      <c r="P4137" s="0" t="n">
        <f aca="false">'t+1'!P4137+L4137</f>
        <v>1.7275821563336</v>
      </c>
      <c r="Q4137" s="0" t="n">
        <f aca="false" t="array" ref="Q4137:S4137">MMULT(M4137:P4137,'input - gretl'!$B$19:$D$22)+MMULT('Point forecasts'!$J$4:$O$4,'input - gretl'!$B$23:$D$28)</f>
        <v>13.891097691776</v>
      </c>
      <c r="R4137" s="0" t="n">
        <v>6.78978476542483</v>
      </c>
      <c r="S4137" s="0" t="n">
        <v>10.089676264951</v>
      </c>
      <c r="U4137" s="4" t="n">
        <f aca="false">NORMSDIST(-M4137/'rhos computation'!$B$11)-EXP(M4137+'rhos computation'!$B$11^2/2)*NORMSDIST(-M4137/'rhos computation'!$B$11-'rhos computation'!$B$11)</f>
        <v>0.0218682538343605</v>
      </c>
      <c r="V4137" s="4" t="n">
        <f aca="false">NORMSDIST(-N4137/'rhos computation'!$B$23)-EXP(N4137+'rhos computation'!$B$23^2/2)*NORMSDIST(-N4137/'rhos computation'!$B$23-'rhos computation'!$B$23)</f>
        <v>0.0295079011601018</v>
      </c>
      <c r="W4137" s="0" t="n">
        <f aca="false">NORMSDIST(-O4137)</f>
        <v>0.00903983986030013</v>
      </c>
      <c r="X4137" s="0" t="n">
        <f aca="false">NORMSDIST(-P4137)</f>
        <v>0.0420315820847401</v>
      </c>
    </row>
    <row r="4138" customFormat="false" ht="13" hidden="false" customHeight="false" outlineLevel="0" collapsed="false">
      <c r="A4138" s="0" t="n">
        <v>2.01221003919413</v>
      </c>
      <c r="B4138" s="0" t="n">
        <v>-0.180724111375195</v>
      </c>
      <c r="C4138" s="0" t="n">
        <v>0.733711445503487</v>
      </c>
      <c r="D4138" s="0" t="n">
        <v>0.767573148592671</v>
      </c>
      <c r="E4138" s="0" t="n">
        <f aca="false" t="array" ref="E4138:H4138">MMULT(A4138:D4138,'Root matrix of resiudals'!$B$19:E$22)</f>
        <v>0.0865362500008929</v>
      </c>
      <c r="F4138" s="0" t="n">
        <v>0.00207716387704686</v>
      </c>
      <c r="G4138" s="0" t="n">
        <v>0.0145401199571746</v>
      </c>
      <c r="H4138" s="0" t="n">
        <v>0.0125133961387834</v>
      </c>
      <c r="I4138" s="3" t="n">
        <f aca="false" t="array" ref="I4138:L4138">MMULT('t+1'!I4138:L4138,'input - gretl'!$B$3:$E$6)+MMULT('Point forecasts'!$P$3:$T$3,'input - gretl'!$B$9:$E$13)+MMULT('t+1'!Q4138:S4138,'input - gretl'!$B$14:$E$16)+E4138:H4138</f>
        <v>0.0938730366484786</v>
      </c>
      <c r="J4138" s="3" t="n">
        <v>0.044544531231831</v>
      </c>
      <c r="K4138" s="3" t="n">
        <v>0.0423564295058094</v>
      </c>
      <c r="L4138" s="3" t="n">
        <v>0.0223720676642013</v>
      </c>
      <c r="M4138" s="0" t="n">
        <f aca="false">'t+1'!M4138+I4138</f>
        <v>0.283543663429211</v>
      </c>
      <c r="N4138" s="0" t="n">
        <f aca="false">'t+1'!N4138+J4138</f>
        <v>0.040737213094887</v>
      </c>
      <c r="O4138" s="0" t="n">
        <f aca="false">'t+1'!O4138+K4138</f>
        <v>2.4866974996592</v>
      </c>
      <c r="P4138" s="0" t="n">
        <f aca="false">'t+1'!P4138+L4138</f>
        <v>1.78044562921295</v>
      </c>
      <c r="Q4138" s="0" t="n">
        <f aca="false" t="array" ref="Q4138:S4138">MMULT(M4138:P4138,'input - gretl'!$B$19:$D$22)+MMULT('Point forecasts'!$J$4:$O$4,'input - gretl'!$B$23:$D$28)</f>
        <v>14.0950393118615</v>
      </c>
      <c r="R4138" s="0" t="n">
        <v>6.84527775782935</v>
      </c>
      <c r="S4138" s="0" t="n">
        <v>10.162115727774</v>
      </c>
      <c r="U4138" s="4" t="n">
        <f aca="false">NORMSDIST(-M4138/'rhos computation'!$B$11)-EXP(M4138+'rhos computation'!$B$11^2/2)*NORMSDIST(-M4138/'rhos computation'!$B$11-'rhos computation'!$B$11)</f>
        <v>0.000866944526887181</v>
      </c>
      <c r="V4138" s="4" t="n">
        <f aca="false">NORMSDIST(-N4138/'rhos computation'!$B$23)-EXP(N4138+'rhos computation'!$B$23^2/2)*NORMSDIST(-N4138/'rhos computation'!$B$23-'rhos computation'!$B$23)</f>
        <v>0.00755804839219806</v>
      </c>
      <c r="W4138" s="0" t="n">
        <f aca="false">NORMSDIST(-O4138)</f>
        <v>0.0064467490222419</v>
      </c>
      <c r="X4138" s="0" t="n">
        <f aca="false">NORMSDIST(-P4138)</f>
        <v>0.0375015299608104</v>
      </c>
    </row>
    <row r="4139" customFormat="false" ht="13" hidden="false" customHeight="false" outlineLevel="0" collapsed="false">
      <c r="A4139" s="0" t="n">
        <v>-0.0047135617865194</v>
      </c>
      <c r="B4139" s="0" t="n">
        <v>0.986249181687921</v>
      </c>
      <c r="C4139" s="0" t="n">
        <v>-1.07957521103952</v>
      </c>
      <c r="D4139" s="0" t="n">
        <v>-0.40165319690783</v>
      </c>
      <c r="E4139" s="0" t="n">
        <f aca="false" t="array" ref="E4139:H4139">MMULT(A4139:D4139,'Root matrix of resiudals'!$B$19:E$22)</f>
        <v>0.000851011379905806</v>
      </c>
      <c r="F4139" s="0" t="n">
        <v>0.0242660853660402</v>
      </c>
      <c r="G4139" s="0" t="n">
        <v>-0.0143227217737615</v>
      </c>
      <c r="H4139" s="0" t="n">
        <v>-0.00768746726515583</v>
      </c>
      <c r="I4139" s="3" t="n">
        <f aca="false" t="array" ref="I4139:L4139">MMULT('t+1'!I4139:L4139,'input - gretl'!$B$3:$E$6)+MMULT('Point forecasts'!$P$3:$T$3,'input - gretl'!$B$9:$E$13)+MMULT('t+1'!Q4139:S4139,'input - gretl'!$B$14:$E$16)+E4139:H4139</f>
        <v>0.00166023248931531</v>
      </c>
      <c r="J4139" s="3" t="n">
        <v>0.0331897014852932</v>
      </c>
      <c r="K4139" s="3" t="n">
        <v>-0.00911963067444066</v>
      </c>
      <c r="L4139" s="3" t="n">
        <v>-0.00490017230064381</v>
      </c>
      <c r="M4139" s="0" t="n">
        <f aca="false">'t+1'!M4139+I4139</f>
        <v>0.118267835011854</v>
      </c>
      <c r="N4139" s="0" t="n">
        <f aca="false">'t+1'!N4139+J4139</f>
        <v>0.00479896715190495</v>
      </c>
      <c r="O4139" s="0" t="n">
        <f aca="false">'t+1'!O4139+K4139</f>
        <v>2.38541743135064</v>
      </c>
      <c r="P4139" s="0" t="n">
        <f aca="false">'t+1'!P4139+L4139</f>
        <v>1.72649955323617</v>
      </c>
      <c r="Q4139" s="0" t="n">
        <f aca="false" t="array" ref="Q4139:S4139">MMULT(M4139:P4139,'input - gretl'!$B$19:$D$22)+MMULT('Point forecasts'!$J$4:$O$4,'input - gretl'!$B$23:$D$28)</f>
        <v>13.9297634834441</v>
      </c>
      <c r="R4139" s="0" t="n">
        <v>6.80933951188637</v>
      </c>
      <c r="S4139" s="0" t="n">
        <v>10.1121410750231</v>
      </c>
      <c r="U4139" s="4" t="n">
        <f aca="false">NORMSDIST(-M4139/'rhos computation'!$B$11)-EXP(M4139+'rhos computation'!$B$11^2/2)*NORMSDIST(-M4139/'rhos computation'!$B$11-'rhos computation'!$B$11)</f>
        <v>0.0135012390088084</v>
      </c>
      <c r="V4139" s="4" t="n">
        <f aca="false">NORMSDIST(-N4139/'rhos computation'!$B$23)-EXP(N4139+'rhos computation'!$B$23^2/2)*NORMSDIST(-N4139/'rhos computation'!$B$23-'rhos computation'!$B$23)</f>
        <v>0.0195219702951371</v>
      </c>
      <c r="W4139" s="0" t="n">
        <f aca="false">NORMSDIST(-O4139)</f>
        <v>0.00852987574451083</v>
      </c>
      <c r="X4139" s="0" t="n">
        <f aca="false">NORMSDIST(-P4139)</f>
        <v>0.0421287898115298</v>
      </c>
    </row>
    <row r="4140" customFormat="false" ht="13" hidden="false" customHeight="false" outlineLevel="0" collapsed="false">
      <c r="A4140" s="0" t="n">
        <v>0.127462598548623</v>
      </c>
      <c r="B4140" s="0" t="n">
        <v>1.40594307675174</v>
      </c>
      <c r="C4140" s="0" t="n">
        <v>0.873509711773384</v>
      </c>
      <c r="D4140" s="0" t="n">
        <v>0.366306689982452</v>
      </c>
      <c r="E4140" s="0" t="n">
        <f aca="false" t="array" ref="E4140:H4140">MMULT(A4140:D4140,'Root matrix of resiudals'!$B$19:E$22)</f>
        <v>0.00959092917339482</v>
      </c>
      <c r="F4140" s="0" t="n">
        <v>0.043619742772139</v>
      </c>
      <c r="G4140" s="0" t="n">
        <v>0.0197019957876992</v>
      </c>
      <c r="H4140" s="0" t="n">
        <v>0.0069879745834014</v>
      </c>
      <c r="I4140" s="3" t="n">
        <f aca="false" t="array" ref="I4140:L4140">MMULT('t+1'!I4140:L4140,'input - gretl'!$B$3:$E$6)+MMULT('Point forecasts'!$P$3:$T$3,'input - gretl'!$B$9:$E$13)+MMULT('t+1'!Q4140:S4140,'input - gretl'!$B$14:$E$16)+E4140:H4140</f>
        <v>-0.0429176767452487</v>
      </c>
      <c r="J4140" s="3" t="n">
        <v>0.0610697707609631</v>
      </c>
      <c r="K4140" s="3" t="n">
        <v>0.0368265073936535</v>
      </c>
      <c r="L4140" s="3" t="n">
        <v>0.00589693667789937</v>
      </c>
      <c r="M4140" s="0" t="n">
        <f aca="false">'t+1'!M4140+I4140</f>
        <v>0.171252861769603</v>
      </c>
      <c r="N4140" s="0" t="n">
        <f aca="false">'t+1'!N4140+J4140</f>
        <v>0.026309187658924</v>
      </c>
      <c r="O4140" s="0" t="n">
        <f aca="false">'t+1'!O4140+K4140</f>
        <v>2.43824742222552</v>
      </c>
      <c r="P4140" s="0" t="n">
        <f aca="false">'t+1'!P4140+L4140</f>
        <v>1.78170788112869</v>
      </c>
      <c r="Q4140" s="0" t="n">
        <f aca="false" t="array" ref="Q4140:S4140">MMULT(M4140:P4140,'input - gretl'!$B$19:$D$22)+MMULT('Point forecasts'!$J$4:$O$4,'input - gretl'!$B$23:$D$28)</f>
        <v>13.9827485102019</v>
      </c>
      <c r="R4140" s="0" t="n">
        <v>6.83084973239338</v>
      </c>
      <c r="S4140" s="0" t="n">
        <v>10.1124651856558</v>
      </c>
      <c r="U4140" s="4" t="n">
        <f aca="false">NORMSDIST(-M4140/'rhos computation'!$B$11)-EXP(M4140+'rhos computation'!$B$11^2/2)*NORMSDIST(-M4140/'rhos computation'!$B$11-'rhos computation'!$B$11)</f>
        <v>0.00634299256476399</v>
      </c>
      <c r="V4140" s="4" t="n">
        <f aca="false">NORMSDIST(-N4140/'rhos computation'!$B$23)-EXP(N4140+'rhos computation'!$B$23^2/2)*NORMSDIST(-N4140/'rhos computation'!$B$23-'rhos computation'!$B$23)</f>
        <v>0.0114161034360186</v>
      </c>
      <c r="W4140" s="0" t="n">
        <f aca="false">NORMSDIST(-O4140)</f>
        <v>0.00737933424594962</v>
      </c>
      <c r="X4140" s="0" t="n">
        <f aca="false">NORMSDIST(-P4140)</f>
        <v>0.0373984405119853</v>
      </c>
    </row>
    <row r="4141" customFormat="false" ht="13" hidden="false" customHeight="false" outlineLevel="0" collapsed="false">
      <c r="A4141" s="0" t="n">
        <v>1.10892373995694</v>
      </c>
      <c r="B4141" s="0" t="n">
        <v>0.160337529750146</v>
      </c>
      <c r="C4141" s="0" t="n">
        <v>0.336029234982267</v>
      </c>
      <c r="D4141" s="0" t="n">
        <v>-0.597056711214124</v>
      </c>
      <c r="E4141" s="0" t="n">
        <f aca="false" t="array" ref="E4141:H4141">MMULT(A4141:D4141,'Root matrix of resiudals'!$B$19:E$22)</f>
        <v>0.0485846406137009</v>
      </c>
      <c r="F4141" s="0" t="n">
        <v>0.00825933058680371</v>
      </c>
      <c r="G4141" s="0" t="n">
        <v>0.00667710021591217</v>
      </c>
      <c r="H4141" s="0" t="n">
        <v>-0.00971771709152312</v>
      </c>
      <c r="I4141" s="3" t="n">
        <f aca="false" t="array" ref="I4141:L4141">MMULT('t+1'!I4141:L4141,'input - gretl'!$B$3:$E$6)+MMULT('Point forecasts'!$P$3:$T$3,'input - gretl'!$B$9:$E$13)+MMULT('t+1'!Q4141:S4141,'input - gretl'!$B$14:$E$16)+E4141:H4141</f>
        <v>0.0379220729218085</v>
      </c>
      <c r="J4141" s="3" t="n">
        <v>-0.000990895750081952</v>
      </c>
      <c r="K4141" s="3" t="n">
        <v>0.0277141515816517</v>
      </c>
      <c r="L4141" s="3" t="n">
        <v>-0.00224024440551127</v>
      </c>
      <c r="M4141" s="0" t="n">
        <f aca="false">'t+1'!M4141+I4141</f>
        <v>0.207076394013309</v>
      </c>
      <c r="N4141" s="0" t="n">
        <f aca="false">'t+1'!N4141+J4141</f>
        <v>0.0280623103364382</v>
      </c>
      <c r="O4141" s="0" t="n">
        <f aca="false">'t+1'!O4141+K4141</f>
        <v>2.44245605418505</v>
      </c>
      <c r="P4141" s="0" t="n">
        <f aca="false">'t+1'!P4141+L4141</f>
        <v>1.75039601542043</v>
      </c>
      <c r="Q4141" s="0" t="n">
        <f aca="false" t="array" ref="Q4141:S4141">MMULT(M4141:P4141,'input - gretl'!$B$19:$D$22)+MMULT('Point forecasts'!$J$4:$O$4,'input - gretl'!$B$23:$D$28)</f>
        <v>14.0185720424456</v>
      </c>
      <c r="R4141" s="0" t="n">
        <v>6.8326028550709</v>
      </c>
      <c r="S4141" s="0" t="n">
        <v>10.1464529674972</v>
      </c>
      <c r="U4141" s="4" t="n">
        <f aca="false">NORMSDIST(-M4141/'rhos computation'!$B$11)-EXP(M4141+'rhos computation'!$B$11^2/2)*NORMSDIST(-M4141/'rhos computation'!$B$11-'rhos computation'!$B$11)</f>
        <v>0.00356611955726149</v>
      </c>
      <c r="V4141" s="4" t="n">
        <f aca="false">NORMSDIST(-N4141/'rhos computation'!$B$23)-EXP(N4141+'rhos computation'!$B$23^2/2)*NORMSDIST(-N4141/'rhos computation'!$B$23-'rhos computation'!$B$23)</f>
        <v>0.0108833993574041</v>
      </c>
      <c r="W4141" s="0" t="n">
        <f aca="false">NORMSDIST(-O4141)</f>
        <v>0.00729385276593267</v>
      </c>
      <c r="X4141" s="0" t="n">
        <f aca="false">NORMSDIST(-P4141)</f>
        <v>0.0400250015526648</v>
      </c>
    </row>
    <row r="4142" customFormat="false" ht="13" hidden="false" customHeight="false" outlineLevel="0" collapsed="false">
      <c r="A4142" s="0" t="n">
        <v>1.07842099636952</v>
      </c>
      <c r="B4142" s="0" t="n">
        <v>0.249000264670609</v>
      </c>
      <c r="C4142" s="0" t="n">
        <v>-1.05127064594574</v>
      </c>
      <c r="D4142" s="0" t="n">
        <v>-0.254513616905124</v>
      </c>
      <c r="E4142" s="0" t="n">
        <f aca="false" t="array" ref="E4142:H4142">MMULT(A4142:D4142,'Root matrix of resiudals'!$B$19:E$22)</f>
        <v>0.0456317388647568</v>
      </c>
      <c r="F4142" s="0" t="n">
        <v>0.0057650510131678</v>
      </c>
      <c r="G4142" s="0" t="n">
        <v>-0.0150070603896163</v>
      </c>
      <c r="H4142" s="0" t="n">
        <v>-0.00573054838143394</v>
      </c>
      <c r="I4142" s="3" t="n">
        <f aca="false" t="array" ref="I4142:L4142">MMULT('t+1'!I4142:L4142,'input - gretl'!$B$3:$E$6)+MMULT('Point forecasts'!$P$3:$T$3,'input - gretl'!$B$9:$E$13)+MMULT('t+1'!Q4142:S4142,'input - gretl'!$B$14:$E$16)+E4142:H4142</f>
        <v>0.135460103065404</v>
      </c>
      <c r="J4142" s="3" t="n">
        <v>0.0603596325520329</v>
      </c>
      <c r="K4142" s="3" t="n">
        <v>0.00335028808130085</v>
      </c>
      <c r="L4142" s="3" t="n">
        <v>0.0035394074512215</v>
      </c>
      <c r="M4142" s="0" t="n">
        <f aca="false">'t+1'!M4142+I4142</f>
        <v>0.181246005859691</v>
      </c>
      <c r="N4142" s="0" t="n">
        <f aca="false">'t+1'!N4142+J4142</f>
        <v>0.0430993109317759</v>
      </c>
      <c r="O4142" s="0" t="n">
        <f aca="false">'t+1'!O4142+K4142</f>
        <v>2.45898339540183</v>
      </c>
      <c r="P4142" s="0" t="n">
        <f aca="false">'t+1'!P4142+L4142</f>
        <v>1.75080447795866</v>
      </c>
      <c r="Q4142" s="0" t="n">
        <f aca="false" t="array" ref="Q4142:S4142">MMULT(M4142:P4142,'input - gretl'!$B$19:$D$22)+MMULT('Point forecasts'!$J$4:$O$4,'input - gretl'!$B$23:$D$28)</f>
        <v>13.992741654292</v>
      </c>
      <c r="R4142" s="0" t="n">
        <v>6.84763985566624</v>
      </c>
      <c r="S4142" s="0" t="n">
        <v>10.162591840417</v>
      </c>
      <c r="U4142" s="4" t="n">
        <f aca="false">NORMSDIST(-M4142/'rhos computation'!$B$11)-EXP(M4142+'rhos computation'!$B$11^2/2)*NORMSDIST(-M4142/'rhos computation'!$B$11-'rhos computation'!$B$11)</f>
        <v>0.00543091578662984</v>
      </c>
      <c r="V4142" s="4" t="n">
        <f aca="false">NORMSDIST(-N4142/'rhos computation'!$B$23)-EXP(N4142+'rhos computation'!$B$23^2/2)*NORMSDIST(-N4142/'rhos computation'!$B$23-'rhos computation'!$B$23)</f>
        <v>0.007034771897485</v>
      </c>
      <c r="W4142" s="0" t="n">
        <f aca="false">NORMSDIST(-O4142)</f>
        <v>0.00696655309111821</v>
      </c>
      <c r="X4142" s="0" t="n">
        <f aca="false">NORMSDIST(-P4142)</f>
        <v>0.0399897975047446</v>
      </c>
    </row>
    <row r="4143" customFormat="false" ht="13" hidden="false" customHeight="false" outlineLevel="0" collapsed="false">
      <c r="A4143" s="0" t="n">
        <v>-0.254608459201023</v>
      </c>
      <c r="B4143" s="0" t="n">
        <v>-0.303994051002272</v>
      </c>
      <c r="C4143" s="0" t="n">
        <v>0.316983621716935</v>
      </c>
      <c r="D4143" s="0" t="n">
        <v>-0.244104074415302</v>
      </c>
      <c r="E4143" s="0" t="n">
        <f aca="false" t="array" ref="E4143:H4143">MMULT(A4143:D4143,'Root matrix of resiudals'!$B$19:E$22)</f>
        <v>-0.0111271243898277</v>
      </c>
      <c r="F4143" s="0" t="n">
        <v>-0.00814017960729706</v>
      </c>
      <c r="G4143" s="0" t="n">
        <v>0.00342281373074186</v>
      </c>
      <c r="H4143" s="0" t="n">
        <v>-0.00352053843178741</v>
      </c>
      <c r="I4143" s="3" t="n">
        <f aca="false" t="array" ref="I4143:L4143">MMULT('t+1'!I4143:L4143,'input - gretl'!$B$3:$E$6)+MMULT('Point forecasts'!$P$3:$T$3,'input - gretl'!$B$9:$E$13)+MMULT('t+1'!Q4143:S4143,'input - gretl'!$B$14:$E$16)+E4143:H4143</f>
        <v>0.00133455499764793</v>
      </c>
      <c r="J4143" s="3" t="n">
        <v>0.0293508688301925</v>
      </c>
      <c r="K4143" s="3" t="n">
        <v>0.0243573067698217</v>
      </c>
      <c r="L4143" s="3" t="n">
        <v>-0.0015647392976182</v>
      </c>
      <c r="M4143" s="0" t="n">
        <f aca="false">'t+1'!M4143+I4143</f>
        <v>0.140239909130902</v>
      </c>
      <c r="N4143" s="0" t="n">
        <f aca="false">'t+1'!N4143+J4143</f>
        <v>0.00209497053503132</v>
      </c>
      <c r="O4143" s="0" t="n">
        <f aca="false">'t+1'!O4143+K4143</f>
        <v>2.45702103564073</v>
      </c>
      <c r="P4143" s="0" t="n">
        <f aca="false">'t+1'!P4143+L4143</f>
        <v>1.77909557452702</v>
      </c>
      <c r="Q4143" s="0" t="n">
        <f aca="false" t="array" ref="Q4143:S4143">MMULT(M4143:P4143,'input - gretl'!$B$19:$D$22)+MMULT('Point forecasts'!$J$4:$O$4,'input - gretl'!$B$23:$D$28)</f>
        <v>13.9517355575632</v>
      </c>
      <c r="R4143" s="0" t="n">
        <v>6.80663551526949</v>
      </c>
      <c r="S4143" s="0" t="n">
        <v>10.1337232332646</v>
      </c>
      <c r="U4143" s="4" t="n">
        <f aca="false">NORMSDIST(-M4143/'rhos computation'!$B$11)-EXP(M4143+'rhos computation'!$B$11^2/2)*NORMSDIST(-M4143/'rhos computation'!$B$11-'rhos computation'!$B$11)</f>
        <v>0.0100054250652539</v>
      </c>
      <c r="V4143" s="4" t="n">
        <f aca="false">NORMSDIST(-N4143/'rhos computation'!$B$23)-EXP(N4143+'rhos computation'!$B$23^2/2)*NORMSDIST(-N4143/'rhos computation'!$B$23-'rhos computation'!$B$23)</f>
        <v>0.0207536856268862</v>
      </c>
      <c r="W4143" s="0" t="n">
        <f aca="false">NORMSDIST(-O4143)</f>
        <v>0.00700472415802428</v>
      </c>
      <c r="X4143" s="0" t="n">
        <f aca="false">NORMSDIST(-P4143)</f>
        <v>0.0376120470665972</v>
      </c>
    </row>
    <row r="4144" customFormat="false" ht="13" hidden="false" customHeight="false" outlineLevel="0" collapsed="false">
      <c r="A4144" s="0" t="n">
        <v>-1.87553926209361</v>
      </c>
      <c r="B4144" s="0" t="n">
        <v>1.30100915212422</v>
      </c>
      <c r="C4144" s="0" t="n">
        <v>-0.057069191944976</v>
      </c>
      <c r="D4144" s="0" t="n">
        <v>0.0894586028137132</v>
      </c>
      <c r="E4144" s="0" t="n">
        <f aca="false" t="array" ref="E4144:H4144">MMULT(A4144:D4144,'Root matrix of resiudals'!$B$19:E$22)</f>
        <v>-0.0776281404084662</v>
      </c>
      <c r="F4144" s="0" t="n">
        <v>0.032726948066119</v>
      </c>
      <c r="G4144" s="0" t="n">
        <v>0.00153699038434276</v>
      </c>
      <c r="H4144" s="0" t="n">
        <v>0.00218985957154393</v>
      </c>
      <c r="I4144" s="3" t="n">
        <f aca="false" t="array" ref="I4144:L4144">MMULT('t+1'!I4144:L4144,'input - gretl'!$B$3:$E$6)+MMULT('Point forecasts'!$P$3:$T$3,'input - gretl'!$B$9:$E$13)+MMULT('t+1'!Q4144:S4144,'input - gretl'!$B$14:$E$16)+E4144:H4144</f>
        <v>-0.0333284751100275</v>
      </c>
      <c r="J4144" s="3" t="n">
        <v>0.0762561179950947</v>
      </c>
      <c r="K4144" s="3" t="n">
        <v>0.0231022352651036</v>
      </c>
      <c r="L4144" s="3" t="n">
        <v>0.00868705791500068</v>
      </c>
      <c r="M4144" s="0" t="n">
        <f aca="false">'t+1'!M4144+I4144</f>
        <v>0.0750374950848947</v>
      </c>
      <c r="N4144" s="0" t="n">
        <f aca="false">'t+1'!N4144+J4144</f>
        <v>0.0606851762021706</v>
      </c>
      <c r="O4144" s="0" t="n">
        <f aca="false">'t+1'!O4144+K4144</f>
        <v>2.46795694395268</v>
      </c>
      <c r="P4144" s="0" t="n">
        <f aca="false">'t+1'!P4144+L4144</f>
        <v>1.77263460014959</v>
      </c>
      <c r="Q4144" s="0" t="n">
        <f aca="false" t="array" ref="Q4144:S4144">MMULT(M4144:P4144,'input - gretl'!$B$19:$D$22)+MMULT('Point forecasts'!$J$4:$O$4,'input - gretl'!$B$23:$D$28)</f>
        <v>13.8865331435172</v>
      </c>
      <c r="R4144" s="0" t="n">
        <v>6.86522572093663</v>
      </c>
      <c r="S4144" s="0" t="n">
        <v>10.1508038512582</v>
      </c>
      <c r="U4144" s="4" t="n">
        <f aca="false">NORMSDIST(-M4144/'rhos computation'!$B$11)-EXP(M4144+'rhos computation'!$B$11^2/2)*NORMSDIST(-M4144/'rhos computation'!$B$11-'rhos computation'!$B$11)</f>
        <v>0.0230643470589701</v>
      </c>
      <c r="V4144" s="4" t="n">
        <f aca="false">NORMSDIST(-N4144/'rhos computation'!$B$23)-EXP(N4144+'rhos computation'!$B$23^2/2)*NORMSDIST(-N4144/'rhos computation'!$B$23-'rhos computation'!$B$23)</f>
        <v>0.00396607669593141</v>
      </c>
      <c r="W4144" s="0" t="n">
        <f aca="false">NORMSDIST(-O4144)</f>
        <v>0.00679433316271374</v>
      </c>
      <c r="X4144" s="0" t="n">
        <f aca="false">NORMSDIST(-P4144)</f>
        <v>0.0381446372418288</v>
      </c>
    </row>
    <row r="4145" customFormat="false" ht="13" hidden="false" customHeight="false" outlineLevel="0" collapsed="false">
      <c r="A4145" s="0" t="n">
        <v>-0.974268576770119</v>
      </c>
      <c r="B4145" s="0" t="n">
        <v>0.976406585323163</v>
      </c>
      <c r="C4145" s="0" t="n">
        <v>-1.75017854412494</v>
      </c>
      <c r="D4145" s="0" t="n">
        <v>-0.799117620096401</v>
      </c>
      <c r="E4145" s="0" t="n">
        <f aca="false" t="array" ref="E4145:H4145">MMULT(A4145:D4145,'Root matrix of resiudals'!$B$19:E$22)</f>
        <v>-0.0414458331881549</v>
      </c>
      <c r="F4145" s="0" t="n">
        <v>0.0193557186078095</v>
      </c>
      <c r="G4145" s="0" t="n">
        <v>-0.0268181337621777</v>
      </c>
      <c r="H4145" s="0" t="n">
        <v>-0.0145345568973503</v>
      </c>
      <c r="I4145" s="3" t="n">
        <f aca="false" t="array" ref="I4145:L4145">MMULT('t+1'!I4145:L4145,'input - gretl'!$B$3:$E$6)+MMULT('Point forecasts'!$P$3:$T$3,'input - gretl'!$B$9:$E$13)+MMULT('t+1'!Q4145:S4145,'input - gretl'!$B$14:$E$16)+E4145:H4145</f>
        <v>-0.0316098936156997</v>
      </c>
      <c r="J4145" s="3" t="n">
        <v>0.00446172772532535</v>
      </c>
      <c r="K4145" s="3" t="n">
        <v>-0.0168974505993936</v>
      </c>
      <c r="L4145" s="3" t="n">
        <v>-0.00758103263837784</v>
      </c>
      <c r="M4145" s="0" t="n">
        <f aca="false">'t+1'!M4145+I4145</f>
        <v>0.0801151873758238</v>
      </c>
      <c r="N4145" s="0" t="n">
        <f aca="false">'t+1'!N4145+J4145</f>
        <v>0.0215329283193974</v>
      </c>
      <c r="O4145" s="0" t="n">
        <f aca="false">'t+1'!O4145+K4145</f>
        <v>2.3831031732225</v>
      </c>
      <c r="P4145" s="0" t="n">
        <f aca="false">'t+1'!P4145+L4145</f>
        <v>1.71975123255998</v>
      </c>
      <c r="Q4145" s="0" t="n">
        <f aca="false" t="array" ref="Q4145:S4145">MMULT(M4145:P4145,'input - gretl'!$B$19:$D$22)+MMULT('Point forecasts'!$J$4:$O$4,'input - gretl'!$B$23:$D$28)</f>
        <v>13.8916108358081</v>
      </c>
      <c r="R4145" s="0" t="n">
        <v>6.82607347305386</v>
      </c>
      <c r="S4145" s="0" t="n">
        <v>10.1162448072741</v>
      </c>
      <c r="U4145" s="4" t="n">
        <f aca="false">NORMSDIST(-M4145/'rhos computation'!$B$11)-EXP(M4145+'rhos computation'!$B$11^2/2)*NORMSDIST(-M4145/'rhos computation'!$B$11-'rhos computation'!$B$11)</f>
        <v>0.0217366934131682</v>
      </c>
      <c r="V4145" s="4" t="n">
        <f aca="false">NORMSDIST(-N4145/'rhos computation'!$B$23)-EXP(N4145+'rhos computation'!$B$23^2/2)*NORMSDIST(-N4145/'rhos computation'!$B$23-'rhos computation'!$B$23)</f>
        <v>0.0129621676182577</v>
      </c>
      <c r="W4145" s="0" t="n">
        <f aca="false">NORMSDIST(-O4145)</f>
        <v>0.00858369107445871</v>
      </c>
      <c r="X4145" s="0" t="n">
        <f aca="false">NORMSDIST(-P4145)</f>
        <v>0.0427388353500108</v>
      </c>
    </row>
    <row r="4146" customFormat="false" ht="13" hidden="false" customHeight="false" outlineLevel="0" collapsed="false">
      <c r="A4146" s="0" t="n">
        <v>-1.26618794228783</v>
      </c>
      <c r="B4146" s="0" t="n">
        <v>0.815941489876696</v>
      </c>
      <c r="C4146" s="0" t="n">
        <v>-0.946230470081883</v>
      </c>
      <c r="D4146" s="0" t="n">
        <v>-0.614500761926697</v>
      </c>
      <c r="E4146" s="0" t="n">
        <f aca="false" t="array" ref="E4146:H4146">MMULT(A4146:D4146,'Root matrix of resiudals'!$B$19:E$22)</f>
        <v>-0.0534113722553623</v>
      </c>
      <c r="F4146" s="0" t="n">
        <v>0.0170085472614463</v>
      </c>
      <c r="G4146" s="0" t="n">
        <v>-0.0145873872891125</v>
      </c>
      <c r="H4146" s="0" t="n">
        <v>-0.0105168101423053</v>
      </c>
      <c r="I4146" s="3" t="n">
        <f aca="false" t="array" ref="I4146:L4146">MMULT('t+1'!I4146:L4146,'input - gretl'!$B$3:$E$6)+MMULT('Point forecasts'!$P$3:$T$3,'input - gretl'!$B$9:$E$13)+MMULT('t+1'!Q4146:S4146,'input - gretl'!$B$14:$E$16)+E4146:H4146</f>
        <v>-0.0333097431948563</v>
      </c>
      <c r="J4146" s="3" t="n">
        <v>0.0242781538767794</v>
      </c>
      <c r="K4146" s="3" t="n">
        <v>-0.00969606134861694</v>
      </c>
      <c r="L4146" s="3" t="n">
        <v>-0.00662194725859298</v>
      </c>
      <c r="M4146" s="0" t="n">
        <f aca="false">'t+1'!M4146+I4146</f>
        <v>0.0548424194738327</v>
      </c>
      <c r="N4146" s="0" t="n">
        <f aca="false">'t+1'!N4146+J4146</f>
        <v>0.00385009006915665</v>
      </c>
      <c r="O4146" s="0" t="n">
        <f aca="false">'t+1'!O4146+K4146</f>
        <v>2.38977605787889</v>
      </c>
      <c r="P4146" s="0" t="n">
        <f aca="false">'t+1'!P4146+L4146</f>
        <v>1.72171770759463</v>
      </c>
      <c r="Q4146" s="0" t="n">
        <f aca="false" t="array" ref="Q4146:S4146">MMULT(M4146:P4146,'input - gretl'!$B$19:$D$22)+MMULT('Point forecasts'!$J$4:$O$4,'input - gretl'!$B$23:$D$28)</f>
        <v>13.8663380679061</v>
      </c>
      <c r="R4146" s="0" t="n">
        <v>6.80839063480362</v>
      </c>
      <c r="S4146" s="0" t="n">
        <v>10.1210474758488</v>
      </c>
      <c r="U4146" s="4" t="n">
        <f aca="false">NORMSDIST(-M4146/'rhos computation'!$B$11)-EXP(M4146+'rhos computation'!$B$11^2/2)*NORMSDIST(-M4146/'rhos computation'!$B$11-'rhos computation'!$B$11)</f>
        <v>0.0289297638100716</v>
      </c>
      <c r="V4146" s="4" t="n">
        <f aca="false">NORMSDIST(-N4146/'rhos computation'!$B$23)-EXP(N4146+'rhos computation'!$B$23^2/2)*NORMSDIST(-N4146/'rhos computation'!$B$23-'rhos computation'!$B$23)</f>
        <v>0.0199487038125949</v>
      </c>
      <c r="W4146" s="0" t="n">
        <f aca="false">NORMSDIST(-O4146)</f>
        <v>0.00842932441379928</v>
      </c>
      <c r="X4146" s="0" t="n">
        <f aca="false">NORMSDIST(-P4146)</f>
        <v>0.0425603340077306</v>
      </c>
    </row>
    <row r="4147" customFormat="false" ht="13" hidden="false" customHeight="false" outlineLevel="0" collapsed="false">
      <c r="A4147" s="0" t="n">
        <v>-0.542013146582466</v>
      </c>
      <c r="B4147" s="0" t="n">
        <v>-0.518442570848354</v>
      </c>
      <c r="C4147" s="0" t="n">
        <v>-1.01313551254324</v>
      </c>
      <c r="D4147" s="0" t="n">
        <v>-1.41767451970378</v>
      </c>
      <c r="E4147" s="0" t="n">
        <f aca="false" t="array" ref="E4147:H4147">MMULT(A4147:D4147,'Root matrix of resiudals'!$B$19:E$22)</f>
        <v>-0.0251374465093451</v>
      </c>
      <c r="F4147" s="0" t="n">
        <v>-0.0197709314188831</v>
      </c>
      <c r="G4147" s="0" t="n">
        <v>-0.0204818291345985</v>
      </c>
      <c r="H4147" s="0" t="n">
        <v>-0.0239914846446564</v>
      </c>
      <c r="I4147" s="3" t="n">
        <f aca="false" t="array" ref="I4147:L4147">MMULT('t+1'!I4147:L4147,'input - gretl'!$B$3:$E$6)+MMULT('Point forecasts'!$P$3:$T$3,'input - gretl'!$B$9:$E$13)+MMULT('t+1'!Q4147:S4147,'input - gretl'!$B$14:$E$16)+E4147:H4147</f>
        <v>0.00896482433879285</v>
      </c>
      <c r="J4147" s="3" t="n">
        <v>-0.0245730492891162</v>
      </c>
      <c r="K4147" s="3" t="n">
        <v>-0.00819251781424126</v>
      </c>
      <c r="L4147" s="3" t="n">
        <v>-0.0226598099655004</v>
      </c>
      <c r="M4147" s="0" t="n">
        <f aca="false">'t+1'!M4147+I4147</f>
        <v>0.0720944632499306</v>
      </c>
      <c r="N4147" s="0" t="n">
        <f aca="false">'t+1'!N4147+J4147</f>
        <v>-0.0197816280726189</v>
      </c>
      <c r="O4147" s="0" t="n">
        <f aca="false">'t+1'!O4147+K4147</f>
        <v>2.40585786874265</v>
      </c>
      <c r="P4147" s="0" t="n">
        <f aca="false">'t+1'!P4147+L4147</f>
        <v>1.74416946288215</v>
      </c>
      <c r="Q4147" s="0" t="n">
        <f aca="false" t="array" ref="Q4147:S4147">MMULT(M4147:P4147,'input - gretl'!$B$19:$D$22)+MMULT('Point forecasts'!$J$4:$O$4,'input - gretl'!$B$23:$D$28)</f>
        <v>13.8835901116822</v>
      </c>
      <c r="R4147" s="0" t="n">
        <v>6.78475891666184</v>
      </c>
      <c r="S4147" s="0" t="n">
        <v>10.1157765448463</v>
      </c>
      <c r="U4147" s="4" t="n">
        <f aca="false">NORMSDIST(-M4147/'rhos computation'!$B$11)-EXP(M4147+'rhos computation'!$B$11^2/2)*NORMSDIST(-M4147/'rhos computation'!$B$11-'rhos computation'!$B$11)</f>
        <v>0.023860403434413</v>
      </c>
      <c r="V4147" s="4" t="n">
        <f aca="false">NORMSDIST(-N4147/'rhos computation'!$B$23)-EXP(N4147+'rhos computation'!$B$23^2/2)*NORMSDIST(-N4147/'rhos computation'!$B$23-'rhos computation'!$B$23)</f>
        <v>0.0324690413302758</v>
      </c>
      <c r="W4147" s="0" t="n">
        <f aca="false">NORMSDIST(-O4147)</f>
        <v>0.00806727029355517</v>
      </c>
      <c r="X4147" s="0" t="n">
        <f aca="false">NORMSDIST(-P4147)</f>
        <v>0.0405647722376521</v>
      </c>
    </row>
    <row r="4148" customFormat="false" ht="13" hidden="false" customHeight="false" outlineLevel="0" collapsed="false">
      <c r="A4148" s="0" t="n">
        <v>0.219917726139576</v>
      </c>
      <c r="B4148" s="0" t="n">
        <v>-0.759093190843494</v>
      </c>
      <c r="C4148" s="0" t="n">
        <v>-0.16131019176039</v>
      </c>
      <c r="D4148" s="0" t="n">
        <v>-1.16856385140533</v>
      </c>
      <c r="E4148" s="0" t="n">
        <f aca="false" t="array" ref="E4148:H4148">MMULT(A4148:D4148,'Root matrix of resiudals'!$B$19:E$22)</f>
        <v>0.00796487832377458</v>
      </c>
      <c r="F4148" s="0" t="n">
        <v>-0.0218468814146638</v>
      </c>
      <c r="G4148" s="0" t="n">
        <v>-0.00639168805151206</v>
      </c>
      <c r="H4148" s="0" t="n">
        <v>-0.0192811450645379</v>
      </c>
      <c r="I4148" s="3" t="n">
        <f aca="false" t="array" ref="I4148:L4148">MMULT('t+1'!I4148:L4148,'input - gretl'!$B$3:$E$6)+MMULT('Point forecasts'!$P$3:$T$3,'input - gretl'!$B$9:$E$13)+MMULT('t+1'!Q4148:S4148,'input - gretl'!$B$14:$E$16)+E4148:H4148</f>
        <v>0.0537839434278319</v>
      </c>
      <c r="J4148" s="3" t="n">
        <v>0.000833102390706171</v>
      </c>
      <c r="K4148" s="3" t="n">
        <v>0.00738308292884789</v>
      </c>
      <c r="L4148" s="3" t="n">
        <v>-0.0107019175244487</v>
      </c>
      <c r="M4148" s="0" t="n">
        <f aca="false">'t+1'!M4148+I4148</f>
        <v>0.141531001201427</v>
      </c>
      <c r="N4148" s="0" t="n">
        <f aca="false">'t+1'!N4148+J4148</f>
        <v>-0.00295014564499859</v>
      </c>
      <c r="O4148" s="0" t="n">
        <f aca="false">'t+1'!O4148+K4148</f>
        <v>2.43398693854989</v>
      </c>
      <c r="P4148" s="0" t="n">
        <f aca="false">'t+1'!P4148+L4148</f>
        <v>1.72211209938713</v>
      </c>
      <c r="Q4148" s="0" t="n">
        <f aca="false" t="array" ref="Q4148:S4148">MMULT(M4148:P4148,'input - gretl'!$B$19:$D$22)+MMULT('Point forecasts'!$J$4:$O$4,'input - gretl'!$B$23:$D$28)</f>
        <v>13.9530266496337</v>
      </c>
      <c r="R4148" s="0" t="n">
        <v>6.80159039908946</v>
      </c>
      <c r="S4148" s="0" t="n">
        <v>10.1648832702055</v>
      </c>
      <c r="U4148" s="4" t="n">
        <f aca="false">NORMSDIST(-M4148/'rhos computation'!$B$11)-EXP(M4148+'rhos computation'!$B$11^2/2)*NORMSDIST(-M4148/'rhos computation'!$B$11-'rhos computation'!$B$11)</f>
        <v>0.00982496525035992</v>
      </c>
      <c r="V4148" s="4" t="n">
        <f aca="false">NORMSDIST(-N4148/'rhos computation'!$B$23)-EXP(N4148+'rhos computation'!$B$23^2/2)*NORMSDIST(-N4148/'rhos computation'!$B$23-'rhos computation'!$B$23)</f>
        <v>0.023180731586939</v>
      </c>
      <c r="W4148" s="0" t="n">
        <f aca="false">NORMSDIST(-O4148)</f>
        <v>0.00746676697723549</v>
      </c>
      <c r="X4148" s="0" t="n">
        <f aca="false">NORMSDIST(-P4148)</f>
        <v>0.0425246068605689</v>
      </c>
    </row>
    <row r="4149" customFormat="false" ht="13" hidden="false" customHeight="false" outlineLevel="0" collapsed="false">
      <c r="A4149" s="0" t="n">
        <v>-0.714064162111091</v>
      </c>
      <c r="B4149" s="0" t="n">
        <v>-1.15544644066659</v>
      </c>
      <c r="C4149" s="0" t="n">
        <v>-1.33890521792137</v>
      </c>
      <c r="D4149" s="0" t="n">
        <v>0.638234982154267</v>
      </c>
      <c r="E4149" s="0" t="n">
        <f aca="false" t="array" ref="E4149:H4149">MMULT(A4149:D4149,'Root matrix of resiudals'!$B$19:E$22)</f>
        <v>-0.0351511845943955</v>
      </c>
      <c r="F4149" s="0" t="n">
        <v>-0.0393957231515111</v>
      </c>
      <c r="G4149" s="0" t="n">
        <v>-0.0258769212519154</v>
      </c>
      <c r="H4149" s="0" t="n">
        <v>0.00902084837830789</v>
      </c>
      <c r="I4149" s="3" t="n">
        <f aca="false" t="array" ref="I4149:L4149">MMULT('t+1'!I4149:L4149,'input - gretl'!$B$3:$E$6)+MMULT('Point forecasts'!$P$3:$T$3,'input - gretl'!$B$9:$E$13)+MMULT('t+1'!Q4149:S4149,'input - gretl'!$B$14:$E$16)+E4149:H4149</f>
        <v>-0.0208379908759833</v>
      </c>
      <c r="J4149" s="3" t="n">
        <v>-0.000752982285335935</v>
      </c>
      <c r="K4149" s="3" t="n">
        <v>-0.0214072462723888</v>
      </c>
      <c r="L4149" s="3" t="n">
        <v>0.0111460335156031</v>
      </c>
      <c r="M4149" s="0" t="n">
        <f aca="false">'t+1'!M4149+I4149</f>
        <v>0.0872244839425391</v>
      </c>
      <c r="N4149" s="0" t="n">
        <f aca="false">'t+1'!N4149+J4149</f>
        <v>-0.060568573929962</v>
      </c>
      <c r="O4149" s="0" t="n">
        <f aca="false">'t+1'!O4149+K4149</f>
        <v>2.38293572128333</v>
      </c>
      <c r="P4149" s="0" t="n">
        <f aca="false">'t+1'!P4149+L4149</f>
        <v>1.74337867717966</v>
      </c>
      <c r="Q4149" s="0" t="n">
        <f aca="false" t="array" ref="Q4149:S4149">MMULT(M4149:P4149,'input - gretl'!$B$19:$D$22)+MMULT('Point forecasts'!$J$4:$O$4,'input - gretl'!$B$23:$D$28)</f>
        <v>13.8987201323748</v>
      </c>
      <c r="R4149" s="0" t="n">
        <v>6.7439719708045</v>
      </c>
      <c r="S4149" s="0" t="n">
        <v>10.0936064741294</v>
      </c>
      <c r="U4149" s="4" t="n">
        <f aca="false">NORMSDIST(-M4149/'rhos computation'!$B$11)-EXP(M4149+'rhos computation'!$B$11^2/2)*NORMSDIST(-M4149/'rhos computation'!$B$11-'rhos computation'!$B$11)</f>
        <v>0.0199734536763503</v>
      </c>
      <c r="V4149" s="4" t="n">
        <f aca="false">NORMSDIST(-N4149/'rhos computation'!$B$23)-EXP(N4149+'rhos computation'!$B$23^2/2)*NORMSDIST(-N4149/'rhos computation'!$B$23-'rhos computation'!$B$23)</f>
        <v>0.0614566178699877</v>
      </c>
      <c r="W4149" s="0" t="n">
        <f aca="false">NORMSDIST(-O4149)</f>
        <v>0.00858759650100836</v>
      </c>
      <c r="X4149" s="0" t="n">
        <f aca="false">NORMSDIST(-P4149)</f>
        <v>0.0406337451965425</v>
      </c>
    </row>
    <row r="4150" customFormat="false" ht="13" hidden="false" customHeight="false" outlineLevel="0" collapsed="false">
      <c r="A4150" s="0" t="n">
        <v>0.199193362588288</v>
      </c>
      <c r="B4150" s="0" t="n">
        <v>0.10507596480989</v>
      </c>
      <c r="C4150" s="0" t="n">
        <v>0.512822606448783</v>
      </c>
      <c r="D4150" s="0" t="n">
        <v>0.80105572378679</v>
      </c>
      <c r="E4150" s="0" t="n">
        <f aca="false" t="array" ref="E4150:H4150">MMULT(A4150:D4150,'Root matrix of resiudals'!$B$19:E$22)</f>
        <v>0.00911100556234609</v>
      </c>
      <c r="F4150" s="0" t="n">
        <v>0.0053471133218908</v>
      </c>
      <c r="G4150" s="0" t="n">
        <v>0.00980516735360566</v>
      </c>
      <c r="H4150" s="0" t="n">
        <v>0.0135167161433766</v>
      </c>
      <c r="I4150" s="3" t="n">
        <f aca="false" t="array" ref="I4150:L4150">MMULT('t+1'!I4150:L4150,'input - gretl'!$B$3:$E$6)+MMULT('Point forecasts'!$P$3:$T$3,'input - gretl'!$B$9:$E$13)+MMULT('t+1'!Q4150:S4150,'input - gretl'!$B$14:$E$16)+E4150:H4150</f>
        <v>0.0251187335953829</v>
      </c>
      <c r="J4150" s="3" t="n">
        <v>0.00158558667177294</v>
      </c>
      <c r="K4150" s="3" t="n">
        <v>0.0167444705199887</v>
      </c>
      <c r="L4150" s="3" t="n">
        <v>0.0160139217967642</v>
      </c>
      <c r="M4150" s="0" t="n">
        <f aca="false">'t+1'!M4150+I4150</f>
        <v>0.112372968121589</v>
      </c>
      <c r="N4150" s="0" t="n">
        <f aca="false">'t+1'!N4150+J4150</f>
        <v>-0.00693930320630827</v>
      </c>
      <c r="O4150" s="0" t="n">
        <f aca="false">'t+1'!O4150+K4150</f>
        <v>2.41602460117884</v>
      </c>
      <c r="P4150" s="0" t="n">
        <f aca="false">'t+1'!P4150+L4150</f>
        <v>1.75791702795791</v>
      </c>
      <c r="Q4150" s="0" t="n">
        <f aca="false" t="array" ref="Q4150:S4150">MMULT(M4150:P4150,'input - gretl'!$B$19:$D$22)+MMULT('Point forecasts'!$J$4:$O$4,'input - gretl'!$B$23:$D$28)</f>
        <v>13.9238686165539</v>
      </c>
      <c r="R4150" s="0" t="n">
        <v>6.79760124152815</v>
      </c>
      <c r="S4150" s="0" t="n">
        <v>10.1128686555172</v>
      </c>
      <c r="U4150" s="4" t="n">
        <f aca="false">NORMSDIST(-M4150/'rhos computation'!$B$11)-EXP(M4150+'rhos computation'!$B$11^2/2)*NORMSDIST(-M4150/'rhos computation'!$B$11-'rhos computation'!$B$11)</f>
        <v>0.0145846755601992</v>
      </c>
      <c r="V4150" s="4" t="n">
        <f aca="false">NORMSDIST(-N4150/'rhos computation'!$B$23)-EXP(N4150+'rhos computation'!$B$23^2/2)*NORMSDIST(-N4150/'rhos computation'!$B$23-'rhos computation'!$B$23)</f>
        <v>0.0252180432024112</v>
      </c>
      <c r="W4150" s="0" t="n">
        <f aca="false">NORMSDIST(-O4150)</f>
        <v>0.00784550057995966</v>
      </c>
      <c r="X4150" s="0" t="n">
        <f aca="false">NORMSDIST(-P4150)</f>
        <v>0.0393808140320878</v>
      </c>
    </row>
    <row r="4151" customFormat="false" ht="13" hidden="false" customHeight="false" outlineLevel="0" collapsed="false">
      <c r="A4151" s="0" t="n">
        <v>-0.549987097135193</v>
      </c>
      <c r="B4151" s="0" t="n">
        <v>-0.30830702429011</v>
      </c>
      <c r="C4151" s="0" t="n">
        <v>0.529191755226229</v>
      </c>
      <c r="D4151" s="0" t="n">
        <v>1.09862357236463</v>
      </c>
      <c r="E4151" s="0" t="n">
        <f aca="false" t="array" ref="E4151:H4151">MMULT(A4151:D4151,'Root matrix of resiudals'!$B$19:E$22)</f>
        <v>-0.0240619578438082</v>
      </c>
      <c r="F4151" s="0" t="n">
        <v>-0.00808213463190501</v>
      </c>
      <c r="G4151" s="0" t="n">
        <v>0.00800004121276684</v>
      </c>
      <c r="H4151" s="0" t="n">
        <v>0.018623831723926</v>
      </c>
      <c r="I4151" s="3" t="n">
        <f aca="false" t="array" ref="I4151:L4151">MMULT('t+1'!I4151:L4151,'input - gretl'!$B$3:$E$6)+MMULT('Point forecasts'!$P$3:$T$3,'input - gretl'!$B$9:$E$13)+MMULT('t+1'!Q4151:S4151,'input - gretl'!$B$14:$E$16)+E4151:H4151</f>
        <v>-0.0410496905914593</v>
      </c>
      <c r="J4151" s="3" t="n">
        <v>-0.0291919485081155</v>
      </c>
      <c r="K4151" s="3" t="n">
        <v>0.0151623657177089</v>
      </c>
      <c r="L4151" s="3" t="n">
        <v>0.0266139894754267</v>
      </c>
      <c r="M4151" s="0" t="n">
        <f aca="false">'t+1'!M4151+I4151</f>
        <v>0.108823233135813</v>
      </c>
      <c r="N4151" s="0" t="n">
        <f aca="false">'t+1'!N4151+J4151</f>
        <v>-0.0149296087237851</v>
      </c>
      <c r="O4151" s="0" t="n">
        <f aca="false">'t+1'!O4151+K4151</f>
        <v>2.40061587415253</v>
      </c>
      <c r="P4151" s="0" t="n">
        <f aca="false">'t+1'!P4151+L4151</f>
        <v>1.73635717894831</v>
      </c>
      <c r="Q4151" s="0" t="n">
        <f aca="false" t="array" ref="Q4151:S4151">MMULT(M4151:P4151,'input - gretl'!$B$19:$D$22)+MMULT('Point forecasts'!$J$4:$O$4,'input - gretl'!$B$23:$D$28)</f>
        <v>13.9203188815681</v>
      </c>
      <c r="R4151" s="0" t="n">
        <v>6.78961093601068</v>
      </c>
      <c r="S4151" s="0" t="n">
        <v>10.1179644228915</v>
      </c>
      <c r="U4151" s="4" t="n">
        <f aca="false">NORMSDIST(-M4151/'rhos computation'!$B$11)-EXP(M4151+'rhos computation'!$B$11^2/2)*NORMSDIST(-M4151/'rhos computation'!$B$11-'rhos computation'!$B$11)</f>
        <v>0.0152687472063952</v>
      </c>
      <c r="V4151" s="4" t="n">
        <f aca="false">NORMSDIST(-N4151/'rhos computation'!$B$23)-EXP(N4151+'rhos computation'!$B$23^2/2)*NORMSDIST(-N4151/'rhos computation'!$B$23-'rhos computation'!$B$23)</f>
        <v>0.0296077087729053</v>
      </c>
      <c r="W4151" s="0" t="n">
        <f aca="false">NORMSDIST(-O4151)</f>
        <v>0.00818375390120066</v>
      </c>
      <c r="X4151" s="0" t="n">
        <f aca="false">NORMSDIST(-P4151)</f>
        <v>0.0412503493952925</v>
      </c>
    </row>
    <row r="4152" customFormat="false" ht="13" hidden="false" customHeight="false" outlineLevel="0" collapsed="false">
      <c r="A4152" s="0" t="n">
        <v>0.666313457982068</v>
      </c>
      <c r="B4152" s="0" t="n">
        <v>0.635371050875802</v>
      </c>
      <c r="C4152" s="0" t="n">
        <v>2.43230998047698</v>
      </c>
      <c r="D4152" s="0" t="n">
        <v>-0.4414569369652</v>
      </c>
      <c r="E4152" s="0" t="n">
        <f aca="false" t="array" ref="E4152:H4152">MMULT(A4152:D4152,'Root matrix of resiudals'!$B$19:E$22)</f>
        <v>0.0332002731317376</v>
      </c>
      <c r="F4152" s="0" t="n">
        <v>0.0283666362729908</v>
      </c>
      <c r="G4152" s="0" t="n">
        <v>0.0417968305360838</v>
      </c>
      <c r="H4152" s="0" t="n">
        <v>-0.00459136642557238</v>
      </c>
      <c r="I4152" s="3" t="n">
        <f aca="false" t="array" ref="I4152:L4152">MMULT('t+1'!I4152:L4152,'input - gretl'!$B$3:$E$6)+MMULT('Point forecasts'!$P$3:$T$3,'input - gretl'!$B$9:$E$13)+MMULT('t+1'!Q4152:S4152,'input - gretl'!$B$14:$E$16)+E4152:H4152</f>
        <v>0.090452496902169</v>
      </c>
      <c r="J4152" s="3" t="n">
        <v>0.0433281847249222</v>
      </c>
      <c r="K4152" s="3" t="n">
        <v>0.05833798625685</v>
      </c>
      <c r="L4152" s="3" t="n">
        <v>0.00171410469172414</v>
      </c>
      <c r="M4152" s="0" t="n">
        <f aca="false">'t+1'!M4152+I4152</f>
        <v>0.152541801172516</v>
      </c>
      <c r="N4152" s="0" t="n">
        <f aca="false">'t+1'!N4152+J4152</f>
        <v>0.0510883213346188</v>
      </c>
      <c r="O4152" s="0" t="n">
        <f aca="false">'t+1'!O4152+K4152</f>
        <v>2.49155230500727</v>
      </c>
      <c r="P4152" s="0" t="n">
        <f aca="false">'t+1'!P4152+L4152</f>
        <v>1.75719035033304</v>
      </c>
      <c r="Q4152" s="0" t="n">
        <f aca="false" t="array" ref="Q4152:S4152">MMULT(M4152:P4152,'input - gretl'!$B$19:$D$22)+MMULT('Point forecasts'!$J$4:$O$4,'input - gretl'!$B$23:$D$28)</f>
        <v>13.9640374496048</v>
      </c>
      <c r="R4152" s="0" t="n">
        <v>6.85562886606908</v>
      </c>
      <c r="S4152" s="0" t="n">
        <v>10.1890874661008</v>
      </c>
      <c r="U4152" s="4" t="n">
        <f aca="false">NORMSDIST(-M4152/'rhos computation'!$B$11)-EXP(M4152+'rhos computation'!$B$11^2/2)*NORMSDIST(-M4152/'rhos computation'!$B$11-'rhos computation'!$B$11)</f>
        <v>0.0083896068396679</v>
      </c>
      <c r="V4152" s="4" t="n">
        <f aca="false">NORMSDIST(-N4152/'rhos computation'!$B$23)-EXP(N4152+'rhos computation'!$B$23^2/2)*NORMSDIST(-N4152/'rhos computation'!$B$23-'rhos computation'!$B$23)</f>
        <v>0.0054691423642754</v>
      </c>
      <c r="W4152" s="0" t="n">
        <f aca="false">NORMSDIST(-O4152)</f>
        <v>0.00635931194072107</v>
      </c>
      <c r="X4152" s="0" t="n">
        <f aca="false">NORMSDIST(-P4152)</f>
        <v>0.0394426847476307</v>
      </c>
    </row>
    <row r="4153" customFormat="false" ht="13" hidden="false" customHeight="false" outlineLevel="0" collapsed="false">
      <c r="A4153" s="0" t="n">
        <v>0.599220554785777</v>
      </c>
      <c r="B4153" s="0" t="n">
        <v>0.842065125840294</v>
      </c>
      <c r="C4153" s="0" t="n">
        <v>-0.852911592453375</v>
      </c>
      <c r="D4153" s="0" t="n">
        <v>-1.3849104150614</v>
      </c>
      <c r="E4153" s="0" t="n">
        <f aca="false" t="array" ref="E4153:H4153">MMULT(A4153:D4153,'Root matrix of resiudals'!$B$19:E$22)</f>
        <v>0.0270925633057197</v>
      </c>
      <c r="F4153" s="0" t="n">
        <v>0.0222631392552866</v>
      </c>
      <c r="G4153" s="0" t="n">
        <v>-0.0115675994419137</v>
      </c>
      <c r="H4153" s="0" t="n">
        <v>-0.0236239689338374</v>
      </c>
      <c r="I4153" s="3" t="n">
        <f aca="false" t="array" ref="I4153:L4153">MMULT('t+1'!I4153:L4153,'input - gretl'!$B$3:$E$6)+MMULT('Point forecasts'!$P$3:$T$3,'input - gretl'!$B$9:$E$13)+MMULT('t+1'!Q4153:S4153,'input - gretl'!$B$14:$E$16)+E4153:H4153</f>
        <v>0.047118319756018</v>
      </c>
      <c r="J4153" s="3" t="n">
        <v>0.0232874351585997</v>
      </c>
      <c r="K4153" s="3" t="n">
        <v>0.00324006366789476</v>
      </c>
      <c r="L4153" s="3" t="n">
        <v>-0.0171510805296551</v>
      </c>
      <c r="M4153" s="0" t="n">
        <f aca="false">'t+1'!M4153+I4153</f>
        <v>0.1584365847931</v>
      </c>
      <c r="N4153" s="0" t="n">
        <f aca="false">'t+1'!N4153+J4153</f>
        <v>0.0342489013832382</v>
      </c>
      <c r="O4153" s="0" t="n">
        <f aca="false">'t+1'!O4153+K4153</f>
        <v>2.41874639410754</v>
      </c>
      <c r="P4153" s="0" t="n">
        <f aca="false">'t+1'!P4153+L4153</f>
        <v>1.7271287624742</v>
      </c>
      <c r="Q4153" s="0" t="n">
        <f aca="false" t="array" ref="Q4153:S4153">MMULT(M4153:P4153,'input - gretl'!$B$19:$D$22)+MMULT('Point forecasts'!$J$4:$O$4,'input - gretl'!$B$23:$D$28)</f>
        <v>13.9699322332254</v>
      </c>
      <c r="R4153" s="0" t="n">
        <v>6.8387894461177</v>
      </c>
      <c r="S4153" s="0" t="n">
        <v>10.1448716283342</v>
      </c>
      <c r="U4153" s="4" t="n">
        <f aca="false">NORMSDIST(-M4153/'rhos computation'!$B$11)-EXP(M4153+'rhos computation'!$B$11^2/2)*NORMSDIST(-M4153/'rhos computation'!$B$11-'rhos computation'!$B$11)</f>
        <v>0.00769394444155633</v>
      </c>
      <c r="V4153" s="4" t="n">
        <f aca="false">NORMSDIST(-N4153/'rhos computation'!$B$23)-EXP(N4153+'rhos computation'!$B$23^2/2)*NORMSDIST(-N4153/'rhos computation'!$B$23-'rhos computation'!$B$23)</f>
        <v>0.00914775956788538</v>
      </c>
      <c r="W4153" s="0" t="n">
        <f aca="false">NORMSDIST(-O4153)</f>
        <v>0.00778704701095175</v>
      </c>
      <c r="X4153" s="0" t="n">
        <f aca="false">NORMSDIST(-P4153)</f>
        <v>0.0420722705334529</v>
      </c>
    </row>
    <row r="4154" customFormat="false" ht="13" hidden="false" customHeight="false" outlineLevel="0" collapsed="false">
      <c r="A4154" s="0" t="n">
        <v>0.247750797879117</v>
      </c>
      <c r="B4154" s="0" t="n">
        <v>-0.157207781242434</v>
      </c>
      <c r="C4154" s="0" t="n">
        <v>0.0325306041346676</v>
      </c>
      <c r="D4154" s="0" t="n">
        <v>2.33515832622757</v>
      </c>
      <c r="E4154" s="0" t="n">
        <f aca="false" t="array" ref="E4154:H4154">MMULT(A4154:D4154,'Root matrix of resiudals'!$B$19:E$22)</f>
        <v>0.00941973867049724</v>
      </c>
      <c r="F4154" s="0" t="n">
        <v>-0.00366067240622938</v>
      </c>
      <c r="G4154" s="0" t="n">
        <v>0.00294019461448981</v>
      </c>
      <c r="H4154" s="0" t="n">
        <v>0.0378248247136104</v>
      </c>
      <c r="I4154" s="3" t="n">
        <f aca="false" t="array" ref="I4154:L4154">MMULT('t+1'!I4154:L4154,'input - gretl'!$B$3:$E$6)+MMULT('Point forecasts'!$P$3:$T$3,'input - gretl'!$B$9:$E$13)+MMULT('t+1'!Q4154:S4154,'input - gretl'!$B$14:$E$16)+E4154:H4154</f>
        <v>0.0277922161787336</v>
      </c>
      <c r="J4154" s="3" t="n">
        <v>-0.0323929190872801</v>
      </c>
      <c r="K4154" s="3" t="n">
        <v>0.0105525383187878</v>
      </c>
      <c r="L4154" s="3" t="n">
        <v>0.038471823762916</v>
      </c>
      <c r="M4154" s="0" t="n">
        <f aca="false">'t+1'!M4154+I4154</f>
        <v>0.0919962241562111</v>
      </c>
      <c r="N4154" s="0" t="n">
        <f aca="false">'t+1'!N4154+J4154</f>
        <v>-0.0162492670696773</v>
      </c>
      <c r="O4154" s="0" t="n">
        <f aca="false">'t+1'!O4154+K4154</f>
        <v>2.40591430910122</v>
      </c>
      <c r="P4154" s="0" t="n">
        <f aca="false">'t+1'!P4154+L4154</f>
        <v>1.79482190427409</v>
      </c>
      <c r="Q4154" s="0" t="n">
        <f aca="false" t="array" ref="Q4154:S4154">MMULT(M4154:P4154,'input - gretl'!$B$19:$D$22)+MMULT('Point forecasts'!$J$4:$O$4,'input - gretl'!$B$23:$D$28)</f>
        <v>13.9034918725885</v>
      </c>
      <c r="R4154" s="0" t="n">
        <v>6.78829127766478</v>
      </c>
      <c r="S4154" s="0" t="n">
        <v>10.0676599808191</v>
      </c>
      <c r="U4154" s="4" t="n">
        <f aca="false">NORMSDIST(-M4154/'rhos computation'!$B$11)-EXP(M4154+'rhos computation'!$B$11^2/2)*NORMSDIST(-M4154/'rhos computation'!$B$11-'rhos computation'!$B$11)</f>
        <v>0.0188511200907369</v>
      </c>
      <c r="V4154" s="4" t="n">
        <f aca="false">NORMSDIST(-N4154/'rhos computation'!$B$23)-EXP(N4154+'rhos computation'!$B$23^2/2)*NORMSDIST(-N4154/'rhos computation'!$B$23-'rhos computation'!$B$23)</f>
        <v>0.0303715625439752</v>
      </c>
      <c r="W4154" s="0" t="n">
        <f aca="false">NORMSDIST(-O4154)</f>
        <v>0.00806602408970442</v>
      </c>
      <c r="X4154" s="0" t="n">
        <f aca="false">NORMSDIST(-P4154)</f>
        <v>0.0363410398618872</v>
      </c>
    </row>
    <row r="4155" customFormat="false" ht="13" hidden="false" customHeight="false" outlineLevel="0" collapsed="false">
      <c r="A4155" s="0" t="n">
        <v>-0.892157727952196</v>
      </c>
      <c r="B4155" s="0" t="n">
        <v>0.144647599213483</v>
      </c>
      <c r="C4155" s="0" t="n">
        <v>-0.0389392024126091</v>
      </c>
      <c r="D4155" s="0" t="n">
        <v>1.57585817686045</v>
      </c>
      <c r="E4155" s="0" t="n">
        <f aca="false" t="array" ref="E4155:H4155">MMULT(A4155:D4155,'Root matrix of resiudals'!$B$19:E$22)</f>
        <v>-0.0386016099456254</v>
      </c>
      <c r="F4155" s="0" t="n">
        <v>0.00207650623532389</v>
      </c>
      <c r="G4155" s="0" t="n">
        <v>0.000594445250436903</v>
      </c>
      <c r="H4155" s="0" t="n">
        <v>0.0258780548686511</v>
      </c>
      <c r="I4155" s="3" t="n">
        <f aca="false" t="array" ref="I4155:L4155">MMULT('t+1'!I4155:L4155,'input - gretl'!$B$3:$E$6)+MMULT('Point forecasts'!$P$3:$T$3,'input - gretl'!$B$9:$E$13)+MMULT('t+1'!Q4155:S4155,'input - gretl'!$B$14:$E$16)+E4155:H4155</f>
        <v>-0.0492093812690141</v>
      </c>
      <c r="J4155" s="3" t="n">
        <v>0.0175138626798071</v>
      </c>
      <c r="K4155" s="3" t="n">
        <v>0.00484492914972474</v>
      </c>
      <c r="L4155" s="3" t="n">
        <v>0.0266140021456783</v>
      </c>
      <c r="M4155" s="0" t="n">
        <f aca="false">'t+1'!M4155+I4155</f>
        <v>0.0804518911060765</v>
      </c>
      <c r="N4155" s="0" t="n">
        <f aca="false">'t+1'!N4155+J4155</f>
        <v>-0.0266404621917178</v>
      </c>
      <c r="O4155" s="0" t="n">
        <f aca="false">'t+1'!O4155+K4155</f>
        <v>2.39576608500852</v>
      </c>
      <c r="P4155" s="0" t="n">
        <f aca="false">'t+1'!P4155+L4155</f>
        <v>1.76325367978119</v>
      </c>
      <c r="Q4155" s="0" t="n">
        <f aca="false" t="array" ref="Q4155:S4155">MMULT(M4155:P4155,'input - gretl'!$B$19:$D$22)+MMULT('Point forecasts'!$J$4:$O$4,'input - gretl'!$B$23:$D$28)</f>
        <v>13.8919475395383</v>
      </c>
      <c r="R4155" s="0" t="n">
        <v>6.77790008254274</v>
      </c>
      <c r="S4155" s="0" t="n">
        <v>10.0875347166304</v>
      </c>
      <c r="U4155" s="4" t="n">
        <f aca="false">NORMSDIST(-M4155/'rhos computation'!$B$11)-EXP(M4155+'rhos computation'!$B$11^2/2)*NORMSDIST(-M4155/'rhos computation'!$B$11-'rhos computation'!$B$11)</f>
        <v>0.0216506856691073</v>
      </c>
      <c r="V4155" s="4" t="n">
        <f aca="false">NORMSDIST(-N4155/'rhos computation'!$B$23)-EXP(N4155+'rhos computation'!$B$23^2/2)*NORMSDIST(-N4155/'rhos computation'!$B$23-'rhos computation'!$B$23)</f>
        <v>0.036755051944084</v>
      </c>
      <c r="W4155" s="0" t="n">
        <f aca="false">NORMSDIST(-O4155)</f>
        <v>0.0082928355467334</v>
      </c>
      <c r="X4155" s="0" t="n">
        <f aca="false">NORMSDIST(-P4155)</f>
        <v>0.0389288569156619</v>
      </c>
    </row>
    <row r="4156" customFormat="false" ht="13" hidden="false" customHeight="false" outlineLevel="0" collapsed="false">
      <c r="A4156" s="0" t="n">
        <v>0.539038402294084</v>
      </c>
      <c r="B4156" s="0" t="n">
        <v>1.13618355509711</v>
      </c>
      <c r="C4156" s="0" t="n">
        <v>0.402187362094164</v>
      </c>
      <c r="D4156" s="0" t="n">
        <v>1.2293415877071</v>
      </c>
      <c r="E4156" s="0" t="n">
        <f aca="false" t="array" ref="E4156:H4156">MMULT(A4156:D4156,'Root matrix of resiudals'!$B$19:E$22)</f>
        <v>0.0257259076576445</v>
      </c>
      <c r="F4156" s="0" t="n">
        <v>0.0352084573286674</v>
      </c>
      <c r="G4156" s="0" t="n">
        <v>0.0126346466240166</v>
      </c>
      <c r="H4156" s="0" t="n">
        <v>0.0202774091882178</v>
      </c>
      <c r="I4156" s="3" t="n">
        <f aca="false" t="array" ref="I4156:L4156">MMULT('t+1'!I4156:L4156,'input - gretl'!$B$3:$E$6)+MMULT('Point forecasts'!$P$3:$T$3,'input - gretl'!$B$9:$E$13)+MMULT('t+1'!Q4156:S4156,'input - gretl'!$B$14:$E$16)+E4156:H4156</f>
        <v>0.0564753961180792</v>
      </c>
      <c r="J4156" s="3" t="n">
        <v>0.0440437338144933</v>
      </c>
      <c r="K4156" s="3" t="n">
        <v>0.0278774207792873</v>
      </c>
      <c r="L4156" s="3" t="n">
        <v>0.0245627236917267</v>
      </c>
      <c r="M4156" s="0" t="n">
        <f aca="false">'t+1'!M4156+I4156</f>
        <v>0.148152007529741</v>
      </c>
      <c r="N4156" s="0" t="n">
        <f aca="false">'t+1'!N4156+J4156</f>
        <v>0.0454264137982668</v>
      </c>
      <c r="O4156" s="0" t="n">
        <f aca="false">'t+1'!O4156+K4156</f>
        <v>2.44929162125172</v>
      </c>
      <c r="P4156" s="0" t="n">
        <f aca="false">'t+1'!P4156+L4156</f>
        <v>1.78264999000654</v>
      </c>
      <c r="Q4156" s="0" t="n">
        <f aca="false" t="array" ref="Q4156:S4156">MMULT(M4156:P4156,'input - gretl'!$B$19:$D$22)+MMULT('Point forecasts'!$J$4:$O$4,'input - gretl'!$B$23:$D$28)</f>
        <v>13.959647655962</v>
      </c>
      <c r="R4156" s="0" t="n">
        <v>6.84996695853273</v>
      </c>
      <c r="S4156" s="0" t="n">
        <v>10.1226133920337</v>
      </c>
      <c r="U4156" s="4" t="n">
        <f aca="false">NORMSDIST(-M4156/'rhos computation'!$B$11)-EXP(M4156+'rhos computation'!$B$11^2/2)*NORMSDIST(-M4156/'rhos computation'!$B$11-'rhos computation'!$B$11)</f>
        <v>0.00894005727317812</v>
      </c>
      <c r="V4156" s="4" t="n">
        <f aca="false">NORMSDIST(-N4156/'rhos computation'!$B$23)-EXP(N4156+'rhos computation'!$B$23^2/2)*NORMSDIST(-N4156/'rhos computation'!$B$23-'rhos computation'!$B$23)</f>
        <v>0.00654688821894106</v>
      </c>
      <c r="W4156" s="0" t="n">
        <f aca="false">NORMSDIST(-O4156)</f>
        <v>0.00715687529555718</v>
      </c>
      <c r="X4156" s="0" t="n">
        <f aca="false">NORMSDIST(-P4156)</f>
        <v>0.0373216484313914</v>
      </c>
    </row>
    <row r="4157" customFormat="false" ht="13" hidden="false" customHeight="false" outlineLevel="0" collapsed="false">
      <c r="A4157" s="0" t="n">
        <v>1.08965252677379</v>
      </c>
      <c r="B4157" s="0" t="n">
        <v>2.15567098907125</v>
      </c>
      <c r="C4157" s="0" t="n">
        <v>-1.85553354354039</v>
      </c>
      <c r="D4157" s="0" t="n">
        <v>1.18062838766812</v>
      </c>
      <c r="E4157" s="0" t="n">
        <f aca="false" t="array" ref="E4157:H4157">MMULT(A4157:D4157,'Root matrix of resiudals'!$B$19:E$22)</f>
        <v>0.0488877114073778</v>
      </c>
      <c r="F4157" s="0" t="n">
        <v>0.0574747559938381</v>
      </c>
      <c r="G4157" s="0" t="n">
        <v>-0.0194649890670289</v>
      </c>
      <c r="H4157" s="0" t="n">
        <v>0.0167574016694667</v>
      </c>
      <c r="I4157" s="3" t="n">
        <f aca="false" t="array" ref="I4157:L4157">MMULT('t+1'!I4157:L4157,'input - gretl'!$B$3:$E$6)+MMULT('Point forecasts'!$P$3:$T$3,'input - gretl'!$B$9:$E$13)+MMULT('t+1'!Q4157:S4157,'input - gretl'!$B$14:$E$16)+E4157:H4157</f>
        <v>0.0372317442495256</v>
      </c>
      <c r="J4157" s="3" t="n">
        <v>0.0790646827210689</v>
      </c>
      <c r="K4157" s="3" t="n">
        <v>-0.00988658835402119</v>
      </c>
      <c r="L4157" s="3" t="n">
        <v>0.0201501393860904</v>
      </c>
      <c r="M4157" s="0" t="n">
        <f aca="false">'t+1'!M4157+I4157</f>
        <v>0.190722506994186</v>
      </c>
      <c r="N4157" s="0" t="n">
        <f aca="false">'t+1'!N4157+J4157</f>
        <v>0.0440440271541079</v>
      </c>
      <c r="O4157" s="0" t="n">
        <f aca="false">'t+1'!O4157+K4157</f>
        <v>2.39155468581219</v>
      </c>
      <c r="P4157" s="0" t="n">
        <f aca="false">'t+1'!P4157+L4157</f>
        <v>1.75762458783771</v>
      </c>
      <c r="Q4157" s="0" t="n">
        <f aca="false" t="array" ref="Q4157:S4157">MMULT(M4157:P4157,'input - gretl'!$B$19:$D$22)+MMULT('Point forecasts'!$J$4:$O$4,'input - gretl'!$B$23:$D$28)</f>
        <v>14.0022181554264</v>
      </c>
      <c r="R4157" s="0" t="n">
        <v>6.84858457188857</v>
      </c>
      <c r="S4157" s="0" t="n">
        <v>10.0886768653269</v>
      </c>
      <c r="U4157" s="4" t="n">
        <f aca="false">NORMSDIST(-M4157/'rhos computation'!$B$11)-EXP(M4157+'rhos computation'!$B$11^2/2)*NORMSDIST(-M4157/'rhos computation'!$B$11-'rhos computation'!$B$11)</f>
        <v>0.00466949814917718</v>
      </c>
      <c r="V4157" s="4" t="n">
        <f aca="false">NORMSDIST(-N4157/'rhos computation'!$B$23)-EXP(N4157+'rhos computation'!$B$23^2/2)*NORMSDIST(-N4157/'rhos computation'!$B$23-'rhos computation'!$B$23)</f>
        <v>0.00683344942112432</v>
      </c>
      <c r="W4157" s="0" t="n">
        <f aca="false">NORMSDIST(-O4157)</f>
        <v>0.00838859220500619</v>
      </c>
      <c r="X4157" s="0" t="n">
        <f aca="false">NORMSDIST(-P4157)</f>
        <v>0.0394057034392086</v>
      </c>
    </row>
    <row r="4158" customFormat="false" ht="13" hidden="false" customHeight="false" outlineLevel="0" collapsed="false">
      <c r="A4158" s="0" t="n">
        <v>1.40741064417683</v>
      </c>
      <c r="B4158" s="0" t="n">
        <v>-0.756234922464442</v>
      </c>
      <c r="C4158" s="0" t="n">
        <v>-0.524157291584142</v>
      </c>
      <c r="D4158" s="0" t="n">
        <v>-0.828784870743331</v>
      </c>
      <c r="E4158" s="0" t="n">
        <f aca="false" t="array" ref="E4158:H4158">MMULT(A4158:D4158,'Root matrix of resiudals'!$B$19:E$22)</f>
        <v>0.0583418606957934</v>
      </c>
      <c r="F4158" s="0" t="n">
        <v>-0.0203569203837751</v>
      </c>
      <c r="G4158" s="0" t="n">
        <v>-0.0103728197773446</v>
      </c>
      <c r="H4158" s="0" t="n">
        <v>-0.0146375825866955</v>
      </c>
      <c r="I4158" s="3" t="n">
        <f aca="false" t="array" ref="I4158:L4158">MMULT('t+1'!I4158:L4158,'input - gretl'!$B$3:$E$6)+MMULT('Point forecasts'!$P$3:$T$3,'input - gretl'!$B$9:$E$13)+MMULT('t+1'!Q4158:S4158,'input - gretl'!$B$14:$E$16)+E4158:H4158</f>
        <v>0.0813640807128565</v>
      </c>
      <c r="J4158" s="3" t="n">
        <v>-0.0232417852692697</v>
      </c>
      <c r="K4158" s="3" t="n">
        <v>0.00372102874758388</v>
      </c>
      <c r="L4158" s="3" t="n">
        <v>-0.0109997143159785</v>
      </c>
      <c r="M4158" s="0" t="n">
        <f aca="false">'t+1'!M4158+I4158</f>
        <v>0.174532978678725</v>
      </c>
      <c r="N4158" s="0" t="n">
        <f aca="false">'t+1'!N4158+J4158</f>
        <v>-0.0147307600089438</v>
      </c>
      <c r="O4158" s="0" t="n">
        <f aca="false">'t+1'!O4158+K4158</f>
        <v>2.41800100426389</v>
      </c>
      <c r="P4158" s="0" t="n">
        <f aca="false">'t+1'!P4158+L4158</f>
        <v>1.74688818995273</v>
      </c>
      <c r="Q4158" s="0" t="n">
        <f aca="false" t="array" ref="Q4158:S4158">MMULT(M4158:P4158,'input - gretl'!$B$19:$D$22)+MMULT('Point forecasts'!$J$4:$O$4,'input - gretl'!$B$23:$D$28)</f>
        <v>13.986028627111</v>
      </c>
      <c r="R4158" s="0" t="n">
        <v>6.78980978472552</v>
      </c>
      <c r="S4158" s="0" t="n">
        <v>10.1253340349871</v>
      </c>
      <c r="U4158" s="4" t="n">
        <f aca="false">NORMSDIST(-M4158/'rhos computation'!$B$11)-EXP(M4158+'rhos computation'!$B$11^2/2)*NORMSDIST(-M4158/'rhos computation'!$B$11-'rhos computation'!$B$11)</f>
        <v>0.00603062102600288</v>
      </c>
      <c r="V4158" s="4" t="n">
        <f aca="false">NORMSDIST(-N4158/'rhos computation'!$B$23)-EXP(N4158+'rhos computation'!$B$23^2/2)*NORMSDIST(-N4158/'rhos computation'!$B$23-'rhos computation'!$B$23)</f>
        <v>0.0294935513935042</v>
      </c>
      <c r="W4158" s="0" t="n">
        <f aca="false">NORMSDIST(-O4158)</f>
        <v>0.00780301687207626</v>
      </c>
      <c r="X4158" s="0" t="n">
        <f aca="false">NORMSDIST(-P4158)</f>
        <v>0.0403283674077806</v>
      </c>
    </row>
    <row r="4159" customFormat="false" ht="13" hidden="false" customHeight="false" outlineLevel="0" collapsed="false">
      <c r="A4159" s="0" t="n">
        <v>0.279917178564833</v>
      </c>
      <c r="B4159" s="0" t="n">
        <v>1.13378298315746</v>
      </c>
      <c r="C4159" s="0" t="n">
        <v>0.156807594423076</v>
      </c>
      <c r="D4159" s="0" t="n">
        <v>0.512509563179249</v>
      </c>
      <c r="E4159" s="0" t="n">
        <f aca="false" t="array" ref="E4159:H4159">MMULT(A4159:D4159,'Root matrix of resiudals'!$B$19:E$22)</f>
        <v>0.0145743388085407</v>
      </c>
      <c r="F4159" s="0" t="n">
        <v>0.0336250730226046</v>
      </c>
      <c r="G4159" s="0" t="n">
        <v>0.00753054335754631</v>
      </c>
      <c r="H4159" s="0" t="n">
        <v>0.00846337206992332</v>
      </c>
      <c r="I4159" s="3" t="n">
        <f aca="false" t="array" ref="I4159:L4159">MMULT('t+1'!I4159:L4159,'input - gretl'!$B$3:$E$6)+MMULT('Point forecasts'!$P$3:$T$3,'input - gretl'!$B$9:$E$13)+MMULT('t+1'!Q4159:S4159,'input - gretl'!$B$14:$E$16)+E4159:H4159</f>
        <v>0.0572037752961606</v>
      </c>
      <c r="J4159" s="3" t="n">
        <v>0.0683681027146716</v>
      </c>
      <c r="K4159" s="3" t="n">
        <v>0.0223469623396022</v>
      </c>
      <c r="L4159" s="3" t="n">
        <v>0.0137770595606664</v>
      </c>
      <c r="M4159" s="0" t="n">
        <f aca="false">'t+1'!M4159+I4159</f>
        <v>0.147244961965593</v>
      </c>
      <c r="N4159" s="0" t="n">
        <f aca="false">'t+1'!N4159+J4159</f>
        <v>0.0461556488447094</v>
      </c>
      <c r="O4159" s="0" t="n">
        <f aca="false">'t+1'!O4159+K4159</f>
        <v>2.45269707023692</v>
      </c>
      <c r="P4159" s="0" t="n">
        <f aca="false">'t+1'!P4159+L4159</f>
        <v>1.76486775883069</v>
      </c>
      <c r="Q4159" s="0" t="n">
        <f aca="false" t="array" ref="Q4159:S4159">MMULT(M4159:P4159,'input - gretl'!$B$19:$D$22)+MMULT('Point forecasts'!$J$4:$O$4,'input - gretl'!$B$23:$D$28)</f>
        <v>13.9587406103979</v>
      </c>
      <c r="R4159" s="0" t="n">
        <v>6.85069619357917</v>
      </c>
      <c r="S4159" s="0" t="n">
        <v>10.1429306319787</v>
      </c>
      <c r="U4159" s="4" t="n">
        <f aca="false">NORMSDIST(-M4159/'rhos computation'!$B$11)-EXP(M4159+'rhos computation'!$B$11^2/2)*NORMSDIST(-M4159/'rhos computation'!$B$11-'rhos computation'!$B$11)</f>
        <v>0.00905734534463137</v>
      </c>
      <c r="V4159" s="4" t="n">
        <f aca="false">NORMSDIST(-N4159/'rhos computation'!$B$23)-EXP(N4159+'rhos computation'!$B$23^2/2)*NORMSDIST(-N4159/'rhos computation'!$B$23-'rhos computation'!$B$23)</f>
        <v>0.00639951276159598</v>
      </c>
      <c r="W4159" s="0" t="n">
        <f aca="false">NORMSDIST(-O4159)</f>
        <v>0.00708948444128447</v>
      </c>
      <c r="X4159" s="0" t="n">
        <f aca="false">NORMSDIST(-P4159)</f>
        <v>0.0387929967164097</v>
      </c>
    </row>
    <row r="4160" customFormat="false" ht="13" hidden="false" customHeight="false" outlineLevel="0" collapsed="false">
      <c r="A4160" s="0" t="n">
        <v>1.80735273635147</v>
      </c>
      <c r="B4160" s="0" t="n">
        <v>-0.453716357092607</v>
      </c>
      <c r="C4160" s="0" t="n">
        <v>-0.543402345507392</v>
      </c>
      <c r="D4160" s="0" t="n">
        <v>-0.30112689588815</v>
      </c>
      <c r="E4160" s="0" t="n">
        <f aca="false" t="array" ref="E4160:H4160">MMULT(A4160:D4160,'Root matrix of resiudals'!$B$19:E$22)</f>
        <v>0.0759603548296244</v>
      </c>
      <c r="F4160" s="0" t="n">
        <v>-0.0108422044002703</v>
      </c>
      <c r="G4160" s="0" t="n">
        <v>-0.00849843224336482</v>
      </c>
      <c r="H4160" s="0" t="n">
        <v>-0.00623055893386723</v>
      </c>
      <c r="I4160" s="3" t="n">
        <f aca="false" t="array" ref="I4160:L4160">MMULT('t+1'!I4160:L4160,'input - gretl'!$B$3:$E$6)+MMULT('Point forecasts'!$P$3:$T$3,'input - gretl'!$B$9:$E$13)+MMULT('t+1'!Q4160:S4160,'input - gretl'!$B$14:$E$16)+E4160:H4160</f>
        <v>0.0893459563818889</v>
      </c>
      <c r="J4160" s="3" t="n">
        <v>-0.00187979350368985</v>
      </c>
      <c r="K4160" s="3" t="n">
        <v>-0.00583326099141418</v>
      </c>
      <c r="L4160" s="3" t="n">
        <v>-0.00728288989724443</v>
      </c>
      <c r="M4160" s="0" t="n">
        <f aca="false">'t+1'!M4160+I4160</f>
        <v>0.167963613376698</v>
      </c>
      <c r="N4160" s="0" t="n">
        <f aca="false">'t+1'!N4160+J4160</f>
        <v>-0.0403704315501383</v>
      </c>
      <c r="O4160" s="0" t="n">
        <f aca="false">'t+1'!O4160+K4160</f>
        <v>2.38811288584799</v>
      </c>
      <c r="P4160" s="0" t="n">
        <f aca="false">'t+1'!P4160+L4160</f>
        <v>1.73899151329139</v>
      </c>
      <c r="Q4160" s="0" t="n">
        <f aca="false" t="array" ref="Q4160:S4160">MMULT(M4160:P4160,'input - gretl'!$B$19:$D$22)+MMULT('Point forecasts'!$J$4:$O$4,'input - gretl'!$B$23:$D$28)</f>
        <v>13.979459261809</v>
      </c>
      <c r="R4160" s="0" t="n">
        <v>6.76417011318432</v>
      </c>
      <c r="S4160" s="0" t="n">
        <v>10.10295605091</v>
      </c>
      <c r="U4160" s="4" t="n">
        <f aca="false">NORMSDIST(-M4160/'rhos computation'!$B$11)-EXP(M4160+'rhos computation'!$B$11^2/2)*NORMSDIST(-M4160/'rhos computation'!$B$11-'rhos computation'!$B$11)</f>
        <v>0.0066695121427091</v>
      </c>
      <c r="V4160" s="4" t="n">
        <f aca="false">NORMSDIST(-N4160/'rhos computation'!$B$23)-EXP(N4160+'rhos computation'!$B$23^2/2)*NORMSDIST(-N4160/'rhos computation'!$B$23-'rhos computation'!$B$23)</f>
        <v>0.0461161919331042</v>
      </c>
      <c r="W4160" s="0" t="n">
        <f aca="false">NORMSDIST(-O4160)</f>
        <v>0.00846756953815997</v>
      </c>
      <c r="X4160" s="0" t="n">
        <f aca="false">NORMSDIST(-P4160)</f>
        <v>0.0410181278640742</v>
      </c>
    </row>
    <row r="4161" customFormat="false" ht="13" hidden="false" customHeight="false" outlineLevel="0" collapsed="false">
      <c r="A4161" s="0" t="n">
        <v>-1.31836429657288</v>
      </c>
      <c r="B4161" s="0" t="n">
        <v>1.17887056483232</v>
      </c>
      <c r="C4161" s="0" t="n">
        <v>1.22780484434557</v>
      </c>
      <c r="D4161" s="0" t="n">
        <v>-0.671641350296177</v>
      </c>
      <c r="E4161" s="0" t="n">
        <f aca="false" t="array" ref="E4161:H4161">MMULT(A4161:D4161,'Root matrix of resiudals'!$B$19:E$22)</f>
        <v>-0.0521206658125164</v>
      </c>
      <c r="F4161" s="0" t="n">
        <v>0.0350620231965163</v>
      </c>
      <c r="G4161" s="0" t="n">
        <v>0.0216215781348435</v>
      </c>
      <c r="H4161" s="0" t="n">
        <v>-0.00891041973451657</v>
      </c>
      <c r="I4161" s="3" t="n">
        <f aca="false" t="array" ref="I4161:L4161">MMULT('t+1'!I4161:L4161,'input - gretl'!$B$3:$E$6)+MMULT('Point forecasts'!$P$3:$T$3,'input - gretl'!$B$9:$E$13)+MMULT('t+1'!Q4161:S4161,'input - gretl'!$B$14:$E$16)+E4161:H4161</f>
        <v>-0.0415759795357154</v>
      </c>
      <c r="J4161" s="3" t="n">
        <v>0.0345233841508779</v>
      </c>
      <c r="K4161" s="3" t="n">
        <v>0.0208188747300976</v>
      </c>
      <c r="L4161" s="3" t="n">
        <v>-0.0126339926091327</v>
      </c>
      <c r="M4161" s="0" t="n">
        <f aca="false">'t+1'!M4161+I4161</f>
        <v>0.0207929450250314</v>
      </c>
      <c r="N4161" s="0" t="n">
        <f aca="false">'t+1'!N4161+J4161</f>
        <v>-0.00683037196336486</v>
      </c>
      <c r="O4161" s="0" t="n">
        <f aca="false">'t+1'!O4161+K4161</f>
        <v>2.4055656164592</v>
      </c>
      <c r="P4161" s="0" t="n">
        <f aca="false">'t+1'!P4161+L4161</f>
        <v>1.73790835799626</v>
      </c>
      <c r="Q4161" s="0" t="n">
        <f aca="false" t="array" ref="Q4161:S4161">MMULT(M4161:P4161,'input - gretl'!$B$19:$D$22)+MMULT('Point forecasts'!$J$4:$O$4,'input - gretl'!$B$23:$D$28)</f>
        <v>13.8322885934573</v>
      </c>
      <c r="R4161" s="0" t="n">
        <v>6.7977101727711</v>
      </c>
      <c r="S4161" s="0" t="n">
        <v>10.1214389163646</v>
      </c>
      <c r="U4161" s="4" t="n">
        <f aca="false">NORMSDIST(-M4161/'rhos computation'!$B$11)-EXP(M4161+'rhos computation'!$B$11^2/2)*NORMSDIST(-M4161/'rhos computation'!$B$11-'rhos computation'!$B$11)</f>
        <v>0.0410451894411375</v>
      </c>
      <c r="V4161" s="4" t="n">
        <f aca="false">NORMSDIST(-N4161/'rhos computation'!$B$23)-EXP(N4161+'rhos computation'!$B$23^2/2)*NORMSDIST(-N4161/'rhos computation'!$B$23-'rhos computation'!$B$23)</f>
        <v>0.0251610329681662</v>
      </c>
      <c r="W4161" s="0" t="n">
        <f aca="false">NORMSDIST(-O4161)</f>
        <v>0.00807372593507825</v>
      </c>
      <c r="X4161" s="0" t="n">
        <f aca="false">NORMSDIST(-P4161)</f>
        <v>0.0411134813705803</v>
      </c>
    </row>
    <row r="4162" customFormat="false" ht="13" hidden="false" customHeight="false" outlineLevel="0" collapsed="false">
      <c r="A4162" s="0" t="n">
        <v>0.913992686191999</v>
      </c>
      <c r="B4162" s="0" t="n">
        <v>-0.727417469871424</v>
      </c>
      <c r="C4162" s="0" t="n">
        <v>-0.412838101694617</v>
      </c>
      <c r="D4162" s="0" t="n">
        <v>0.760567301408711</v>
      </c>
      <c r="E4162" s="0" t="n">
        <f aca="false" t="array" ref="E4162:H4162">MMULT(A4162:D4162,'Root matrix of resiudals'!$B$19:E$22)</f>
        <v>0.0367661892966286</v>
      </c>
      <c r="F4162" s="0" t="n">
        <v>-0.0201467148131092</v>
      </c>
      <c r="G4162" s="0" t="n">
        <v>-0.00726472208208024</v>
      </c>
      <c r="H4162" s="0" t="n">
        <v>0.0114712404015187</v>
      </c>
      <c r="I4162" s="3" t="n">
        <f aca="false" t="array" ref="I4162:L4162">MMULT('t+1'!I4162:L4162,'input - gretl'!$B$3:$E$6)+MMULT('Point forecasts'!$P$3:$T$3,'input - gretl'!$B$9:$E$13)+MMULT('t+1'!Q4162:S4162,'input - gretl'!$B$14:$E$16)+E4162:H4162</f>
        <v>0.0569540137278296</v>
      </c>
      <c r="J4162" s="3" t="n">
        <v>0.0140381248423248</v>
      </c>
      <c r="K4162" s="3" t="n">
        <v>0.000324658362962405</v>
      </c>
      <c r="L4162" s="3" t="n">
        <v>0.0101855328543595</v>
      </c>
      <c r="M4162" s="0" t="n">
        <f aca="false">'t+1'!M4162+I4162</f>
        <v>0.146725694849968</v>
      </c>
      <c r="N4162" s="0" t="n">
        <f aca="false">'t+1'!N4162+J4162</f>
        <v>-0.0406999455545206</v>
      </c>
      <c r="O4162" s="0" t="n">
        <f aca="false">'t+1'!O4162+K4162</f>
        <v>2.41098734650666</v>
      </c>
      <c r="P4162" s="0" t="n">
        <f aca="false">'t+1'!P4162+L4162</f>
        <v>1.77071393688254</v>
      </c>
      <c r="Q4162" s="0" t="n">
        <f aca="false" t="array" ref="Q4162:S4162">MMULT(M4162:P4162,'input - gretl'!$B$19:$D$22)+MMULT('Point forecasts'!$J$4:$O$4,'input - gretl'!$B$23:$D$28)</f>
        <v>13.9582213432822</v>
      </c>
      <c r="R4162" s="0" t="n">
        <v>6.76384059917994</v>
      </c>
      <c r="S4162" s="0" t="n">
        <v>10.0956609006123</v>
      </c>
      <c r="U4162" s="4" t="n">
        <f aca="false">NORMSDIST(-M4162/'rhos computation'!$B$11)-EXP(M4162+'rhos computation'!$B$11^2/2)*NORMSDIST(-M4162/'rhos computation'!$B$11-'rhos computation'!$B$11)</f>
        <v>0.00912504627201616</v>
      </c>
      <c r="V4162" s="4" t="n">
        <f aca="false">NORMSDIST(-N4162/'rhos computation'!$B$23)-EXP(N4162+'rhos computation'!$B$23^2/2)*NORMSDIST(-N4162/'rhos computation'!$B$23-'rhos computation'!$B$23)</f>
        <v>0.046352608369832</v>
      </c>
      <c r="W4162" s="0" t="n">
        <f aca="false">NORMSDIST(-O4162)</f>
        <v>0.00795470019410995</v>
      </c>
      <c r="X4162" s="0" t="n">
        <f aca="false">NORMSDIST(-P4162)</f>
        <v>0.0383041418472052</v>
      </c>
    </row>
    <row r="4163" customFormat="false" ht="13" hidden="false" customHeight="false" outlineLevel="0" collapsed="false">
      <c r="A4163" s="0" t="n">
        <v>-0.51597211060752</v>
      </c>
      <c r="B4163" s="0" t="n">
        <v>0.156060222211146</v>
      </c>
      <c r="C4163" s="0" t="n">
        <v>0.588704080379408</v>
      </c>
      <c r="D4163" s="0" t="n">
        <v>-0.830469992680166</v>
      </c>
      <c r="E4163" s="0" t="n">
        <f aca="false" t="array" ref="E4163:H4163">MMULT(A4163:D4163,'Root matrix of resiudals'!$B$19:E$22)</f>
        <v>-0.0207389592922449</v>
      </c>
      <c r="F4163" s="0" t="n">
        <v>0.00534986265635498</v>
      </c>
      <c r="G4163" s="0" t="n">
        <v>0.00845912267337695</v>
      </c>
      <c r="H4163" s="0" t="n">
        <v>-0.0125940632887441</v>
      </c>
      <c r="I4163" s="3" t="n">
        <f aca="false" t="array" ref="I4163:L4163">MMULT('t+1'!I4163:L4163,'input - gretl'!$B$3:$E$6)+MMULT('Point forecasts'!$P$3:$T$3,'input - gretl'!$B$9:$E$13)+MMULT('t+1'!Q4163:S4163,'input - gretl'!$B$14:$E$16)+E4163:H4163</f>
        <v>-0.0370011706346897</v>
      </c>
      <c r="J4163" s="3" t="n">
        <v>0.0173746644103484</v>
      </c>
      <c r="K4163" s="3" t="n">
        <v>0.00730471740178901</v>
      </c>
      <c r="L4163" s="3" t="n">
        <v>-0.0129518510743365</v>
      </c>
      <c r="M4163" s="0" t="n">
        <f aca="false">'t+1'!M4163+I4163</f>
        <v>0.0864079629334461</v>
      </c>
      <c r="N4163" s="0" t="n">
        <f aca="false">'t+1'!N4163+J4163</f>
        <v>-0.0372792946632827</v>
      </c>
      <c r="O4163" s="0" t="n">
        <f aca="false">'t+1'!O4163+K4163</f>
        <v>2.38614380639324</v>
      </c>
      <c r="P4163" s="0" t="n">
        <f aca="false">'t+1'!P4163+L4163</f>
        <v>1.7130252151561</v>
      </c>
      <c r="Q4163" s="0" t="n">
        <f aca="false" t="array" ref="Q4163:S4163">MMULT(M4163:P4163,'input - gretl'!$B$19:$D$22)+MMULT('Point forecasts'!$J$4:$O$4,'input - gretl'!$B$23:$D$28)</f>
        <v>13.8979036113657</v>
      </c>
      <c r="R4163" s="0" t="n">
        <v>6.76726125007118</v>
      </c>
      <c r="S4163" s="0" t="n">
        <v>10.1256822192968</v>
      </c>
      <c r="U4163" s="4" t="n">
        <f aca="false">NORMSDIST(-M4163/'rhos computation'!$B$11)-EXP(M4163+'rhos computation'!$B$11^2/2)*NORMSDIST(-M4163/'rhos computation'!$B$11-'rhos computation'!$B$11)</f>
        <v>0.0201703808502767</v>
      </c>
      <c r="V4163" s="4" t="n">
        <f aca="false">NORMSDIST(-N4163/'rhos computation'!$B$23)-EXP(N4163+'rhos computation'!$B$23^2/2)*NORMSDIST(-N4163/'rhos computation'!$B$23-'rhos computation'!$B$23)</f>
        <v>0.0439238987409297</v>
      </c>
      <c r="W4163" s="0" t="n">
        <f aca="false">NORMSDIST(-O4163)</f>
        <v>0.00851304590523493</v>
      </c>
      <c r="X4163" s="0" t="n">
        <f aca="false">NORMSDIST(-P4163)</f>
        <v>0.0433539504146404</v>
      </c>
    </row>
    <row r="4164" customFormat="false" ht="13" hidden="false" customHeight="false" outlineLevel="0" collapsed="false">
      <c r="A4164" s="0" t="n">
        <v>-0.635547864401524</v>
      </c>
      <c r="B4164" s="0" t="n">
        <v>-0.16516222967552</v>
      </c>
      <c r="C4164" s="0" t="n">
        <v>-0.439048116277485</v>
      </c>
      <c r="D4164" s="0" t="n">
        <v>1.92952367560701</v>
      </c>
      <c r="E4164" s="0" t="n">
        <f aca="false" t="array" ref="E4164:H4164">MMULT(A4164:D4164,'Root matrix of resiudals'!$B$19:E$22)</f>
        <v>-0.0289230488588021</v>
      </c>
      <c r="F4164" s="0" t="n">
        <v>-0.00760774068527657</v>
      </c>
      <c r="G4164" s="0" t="n">
        <v>-0.0062438462850288</v>
      </c>
      <c r="H4164" s="0" t="n">
        <v>0.0310401849849824</v>
      </c>
      <c r="I4164" s="3" t="n">
        <f aca="false" t="array" ref="I4164:L4164">MMULT('t+1'!I4164:L4164,'input - gretl'!$B$3:$E$6)+MMULT('Point forecasts'!$P$3:$T$3,'input - gretl'!$B$9:$E$13)+MMULT('t+1'!Q4164:S4164,'input - gretl'!$B$14:$E$16)+E4164:H4164</f>
        <v>-0.0302085725339549</v>
      </c>
      <c r="J4164" s="3" t="n">
        <v>-0.0207061683994656</v>
      </c>
      <c r="K4164" s="3" t="n">
        <v>-0.00101226845144672</v>
      </c>
      <c r="L4164" s="3" t="n">
        <v>0.0341169110842823</v>
      </c>
      <c r="M4164" s="0" t="n">
        <f aca="false">'t+1'!M4164+I4164</f>
        <v>0.0784671622408738</v>
      </c>
      <c r="N4164" s="0" t="n">
        <f aca="false">'t+1'!N4164+J4164</f>
        <v>-0.0253963533205915</v>
      </c>
      <c r="O4164" s="0" t="n">
        <f aca="false">'t+1'!O4164+K4164</f>
        <v>2.38776525968346</v>
      </c>
      <c r="P4164" s="0" t="n">
        <f aca="false">'t+1'!P4164+L4164</f>
        <v>1.76586780785165</v>
      </c>
      <c r="Q4164" s="0" t="n">
        <f aca="false" t="array" ref="Q4164:S4164">MMULT(M4164:P4164,'input - gretl'!$B$19:$D$22)+MMULT('Point forecasts'!$J$4:$O$4,'input - gretl'!$B$23:$D$28)</f>
        <v>13.8899628106731</v>
      </c>
      <c r="R4164" s="0" t="n">
        <v>6.77914419141387</v>
      </c>
      <c r="S4164" s="0" t="n">
        <v>10.0770477248039</v>
      </c>
      <c r="U4164" s="4" t="n">
        <f aca="false">NORMSDIST(-M4164/'rhos computation'!$B$11)-EXP(M4164+'rhos computation'!$B$11^2/2)*NORMSDIST(-M4164/'rhos computation'!$B$11-'rhos computation'!$B$11)</f>
        <v>0.0221612912782251</v>
      </c>
      <c r="V4164" s="4" t="n">
        <f aca="false">NORMSDIST(-N4164/'rhos computation'!$B$23)-EXP(N4164+'rhos computation'!$B$23^2/2)*NORMSDIST(-N4164/'rhos computation'!$B$23-'rhos computation'!$B$23)</f>
        <v>0.035957260292354</v>
      </c>
      <c r="W4164" s="0" t="n">
        <f aca="false">NORMSDIST(-O4164)</f>
        <v>0.00847558251750695</v>
      </c>
      <c r="X4164" s="0" t="n">
        <f aca="false">NORMSDIST(-P4164)</f>
        <v>0.0387090145771387</v>
      </c>
    </row>
    <row r="4165" customFormat="false" ht="13" hidden="false" customHeight="false" outlineLevel="0" collapsed="false">
      <c r="A4165" s="0" t="n">
        <v>-0.303937040374699</v>
      </c>
      <c r="B4165" s="0" t="n">
        <v>0.145540648116818</v>
      </c>
      <c r="C4165" s="0" t="n">
        <v>-0.71823926462585</v>
      </c>
      <c r="D4165" s="0" t="n">
        <v>0.047064655096182</v>
      </c>
      <c r="E4165" s="0" t="n">
        <f aca="false" t="array" ref="E4165:H4165">MMULT(A4165:D4165,'Root matrix of resiudals'!$B$19:E$22)</f>
        <v>-0.0136160364810374</v>
      </c>
      <c r="F4165" s="0" t="n">
        <v>0.000894534556876326</v>
      </c>
      <c r="G4165" s="0" t="n">
        <v>-0.0113738397889886</v>
      </c>
      <c r="H4165" s="0" t="n">
        <v>6.70937628759261E-005</v>
      </c>
      <c r="I4165" s="3" t="n">
        <f aca="false" t="array" ref="I4165:L4165">MMULT('t+1'!I4165:L4165,'input - gretl'!$B$3:$E$6)+MMULT('Point forecasts'!$P$3:$T$3,'input - gretl'!$B$9:$E$13)+MMULT('t+1'!Q4165:S4165,'input - gretl'!$B$14:$E$16)+E4165:H4165</f>
        <v>0.0112729807343066</v>
      </c>
      <c r="J4165" s="3" t="n">
        <v>0.0303306961593053</v>
      </c>
      <c r="K4165" s="3" t="n">
        <v>0.00189363560491341</v>
      </c>
      <c r="L4165" s="3" t="n">
        <v>0.00497099464994852</v>
      </c>
      <c r="M4165" s="0" t="n">
        <f aca="false">'t+1'!M4165+I4165</f>
        <v>0.12253378018686</v>
      </c>
      <c r="N4165" s="0" t="n">
        <f aca="false">'t+1'!N4165+J4165</f>
        <v>0.00578352516208576</v>
      </c>
      <c r="O4165" s="0" t="n">
        <f aca="false">'t+1'!O4165+K4165</f>
        <v>2.42284505928905</v>
      </c>
      <c r="P4165" s="0" t="n">
        <f aca="false">'t+1'!P4165+L4165</f>
        <v>1.75104779506027</v>
      </c>
      <c r="Q4165" s="0" t="n">
        <f aca="false" t="array" ref="Q4165:S4165">MMULT(M4165:P4165,'input - gretl'!$B$19:$D$22)+MMULT('Point forecasts'!$J$4:$O$4,'input - gretl'!$B$23:$D$28)</f>
        <v>13.9340294286191</v>
      </c>
      <c r="R4165" s="0" t="n">
        <v>6.81032406989655</v>
      </c>
      <c r="S4165" s="0" t="n">
        <v>10.1262220975747</v>
      </c>
      <c r="U4165" s="4" t="n">
        <f aca="false">NORMSDIST(-M4165/'rhos computation'!$B$11)-EXP(M4165+'rhos computation'!$B$11^2/2)*NORMSDIST(-M4165/'rhos computation'!$B$11-'rhos computation'!$B$11)</f>
        <v>0.0127570278939148</v>
      </c>
      <c r="V4165" s="4" t="n">
        <f aca="false">NORMSDIST(-N4165/'rhos computation'!$B$23)-EXP(N4165+'rhos computation'!$B$23^2/2)*NORMSDIST(-N4165/'rhos computation'!$B$23-'rhos computation'!$B$23)</f>
        <v>0.0190854689486043</v>
      </c>
      <c r="W4165" s="0" t="n">
        <f aca="false">NORMSDIST(-O4165)</f>
        <v>0.00769974656878246</v>
      </c>
      <c r="X4165" s="0" t="n">
        <f aca="false">NORMSDIST(-P4165)</f>
        <v>0.0399688387626795</v>
      </c>
    </row>
    <row r="4166" customFormat="false" ht="13" hidden="false" customHeight="false" outlineLevel="0" collapsed="false">
      <c r="A4166" s="0" t="n">
        <v>-1.05794697557846</v>
      </c>
      <c r="B4166" s="0" t="n">
        <v>0.733731132256081</v>
      </c>
      <c r="C4166" s="0" t="n">
        <v>-0.662213676653526</v>
      </c>
      <c r="D4166" s="0" t="n">
        <v>-1.18738895995658</v>
      </c>
      <c r="E4166" s="0" t="n">
        <f aca="false" t="array" ref="E4166:H4166">MMULT(A4166:D4166,'Root matrix of resiudals'!$B$19:E$22)</f>
        <v>-0.044092814082325</v>
      </c>
      <c r="F4166" s="0" t="n">
        <v>0.0161132496957814</v>
      </c>
      <c r="G4166" s="0" t="n">
        <v>-0.0107043173170651</v>
      </c>
      <c r="H4166" s="0" t="n">
        <v>-0.0195729656461277</v>
      </c>
      <c r="I4166" s="3" t="n">
        <f aca="false" t="array" ref="I4166:L4166">MMULT('t+1'!I4166:L4166,'input - gretl'!$B$3:$E$6)+MMULT('Point forecasts'!$P$3:$T$3,'input - gretl'!$B$9:$E$13)+MMULT('t+1'!Q4166:S4166,'input - gretl'!$B$14:$E$16)+E4166:H4166</f>
        <v>-0.0849789525686287</v>
      </c>
      <c r="J4166" s="3" t="n">
        <v>0.0287216712070954</v>
      </c>
      <c r="K4166" s="3" t="n">
        <v>0.0157653556113288</v>
      </c>
      <c r="L4166" s="3" t="n">
        <v>-0.0119124334937797</v>
      </c>
      <c r="M4166" s="0" t="n">
        <f aca="false">'t+1'!M4166+I4166</f>
        <v>0.15499869152273</v>
      </c>
      <c r="N4166" s="0" t="n">
        <f aca="false">'t+1'!N4166+J4166</f>
        <v>0.0383733532521552</v>
      </c>
      <c r="O4166" s="0" t="n">
        <f aca="false">'t+1'!O4166+K4166</f>
        <v>2.43602379847688</v>
      </c>
      <c r="P4166" s="0" t="n">
        <f aca="false">'t+1'!P4166+L4166</f>
        <v>1.74799213890668</v>
      </c>
      <c r="Q4166" s="0" t="n">
        <f aca="false" t="array" ref="Q4166:S4166">MMULT(M4166:P4166,'input - gretl'!$B$19:$D$22)+MMULT('Point forecasts'!$J$4:$O$4,'input - gretl'!$B$23:$D$28)</f>
        <v>13.966494339955</v>
      </c>
      <c r="R4166" s="0" t="n">
        <v>6.84291389798662</v>
      </c>
      <c r="S4166" s="0" t="n">
        <v>10.1423069185474</v>
      </c>
      <c r="U4166" s="4" t="n">
        <f aca="false">NORMSDIST(-M4166/'rhos computation'!$B$11)-EXP(M4166+'rhos computation'!$B$11^2/2)*NORMSDIST(-M4166/'rhos computation'!$B$11-'rhos computation'!$B$11)</f>
        <v>0.00809371091510894</v>
      </c>
      <c r="V4166" s="4" t="n">
        <f aca="false">NORMSDIST(-N4166/'rhos computation'!$B$23)-EXP(N4166+'rhos computation'!$B$23^2/2)*NORMSDIST(-N4166/'rhos computation'!$B$23-'rhos computation'!$B$23)</f>
        <v>0.00811087141946235</v>
      </c>
      <c r="W4166" s="0" t="n">
        <f aca="false">NORMSDIST(-O4166)</f>
        <v>0.00742485375280261</v>
      </c>
      <c r="X4166" s="0" t="n">
        <f aca="false">NORMSDIST(-P4166)</f>
        <v>0.0402326943247025</v>
      </c>
    </row>
    <row r="4167" customFormat="false" ht="13" hidden="false" customHeight="false" outlineLevel="0" collapsed="false">
      <c r="A4167" s="0" t="n">
        <v>0.880610030451792</v>
      </c>
      <c r="B4167" s="0" t="n">
        <v>0.946257156460393</v>
      </c>
      <c r="C4167" s="0" t="n">
        <v>-0.968920223396793</v>
      </c>
      <c r="D4167" s="0" t="n">
        <v>1.77834513161029</v>
      </c>
      <c r="E4167" s="0" t="n">
        <f aca="false" t="array" ref="E4167:H4167">MMULT(A4167:D4167,'Root matrix of resiudals'!$B$19:E$22)</f>
        <v>0.0380468495454474</v>
      </c>
      <c r="F4167" s="0" t="n">
        <v>0.0256684426714491</v>
      </c>
      <c r="G4167" s="0" t="n">
        <v>-0.00909273163575074</v>
      </c>
      <c r="H4167" s="0" t="n">
        <v>0.027472608892444</v>
      </c>
      <c r="I4167" s="3" t="n">
        <f aca="false" t="array" ref="I4167:L4167">MMULT('t+1'!I4167:L4167,'input - gretl'!$B$3:$E$6)+MMULT('Point forecasts'!$P$3:$T$3,'input - gretl'!$B$9:$E$13)+MMULT('t+1'!Q4167:S4167,'input - gretl'!$B$14:$E$16)+E4167:H4167</f>
        <v>0.0449184314784064</v>
      </c>
      <c r="J4167" s="3" t="n">
        <v>0.053070771091361</v>
      </c>
      <c r="K4167" s="3" t="n">
        <v>0.000978334326355756</v>
      </c>
      <c r="L4167" s="3" t="n">
        <v>0.0267103557635808</v>
      </c>
      <c r="M4167" s="0" t="n">
        <f aca="false">'t+1'!M4167+I4167</f>
        <v>0.158397979066147</v>
      </c>
      <c r="N4167" s="0" t="n">
        <f aca="false">'t+1'!N4167+J4167</f>
        <v>0.00841743497240537</v>
      </c>
      <c r="O4167" s="0" t="n">
        <f aca="false">'t+1'!O4167+K4167</f>
        <v>2.41037087971371</v>
      </c>
      <c r="P4167" s="0" t="n">
        <f aca="false">'t+1'!P4167+L4167</f>
        <v>1.78999367871982</v>
      </c>
      <c r="Q4167" s="0" t="n">
        <f aca="false" t="array" ref="Q4167:S4167">MMULT(M4167:P4167,'input - gretl'!$B$19:$D$22)+MMULT('Point forecasts'!$J$4:$O$4,'input - gretl'!$B$23:$D$28)</f>
        <v>13.9698936274984</v>
      </c>
      <c r="R4167" s="0" t="n">
        <v>6.81295797970687</v>
      </c>
      <c r="S4167" s="0" t="n">
        <v>10.076708435345</v>
      </c>
      <c r="U4167" s="4" t="n">
        <f aca="false">NORMSDIST(-M4167/'rhos computation'!$B$11)-EXP(M4167+'rhos computation'!$B$11^2/2)*NORMSDIST(-M4167/'rhos computation'!$B$11-'rhos computation'!$B$11)</f>
        <v>0.00769834262476198</v>
      </c>
      <c r="V4167" s="4" t="n">
        <f aca="false">NORMSDIST(-N4167/'rhos computation'!$B$23)-EXP(N4167+'rhos computation'!$B$23^2/2)*NORMSDIST(-N4167/'rhos computation'!$B$23-'rhos computation'!$B$23)</f>
        <v>0.0179491240420048</v>
      </c>
      <c r="W4167" s="0" t="n">
        <f aca="false">NORMSDIST(-O4167)</f>
        <v>0.00796815557520034</v>
      </c>
      <c r="X4167" s="0" t="n">
        <f aca="false">NORMSDIST(-P4167)</f>
        <v>0.0367274638067912</v>
      </c>
    </row>
    <row r="4168" customFormat="false" ht="13" hidden="false" customHeight="false" outlineLevel="0" collapsed="false">
      <c r="A4168" s="0" t="n">
        <v>0.894149931415521</v>
      </c>
      <c r="B4168" s="0" t="n">
        <v>-0.595239693053466</v>
      </c>
      <c r="C4168" s="0" t="n">
        <v>-0.91842489116891</v>
      </c>
      <c r="D4168" s="0" t="n">
        <v>-0.0946839381934893</v>
      </c>
      <c r="E4168" s="0" t="n">
        <f aca="false" t="array" ref="E4168:H4168">MMULT(A4168:D4168,'Root matrix of resiudals'!$B$19:E$22)</f>
        <v>0.0359170285325049</v>
      </c>
      <c r="F4168" s="0" t="n">
        <v>-0.0182864661024149</v>
      </c>
      <c r="G4168" s="0" t="n">
        <v>-0.0159419473332062</v>
      </c>
      <c r="H4168" s="0" t="n">
        <v>-0.00296971775401298</v>
      </c>
      <c r="I4168" s="3" t="n">
        <f aca="false" t="array" ref="I4168:L4168">MMULT('t+1'!I4168:L4168,'input - gretl'!$B$3:$E$6)+MMULT('Point forecasts'!$P$3:$T$3,'input - gretl'!$B$9:$E$13)+MMULT('t+1'!Q4168:S4168,'input - gretl'!$B$14:$E$16)+E4168:H4168</f>
        <v>0.0180937523740127</v>
      </c>
      <c r="J4168" s="3" t="n">
        <v>-0.015603503438383</v>
      </c>
      <c r="K4168" s="3" t="n">
        <v>-0.00468703826354589</v>
      </c>
      <c r="L4168" s="3" t="n">
        <v>0.00490419760720053</v>
      </c>
      <c r="M4168" s="0" t="n">
        <f aca="false">'t+1'!M4168+I4168</f>
        <v>0.1894698574318</v>
      </c>
      <c r="N4168" s="0" t="n">
        <f aca="false">'t+1'!N4168+J4168</f>
        <v>-0.0192144841377051</v>
      </c>
      <c r="O4168" s="0" t="n">
        <f aca="false">'t+1'!O4168+K4168</f>
        <v>2.39334136060632</v>
      </c>
      <c r="P4168" s="0" t="n">
        <f aca="false">'t+1'!P4168+L4168</f>
        <v>1.72465280314106</v>
      </c>
      <c r="Q4168" s="0" t="n">
        <f aca="false" t="array" ref="Q4168:S4168">MMULT(M4168:P4168,'input - gretl'!$B$19:$D$22)+MMULT('Point forecasts'!$J$4:$O$4,'input - gretl'!$B$23:$D$28)</f>
        <v>14.0009655058641</v>
      </c>
      <c r="R4168" s="0" t="n">
        <v>6.78532606059676</v>
      </c>
      <c r="S4168" s="0" t="n">
        <v>10.1218213559568</v>
      </c>
      <c r="U4168" s="4" t="n">
        <f aca="false">NORMSDIST(-M4168/'rhos computation'!$B$11)-EXP(M4168+'rhos computation'!$B$11^2/2)*NORMSDIST(-M4168/'rhos computation'!$B$11-'rhos computation'!$B$11)</f>
        <v>0.00476469998196337</v>
      </c>
      <c r="V4168" s="4" t="n">
        <f aca="false">NORMSDIST(-N4168/'rhos computation'!$B$23)-EXP(N4168+'rhos computation'!$B$23^2/2)*NORMSDIST(-N4168/'rhos computation'!$B$23-'rhos computation'!$B$23)</f>
        <v>0.032127143146345</v>
      </c>
      <c r="W4168" s="0" t="n">
        <f aca="false">NORMSDIST(-O4168)</f>
        <v>0.00834784978388781</v>
      </c>
      <c r="X4168" s="0" t="n">
        <f aca="false">NORMSDIST(-P4168)</f>
        <v>0.0422950306951008</v>
      </c>
    </row>
    <row r="4169" customFormat="false" ht="13" hidden="false" customHeight="false" outlineLevel="0" collapsed="false">
      <c r="A4169" s="0" t="n">
        <v>0.316311617154332</v>
      </c>
      <c r="B4169" s="0" t="n">
        <v>0.113351101240427</v>
      </c>
      <c r="C4169" s="0" t="n">
        <v>-0.853620972735114</v>
      </c>
      <c r="D4169" s="0" t="n">
        <v>-0.338587298578843</v>
      </c>
      <c r="E4169" s="0" t="n">
        <f aca="false" t="array" ref="E4169:H4169">MMULT(A4169:D4169,'Root matrix of resiudals'!$B$19:E$22)</f>
        <v>0.0129029929093926</v>
      </c>
      <c r="F4169" s="0" t="n">
        <v>0.000867796397928181</v>
      </c>
      <c r="G4169" s="0" t="n">
        <v>-0.0133466133633123</v>
      </c>
      <c r="H4169" s="0" t="n">
        <v>-0.00658555540144751</v>
      </c>
      <c r="I4169" s="3" t="n">
        <f aca="false" t="array" ref="I4169:L4169">MMULT('t+1'!I4169:L4169,'input - gretl'!$B$3:$E$6)+MMULT('Point forecasts'!$P$3:$T$3,'input - gretl'!$B$9:$E$13)+MMULT('t+1'!Q4169:S4169,'input - gretl'!$B$14:$E$16)+E4169:H4169</f>
        <v>0.0590327635844256</v>
      </c>
      <c r="J4169" s="3" t="n">
        <v>0.0227577205038691</v>
      </c>
      <c r="K4169" s="3" t="n">
        <v>-0.00159770661031949</v>
      </c>
      <c r="L4169" s="3" t="n">
        <v>-0.00278759277614532</v>
      </c>
      <c r="M4169" s="0" t="n">
        <f aca="false">'t+1'!M4169+I4169</f>
        <v>0.125552657321802</v>
      </c>
      <c r="N4169" s="0" t="n">
        <f aca="false">'t+1'!N4169+J4169</f>
        <v>0.00593631093781897</v>
      </c>
      <c r="O4169" s="0" t="n">
        <f aca="false">'t+1'!O4169+K4169</f>
        <v>2.42139553322372</v>
      </c>
      <c r="P4169" s="0" t="n">
        <f aca="false">'t+1'!P4169+L4169</f>
        <v>1.7491771448111</v>
      </c>
      <c r="Q4169" s="0" t="n">
        <f aca="false" t="array" ref="Q4169:S4169">MMULT(M4169:P4169,'input - gretl'!$B$19:$D$22)+MMULT('Point forecasts'!$J$4:$O$4,'input - gretl'!$B$23:$D$28)</f>
        <v>13.9370483057541</v>
      </c>
      <c r="R4169" s="0" t="n">
        <v>6.81047685567228</v>
      </c>
      <c r="S4169" s="0" t="n">
        <v>10.1265516534289</v>
      </c>
      <c r="U4169" s="4" t="n">
        <f aca="false">NORMSDIST(-M4169/'rhos computation'!$B$11)-EXP(M4169+'rhos computation'!$B$11^2/2)*NORMSDIST(-M4169/'rhos computation'!$B$11-'rhos computation'!$B$11)</f>
        <v>0.0122500494422902</v>
      </c>
      <c r="V4169" s="4" t="n">
        <f aca="false">NORMSDIST(-N4169/'rhos computation'!$B$23)-EXP(N4169+'rhos computation'!$B$23^2/2)*NORMSDIST(-N4169/'rhos computation'!$B$23-'rhos computation'!$B$23)</f>
        <v>0.0190183046361492</v>
      </c>
      <c r="W4169" s="0" t="n">
        <f aca="false">NORMSDIST(-O4169)</f>
        <v>0.00773052211616703</v>
      </c>
      <c r="X4169" s="0" t="n">
        <f aca="false">NORMSDIST(-P4169)</f>
        <v>0.0401302017351932</v>
      </c>
    </row>
    <row r="4170" customFormat="false" ht="13" hidden="false" customHeight="false" outlineLevel="0" collapsed="false">
      <c r="A4170" s="0" t="n">
        <v>1.03153715692562</v>
      </c>
      <c r="B4170" s="0" t="n">
        <v>-0.170533844682934</v>
      </c>
      <c r="C4170" s="0" t="n">
        <v>0.416631639890685</v>
      </c>
      <c r="D4170" s="0" t="n">
        <v>0.670855802203251</v>
      </c>
      <c r="E4170" s="0" t="n">
        <f aca="false" t="array" ref="E4170:H4170">MMULT(A4170:D4170,'Root matrix of resiudals'!$B$19:E$22)</f>
        <v>0.0441293237218584</v>
      </c>
      <c r="F4170" s="0" t="n">
        <v>-0.000996948578498347</v>
      </c>
      <c r="G4170" s="0" t="n">
        <v>0.00814455847677263</v>
      </c>
      <c r="H4170" s="0" t="n">
        <v>0.0109569913465633</v>
      </c>
      <c r="I4170" s="3" t="n">
        <f aca="false" t="array" ref="I4170:L4170">MMULT('t+1'!I4170:L4170,'input - gretl'!$B$3:$E$6)+MMULT('Point forecasts'!$P$3:$T$3,'input - gretl'!$B$9:$E$13)+MMULT('t+1'!Q4170:S4170,'input - gretl'!$B$14:$E$16)+E4170:H4170</f>
        <v>0.0513432574816743</v>
      </c>
      <c r="J4170" s="3" t="n">
        <v>0.0184445598552013</v>
      </c>
      <c r="K4170" s="3" t="n">
        <v>0.0185184469802085</v>
      </c>
      <c r="L4170" s="3" t="n">
        <v>0.0116235067001132</v>
      </c>
      <c r="M4170" s="0" t="n">
        <f aca="false">'t+1'!M4170+I4170</f>
        <v>0.165340957411456</v>
      </c>
      <c r="N4170" s="0" t="n">
        <f aca="false">'t+1'!N4170+J4170</f>
        <v>-0.0140446271003591</v>
      </c>
      <c r="O4170" s="0" t="n">
        <f aca="false">'t+1'!O4170+K4170</f>
        <v>2.42666411006937</v>
      </c>
      <c r="P4170" s="0" t="n">
        <f aca="false">'t+1'!P4170+L4170</f>
        <v>1.7691844841001</v>
      </c>
      <c r="Q4170" s="0" t="n">
        <f aca="false" t="array" ref="Q4170:S4170">MMULT(M4170:P4170,'input - gretl'!$B$19:$D$22)+MMULT('Point forecasts'!$J$4:$O$4,'input - gretl'!$B$23:$D$28)</f>
        <v>13.9768366058437</v>
      </c>
      <c r="R4170" s="0" t="n">
        <v>6.7904959176341</v>
      </c>
      <c r="S4170" s="0" t="n">
        <v>10.1127922502437</v>
      </c>
      <c r="U4170" s="4" t="n">
        <f aca="false">NORMSDIST(-M4170/'rhos computation'!$B$11)-EXP(M4170+'rhos computation'!$B$11^2/2)*NORMSDIST(-M4170/'rhos computation'!$B$11-'rhos computation'!$B$11)</f>
        <v>0.00693965235874795</v>
      </c>
      <c r="V4170" s="4" t="n">
        <f aca="false">NORMSDIST(-N4170/'rhos computation'!$B$23)-EXP(N4170+'rhos computation'!$B$23^2/2)*NORMSDIST(-N4170/'rhos computation'!$B$23-'rhos computation'!$B$23)</f>
        <v>0.0291015503405869</v>
      </c>
      <c r="W4170" s="0" t="n">
        <f aca="false">NORMSDIST(-O4170)</f>
        <v>0.00761917835369112</v>
      </c>
      <c r="X4170" s="0" t="n">
        <f aca="false">NORMSDIST(-P4170)</f>
        <v>0.0384315463215141</v>
      </c>
    </row>
    <row r="4171" customFormat="false" ht="13" hidden="false" customHeight="false" outlineLevel="0" collapsed="false">
      <c r="A4171" s="0" t="n">
        <v>0.141500959894832</v>
      </c>
      <c r="B4171" s="0" t="n">
        <v>-1.25362927239671</v>
      </c>
      <c r="C4171" s="0" t="n">
        <v>1.03959646203039</v>
      </c>
      <c r="D4171" s="0" t="n">
        <v>0.129974793876199</v>
      </c>
      <c r="E4171" s="0" t="n">
        <f aca="false" t="array" ref="E4171:H4171">MMULT(A4171:D4171,'Root matrix of resiudals'!$B$19:E$22)</f>
        <v>0.00446701846048595</v>
      </c>
      <c r="F4171" s="0" t="n">
        <v>-0.0317573707064101</v>
      </c>
      <c r="G4171" s="0" t="n">
        <v>0.0125762751833014</v>
      </c>
      <c r="H4171" s="0" t="n">
        <v>0.00316320772616699</v>
      </c>
      <c r="I4171" s="3" t="n">
        <f aca="false" t="array" ref="I4171:L4171">MMULT('t+1'!I4171:L4171,'input - gretl'!$B$3:$E$6)+MMULT('Point forecasts'!$P$3:$T$3,'input - gretl'!$B$9:$E$13)+MMULT('t+1'!Q4171:S4171,'input - gretl'!$B$14:$E$16)+E4171:H4171</f>
        <v>0.0366273133143601</v>
      </c>
      <c r="J4171" s="3" t="n">
        <v>0.00311742766864939</v>
      </c>
      <c r="K4171" s="3" t="n">
        <v>0.0205985747874059</v>
      </c>
      <c r="L4171" s="3" t="n">
        <v>0.00525247313335855</v>
      </c>
      <c r="M4171" s="0" t="n">
        <f aca="false">'t+1'!M4171+I4171</f>
        <v>0.120199954720641</v>
      </c>
      <c r="N4171" s="0" t="n">
        <f aca="false">'t+1'!N4171+J4171</f>
        <v>-0.0416681706819468</v>
      </c>
      <c r="O4171" s="0" t="n">
        <f aca="false">'t+1'!O4171+K4171</f>
        <v>2.4357979937006</v>
      </c>
      <c r="P4171" s="0" t="n">
        <f aca="false">'t+1'!P4171+L4171</f>
        <v>1.75153747184972</v>
      </c>
      <c r="Q4171" s="0" t="n">
        <f aca="false" t="array" ref="Q4171:S4171">MMULT(M4171:P4171,'input - gretl'!$B$19:$D$22)+MMULT('Point forecasts'!$J$4:$O$4,'input - gretl'!$B$23:$D$28)</f>
        <v>13.9316956031529</v>
      </c>
      <c r="R4171" s="0" t="n">
        <v>6.76287237405251</v>
      </c>
      <c r="S4171" s="0" t="n">
        <v>10.1387093248757</v>
      </c>
      <c r="U4171" s="4" t="n">
        <f aca="false">NORMSDIST(-M4171/'rhos computation'!$B$11)-EXP(M4171+'rhos computation'!$B$11^2/2)*NORMSDIST(-M4171/'rhos computation'!$B$11-'rhos computation'!$B$11)</f>
        <v>0.0131600935329728</v>
      </c>
      <c r="V4171" s="4" t="n">
        <f aca="false">NORMSDIST(-N4171/'rhos computation'!$B$23)-EXP(N4171+'rhos computation'!$B$23^2/2)*NORMSDIST(-N4171/'rhos computation'!$B$23-'rhos computation'!$B$23)</f>
        <v>0.0470502438948235</v>
      </c>
      <c r="W4171" s="0" t="n">
        <f aca="false">NORMSDIST(-O4171)</f>
        <v>0.00742948998186929</v>
      </c>
      <c r="X4171" s="0" t="n">
        <f aca="false">NORMSDIST(-P4171)</f>
        <v>0.0399266862580907</v>
      </c>
    </row>
    <row r="4172" customFormat="false" ht="13" hidden="false" customHeight="false" outlineLevel="0" collapsed="false">
      <c r="A4172" s="0" t="n">
        <v>-0.575571341754968</v>
      </c>
      <c r="B4172" s="0" t="n">
        <v>-1.52926805962748</v>
      </c>
      <c r="C4172" s="0" t="n">
        <v>-0.434195106262137</v>
      </c>
      <c r="D4172" s="0" t="n">
        <v>-2.11775633791586</v>
      </c>
      <c r="E4172" s="0" t="n">
        <f aca="false" t="array" ref="E4172:H4172">MMULT(A4172:D4172,'Root matrix of resiudals'!$B$19:E$22)</f>
        <v>-0.0278827383395251</v>
      </c>
      <c r="F4172" s="0" t="n">
        <v>-0.0466957015990098</v>
      </c>
      <c r="G4172" s="0" t="n">
        <v>-0.0156243925288547</v>
      </c>
      <c r="H4172" s="0" t="n">
        <v>-0.0347422475601287</v>
      </c>
      <c r="I4172" s="3" t="n">
        <f aca="false" t="array" ref="I4172:L4172">MMULT('t+1'!I4172:L4172,'input - gretl'!$B$3:$E$6)+MMULT('Point forecasts'!$P$3:$T$3,'input - gretl'!$B$9:$E$13)+MMULT('t+1'!Q4172:S4172,'input - gretl'!$B$14:$E$16)+E4172:H4172</f>
        <v>0.0022073484096085</v>
      </c>
      <c r="J4172" s="3" t="n">
        <v>-0.0378787015485019</v>
      </c>
      <c r="K4172" s="3" t="n">
        <v>0.0029809480509425</v>
      </c>
      <c r="L4172" s="3" t="n">
        <v>-0.0252420776641331</v>
      </c>
      <c r="M4172" s="0" t="n">
        <f aca="false">'t+1'!M4172+I4172</f>
        <v>0.119094567000734</v>
      </c>
      <c r="N4172" s="0" t="n">
        <f aca="false">'t+1'!N4172+J4172</f>
        <v>-0.0191610505415091</v>
      </c>
      <c r="O4172" s="0" t="n">
        <f aca="false">'t+1'!O4172+K4172</f>
        <v>2.4300704542973</v>
      </c>
      <c r="P4172" s="0" t="n">
        <f aca="false">'t+1'!P4172+L4172</f>
        <v>1.71533118833223</v>
      </c>
      <c r="Q4172" s="0" t="n">
        <f aca="false" t="array" ref="Q4172:S4172">MMULT(M4172:P4172,'input - gretl'!$B$19:$D$22)+MMULT('Point forecasts'!$J$4:$O$4,'input - gretl'!$B$23:$D$28)</f>
        <v>13.930590215433</v>
      </c>
      <c r="R4172" s="0" t="n">
        <v>6.78537949419295</v>
      </c>
      <c r="S4172" s="0" t="n">
        <v>10.1674157714117</v>
      </c>
      <c r="U4172" s="4" t="n">
        <f aca="false">NORMSDIST(-M4172/'rhos computation'!$B$11)-EXP(M4172+'rhos computation'!$B$11^2/2)*NORMSDIST(-M4172/'rhos computation'!$B$11-'rhos computation'!$B$11)</f>
        <v>0.0133544341492662</v>
      </c>
      <c r="V4172" s="4" t="n">
        <f aca="false">NORMSDIST(-N4172/'rhos computation'!$B$23)-EXP(N4172+'rhos computation'!$B$23^2/2)*NORMSDIST(-N4172/'rhos computation'!$B$23-'rhos computation'!$B$23)</f>
        <v>0.0320950316364084</v>
      </c>
      <c r="W4172" s="0" t="n">
        <f aca="false">NORMSDIST(-O4172)</f>
        <v>0.00754794401928465</v>
      </c>
      <c r="X4172" s="0" t="n">
        <f aca="false">NORMSDIST(-P4172)</f>
        <v>0.0431422617756349</v>
      </c>
    </row>
    <row r="4173" customFormat="false" ht="13" hidden="false" customHeight="false" outlineLevel="0" collapsed="false">
      <c r="A4173" s="0" t="n">
        <v>-0.981630060649516</v>
      </c>
      <c r="B4173" s="0" t="n">
        <v>-1.34696957924671</v>
      </c>
      <c r="C4173" s="0" t="n">
        <v>-0.884623911058221</v>
      </c>
      <c r="D4173" s="0" t="n">
        <v>0.470112035841473</v>
      </c>
      <c r="E4173" s="0" t="n">
        <f aca="false" t="array" ref="E4173:H4173">MMULT(A4173:D4173,'Root matrix of resiudals'!$B$19:E$22)</f>
        <v>-0.0464390656436161</v>
      </c>
      <c r="F4173" s="0" t="n">
        <v>-0.0438537599549015</v>
      </c>
      <c r="G4173" s="0" t="n">
        <v>-0.0197666504755356</v>
      </c>
      <c r="H4173" s="0" t="n">
        <v>0.00690284628054435</v>
      </c>
      <c r="I4173" s="3" t="n">
        <f aca="false" t="array" ref="I4173:L4173">MMULT('t+1'!I4173:L4173,'input - gretl'!$B$3:$E$6)+MMULT('Point forecasts'!$P$3:$T$3,'input - gretl'!$B$9:$E$13)+MMULT('t+1'!Q4173:S4173,'input - gretl'!$B$14:$E$16)+E4173:H4173</f>
        <v>0.00697516742010322</v>
      </c>
      <c r="J4173" s="3" t="n">
        <v>-0.0163656413678802</v>
      </c>
      <c r="K4173" s="3" t="n">
        <v>-0.00863155160769595</v>
      </c>
      <c r="L4173" s="3" t="n">
        <v>0.012369396634169</v>
      </c>
      <c r="M4173" s="0" t="n">
        <f aca="false">'t+1'!M4173+I4173</f>
        <v>0.0697296433704408</v>
      </c>
      <c r="N4173" s="0" t="n">
        <f aca="false">'t+1'!N4173+J4173</f>
        <v>-0.0351799799149035</v>
      </c>
      <c r="O4173" s="0" t="n">
        <f aca="false">'t+1'!O4173+K4173</f>
        <v>2.41678896737461</v>
      </c>
      <c r="P4173" s="0" t="n">
        <f aca="false">'t+1'!P4173+L4173</f>
        <v>1.75462147868639</v>
      </c>
      <c r="Q4173" s="0" t="n">
        <f aca="false" t="array" ref="Q4173:S4173">MMULT(M4173:P4173,'input - gretl'!$B$19:$D$22)+MMULT('Point forecasts'!$J$4:$O$4,'input - gretl'!$B$23:$D$28)</f>
        <v>13.8812252918027</v>
      </c>
      <c r="R4173" s="0" t="n">
        <v>6.76936056481956</v>
      </c>
      <c r="S4173" s="0" t="n">
        <v>10.1167672538477</v>
      </c>
      <c r="U4173" s="4" t="n">
        <f aca="false">NORMSDIST(-M4173/'rhos computation'!$B$11)-EXP(M4173+'rhos computation'!$B$11^2/2)*NORMSDIST(-M4173/'rhos computation'!$B$11-'rhos computation'!$B$11)</f>
        <v>0.0245143493072423</v>
      </c>
      <c r="V4173" s="4" t="n">
        <f aca="false">NORMSDIST(-N4173/'rhos computation'!$B$23)-EXP(N4173+'rhos computation'!$B$23^2/2)*NORMSDIST(-N4173/'rhos computation'!$B$23-'rhos computation'!$B$23)</f>
        <v>0.042462034648127</v>
      </c>
      <c r="W4173" s="0" t="n">
        <f aca="false">NORMSDIST(-O4173)</f>
        <v>0.00782904610129795</v>
      </c>
      <c r="X4173" s="0" t="n">
        <f aca="false">NORMSDIST(-P4173)</f>
        <v>0.0396620375235586</v>
      </c>
    </row>
    <row r="4174" customFormat="false" ht="13" hidden="false" customHeight="false" outlineLevel="0" collapsed="false">
      <c r="A4174" s="0" t="n">
        <v>0.246025240685802</v>
      </c>
      <c r="B4174" s="0" t="n">
        <v>-0.466777208094543</v>
      </c>
      <c r="C4174" s="0" t="n">
        <v>-0.685147907846333</v>
      </c>
      <c r="D4174" s="0" t="n">
        <v>0.973568153422601</v>
      </c>
      <c r="E4174" s="0" t="n">
        <f aca="false" t="array" ref="E4174:H4174">MMULT(A4174:D4174,'Root matrix of resiudals'!$B$19:E$22)</f>
        <v>0.00827954165435081</v>
      </c>
      <c r="F4174" s="0" t="n">
        <v>-0.0151758153654562</v>
      </c>
      <c r="G4174" s="0" t="n">
        <v>-0.0112985675410542</v>
      </c>
      <c r="H4174" s="0" t="n">
        <v>0.0148886343185841</v>
      </c>
      <c r="I4174" s="3" t="n">
        <f aca="false" t="array" ref="I4174:L4174">MMULT('t+1'!I4174:L4174,'input - gretl'!$B$3:$E$6)+MMULT('Point forecasts'!$P$3:$T$3,'input - gretl'!$B$9:$E$13)+MMULT('t+1'!Q4174:S4174,'input - gretl'!$B$14:$E$16)+E4174:H4174</f>
        <v>-8.60703589878244E-005</v>
      </c>
      <c r="J4174" s="3" t="n">
        <v>-0.00731353200451925</v>
      </c>
      <c r="K4174" s="3" t="n">
        <v>-0.00867380148832279</v>
      </c>
      <c r="L4174" s="3" t="n">
        <v>0.0129364375824672</v>
      </c>
      <c r="M4174" s="0" t="n">
        <f aca="false">'t+1'!M4174+I4174</f>
        <v>0.109477602617595</v>
      </c>
      <c r="N4174" s="0" t="n">
        <f aca="false">'t+1'!N4174+J4174</f>
        <v>-0.0516487094482899</v>
      </c>
      <c r="O4174" s="0" t="n">
        <f aca="false">'t+1'!O4174+K4174</f>
        <v>2.3783139233466</v>
      </c>
      <c r="P4174" s="0" t="n">
        <f aca="false">'t+1'!P4174+L4174</f>
        <v>1.75999703611705</v>
      </c>
      <c r="Q4174" s="0" t="n">
        <f aca="false" t="array" ref="Q4174:S4174">MMULT(M4174:P4174,'input - gretl'!$B$19:$D$22)+MMULT('Point forecasts'!$J$4:$O$4,'input - gretl'!$B$23:$D$28)</f>
        <v>13.9209732510499</v>
      </c>
      <c r="R4174" s="0" t="n">
        <v>6.75289183528617</v>
      </c>
      <c r="S4174" s="0" t="n">
        <v>10.0731797859252</v>
      </c>
      <c r="U4174" s="4" t="n">
        <f aca="false">NORMSDIST(-M4174/'rhos computation'!$B$11)-EXP(M4174+'rhos computation'!$B$11^2/2)*NORMSDIST(-M4174/'rhos computation'!$B$11-'rhos computation'!$B$11)</f>
        <v>0.0151408243548955</v>
      </c>
      <c r="V4174" s="4" t="n">
        <f aca="false">NORMSDIST(-N4174/'rhos computation'!$B$23)-EXP(N4174+'rhos computation'!$B$23^2/2)*NORMSDIST(-N4174/'rhos computation'!$B$23-'rhos computation'!$B$23)</f>
        <v>0.0544835543440468</v>
      </c>
      <c r="W4174" s="0" t="n">
        <f aca="false">NORMSDIST(-O4174)</f>
        <v>0.00869600618500778</v>
      </c>
      <c r="X4174" s="0" t="n">
        <f aca="false">NORMSDIST(-P4174)</f>
        <v>0.0392041545553497</v>
      </c>
    </row>
    <row r="4175" customFormat="false" ht="13" hidden="false" customHeight="false" outlineLevel="0" collapsed="false">
      <c r="A4175" s="0" t="n">
        <v>-2.19965283597355</v>
      </c>
      <c r="B4175" s="0" t="n">
        <v>0.0644358926781706</v>
      </c>
      <c r="C4175" s="0" t="n">
        <v>-1.2035377355127</v>
      </c>
      <c r="D4175" s="0" t="n">
        <v>-0.587095752304905</v>
      </c>
      <c r="E4175" s="0" t="n">
        <f aca="false" t="array" ref="E4175:H4175">MMULT(A4175:D4175,'Root matrix of resiudals'!$B$19:E$22)</f>
        <v>-0.0954912029600464</v>
      </c>
      <c r="F4175" s="0" t="n">
        <v>-0.00749920620246595</v>
      </c>
      <c r="G4175" s="0" t="n">
        <v>-0.0225540213584277</v>
      </c>
      <c r="H4175" s="0" t="n">
        <v>-0.0100587092123152</v>
      </c>
      <c r="I4175" s="3" t="n">
        <f aca="false" t="array" ref="I4175:L4175">MMULT('t+1'!I4175:L4175,'input - gretl'!$B$3:$E$6)+MMULT('Point forecasts'!$P$3:$T$3,'input - gretl'!$B$9:$E$13)+MMULT('t+1'!Q4175:S4175,'input - gretl'!$B$14:$E$16)+E4175:H4175</f>
        <v>-0.10486330931694</v>
      </c>
      <c r="J4175" s="3" t="n">
        <v>-0.0217619392611077</v>
      </c>
      <c r="K4175" s="3" t="n">
        <v>-0.0222283354066954</v>
      </c>
      <c r="L4175" s="3" t="n">
        <v>-0.00887776186592569</v>
      </c>
      <c r="M4175" s="0" t="n">
        <f aca="false">'t+1'!M4175+I4175</f>
        <v>0.000789494951823053</v>
      </c>
      <c r="N4175" s="0" t="n">
        <f aca="false">'t+1'!N4175+J4175</f>
        <v>-0.0406239191202823</v>
      </c>
      <c r="O4175" s="0" t="n">
        <f aca="false">'t+1'!O4175+K4175</f>
        <v>2.35514674761088</v>
      </c>
      <c r="P4175" s="0" t="n">
        <f aca="false">'t+1'!P4175+L4175</f>
        <v>1.71717977901509</v>
      </c>
      <c r="Q4175" s="0" t="n">
        <f aca="false" t="array" ref="Q4175:S4175">MMULT(M4175:P4175,'input - gretl'!$B$19:$D$22)+MMULT('Point forecasts'!$J$4:$O$4,'input - gretl'!$B$23:$D$28)</f>
        <v>13.8122851433841</v>
      </c>
      <c r="R4175" s="0" t="n">
        <v>6.76391662561418</v>
      </c>
      <c r="S4175" s="0" t="n">
        <v>10.0907339625563</v>
      </c>
      <c r="U4175" s="4" t="n">
        <f aca="false">NORMSDIST(-M4175/'rhos computation'!$B$11)-EXP(M4175+'rhos computation'!$B$11^2/2)*NORMSDIST(-M4175/'rhos computation'!$B$11-'rhos computation'!$B$11)</f>
        <v>0.049509776613704</v>
      </c>
      <c r="V4175" s="4" t="n">
        <f aca="false">NORMSDIST(-N4175/'rhos computation'!$B$23)-EXP(N4175+'rhos computation'!$B$23^2/2)*NORMSDIST(-N4175/'rhos computation'!$B$23-'rhos computation'!$B$23)</f>
        <v>0.0462980159837878</v>
      </c>
      <c r="W4175" s="0" t="n">
        <f aca="false">NORMSDIST(-O4175)</f>
        <v>0.00925769604137653</v>
      </c>
      <c r="X4175" s="0" t="n">
        <f aca="false">NORMSDIST(-P4175)</f>
        <v>0.0429731645015048</v>
      </c>
    </row>
    <row r="4176" customFormat="false" ht="13" hidden="false" customHeight="false" outlineLevel="0" collapsed="false">
      <c r="A4176" s="0" t="n">
        <v>0.472796318715975</v>
      </c>
      <c r="B4176" s="0" t="n">
        <v>-0.421828565283396</v>
      </c>
      <c r="C4176" s="0" t="n">
        <v>-1.01520563750443</v>
      </c>
      <c r="D4176" s="0" t="n">
        <v>-0.178709418238821</v>
      </c>
      <c r="E4176" s="0" t="n">
        <f aca="false" t="array" ref="E4176:H4176">MMULT(A4176:D4176,'Root matrix of resiudals'!$B$19:E$22)</f>
        <v>0.0181442994003718</v>
      </c>
      <c r="F4176" s="0" t="n">
        <v>-0.0146387797757378</v>
      </c>
      <c r="G4176" s="0" t="n">
        <v>-0.0174957494013539</v>
      </c>
      <c r="H4176" s="0" t="n">
        <v>-0.00427131982614369</v>
      </c>
      <c r="I4176" s="3" t="n">
        <f aca="false" t="array" ref="I4176:L4176">MMULT('t+1'!I4176:L4176,'input - gretl'!$B$3:$E$6)+MMULT('Point forecasts'!$P$3:$T$3,'input - gretl'!$B$9:$E$13)+MMULT('t+1'!Q4176:S4176,'input - gretl'!$B$14:$E$16)+E4176:H4176</f>
        <v>0.0106151434225508</v>
      </c>
      <c r="J4176" s="3" t="n">
        <v>-0.0106123217584203</v>
      </c>
      <c r="K4176" s="3" t="n">
        <v>-0.0113767168510716</v>
      </c>
      <c r="L4176" s="3" t="n">
        <v>-0.00443232333026277</v>
      </c>
      <c r="M4176" s="0" t="n">
        <f aca="false">'t+1'!M4176+I4176</f>
        <v>0.12912952491806</v>
      </c>
      <c r="N4176" s="0" t="n">
        <f aca="false">'t+1'!N4176+J4176</f>
        <v>-0.04009217523693</v>
      </c>
      <c r="O4176" s="0" t="n">
        <f aca="false">'t+1'!O4176+K4176</f>
        <v>2.38112864899133</v>
      </c>
      <c r="P4176" s="0" t="n">
        <f aca="false">'t+1'!P4176+L4176</f>
        <v>1.74396283208299</v>
      </c>
      <c r="Q4176" s="0" t="n">
        <f aca="false" t="array" ref="Q4176:S4176">MMULT(M4176:P4176,'input - gretl'!$B$19:$D$22)+MMULT('Point forecasts'!$J$4:$O$4,'input - gretl'!$B$23:$D$28)</f>
        <v>13.9406251733503</v>
      </c>
      <c r="R4176" s="0" t="n">
        <v>6.76444836949753</v>
      </c>
      <c r="S4176" s="0" t="n">
        <v>10.0912438413166</v>
      </c>
      <c r="U4176" s="4" t="n">
        <f aca="false">NORMSDIST(-M4176/'rhos computation'!$B$11)-EXP(M4176+'rhos computation'!$B$11^2/2)*NORMSDIST(-M4176/'rhos computation'!$B$11-'rhos computation'!$B$11)</f>
        <v>0.0116699919671208</v>
      </c>
      <c r="V4176" s="4" t="n">
        <f aca="false">NORMSDIST(-N4176/'rhos computation'!$B$23)-EXP(N4176+'rhos computation'!$B$23^2/2)*NORMSDIST(-N4176/'rhos computation'!$B$23-'rhos computation'!$B$23)</f>
        <v>0.0459169534539143</v>
      </c>
      <c r="W4176" s="0" t="n">
        <f aca="false">NORMSDIST(-O4176)</f>
        <v>0.00862984153185055</v>
      </c>
      <c r="X4176" s="0" t="n">
        <f aca="false">NORMSDIST(-P4176)</f>
        <v>0.0405827855620591</v>
      </c>
    </row>
    <row r="4177" customFormat="false" ht="13" hidden="false" customHeight="false" outlineLevel="0" collapsed="false">
      <c r="A4177" s="0" t="n">
        <v>0.568603662526139</v>
      </c>
      <c r="B4177" s="0" t="n">
        <v>-0.970531018795118</v>
      </c>
      <c r="C4177" s="0" t="n">
        <v>0.725245047075845</v>
      </c>
      <c r="D4177" s="0" t="n">
        <v>-1.0041328670624</v>
      </c>
      <c r="E4177" s="0" t="n">
        <f aca="false" t="array" ref="E4177:H4177">MMULT(A4177:D4177,'Root matrix of resiudals'!$B$19:E$22)</f>
        <v>0.0234785858822507</v>
      </c>
      <c r="F4177" s="0" t="n">
        <v>-0.0239047060793602</v>
      </c>
      <c r="G4177" s="0" t="n">
        <v>0.00775555371566897</v>
      </c>
      <c r="H4177" s="0" t="n">
        <v>-0.0157449842695642</v>
      </c>
      <c r="I4177" s="3" t="n">
        <f aca="false" t="array" ref="I4177:L4177">MMULT('t+1'!I4177:L4177,'input - gretl'!$B$3:$E$6)+MMULT('Point forecasts'!$P$3:$T$3,'input - gretl'!$B$9:$E$13)+MMULT('t+1'!Q4177:S4177,'input - gretl'!$B$14:$E$16)+E4177:H4177</f>
        <v>0.013817072146581</v>
      </c>
      <c r="J4177" s="3" t="n">
        <v>-0.0393392403149926</v>
      </c>
      <c r="K4177" s="3" t="n">
        <v>0.0198371165998549</v>
      </c>
      <c r="L4177" s="3" t="n">
        <v>-0.00822536713687144</v>
      </c>
      <c r="M4177" s="0" t="n">
        <f aca="false">'t+1'!M4177+I4177</f>
        <v>0.16221318712633</v>
      </c>
      <c r="N4177" s="0" t="n">
        <f aca="false">'t+1'!N4177+J4177</f>
        <v>-0.0208257264766704</v>
      </c>
      <c r="O4177" s="0" t="n">
        <f aca="false">'t+1'!O4177+K4177</f>
        <v>2.41757596805717</v>
      </c>
      <c r="P4177" s="0" t="n">
        <f aca="false">'t+1'!P4177+L4177</f>
        <v>1.71899443686417</v>
      </c>
      <c r="Q4177" s="0" t="n">
        <f aca="false" t="array" ref="Q4177:S4177">MMULT(M4177:P4177,'input - gretl'!$B$19:$D$22)+MMULT('Point forecasts'!$J$4:$O$4,'input - gretl'!$B$23:$D$28)</f>
        <v>13.9737088355586</v>
      </c>
      <c r="R4177" s="0" t="n">
        <v>6.78371481825779</v>
      </c>
      <c r="S4177" s="0" t="n">
        <v>10.1514373526553</v>
      </c>
      <c r="U4177" s="4" t="n">
        <f aca="false">NORMSDIST(-M4177/'rhos computation'!$B$11)-EXP(M4177+'rhos computation'!$B$11^2/2)*NORMSDIST(-M4177/'rhos computation'!$B$11-'rhos computation'!$B$11)</f>
        <v>0.00727348427002752</v>
      </c>
      <c r="V4177" s="4" t="n">
        <f aca="false">NORMSDIST(-N4177/'rhos computation'!$B$23)-EXP(N4177+'rhos computation'!$B$23^2/2)*NORMSDIST(-N4177/'rhos computation'!$B$23-'rhos computation'!$B$23)</f>
        <v>0.0331035446265454</v>
      </c>
      <c r="W4177" s="0" t="n">
        <f aca="false">NORMSDIST(-O4177)</f>
        <v>0.00781213610123951</v>
      </c>
      <c r="X4177" s="0" t="n">
        <f aca="false">NORMSDIST(-P4177)</f>
        <v>0.0428076924519994</v>
      </c>
    </row>
    <row r="4178" customFormat="false" ht="13" hidden="false" customHeight="false" outlineLevel="0" collapsed="false">
      <c r="A4178" s="0" t="n">
        <v>-0.948709260969009</v>
      </c>
      <c r="B4178" s="0" t="n">
        <v>1.70223697180868</v>
      </c>
      <c r="C4178" s="0" t="n">
        <v>0.144465588311721</v>
      </c>
      <c r="D4178" s="0" t="n">
        <v>0.694639352637717</v>
      </c>
      <c r="E4178" s="0" t="n">
        <f aca="false" t="array" ref="E4178:H4178">MMULT(A4178:D4178,'Root matrix of resiudals'!$B$19:E$22)</f>
        <v>-0.0369372010615481</v>
      </c>
      <c r="F4178" s="0" t="n">
        <v>0.0470527784070839</v>
      </c>
      <c r="G4178" s="0" t="n">
        <v>0.00806344499465862</v>
      </c>
      <c r="H4178" s="0" t="n">
        <v>0.0119124336679149</v>
      </c>
      <c r="I4178" s="3" t="n">
        <f aca="false" t="array" ref="I4178:L4178">MMULT('t+1'!I4178:L4178,'input - gretl'!$B$3:$E$6)+MMULT('Point forecasts'!$P$3:$T$3,'input - gretl'!$B$9:$E$13)+MMULT('t+1'!Q4178:S4178,'input - gretl'!$B$14:$E$16)+E4178:H4178</f>
        <v>-0.0562322830705462</v>
      </c>
      <c r="J4178" s="3" t="n">
        <v>0.0278835099911721</v>
      </c>
      <c r="K4178" s="3" t="n">
        <v>0.0177300106101849</v>
      </c>
      <c r="L4178" s="3" t="n">
        <v>0.0170930895297719</v>
      </c>
      <c r="M4178" s="0" t="n">
        <f aca="false">'t+1'!M4178+I4178</f>
        <v>0.0930307578616662</v>
      </c>
      <c r="N4178" s="0" t="n">
        <f aca="false">'t+1'!N4178+J4178</f>
        <v>0.0385427492276589</v>
      </c>
      <c r="O4178" s="0" t="n">
        <f aca="false">'t+1'!O4178+K4178</f>
        <v>2.40740783777732</v>
      </c>
      <c r="P4178" s="0" t="n">
        <f aca="false">'t+1'!P4178+L4178</f>
        <v>1.74812750750887</v>
      </c>
      <c r="Q4178" s="0" t="n">
        <f aca="false" t="array" ref="Q4178:S4178">MMULT(M4178:P4178,'input - gretl'!$B$19:$D$22)+MMULT('Point forecasts'!$J$4:$O$4,'input - gretl'!$B$23:$D$28)</f>
        <v>13.9045264062939</v>
      </c>
      <c r="R4178" s="0" t="n">
        <v>6.84308329396212</v>
      </c>
      <c r="S4178" s="0" t="n">
        <v>10.1135622155388</v>
      </c>
      <c r="U4178" s="4" t="n">
        <f aca="false">NORMSDIST(-M4178/'rhos computation'!$B$11)-EXP(M4178+'rhos computation'!$B$11^2/2)*NORMSDIST(-M4178/'rhos computation'!$B$11-'rhos computation'!$B$11)</f>
        <v>0.018614152762855</v>
      </c>
      <c r="V4178" s="4" t="n">
        <f aca="false">NORMSDIST(-N4178/'rhos computation'!$B$23)-EXP(N4178+'rhos computation'!$B$23^2/2)*NORMSDIST(-N4178/'rhos computation'!$B$23-'rhos computation'!$B$23)</f>
        <v>0.00807026747554207</v>
      </c>
      <c r="W4178" s="0" t="n">
        <f aca="false">NORMSDIST(-O4178)</f>
        <v>0.00803310838175675</v>
      </c>
      <c r="X4178" s="0" t="n">
        <f aca="false">NORMSDIST(-P4178)</f>
        <v>0.0402209753846613</v>
      </c>
    </row>
    <row r="4179" customFormat="false" ht="13" hidden="false" customHeight="false" outlineLevel="0" collapsed="false">
      <c r="A4179" s="0" t="n">
        <v>1.07039070225826</v>
      </c>
      <c r="B4179" s="0" t="n">
        <v>0.478123340341063</v>
      </c>
      <c r="C4179" s="0" t="n">
        <v>2.70462537213879</v>
      </c>
      <c r="D4179" s="0" t="n">
        <v>-0.256822186021321</v>
      </c>
      <c r="E4179" s="0" t="n">
        <f aca="false" t="array" ref="E4179:H4179">MMULT(A4179:D4179,'Root matrix of resiudals'!$B$19:E$22)</f>
        <v>0.050446687096021</v>
      </c>
      <c r="F4179" s="0" t="n">
        <v>0.0257785052892774</v>
      </c>
      <c r="G4179" s="0" t="n">
        <v>0.0463313850612331</v>
      </c>
      <c r="H4179" s="0" t="n">
        <v>-0.00144846484719148</v>
      </c>
      <c r="I4179" s="3" t="n">
        <f aca="false" t="array" ref="I4179:L4179">MMULT('t+1'!I4179:L4179,'input - gretl'!$B$3:$E$6)+MMULT('Point forecasts'!$P$3:$T$3,'input - gretl'!$B$9:$E$13)+MMULT('t+1'!Q4179:S4179,'input - gretl'!$B$14:$E$16)+E4179:H4179</f>
        <v>0.0809695324855986</v>
      </c>
      <c r="J4179" s="3" t="n">
        <v>-0.0132288713616983</v>
      </c>
      <c r="K4179" s="3" t="n">
        <v>0.0627871396659927</v>
      </c>
      <c r="L4179" s="3" t="n">
        <v>0.00491996051749437</v>
      </c>
      <c r="M4179" s="0" t="n">
        <f aca="false">'t+1'!M4179+I4179</f>
        <v>0.155617240755608</v>
      </c>
      <c r="N4179" s="0" t="n">
        <f aca="false">'t+1'!N4179+J4179</f>
        <v>0.0459364351647485</v>
      </c>
      <c r="O4179" s="0" t="n">
        <f aca="false">'t+1'!O4179+K4179</f>
        <v>2.47502696581744</v>
      </c>
      <c r="P4179" s="0" t="n">
        <f aca="false">'t+1'!P4179+L4179</f>
        <v>1.76031031250448</v>
      </c>
      <c r="Q4179" s="0" t="n">
        <f aca="false" t="array" ref="Q4179:S4179">MMULT(M4179:P4179,'input - gretl'!$B$19:$D$22)+MMULT('Point forecasts'!$J$4:$O$4,'input - gretl'!$B$23:$D$28)</f>
        <v>13.9671128891879</v>
      </c>
      <c r="R4179" s="0" t="n">
        <v>6.85047697989921</v>
      </c>
      <c r="S4179" s="0" t="n">
        <v>10.1695948868878</v>
      </c>
      <c r="U4179" s="4" t="n">
        <f aca="false">NORMSDIST(-M4179/'rhos computation'!$B$11)-EXP(M4179+'rhos computation'!$B$11^2/2)*NORMSDIST(-M4179/'rhos computation'!$B$11-'rhos computation'!$B$11)</f>
        <v>0.00802056623183776</v>
      </c>
      <c r="V4179" s="4" t="n">
        <f aca="false">NORMSDIST(-N4179/'rhos computation'!$B$23)-EXP(N4179+'rhos computation'!$B$23^2/2)*NORMSDIST(-N4179/'rhos computation'!$B$23-'rhos computation'!$B$23)</f>
        <v>0.00644354211025835</v>
      </c>
      <c r="W4179" s="0" t="n">
        <f aca="false">NORMSDIST(-O4179)</f>
        <v>0.00666130581675555</v>
      </c>
      <c r="X4179" s="0" t="n">
        <f aca="false">NORMSDIST(-P4179)</f>
        <v>0.0391776033054284</v>
      </c>
    </row>
    <row r="4180" customFormat="false" ht="13" hidden="false" customHeight="false" outlineLevel="0" collapsed="false">
      <c r="A4180" s="0" t="n">
        <v>2.93049317202893</v>
      </c>
      <c r="B4180" s="0" t="n">
        <v>1.68931444097705</v>
      </c>
      <c r="C4180" s="0" t="n">
        <v>0.84507540064189</v>
      </c>
      <c r="D4180" s="0" t="n">
        <v>-0.12072366822506</v>
      </c>
      <c r="E4180" s="0" t="n">
        <f aca="false" t="array" ref="E4180:H4180">MMULT(A4180:D4180,'Root matrix of resiudals'!$B$19:E$22)</f>
        <v>0.130646675643995</v>
      </c>
      <c r="F4180" s="0" t="n">
        <v>0.0579289101343692</v>
      </c>
      <c r="G4180" s="0" t="n">
        <v>0.0231661129591247</v>
      </c>
      <c r="H4180" s="0" t="n">
        <v>-0.00200233219626511</v>
      </c>
      <c r="I4180" s="3" t="n">
        <f aca="false" t="array" ref="I4180:L4180">MMULT('t+1'!I4180:L4180,'input - gretl'!$B$3:$E$6)+MMULT('Point forecasts'!$P$3:$T$3,'input - gretl'!$B$9:$E$13)+MMULT('t+1'!Q4180:S4180,'input - gretl'!$B$14:$E$16)+E4180:H4180</f>
        <v>0.156437217853993</v>
      </c>
      <c r="J4180" s="3" t="n">
        <v>0.0620238128593622</v>
      </c>
      <c r="K4180" s="3" t="n">
        <v>0.0380544718985473</v>
      </c>
      <c r="L4180" s="3" t="n">
        <v>0.00225256949627684</v>
      </c>
      <c r="M4180" s="0" t="n">
        <f aca="false">'t+1'!M4180+I4180</f>
        <v>0.25265275903773</v>
      </c>
      <c r="N4180" s="0" t="n">
        <f aca="false">'t+1'!N4180+J4180</f>
        <v>0.0665625914294218</v>
      </c>
      <c r="O4180" s="0" t="n">
        <f aca="false">'t+1'!O4180+K4180</f>
        <v>2.45621532371343</v>
      </c>
      <c r="P4180" s="0" t="n">
        <f aca="false">'t+1'!P4180+L4180</f>
        <v>1.75904612870847</v>
      </c>
      <c r="Q4180" s="0" t="n">
        <f aca="false" t="array" ref="Q4180:S4180">MMULT(M4180:P4180,'input - gretl'!$B$19:$D$22)+MMULT('Point forecasts'!$J$4:$O$4,'input - gretl'!$B$23:$D$28)</f>
        <v>14.06414840747</v>
      </c>
      <c r="R4180" s="0" t="n">
        <v>6.87110313616388</v>
      </c>
      <c r="S4180" s="0" t="n">
        <v>10.151985546783</v>
      </c>
      <c r="U4180" s="4" t="n">
        <f aca="false">NORMSDIST(-M4180/'rhos computation'!$B$11)-EXP(M4180+'rhos computation'!$B$11^2/2)*NORMSDIST(-M4180/'rhos computation'!$B$11-'rhos computation'!$B$11)</f>
        <v>0.0015833537205447</v>
      </c>
      <c r="V4180" s="4" t="n">
        <f aca="false">NORMSDIST(-N4180/'rhos computation'!$B$23)-EXP(N4180+'rhos computation'!$B$23^2/2)*NORMSDIST(-N4180/'rhos computation'!$B$23-'rhos computation'!$B$23)</f>
        <v>0.00322369466347441</v>
      </c>
      <c r="W4180" s="0" t="n">
        <f aca="false">NORMSDIST(-O4180)</f>
        <v>0.00702044993844974</v>
      </c>
      <c r="X4180" s="0" t="n">
        <f aca="false">NORMSDIST(-P4180)</f>
        <v>0.0392848369297025</v>
      </c>
    </row>
    <row r="4181" customFormat="false" ht="13" hidden="false" customHeight="false" outlineLevel="0" collapsed="false">
      <c r="A4181" s="0" t="n">
        <v>0.718312672772874</v>
      </c>
      <c r="B4181" s="0" t="n">
        <v>-0.0165465368592768</v>
      </c>
      <c r="C4181" s="0" t="n">
        <v>-2.13769614785222</v>
      </c>
      <c r="D4181" s="0" t="n">
        <v>-0.153789337650391</v>
      </c>
      <c r="E4181" s="0" t="n">
        <f aca="false" t="array" ref="E4181:H4181">MMULT(A4181:D4181,'Root matrix of resiudals'!$B$19:E$22)</f>
        <v>0.028199519980072</v>
      </c>
      <c r="F4181" s="0" t="n">
        <v>-0.00653167230957088</v>
      </c>
      <c r="G4181" s="0" t="n">
        <v>-0.0337983412989555</v>
      </c>
      <c r="H4181" s="0" t="n">
        <v>-0.00521986497318186</v>
      </c>
      <c r="I4181" s="3" t="n">
        <f aca="false" t="array" ref="I4181:L4181">MMULT('t+1'!I4181:L4181,'input - gretl'!$B$3:$E$6)+MMULT('Point forecasts'!$P$3:$T$3,'input - gretl'!$B$9:$E$13)+MMULT('t+1'!Q4181:S4181,'input - gretl'!$B$14:$E$16)+E4181:H4181</f>
        <v>0.0430804009955754</v>
      </c>
      <c r="J4181" s="3" t="n">
        <v>-0.0176838405692265</v>
      </c>
      <c r="K4181" s="3" t="n">
        <v>-0.0296491360811128</v>
      </c>
      <c r="L4181" s="3" t="n">
        <v>-0.006779479072375</v>
      </c>
      <c r="M4181" s="0" t="n">
        <f aca="false">'t+1'!M4181+I4181</f>
        <v>0.108885943551149</v>
      </c>
      <c r="N4181" s="0" t="n">
        <f aca="false">'t+1'!N4181+J4181</f>
        <v>-0.0325046506127229</v>
      </c>
      <c r="O4181" s="0" t="n">
        <f aca="false">'t+1'!O4181+K4181</f>
        <v>2.36266959653635</v>
      </c>
      <c r="P4181" s="0" t="n">
        <f aca="false">'t+1'!P4181+L4181</f>
        <v>1.74867266517474</v>
      </c>
      <c r="Q4181" s="0" t="n">
        <f aca="false" t="array" ref="Q4181:S4181">MMULT(M4181:P4181,'input - gretl'!$B$19:$D$22)+MMULT('Point forecasts'!$J$4:$O$4,'input - gretl'!$B$23:$D$28)</f>
        <v>13.9203815919834</v>
      </c>
      <c r="R4181" s="0" t="n">
        <v>6.77203589412174</v>
      </c>
      <c r="S4181" s="0" t="n">
        <v>10.0683055020997</v>
      </c>
      <c r="U4181" s="4" t="n">
        <f aca="false">NORMSDIST(-M4181/'rhos computation'!$B$11)-EXP(M4181+'rhos computation'!$B$11^2/2)*NORMSDIST(-M4181/'rhos computation'!$B$11-'rhos computation'!$B$11)</f>
        <v>0.0152564520810585</v>
      </c>
      <c r="V4181" s="4" t="n">
        <f aca="false">NORMSDIST(-N4181/'rhos computation'!$B$23)-EXP(N4181+'rhos computation'!$B$23^2/2)*NORMSDIST(-N4181/'rhos computation'!$B$23-'rhos computation'!$B$23)</f>
        <v>0.0406319061186735</v>
      </c>
      <c r="W4181" s="0" t="n">
        <f aca="false">NORMSDIST(-O4181)</f>
        <v>0.00907191876089356</v>
      </c>
      <c r="X4181" s="0" t="n">
        <f aca="false">NORMSDIST(-P4181)</f>
        <v>0.0401738088273795</v>
      </c>
    </row>
    <row r="4182" customFormat="false" ht="13" hidden="false" customHeight="false" outlineLevel="0" collapsed="false">
      <c r="A4182" s="0" t="n">
        <v>1.11658194582639</v>
      </c>
      <c r="B4182" s="0" t="n">
        <v>-0.740730711717475</v>
      </c>
      <c r="C4182" s="0" t="n">
        <v>-2.42401393085039</v>
      </c>
      <c r="D4182" s="0" t="n">
        <v>-0.599144876031112</v>
      </c>
      <c r="E4182" s="0" t="n">
        <f aca="false" t="array" ref="E4182:H4182">MMULT(A4182:D4182,'Root matrix of resiudals'!$B$19:E$22)</f>
        <v>0.043464190748445</v>
      </c>
      <c r="F4182" s="0" t="n">
        <v>-0.0273786424207632</v>
      </c>
      <c r="G4182" s="0" t="n">
        <v>-0.0410306818218674</v>
      </c>
      <c r="H4182" s="0" t="n">
        <v>-0.0129746280436913</v>
      </c>
      <c r="I4182" s="3" t="n">
        <f aca="false" t="array" ref="I4182:L4182">MMULT('t+1'!I4182:L4182,'input - gretl'!$B$3:$E$6)+MMULT('Point forecasts'!$P$3:$T$3,'input - gretl'!$B$9:$E$13)+MMULT('t+1'!Q4182:S4182,'input - gretl'!$B$14:$E$16)+E4182:H4182</f>
        <v>0.0278908706909958</v>
      </c>
      <c r="J4182" s="3" t="n">
        <v>-0.0212398733864435</v>
      </c>
      <c r="K4182" s="3" t="n">
        <v>-0.0302156843756925</v>
      </c>
      <c r="L4182" s="3" t="n">
        <v>-0.0121649815808127</v>
      </c>
      <c r="M4182" s="0" t="n">
        <f aca="false">'t+1'!M4182+I4182</f>
        <v>0.172147482624306</v>
      </c>
      <c r="N4182" s="0" t="n">
        <f aca="false">'t+1'!N4182+J4182</f>
        <v>-0.043656962399576</v>
      </c>
      <c r="O4182" s="0" t="n">
        <f aca="false">'t+1'!O4182+K4182</f>
        <v>2.36863050148383</v>
      </c>
      <c r="P4182" s="0" t="n">
        <f aca="false">'t+1'!P4182+L4182</f>
        <v>1.74315453022868</v>
      </c>
      <c r="Q4182" s="0" t="n">
        <f aca="false" t="array" ref="Q4182:S4182">MMULT(M4182:P4182,'input - gretl'!$B$19:$D$22)+MMULT('Point forecasts'!$J$4:$O$4,'input - gretl'!$B$23:$D$28)</f>
        <v>13.9836431310566</v>
      </c>
      <c r="R4182" s="0" t="n">
        <v>6.76088358233488</v>
      </c>
      <c r="S4182" s="0" t="n">
        <v>10.0795144292876</v>
      </c>
      <c r="U4182" s="4" t="n">
        <f aca="false">NORMSDIST(-M4182/'rhos computation'!$B$11)-EXP(M4182+'rhos computation'!$B$11^2/2)*NORMSDIST(-M4182/'rhos computation'!$B$11-'rhos computation'!$B$11)</f>
        <v>0.00625650125324273</v>
      </c>
      <c r="V4182" s="4" t="n">
        <f aca="false">NORMSDIST(-N4182/'rhos computation'!$B$23)-EXP(N4182+'rhos computation'!$B$23^2/2)*NORMSDIST(-N4182/'rhos computation'!$B$23-'rhos computation'!$B$23)</f>
        <v>0.0484968546609053</v>
      </c>
      <c r="W4182" s="0" t="n">
        <f aca="false">NORMSDIST(-O4182)</f>
        <v>0.00892704021457422</v>
      </c>
      <c r="X4182" s="0" t="n">
        <f aca="false">NORMSDIST(-P4182)</f>
        <v>0.0406533127765053</v>
      </c>
    </row>
    <row r="4183" customFormat="false" ht="13" hidden="false" customHeight="false" outlineLevel="0" collapsed="false">
      <c r="A4183" s="0" t="n">
        <v>-1.60987456273405</v>
      </c>
      <c r="B4183" s="0" t="n">
        <v>-0.015173909881435</v>
      </c>
      <c r="C4183" s="0" t="n">
        <v>-0.601753598296015</v>
      </c>
      <c r="D4183" s="0" t="n">
        <v>0.825441561200875</v>
      </c>
      <c r="E4183" s="0" t="n">
        <f aca="false" t="array" ref="E4183:H4183">MMULT(A4183:D4183,'Root matrix of resiudals'!$B$19:E$22)</f>
        <v>-0.0701647358953283</v>
      </c>
      <c r="F4183" s="0" t="n">
        <v>-0.00618502840146144</v>
      </c>
      <c r="G4183" s="0" t="n">
        <v>-0.0107954864105177</v>
      </c>
      <c r="H4183" s="0" t="n">
        <v>0.0133207572134936</v>
      </c>
      <c r="I4183" s="3" t="n">
        <f aca="false" t="array" ref="I4183:L4183">MMULT('t+1'!I4183:L4183,'input - gretl'!$B$3:$E$6)+MMULT('Point forecasts'!$P$3:$T$3,'input - gretl'!$B$9:$E$13)+MMULT('t+1'!Q4183:S4183,'input - gretl'!$B$14:$E$16)+E4183:H4183</f>
        <v>-0.0717776046231499</v>
      </c>
      <c r="J4183" s="3" t="n">
        <v>0.00351376833013324</v>
      </c>
      <c r="K4183" s="3" t="n">
        <v>0.00735593801577584</v>
      </c>
      <c r="L4183" s="3" t="n">
        <v>0.0218303701782549</v>
      </c>
      <c r="M4183" s="0" t="n">
        <f aca="false">'t+1'!M4183+I4183</f>
        <v>0.0920300783552376</v>
      </c>
      <c r="N4183" s="0" t="n">
        <f aca="false">'t+1'!N4183+J4183</f>
        <v>0.010958928260783</v>
      </c>
      <c r="O4183" s="0" t="n">
        <f aca="false">'t+1'!O4183+K4183</f>
        <v>2.42418243977392</v>
      </c>
      <c r="P4183" s="0" t="n">
        <f aca="false">'t+1'!P4183+L4183</f>
        <v>1.76048943800556</v>
      </c>
      <c r="Q4183" s="0" t="n">
        <f aca="false" t="array" ref="Q4183:S4183">MMULT(M4183:P4183,'input - gretl'!$B$19:$D$22)+MMULT('Point forecasts'!$J$4:$O$4,'input - gretl'!$B$23:$D$28)</f>
        <v>13.9035257267875</v>
      </c>
      <c r="R4183" s="0" t="n">
        <v>6.81549947299524</v>
      </c>
      <c r="S4183" s="0" t="n">
        <v>10.1185800035365</v>
      </c>
      <c r="U4183" s="4" t="n">
        <f aca="false">NORMSDIST(-M4183/'rhos computation'!$B$11)-EXP(M4183+'rhos computation'!$B$11^2/2)*NORMSDIST(-M4183/'rhos computation'!$B$11-'rhos computation'!$B$11)</f>
        <v>0.0188433299362126</v>
      </c>
      <c r="V4183" s="4" t="n">
        <f aca="false">NORMSDIST(-N4183/'rhos computation'!$B$23)-EXP(N4183+'rhos computation'!$B$23^2/2)*NORMSDIST(-N4183/'rhos computation'!$B$23-'rhos computation'!$B$23)</f>
        <v>0.0168958411433132</v>
      </c>
      <c r="W4183" s="0" t="n">
        <f aca="false">NORMSDIST(-O4183)</f>
        <v>0.00767144773766372</v>
      </c>
      <c r="X4183" s="0" t="n">
        <f aca="false">NORMSDIST(-P4183)</f>
        <v>0.0391624283819741</v>
      </c>
    </row>
    <row r="4184" customFormat="false" ht="13" hidden="false" customHeight="false" outlineLevel="0" collapsed="false">
      <c r="A4184" s="0" t="n">
        <v>1.90012907408677</v>
      </c>
      <c r="B4184" s="0" t="n">
        <v>-0.538069583850685</v>
      </c>
      <c r="C4184" s="0" t="n">
        <v>-0.826008841543021</v>
      </c>
      <c r="D4184" s="0" t="n">
        <v>-0.109288306199194</v>
      </c>
      <c r="E4184" s="0" t="n">
        <f aca="false" t="array" ref="E4184:H4184">MMULT(A4184:D4184,'Root matrix of resiudals'!$B$19:E$22)</f>
        <v>0.0793273166068345</v>
      </c>
      <c r="F4184" s="0" t="n">
        <v>-0.0140443706127433</v>
      </c>
      <c r="G4184" s="0" t="n">
        <v>-0.0130213444764315</v>
      </c>
      <c r="H4184" s="0" t="n">
        <v>-0.00348229925502056</v>
      </c>
      <c r="I4184" s="3" t="n">
        <f aca="false" t="array" ref="I4184:L4184">MMULT('t+1'!I4184:L4184,'input - gretl'!$B$3:$E$6)+MMULT('Point forecasts'!$P$3:$T$3,'input - gretl'!$B$9:$E$13)+MMULT('t+1'!Q4184:S4184,'input - gretl'!$B$14:$E$16)+E4184:H4184</f>
        <v>0.0687057758779808</v>
      </c>
      <c r="J4184" s="3" t="n">
        <v>0.0201826903549978</v>
      </c>
      <c r="K4184" s="3" t="n">
        <v>0.0117016175034537</v>
      </c>
      <c r="L4184" s="3" t="n">
        <v>0.00709170881175256</v>
      </c>
      <c r="M4184" s="0" t="n">
        <f aca="false">'t+1'!M4184+I4184</f>
        <v>0.27949979131801</v>
      </c>
      <c r="N4184" s="0" t="n">
        <f aca="false">'t+1'!N4184+J4184</f>
        <v>0.016465414023258</v>
      </c>
      <c r="O4184" s="0" t="n">
        <f aca="false">'t+1'!O4184+K4184</f>
        <v>2.44313887741742</v>
      </c>
      <c r="P4184" s="0" t="n">
        <f aca="false">'t+1'!P4184+L4184</f>
        <v>1.75006022287049</v>
      </c>
      <c r="Q4184" s="0" t="n">
        <f aca="false" t="array" ref="Q4184:S4184">MMULT(M4184:P4184,'input - gretl'!$B$19:$D$22)+MMULT('Point forecasts'!$J$4:$O$4,'input - gretl'!$B$23:$D$28)</f>
        <v>14.0909954397503</v>
      </c>
      <c r="R4184" s="0" t="n">
        <v>6.82100595875772</v>
      </c>
      <c r="S4184" s="0" t="n">
        <v>10.1474551462342</v>
      </c>
      <c r="U4184" s="4" t="n">
        <f aca="false">NORMSDIST(-M4184/'rhos computation'!$B$11)-EXP(M4184+'rhos computation'!$B$11^2/2)*NORMSDIST(-M4184/'rhos computation'!$B$11-'rhos computation'!$B$11)</f>
        <v>0.000940353487168789</v>
      </c>
      <c r="V4184" s="4" t="n">
        <f aca="false">NORMSDIST(-N4184/'rhos computation'!$B$23)-EXP(N4184+'rhos computation'!$B$23^2/2)*NORMSDIST(-N4184/'rhos computation'!$B$23-'rhos computation'!$B$23)</f>
        <v>0.0147580084321856</v>
      </c>
      <c r="W4184" s="0" t="n">
        <f aca="false">NORMSDIST(-O4184)</f>
        <v>0.00728006656927596</v>
      </c>
      <c r="X4184" s="0" t="n">
        <f aca="false">NORMSDIST(-P4184)</f>
        <v>0.0400539612698087</v>
      </c>
    </row>
    <row r="4185" customFormat="false" ht="13" hidden="false" customHeight="false" outlineLevel="0" collapsed="false">
      <c r="A4185" s="0" t="n">
        <v>-0.34755492281649</v>
      </c>
      <c r="B4185" s="0" t="n">
        <v>0.95424388390173</v>
      </c>
      <c r="C4185" s="0" t="n">
        <v>0.804766916242783</v>
      </c>
      <c r="D4185" s="0" t="n">
        <v>0.193054844160716</v>
      </c>
      <c r="E4185" s="0" t="n">
        <f aca="false" t="array" ref="E4185:H4185">MMULT(A4185:D4185,'Root matrix of resiudals'!$B$19:E$22)</f>
        <v>-0.0118308187717167</v>
      </c>
      <c r="F4185" s="0" t="n">
        <v>0.0293799844227935</v>
      </c>
      <c r="G4185" s="0" t="n">
        <v>0.0161871521354928</v>
      </c>
      <c r="H4185" s="0" t="n">
        <v>0.00425010381394877</v>
      </c>
      <c r="I4185" s="3" t="n">
        <f aca="false" t="array" ref="I4185:L4185">MMULT('t+1'!I4185:L4185,'input - gretl'!$B$3:$E$6)+MMULT('Point forecasts'!$P$3:$T$3,'input - gretl'!$B$9:$E$13)+MMULT('t+1'!Q4185:S4185,'input - gretl'!$B$14:$E$16)+E4185:H4185</f>
        <v>0.0129281945109276</v>
      </c>
      <c r="J4185" s="3" t="n">
        <v>0.062174297041071</v>
      </c>
      <c r="K4185" s="3" t="n">
        <v>0.0294145650284579</v>
      </c>
      <c r="L4185" s="3" t="n">
        <v>0.0060606974947345</v>
      </c>
      <c r="M4185" s="0" t="n">
        <f aca="false">'t+1'!M4185+I4185</f>
        <v>0.115400864266914</v>
      </c>
      <c r="N4185" s="0" t="n">
        <f aca="false">'t+1'!N4185+J4185</f>
        <v>0.0274595544958492</v>
      </c>
      <c r="O4185" s="0" t="n">
        <f aca="false">'t+1'!O4185+K4185</f>
        <v>2.45108652730766</v>
      </c>
      <c r="P4185" s="0" t="n">
        <f aca="false">'t+1'!P4185+L4185</f>
        <v>1.76777636290078</v>
      </c>
      <c r="Q4185" s="0" t="n">
        <f aca="false" t="array" ref="Q4185:S4185">MMULT(M4185:P4185,'input - gretl'!$B$19:$D$22)+MMULT('Point forecasts'!$J$4:$O$4,'input - gretl'!$B$23:$D$28)</f>
        <v>13.9268965126992</v>
      </c>
      <c r="R4185" s="0" t="n">
        <v>6.83200009923031</v>
      </c>
      <c r="S4185" s="0" t="n">
        <v>10.1385538611486</v>
      </c>
      <c r="U4185" s="4" t="n">
        <f aca="false">NORMSDIST(-M4185/'rhos computation'!$B$11)-EXP(M4185+'rhos computation'!$B$11^2/2)*NORMSDIST(-M4185/'rhos computation'!$B$11-'rhos computation'!$B$11)</f>
        <v>0.0140200760264002</v>
      </c>
      <c r="V4185" s="4" t="n">
        <f aca="false">NORMSDIST(-N4185/'rhos computation'!$B$23)-EXP(N4185+'rhos computation'!$B$23^2/2)*NORMSDIST(-N4185/'rhos computation'!$B$23-'rhos computation'!$B$23)</f>
        <v>0.0110644773728806</v>
      </c>
      <c r="W4185" s="0" t="n">
        <f aca="false">NORMSDIST(-O4185)</f>
        <v>0.00712128557486338</v>
      </c>
      <c r="X4185" s="0" t="n">
        <f aca="false">NORMSDIST(-P4185)</f>
        <v>0.0385491489928312</v>
      </c>
    </row>
    <row r="4186" customFormat="false" ht="13" hidden="false" customHeight="false" outlineLevel="0" collapsed="false">
      <c r="A4186" s="0" t="n">
        <v>-0.662592524490918</v>
      </c>
      <c r="B4186" s="0" t="n">
        <v>-0.0359576497389135</v>
      </c>
      <c r="C4186" s="0" t="n">
        <v>-0.116203323980386</v>
      </c>
      <c r="D4186" s="0" t="n">
        <v>1.61147376287168</v>
      </c>
      <c r="E4186" s="0" t="n">
        <f aca="false" t="array" ref="E4186:H4186">MMULT(A4186:D4186,'Root matrix of resiudals'!$B$19:E$22)</f>
        <v>-0.0292702344195083</v>
      </c>
      <c r="F4186" s="0" t="n">
        <v>-0.00283905785581869</v>
      </c>
      <c r="G4186" s="0" t="n">
        <v>-0.000974778179479125</v>
      </c>
      <c r="H4186" s="0" t="n">
        <v>0.0262677456828771</v>
      </c>
      <c r="I4186" s="3" t="n">
        <f aca="false" t="array" ref="I4186:L4186">MMULT('t+1'!I4186:L4186,'input - gretl'!$B$3:$E$6)+MMULT('Point forecasts'!$P$3:$T$3,'input - gretl'!$B$9:$E$13)+MMULT('t+1'!Q4186:S4186,'input - gretl'!$B$14:$E$16)+E4186:H4186</f>
        <v>-0.0726637066447754</v>
      </c>
      <c r="J4186" s="3" t="n">
        <v>-0.045797560146883</v>
      </c>
      <c r="K4186" s="3" t="n">
        <v>0.00494336247026182</v>
      </c>
      <c r="L4186" s="3" t="n">
        <v>0.0284504187695398</v>
      </c>
      <c r="M4186" s="0" t="n">
        <f aca="false">'t+1'!M4186+I4186</f>
        <v>0.0846932851173033</v>
      </c>
      <c r="N4186" s="0" t="n">
        <f aca="false">'t+1'!N4186+J4186</f>
        <v>-0.0289114272491659</v>
      </c>
      <c r="O4186" s="0" t="n">
        <f aca="false">'t+1'!O4186+K4186</f>
        <v>2.37508697828819</v>
      </c>
      <c r="P4186" s="0" t="n">
        <f aca="false">'t+1'!P4186+L4186</f>
        <v>1.76223407268537</v>
      </c>
      <c r="Q4186" s="0" t="n">
        <f aca="false" t="array" ref="Q4186:S4186">MMULT(M4186:P4186,'input - gretl'!$B$19:$D$22)+MMULT('Point forecasts'!$J$4:$O$4,'input - gretl'!$B$23:$D$28)</f>
        <v>13.8961889335496</v>
      </c>
      <c r="R4186" s="0" t="n">
        <v>6.77562911748529</v>
      </c>
      <c r="S4186" s="0" t="n">
        <v>10.0678253072385</v>
      </c>
      <c r="U4186" s="4" t="n">
        <f aca="false">NORMSDIST(-M4186/'rhos computation'!$B$11)-EXP(M4186+'rhos computation'!$B$11^2/2)*NORMSDIST(-M4186/'rhos computation'!$B$11-'rhos computation'!$B$11)</f>
        <v>0.0205886123879144</v>
      </c>
      <c r="V4186" s="4" t="n">
        <f aca="false">NORMSDIST(-N4186/'rhos computation'!$B$23)-EXP(N4186+'rhos computation'!$B$23^2/2)*NORMSDIST(-N4186/'rhos computation'!$B$23-'rhos computation'!$B$23)</f>
        <v>0.0382339053705728</v>
      </c>
      <c r="W4186" s="0" t="n">
        <f aca="false">NORMSDIST(-O4186)</f>
        <v>0.00877240767004464</v>
      </c>
      <c r="X4186" s="0" t="n">
        <f aca="false">NORMSDIST(-P4186)</f>
        <v>0.0390148787544463</v>
      </c>
    </row>
    <row r="4187" customFormat="false" ht="13" hidden="false" customHeight="false" outlineLevel="0" collapsed="false">
      <c r="A4187" s="0" t="n">
        <v>-0.370376687089051</v>
      </c>
      <c r="B4187" s="0" t="n">
        <v>-0.256535410754164</v>
      </c>
      <c r="C4187" s="0" t="n">
        <v>-0.0493566043435082</v>
      </c>
      <c r="D4187" s="0" t="n">
        <v>-0.501225930642367</v>
      </c>
      <c r="E4187" s="0" t="n">
        <f aca="false" t="array" ref="E4187:H4187">MMULT(A4187:D4187,'Root matrix of resiudals'!$B$19:E$22)</f>
        <v>-0.016340754462154</v>
      </c>
      <c r="F4187" s="0" t="n">
        <v>-0.00837850874546304</v>
      </c>
      <c r="G4187" s="0" t="n">
        <v>-0.00274804809613188</v>
      </c>
      <c r="H4187" s="0" t="n">
        <v>-0.00806497633636448</v>
      </c>
      <c r="I4187" s="3" t="n">
        <f aca="false" t="array" ref="I4187:L4187">MMULT('t+1'!I4187:L4187,'input - gretl'!$B$3:$E$6)+MMULT('Point forecasts'!$P$3:$T$3,'input - gretl'!$B$9:$E$13)+MMULT('t+1'!Q4187:S4187,'input - gretl'!$B$14:$E$16)+E4187:H4187</f>
        <v>-0.0114423442083892</v>
      </c>
      <c r="J4187" s="3" t="n">
        <v>-0.0130338896488275</v>
      </c>
      <c r="K4187" s="3" t="n">
        <v>0.00883829389920926</v>
      </c>
      <c r="L4187" s="3" t="n">
        <v>-0.00697773936132261</v>
      </c>
      <c r="M4187" s="0" t="n">
        <f aca="false">'t+1'!M4187+I4187</f>
        <v>0.0963662671991138</v>
      </c>
      <c r="N4187" s="0" t="n">
        <f aca="false">'t+1'!N4187+J4187</f>
        <v>-0.0170732911536588</v>
      </c>
      <c r="O4187" s="0" t="n">
        <f aca="false">'t+1'!O4187+K4187</f>
        <v>2.41276484236555</v>
      </c>
      <c r="P4187" s="0" t="n">
        <f aca="false">'t+1'!P4187+L4187</f>
        <v>1.75384858595144</v>
      </c>
      <c r="Q4187" s="0" t="n">
        <f aca="false" t="array" ref="Q4187:S4187">MMULT(M4187:P4187,'input - gretl'!$B$19:$D$22)+MMULT('Point forecasts'!$J$4:$O$4,'input - gretl'!$B$23:$D$28)</f>
        <v>13.9078619156314</v>
      </c>
      <c r="R4187" s="0" t="n">
        <v>6.7874672535808</v>
      </c>
      <c r="S4187" s="0" t="n">
        <v>10.1134781884742</v>
      </c>
      <c r="U4187" s="4" t="n">
        <f aca="false">NORMSDIST(-M4187/'rhos computation'!$B$11)-EXP(M4187+'rhos computation'!$B$11^2/2)*NORMSDIST(-M4187/'rhos computation'!$B$11-'rhos computation'!$B$11)</f>
        <v>0.017865350112142</v>
      </c>
      <c r="V4187" s="4" t="n">
        <f aca="false">NORMSDIST(-N4187/'rhos computation'!$B$23)-EXP(N4187+'rhos computation'!$B$23^2/2)*NORMSDIST(-N4187/'rhos computation'!$B$23-'rhos computation'!$B$23)</f>
        <v>0.030854010868125</v>
      </c>
      <c r="W4187" s="0" t="n">
        <f aca="false">NORMSDIST(-O4187)</f>
        <v>0.00791601527699523</v>
      </c>
      <c r="X4187" s="0" t="n">
        <f aca="false">NORMSDIST(-P4187)</f>
        <v>0.0397282276641728</v>
      </c>
    </row>
    <row r="4188" customFormat="false" ht="13" hidden="false" customHeight="false" outlineLevel="0" collapsed="false">
      <c r="A4188" s="0" t="n">
        <v>-0.234229253864171</v>
      </c>
      <c r="B4188" s="0" t="n">
        <v>0.955161010817145</v>
      </c>
      <c r="C4188" s="0" t="n">
        <v>2.76406955317057</v>
      </c>
      <c r="D4188" s="0" t="n">
        <v>0.260405943395422</v>
      </c>
      <c r="E4188" s="0" t="n">
        <f aca="false" t="array" ref="E4188:H4188">MMULT(A4188:D4188,'Root matrix of resiudals'!$B$19:E$22)</f>
        <v>-0.00457193661182658</v>
      </c>
      <c r="F4188" s="0" t="n">
        <v>0.0367019284652</v>
      </c>
      <c r="G4188" s="0" t="n">
        <v>0.0479828302603947</v>
      </c>
      <c r="H4188" s="0" t="n">
        <v>0.00754356597233054</v>
      </c>
      <c r="I4188" s="3" t="n">
        <f aca="false" t="array" ref="I4188:L4188">MMULT('t+1'!I4188:L4188,'input - gretl'!$B$3:$E$6)+MMULT('Point forecasts'!$P$3:$T$3,'input - gretl'!$B$9:$E$13)+MMULT('t+1'!Q4188:S4188,'input - gretl'!$B$14:$E$16)+E4188:H4188</f>
        <v>-0.0260835447671305</v>
      </c>
      <c r="J4188" s="3" t="n">
        <v>0.0337123848398911</v>
      </c>
      <c r="K4188" s="3" t="n">
        <v>0.0635335496354255</v>
      </c>
      <c r="L4188" s="3" t="n">
        <v>0.0115488968999841</v>
      </c>
      <c r="M4188" s="0" t="n">
        <f aca="false">'t+1'!M4188+I4188</f>
        <v>0.142092222199394</v>
      </c>
      <c r="N4188" s="0" t="n">
        <f aca="false">'t+1'!N4188+J4188</f>
        <v>0.0355890018474068</v>
      </c>
      <c r="O4188" s="0" t="n">
        <f aca="false">'t+1'!O4188+K4188</f>
        <v>2.46676573910932</v>
      </c>
      <c r="P4188" s="0" t="n">
        <f aca="false">'t+1'!P4188+L4188</f>
        <v>1.76379684098328</v>
      </c>
      <c r="Q4188" s="0" t="n">
        <f aca="false" t="array" ref="Q4188:S4188">MMULT(M4188:P4188,'input - gretl'!$B$19:$D$22)+MMULT('Point forecasts'!$J$4:$O$4,'input - gretl'!$B$23:$D$28)</f>
        <v>13.9535878706317</v>
      </c>
      <c r="R4188" s="0" t="n">
        <v>6.84012954658187</v>
      </c>
      <c r="S4188" s="0" t="n">
        <v>10.1580177972699</v>
      </c>
      <c r="U4188" s="4" t="n">
        <f aca="false">NORMSDIST(-M4188/'rhos computation'!$B$11)-EXP(M4188+'rhos computation'!$B$11^2/2)*NORMSDIST(-M4188/'rhos computation'!$B$11-'rhos computation'!$B$11)</f>
        <v>0.00974733810568557</v>
      </c>
      <c r="V4188" s="4" t="n">
        <f aca="false">NORMSDIST(-N4188/'rhos computation'!$B$23)-EXP(N4188+'rhos computation'!$B$23^2/2)*NORMSDIST(-N4188/'rhos computation'!$B$23-'rhos computation'!$B$23)</f>
        <v>0.00880057822240821</v>
      </c>
      <c r="W4188" s="0" t="n">
        <f aca="false">NORMSDIST(-O4188)</f>
        <v>0.00681697606233043</v>
      </c>
      <c r="X4188" s="0" t="n">
        <f aca="false">NORMSDIST(-P4188)</f>
        <v>0.0388830947821609</v>
      </c>
    </row>
    <row r="4189" customFormat="false" ht="13" hidden="false" customHeight="false" outlineLevel="0" collapsed="false">
      <c r="A4189" s="0" t="n">
        <v>-1.62100099926361</v>
      </c>
      <c r="B4189" s="0" t="n">
        <v>-0.775393866924192</v>
      </c>
      <c r="C4189" s="0" t="n">
        <v>-1.18222230302778</v>
      </c>
      <c r="D4189" s="0" t="n">
        <v>-0.73312548355828</v>
      </c>
      <c r="E4189" s="0" t="n">
        <f aca="false" t="array" ref="E4189:H4189">MMULT(A4189:D4189,'Root matrix of resiudals'!$B$19:E$22)</f>
        <v>-0.0724837270074625</v>
      </c>
      <c r="F4189" s="0" t="n">
        <v>-0.0301178048523888</v>
      </c>
      <c r="G4189" s="0" t="n">
        <v>-0.0246782615005421</v>
      </c>
      <c r="H4189" s="0" t="n">
        <v>-0.0126806402852567</v>
      </c>
      <c r="I4189" s="3" t="n">
        <f aca="false" t="array" ref="I4189:L4189">MMULT('t+1'!I4189:L4189,'input - gretl'!$B$3:$E$6)+MMULT('Point forecasts'!$P$3:$T$3,'input - gretl'!$B$9:$E$13)+MMULT('t+1'!Q4189:S4189,'input - gretl'!$B$14:$E$16)+E4189:H4189</f>
        <v>-0.0735713213634958</v>
      </c>
      <c r="J4189" s="3" t="n">
        <v>-0.00269900324891036</v>
      </c>
      <c r="K4189" s="3" t="n">
        <v>-0.0187779401642084</v>
      </c>
      <c r="L4189" s="3" t="n">
        <v>-0.0126202534499738</v>
      </c>
      <c r="M4189" s="0" t="n">
        <f aca="false">'t+1'!M4189+I4189</f>
        <v>0.0481410805831808</v>
      </c>
      <c r="N4189" s="0" t="n">
        <f aca="false">'t+1'!N4189+J4189</f>
        <v>-0.0556347680972907</v>
      </c>
      <c r="O4189" s="0" t="n">
        <f aca="false">'t+1'!O4189+K4189</f>
        <v>2.38079167690098</v>
      </c>
      <c r="P4189" s="0" t="n">
        <f aca="false">'t+1'!P4189+L4189</f>
        <v>1.73285563164949</v>
      </c>
      <c r="Q4189" s="0" t="n">
        <f aca="false" t="array" ref="Q4189:S4189">MMULT(M4189:P4189,'input - gretl'!$B$19:$D$22)+MMULT('Point forecasts'!$J$4:$O$4,'input - gretl'!$B$23:$D$28)</f>
        <v>13.8596367290154</v>
      </c>
      <c r="R4189" s="0" t="n">
        <v>6.74890577663717</v>
      </c>
      <c r="S4189" s="0" t="n">
        <v>10.1014703721985</v>
      </c>
      <c r="U4189" s="4" t="n">
        <f aca="false">NORMSDIST(-M4189/'rhos computation'!$B$11)-EXP(M4189+'rhos computation'!$B$11^2/2)*NORMSDIST(-M4189/'rhos computation'!$B$11-'rhos computation'!$B$11)</f>
        <v>0.0310892622396615</v>
      </c>
      <c r="V4189" s="4" t="n">
        <f aca="false">NORMSDIST(-N4189/'rhos computation'!$B$23)-EXP(N4189+'rhos computation'!$B$23^2/2)*NORMSDIST(-N4189/'rhos computation'!$B$23-'rhos computation'!$B$23)</f>
        <v>0.0575647980573495</v>
      </c>
      <c r="W4189" s="0" t="n">
        <f aca="false">NORMSDIST(-O4189)</f>
        <v>0.00863773926637343</v>
      </c>
      <c r="X4189" s="0" t="n">
        <f aca="false">NORMSDIST(-P4189)</f>
        <v>0.0415606659862715</v>
      </c>
    </row>
    <row r="4190" customFormat="false" ht="13" hidden="false" customHeight="false" outlineLevel="0" collapsed="false">
      <c r="A4190" s="0" t="n">
        <v>0.205535828101239</v>
      </c>
      <c r="B4190" s="0" t="n">
        <v>-0.2136474195165</v>
      </c>
      <c r="C4190" s="0" t="n">
        <v>1.37056326570221</v>
      </c>
      <c r="D4190" s="0" t="n">
        <v>-2.27637541566181</v>
      </c>
      <c r="E4190" s="0" t="n">
        <f aca="false" t="array" ref="E4190:H4190">MMULT(A4190:D4190,'Root matrix of resiudals'!$B$19:E$22)</f>
        <v>0.0108994108844164</v>
      </c>
      <c r="F4190" s="0" t="n">
        <v>-0.000867555071958139</v>
      </c>
      <c r="G4190" s="0" t="n">
        <v>0.0189672045044873</v>
      </c>
      <c r="H4190" s="0" t="n">
        <v>-0.0354619766839407</v>
      </c>
      <c r="I4190" s="3" t="n">
        <f aca="false" t="array" ref="I4190:L4190">MMULT('t+1'!I4190:L4190,'input - gretl'!$B$3:$E$6)+MMULT('Point forecasts'!$P$3:$T$3,'input - gretl'!$B$9:$E$13)+MMULT('t+1'!Q4190:S4190,'input - gretl'!$B$14:$E$16)+E4190:H4190</f>
        <v>0.0108027100848862</v>
      </c>
      <c r="J4190" s="3" t="n">
        <v>-0.000806056295245008</v>
      </c>
      <c r="K4190" s="3" t="n">
        <v>0.0379268988435982</v>
      </c>
      <c r="L4190" s="3" t="n">
        <v>-0.0266567607534151</v>
      </c>
      <c r="M4190" s="0" t="n">
        <f aca="false">'t+1'!M4190+I4190</f>
        <v>0.169247037180369</v>
      </c>
      <c r="N4190" s="0" t="n">
        <f aca="false">'t+1'!N4190+J4190</f>
        <v>0.019482376349245</v>
      </c>
      <c r="O4190" s="0" t="n">
        <f aca="false">'t+1'!O4190+K4190</f>
        <v>2.45438249520806</v>
      </c>
      <c r="P4190" s="0" t="n">
        <f aca="false">'t+1'!P4190+L4190</f>
        <v>1.71401999329097</v>
      </c>
      <c r="Q4190" s="0" t="n">
        <f aca="false" t="array" ref="Q4190:S4190">MMULT(M4190:P4190,'input - gretl'!$B$19:$D$22)+MMULT('Point forecasts'!$J$4:$O$4,'input - gretl'!$B$23:$D$28)</f>
        <v>13.9807426856126</v>
      </c>
      <c r="R4190" s="0" t="n">
        <v>6.82402292108371</v>
      </c>
      <c r="S4190" s="0" t="n">
        <v>10.1929748243664</v>
      </c>
      <c r="U4190" s="4" t="n">
        <f aca="false">NORMSDIST(-M4190/'rhos computation'!$B$11)-EXP(M4190+'rhos computation'!$B$11^2/2)*NORMSDIST(-M4190/'rhos computation'!$B$11-'rhos computation'!$B$11)</f>
        <v>0.00654050113141419</v>
      </c>
      <c r="V4190" s="4" t="n">
        <f aca="false">NORMSDIST(-N4190/'rhos computation'!$B$23)-EXP(N4190+'rhos computation'!$B$23^2/2)*NORMSDIST(-N4190/'rhos computation'!$B$23-'rhos computation'!$B$23)</f>
        <v>0.0136693026888301</v>
      </c>
      <c r="W4190" s="0" t="n">
        <f aca="false">NORMSDIST(-O4190)</f>
        <v>0.00705633896160876</v>
      </c>
      <c r="X4190" s="0" t="n">
        <f aca="false">NORMSDIST(-P4190)</f>
        <v>0.0432625270184705</v>
      </c>
    </row>
    <row r="4191" customFormat="false" ht="13" hidden="false" customHeight="false" outlineLevel="0" collapsed="false">
      <c r="A4191" s="0" t="n">
        <v>-1.67283036375168</v>
      </c>
      <c r="B4191" s="0" t="n">
        <v>0.746715019210951</v>
      </c>
      <c r="C4191" s="0" t="n">
        <v>1.41953565621273</v>
      </c>
      <c r="D4191" s="0" t="n">
        <v>1.01242155201276</v>
      </c>
      <c r="E4191" s="0" t="n">
        <f aca="false" t="array" ref="E4191:H4191">MMULT(A4191:D4191,'Root matrix of resiudals'!$B$19:E$22)</f>
        <v>-0.0687153466766715</v>
      </c>
      <c r="F4191" s="0" t="n">
        <v>0.0227107881052019</v>
      </c>
      <c r="G4191" s="0" t="n">
        <v>0.0246505868211589</v>
      </c>
      <c r="H4191" s="0" t="n">
        <v>0.0187438986473332</v>
      </c>
      <c r="I4191" s="3" t="n">
        <f aca="false" t="array" ref="I4191:L4191">MMULT('t+1'!I4191:L4191,'input - gretl'!$B$3:$E$6)+MMULT('Point forecasts'!$P$3:$T$3,'input - gretl'!$B$9:$E$13)+MMULT('t+1'!Q4191:S4191,'input - gretl'!$B$14:$E$16)+E4191:H4191</f>
        <v>-0.0853816731196629</v>
      </c>
      <c r="J4191" s="3" t="n">
        <v>0.0421533460832284</v>
      </c>
      <c r="K4191" s="3" t="n">
        <v>0.0253505626292314</v>
      </c>
      <c r="L4191" s="3" t="n">
        <v>0.0198440858169513</v>
      </c>
      <c r="M4191" s="0" t="n">
        <f aca="false">'t+1'!M4191+I4191</f>
        <v>0.0512045356759358</v>
      </c>
      <c r="N4191" s="0" t="n">
        <f aca="false">'t+1'!N4191+J4191</f>
        <v>-0.0138519236979883</v>
      </c>
      <c r="O4191" s="0" t="n">
        <f aca="false">'t+1'!O4191+K4191</f>
        <v>2.40906952697206</v>
      </c>
      <c r="P4191" s="0" t="n">
        <f aca="false">'t+1'!P4191+L4191</f>
        <v>1.7428128415738</v>
      </c>
      <c r="Q4191" s="0" t="n">
        <f aca="false" t="array" ref="Q4191:S4191">MMULT(M4191:P4191,'input - gretl'!$B$19:$D$22)+MMULT('Point forecasts'!$J$4:$O$4,'input - gretl'!$B$23:$D$28)</f>
        <v>13.8627001841082</v>
      </c>
      <c r="R4191" s="0" t="n">
        <v>6.79068862103647</v>
      </c>
      <c r="S4191" s="0" t="n">
        <v>10.120278417771</v>
      </c>
      <c r="U4191" s="4" t="n">
        <f aca="false">NORMSDIST(-M4191/'rhos computation'!$B$11)-EXP(M4191+'rhos computation'!$B$11^2/2)*NORMSDIST(-M4191/'rhos computation'!$B$11-'rhos computation'!$B$11)</f>
        <v>0.0300886226373626</v>
      </c>
      <c r="V4191" s="4" t="n">
        <f aca="false">NORMSDIST(-N4191/'rhos computation'!$B$23)-EXP(N4191+'rhos computation'!$B$23^2/2)*NORMSDIST(-N4191/'rhos computation'!$B$23-'rhos computation'!$B$23)</f>
        <v>0.0289919867785148</v>
      </c>
      <c r="W4191" s="0" t="n">
        <f aca="false">NORMSDIST(-O4191)</f>
        <v>0.00799662542568819</v>
      </c>
      <c r="X4191" s="0" t="n">
        <f aca="false">NORMSDIST(-P4191)</f>
        <v>0.0406831562260081</v>
      </c>
    </row>
    <row r="4192" customFormat="false" ht="13" hidden="false" customHeight="false" outlineLevel="0" collapsed="false">
      <c r="A4192" s="0" t="n">
        <v>-0.223450655283459</v>
      </c>
      <c r="B4192" s="0" t="n">
        <v>0.423090544359998</v>
      </c>
      <c r="C4192" s="0" t="n">
        <v>1.28930364962727</v>
      </c>
      <c r="D4192" s="0" t="n">
        <v>0.272397281424647</v>
      </c>
      <c r="E4192" s="0" t="n">
        <f aca="false" t="array" ref="E4192:H4192">MMULT(A4192:D4192,'Root matrix of resiudals'!$B$19:E$22)</f>
        <v>-0.00714064645507321</v>
      </c>
      <c r="F4192" s="0" t="n">
        <v>0.0162296923150738</v>
      </c>
      <c r="G4192" s="0" t="n">
        <v>0.0223328455519198</v>
      </c>
      <c r="H4192" s="0" t="n">
        <v>0.00601011677455313</v>
      </c>
      <c r="I4192" s="3" t="n">
        <f aca="false" t="array" ref="I4192:L4192">MMULT('t+1'!I4192:L4192,'input - gretl'!$B$3:$E$6)+MMULT('Point forecasts'!$P$3:$T$3,'input - gretl'!$B$9:$E$13)+MMULT('t+1'!Q4192:S4192,'input - gretl'!$B$14:$E$16)+E4192:H4192</f>
        <v>-0.0248942103222914</v>
      </c>
      <c r="J4192" s="3" t="n">
        <v>-0.000958372645939433</v>
      </c>
      <c r="K4192" s="3" t="n">
        <v>0.0351837726036156</v>
      </c>
      <c r="L4192" s="3" t="n">
        <v>0.00843651539813953</v>
      </c>
      <c r="M4192" s="0" t="n">
        <f aca="false">'t+1'!M4192+I4192</f>
        <v>0.119023663378555</v>
      </c>
      <c r="N4192" s="0" t="n">
        <f aca="false">'t+1'!N4192+J4192</f>
        <v>0.0083915474679153</v>
      </c>
      <c r="O4192" s="0" t="n">
        <f aca="false">'t+1'!O4192+K4192</f>
        <v>2.43147415028061</v>
      </c>
      <c r="P4192" s="0" t="n">
        <f aca="false">'t+1'!P4192+L4192</f>
        <v>1.76313179990362</v>
      </c>
      <c r="Q4192" s="0" t="n">
        <f aca="false" t="array" ref="Q4192:S4192">MMULT(M4192:P4192,'input - gretl'!$B$19:$D$22)+MMULT('Point forecasts'!$J$4:$O$4,'input - gretl'!$B$23:$D$28)</f>
        <v>13.9305193118108</v>
      </c>
      <c r="R4192" s="0" t="n">
        <v>6.81293209220237</v>
      </c>
      <c r="S4192" s="0" t="n">
        <v>10.12335869576</v>
      </c>
      <c r="U4192" s="4" t="n">
        <f aca="false">NORMSDIST(-M4192/'rhos computation'!$B$11)-EXP(M4192+'rhos computation'!$B$11^2/2)*NORMSDIST(-M4192/'rhos computation'!$B$11-'rhos computation'!$B$11)</f>
        <v>0.0133669757397291</v>
      </c>
      <c r="V4192" s="4" t="n">
        <f aca="false">NORMSDIST(-N4192/'rhos computation'!$B$23)-EXP(N4192+'rhos computation'!$B$23^2/2)*NORMSDIST(-N4192/'rhos computation'!$B$23-'rhos computation'!$B$23)</f>
        <v>0.0179600706213531</v>
      </c>
      <c r="W4192" s="0" t="n">
        <f aca="false">NORMSDIST(-O4192)</f>
        <v>0.00751876065291657</v>
      </c>
      <c r="X4192" s="0" t="n">
        <f aca="false">NORMSDIST(-P4192)</f>
        <v>0.0389391314978723</v>
      </c>
    </row>
    <row r="4193" customFormat="false" ht="13" hidden="false" customHeight="false" outlineLevel="0" collapsed="false">
      <c r="A4193" s="0" t="n">
        <v>-2.10546236952697</v>
      </c>
      <c r="B4193" s="0" t="n">
        <v>-0.29549253814789</v>
      </c>
      <c r="C4193" s="0" t="n">
        <v>-0.625794789543376</v>
      </c>
      <c r="D4193" s="0" t="n">
        <v>0.0483823350921957</v>
      </c>
      <c r="E4193" s="0" t="n">
        <f aca="false" t="array" ref="E4193:H4193">MMULT(A4193:D4193,'Root matrix of resiudals'!$B$19:E$22)</f>
        <v>-0.0917945785491958</v>
      </c>
      <c r="F4193" s="0" t="n">
        <v>-0.0154538001528384</v>
      </c>
      <c r="G4193" s="0" t="n">
        <v>-0.0136915297443188</v>
      </c>
      <c r="H4193" s="0" t="n">
        <v>0.000855191319436731</v>
      </c>
      <c r="I4193" s="3" t="n">
        <f aca="false" t="array" ref="I4193:L4193">MMULT('t+1'!I4193:L4193,'input - gretl'!$B$3:$E$6)+MMULT('Point forecasts'!$P$3:$T$3,'input - gretl'!$B$9:$E$13)+MMULT('t+1'!Q4193:S4193,'input - gretl'!$B$14:$E$16)+E4193:H4193</f>
        <v>-0.0969831958700191</v>
      </c>
      <c r="J4193" s="3" t="n">
        <v>-0.03400173907658</v>
      </c>
      <c r="K4193" s="3" t="n">
        <v>0.00606814676979542</v>
      </c>
      <c r="L4193" s="3" t="n">
        <v>0.00847590746335219</v>
      </c>
      <c r="M4193" s="0" t="n">
        <f aca="false">'t+1'!M4193+I4193</f>
        <v>0.0564490114370574</v>
      </c>
      <c r="N4193" s="0" t="n">
        <f aca="false">'t+1'!N4193+J4193</f>
        <v>0.00406559813689214</v>
      </c>
      <c r="O4193" s="0" t="n">
        <f aca="false">'t+1'!O4193+K4193</f>
        <v>2.41803638737829</v>
      </c>
      <c r="P4193" s="0" t="n">
        <f aca="false">'t+1'!P4193+L4193</f>
        <v>1.75854726400829</v>
      </c>
      <c r="Q4193" s="0" t="n">
        <f aca="false" t="array" ref="Q4193:S4193">MMULT(M4193:P4193,'input - gretl'!$B$19:$D$22)+MMULT('Point forecasts'!$J$4:$O$4,'input - gretl'!$B$23:$D$28)</f>
        <v>13.8679446598693</v>
      </c>
      <c r="R4193" s="0" t="n">
        <v>6.80860614287135</v>
      </c>
      <c r="S4193" s="0" t="n">
        <v>10.114281055721</v>
      </c>
      <c r="U4193" s="4" t="n">
        <f aca="false">NORMSDIST(-M4193/'rhos computation'!$B$11)-EXP(M4193+'rhos computation'!$B$11^2/2)*NORMSDIST(-M4193/'rhos computation'!$B$11-'rhos computation'!$B$11)</f>
        <v>0.028428081251282</v>
      </c>
      <c r="V4193" s="4" t="n">
        <f aca="false">NORMSDIST(-N4193/'rhos computation'!$B$23)-EXP(N4193+'rhos computation'!$B$23^2/2)*NORMSDIST(-N4193/'rhos computation'!$B$23-'rhos computation'!$B$23)</f>
        <v>0.0198512630321578</v>
      </c>
      <c r="W4193" s="0" t="n">
        <f aca="false">NORMSDIST(-O4193)</f>
        <v>0.00780225814339013</v>
      </c>
      <c r="X4193" s="0" t="n">
        <f aca="false">NORMSDIST(-P4193)</f>
        <v>0.0393272184953826</v>
      </c>
    </row>
    <row r="4194" customFormat="false" ht="13" hidden="false" customHeight="false" outlineLevel="0" collapsed="false">
      <c r="A4194" s="0" t="n">
        <v>-1.41601490395756</v>
      </c>
      <c r="B4194" s="0" t="n">
        <v>0.619682325963658</v>
      </c>
      <c r="C4194" s="0" t="n">
        <v>-0.0706768952407882</v>
      </c>
      <c r="D4194" s="0" t="n">
        <v>0.322131255757792</v>
      </c>
      <c r="E4194" s="0" t="n">
        <f aca="false" t="array" ref="E4194:H4194">MMULT(A4194:D4194,'Root matrix of resiudals'!$B$19:E$22)</f>
        <v>-0.0595610351312221</v>
      </c>
      <c r="F4194" s="0" t="n">
        <v>0.0142668642563586</v>
      </c>
      <c r="G4194" s="0" t="n">
        <v>-0.000294418890091298</v>
      </c>
      <c r="H4194" s="0" t="n">
        <v>0.00572918060516991</v>
      </c>
      <c r="I4194" s="3" t="n">
        <f aca="false" t="array" ref="I4194:L4194">MMULT('t+1'!I4194:L4194,'input - gretl'!$B$3:$E$6)+MMULT('Point forecasts'!$P$3:$T$3,'input - gretl'!$B$9:$E$13)+MMULT('t+1'!Q4194:S4194,'input - gretl'!$B$14:$E$16)+E4194:H4194</f>
        <v>-0.00941141244143121</v>
      </c>
      <c r="J4194" s="3" t="n">
        <v>0.0699298377003633</v>
      </c>
      <c r="K4194" s="3" t="n">
        <v>0.0151260616471461</v>
      </c>
      <c r="L4194" s="3" t="n">
        <v>0.0120267388126257</v>
      </c>
      <c r="M4194" s="0" t="n">
        <f aca="false">'t+1'!M4194+I4194</f>
        <v>0.0848365605973706</v>
      </c>
      <c r="N4194" s="0" t="n">
        <f aca="false">'t+1'!N4194+J4194</f>
        <v>0.0303536413201773</v>
      </c>
      <c r="O4194" s="0" t="n">
        <f aca="false">'t+1'!O4194+K4194</f>
        <v>2.45373592231331</v>
      </c>
      <c r="P4194" s="0" t="n">
        <f aca="false">'t+1'!P4194+L4194</f>
        <v>1.75904921495664</v>
      </c>
      <c r="Q4194" s="0" t="n">
        <f aca="false" t="array" ref="Q4194:S4194">MMULT(M4194:P4194,'input - gretl'!$B$19:$D$22)+MMULT('Point forecasts'!$J$4:$O$4,'input - gretl'!$B$23:$D$28)</f>
        <v>13.8963322090296</v>
      </c>
      <c r="R4194" s="0" t="n">
        <v>6.83489418605464</v>
      </c>
      <c r="S4194" s="0" t="n">
        <v>10.1495032102065</v>
      </c>
      <c r="U4194" s="4" t="n">
        <f aca="false">NORMSDIST(-M4194/'rhos computation'!$B$11)-EXP(M4194+'rhos computation'!$B$11^2/2)*NORMSDIST(-M4194/'rhos computation'!$B$11-'rhos computation'!$B$11)</f>
        <v>0.0205534216752417</v>
      </c>
      <c r="V4194" s="4" t="n">
        <f aca="false">NORMSDIST(-N4194/'rhos computation'!$B$23)-EXP(N4194+'rhos computation'!$B$23^2/2)*NORMSDIST(-N4194/'rhos computation'!$B$23-'rhos computation'!$B$23)</f>
        <v>0.0102146743894866</v>
      </c>
      <c r="W4194" s="0" t="n">
        <f aca="false">NORMSDIST(-O4194)</f>
        <v>0.00706903822764018</v>
      </c>
      <c r="X4194" s="0" t="n">
        <f aca="false">NORMSDIST(-P4194)</f>
        <v>0.039284574850028</v>
      </c>
    </row>
    <row r="4195" customFormat="false" ht="13" hidden="false" customHeight="false" outlineLevel="0" collapsed="false">
      <c r="A4195" s="0" t="n">
        <v>-0.674710512174313</v>
      </c>
      <c r="B4195" s="0" t="n">
        <v>0.535847613290939</v>
      </c>
      <c r="C4195" s="0" t="n">
        <v>-0.964943086323986</v>
      </c>
      <c r="D4195" s="0" t="n">
        <v>-1.00797032224794</v>
      </c>
      <c r="E4195" s="0" t="n">
        <f aca="false" t="array" ref="E4195:H4195">MMULT(A4195:D4195,'Root matrix of resiudals'!$B$19:E$22)</f>
        <v>-0.0285409525970955</v>
      </c>
      <c r="F4195" s="0" t="n">
        <v>0.0102518823048093</v>
      </c>
      <c r="G4195" s="0" t="n">
        <v>-0.0156145496726327</v>
      </c>
      <c r="H4195" s="0" t="n">
        <v>-0.017167962387309</v>
      </c>
      <c r="I4195" s="3" t="n">
        <f aca="false" t="array" ref="I4195:L4195">MMULT('t+1'!I4195:L4195,'input - gretl'!$B$3:$E$6)+MMULT('Point forecasts'!$P$3:$T$3,'input - gretl'!$B$9:$E$13)+MMULT('t+1'!Q4195:S4195,'input - gretl'!$B$14:$E$16)+E4195:H4195</f>
        <v>-0.0613398293114065</v>
      </c>
      <c r="J4195" s="3" t="n">
        <v>-0.00435984629176681</v>
      </c>
      <c r="K4195" s="3" t="n">
        <v>0.00311624461790196</v>
      </c>
      <c r="L4195" s="3" t="n">
        <v>-0.0105285606083578</v>
      </c>
      <c r="M4195" s="0" t="n">
        <f aca="false">'t+1'!M4195+I4195</f>
        <v>0.133196351968372</v>
      </c>
      <c r="N4195" s="0" t="n">
        <f aca="false">'t+1'!N4195+J4195</f>
        <v>0.0190215660596836</v>
      </c>
      <c r="O4195" s="0" t="n">
        <f aca="false">'t+1'!O4195+K4195</f>
        <v>2.40576947184385</v>
      </c>
      <c r="P4195" s="0" t="n">
        <f aca="false">'t+1'!P4195+L4195</f>
        <v>1.7363461143571</v>
      </c>
      <c r="Q4195" s="0" t="n">
        <f aca="false" t="array" ref="Q4195:S4195">MMULT(M4195:P4195,'input - gretl'!$B$19:$D$22)+MMULT('Point forecasts'!$J$4:$O$4,'input - gretl'!$B$23:$D$28)</f>
        <v>13.9446920004006</v>
      </c>
      <c r="R4195" s="0" t="n">
        <v>6.82356211079414</v>
      </c>
      <c r="S4195" s="0" t="n">
        <v>10.1231285435623</v>
      </c>
      <c r="U4195" s="4" t="n">
        <f aca="false">NORMSDIST(-M4195/'rhos computation'!$B$11)-EXP(M4195+'rhos computation'!$B$11^2/2)*NORMSDIST(-M4195/'rhos computation'!$B$11-'rhos computation'!$B$11)</f>
        <v>0.0110370307748461</v>
      </c>
      <c r="V4195" s="4" t="n">
        <f aca="false">NORMSDIST(-N4195/'rhos computation'!$B$23)-EXP(N4195+'rhos computation'!$B$23^2/2)*NORMSDIST(-N4195/'rhos computation'!$B$23-'rhos computation'!$B$23)</f>
        <v>0.0138318532695125</v>
      </c>
      <c r="W4195" s="0" t="n">
        <f aca="false">NORMSDIST(-O4195)</f>
        <v>0.00806922243832056</v>
      </c>
      <c r="X4195" s="0" t="n">
        <f aca="false">NORMSDIST(-P4195)</f>
        <v>0.0412513270027866</v>
      </c>
    </row>
    <row r="4196" customFormat="false" ht="13" hidden="false" customHeight="false" outlineLevel="0" collapsed="false">
      <c r="A4196" s="0" t="n">
        <v>1.00341438052611</v>
      </c>
      <c r="B4196" s="0" t="n">
        <v>0.461057038859141</v>
      </c>
      <c r="C4196" s="0" t="n">
        <v>1.11784901057843</v>
      </c>
      <c r="D4196" s="0" t="n">
        <v>-2.15859639328526</v>
      </c>
      <c r="E4196" s="0" t="n">
        <f aca="false" t="array" ref="E4196:H4196">MMULT(A4196:D4196,'Root matrix of resiudals'!$B$19:E$22)</f>
        <v>0.0463024334542467</v>
      </c>
      <c r="F4196" s="0" t="n">
        <v>0.0193171666551279</v>
      </c>
      <c r="G4196" s="0" t="n">
        <v>0.0184375846692449</v>
      </c>
      <c r="H4196" s="0" t="n">
        <v>-0.0341013947087763</v>
      </c>
      <c r="I4196" s="3" t="n">
        <f aca="false" t="array" ref="I4196:L4196">MMULT('t+1'!I4196:L4196,'input - gretl'!$B$3:$E$6)+MMULT('Point forecasts'!$P$3:$T$3,'input - gretl'!$B$9:$E$13)+MMULT('t+1'!Q4196:S4196,'input - gretl'!$B$14:$E$16)+E4196:H4196</f>
        <v>0.0890909407915478</v>
      </c>
      <c r="J4196" s="3" t="n">
        <v>0.0445372135518138</v>
      </c>
      <c r="K4196" s="3" t="n">
        <v>0.0322772920332211</v>
      </c>
      <c r="L4196" s="3" t="n">
        <v>-0.0292762859352569</v>
      </c>
      <c r="M4196" s="0" t="n">
        <f aca="false">'t+1'!M4196+I4196</f>
        <v>0.17010602680643</v>
      </c>
      <c r="N4196" s="0" t="n">
        <f aca="false">'t+1'!N4196+J4196</f>
        <v>0.0296081238320636</v>
      </c>
      <c r="O4196" s="0" t="n">
        <f aca="false">'t+1'!O4196+K4196</f>
        <v>2.4587193061238</v>
      </c>
      <c r="P4196" s="0" t="n">
        <f aca="false">'t+1'!P4196+L4196</f>
        <v>1.7224831197163</v>
      </c>
      <c r="Q4196" s="0" t="n">
        <f aca="false" t="array" ref="Q4196:S4196">MMULT(M4196:P4196,'input - gretl'!$B$19:$D$22)+MMULT('Point forecasts'!$J$4:$O$4,'input - gretl'!$B$23:$D$28)</f>
        <v>13.9816016752387</v>
      </c>
      <c r="R4196" s="0" t="n">
        <v>6.83414866856652</v>
      </c>
      <c r="S4196" s="0" t="n">
        <v>10.1892627788954</v>
      </c>
      <c r="U4196" s="4" t="n">
        <f aca="false">NORMSDIST(-M4196/'rhos computation'!$B$11)-EXP(M4196+'rhos computation'!$B$11^2/2)*NORMSDIST(-M4196/'rhos computation'!$B$11-'rhos computation'!$B$11)</f>
        <v>0.00645530747166549</v>
      </c>
      <c r="V4196" s="4" t="n">
        <f aca="false">NORMSDIST(-N4196/'rhos computation'!$B$23)-EXP(N4196+'rhos computation'!$B$23^2/2)*NORMSDIST(-N4196/'rhos computation'!$B$23-'rhos computation'!$B$23)</f>
        <v>0.0104288631001309</v>
      </c>
      <c r="W4196" s="0" t="n">
        <f aca="false">NORMSDIST(-O4196)</f>
        <v>0.0069716793376401</v>
      </c>
      <c r="X4196" s="0" t="n">
        <f aca="false">NORMSDIST(-P4196)</f>
        <v>0.0424910190303041</v>
      </c>
    </row>
    <row r="4197" customFormat="false" ht="13" hidden="false" customHeight="false" outlineLevel="0" collapsed="false">
      <c r="A4197" s="0" t="n">
        <v>-1.75941677049742</v>
      </c>
      <c r="B4197" s="0" t="n">
        <v>1.14882483883934</v>
      </c>
      <c r="C4197" s="0" t="n">
        <v>0.507866122066586</v>
      </c>
      <c r="D4197" s="0" t="n">
        <v>0.250044304394637</v>
      </c>
      <c r="E4197" s="0" t="n">
        <f aca="false" t="array" ref="E4197:H4197">MMULT(A4197:D4197,'Root matrix of resiudals'!$B$19:E$22)</f>
        <v>-0.0723541376020671</v>
      </c>
      <c r="F4197" s="0" t="n">
        <v>0.0306805429666127</v>
      </c>
      <c r="G4197" s="0" t="n">
        <v>0.0104221936055577</v>
      </c>
      <c r="H4197" s="0" t="n">
        <v>0.00538822770849596</v>
      </c>
      <c r="I4197" s="3" t="n">
        <f aca="false" t="array" ref="I4197:L4197">MMULT('t+1'!I4197:L4197,'input - gretl'!$B$3:$E$6)+MMULT('Point forecasts'!$P$3:$T$3,'input - gretl'!$B$9:$E$13)+MMULT('t+1'!Q4197:S4197,'input - gretl'!$B$14:$E$16)+E4197:H4197</f>
        <v>-0.0554277608506349</v>
      </c>
      <c r="J4197" s="3" t="n">
        <v>0.040109903177557</v>
      </c>
      <c r="K4197" s="3" t="n">
        <v>0.0168146933615583</v>
      </c>
      <c r="L4197" s="3" t="n">
        <v>0.0079752304451865</v>
      </c>
      <c r="M4197" s="0" t="n">
        <f aca="false">'t+1'!M4197+I4197</f>
        <v>0.0370974198408575</v>
      </c>
      <c r="N4197" s="0" t="n">
        <f aca="false">'t+1'!N4197+J4197</f>
        <v>0.016827893506023</v>
      </c>
      <c r="O4197" s="0" t="n">
        <f aca="false">'t+1'!O4197+K4197</f>
        <v>2.41850039855749</v>
      </c>
      <c r="P4197" s="0" t="n">
        <f aca="false">'t+1'!P4197+L4197</f>
        <v>1.74670089182044</v>
      </c>
      <c r="Q4197" s="0" t="n">
        <f aca="false" t="array" ref="Q4197:S4197">MMULT(M4197:P4197,'input - gretl'!$B$19:$D$22)+MMULT('Point forecasts'!$J$4:$O$4,'input - gretl'!$B$23:$D$28)</f>
        <v>13.8485930682731</v>
      </c>
      <c r="R4197" s="0" t="n">
        <v>6.82136843824048</v>
      </c>
      <c r="S4197" s="0" t="n">
        <v>10.1260115591694</v>
      </c>
      <c r="U4197" s="4" t="n">
        <f aca="false">NORMSDIST(-M4197/'rhos computation'!$B$11)-EXP(M4197+'rhos computation'!$B$11^2/2)*NORMSDIST(-M4197/'rhos computation'!$B$11-'rhos computation'!$B$11)</f>
        <v>0.0348866692954353</v>
      </c>
      <c r="V4197" s="4" t="n">
        <f aca="false">NORMSDIST(-N4197/'rhos computation'!$B$23)-EXP(N4197+'rhos computation'!$B$23^2/2)*NORMSDIST(-N4197/'rhos computation'!$B$23-'rhos computation'!$B$23)</f>
        <v>0.0146241388478138</v>
      </c>
      <c r="W4197" s="0" t="n">
        <f aca="false">NORMSDIST(-O4197)</f>
        <v>0.00779231424490877</v>
      </c>
      <c r="X4197" s="0" t="n">
        <f aca="false">NORMSDIST(-P4197)</f>
        <v>0.0403446178077733</v>
      </c>
    </row>
    <row r="4198" customFormat="false" ht="13" hidden="false" customHeight="false" outlineLevel="0" collapsed="false">
      <c r="A4198" s="0" t="n">
        <v>-1.49744041870702</v>
      </c>
      <c r="B4198" s="0" t="n">
        <v>-1.18978963384328</v>
      </c>
      <c r="C4198" s="0" t="n">
        <v>0.83483318884764</v>
      </c>
      <c r="D4198" s="0" t="n">
        <v>-1.17924878882994</v>
      </c>
      <c r="E4198" s="0" t="n">
        <f aca="false" t="array" ref="E4198:H4198">MMULT(A4198:D4198,'Root matrix of resiudals'!$B$19:E$22)</f>
        <v>-0.0654581313926635</v>
      </c>
      <c r="F4198" s="0" t="n">
        <v>-0.0344654274942096</v>
      </c>
      <c r="G4198" s="0" t="n">
        <v>0.00598157685573826</v>
      </c>
      <c r="H4198" s="0" t="n">
        <v>-0.0176844057951528</v>
      </c>
      <c r="I4198" s="3" t="n">
        <f aca="false" t="array" ref="I4198:L4198">MMULT('t+1'!I4198:L4198,'input - gretl'!$B$3:$E$6)+MMULT('Point forecasts'!$P$3:$T$3,'input - gretl'!$B$9:$E$13)+MMULT('t+1'!Q4198:S4198,'input - gretl'!$B$14:$E$16)+E4198:H4198</f>
        <v>-0.0282071966839619</v>
      </c>
      <c r="J4198" s="3" t="n">
        <v>-4.38753474311243E-006</v>
      </c>
      <c r="K4198" s="3" t="n">
        <v>0.0218214672500064</v>
      </c>
      <c r="L4198" s="3" t="n">
        <v>-0.0106046025080879</v>
      </c>
      <c r="M4198" s="0" t="n">
        <f aca="false">'t+1'!M4198+I4198</f>
        <v>0.0782561331615842</v>
      </c>
      <c r="N4198" s="0" t="n">
        <f aca="false">'t+1'!N4198+J4198</f>
        <v>-0.0174751783663522</v>
      </c>
      <c r="O4198" s="0" t="n">
        <f aca="false">'t+1'!O4198+K4198</f>
        <v>2.45225066173771</v>
      </c>
      <c r="P4198" s="0" t="n">
        <f aca="false">'t+1'!P4198+L4198</f>
        <v>1.73332516882532</v>
      </c>
      <c r="Q4198" s="0" t="n">
        <f aca="false" t="array" ref="Q4198:S4198">MMULT(M4198:P4198,'input - gretl'!$B$19:$D$22)+MMULT('Point forecasts'!$J$4:$O$4,'input - gretl'!$B$23:$D$28)</f>
        <v>13.8897517815938</v>
      </c>
      <c r="R4198" s="0" t="n">
        <v>6.78706536636811</v>
      </c>
      <c r="S4198" s="0" t="n">
        <v>10.1724828037041</v>
      </c>
      <c r="U4198" s="4" t="n">
        <f aca="false">NORMSDIST(-M4198/'rhos computation'!$B$11)-EXP(M4198+'rhos computation'!$B$11^2/2)*NORMSDIST(-M4198/'rhos computation'!$B$11-'rhos computation'!$B$11)</f>
        <v>0.022216096970704</v>
      </c>
      <c r="V4198" s="4" t="n">
        <f aca="false">NORMSDIST(-N4198/'rhos computation'!$B$23)-EXP(N4198+'rhos computation'!$B$23^2/2)*NORMSDIST(-N4198/'rhos computation'!$B$23-'rhos computation'!$B$23)</f>
        <v>0.031090827263072</v>
      </c>
      <c r="W4198" s="0" t="n">
        <f aca="false">NORMSDIST(-O4198)</f>
        <v>0.00709828646732702</v>
      </c>
      <c r="X4198" s="0" t="n">
        <f aca="false">NORMSDIST(-P4198)</f>
        <v>0.0415189448529476</v>
      </c>
    </row>
    <row r="4199" customFormat="false" ht="13" hidden="false" customHeight="false" outlineLevel="0" collapsed="false">
      <c r="A4199" s="0" t="n">
        <v>0.527428706950304</v>
      </c>
      <c r="B4199" s="0" t="n">
        <v>0.811873209516023</v>
      </c>
      <c r="C4199" s="0" t="n">
        <v>0.0209923650692479</v>
      </c>
      <c r="D4199" s="0" t="n">
        <v>-0.525166560238428</v>
      </c>
      <c r="E4199" s="0" t="n">
        <f aca="false" t="array" ref="E4199:H4199">MMULT(A4199:D4199,'Root matrix of resiudals'!$B$19:E$22)</f>
        <v>0.0246943791568337</v>
      </c>
      <c r="F4199" s="0" t="n">
        <v>0.0244320728889532</v>
      </c>
      <c r="G4199" s="0" t="n">
        <v>0.0033033799519997</v>
      </c>
      <c r="H4199" s="0" t="n">
        <v>-0.00864651171800449</v>
      </c>
      <c r="I4199" s="3" t="n">
        <f aca="false" t="array" ref="I4199:L4199">MMULT('t+1'!I4199:L4199,'input - gretl'!$B$3:$E$6)+MMULT('Point forecasts'!$P$3:$T$3,'input - gretl'!$B$9:$E$13)+MMULT('t+1'!Q4199:S4199,'input - gretl'!$B$14:$E$16)+E4199:H4199</f>
        <v>0.0171065839661327</v>
      </c>
      <c r="J4199" s="3" t="n">
        <v>0.016286279219931</v>
      </c>
      <c r="K4199" s="3" t="n">
        <v>0.0122503979212734</v>
      </c>
      <c r="L4199" s="3" t="n">
        <v>-0.0118272813082857</v>
      </c>
      <c r="M4199" s="0" t="n">
        <f aca="false">'t+1'!M4199+I4199</f>
        <v>0.123343758349843</v>
      </c>
      <c r="N4199" s="0" t="n">
        <f aca="false">'t+1'!N4199+J4199</f>
        <v>-0.00100517593055081</v>
      </c>
      <c r="O4199" s="0" t="n">
        <f aca="false">'t+1'!O4199+K4199</f>
        <v>2.40693205740205</v>
      </c>
      <c r="P4199" s="0" t="n">
        <f aca="false">'t+1'!P4199+L4199</f>
        <v>1.76167307812078</v>
      </c>
      <c r="Q4199" s="0" t="n">
        <f aca="false" t="array" ref="Q4199:S4199">MMULT(M4199:P4199,'input - gretl'!$B$19:$D$22)+MMULT('Point forecasts'!$J$4:$O$4,'input - gretl'!$B$23:$D$28)</f>
        <v>13.9348394067821</v>
      </c>
      <c r="R4199" s="0" t="n">
        <v>6.80353536880391</v>
      </c>
      <c r="S4199" s="0" t="n">
        <v>10.100203920233</v>
      </c>
      <c r="U4199" s="4" t="n">
        <f aca="false">NORMSDIST(-M4199/'rhos computation'!$B$11)-EXP(M4199+'rhos computation'!$B$11^2/2)*NORMSDIST(-M4199/'rhos computation'!$B$11-'rhos computation'!$B$11)</f>
        <v>0.0126194194921627</v>
      </c>
      <c r="V4199" s="4" t="n">
        <f aca="false">NORMSDIST(-N4199/'rhos computation'!$B$23)-EXP(N4199+'rhos computation'!$B$23^2/2)*NORMSDIST(-N4199/'rhos computation'!$B$23-'rhos computation'!$B$23)</f>
        <v>0.0222252148677718</v>
      </c>
      <c r="W4199" s="0" t="n">
        <f aca="false">NORMSDIST(-O4199)</f>
        <v>0.00804358121176242</v>
      </c>
      <c r="X4199" s="0" t="n">
        <f aca="false">NORMSDIST(-P4199)</f>
        <v>0.0390622745019771</v>
      </c>
    </row>
    <row r="4200" customFormat="false" ht="13" hidden="false" customHeight="false" outlineLevel="0" collapsed="false">
      <c r="A4200" s="0" t="n">
        <v>-0.604645211201132</v>
      </c>
      <c r="B4200" s="0" t="n">
        <v>0.320975257364255</v>
      </c>
      <c r="C4200" s="0" t="n">
        <v>0.483211789291439</v>
      </c>
      <c r="D4200" s="0" t="n">
        <v>-0.139184902237412</v>
      </c>
      <c r="E4200" s="0" t="n">
        <f aca="false" t="array" ref="E4200:H4200">MMULT(A4200:D4200,'Root matrix of resiudals'!$B$19:E$22)</f>
        <v>-0.0245650446663248</v>
      </c>
      <c r="F4200" s="0" t="n">
        <v>0.00952769222889785</v>
      </c>
      <c r="G4200" s="0" t="n">
        <v>0.00803332005434276</v>
      </c>
      <c r="H4200" s="0" t="n">
        <v>-0.00145257172491045</v>
      </c>
      <c r="I4200" s="3" t="n">
        <f aca="false" t="array" ref="I4200:L4200">MMULT('t+1'!I4200:L4200,'input - gretl'!$B$3:$E$6)+MMULT('Point forecasts'!$P$3:$T$3,'input - gretl'!$B$9:$E$13)+MMULT('t+1'!Q4200:S4200,'input - gretl'!$B$14:$E$16)+E4200:H4200</f>
        <v>-0.0058914712595039</v>
      </c>
      <c r="J4200" s="3" t="n">
        <v>0.0340166923011623</v>
      </c>
      <c r="K4200" s="3" t="n">
        <v>0.0208688610966765</v>
      </c>
      <c r="L4200" s="3" t="n">
        <v>0.00757434202584636</v>
      </c>
      <c r="M4200" s="0" t="n">
        <f aca="false">'t+1'!M4200+I4200</f>
        <v>0.126175362749367</v>
      </c>
      <c r="N4200" s="0" t="n">
        <f aca="false">'t+1'!N4200+J4200</f>
        <v>0.0210926558070975</v>
      </c>
      <c r="O4200" s="0" t="n">
        <f aca="false">'t+1'!O4200+K4200</f>
        <v>2.43793929443253</v>
      </c>
      <c r="P4200" s="0" t="n">
        <f aca="false">'t+1'!P4200+L4200</f>
        <v>1.73030204508298</v>
      </c>
      <c r="Q4200" s="0" t="n">
        <f aca="false" t="array" ref="Q4200:S4200">MMULT(M4200:P4200,'input - gretl'!$B$19:$D$22)+MMULT('Point forecasts'!$J$4:$O$4,'input - gretl'!$B$23:$D$28)</f>
        <v>13.9376710111816</v>
      </c>
      <c r="R4200" s="0" t="n">
        <v>6.82563320054156</v>
      </c>
      <c r="S4200" s="0" t="n">
        <v>10.1610465782341</v>
      </c>
      <c r="U4200" s="4" t="n">
        <f aca="false">NORMSDIST(-M4200/'rhos computation'!$B$11)-EXP(M4200+'rhos computation'!$B$11^2/2)*NORMSDIST(-M4200/'rhos computation'!$B$11-'rhos computation'!$B$11)</f>
        <v>0.0121474700496256</v>
      </c>
      <c r="V4200" s="4" t="n">
        <f aca="false">NORMSDIST(-N4200/'rhos computation'!$B$23)-EXP(N4200+'rhos computation'!$B$23^2/2)*NORMSDIST(-N4200/'rhos computation'!$B$23-'rhos computation'!$B$23)</f>
        <v>0.0131117751370028</v>
      </c>
      <c r="W4200" s="0" t="n">
        <f aca="false">NORMSDIST(-O4200)</f>
        <v>0.00738562717407796</v>
      </c>
      <c r="X4200" s="0" t="n">
        <f aca="false">NORMSDIST(-P4200)</f>
        <v>0.0417881621827886</v>
      </c>
    </row>
    <row r="4201" customFormat="false" ht="13" hidden="false" customHeight="false" outlineLevel="0" collapsed="false">
      <c r="A4201" s="0" t="n">
        <v>1.32822794876583</v>
      </c>
      <c r="B4201" s="0" t="n">
        <v>1.74363014768889</v>
      </c>
      <c r="C4201" s="0" t="n">
        <v>0.220820323643753</v>
      </c>
      <c r="D4201" s="0" t="n">
        <v>-1.02928029803064</v>
      </c>
      <c r="E4201" s="0" t="n">
        <f aca="false" t="array" ref="E4201:H4201">MMULT(A4201:D4201,'Root matrix of resiudals'!$B$19:E$22)</f>
        <v>0.0616019049169688</v>
      </c>
      <c r="F4201" s="0" t="n">
        <v>0.0535519332309902</v>
      </c>
      <c r="G4201" s="0" t="n">
        <v>0.0102810449647065</v>
      </c>
      <c r="H4201" s="0" t="n">
        <v>-0.0168433888938347</v>
      </c>
      <c r="I4201" s="3" t="n">
        <f aca="false" t="array" ref="I4201:L4201">MMULT('t+1'!I4201:L4201,'input - gretl'!$B$3:$E$6)+MMULT('Point forecasts'!$P$3:$T$3,'input - gretl'!$B$9:$E$13)+MMULT('t+1'!Q4201:S4201,'input - gretl'!$B$14:$E$16)+E4201:H4201</f>
        <v>0.0896917066818194</v>
      </c>
      <c r="J4201" s="3" t="n">
        <v>0.0740869513994322</v>
      </c>
      <c r="K4201" s="3" t="n">
        <v>0.0307230170931443</v>
      </c>
      <c r="L4201" s="3" t="n">
        <v>-0.00640691467535482</v>
      </c>
      <c r="M4201" s="0" t="n">
        <f aca="false">'t+1'!M4201+I4201</f>
        <v>0.222864304352853</v>
      </c>
      <c r="N4201" s="0" t="n">
        <f aca="false">'t+1'!N4201+J4201</f>
        <v>0.0853620088206286</v>
      </c>
      <c r="O4201" s="0" t="n">
        <f aca="false">'t+1'!O4201+K4201</f>
        <v>2.46318974692365</v>
      </c>
      <c r="P4201" s="0" t="n">
        <f aca="false">'t+1'!P4201+L4201</f>
        <v>1.7331175093353</v>
      </c>
      <c r="Q4201" s="0" t="n">
        <f aca="false" t="array" ref="Q4201:S4201">MMULT(M4201:P4201,'input - gretl'!$B$19:$D$22)+MMULT('Point forecasts'!$J$4:$O$4,'input - gretl'!$B$23:$D$28)</f>
        <v>14.0343599527851</v>
      </c>
      <c r="R4201" s="0" t="n">
        <v>6.88990255355509</v>
      </c>
      <c r="S4201" s="0" t="n">
        <v>10.1836193834481</v>
      </c>
      <c r="U4201" s="4" t="n">
        <f aca="false">NORMSDIST(-M4201/'rhos computation'!$B$11)-EXP(M4201+'rhos computation'!$B$11^2/2)*NORMSDIST(-M4201/'rhos computation'!$B$11-'rhos computation'!$B$11)</f>
        <v>0.0027194187281445</v>
      </c>
      <c r="V4201" s="4" t="n">
        <f aca="false">NORMSDIST(-N4201/'rhos computation'!$B$23)-EXP(N4201+'rhos computation'!$B$23^2/2)*NORMSDIST(-N4201/'rhos computation'!$B$23-'rhos computation'!$B$23)</f>
        <v>0.00157249756378383</v>
      </c>
      <c r="W4201" s="0" t="n">
        <f aca="false">NORMSDIST(-O4201)</f>
        <v>0.00688535087259056</v>
      </c>
      <c r="X4201" s="0" t="n">
        <f aca="false">NORMSDIST(-P4201)</f>
        <v>0.0415373924299915</v>
      </c>
    </row>
    <row r="4202" customFormat="false" ht="13" hidden="false" customHeight="false" outlineLevel="0" collapsed="false">
      <c r="A4202" s="0" t="n">
        <v>-1.20306388866615</v>
      </c>
      <c r="B4202" s="0" t="n">
        <v>0.937684019488592</v>
      </c>
      <c r="C4202" s="0" t="n">
        <v>-0.706466320456921</v>
      </c>
      <c r="D4202" s="0" t="n">
        <v>0.00239268856827481</v>
      </c>
      <c r="E4202" s="0" t="n">
        <f aca="false" t="array" ref="E4202:H4202">MMULT(A4202:D4202,'Root matrix of resiudals'!$B$19:E$22)</f>
        <v>-0.0503674272658426</v>
      </c>
      <c r="F4202" s="0" t="n">
        <v>0.021531280722741</v>
      </c>
      <c r="G4202" s="0" t="n">
        <v>-0.00950187257619693</v>
      </c>
      <c r="H4202" s="0" t="n">
        <v>-0.000248030325099389</v>
      </c>
      <c r="I4202" s="3" t="n">
        <f aca="false" t="array" ref="I4202:L4202">MMULT('t+1'!I4202:L4202,'input - gretl'!$B$3:$E$6)+MMULT('Point forecasts'!$P$3:$T$3,'input - gretl'!$B$9:$E$13)+MMULT('t+1'!Q4202:S4202,'input - gretl'!$B$14:$E$16)+E4202:H4202</f>
        <v>-0.0228352165569681</v>
      </c>
      <c r="J4202" s="3" t="n">
        <v>0.0384237682004542</v>
      </c>
      <c r="K4202" s="3" t="n">
        <v>-0.00280813743196815</v>
      </c>
      <c r="L4202" s="3" t="n">
        <v>0.00350175355858036</v>
      </c>
      <c r="M4202" s="0" t="n">
        <f aca="false">'t+1'!M4202+I4202</f>
        <v>0.0615104344297258</v>
      </c>
      <c r="N4202" s="0" t="n">
        <f aca="false">'t+1'!N4202+J4202</f>
        <v>0.012655445644884</v>
      </c>
      <c r="O4202" s="0" t="n">
        <f aca="false">'t+1'!O4202+K4202</f>
        <v>2.404383823354</v>
      </c>
      <c r="P4202" s="0" t="n">
        <f aca="false">'t+1'!P4202+L4202</f>
        <v>1.73821474866317</v>
      </c>
      <c r="Q4202" s="0" t="n">
        <f aca="false" t="array" ref="Q4202:S4202">MMULT(M4202:P4202,'input - gretl'!$B$19:$D$22)+MMULT('Point forecasts'!$J$4:$O$4,'input - gretl'!$B$23:$D$28)</f>
        <v>13.873006082862</v>
      </c>
      <c r="R4202" s="0" t="n">
        <v>6.81719599037934</v>
      </c>
      <c r="S4202" s="0" t="n">
        <v>10.1199657304156</v>
      </c>
      <c r="U4202" s="4" t="n">
        <f aca="false">NORMSDIST(-M4202/'rhos computation'!$B$11)-EXP(M4202+'rhos computation'!$B$11^2/2)*NORMSDIST(-M4202/'rhos computation'!$B$11-'rhos computation'!$B$11)</f>
        <v>0.0268877032866168</v>
      </c>
      <c r="V4202" s="4" t="n">
        <f aca="false">NORMSDIST(-N4202/'rhos computation'!$B$23)-EXP(N4202+'rhos computation'!$B$23^2/2)*NORMSDIST(-N4202/'rhos computation'!$B$23-'rhos computation'!$B$23)</f>
        <v>0.0162162382984942</v>
      </c>
      <c r="W4202" s="0" t="n">
        <f aca="false">NORMSDIST(-O4202)</f>
        <v>0.00809987721640012</v>
      </c>
      <c r="X4202" s="0" t="n">
        <f aca="false">NORMSDIST(-P4202)</f>
        <v>0.0410864906406794</v>
      </c>
    </row>
    <row r="4203" customFormat="false" ht="13" hidden="false" customHeight="false" outlineLevel="0" collapsed="false">
      <c r="A4203" s="0" t="n">
        <v>0.680510377301992</v>
      </c>
      <c r="B4203" s="0" t="n">
        <v>0.320502479018628</v>
      </c>
      <c r="C4203" s="0" t="n">
        <v>1.84523445004253</v>
      </c>
      <c r="D4203" s="0" t="n">
        <v>0.457012643537074</v>
      </c>
      <c r="E4203" s="0" t="n">
        <f aca="false" t="array" ref="E4203:H4203">MMULT(A4203:D4203,'Root matrix of resiudals'!$B$19:E$22)</f>
        <v>0.0320271887435491</v>
      </c>
      <c r="F4203" s="0" t="n">
        <v>0.0173534547388059</v>
      </c>
      <c r="G4203" s="0" t="n">
        <v>0.0322517766911356</v>
      </c>
      <c r="H4203" s="0" t="n">
        <v>0.00928969714360197</v>
      </c>
      <c r="I4203" s="3" t="n">
        <f aca="false" t="array" ref="I4203:L4203">MMULT('t+1'!I4203:L4203,'input - gretl'!$B$3:$E$6)+MMULT('Point forecasts'!$P$3:$T$3,'input - gretl'!$B$9:$E$13)+MMULT('t+1'!Q4203:S4203,'input - gretl'!$B$14:$E$16)+E4203:H4203</f>
        <v>0.0646599097225387</v>
      </c>
      <c r="J4203" s="3" t="n">
        <v>0.0305393549007078</v>
      </c>
      <c r="K4203" s="3" t="n">
        <v>0.0456704096141398</v>
      </c>
      <c r="L4203" s="3" t="n">
        <v>0.0169881835043949</v>
      </c>
      <c r="M4203" s="0" t="n">
        <f aca="false">'t+1'!M4203+I4203</f>
        <v>0.164462457455198</v>
      </c>
      <c r="N4203" s="0" t="n">
        <f aca="false">'t+1'!N4203+J4203</f>
        <v>0.0312949979341063</v>
      </c>
      <c r="O4203" s="0" t="n">
        <f aca="false">'t+1'!O4203+K4203</f>
        <v>2.46540246431234</v>
      </c>
      <c r="P4203" s="0" t="n">
        <f aca="false">'t+1'!P4203+L4203</f>
        <v>1.75192393206034</v>
      </c>
      <c r="Q4203" s="0" t="n">
        <f aca="false" t="array" ref="Q4203:S4203">MMULT(M4203:P4203,'input - gretl'!$B$19:$D$22)+MMULT('Point forecasts'!$J$4:$O$4,'input - gretl'!$B$23:$D$28)</f>
        <v>13.9759581058875</v>
      </c>
      <c r="R4203" s="0" t="n">
        <v>6.83583554266857</v>
      </c>
      <c r="S4203" s="0" t="n">
        <v>10.1679462525041</v>
      </c>
      <c r="U4203" s="4" t="n">
        <f aca="false">NORMSDIST(-M4203/'rhos computation'!$B$11)-EXP(M4203+'rhos computation'!$B$11^2/2)*NORMSDIST(-M4203/'rhos computation'!$B$11-'rhos computation'!$B$11)</f>
        <v>0.0070321216709632</v>
      </c>
      <c r="V4203" s="4" t="n">
        <f aca="false">NORMSDIST(-N4203/'rhos computation'!$B$23)-EXP(N4203+'rhos computation'!$B$23^2/2)*NORMSDIST(-N4203/'rhos computation'!$B$23-'rhos computation'!$B$23)</f>
        <v>0.00994884837005866</v>
      </c>
      <c r="W4203" s="0" t="n">
        <f aca="false">NORMSDIST(-O4203)</f>
        <v>0.00684297151135534</v>
      </c>
      <c r="X4203" s="0" t="n">
        <f aca="false">NORMSDIST(-P4203)</f>
        <v>0.0398934443900035</v>
      </c>
    </row>
    <row r="4204" customFormat="false" ht="13" hidden="false" customHeight="false" outlineLevel="0" collapsed="false">
      <c r="A4204" s="0" t="n">
        <v>1.38724006758252</v>
      </c>
      <c r="B4204" s="0" t="n">
        <v>-1.61452241016889</v>
      </c>
      <c r="C4204" s="0" t="n">
        <v>-0.527197564055558</v>
      </c>
      <c r="D4204" s="0" t="n">
        <v>-0.96510839433153</v>
      </c>
      <c r="E4204" s="0" t="n">
        <f aca="false" t="array" ref="E4204:H4204">MMULT(A4204:D4204,'Root matrix of resiudals'!$B$19:E$22)</f>
        <v>0.0555815326378444</v>
      </c>
      <c r="F4204" s="0" t="n">
        <v>-0.0449455780531154</v>
      </c>
      <c r="G4204" s="0" t="n">
        <v>-0.0136844707003952</v>
      </c>
      <c r="H4204" s="0" t="n">
        <v>-0.0169018271078822</v>
      </c>
      <c r="I4204" s="3" t="n">
        <f aca="false" t="array" ref="I4204:L4204">MMULT('t+1'!I4204:L4204,'input - gretl'!$B$3:$E$6)+MMULT('Point forecasts'!$P$3:$T$3,'input - gretl'!$B$9:$E$13)+MMULT('t+1'!Q4204:S4204,'input - gretl'!$B$14:$E$16)+E4204:H4204</f>
        <v>0.043843478667825</v>
      </c>
      <c r="J4204" s="3" t="n">
        <v>-0.0268298144839925</v>
      </c>
      <c r="K4204" s="3" t="n">
        <v>-0.00525648236405024</v>
      </c>
      <c r="L4204" s="3" t="n">
        <v>-0.0138729006523183</v>
      </c>
      <c r="M4204" s="0" t="n">
        <f aca="false">'t+1'!M4204+I4204</f>
        <v>0.192212621226181</v>
      </c>
      <c r="N4204" s="0" t="n">
        <f aca="false">'t+1'!N4204+J4204</f>
        <v>-0.0611630366355397</v>
      </c>
      <c r="O4204" s="0" t="n">
        <f aca="false">'t+1'!O4204+K4204</f>
        <v>2.39331278593796</v>
      </c>
      <c r="P4204" s="0" t="n">
        <f aca="false">'t+1'!P4204+L4204</f>
        <v>1.72248301649261</v>
      </c>
      <c r="Q4204" s="0" t="n">
        <f aca="false" t="array" ref="Q4204:S4204">MMULT(M4204:P4204,'input - gretl'!$B$19:$D$22)+MMULT('Point forecasts'!$J$4:$O$4,'input - gretl'!$B$23:$D$28)</f>
        <v>14.0037082696584</v>
      </c>
      <c r="R4204" s="0" t="n">
        <v>6.74337750809892</v>
      </c>
      <c r="S4204" s="0" t="n">
        <v>10.1238563568804</v>
      </c>
      <c r="U4204" s="4" t="n">
        <f aca="false">NORMSDIST(-M4204/'rhos computation'!$B$11)-EXP(M4204+'rhos computation'!$B$11^2/2)*NORMSDIST(-M4204/'rhos computation'!$B$11-'rhos computation'!$B$11)</f>
        <v>0.00455833169624202</v>
      </c>
      <c r="V4204" s="4" t="n">
        <f aca="false">NORMSDIST(-N4204/'rhos computation'!$B$23)-EXP(N4204+'rhos computation'!$B$23^2/2)*NORMSDIST(-N4204/'rhos computation'!$B$23-'rhos computation'!$B$23)</f>
        <v>0.0619309425622434</v>
      </c>
      <c r="W4204" s="0" t="n">
        <f aca="false">NORMSDIST(-O4204)</f>
        <v>0.00834850001646479</v>
      </c>
      <c r="X4204" s="0" t="n">
        <f aca="false">NORMSDIST(-P4204)</f>
        <v>0.0424910283719817</v>
      </c>
    </row>
    <row r="4205" customFormat="false" ht="13" hidden="false" customHeight="false" outlineLevel="0" collapsed="false">
      <c r="A4205" s="0" t="n">
        <v>-2.60058114695582</v>
      </c>
      <c r="B4205" s="0" t="n">
        <v>-0.0468384505763072</v>
      </c>
      <c r="C4205" s="0" t="n">
        <v>-0.127440232064688</v>
      </c>
      <c r="D4205" s="0" t="n">
        <v>-0.215591981462978</v>
      </c>
      <c r="E4205" s="0" t="n">
        <f aca="false" t="array" ref="E4205:H4205">MMULT(A4205:D4205,'Root matrix of resiudals'!$B$19:E$22)</f>
        <v>-0.111757704219905</v>
      </c>
      <c r="F4205" s="0" t="n">
        <v>-0.007698311070233</v>
      </c>
      <c r="G4205" s="0" t="n">
        <v>-0.00568145108653448</v>
      </c>
      <c r="H4205" s="0" t="n">
        <v>-0.00265168981132679</v>
      </c>
      <c r="I4205" s="3" t="n">
        <f aca="false" t="array" ref="I4205:L4205">MMULT('t+1'!I4205:L4205,'input - gretl'!$B$3:$E$6)+MMULT('Point forecasts'!$P$3:$T$3,'input - gretl'!$B$9:$E$13)+MMULT('t+1'!Q4205:S4205,'input - gretl'!$B$14:$E$16)+E4205:H4205</f>
        <v>-0.138443389392818</v>
      </c>
      <c r="J4205" s="3" t="n">
        <v>-0.0211391876196784</v>
      </c>
      <c r="K4205" s="3" t="n">
        <v>0.0030722448975036</v>
      </c>
      <c r="L4205" s="3" t="n">
        <v>0.000511695856984081</v>
      </c>
      <c r="M4205" s="0" t="n">
        <f aca="false">'t+1'!M4205+I4205</f>
        <v>0.0171847059300478</v>
      </c>
      <c r="N4205" s="0" t="n">
        <f aca="false">'t+1'!N4205+J4205</f>
        <v>-0.0243193714029805</v>
      </c>
      <c r="O4205" s="0" t="n">
        <f aca="false">'t+1'!O4205+K4205</f>
        <v>2.39024920667435</v>
      </c>
      <c r="P4205" s="0" t="n">
        <f aca="false">'t+1'!P4205+L4205</f>
        <v>1.73752056007563</v>
      </c>
      <c r="Q4205" s="0" t="n">
        <f aca="false" t="array" ref="Q4205:S4205">MMULT(M4205:P4205,'input - gretl'!$B$19:$D$22)+MMULT('Point forecasts'!$J$4:$O$4,'input - gretl'!$B$23:$D$28)</f>
        <v>13.8286803543623</v>
      </c>
      <c r="R4205" s="0" t="n">
        <v>6.78022117333148</v>
      </c>
      <c r="S4205" s="0" t="n">
        <v>10.1064913217922</v>
      </c>
      <c r="U4205" s="4" t="n">
        <f aca="false">NORMSDIST(-M4205/'rhos computation'!$B$11)-EXP(M4205+'rhos computation'!$B$11^2/2)*NORMSDIST(-M4205/'rhos computation'!$B$11-'rhos computation'!$B$11)</f>
        <v>0.0424979124155976</v>
      </c>
      <c r="V4205" s="4" t="n">
        <f aca="false">NORMSDIST(-N4205/'rhos computation'!$B$23)-EXP(N4205+'rhos computation'!$B$23^2/2)*NORMSDIST(-N4205/'rhos computation'!$B$23-'rhos computation'!$B$23)</f>
        <v>0.0352738232544312</v>
      </c>
      <c r="W4205" s="0" t="n">
        <f aca="false">NORMSDIST(-O4205)</f>
        <v>0.00841847195972168</v>
      </c>
      <c r="X4205" s="0" t="n">
        <f aca="false">NORMSDIST(-P4205)</f>
        <v>0.0411476640849911</v>
      </c>
    </row>
    <row r="4206" customFormat="false" ht="13" hidden="false" customHeight="false" outlineLevel="0" collapsed="false">
      <c r="A4206" s="0" t="n">
        <v>-0.529307687979525</v>
      </c>
      <c r="B4206" s="0" t="n">
        <v>-0.666616328353307</v>
      </c>
      <c r="C4206" s="0" t="n">
        <v>0.405038894865463</v>
      </c>
      <c r="D4206" s="0" t="n">
        <v>0.85377799995608</v>
      </c>
      <c r="E4206" s="0" t="n">
        <f aca="false" t="array" ref="E4206:H4206">MMULT(A4206:D4206,'Root matrix of resiudals'!$B$19:E$22)</f>
        <v>-0.0240456319780319</v>
      </c>
      <c r="F4206" s="0" t="n">
        <v>-0.018734817133331</v>
      </c>
      <c r="G4206" s="0" t="n">
        <v>0.00445790485946071</v>
      </c>
      <c r="H4206" s="0" t="n">
        <v>0.0144770772192661</v>
      </c>
      <c r="I4206" s="3" t="n">
        <f aca="false" t="array" ref="I4206:L4206">MMULT('t+1'!I4206:L4206,'input - gretl'!$B$3:$E$6)+MMULT('Point forecasts'!$P$3:$T$3,'input - gretl'!$B$9:$E$13)+MMULT('t+1'!Q4206:S4206,'input - gretl'!$B$14:$E$16)+E4206:H4206</f>
        <v>0.0696393402815159</v>
      </c>
      <c r="J4206" s="3" t="n">
        <v>0.0014605260940402</v>
      </c>
      <c r="K4206" s="3" t="n">
        <v>0.0103500553859486</v>
      </c>
      <c r="L4206" s="3" t="n">
        <v>0.017135119866636</v>
      </c>
      <c r="M4206" s="0" t="n">
        <f aca="false">'t+1'!M4206+I4206</f>
        <v>0.0448326111132338</v>
      </c>
      <c r="N4206" s="0" t="n">
        <f aca="false">'t+1'!N4206+J4206</f>
        <v>-0.0162996173122697</v>
      </c>
      <c r="O4206" s="0" t="n">
        <f aca="false">'t+1'!O4206+K4206</f>
        <v>2.43711155325326</v>
      </c>
      <c r="P4206" s="0" t="n">
        <f aca="false">'t+1'!P4206+L4206</f>
        <v>1.76671373085739</v>
      </c>
      <c r="Q4206" s="0" t="n">
        <f aca="false" t="array" ref="Q4206:S4206">MMULT(M4206:P4206,'input - gretl'!$B$19:$D$22)+MMULT('Point forecasts'!$J$4:$O$4,'input - gretl'!$B$23:$D$28)</f>
        <v>13.8563282595455</v>
      </c>
      <c r="R4206" s="0" t="n">
        <v>6.78824092742219</v>
      </c>
      <c r="S4206" s="0" t="n">
        <v>10.1255895032991</v>
      </c>
      <c r="U4206" s="4" t="n">
        <f aca="false">NORMSDIST(-M4206/'rhos computation'!$B$11)-EXP(M4206+'rhos computation'!$B$11^2/2)*NORMSDIST(-M4206/'rhos computation'!$B$11-'rhos computation'!$B$11)</f>
        <v>0.0321955412245957</v>
      </c>
      <c r="V4206" s="4" t="n">
        <f aca="false">NORMSDIST(-N4206/'rhos computation'!$B$23)-EXP(N4206+'rhos computation'!$B$23^2/2)*NORMSDIST(-N4206/'rhos computation'!$B$23-'rhos computation'!$B$23)</f>
        <v>0.0304009210155787</v>
      </c>
      <c r="W4206" s="0" t="n">
        <f aca="false">NORMSDIST(-O4206)</f>
        <v>0.00740255564766829</v>
      </c>
      <c r="X4206" s="0" t="n">
        <f aca="false">NORMSDIST(-P4206)</f>
        <v>0.0386380913251309</v>
      </c>
    </row>
    <row r="4207" customFormat="false" ht="13" hidden="false" customHeight="false" outlineLevel="0" collapsed="false">
      <c r="A4207" s="0" t="n">
        <v>1.44380855973128</v>
      </c>
      <c r="B4207" s="0" t="n">
        <v>0.968140005474449</v>
      </c>
      <c r="C4207" s="0" t="n">
        <v>-0.608756187803314</v>
      </c>
      <c r="D4207" s="0" t="n">
        <v>-0.896565337474689</v>
      </c>
      <c r="E4207" s="0" t="n">
        <f aca="false" t="array" ref="E4207:H4207">MMULT(A4207:D4207,'Root matrix of resiudals'!$B$19:E$22)</f>
        <v>0.0637293242022113</v>
      </c>
      <c r="F4207" s="0" t="n">
        <v>0.0286863978096786</v>
      </c>
      <c r="G4207" s="0" t="n">
        <v>-0.00557760719015178</v>
      </c>
      <c r="H4207" s="0" t="n">
        <v>-0.0157350596331695</v>
      </c>
      <c r="I4207" s="3" t="n">
        <f aca="false" t="array" ref="I4207:L4207">MMULT('t+1'!I4207:L4207,'input - gretl'!$B$3:$E$6)+MMULT('Point forecasts'!$P$3:$T$3,'input - gretl'!$B$9:$E$13)+MMULT('t+1'!Q4207:S4207,'input - gretl'!$B$14:$E$16)+E4207:H4207</f>
        <v>0.0709650560434943</v>
      </c>
      <c r="J4207" s="3" t="n">
        <v>0.0104852774307719</v>
      </c>
      <c r="K4207" s="3" t="n">
        <v>0.00890915808627555</v>
      </c>
      <c r="L4207" s="3" t="n">
        <v>-0.00843630203561008</v>
      </c>
      <c r="M4207" s="0" t="n">
        <f aca="false">'t+1'!M4207+I4207</f>
        <v>0.194275818189081</v>
      </c>
      <c r="N4207" s="0" t="n">
        <f aca="false">'t+1'!N4207+J4207</f>
        <v>0.0401131786411876</v>
      </c>
      <c r="O4207" s="0" t="n">
        <f aca="false">'t+1'!O4207+K4207</f>
        <v>2.41542022878756</v>
      </c>
      <c r="P4207" s="0" t="n">
        <f aca="false">'t+1'!P4207+L4207</f>
        <v>1.73020252065985</v>
      </c>
      <c r="Q4207" s="0" t="n">
        <f aca="false" t="array" ref="Q4207:S4207">MMULT(M4207:P4207,'input - gretl'!$B$19:$D$22)+MMULT('Point forecasts'!$J$4:$O$4,'input - gretl'!$B$23:$D$28)</f>
        <v>14.0057714666213</v>
      </c>
      <c r="R4207" s="0" t="n">
        <v>6.84465372337565</v>
      </c>
      <c r="S4207" s="0" t="n">
        <v>10.1386221652918</v>
      </c>
      <c r="U4207" s="4" t="n">
        <f aca="false">NORMSDIST(-M4207/'rhos computation'!$B$11)-EXP(M4207+'rhos computation'!$B$11^2/2)*NORMSDIST(-M4207/'rhos computation'!$B$11-'rhos computation'!$B$11)</f>
        <v>0.00440808747911187</v>
      </c>
      <c r="V4207" s="4" t="n">
        <f aca="false">NORMSDIST(-N4207/'rhos computation'!$B$23)-EXP(N4207+'rhos computation'!$B$23^2/2)*NORMSDIST(-N4207/'rhos computation'!$B$23-'rhos computation'!$B$23)</f>
        <v>0.00770111961560208</v>
      </c>
      <c r="W4207" s="0" t="n">
        <f aca="false">NORMSDIST(-O4207)</f>
        <v>0.0078585324082741</v>
      </c>
      <c r="X4207" s="0" t="n">
        <f aca="false">NORMSDIST(-P4207)</f>
        <v>0.0417970490808048</v>
      </c>
    </row>
    <row r="4208" customFormat="false" ht="13" hidden="false" customHeight="false" outlineLevel="0" collapsed="false">
      <c r="A4208" s="0" t="n">
        <v>0.0388485478074674</v>
      </c>
      <c r="B4208" s="0" t="n">
        <v>1.13082815681893</v>
      </c>
      <c r="C4208" s="0" t="n">
        <v>0.0117450711067267</v>
      </c>
      <c r="D4208" s="0" t="n">
        <v>-0.499536006038022</v>
      </c>
      <c r="E4208" s="0" t="n">
        <f aca="false" t="array" ref="E4208:H4208">MMULT(A4208:D4208,'Root matrix of resiudals'!$B$19:E$22)</f>
        <v>0.0044330164346494</v>
      </c>
      <c r="F4208" s="0" t="n">
        <v>0.0324075249039245</v>
      </c>
      <c r="G4208" s="0" t="n">
        <v>0.00372532740387368</v>
      </c>
      <c r="H4208" s="0" t="n">
        <v>-0.00803317383101505</v>
      </c>
      <c r="I4208" s="3" t="n">
        <f aca="false" t="array" ref="I4208:L4208">MMULT('t+1'!I4208:L4208,'input - gretl'!$B$3:$E$6)+MMULT('Point forecasts'!$P$3:$T$3,'input - gretl'!$B$9:$E$13)+MMULT('t+1'!Q4208:S4208,'input - gretl'!$B$14:$E$16)+E4208:H4208</f>
        <v>-0.00406718928604903</v>
      </c>
      <c r="J4208" s="3" t="n">
        <v>0.0506013482923181</v>
      </c>
      <c r="K4208" s="3" t="n">
        <v>0.029238638228106</v>
      </c>
      <c r="L4208" s="3" t="n">
        <v>0.00317051726664591</v>
      </c>
      <c r="M4208" s="0" t="n">
        <f aca="false">'t+1'!M4208+I4208</f>
        <v>0.197946626296405</v>
      </c>
      <c r="N4208" s="0" t="n">
        <f aca="false">'t+1'!N4208+J4208</f>
        <v>0.0673649800123796</v>
      </c>
      <c r="O4208" s="0" t="n">
        <f aca="false">'t+1'!O4208+K4208</f>
        <v>2.45895288396922</v>
      </c>
      <c r="P4208" s="0" t="n">
        <f aca="false">'t+1'!P4208+L4208</f>
        <v>1.74709791901763</v>
      </c>
      <c r="Q4208" s="0" t="n">
        <f aca="false" t="array" ref="Q4208:S4208">MMULT(M4208:P4208,'input - gretl'!$B$19:$D$22)+MMULT('Point forecasts'!$J$4:$O$4,'input - gretl'!$B$23:$D$28)</f>
        <v>14.0094422747287</v>
      </c>
      <c r="R4208" s="0" t="n">
        <v>6.87190552474684</v>
      </c>
      <c r="S4208" s="0" t="n">
        <v>10.1660864518653</v>
      </c>
      <c r="U4208" s="4" t="n">
        <f aca="false">NORMSDIST(-M4208/'rhos computation'!$B$11)-EXP(M4208+'rhos computation'!$B$11^2/2)*NORMSDIST(-M4208/'rhos computation'!$B$11-'rhos computation'!$B$11)</f>
        <v>0.00415107095333286</v>
      </c>
      <c r="V4208" s="4" t="n">
        <f aca="false">NORMSDIST(-N4208/'rhos computation'!$B$23)-EXP(N4208+'rhos computation'!$B$23^2/2)*NORMSDIST(-N4208/'rhos computation'!$B$23-'rhos computation'!$B$23)</f>
        <v>0.00313180375123688</v>
      </c>
      <c r="W4208" s="0" t="n">
        <f aca="false">NORMSDIST(-O4208)</f>
        <v>0.00696714517957449</v>
      </c>
      <c r="X4208" s="0" t="n">
        <f aca="false">NORMSDIST(-P4208)</f>
        <v>0.0403101771596234</v>
      </c>
    </row>
    <row r="4209" customFormat="false" ht="13" hidden="false" customHeight="false" outlineLevel="0" collapsed="false">
      <c r="A4209" s="0" t="n">
        <v>0.20351670575059</v>
      </c>
      <c r="B4209" s="0" t="n">
        <v>0.635169907169522</v>
      </c>
      <c r="C4209" s="0" t="n">
        <v>1.09115474692432</v>
      </c>
      <c r="D4209" s="0" t="n">
        <v>1.40741316638151</v>
      </c>
      <c r="E4209" s="0" t="n">
        <f aca="false" t="array" ref="E4209:H4209">MMULT(A4209:D4209,'Root matrix of resiudals'!$B$19:E$22)</f>
        <v>0.0109790154258999</v>
      </c>
      <c r="F4209" s="0" t="n">
        <v>0.0226190966351569</v>
      </c>
      <c r="G4209" s="0" t="n">
        <v>0.0217283426067493</v>
      </c>
      <c r="H4209" s="0" t="n">
        <v>0.0240515986777718</v>
      </c>
      <c r="I4209" s="3" t="n">
        <f aca="false" t="array" ref="I4209:L4209">MMULT('t+1'!I4209:L4209,'input - gretl'!$B$3:$E$6)+MMULT('Point forecasts'!$P$3:$T$3,'input - gretl'!$B$9:$E$13)+MMULT('t+1'!Q4209:S4209,'input - gretl'!$B$14:$E$16)+E4209:H4209</f>
        <v>0.03013935285668</v>
      </c>
      <c r="J4209" s="3" t="n">
        <v>-0.00550248546458999</v>
      </c>
      <c r="K4209" s="3" t="n">
        <v>0.021750623651587</v>
      </c>
      <c r="L4209" s="3" t="n">
        <v>0.0218316831902712</v>
      </c>
      <c r="M4209" s="0" t="n">
        <f aca="false">'t+1'!M4209+I4209</f>
        <v>0.0699857552077831</v>
      </c>
      <c r="N4209" s="0" t="n">
        <f aca="false">'t+1'!N4209+J4209</f>
        <v>-0.0106302237952591</v>
      </c>
      <c r="O4209" s="0" t="n">
        <f aca="false">'t+1'!O4209+K4209</f>
        <v>2.4040968370489</v>
      </c>
      <c r="P4209" s="0" t="n">
        <f aca="false">'t+1'!P4209+L4209</f>
        <v>1.77117171729699</v>
      </c>
      <c r="Q4209" s="0" t="n">
        <f aca="false" t="array" ref="Q4209:S4209">MMULT(M4209:P4209,'input - gretl'!$B$19:$D$22)+MMULT('Point forecasts'!$J$4:$O$4,'input - gretl'!$B$23:$D$28)</f>
        <v>13.88148140364</v>
      </c>
      <c r="R4209" s="0" t="n">
        <v>6.7939103209392</v>
      </c>
      <c r="S4209" s="0" t="n">
        <v>10.0883350190913</v>
      </c>
      <c r="U4209" s="4" t="n">
        <f aca="false">NORMSDIST(-M4209/'rhos computation'!$B$11)-EXP(M4209+'rhos computation'!$B$11^2/2)*NORMSDIST(-M4209/'rhos computation'!$B$11-'rhos computation'!$B$11)</f>
        <v>0.024442908169662</v>
      </c>
      <c r="V4209" s="4" t="n">
        <f aca="false">NORMSDIST(-N4209/'rhos computation'!$B$23)-EXP(N4209+'rhos computation'!$B$23^2/2)*NORMSDIST(-N4209/'rhos computation'!$B$23-'rhos computation'!$B$23)</f>
        <v>0.0271950500519792</v>
      </c>
      <c r="W4209" s="0" t="n">
        <f aca="false">NORMSDIST(-O4209)</f>
        <v>0.00810623900903003</v>
      </c>
      <c r="X4209" s="0" t="n">
        <f aca="false">NORMSDIST(-P4209)</f>
        <v>0.0382660754525927</v>
      </c>
    </row>
    <row r="4210" customFormat="false" ht="13" hidden="false" customHeight="false" outlineLevel="0" collapsed="false">
      <c r="A4210" s="0" t="n">
        <v>-0.314359963210165</v>
      </c>
      <c r="B4210" s="0" t="n">
        <v>-1.06556141098568</v>
      </c>
      <c r="C4210" s="0" t="n">
        <v>-0.482740208598356</v>
      </c>
      <c r="D4210" s="0" t="n">
        <v>-0.238031449402038</v>
      </c>
      <c r="E4210" s="0" t="n">
        <f aca="false" t="array" ref="E4210:H4210">MMULT(A4210:D4210,'Root matrix of resiudals'!$B$19:E$22)</f>
        <v>-0.016405357070464</v>
      </c>
      <c r="F4210" s="0" t="n">
        <v>-0.0329060352930796</v>
      </c>
      <c r="G4210" s="0" t="n">
        <v>-0.012266388778872</v>
      </c>
      <c r="H4210" s="0" t="n">
        <v>-0.00436500463426663</v>
      </c>
      <c r="I4210" s="3" t="n">
        <f aca="false" t="array" ref="I4210:L4210">MMULT('t+1'!I4210:L4210,'input - gretl'!$B$3:$E$6)+MMULT('Point forecasts'!$P$3:$T$3,'input - gretl'!$B$9:$E$13)+MMULT('t+1'!Q4210:S4210,'input - gretl'!$B$14:$E$16)+E4210:H4210</f>
        <v>-0.0130439288713607</v>
      </c>
      <c r="J4210" s="3" t="n">
        <v>0.007928240218945</v>
      </c>
      <c r="K4210" s="3" t="n">
        <v>0.00244272184444762</v>
      </c>
      <c r="L4210" s="3" t="n">
        <v>-0.00163237601052028</v>
      </c>
      <c r="M4210" s="0" t="n">
        <f aca="false">'t+1'!M4210+I4210</f>
        <v>0.133989398676186</v>
      </c>
      <c r="N4210" s="0" t="n">
        <f aca="false">'t+1'!N4210+J4210</f>
        <v>-0.0355328593741738</v>
      </c>
      <c r="O4210" s="0" t="n">
        <f aca="false">'t+1'!O4210+K4210</f>
        <v>2.422078099744</v>
      </c>
      <c r="P4210" s="0" t="n">
        <f aca="false">'t+1'!P4210+L4210</f>
        <v>1.75496968784346</v>
      </c>
      <c r="Q4210" s="0" t="n">
        <f aca="false" t="array" ref="Q4210:S4210">MMULT(M4210:P4210,'input - gretl'!$B$19:$D$22)+MMULT('Point forecasts'!$J$4:$O$4,'input - gretl'!$B$23:$D$28)</f>
        <v>13.9454850471084</v>
      </c>
      <c r="R4210" s="0" t="n">
        <v>6.76900768536029</v>
      </c>
      <c r="S4210" s="0" t="n">
        <v>10.1217252218982</v>
      </c>
      <c r="U4210" s="4" t="n">
        <f aca="false">NORMSDIST(-M4210/'rhos computation'!$B$11)-EXP(M4210+'rhos computation'!$B$11^2/2)*NORMSDIST(-M4210/'rhos computation'!$B$11-'rhos computation'!$B$11)</f>
        <v>0.0109168311805649</v>
      </c>
      <c r="V4210" s="4" t="n">
        <f aca="false">NORMSDIST(-N4210/'rhos computation'!$B$23)-EXP(N4210+'rhos computation'!$B$23^2/2)*NORMSDIST(-N4210/'rhos computation'!$B$23-'rhos computation'!$B$23)</f>
        <v>0.0427062002461565</v>
      </c>
      <c r="W4210" s="0" t="n">
        <f aca="false">NORMSDIST(-O4210)</f>
        <v>0.00771601677489774</v>
      </c>
      <c r="X4210" s="0" t="n">
        <f aca="false">NORMSDIST(-P4210)</f>
        <v>0.0396322463835819</v>
      </c>
    </row>
    <row r="4211" customFormat="false" ht="13" hidden="false" customHeight="false" outlineLevel="0" collapsed="false">
      <c r="A4211" s="0" t="n">
        <v>-0.400615678932179</v>
      </c>
      <c r="B4211" s="0" t="n">
        <v>-1.60424647272882</v>
      </c>
      <c r="C4211" s="0" t="n">
        <v>0.261466377064646</v>
      </c>
      <c r="D4211" s="0" t="n">
        <v>-0.380325852685321</v>
      </c>
      <c r="E4211" s="0" t="n">
        <f aca="false" t="array" ref="E4211:H4211">MMULT(A4211:D4211,'Root matrix of resiudals'!$B$19:E$22)</f>
        <v>-0.0203519937409628</v>
      </c>
      <c r="F4211" s="0" t="n">
        <v>-0.0458300571357315</v>
      </c>
      <c r="G4211" s="0" t="n">
        <v>-0.00247670787852224</v>
      </c>
      <c r="H4211" s="0" t="n">
        <v>-0.00582406804624774</v>
      </c>
      <c r="I4211" s="3" t="n">
        <f aca="false" t="array" ref="I4211:L4211">MMULT('t+1'!I4211:L4211,'input - gretl'!$B$3:$E$6)+MMULT('Point forecasts'!$P$3:$T$3,'input - gretl'!$B$9:$E$13)+MMULT('t+1'!Q4211:S4211,'input - gretl'!$B$14:$E$16)+E4211:H4211</f>
        <v>-0.0310673172016007</v>
      </c>
      <c r="J4211" s="3" t="n">
        <v>-0.037548955023863</v>
      </c>
      <c r="K4211" s="3" t="n">
        <v>-0.00428491306159625</v>
      </c>
      <c r="L4211" s="3" t="n">
        <v>-0.00355393520767494</v>
      </c>
      <c r="M4211" s="0" t="n">
        <f aca="false">'t+1'!M4211+I4211</f>
        <v>0.0893996875406944</v>
      </c>
      <c r="N4211" s="0" t="n">
        <f aca="false">'t+1'!N4211+J4211</f>
        <v>-0.0826907385617295</v>
      </c>
      <c r="O4211" s="0" t="n">
        <f aca="false">'t+1'!O4211+K4211</f>
        <v>2.37417506742002</v>
      </c>
      <c r="P4211" s="0" t="n">
        <f aca="false">'t+1'!P4211+L4211</f>
        <v>1.7082008008629</v>
      </c>
      <c r="Q4211" s="0" t="n">
        <f aca="false" t="array" ref="Q4211:S4211">MMULT(M4211:P4211,'input - gretl'!$B$19:$D$22)+MMULT('Point forecasts'!$J$4:$O$4,'input - gretl'!$B$23:$D$28)</f>
        <v>13.900895335973</v>
      </c>
      <c r="R4211" s="0" t="n">
        <v>6.72184980617273</v>
      </c>
      <c r="S4211" s="0" t="n">
        <v>10.1183017395371</v>
      </c>
      <c r="U4211" s="4" t="n">
        <f aca="false">NORMSDIST(-M4211/'rhos computation'!$B$11)-EXP(M4211+'rhos computation'!$B$11^2/2)*NORMSDIST(-M4211/'rhos computation'!$B$11-'rhos computation'!$B$11)</f>
        <v>0.019455824772775</v>
      </c>
      <c r="V4211" s="4" t="n">
        <f aca="false">NORMSDIST(-N4211/'rhos computation'!$B$23)-EXP(N4211+'rhos computation'!$B$23^2/2)*NORMSDIST(-N4211/'rhos computation'!$B$23-'rhos computation'!$B$23)</f>
        <v>0.0797269509955553</v>
      </c>
      <c r="W4211" s="0" t="n">
        <f aca="false">NORMSDIST(-O4211)</f>
        <v>0.00879410453185832</v>
      </c>
      <c r="X4211" s="0" t="n">
        <f aca="false">NORMSDIST(-P4211)</f>
        <v>0.0437995449921645</v>
      </c>
    </row>
    <row r="4212" customFormat="false" ht="13" hidden="false" customHeight="false" outlineLevel="0" collapsed="false">
      <c r="A4212" s="0" t="n">
        <v>0.89791276966756</v>
      </c>
      <c r="B4212" s="0" t="n">
        <v>0.551966537947241</v>
      </c>
      <c r="C4212" s="0" t="n">
        <v>1.76909645331383</v>
      </c>
      <c r="D4212" s="0" t="n">
        <v>-2.05661429019383</v>
      </c>
      <c r="E4212" s="0" t="n">
        <f aca="false" t="array" ref="E4212:H4212">MMULT(A4212:D4212,'Root matrix of resiudals'!$B$19:E$22)</f>
        <v>0.0427472381045876</v>
      </c>
      <c r="F4212" s="0" t="n">
        <v>0.0240207155569224</v>
      </c>
      <c r="G4212" s="0" t="n">
        <v>0.0292456683124711</v>
      </c>
      <c r="H4212" s="0" t="n">
        <v>-0.0316543206429679</v>
      </c>
      <c r="I4212" s="3" t="n">
        <f aca="false" t="array" ref="I4212:L4212">MMULT('t+1'!I4212:L4212,'input - gretl'!$B$3:$E$6)+MMULT('Point forecasts'!$P$3:$T$3,'input - gretl'!$B$9:$E$13)+MMULT('t+1'!Q4212:S4212,'input - gretl'!$B$14:$E$16)+E4212:H4212</f>
        <v>0.041883227950433</v>
      </c>
      <c r="J4212" s="3" t="n">
        <v>0.0331904828170914</v>
      </c>
      <c r="K4212" s="3" t="n">
        <v>0.0355231140518224</v>
      </c>
      <c r="L4212" s="3" t="n">
        <v>-0.0323534783102018</v>
      </c>
      <c r="M4212" s="0" t="n">
        <f aca="false">'t+1'!M4212+I4212</f>
        <v>0.151023383803009</v>
      </c>
      <c r="N4212" s="0" t="n">
        <f aca="false">'t+1'!N4212+J4212</f>
        <v>-0.00105096278623332</v>
      </c>
      <c r="O4212" s="0" t="n">
        <f aca="false">'t+1'!O4212+K4212</f>
        <v>2.43155823101046</v>
      </c>
      <c r="P4212" s="0" t="n">
        <f aca="false">'t+1'!P4212+L4212</f>
        <v>1.71999294402559</v>
      </c>
      <c r="Q4212" s="0" t="n">
        <f aca="false" t="array" ref="Q4212:S4212">MMULT(M4212:P4212,'input - gretl'!$B$19:$D$22)+MMULT('Point forecasts'!$J$4:$O$4,'input - gretl'!$B$23:$D$28)</f>
        <v>13.9625190322353</v>
      </c>
      <c r="R4212" s="0" t="n">
        <v>6.80348958194823</v>
      </c>
      <c r="S4212" s="0" t="n">
        <v>10.1644699853727</v>
      </c>
      <c r="U4212" s="4" t="n">
        <f aca="false">NORMSDIST(-M4212/'rhos computation'!$B$11)-EXP(M4212+'rhos computation'!$B$11^2/2)*NORMSDIST(-M4212/'rhos computation'!$B$11-'rhos computation'!$B$11)</f>
        <v>0.00857681557175988</v>
      </c>
      <c r="V4212" s="4" t="n">
        <f aca="false">NORMSDIST(-N4212/'rhos computation'!$B$23)-EXP(N4212+'rhos computation'!$B$23^2/2)*NORMSDIST(-N4212/'rhos computation'!$B$23-'rhos computation'!$B$23)</f>
        <v>0.022247422904614</v>
      </c>
      <c r="W4212" s="0" t="n">
        <f aca="false">NORMSDIST(-O4212)</f>
        <v>0.00751701574221154</v>
      </c>
      <c r="X4212" s="0" t="n">
        <f aca="false">NORMSDIST(-P4212)</f>
        <v>0.0427168620914187</v>
      </c>
    </row>
    <row r="4213" customFormat="false" ht="13" hidden="false" customHeight="false" outlineLevel="0" collapsed="false">
      <c r="A4213" s="0" t="n">
        <v>-1.40871475257802</v>
      </c>
      <c r="B4213" s="0" t="n">
        <v>1.17937206544313</v>
      </c>
      <c r="C4213" s="0" t="n">
        <v>-0.0176395185163959</v>
      </c>
      <c r="D4213" s="0" t="n">
        <v>-0.258645560351381</v>
      </c>
      <c r="E4213" s="0" t="n">
        <f aca="false" t="array" ref="E4213:H4213">MMULT(A4213:D4213,'Root matrix of resiudals'!$B$19:E$22)</f>
        <v>-0.0576926605365815</v>
      </c>
      <c r="F4213" s="0" t="n">
        <v>0.0304272255425862</v>
      </c>
      <c r="G4213" s="0" t="n">
        <v>0.00191371575903347</v>
      </c>
      <c r="H4213" s="0" t="n">
        <v>-0.00360042449650029</v>
      </c>
      <c r="I4213" s="3" t="n">
        <f aca="false" t="array" ref="I4213:L4213">MMULT('t+1'!I4213:L4213,'input - gretl'!$B$3:$E$6)+MMULT('Point forecasts'!$P$3:$T$3,'input - gretl'!$B$9:$E$13)+MMULT('t+1'!Q4213:S4213,'input - gretl'!$B$14:$E$16)+E4213:H4213</f>
        <v>-0.0287033933885185</v>
      </c>
      <c r="J4213" s="3" t="n">
        <v>0.068578031816255</v>
      </c>
      <c r="K4213" s="3" t="n">
        <v>0.0147939808758264</v>
      </c>
      <c r="L4213" s="3" t="n">
        <v>0.00239912185945183</v>
      </c>
      <c r="M4213" s="0" t="n">
        <f aca="false">'t+1'!M4213+I4213</f>
        <v>0.0840289409223393</v>
      </c>
      <c r="N4213" s="0" t="n">
        <f aca="false">'t+1'!N4213+J4213</f>
        <v>0.0372113570751647</v>
      </c>
      <c r="O4213" s="0" t="n">
        <f aca="false">'t+1'!O4213+K4213</f>
        <v>2.43834080674323</v>
      </c>
      <c r="P4213" s="0" t="n">
        <f aca="false">'t+1'!P4213+L4213</f>
        <v>1.74153016260545</v>
      </c>
      <c r="Q4213" s="0" t="n">
        <f aca="false" t="array" ref="Q4213:S4213">MMULT(M4213:P4213,'input - gretl'!$B$19:$D$22)+MMULT('Point forecasts'!$J$4:$O$4,'input - gretl'!$B$23:$D$28)</f>
        <v>13.8955245893546</v>
      </c>
      <c r="R4213" s="0" t="n">
        <v>6.84175190180962</v>
      </c>
      <c r="S4213" s="0" t="n">
        <v>10.1507695893751</v>
      </c>
      <c r="U4213" s="4" t="n">
        <f aca="false">NORMSDIST(-M4213/'rhos computation'!$B$11)-EXP(M4213+'rhos computation'!$B$11^2/2)*NORMSDIST(-M4213/'rhos computation'!$B$11-'rhos computation'!$B$11)</f>
        <v>0.0207523691995167</v>
      </c>
      <c r="V4213" s="4" t="n">
        <f aca="false">NORMSDIST(-N4213/'rhos computation'!$B$23)-EXP(N4213+'rhos computation'!$B$23^2/2)*NORMSDIST(-N4213/'rhos computation'!$B$23-'rhos computation'!$B$23)</f>
        <v>0.00839356971000188</v>
      </c>
      <c r="W4213" s="0" t="n">
        <f aca="false">NORMSDIST(-O4213)</f>
        <v>0.00737742797692298</v>
      </c>
      <c r="X4213" s="0" t="n">
        <f aca="false">NORMSDIST(-P4213)</f>
        <v>0.0407953454503503</v>
      </c>
    </row>
    <row r="4214" customFormat="false" ht="13" hidden="false" customHeight="false" outlineLevel="0" collapsed="false">
      <c r="A4214" s="0" t="n">
        <v>-1.54844553281435</v>
      </c>
      <c r="B4214" s="0" t="n">
        <v>-0.495582269748734</v>
      </c>
      <c r="C4214" s="0" t="n">
        <v>-0.0890801285533439</v>
      </c>
      <c r="D4214" s="0" t="n">
        <v>-0.572120115763733</v>
      </c>
      <c r="E4214" s="0" t="n">
        <f aca="false" t="array" ref="E4214:H4214">MMULT(A4214:D4214,'Root matrix of resiudals'!$B$19:E$22)</f>
        <v>-0.0674484545023351</v>
      </c>
      <c r="F4214" s="0" t="n">
        <v>-0.0180232905588769</v>
      </c>
      <c r="G4214" s="0" t="n">
        <v>-0.00578300203574202</v>
      </c>
      <c r="H4214" s="0" t="n">
        <v>-0.00882548829868395</v>
      </c>
      <c r="I4214" s="3" t="n">
        <f aca="false" t="array" ref="I4214:L4214">MMULT('t+1'!I4214:L4214,'input - gretl'!$B$3:$E$6)+MMULT('Point forecasts'!$P$3:$T$3,'input - gretl'!$B$9:$E$13)+MMULT('t+1'!Q4214:S4214,'input - gretl'!$B$14:$E$16)+E4214:H4214</f>
        <v>-0.0564697344637104</v>
      </c>
      <c r="J4214" s="3" t="n">
        <v>0.0140110105204247</v>
      </c>
      <c r="K4214" s="3" t="n">
        <v>0.00384282593969585</v>
      </c>
      <c r="L4214" s="3" t="n">
        <v>-0.00679669521864484</v>
      </c>
      <c r="M4214" s="0" t="n">
        <f aca="false">'t+1'!M4214+I4214</f>
        <v>0.062002814330441</v>
      </c>
      <c r="N4214" s="0" t="n">
        <f aca="false">'t+1'!N4214+J4214</f>
        <v>-0.0296647998720076</v>
      </c>
      <c r="O4214" s="0" t="n">
        <f aca="false">'t+1'!O4214+K4214</f>
        <v>2.41474857975536</v>
      </c>
      <c r="P4214" s="0" t="n">
        <f aca="false">'t+1'!P4214+L4214</f>
        <v>1.74094477376163</v>
      </c>
      <c r="Q4214" s="0" t="n">
        <f aca="false" t="array" ref="Q4214:S4214">MMULT(M4214:P4214,'input - gretl'!$B$19:$D$22)+MMULT('Point forecasts'!$J$4:$O$4,'input - gretl'!$B$23:$D$28)</f>
        <v>13.8734984627627</v>
      </c>
      <c r="R4214" s="0" t="n">
        <v>6.77487574486245</v>
      </c>
      <c r="S4214" s="0" t="n">
        <v>10.1277340964471</v>
      </c>
      <c r="U4214" s="4" t="n">
        <f aca="false">NORMSDIST(-M4214/'rhos computation'!$B$11)-EXP(M4214+'rhos computation'!$B$11^2/2)*NORMSDIST(-M4214/'rhos computation'!$B$11-'rhos computation'!$B$11)</f>
        <v>0.0267410851825116</v>
      </c>
      <c r="V4214" s="4" t="n">
        <f aca="false">NORMSDIST(-N4214/'rhos computation'!$B$23)-EXP(N4214+'rhos computation'!$B$23^2/2)*NORMSDIST(-N4214/'rhos computation'!$B$23-'rhos computation'!$B$23)</f>
        <v>0.0387308508849394</v>
      </c>
      <c r="W4214" s="0" t="n">
        <f aca="false">NORMSDIST(-O4214)</f>
        <v>0.00787303723030986</v>
      </c>
      <c r="X4214" s="0" t="n">
        <f aca="false">NORMSDIST(-P4214)</f>
        <v>0.040846629708798</v>
      </c>
    </row>
    <row r="4215" customFormat="false" ht="13" hidden="false" customHeight="false" outlineLevel="0" collapsed="false">
      <c r="A4215" s="0" t="n">
        <v>-0.0208342349493438</v>
      </c>
      <c r="B4215" s="0" t="n">
        <v>-2.10397495213795</v>
      </c>
      <c r="C4215" s="0" t="n">
        <v>-1.30621366218466</v>
      </c>
      <c r="D4215" s="0" t="n">
        <v>0.562900998783407</v>
      </c>
      <c r="E4215" s="0" t="n">
        <f aca="false" t="array" ref="E4215:H4215">MMULT(A4215:D4215,'Root matrix of resiudals'!$B$19:E$22)</f>
        <v>-0.0074869220022845</v>
      </c>
      <c r="F4215" s="0" t="n">
        <v>-0.0648151607208779</v>
      </c>
      <c r="G4215" s="0" t="n">
        <v>-0.0279855960658719</v>
      </c>
      <c r="H4215" s="0" t="n">
        <v>0.0075081208324645</v>
      </c>
      <c r="I4215" s="3" t="n">
        <f aca="false" t="array" ref="I4215:L4215">MMULT('t+1'!I4215:L4215,'input - gretl'!$B$3:$E$6)+MMULT('Point forecasts'!$P$3:$T$3,'input - gretl'!$B$9:$E$13)+MMULT('t+1'!Q4215:S4215,'input - gretl'!$B$14:$E$16)+E4215:H4215</f>
        <v>-0.0520830684057188</v>
      </c>
      <c r="J4215" s="3" t="n">
        <v>-0.0728093312061947</v>
      </c>
      <c r="K4215" s="3" t="n">
        <v>-0.011238576930957</v>
      </c>
      <c r="L4215" s="3" t="n">
        <v>0.0141781686192921</v>
      </c>
      <c r="M4215" s="0" t="n">
        <f aca="false">'t+1'!M4215+I4215</f>
        <v>0.16162326041807</v>
      </c>
      <c r="N4215" s="0" t="n">
        <f aca="false">'t+1'!N4215+J4215</f>
        <v>-0.063046315729824</v>
      </c>
      <c r="O4215" s="0" t="n">
        <f aca="false">'t+1'!O4215+K4215</f>
        <v>2.38585193854228</v>
      </c>
      <c r="P4215" s="0" t="n">
        <f aca="false">'t+1'!P4215+L4215</f>
        <v>1.75238274283028</v>
      </c>
      <c r="Q4215" s="0" t="n">
        <f aca="false" t="array" ref="Q4215:S4215">MMULT(M4215:P4215,'input - gretl'!$B$19:$D$22)+MMULT('Point forecasts'!$J$4:$O$4,'input - gretl'!$B$23:$D$28)</f>
        <v>13.9731189088503</v>
      </c>
      <c r="R4215" s="0" t="n">
        <v>6.74149422900464</v>
      </c>
      <c r="S4215" s="0" t="n">
        <v>10.0879593747513</v>
      </c>
      <c r="U4215" s="4" t="n">
        <f aca="false">NORMSDIST(-M4215/'rhos computation'!$B$11)-EXP(M4215+'rhos computation'!$B$11^2/2)*NORMSDIST(-M4215/'rhos computation'!$B$11-'rhos computation'!$B$11)</f>
        <v>0.00733789648400819</v>
      </c>
      <c r="V4215" s="4" t="n">
        <f aca="false">NORMSDIST(-N4215/'rhos computation'!$B$23)-EXP(N4215+'rhos computation'!$B$23^2/2)*NORMSDIST(-N4215/'rhos computation'!$B$23-'rhos computation'!$B$23)</f>
        <v>0.0634408451162591</v>
      </c>
      <c r="W4215" s="0" t="n">
        <f aca="false">NORMSDIST(-O4215)</f>
        <v>0.00851980486971143</v>
      </c>
      <c r="X4215" s="0" t="n">
        <f aca="false">NORMSDIST(-P4215)</f>
        <v>0.0398540084065509</v>
      </c>
    </row>
    <row r="4216" customFormat="false" ht="13" hidden="false" customHeight="false" outlineLevel="0" collapsed="false">
      <c r="A4216" s="0" t="n">
        <v>-0.708646003212139</v>
      </c>
      <c r="B4216" s="0" t="n">
        <v>0.520912044485708</v>
      </c>
      <c r="C4216" s="0" t="n">
        <v>0.37790923392205</v>
      </c>
      <c r="D4216" s="0" t="n">
        <v>0.102816179670822</v>
      </c>
      <c r="E4216" s="0" t="n">
        <f aca="false" t="array" ref="E4216:H4216">MMULT(A4216:D4216,'Root matrix of resiudals'!$B$19:E$22)</f>
        <v>-0.0287971956163257</v>
      </c>
      <c r="F4216" s="0" t="n">
        <v>0.0146426440121935</v>
      </c>
      <c r="G4216" s="0" t="n">
        <v>0.00720284224954887</v>
      </c>
      <c r="H4216" s="0" t="n">
        <v>0.00240674692373585</v>
      </c>
      <c r="I4216" s="3" t="n">
        <f aca="false" t="array" ref="I4216:L4216">MMULT('t+1'!I4216:L4216,'input - gretl'!$B$3:$E$6)+MMULT('Point forecasts'!$P$3:$T$3,'input - gretl'!$B$9:$E$13)+MMULT('t+1'!Q4216:S4216,'input - gretl'!$B$14:$E$16)+E4216:H4216</f>
        <v>0.00298525495972745</v>
      </c>
      <c r="J4216" s="3" t="n">
        <v>0.0586011015855644</v>
      </c>
      <c r="K4216" s="3" t="n">
        <v>0.0177185026440482</v>
      </c>
      <c r="L4216" s="3" t="n">
        <v>0.00909946364294042</v>
      </c>
      <c r="M4216" s="0" t="n">
        <f aca="false">'t+1'!M4216+I4216</f>
        <v>0.112746317031068</v>
      </c>
      <c r="N4216" s="0" t="n">
        <f aca="false">'t+1'!N4216+J4216</f>
        <v>0.0185176599474347</v>
      </c>
      <c r="O4216" s="0" t="n">
        <f aca="false">'t+1'!O4216+K4216</f>
        <v>2.43928397492873</v>
      </c>
      <c r="P4216" s="0" t="n">
        <f aca="false">'t+1'!P4216+L4216</f>
        <v>1.73769403942268</v>
      </c>
      <c r="Q4216" s="0" t="n">
        <f aca="false" t="array" ref="Q4216:S4216">MMULT(M4216:P4216,'input - gretl'!$B$19:$D$22)+MMULT('Point forecasts'!$J$4:$O$4,'input - gretl'!$B$23:$D$28)</f>
        <v>13.9242419654633</v>
      </c>
      <c r="R4216" s="0" t="n">
        <v>6.82305820468189</v>
      </c>
      <c r="S4216" s="0" t="n">
        <v>10.1553611025135</v>
      </c>
      <c r="U4216" s="4" t="n">
        <f aca="false">NORMSDIST(-M4216/'rhos computation'!$B$11)-EXP(M4216+'rhos computation'!$B$11^2/2)*NORMSDIST(-M4216/'rhos computation'!$B$11-'rhos computation'!$B$11)</f>
        <v>0.0145141248082909</v>
      </c>
      <c r="V4216" s="4" t="n">
        <f aca="false">NORMSDIST(-N4216/'rhos computation'!$B$23)-EXP(N4216+'rhos computation'!$B$23^2/2)*NORMSDIST(-N4216/'rhos computation'!$B$23-'rhos computation'!$B$23)</f>
        <v>0.0140111432558373</v>
      </c>
      <c r="W4216" s="0" t="n">
        <f aca="false">NORMSDIST(-O4216)</f>
        <v>0.00735819928894102</v>
      </c>
      <c r="X4216" s="0" t="n">
        <f aca="false">NORMSDIST(-P4216)</f>
        <v>0.0411323697811606</v>
      </c>
    </row>
    <row r="4217" customFormat="false" ht="13" hidden="false" customHeight="false" outlineLevel="0" collapsed="false">
      <c r="A4217" s="0" t="n">
        <v>-0.205001569562822</v>
      </c>
      <c r="B4217" s="0" t="n">
        <v>0.937197902535253</v>
      </c>
      <c r="C4217" s="0" t="n">
        <v>-0.379944673353936</v>
      </c>
      <c r="D4217" s="0" t="n">
        <v>0.332991888778984</v>
      </c>
      <c r="E4217" s="0" t="n">
        <f aca="false" t="array" ref="E4217:H4217">MMULT(A4217:D4217,'Root matrix of resiudals'!$B$19:E$22)</f>
        <v>-0.00727033181241411</v>
      </c>
      <c r="F4217" s="0" t="n">
        <v>0.0249712923853658</v>
      </c>
      <c r="G4217" s="0" t="n">
        <v>-0.00262997437361075</v>
      </c>
      <c r="H4217" s="0" t="n">
        <v>0.00510838144364438</v>
      </c>
      <c r="I4217" s="3" t="n">
        <f aca="false" t="array" ref="I4217:L4217">MMULT('t+1'!I4217:L4217,'input - gretl'!$B$3:$E$6)+MMULT('Point forecasts'!$P$3:$T$3,'input - gretl'!$B$9:$E$13)+MMULT('t+1'!Q4217:S4217,'input - gretl'!$B$14:$E$16)+E4217:H4217</f>
        <v>0.0339564385233575</v>
      </c>
      <c r="J4217" s="3" t="n">
        <v>0.0518132036972716</v>
      </c>
      <c r="K4217" s="3" t="n">
        <v>0.0144706795280031</v>
      </c>
      <c r="L4217" s="3" t="n">
        <v>0.0147581139983457</v>
      </c>
      <c r="M4217" s="0" t="n">
        <f aca="false">'t+1'!M4217+I4217</f>
        <v>0.141001024409642</v>
      </c>
      <c r="N4217" s="0" t="n">
        <f aca="false">'t+1'!N4217+J4217</f>
        <v>0.0512424205822719</v>
      </c>
      <c r="O4217" s="0" t="n">
        <f aca="false">'t+1'!O4217+K4217</f>
        <v>2.44652279162375</v>
      </c>
      <c r="P4217" s="0" t="n">
        <f aca="false">'t+1'!P4217+L4217</f>
        <v>1.75041909110158</v>
      </c>
      <c r="Q4217" s="0" t="n">
        <f aca="false" t="array" ref="Q4217:S4217">MMULT(M4217:P4217,'input - gretl'!$B$19:$D$22)+MMULT('Point forecasts'!$J$4:$O$4,'input - gretl'!$B$23:$D$28)</f>
        <v>13.9524966728419</v>
      </c>
      <c r="R4217" s="0" t="n">
        <v>6.85578296531673</v>
      </c>
      <c r="S4217" s="0" t="n">
        <v>10.1504977588093</v>
      </c>
      <c r="U4217" s="4" t="n">
        <f aca="false">NORMSDIST(-M4217/'rhos computation'!$B$11)-EXP(M4217+'rhos computation'!$B$11^2/2)*NORMSDIST(-M4217/'rhos computation'!$B$11-'rhos computation'!$B$11)</f>
        <v>0.00989872406859002</v>
      </c>
      <c r="V4217" s="4" t="n">
        <f aca="false">NORMSDIST(-N4217/'rhos computation'!$B$23)-EXP(N4217+'rhos computation'!$B$23^2/2)*NORMSDIST(-N4217/'rhos computation'!$B$23-'rhos computation'!$B$23)</f>
        <v>0.00544189071744863</v>
      </c>
      <c r="W4217" s="0" t="n">
        <f aca="false">NORMSDIST(-O4217)</f>
        <v>0.00721208386632394</v>
      </c>
      <c r="X4217" s="0" t="n">
        <f aca="false">NORMSDIST(-P4217)</f>
        <v>0.0400230120643756</v>
      </c>
    </row>
    <row r="4218" customFormat="false" ht="13" hidden="false" customHeight="false" outlineLevel="0" collapsed="false">
      <c r="A4218" s="0" t="n">
        <v>-1.39019619296702</v>
      </c>
      <c r="B4218" s="0" t="n">
        <v>0.148498262936572</v>
      </c>
      <c r="C4218" s="0" t="n">
        <v>-0.013181860862435</v>
      </c>
      <c r="D4218" s="0" t="n">
        <v>-1.95360849275013</v>
      </c>
      <c r="E4218" s="0" t="n">
        <f aca="false" t="array" ref="E4218:H4218">MMULT(A4218:D4218,'Root matrix of resiudals'!$B$19:E$22)</f>
        <v>-0.0585777596451261</v>
      </c>
      <c r="F4218" s="0" t="n">
        <v>0.000919585822865524</v>
      </c>
      <c r="G4218" s="0" t="n">
        <v>-0.00363399098280905</v>
      </c>
      <c r="H4218" s="0" t="n">
        <v>-0.0311743640201784</v>
      </c>
      <c r="I4218" s="3" t="n">
        <f aca="false" t="array" ref="I4218:L4218">MMULT('t+1'!I4218:L4218,'input - gretl'!$B$3:$E$6)+MMULT('Point forecasts'!$P$3:$T$3,'input - gretl'!$B$9:$E$13)+MMULT('t+1'!Q4218:S4218,'input - gretl'!$B$14:$E$16)+E4218:H4218</f>
        <v>-0.0690752855372128</v>
      </c>
      <c r="J4218" s="3" t="n">
        <v>0.032400142193412</v>
      </c>
      <c r="K4218" s="3" t="n">
        <v>0.0108774670992306</v>
      </c>
      <c r="L4218" s="3" t="n">
        <v>-0.0229617691021739</v>
      </c>
      <c r="M4218" s="0" t="n">
        <f aca="false">'t+1'!M4218+I4218</f>
        <v>0.113670751362713</v>
      </c>
      <c r="N4218" s="0" t="n">
        <f aca="false">'t+1'!N4218+J4218</f>
        <v>0.0067881391576991</v>
      </c>
      <c r="O4218" s="0" t="n">
        <f aca="false">'t+1'!O4218+K4218</f>
        <v>2.42366007510716</v>
      </c>
      <c r="P4218" s="0" t="n">
        <f aca="false">'t+1'!P4218+L4218</f>
        <v>1.70296894287439</v>
      </c>
      <c r="Q4218" s="0" t="n">
        <f aca="false" t="array" ref="Q4218:S4218">MMULT(M4218:P4218,'input - gretl'!$B$19:$D$22)+MMULT('Point forecasts'!$J$4:$O$4,'input - gretl'!$B$23:$D$28)</f>
        <v>13.925166399795</v>
      </c>
      <c r="R4218" s="0" t="n">
        <v>6.81132868389216</v>
      </c>
      <c r="S4218" s="0" t="n">
        <v>10.1727625057642</v>
      </c>
      <c r="U4218" s="4" t="n">
        <f aca="false">NORMSDIST(-M4218/'rhos computation'!$B$11)-EXP(M4218+'rhos computation'!$B$11^2/2)*NORMSDIST(-M4218/'rhos computation'!$B$11-'rhos computation'!$B$11)</f>
        <v>0.0143405711683558</v>
      </c>
      <c r="V4218" s="4" t="n">
        <f aca="false">NORMSDIST(-N4218/'rhos computation'!$B$23)-EXP(N4218+'rhos computation'!$B$23^2/2)*NORMSDIST(-N4218/'rhos computation'!$B$23-'rhos computation'!$B$23)</f>
        <v>0.0186466621733425</v>
      </c>
      <c r="W4218" s="0" t="n">
        <f aca="false">NORMSDIST(-O4218)</f>
        <v>0.00768249000429293</v>
      </c>
      <c r="X4218" s="0" t="n">
        <f aca="false">NORMSDIST(-P4218)</f>
        <v>0.0442869403010541</v>
      </c>
    </row>
    <row r="4219" customFormat="false" ht="13" hidden="false" customHeight="false" outlineLevel="0" collapsed="false">
      <c r="A4219" s="0" t="n">
        <v>-0.485109450322238</v>
      </c>
      <c r="B4219" s="0" t="n">
        <v>-0.273034614698406</v>
      </c>
      <c r="C4219" s="0" t="n">
        <v>0.15888530862711</v>
      </c>
      <c r="D4219" s="0" t="n">
        <v>-0.792468908471345</v>
      </c>
      <c r="E4219" s="0" t="n">
        <f aca="false" t="array" ref="E4219:H4219">MMULT(A4219:D4219,'Root matrix of resiudals'!$B$19:E$22)</f>
        <v>-0.0209319037885837</v>
      </c>
      <c r="F4219" s="0" t="n">
        <v>-0.00838115500604755</v>
      </c>
      <c r="G4219" s="0" t="n">
        <v>7.33684753315681E-005</v>
      </c>
      <c r="H4219" s="0" t="n">
        <v>-0.012509657741211</v>
      </c>
      <c r="I4219" s="3" t="n">
        <f aca="false" t="array" ref="I4219:L4219">MMULT('t+1'!I4219:L4219,'input - gretl'!$B$3:$E$6)+MMULT('Point forecasts'!$P$3:$T$3,'input - gretl'!$B$9:$E$13)+MMULT('t+1'!Q4219:S4219,'input - gretl'!$B$14:$E$16)+E4219:H4219</f>
        <v>-0.00783307019347694</v>
      </c>
      <c r="J4219" s="3" t="n">
        <v>0.0149149428334099</v>
      </c>
      <c r="K4219" s="3" t="n">
        <v>0.00892056691718124</v>
      </c>
      <c r="L4219" s="3" t="n">
        <v>-0.0104333141764617</v>
      </c>
      <c r="M4219" s="0" t="n">
        <f aca="false">'t+1'!M4219+I4219</f>
        <v>0.101141154808875</v>
      </c>
      <c r="N4219" s="0" t="n">
        <f aca="false">'t+1'!N4219+J4219</f>
        <v>-0.0203518376748672</v>
      </c>
      <c r="O4219" s="0" t="n">
        <f aca="false">'t+1'!O4219+K4219</f>
        <v>2.41704433414403</v>
      </c>
      <c r="P4219" s="0" t="n">
        <f aca="false">'t+1'!P4219+L4219</f>
        <v>1.73603402325654</v>
      </c>
      <c r="Q4219" s="0" t="n">
        <f aca="false" t="array" ref="Q4219:S4219">MMULT(M4219:P4219,'input - gretl'!$B$19:$D$22)+MMULT('Point forecasts'!$J$4:$O$4,'input - gretl'!$B$23:$D$28)</f>
        <v>13.9126368032411</v>
      </c>
      <c r="R4219" s="0" t="n">
        <v>6.78418870705959</v>
      </c>
      <c r="S4219" s="0" t="n">
        <v>10.1347002201036</v>
      </c>
      <c r="U4219" s="4" t="n">
        <f aca="false">NORMSDIST(-M4219/'rhos computation'!$B$11)-EXP(M4219+'rhos computation'!$B$11^2/2)*NORMSDIST(-M4219/'rhos computation'!$B$11-'rhos computation'!$B$11)</f>
        <v>0.0168332705685538</v>
      </c>
      <c r="V4219" s="4" t="n">
        <f aca="false">NORMSDIST(-N4219/'rhos computation'!$B$23)-EXP(N4219+'rhos computation'!$B$23^2/2)*NORMSDIST(-N4219/'rhos computation'!$B$23-'rhos computation'!$B$23)</f>
        <v>0.0328147472456809</v>
      </c>
      <c r="W4219" s="0" t="n">
        <f aca="false">NORMSDIST(-O4219)</f>
        <v>0.00782355560168921</v>
      </c>
      <c r="X4219" s="0" t="n">
        <f aca="false">NORMSDIST(-P4219)</f>
        <v>0.0412789094232934</v>
      </c>
    </row>
    <row r="4220" customFormat="false" ht="13" hidden="false" customHeight="false" outlineLevel="0" collapsed="false">
      <c r="A4220" s="0" t="n">
        <v>-1.06118369081912</v>
      </c>
      <c r="B4220" s="0" t="n">
        <v>-2.05183265922297</v>
      </c>
      <c r="C4220" s="0" t="n">
        <v>2.50151308946284</v>
      </c>
      <c r="D4220" s="0" t="n">
        <v>-0.891005479838673</v>
      </c>
      <c r="E4220" s="0" t="n">
        <f aca="false" t="array" ref="E4220:H4220">MMULT(A4220:D4220,'Root matrix of resiudals'!$B$19:E$22)</f>
        <v>-0.0467440460485839</v>
      </c>
      <c r="F4220" s="0" t="n">
        <v>-0.0521050558943456</v>
      </c>
      <c r="G4220" s="0" t="n">
        <v>0.0306149916861967</v>
      </c>
      <c r="H4220" s="0" t="n">
        <v>-0.0113219502221124</v>
      </c>
      <c r="I4220" s="3" t="n">
        <f aca="false" t="array" ref="I4220:L4220">MMULT('t+1'!I4220:L4220,'input - gretl'!$B$3:$E$6)+MMULT('Point forecasts'!$P$3:$T$3,'input - gretl'!$B$9:$E$13)+MMULT('t+1'!Q4220:S4220,'input - gretl'!$B$14:$E$16)+E4220:H4220</f>
        <v>-0.0331603921759429</v>
      </c>
      <c r="J4220" s="3" t="n">
        <v>-0.0281440853258542</v>
      </c>
      <c r="K4220" s="3" t="n">
        <v>0.0415350318196108</v>
      </c>
      <c r="L4220" s="3" t="n">
        <v>-0.00444717758832048</v>
      </c>
      <c r="M4220" s="0" t="n">
        <f aca="false">'t+1'!M4220+I4220</f>
        <v>0.0958419199960199</v>
      </c>
      <c r="N4220" s="0" t="n">
        <f aca="false">'t+1'!N4220+J4220</f>
        <v>-0.0499264217916517</v>
      </c>
      <c r="O4220" s="0" t="n">
        <f aca="false">'t+1'!O4220+K4220</f>
        <v>2.45356588942619</v>
      </c>
      <c r="P4220" s="0" t="n">
        <f aca="false">'t+1'!P4220+L4220</f>
        <v>1.72307082373943</v>
      </c>
      <c r="Q4220" s="0" t="n">
        <f aca="false" t="array" ref="Q4220:S4220">MMULT(M4220:P4220,'input - gretl'!$B$19:$D$22)+MMULT('Point forecasts'!$J$4:$O$4,'input - gretl'!$B$23:$D$28)</f>
        <v>13.9073375684283</v>
      </c>
      <c r="R4220" s="0" t="n">
        <v>6.75461412294281</v>
      </c>
      <c r="S4220" s="0" t="n">
        <v>10.1835504262866</v>
      </c>
      <c r="U4220" s="4" t="n">
        <f aca="false">NORMSDIST(-M4220/'rhos computation'!$B$11)-EXP(M4220+'rhos computation'!$B$11^2/2)*NORMSDIST(-M4220/'rhos computation'!$B$11-'rhos computation'!$B$11)</f>
        <v>0.017981533161007</v>
      </c>
      <c r="V4220" s="4" t="n">
        <f aca="false">NORMSDIST(-N4220/'rhos computation'!$B$23)-EXP(N4220+'rhos computation'!$B$23^2/2)*NORMSDIST(-N4220/'rhos computation'!$B$23-'rhos computation'!$B$23)</f>
        <v>0.0531710193663052</v>
      </c>
      <c r="W4220" s="0" t="n">
        <f aca="false">NORMSDIST(-O4220)</f>
        <v>0.00707238117199129</v>
      </c>
      <c r="X4220" s="0" t="n">
        <f aca="false">NORMSDIST(-P4220)</f>
        <v>0.0424378591114656</v>
      </c>
    </row>
    <row r="4221" customFormat="false" ht="13" hidden="false" customHeight="false" outlineLevel="0" collapsed="false">
      <c r="A4221" s="0" t="n">
        <v>0.5045209866984</v>
      </c>
      <c r="B4221" s="0" t="n">
        <v>1.23037607401031</v>
      </c>
      <c r="C4221" s="0" t="n">
        <v>1.94889498194745</v>
      </c>
      <c r="D4221" s="0" t="n">
        <v>-0.679725077678217</v>
      </c>
      <c r="E4221" s="0" t="n">
        <f aca="false" t="array" ref="E4221:H4221">MMULT(A4221:D4221,'Root matrix of resiudals'!$B$19:E$22)</f>
        <v>0.0270999184954536</v>
      </c>
      <c r="F4221" s="0" t="n">
        <v>0.0432495658482404</v>
      </c>
      <c r="G4221" s="0" t="n">
        <v>0.0356699021032229</v>
      </c>
      <c r="H4221" s="0" t="n">
        <v>-0.00891036837013658</v>
      </c>
      <c r="I4221" s="3" t="n">
        <f aca="false" t="array" ref="I4221:L4221">MMULT('t+1'!I4221:L4221,'input - gretl'!$B$3:$E$6)+MMULT('Point forecasts'!$P$3:$T$3,'input - gretl'!$B$9:$E$13)+MMULT('t+1'!Q4221:S4221,'input - gretl'!$B$14:$E$16)+E4221:H4221</f>
        <v>0.0323970262524435</v>
      </c>
      <c r="J4221" s="3" t="n">
        <v>0.0714202825635146</v>
      </c>
      <c r="K4221" s="3" t="n">
        <v>0.034827510342154</v>
      </c>
      <c r="L4221" s="3" t="n">
        <v>-0.00866165127134465</v>
      </c>
      <c r="M4221" s="0" t="n">
        <f aca="false">'t+1'!M4221+I4221</f>
        <v>0.133055140198896</v>
      </c>
      <c r="N4221" s="0" t="n">
        <f aca="false">'t+1'!N4221+J4221</f>
        <v>0.00640852742714701</v>
      </c>
      <c r="O4221" s="0" t="n">
        <f aca="false">'t+1'!O4221+K4221</f>
        <v>2.42458117836897</v>
      </c>
      <c r="P4221" s="0" t="n">
        <f aca="false">'t+1'!P4221+L4221</f>
        <v>1.71734132379702</v>
      </c>
      <c r="Q4221" s="0" t="n">
        <f aca="false" t="array" ref="Q4221:S4221">MMULT(M4221:P4221,'input - gretl'!$B$19:$D$22)+MMULT('Point forecasts'!$J$4:$O$4,'input - gretl'!$B$23:$D$28)</f>
        <v>13.9445507886312</v>
      </c>
      <c r="R4221" s="0" t="n">
        <v>6.81094907216161</v>
      </c>
      <c r="S4221" s="0" t="n">
        <v>10.1600147561496</v>
      </c>
      <c r="U4221" s="4" t="n">
        <f aca="false">NORMSDIST(-M4221/'rhos computation'!$B$11)-EXP(M4221+'rhos computation'!$B$11^2/2)*NORMSDIST(-M4221/'rhos computation'!$B$11-'rhos computation'!$B$11)</f>
        <v>0.0110585433833731</v>
      </c>
      <c r="V4221" s="4" t="n">
        <f aca="false">NORMSDIST(-N4221/'rhos computation'!$B$23)-EXP(N4221+'rhos computation'!$B$23^2/2)*NORMSDIST(-N4221/'rhos computation'!$B$23-'rhos computation'!$B$23)</f>
        <v>0.0188116917594438</v>
      </c>
      <c r="W4221" s="0" t="n">
        <f aca="false">NORMSDIST(-O4221)</f>
        <v>0.00766302820795209</v>
      </c>
      <c r="X4221" s="0" t="n">
        <f aca="false">NORMSDIST(-P4221)</f>
        <v>0.0429584128954797</v>
      </c>
    </row>
    <row r="4222" customFormat="false" ht="13" hidden="false" customHeight="false" outlineLevel="0" collapsed="false">
      <c r="A4222" s="0" t="n">
        <v>-1.85944249617582</v>
      </c>
      <c r="B4222" s="0" t="n">
        <v>2.04660478708185</v>
      </c>
      <c r="C4222" s="0" t="n">
        <v>0.358427762091426</v>
      </c>
      <c r="D4222" s="0" t="n">
        <v>-0.338897763018721</v>
      </c>
      <c r="E4222" s="0" t="n">
        <f aca="false" t="array" ref="E4222:H4222">MMULT(A4222:D4222,'Root matrix of resiudals'!$B$19:E$22)</f>
        <v>-0.0745720175886591</v>
      </c>
      <c r="F4222" s="0" t="n">
        <v>0.0555303489216435</v>
      </c>
      <c r="G4222" s="0" t="n">
        <v>0.0104392697204488</v>
      </c>
      <c r="H4222" s="0" t="n">
        <v>-0.00424246570366535</v>
      </c>
      <c r="I4222" s="3" t="n">
        <f aca="false" t="array" ref="I4222:L4222">MMULT('t+1'!I4222:L4222,'input - gretl'!$B$3:$E$6)+MMULT('Point forecasts'!$P$3:$T$3,'input - gretl'!$B$9:$E$13)+MMULT('t+1'!Q4222:S4222,'input - gretl'!$B$14:$E$16)+E4222:H4222</f>
        <v>-0.0881191982094554</v>
      </c>
      <c r="J4222" s="3" t="n">
        <v>0.0634200766175306</v>
      </c>
      <c r="K4222" s="3" t="n">
        <v>0.028673839041066</v>
      </c>
      <c r="L4222" s="3" t="n">
        <v>-0.00119239863387119</v>
      </c>
      <c r="M4222" s="0" t="n">
        <f aca="false">'t+1'!M4222+I4222</f>
        <v>0.0748289896554416</v>
      </c>
      <c r="N4222" s="0" t="n">
        <f aca="false">'t+1'!N4222+J4222</f>
        <v>0.0587625716823528</v>
      </c>
      <c r="O4222" s="0" t="n">
        <f aca="false">'t+1'!O4222+K4222</f>
        <v>2.44165572225144</v>
      </c>
      <c r="P4222" s="0" t="n">
        <f aca="false">'t+1'!P4222+L4222</f>
        <v>1.76417719538161</v>
      </c>
      <c r="Q4222" s="0" t="n">
        <f aca="false" t="array" ref="Q4222:S4222">MMULT(M4222:P4222,'input - gretl'!$B$19:$D$22)+MMULT('Point forecasts'!$J$4:$O$4,'input - gretl'!$B$23:$D$28)</f>
        <v>13.8863246380877</v>
      </c>
      <c r="R4222" s="0" t="n">
        <v>6.86330311641681</v>
      </c>
      <c r="S4222" s="0" t="n">
        <v>10.1325460443615</v>
      </c>
      <c r="U4222" s="4" t="n">
        <f aca="false">NORMSDIST(-M4222/'rhos computation'!$B$11)-EXP(M4222+'rhos computation'!$B$11^2/2)*NORMSDIST(-M4222/'rhos computation'!$B$11-'rhos computation'!$B$11)</f>
        <v>0.0231201000950831</v>
      </c>
      <c r="V4222" s="4" t="n">
        <f aca="false">NORMSDIST(-N4222/'rhos computation'!$B$23)-EXP(N4222+'rhos computation'!$B$23^2/2)*NORMSDIST(-N4222/'rhos computation'!$B$23-'rhos computation'!$B$23)</f>
        <v>0.00423692068676221</v>
      </c>
      <c r="W4222" s="0" t="n">
        <f aca="false">NORMSDIST(-O4222)</f>
        <v>0.00731004075703383</v>
      </c>
      <c r="X4222" s="0" t="n">
        <f aca="false">NORMSDIST(-P4222)</f>
        <v>0.038851075450825</v>
      </c>
    </row>
    <row r="4223" customFormat="false" ht="13" hidden="false" customHeight="false" outlineLevel="0" collapsed="false">
      <c r="A4223" s="0" t="n">
        <v>-0.544232502398671</v>
      </c>
      <c r="B4223" s="0" t="n">
        <v>-0.382817165627426</v>
      </c>
      <c r="C4223" s="0" t="n">
        <v>0.227778625235918</v>
      </c>
      <c r="D4223" s="0" t="n">
        <v>1.33864720377109</v>
      </c>
      <c r="E4223" s="0" t="n">
        <f aca="false" t="array" ref="E4223:H4223">MMULT(A4223:D4223,'Root matrix of resiudals'!$B$19:E$22)</f>
        <v>-0.0244480205635032</v>
      </c>
      <c r="F4223" s="0" t="n">
        <v>-0.0112644598899658</v>
      </c>
      <c r="G4223" s="0" t="n">
        <v>0.0031570725926808</v>
      </c>
      <c r="H4223" s="0" t="n">
        <v>0.0221664216101951</v>
      </c>
      <c r="I4223" s="3" t="n">
        <f aca="false" t="array" ref="I4223:L4223">MMULT('t+1'!I4223:L4223,'input - gretl'!$B$3:$E$6)+MMULT('Point forecasts'!$P$3:$T$3,'input - gretl'!$B$9:$E$13)+MMULT('t+1'!Q4223:S4223,'input - gretl'!$B$14:$E$16)+E4223:H4223</f>
        <v>-0.00727639435403533</v>
      </c>
      <c r="J4223" s="3" t="n">
        <v>0.011734227770136</v>
      </c>
      <c r="K4223" s="3" t="n">
        <v>0.0116272724763985</v>
      </c>
      <c r="L4223" s="3" t="n">
        <v>0.0250628523434076</v>
      </c>
      <c r="M4223" s="0" t="n">
        <f aca="false">'t+1'!M4223+I4223</f>
        <v>0.0972175873828917</v>
      </c>
      <c r="N4223" s="0" t="n">
        <f aca="false">'t+1'!N4223+J4223</f>
        <v>-0.0212872651698267</v>
      </c>
      <c r="O4223" s="0" t="n">
        <f aca="false">'t+1'!O4223+K4223</f>
        <v>2.42024579542618</v>
      </c>
      <c r="P4223" s="0" t="n">
        <f aca="false">'t+1'!P4223+L4223</f>
        <v>1.76692380488361</v>
      </c>
      <c r="Q4223" s="0" t="n">
        <f aca="false" t="array" ref="Q4223:S4223">MMULT(M4223:P4223,'input - gretl'!$B$19:$D$22)+MMULT('Point forecasts'!$J$4:$O$4,'input - gretl'!$B$23:$D$28)</f>
        <v>13.9087132358152</v>
      </c>
      <c r="R4223" s="0" t="n">
        <v>6.78325327956463</v>
      </c>
      <c r="S4223" s="0" t="n">
        <v>10.1085239545694</v>
      </c>
      <c r="U4223" s="4" t="n">
        <f aca="false">NORMSDIST(-M4223/'rhos computation'!$B$11)-EXP(M4223+'rhos computation'!$B$11^2/2)*NORMSDIST(-M4223/'rhos computation'!$B$11-'rhos computation'!$B$11)</f>
        <v>0.0176779249969925</v>
      </c>
      <c r="V4223" s="4" t="n">
        <f aca="false">NORMSDIST(-N4223/'rhos computation'!$B$23)-EXP(N4223+'rhos computation'!$B$23^2/2)*NORMSDIST(-N4223/'rhos computation'!$B$23-'rhos computation'!$B$23)</f>
        <v>0.0333861093302866</v>
      </c>
      <c r="W4223" s="0" t="n">
        <f aca="false">NORMSDIST(-O4223)</f>
        <v>0.00775500966024561</v>
      </c>
      <c r="X4223" s="0" t="n">
        <f aca="false">NORMSDIST(-P4223)</f>
        <v>0.0386204948753295</v>
      </c>
    </row>
    <row r="4224" customFormat="false" ht="13" hidden="false" customHeight="false" outlineLevel="0" collapsed="false">
      <c r="A4224" s="0" t="n">
        <v>0.787681758486849</v>
      </c>
      <c r="B4224" s="0" t="n">
        <v>1.53537826946137</v>
      </c>
      <c r="C4224" s="0" t="n">
        <v>-0.658482162402719</v>
      </c>
      <c r="D4224" s="0" t="n">
        <v>-0.754767278492891</v>
      </c>
      <c r="E4224" s="0" t="n">
        <f aca="false" t="array" ref="E4224:H4224">MMULT(A4224:D4224,'Root matrix of resiudals'!$B$19:E$22)</f>
        <v>0.0367471331633333</v>
      </c>
      <c r="F4224" s="0" t="n">
        <v>0.0432387661729056</v>
      </c>
      <c r="G4224" s="0" t="n">
        <v>-0.00499049143169387</v>
      </c>
      <c r="H4224" s="0" t="n">
        <v>-0.013202566729495</v>
      </c>
      <c r="I4224" s="3" t="n">
        <f aca="false" t="array" ref="I4224:L4224">MMULT('t+1'!I4224:L4224,'input - gretl'!$B$3:$E$6)+MMULT('Point forecasts'!$P$3:$T$3,'input - gretl'!$B$9:$E$13)+MMULT('t+1'!Q4224:S4224,'input - gretl'!$B$14:$E$16)+E4224:H4224</f>
        <v>0.0304411194224787</v>
      </c>
      <c r="J4224" s="3" t="n">
        <v>0.0391405266421506</v>
      </c>
      <c r="K4224" s="3" t="n">
        <v>0.00244345408219723</v>
      </c>
      <c r="L4224" s="3" t="n">
        <v>-0.00849858344453162</v>
      </c>
      <c r="M4224" s="0" t="n">
        <f aca="false">'t+1'!M4224+I4224</f>
        <v>0.161768837665726</v>
      </c>
      <c r="N4224" s="0" t="n">
        <f aca="false">'t+1'!N4224+J4224</f>
        <v>0.0313678215991527</v>
      </c>
      <c r="O4224" s="0" t="n">
        <f aca="false">'t+1'!O4224+K4224</f>
        <v>2.39567635210572</v>
      </c>
      <c r="P4224" s="0" t="n">
        <f aca="false">'t+1'!P4224+L4224</f>
        <v>1.71939212262003</v>
      </c>
      <c r="Q4224" s="0" t="n">
        <f aca="false" t="array" ref="Q4224:S4224">MMULT(M4224:P4224,'input - gretl'!$B$19:$D$22)+MMULT('Point forecasts'!$J$4:$O$4,'input - gretl'!$B$23:$D$28)</f>
        <v>13.973264486098</v>
      </c>
      <c r="R4224" s="0" t="n">
        <v>6.83590836633361</v>
      </c>
      <c r="S4224" s="0" t="n">
        <v>10.1291595176657</v>
      </c>
      <c r="U4224" s="4" t="n">
        <f aca="false">NORMSDIST(-M4224/'rhos computation'!$B$11)-EXP(M4224+'rhos computation'!$B$11^2/2)*NORMSDIST(-M4224/'rhos computation'!$B$11-'rhos computation'!$B$11)</f>
        <v>0.00732195821274155</v>
      </c>
      <c r="V4224" s="4" t="n">
        <f aca="false">NORMSDIST(-N4224/'rhos computation'!$B$23)-EXP(N4224+'rhos computation'!$B$23^2/2)*NORMSDIST(-N4224/'rhos computation'!$B$23-'rhos computation'!$B$23)</f>
        <v>0.00992849806930679</v>
      </c>
      <c r="W4224" s="0" t="n">
        <f aca="false">NORMSDIST(-O4224)</f>
        <v>0.00829486579665806</v>
      </c>
      <c r="X4224" s="0" t="n">
        <f aca="false">NORMSDIST(-P4224)</f>
        <v>0.0427714978189907</v>
      </c>
    </row>
    <row r="4225" customFormat="false" ht="13" hidden="false" customHeight="false" outlineLevel="0" collapsed="false">
      <c r="A4225" s="0" t="n">
        <v>-0.598547752707389</v>
      </c>
      <c r="B4225" s="0" t="n">
        <v>-1.46482431054517</v>
      </c>
      <c r="C4225" s="0" t="n">
        <v>-1.59017330182197</v>
      </c>
      <c r="D4225" s="0" t="n">
        <v>-0.993821353901354</v>
      </c>
      <c r="E4225" s="0" t="n">
        <f aca="false" t="array" ref="E4225:H4225">MMULT(A4225:D4225,'Root matrix of resiudals'!$B$19:E$22)</f>
        <v>-0.0305809965819999</v>
      </c>
      <c r="F4225" s="0" t="n">
        <v>-0.048983079155268</v>
      </c>
      <c r="G4225" s="0" t="n">
        <v>-0.0327634477253814</v>
      </c>
      <c r="H4225" s="0" t="n">
        <v>-0.0178149372737702</v>
      </c>
      <c r="I4225" s="3" t="n">
        <f aca="false" t="array" ref="I4225:L4225">MMULT('t+1'!I4225:L4225,'input - gretl'!$B$3:$E$6)+MMULT('Point forecasts'!$P$3:$T$3,'input - gretl'!$B$9:$E$13)+MMULT('t+1'!Q4225:S4225,'input - gretl'!$B$14:$E$16)+E4225:H4225</f>
        <v>-0.0842536517742455</v>
      </c>
      <c r="J4225" s="3" t="n">
        <v>-0.0699418038820086</v>
      </c>
      <c r="K4225" s="3" t="n">
        <v>-0.0335068698888467</v>
      </c>
      <c r="L4225" s="3" t="n">
        <v>-0.0162825855473843</v>
      </c>
      <c r="M4225" s="0" t="n">
        <f aca="false">'t+1'!M4225+I4225</f>
        <v>0.0878152189909341</v>
      </c>
      <c r="N4225" s="0" t="n">
        <f aca="false">'t+1'!N4225+J4225</f>
        <v>-0.0933027700379409</v>
      </c>
      <c r="O4225" s="0" t="n">
        <f aca="false">'t+1'!O4225+K4225</f>
        <v>2.32687287678134</v>
      </c>
      <c r="P4225" s="0" t="n">
        <f aca="false">'t+1'!P4225+L4225</f>
        <v>1.69757600852739</v>
      </c>
      <c r="Q4225" s="0" t="n">
        <f aca="false" t="array" ref="Q4225:S4225">MMULT(M4225:P4225,'input - gretl'!$B$19:$D$22)+MMULT('Point forecasts'!$J$4:$O$4,'input - gretl'!$B$23:$D$28)</f>
        <v>13.8993108674232</v>
      </c>
      <c r="R4225" s="0" t="n">
        <v>6.71123777469652</v>
      </c>
      <c r="S4225" s="0" t="n">
        <v>10.0811042576491</v>
      </c>
      <c r="U4225" s="4" t="n">
        <f aca="false">NORMSDIST(-M4225/'rhos computation'!$B$11)-EXP(M4225+'rhos computation'!$B$11^2/2)*NORMSDIST(-M4225/'rhos computation'!$B$11-'rhos computation'!$B$11)</f>
        <v>0.0198318752573546</v>
      </c>
      <c r="V4225" s="4" t="n">
        <f aca="false">NORMSDIST(-N4225/'rhos computation'!$B$23)-EXP(N4225+'rhos computation'!$B$23^2/2)*NORMSDIST(-N4225/'rhos computation'!$B$23-'rhos computation'!$B$23)</f>
        <v>0.0888109061940744</v>
      </c>
      <c r="W4225" s="0" t="n">
        <f aca="false">NORMSDIST(-O4225)</f>
        <v>0.00998601609422866</v>
      </c>
      <c r="X4225" s="0" t="n">
        <f aca="false">NORMSDIST(-P4225)</f>
        <v>0.0447939070583436</v>
      </c>
    </row>
    <row r="4226" customFormat="false" ht="13" hidden="false" customHeight="false" outlineLevel="0" collapsed="false">
      <c r="A4226" s="0" t="n">
        <v>-0.745568141296175</v>
      </c>
      <c r="B4226" s="0" t="n">
        <v>0.26349042522504</v>
      </c>
      <c r="C4226" s="0" t="n">
        <v>1.32129391413501</v>
      </c>
      <c r="D4226" s="0" t="n">
        <v>0.438319777411925</v>
      </c>
      <c r="E4226" s="0" t="n">
        <f aca="false" t="array" ref="E4226:H4226">MMULT(A4226:D4226,'Root matrix of resiudals'!$B$19:E$22)</f>
        <v>-0.0299272474431922</v>
      </c>
      <c r="F4226" s="0" t="n">
        <v>0.0106131322827151</v>
      </c>
      <c r="G4226" s="0" t="n">
        <v>0.0218203837379179</v>
      </c>
      <c r="H4226" s="0" t="n">
        <v>0.00892862669292323</v>
      </c>
      <c r="I4226" s="3" t="n">
        <f aca="false" t="array" ref="I4226:L4226">MMULT('t+1'!I4226:L4226,'input - gretl'!$B$3:$E$6)+MMULT('Point forecasts'!$P$3:$T$3,'input - gretl'!$B$9:$E$13)+MMULT('t+1'!Q4226:S4226,'input - gretl'!$B$14:$E$16)+E4226:H4226</f>
        <v>0.0323951289358391</v>
      </c>
      <c r="J4226" s="3" t="n">
        <v>0.0511378023776438</v>
      </c>
      <c r="K4226" s="3" t="n">
        <v>0.0333492998842239</v>
      </c>
      <c r="L4226" s="3" t="n">
        <v>0.0160061652434361</v>
      </c>
      <c r="M4226" s="0" t="n">
        <f aca="false">'t+1'!M4226+I4226</f>
        <v>0.0945379295426045</v>
      </c>
      <c r="N4226" s="0" t="n">
        <f aca="false">'t+1'!N4226+J4226</f>
        <v>0.024606427028546</v>
      </c>
      <c r="O4226" s="0" t="n">
        <f aca="false">'t+1'!O4226+K4226</f>
        <v>2.46522287311191</v>
      </c>
      <c r="P4226" s="0" t="n">
        <f aca="false">'t+1'!P4226+L4226</f>
        <v>1.75133271253574</v>
      </c>
      <c r="Q4226" s="0" t="n">
        <f aca="false" t="array" ref="Q4226:S4226">MMULT(M4226:P4226,'input - gretl'!$B$19:$D$22)+MMULT('Point forecasts'!$J$4:$O$4,'input - gretl'!$B$23:$D$28)</f>
        <v>13.9060335779749</v>
      </c>
      <c r="R4226" s="0" t="n">
        <v>6.82914697176301</v>
      </c>
      <c r="S4226" s="0" t="n">
        <v>10.1683289406325</v>
      </c>
      <c r="U4226" s="4" t="n">
        <f aca="false">NORMSDIST(-M4226/'rhos computation'!$B$11)-EXP(M4226+'rhos computation'!$B$11^2/2)*NORMSDIST(-M4226/'rhos computation'!$B$11-'rhos computation'!$B$11)</f>
        <v>0.0182729355005971</v>
      </c>
      <c r="V4226" s="4" t="n">
        <f aca="false">NORMSDIST(-N4226/'rhos computation'!$B$23)-EXP(N4226+'rhos computation'!$B$23^2/2)*NORMSDIST(-N4226/'rhos computation'!$B$23-'rhos computation'!$B$23)</f>
        <v>0.011951249083291</v>
      </c>
      <c r="W4226" s="0" t="n">
        <f aca="false">NORMSDIST(-O4226)</f>
        <v>0.00684640254426483</v>
      </c>
      <c r="X4226" s="0" t="n">
        <f aca="false">NORMSDIST(-P4226)</f>
        <v>0.0399443080134832</v>
      </c>
    </row>
    <row r="4227" customFormat="false" ht="13" hidden="false" customHeight="false" outlineLevel="0" collapsed="false">
      <c r="A4227" s="0" t="n">
        <v>0.136816382002108</v>
      </c>
      <c r="B4227" s="0" t="n">
        <v>-1.5488508641901</v>
      </c>
      <c r="C4227" s="0" t="n">
        <v>1.2572240196229</v>
      </c>
      <c r="D4227" s="0" t="n">
        <v>0.452475209159067</v>
      </c>
      <c r="E4227" s="0" t="n">
        <f aca="false" t="array" ref="E4227:H4227">MMULT(A4227:D4227,'Root matrix of resiudals'!$B$19:E$22)</f>
        <v>0.00374293811172774</v>
      </c>
      <c r="F4227" s="0" t="n">
        <v>-0.0394005433388059</v>
      </c>
      <c r="G4227" s="0" t="n">
        <v>0.0153870501901365</v>
      </c>
      <c r="H4227" s="0" t="n">
        <v>0.00862808777595263</v>
      </c>
      <c r="I4227" s="3" t="n">
        <f aca="false" t="array" ref="I4227:L4227">MMULT('t+1'!I4227:L4227,'input - gretl'!$B$3:$E$6)+MMULT('Point forecasts'!$P$3:$T$3,'input - gretl'!$B$9:$E$13)+MMULT('t+1'!Q4227:S4227,'input - gretl'!$B$14:$E$16)+E4227:H4227</f>
        <v>0.0121145508922091</v>
      </c>
      <c r="J4227" s="3" t="n">
        <v>0.0013024386963873</v>
      </c>
      <c r="K4227" s="3" t="n">
        <v>0.0187927581358612</v>
      </c>
      <c r="L4227" s="3" t="n">
        <v>0.0111200063796937</v>
      </c>
      <c r="M4227" s="0" t="n">
        <f aca="false">'t+1'!M4227+I4227</f>
        <v>0.13023126072378</v>
      </c>
      <c r="N4227" s="0" t="n">
        <f aca="false">'t+1'!N4227+J4227</f>
        <v>-0.0634038914163775</v>
      </c>
      <c r="O4227" s="0" t="n">
        <f aca="false">'t+1'!O4227+K4227</f>
        <v>2.41991579779017</v>
      </c>
      <c r="P4227" s="0" t="n">
        <f aca="false">'t+1'!P4227+L4227</f>
        <v>1.73709299764186</v>
      </c>
      <c r="Q4227" s="0" t="n">
        <f aca="false" t="array" ref="Q4227:S4227">MMULT(M4227:P4227,'input - gretl'!$B$19:$D$22)+MMULT('Point forecasts'!$J$4:$O$4,'input - gretl'!$B$23:$D$28)</f>
        <v>13.941726909156</v>
      </c>
      <c r="R4227" s="0" t="n">
        <v>6.74113665331808</v>
      </c>
      <c r="S4227" s="0" t="n">
        <v>10.1365645461606</v>
      </c>
      <c r="U4227" s="4" t="n">
        <f aca="false">NORMSDIST(-M4227/'rhos computation'!$B$11)-EXP(M4227+'rhos computation'!$B$11^2/2)*NORMSDIST(-M4227/'rhos computation'!$B$11-'rhos computation'!$B$11)</f>
        <v>0.0114957563899505</v>
      </c>
      <c r="V4227" s="4" t="n">
        <f aca="false">NORMSDIST(-N4227/'rhos computation'!$B$23)-EXP(N4227+'rhos computation'!$B$23^2/2)*NORMSDIST(-N4227/'rhos computation'!$B$23-'rhos computation'!$B$23)</f>
        <v>0.0637287392925316</v>
      </c>
      <c r="W4227" s="0" t="n">
        <f aca="false">NORMSDIST(-O4227)</f>
        <v>0.00776205066899802</v>
      </c>
      <c r="X4227" s="0" t="n">
        <f aca="false">NORMSDIST(-P4227)</f>
        <v>0.0411853785754096</v>
      </c>
    </row>
    <row r="4228" customFormat="false" ht="13" hidden="false" customHeight="false" outlineLevel="0" collapsed="false">
      <c r="A4228" s="0" t="n">
        <v>-0.706704996464791</v>
      </c>
      <c r="B4228" s="0" t="n">
        <v>-1.53323708512403</v>
      </c>
      <c r="C4228" s="0" t="n">
        <v>2.00578195330834</v>
      </c>
      <c r="D4228" s="0" t="n">
        <v>-0.316016052297401</v>
      </c>
      <c r="E4228" s="0" t="n">
        <f aca="false" t="array" ref="E4228:H4228">MMULT(A4228:D4228,'Root matrix of resiudals'!$B$19:E$22)</f>
        <v>-0.0311936364714448</v>
      </c>
      <c r="F4228" s="0" t="n">
        <v>-0.0382271725378046</v>
      </c>
      <c r="G4228" s="0" t="n">
        <v>0.025584390858976</v>
      </c>
      <c r="H4228" s="0" t="n">
        <v>-0.00266097440012851</v>
      </c>
      <c r="I4228" s="3" t="n">
        <f aca="false" t="array" ref="I4228:L4228">MMULT('t+1'!I4228:L4228,'input - gretl'!$B$3:$E$6)+MMULT('Point forecasts'!$P$3:$T$3,'input - gretl'!$B$9:$E$13)+MMULT('t+1'!Q4228:S4228,'input - gretl'!$B$14:$E$16)+E4228:H4228</f>
        <v>-0.0278042689497692</v>
      </c>
      <c r="J4228" s="3" t="n">
        <v>-0.0336730303637794</v>
      </c>
      <c r="K4228" s="3" t="n">
        <v>0.0256576215615391</v>
      </c>
      <c r="L4228" s="3" t="n">
        <v>-0.00405066687086001</v>
      </c>
      <c r="M4228" s="0" t="n">
        <f aca="false">'t+1'!M4228+I4228</f>
        <v>0.0585628581824823</v>
      </c>
      <c r="N4228" s="0" t="n">
        <f aca="false">'t+1'!N4228+J4228</f>
        <v>-0.0755402401163776</v>
      </c>
      <c r="O4228" s="0" t="n">
        <f aca="false">'t+1'!O4228+K4228</f>
        <v>2.41093263520633</v>
      </c>
      <c r="P4228" s="0" t="n">
        <f aca="false">'t+1'!P4228+L4228</f>
        <v>1.73510403821578</v>
      </c>
      <c r="Q4228" s="0" t="n">
        <f aca="false" t="array" ref="Q4228:S4228">MMULT(M4228:P4228,'input - gretl'!$B$19:$D$22)+MMULT('Point forecasts'!$J$4:$O$4,'input - gretl'!$B$23:$D$28)</f>
        <v>13.8700585066147</v>
      </c>
      <c r="R4228" s="0" t="n">
        <v>6.72900030461808</v>
      </c>
      <c r="S4228" s="0" t="n">
        <v>10.129472983439</v>
      </c>
      <c r="U4228" s="4" t="n">
        <f aca="false">NORMSDIST(-M4228/'rhos computation'!$B$11)-EXP(M4228+'rhos computation'!$B$11^2/2)*NORMSDIST(-M4228/'rhos computation'!$B$11-'rhos computation'!$B$11)</f>
        <v>0.0277773747566868</v>
      </c>
      <c r="V4228" s="4" t="n">
        <f aca="false">NORMSDIST(-N4228/'rhos computation'!$B$23)-EXP(N4228+'rhos computation'!$B$23^2/2)*NORMSDIST(-N4228/'rhos computation'!$B$23-'rhos computation'!$B$23)</f>
        <v>0.0737013609169691</v>
      </c>
      <c r="W4228" s="0" t="n">
        <f aca="false">NORMSDIST(-O4228)</f>
        <v>0.00795589354795974</v>
      </c>
      <c r="X4228" s="0" t="n">
        <f aca="false">NORMSDIST(-P4228)</f>
        <v>0.0413611895915652</v>
      </c>
    </row>
    <row r="4229" customFormat="false" ht="13" hidden="false" customHeight="false" outlineLevel="0" collapsed="false">
      <c r="A4229" s="0" t="n">
        <v>0.70668621858206</v>
      </c>
      <c r="B4229" s="0" t="n">
        <v>-1.7797321948062</v>
      </c>
      <c r="C4229" s="0" t="n">
        <v>1.91075383326711</v>
      </c>
      <c r="D4229" s="0" t="n">
        <v>0.656792030418512</v>
      </c>
      <c r="E4229" s="0" t="n">
        <f aca="false" t="array" ref="E4229:H4229">MMULT(A4229:D4229,'Root matrix of resiudals'!$B$19:E$22)</f>
        <v>0.028399279084815</v>
      </c>
      <c r="F4229" s="0" t="n">
        <v>-0.0423471398376142</v>
      </c>
      <c r="G4229" s="0" t="n">
        <v>0.0260280634534221</v>
      </c>
      <c r="H4229" s="0" t="n">
        <v>0.0124586391798406</v>
      </c>
      <c r="I4229" s="3" t="n">
        <f aca="false" t="array" ref="I4229:L4229">MMULT('t+1'!I4229:L4229,'input - gretl'!$B$3:$E$6)+MMULT('Point forecasts'!$P$3:$T$3,'input - gretl'!$B$9:$E$13)+MMULT('t+1'!Q4229:S4229,'input - gretl'!$B$14:$E$16)+E4229:H4229</f>
        <v>-0.0135000654102893</v>
      </c>
      <c r="J4229" s="3" t="n">
        <v>-0.050100589007613</v>
      </c>
      <c r="K4229" s="3" t="n">
        <v>0.0387672573581849</v>
      </c>
      <c r="L4229" s="3" t="n">
        <v>0.0173767103232589</v>
      </c>
      <c r="M4229" s="0" t="n">
        <f aca="false">'t+1'!M4229+I4229</f>
        <v>0.18282000862964</v>
      </c>
      <c r="N4229" s="0" t="n">
        <f aca="false">'t+1'!N4229+J4229</f>
        <v>-0.0514501318289304</v>
      </c>
      <c r="O4229" s="0" t="n">
        <f aca="false">'t+1'!O4229+K4229</f>
        <v>2.42966565838928</v>
      </c>
      <c r="P4229" s="0" t="n">
        <f aca="false">'t+1'!P4229+L4229</f>
        <v>1.7535355042035</v>
      </c>
      <c r="Q4229" s="0" t="n">
        <f aca="false" t="array" ref="Q4229:S4229">MMULT(M4229:P4229,'input - gretl'!$B$19:$D$22)+MMULT('Point forecasts'!$J$4:$O$4,'input - gretl'!$B$23:$D$28)</f>
        <v>13.9943156570619</v>
      </c>
      <c r="R4229" s="0" t="n">
        <v>6.75309041290553</v>
      </c>
      <c r="S4229" s="0" t="n">
        <v>10.1306767608943</v>
      </c>
      <c r="U4229" s="4" t="n">
        <f aca="false">NORMSDIST(-M4229/'rhos computation'!$B$11)-EXP(M4229+'rhos computation'!$B$11^2/2)*NORMSDIST(-M4229/'rhos computation'!$B$11-'rhos computation'!$B$11)</f>
        <v>0.0052977269869504</v>
      </c>
      <c r="V4229" s="4" t="n">
        <f aca="false">NORMSDIST(-N4229/'rhos computation'!$B$23)-EXP(N4229+'rhos computation'!$B$23^2/2)*NORMSDIST(-N4229/'rhos computation'!$B$23-'rhos computation'!$B$23)</f>
        <v>0.05433162529026</v>
      </c>
      <c r="W4229" s="0" t="n">
        <f aca="false">NORMSDIST(-O4229)</f>
        <v>0.00755637839012413</v>
      </c>
      <c r="X4229" s="0" t="n">
        <f aca="false">NORMSDIST(-P4229)</f>
        <v>0.0397550653721524</v>
      </c>
    </row>
    <row r="4230" customFormat="false" ht="13" hidden="false" customHeight="false" outlineLevel="0" collapsed="false">
      <c r="A4230" s="0" t="n">
        <v>0.888201452784535</v>
      </c>
      <c r="B4230" s="0" t="n">
        <v>-2.35207772238896</v>
      </c>
      <c r="C4230" s="0" t="n">
        <v>-1.6042414512869</v>
      </c>
      <c r="D4230" s="0" t="n">
        <v>-1.63696216263222</v>
      </c>
      <c r="E4230" s="0" t="n">
        <f aca="false" t="array" ref="E4230:H4230">MMULT(A4230:D4230,'Root matrix of resiudals'!$B$19:E$22)</f>
        <v>0.0314272446229007</v>
      </c>
      <c r="F4230" s="0" t="n">
        <v>-0.0710602143337338</v>
      </c>
      <c r="G4230" s="0" t="n">
        <v>-0.0350756894460094</v>
      </c>
      <c r="H4230" s="0" t="n">
        <v>-0.028894866265243</v>
      </c>
      <c r="I4230" s="3" t="n">
        <f aca="false" t="array" ref="I4230:L4230">MMULT('t+1'!I4230:L4230,'input - gretl'!$B$3:$E$6)+MMULT('Point forecasts'!$P$3:$T$3,'input - gretl'!$B$9:$E$13)+MMULT('t+1'!Q4230:S4230,'input - gretl'!$B$14:$E$16)+E4230:H4230</f>
        <v>0.0292072431743158</v>
      </c>
      <c r="J4230" s="3" t="n">
        <v>-0.0796613336707455</v>
      </c>
      <c r="K4230" s="3" t="n">
        <v>-0.0291676748518996</v>
      </c>
      <c r="L4230" s="3" t="n">
        <v>-0.0279021313020255</v>
      </c>
      <c r="M4230" s="0" t="n">
        <f aca="false">'t+1'!M4230+I4230</f>
        <v>0.135813104216278</v>
      </c>
      <c r="N4230" s="0" t="n">
        <f aca="false">'t+1'!N4230+J4230</f>
        <v>-0.0924140191075642</v>
      </c>
      <c r="O4230" s="0" t="n">
        <f aca="false">'t+1'!O4230+K4230</f>
        <v>2.36160654471899</v>
      </c>
      <c r="P4230" s="0" t="n">
        <f aca="false">'t+1'!P4230+L4230</f>
        <v>1.71605582144939</v>
      </c>
      <c r="Q4230" s="0" t="n">
        <f aca="false" t="array" ref="Q4230:S4230">MMULT(M4230:P4230,'input - gretl'!$B$19:$D$22)+MMULT('Point forecasts'!$J$4:$O$4,'input - gretl'!$B$23:$D$28)</f>
        <v>13.9473087526485</v>
      </c>
      <c r="R4230" s="0" t="n">
        <v>6.7121265256269</v>
      </c>
      <c r="S4230" s="0" t="n">
        <v>10.0982626995073</v>
      </c>
      <c r="U4230" s="4" t="n">
        <f aca="false">NORMSDIST(-M4230/'rhos computation'!$B$11)-EXP(M4230+'rhos computation'!$B$11^2/2)*NORMSDIST(-M4230/'rhos computation'!$B$11-'rhos computation'!$B$11)</f>
        <v>0.0106443566728935</v>
      </c>
      <c r="V4230" s="4" t="n">
        <f aca="false">NORMSDIST(-N4230/'rhos computation'!$B$23)-EXP(N4230+'rhos computation'!$B$23^2/2)*NORMSDIST(-N4230/'rhos computation'!$B$23-'rhos computation'!$B$23)</f>
        <v>0.0880451328228841</v>
      </c>
      <c r="W4230" s="0" t="n">
        <f aca="false">NORMSDIST(-O4230)</f>
        <v>0.00909797123329596</v>
      </c>
      <c r="X4230" s="0" t="n">
        <f aca="false">NORMSDIST(-P4230)</f>
        <v>0.0430759130277369</v>
      </c>
    </row>
    <row r="4231" customFormat="false" ht="13" hidden="false" customHeight="false" outlineLevel="0" collapsed="false">
      <c r="A4231" s="0" t="n">
        <v>0.132411737835788</v>
      </c>
      <c r="B4231" s="0" t="n">
        <v>-0.0381623969283347</v>
      </c>
      <c r="C4231" s="0" t="n">
        <v>-0.360586431360444</v>
      </c>
      <c r="D4231" s="0" t="n">
        <v>-0.053071229505414</v>
      </c>
      <c r="E4231" s="0" t="n">
        <f aca="false" t="array" ref="E4231:H4231">MMULT(A4231:D4231,'Root matrix of resiudals'!$B$19:E$22)</f>
        <v>0.00516953148151774</v>
      </c>
      <c r="F4231" s="0" t="n">
        <v>-0.00208871296577752</v>
      </c>
      <c r="G4231" s="0" t="n">
        <v>-0.00584527668033649</v>
      </c>
      <c r="H4231" s="0" t="n">
        <v>-0.0013273563937237</v>
      </c>
      <c r="I4231" s="3" t="n">
        <f aca="false" t="array" ref="I4231:L4231">MMULT('t+1'!I4231:L4231,'input - gretl'!$B$3:$E$6)+MMULT('Point forecasts'!$P$3:$T$3,'input - gretl'!$B$9:$E$13)+MMULT('t+1'!Q4231:S4231,'input - gretl'!$B$14:$E$16)+E4231:H4231</f>
        <v>0.0264147784513632</v>
      </c>
      <c r="J4231" s="3" t="n">
        <v>-0.00823316024677568</v>
      </c>
      <c r="K4231" s="3" t="n">
        <v>0.0160542443329708</v>
      </c>
      <c r="L4231" s="3" t="n">
        <v>0.00491933689419756</v>
      </c>
      <c r="M4231" s="0" t="n">
        <f aca="false">'t+1'!M4231+I4231</f>
        <v>0.143517754358554</v>
      </c>
      <c r="N4231" s="0" t="n">
        <f aca="false">'t+1'!N4231+J4231</f>
        <v>0.0240297088724495</v>
      </c>
      <c r="O4231" s="0" t="n">
        <f aca="false">'t+1'!O4231+K4231</f>
        <v>2.44281172990535</v>
      </c>
      <c r="P4231" s="0" t="n">
        <f aca="false">'t+1'!P4231+L4231</f>
        <v>1.77186834704769</v>
      </c>
      <c r="Q4231" s="0" t="n">
        <f aca="false" t="array" ref="Q4231:S4231">MMULT(M4231:P4231,'input - gretl'!$B$19:$D$22)+MMULT('Point forecasts'!$J$4:$O$4,'input - gretl'!$B$23:$D$28)</f>
        <v>13.9550134027908</v>
      </c>
      <c r="R4231" s="0" t="n">
        <v>6.82857025360691</v>
      </c>
      <c r="S4231" s="0" t="n">
        <v>10.1263873822234</v>
      </c>
      <c r="U4231" s="4" t="n">
        <f aca="false">NORMSDIST(-M4231/'rhos computation'!$B$11)-EXP(M4231+'rhos computation'!$B$11^2/2)*NORMSDIST(-M4231/'rhos computation'!$B$11-'rhos computation'!$B$11)</f>
        <v>0.00955236724819603</v>
      </c>
      <c r="V4231" s="4" t="n">
        <f aca="false">NORMSDIST(-N4231/'rhos computation'!$B$23)-EXP(N4231+'rhos computation'!$B$23^2/2)*NORMSDIST(-N4231/'rhos computation'!$B$23-'rhos computation'!$B$23)</f>
        <v>0.0121365050742126</v>
      </c>
      <c r="W4231" s="0" t="n">
        <f aca="false">NORMSDIST(-O4231)</f>
        <v>0.00728666880605943</v>
      </c>
      <c r="X4231" s="0" t="n">
        <f aca="false">NORMSDIST(-P4231)</f>
        <v>0.0382082069081375</v>
      </c>
    </row>
    <row r="4232" customFormat="false" ht="13" hidden="false" customHeight="false" outlineLevel="0" collapsed="false">
      <c r="A4232" s="0" t="n">
        <v>-1.8328287097354</v>
      </c>
      <c r="B4232" s="0" t="n">
        <v>-0.790252221342411</v>
      </c>
      <c r="C4232" s="0" t="n">
        <v>1.49838376088362</v>
      </c>
      <c r="D4232" s="0" t="n">
        <v>-2.30453231156937</v>
      </c>
      <c r="E4232" s="0" t="n">
        <f aca="false" t="array" ref="E4232:H4232">MMULT(A4232:D4232,'Root matrix of resiudals'!$B$19:E$22)</f>
        <v>-0.0776925894942979</v>
      </c>
      <c r="F4232" s="0" t="n">
        <v>-0.0215006415954826</v>
      </c>
      <c r="G4232" s="0" t="n">
        <v>0.0164065267742363</v>
      </c>
      <c r="H4232" s="0" t="n">
        <v>-0.035029866828991</v>
      </c>
      <c r="I4232" s="3" t="n">
        <f aca="false" t="array" ref="I4232:L4232">MMULT('t+1'!I4232:L4232,'input - gretl'!$B$3:$E$6)+MMULT('Point forecasts'!$P$3:$T$3,'input - gretl'!$B$9:$E$13)+MMULT('t+1'!Q4232:S4232,'input - gretl'!$B$14:$E$16)+E4232:H4232</f>
        <v>-0.0970578743092986</v>
      </c>
      <c r="J4232" s="3" t="n">
        <v>-0.0250544640026489</v>
      </c>
      <c r="K4232" s="3" t="n">
        <v>0.00804316447290356</v>
      </c>
      <c r="L4232" s="3" t="n">
        <v>-0.0360224256328294</v>
      </c>
      <c r="M4232" s="0" t="n">
        <f aca="false">'t+1'!M4232+I4232</f>
        <v>0.00761382929429341</v>
      </c>
      <c r="N4232" s="0" t="n">
        <f aca="false">'t+1'!N4232+J4232</f>
        <v>-0.0791760396568219</v>
      </c>
      <c r="O4232" s="0" t="n">
        <f aca="false">'t+1'!O4232+K4232</f>
        <v>2.36952421889067</v>
      </c>
      <c r="P4232" s="0" t="n">
        <f aca="false">'t+1'!P4232+L4232</f>
        <v>1.6733127538774</v>
      </c>
      <c r="Q4232" s="0" t="n">
        <f aca="false" t="array" ref="Q4232:S4232">MMULT(M4232:P4232,'input - gretl'!$B$19:$D$22)+MMULT('Point forecasts'!$J$4:$O$4,'input - gretl'!$B$23:$D$28)</f>
        <v>13.8191094777266</v>
      </c>
      <c r="R4232" s="0" t="n">
        <v>6.72536450507764</v>
      </c>
      <c r="S4232" s="0" t="n">
        <v>10.1468311680933</v>
      </c>
      <c r="U4232" s="4" t="n">
        <f aca="false">NORMSDIST(-M4232/'rhos computation'!$B$11)-EXP(M4232+'rhos computation'!$B$11^2/2)*NORMSDIST(-M4232/'rhos computation'!$B$11-'rhos computation'!$B$11)</f>
        <v>0.046509416010855</v>
      </c>
      <c r="V4232" s="4" t="n">
        <f aca="false">NORMSDIST(-N4232/'rhos computation'!$B$23)-EXP(N4232+'rhos computation'!$B$23^2/2)*NORMSDIST(-N4232/'rhos computation'!$B$23-'rhos computation'!$B$23)</f>
        <v>0.0767536617828837</v>
      </c>
      <c r="W4232" s="0" t="n">
        <f aca="false">NORMSDIST(-O4232)</f>
        <v>0.00890549427291999</v>
      </c>
      <c r="X4232" s="0" t="n">
        <f aca="false">NORMSDIST(-P4232)</f>
        <v>0.0471328715044511</v>
      </c>
    </row>
    <row r="4233" customFormat="false" ht="13" hidden="false" customHeight="false" outlineLevel="0" collapsed="false">
      <c r="A4233" s="0" t="n">
        <v>-0.0630090268787733</v>
      </c>
      <c r="B4233" s="0" t="n">
        <v>0.100358328422074</v>
      </c>
      <c r="C4233" s="0" t="n">
        <v>0.582340472674048</v>
      </c>
      <c r="D4233" s="0" t="n">
        <v>0.868008454902576</v>
      </c>
      <c r="E4233" s="0" t="n">
        <f aca="false" t="array" ref="E4233:H4233">MMULT(A4233:D4233,'Root matrix of resiudals'!$B$19:E$22)</f>
        <v>-0.0020891101593935</v>
      </c>
      <c r="F4233" s="0" t="n">
        <v>0.00487262820376574</v>
      </c>
      <c r="G4233" s="0" t="n">
        <v>0.0106613162307624</v>
      </c>
      <c r="H4233" s="0" t="n">
        <v>0.0147828645190827</v>
      </c>
      <c r="I4233" s="3" t="n">
        <f aca="false" t="array" ref="I4233:L4233">MMULT('t+1'!I4233:L4233,'input - gretl'!$B$3:$E$6)+MMULT('Point forecasts'!$P$3:$T$3,'input - gretl'!$B$9:$E$13)+MMULT('t+1'!Q4233:S4233,'input - gretl'!$B$14:$E$16)+E4233:H4233</f>
        <v>-0.023450993785893</v>
      </c>
      <c r="J4233" s="3" t="n">
        <v>0.0348473853621055</v>
      </c>
      <c r="K4233" s="3" t="n">
        <v>0.0248849491169529</v>
      </c>
      <c r="L4233" s="3" t="n">
        <v>0.016054988763534</v>
      </c>
      <c r="M4233" s="0" t="n">
        <f aca="false">'t+1'!M4233+I4233</f>
        <v>0.151064671146163</v>
      </c>
      <c r="N4233" s="0" t="n">
        <f aca="false">'t+1'!N4233+J4233</f>
        <v>-0.00676431086474588</v>
      </c>
      <c r="O4233" s="0" t="n">
        <f aca="false">'t+1'!O4233+K4233</f>
        <v>2.43358466751624</v>
      </c>
      <c r="P4233" s="0" t="n">
        <f aca="false">'t+1'!P4233+L4233</f>
        <v>1.77549262304464</v>
      </c>
      <c r="Q4233" s="0" t="n">
        <f aca="false" t="array" ref="Q4233:S4233">MMULT(M4233:P4233,'input - gretl'!$B$19:$D$22)+MMULT('Point forecasts'!$J$4:$O$4,'input - gretl'!$B$23:$D$28)</f>
        <v>13.9625603195784</v>
      </c>
      <c r="R4233" s="0" t="n">
        <v>6.79777623386971</v>
      </c>
      <c r="S4233" s="0" t="n">
        <v>10.1137134521474</v>
      </c>
      <c r="U4233" s="4" t="n">
        <f aca="false">NORMSDIST(-M4233/'rhos computation'!$B$11)-EXP(M4233+'rhos computation'!$B$11^2/2)*NORMSDIST(-M4233/'rhos computation'!$B$11-'rhos computation'!$B$11)</f>
        <v>0.0085716808839459</v>
      </c>
      <c r="V4233" s="4" t="n">
        <f aca="false">NORMSDIST(-N4233/'rhos computation'!$B$23)-EXP(N4233+'rhos computation'!$B$23^2/2)*NORMSDIST(-N4233/'rhos computation'!$B$23-'rhos computation'!$B$23)</f>
        <v>0.0251264967815944</v>
      </c>
      <c r="W4233" s="0" t="n">
        <f aca="false">NORMSDIST(-O4233)</f>
        <v>0.00747506926330522</v>
      </c>
      <c r="X4233" s="0" t="n">
        <f aca="false">NORMSDIST(-P4233)</f>
        <v>0.0379082912690319</v>
      </c>
    </row>
    <row r="4234" customFormat="false" ht="13" hidden="false" customHeight="false" outlineLevel="0" collapsed="false">
      <c r="A4234" s="0" t="n">
        <v>-0.293880354287332</v>
      </c>
      <c r="B4234" s="0" t="n">
        <v>0.256685136910208</v>
      </c>
      <c r="C4234" s="0" t="n">
        <v>0.790511827346456</v>
      </c>
      <c r="D4234" s="0" t="n">
        <v>0.470301879641928</v>
      </c>
      <c r="E4234" s="0" t="n">
        <f aca="false" t="array" ref="E4234:H4234">MMULT(A4234:D4234,'Root matrix of resiudals'!$B$19:E$22)</f>
        <v>-0.0112311369315247</v>
      </c>
      <c r="F4234" s="0" t="n">
        <v>0.00953778456631401</v>
      </c>
      <c r="G4234" s="0" t="n">
        <v>0.0138367161374456</v>
      </c>
      <c r="H4234" s="0" t="n">
        <v>0.00866632834478992</v>
      </c>
      <c r="I4234" s="3" t="n">
        <f aca="false" t="array" ref="I4234:L4234">MMULT('t+1'!I4234:L4234,'input - gretl'!$B$3:$E$6)+MMULT('Point forecasts'!$P$3:$T$3,'input - gretl'!$B$9:$E$13)+MMULT('t+1'!Q4234:S4234,'input - gretl'!$B$14:$E$16)+E4234:H4234</f>
        <v>-0.026506796824238</v>
      </c>
      <c r="J4234" s="3" t="n">
        <v>-0.00572545651255045</v>
      </c>
      <c r="K4234" s="3" t="n">
        <v>0.0219674862545921</v>
      </c>
      <c r="L4234" s="3" t="n">
        <v>0.00835445169258802</v>
      </c>
      <c r="M4234" s="0" t="n">
        <f aca="false">'t+1'!M4234+I4234</f>
        <v>0.0966129802817598</v>
      </c>
      <c r="N4234" s="0" t="n">
        <f aca="false">'t+1'!N4234+J4234</f>
        <v>-0.0127910196109272</v>
      </c>
      <c r="O4234" s="0" t="n">
        <f aca="false">'t+1'!O4234+K4234</f>
        <v>2.41114651250566</v>
      </c>
      <c r="P4234" s="0" t="n">
        <f aca="false">'t+1'!P4234+L4234</f>
        <v>1.7638693680841</v>
      </c>
      <c r="Q4234" s="0" t="n">
        <f aca="false" t="array" ref="Q4234:S4234">MMULT(M4234:P4234,'input - gretl'!$B$19:$D$22)+MMULT('Point forecasts'!$J$4:$O$4,'input - gretl'!$B$23:$D$28)</f>
        <v>13.908108628714</v>
      </c>
      <c r="R4234" s="0" t="n">
        <v>6.79174952512353</v>
      </c>
      <c r="S4234" s="0" t="n">
        <v>10.102329593767</v>
      </c>
      <c r="U4234" s="4" t="n">
        <f aca="false">NORMSDIST(-M4234/'rhos computation'!$B$11)-EXP(M4234+'rhos computation'!$B$11^2/2)*NORMSDIST(-M4234/'rhos computation'!$B$11-'rhos computation'!$B$11)</f>
        <v>0.0178108806006792</v>
      </c>
      <c r="V4234" s="4" t="n">
        <f aca="false">NORMSDIST(-N4234/'rhos computation'!$B$23)-EXP(N4234+'rhos computation'!$B$23^2/2)*NORMSDIST(-N4234/'rhos computation'!$B$23-'rhos computation'!$B$23)</f>
        <v>0.0283929890101212</v>
      </c>
      <c r="W4234" s="0" t="n">
        <f aca="false">NORMSDIST(-O4234)</f>
        <v>0.00795122938659868</v>
      </c>
      <c r="X4234" s="0" t="n">
        <f aca="false">NORMSDIST(-P4234)</f>
        <v>0.0388769875836858</v>
      </c>
    </row>
    <row r="4235" customFormat="false" ht="13" hidden="false" customHeight="false" outlineLevel="0" collapsed="false">
      <c r="A4235" s="0" t="n">
        <v>0.235663613076596</v>
      </c>
      <c r="B4235" s="0" t="n">
        <v>-0.624168008462518</v>
      </c>
      <c r="C4235" s="0" t="n">
        <v>0.0189586937618328</v>
      </c>
      <c r="D4235" s="0" t="n">
        <v>0.115188690115185</v>
      </c>
      <c r="E4235" s="0" t="n">
        <f aca="false" t="array" ref="E4235:H4235">MMULT(A4235:D4235,'Root matrix of resiudals'!$B$19:E$22)</f>
        <v>0.00867709617139307</v>
      </c>
      <c r="F4235" s="0" t="n">
        <v>-0.0172245928169224</v>
      </c>
      <c r="G4235" s="0" t="n">
        <v>-0.00151245182129338</v>
      </c>
      <c r="H4235" s="0" t="n">
        <v>0.00175966739500291</v>
      </c>
      <c r="I4235" s="3" t="n">
        <f aca="false" t="array" ref="I4235:L4235">MMULT('t+1'!I4235:L4235,'input - gretl'!$B$3:$E$6)+MMULT('Point forecasts'!$P$3:$T$3,'input - gretl'!$B$9:$E$13)+MMULT('t+1'!Q4235:S4235,'input - gretl'!$B$14:$E$16)+E4235:H4235</f>
        <v>0.0473490952497892</v>
      </c>
      <c r="J4235" s="3" t="n">
        <v>-0.00783958708730294</v>
      </c>
      <c r="K4235" s="3" t="n">
        <v>-0.00180861348457788</v>
      </c>
      <c r="L4235" s="3" t="n">
        <v>0.00151674163341278</v>
      </c>
      <c r="M4235" s="0" t="n">
        <f aca="false">'t+1'!M4235+I4235</f>
        <v>0.083363656151555</v>
      </c>
      <c r="N4235" s="0" t="n">
        <f aca="false">'t+1'!N4235+J4235</f>
        <v>-0.0449838165909131</v>
      </c>
      <c r="O4235" s="0" t="n">
        <f aca="false">'t+1'!O4235+K4235</f>
        <v>2.39470257661668</v>
      </c>
      <c r="P4235" s="0" t="n">
        <f aca="false">'t+1'!P4235+L4235</f>
        <v>1.73946622284463</v>
      </c>
      <c r="Q4235" s="0" t="n">
        <f aca="false" t="array" ref="Q4235:S4235">MMULT(M4235:P4235,'input - gretl'!$B$19:$D$22)+MMULT('Point forecasts'!$J$4:$O$4,'input - gretl'!$B$23:$D$28)</f>
        <v>13.8948593045838</v>
      </c>
      <c r="R4235" s="0" t="n">
        <v>6.75955672814355</v>
      </c>
      <c r="S4235" s="0" t="n">
        <v>10.109094269158</v>
      </c>
      <c r="U4235" s="4" t="n">
        <f aca="false">NORMSDIST(-M4235/'rhos computation'!$B$11)-EXP(M4235+'rhos computation'!$B$11^2/2)*NORMSDIST(-M4235/'rhos computation'!$B$11-'rhos computation'!$B$11)</f>
        <v>0.0209173216707219</v>
      </c>
      <c r="V4235" s="4" t="n">
        <f aca="false">NORMSDIST(-N4235/'rhos computation'!$B$23)-EXP(N4235+'rhos computation'!$B$23^2/2)*NORMSDIST(-N4235/'rhos computation'!$B$23-'rhos computation'!$B$23)</f>
        <v>0.0494719395390387</v>
      </c>
      <c r="W4235" s="0" t="n">
        <f aca="false">NORMSDIST(-O4235)</f>
        <v>0.00831692602008372</v>
      </c>
      <c r="X4235" s="0" t="n">
        <f aca="false">NORMSDIST(-P4235)</f>
        <v>0.0409763942829191</v>
      </c>
    </row>
    <row r="4236" customFormat="false" ht="13" hidden="false" customHeight="false" outlineLevel="0" collapsed="false">
      <c r="A4236" s="0" t="n">
        <v>-0.614526244242119</v>
      </c>
      <c r="B4236" s="0" t="n">
        <v>0.578482820580644</v>
      </c>
      <c r="C4236" s="0" t="n">
        <v>0.752217823452963</v>
      </c>
      <c r="D4236" s="0" t="n">
        <v>1.55218764991017</v>
      </c>
      <c r="E4236" s="0" t="n">
        <f aca="false" t="array" ref="E4236:H4236">MMULT(A4236:D4236,'Root matrix of resiudals'!$B$19:E$22)</f>
        <v>-0.0247212402305507</v>
      </c>
      <c r="F4236" s="0" t="n">
        <v>0.0179397663220396</v>
      </c>
      <c r="G4236" s="0" t="n">
        <v>0.0152178946428334</v>
      </c>
      <c r="H4236" s="0" t="n">
        <v>0.0263222025259023</v>
      </c>
      <c r="I4236" s="3" t="n">
        <f aca="false" t="array" ref="I4236:L4236">MMULT('t+1'!I4236:L4236,'input - gretl'!$B$3:$E$6)+MMULT('Point forecasts'!$P$3:$T$3,'input - gretl'!$B$9:$E$13)+MMULT('t+1'!Q4236:S4236,'input - gretl'!$B$14:$E$16)+E4236:H4236</f>
        <v>0.0212411953440661</v>
      </c>
      <c r="J4236" s="3" t="n">
        <v>0.0391171157655972</v>
      </c>
      <c r="K4236" s="3" t="n">
        <v>0.0229751375914863</v>
      </c>
      <c r="L4236" s="3" t="n">
        <v>0.0318904950286468</v>
      </c>
      <c r="M4236" s="0" t="n">
        <f aca="false">'t+1'!M4236+I4236</f>
        <v>0.0867546969587229</v>
      </c>
      <c r="N4236" s="0" t="n">
        <f aca="false">'t+1'!N4236+J4236</f>
        <v>0.018936163151568</v>
      </c>
      <c r="O4236" s="0" t="n">
        <f aca="false">'t+1'!O4236+K4236</f>
        <v>2.43865734808732</v>
      </c>
      <c r="P4236" s="0" t="n">
        <f aca="false">'t+1'!P4236+L4236</f>
        <v>1.76309735125441</v>
      </c>
      <c r="Q4236" s="0" t="n">
        <f aca="false" t="array" ref="Q4236:S4236">MMULT(M4236:P4236,'input - gretl'!$B$19:$D$22)+MMULT('Point forecasts'!$J$4:$O$4,'input - gretl'!$B$23:$D$28)</f>
        <v>13.898250345391</v>
      </c>
      <c r="R4236" s="0" t="n">
        <v>6.82347670788603</v>
      </c>
      <c r="S4236" s="0" t="n">
        <v>10.1305746559546</v>
      </c>
      <c r="U4236" s="4" t="n">
        <f aca="false">NORMSDIST(-M4236/'rhos computation'!$B$11)-EXP(M4236+'rhos computation'!$B$11^2/2)*NORMSDIST(-M4236/'rhos computation'!$B$11-'rhos computation'!$B$11)</f>
        <v>0.0200865806652175</v>
      </c>
      <c r="V4236" s="4" t="n">
        <f aca="false">NORMSDIST(-N4236/'rhos computation'!$B$23)-EXP(N4236+'rhos computation'!$B$23^2/2)*NORMSDIST(-N4236/'rhos computation'!$B$23-'rhos computation'!$B$23)</f>
        <v>0.0138621265153518</v>
      </c>
      <c r="W4236" s="0" t="n">
        <f aca="false">NORMSDIST(-O4236)</f>
        <v>0.00737096961008578</v>
      </c>
      <c r="X4236" s="0" t="n">
        <f aca="false">NORMSDIST(-P4236)</f>
        <v>0.0389420359499242</v>
      </c>
    </row>
    <row r="4237" customFormat="false" ht="13" hidden="false" customHeight="false" outlineLevel="0" collapsed="false">
      <c r="A4237" s="0" t="n">
        <v>-0.108093957020514</v>
      </c>
      <c r="B4237" s="0" t="n">
        <v>-1.73787977576169</v>
      </c>
      <c r="C4237" s="0" t="n">
        <v>-0.871620493618939</v>
      </c>
      <c r="D4237" s="0" t="n">
        <v>0.134595853368408</v>
      </c>
      <c r="E4237" s="0" t="n">
        <f aca="false" t="array" ref="E4237:H4237">MMULT(A4237:D4237,'Root matrix of resiudals'!$B$19:E$22)</f>
        <v>-0.00970096885775678</v>
      </c>
      <c r="F4237" s="0" t="n">
        <v>-0.0530203604534962</v>
      </c>
      <c r="G4237" s="0" t="n">
        <v>-0.020265758973579</v>
      </c>
      <c r="H4237" s="0" t="n">
        <v>0.00111315335397495</v>
      </c>
      <c r="I4237" s="3" t="n">
        <f aca="false" t="array" ref="I4237:L4237">MMULT('t+1'!I4237:L4237,'input - gretl'!$B$3:$E$6)+MMULT('Point forecasts'!$P$3:$T$3,'input - gretl'!$B$9:$E$13)+MMULT('t+1'!Q4237:S4237,'input - gretl'!$B$14:$E$16)+E4237:H4237</f>
        <v>0.00910243843195153</v>
      </c>
      <c r="J4237" s="3" t="n">
        <v>-0.0506753907257404</v>
      </c>
      <c r="K4237" s="3" t="n">
        <v>-0.00941979973032843</v>
      </c>
      <c r="L4237" s="3" t="n">
        <v>0.00271750107441799</v>
      </c>
      <c r="M4237" s="0" t="n">
        <f aca="false">'t+1'!M4237+I4237</f>
        <v>0.0990990863634843</v>
      </c>
      <c r="N4237" s="0" t="n">
        <f aca="false">'t+1'!N4237+J4237</f>
        <v>-0.0593219540133204</v>
      </c>
      <c r="O4237" s="0" t="n">
        <f aca="false">'t+1'!O4237+K4237</f>
        <v>2.39907646622763</v>
      </c>
      <c r="P4237" s="0" t="n">
        <f aca="false">'t+1'!P4237+L4237</f>
        <v>1.7605064205331</v>
      </c>
      <c r="Q4237" s="0" t="n">
        <f aca="false" t="array" ref="Q4237:S4237">MMULT(M4237:P4237,'input - gretl'!$B$19:$D$22)+MMULT('Point forecasts'!$J$4:$O$4,'input - gretl'!$B$23:$D$28)</f>
        <v>13.9105947347957</v>
      </c>
      <c r="R4237" s="0" t="n">
        <v>6.74521859072114</v>
      </c>
      <c r="S4237" s="0" t="n">
        <v>10.0934578787574</v>
      </c>
      <c r="U4237" s="4" t="n">
        <f aca="false">NORMSDIST(-M4237/'rhos computation'!$B$11)-EXP(M4237+'rhos computation'!$B$11^2/2)*NORMSDIST(-M4237/'rhos computation'!$B$11-'rhos computation'!$B$11)</f>
        <v>0.0172689712290441</v>
      </c>
      <c r="V4237" s="4" t="n">
        <f aca="false">NORMSDIST(-N4237/'rhos computation'!$B$23)-EXP(N4237+'rhos computation'!$B$23^2/2)*NORMSDIST(-N4237/'rhos computation'!$B$23-'rhos computation'!$B$23)</f>
        <v>0.060465599403374</v>
      </c>
      <c r="W4237" s="0" t="n">
        <f aca="false">NORMSDIST(-O4237)</f>
        <v>0.00821824096438578</v>
      </c>
      <c r="X4237" s="0" t="n">
        <f aca="false">NORMSDIST(-P4237)</f>
        <v>0.0391609899264124</v>
      </c>
    </row>
    <row r="4238" customFormat="false" ht="13" hidden="false" customHeight="false" outlineLevel="0" collapsed="false">
      <c r="A4238" s="0" t="n">
        <v>0.966459024165205</v>
      </c>
      <c r="B4238" s="0" t="n">
        <v>1.51717857002376</v>
      </c>
      <c r="C4238" s="0" t="n">
        <v>0.465855247673367</v>
      </c>
      <c r="D4238" s="0" t="n">
        <v>0.49842037929316</v>
      </c>
      <c r="E4238" s="0" t="n">
        <f aca="false" t="array" ref="E4238:H4238">MMULT(A4238:D4238,'Root matrix of resiudals'!$B$19:E$22)</f>
        <v>0.0452853791872891</v>
      </c>
      <c r="F4238" s="0" t="n">
        <v>0.0472426849949171</v>
      </c>
      <c r="G4238" s="0" t="n">
        <v>0.0147195483255175</v>
      </c>
      <c r="H4238" s="0" t="n">
        <v>0.00835097951646363</v>
      </c>
      <c r="I4238" s="3" t="n">
        <f aca="false" t="array" ref="I4238:L4238">MMULT('t+1'!I4238:L4238,'input - gretl'!$B$3:$E$6)+MMULT('Point forecasts'!$P$3:$T$3,'input - gretl'!$B$9:$E$13)+MMULT('t+1'!Q4238:S4238,'input - gretl'!$B$14:$E$16)+E4238:H4238</f>
        <v>0.0787522898310692</v>
      </c>
      <c r="J4238" s="3" t="n">
        <v>0.072369471535252</v>
      </c>
      <c r="K4238" s="3" t="n">
        <v>0.0349661894464445</v>
      </c>
      <c r="L4238" s="3" t="n">
        <v>0.0168327897664491</v>
      </c>
      <c r="M4238" s="0" t="n">
        <f aca="false">'t+1'!M4238+I4238</f>
        <v>0.198726393026439</v>
      </c>
      <c r="N4238" s="0" t="n">
        <f aca="false">'t+1'!N4238+J4238</f>
        <v>0.0755191186051896</v>
      </c>
      <c r="O4238" s="0" t="n">
        <f aca="false">'t+1'!O4238+K4238</f>
        <v>2.46983348463482</v>
      </c>
      <c r="P4238" s="0" t="n">
        <f aca="false">'t+1'!P4238+L4238</f>
        <v>1.76648127178442</v>
      </c>
      <c r="Q4238" s="0" t="n">
        <f aca="false" t="array" ref="Q4238:S4238">MMULT(M4238:P4238,'input - gretl'!$B$19:$D$22)+MMULT('Point forecasts'!$J$4:$O$4,'input - gretl'!$B$23:$D$28)</f>
        <v>14.0102220414587</v>
      </c>
      <c r="R4238" s="0" t="n">
        <v>6.88005966333965</v>
      </c>
      <c r="S4238" s="0" t="n">
        <v>10.158532514882</v>
      </c>
      <c r="U4238" s="4" t="n">
        <f aca="false">NORMSDIST(-M4238/'rhos computation'!$B$11)-EXP(M4238+'rhos computation'!$B$11^2/2)*NORMSDIST(-M4238/'rhos computation'!$B$11-'rhos computation'!$B$11)</f>
        <v>0.00409813414366721</v>
      </c>
      <c r="V4238" s="4" t="n">
        <f aca="false">NORMSDIST(-N4238/'rhos computation'!$B$23)-EXP(N4238+'rhos computation'!$B$23^2/2)*NORMSDIST(-N4238/'rhos computation'!$B$23-'rhos computation'!$B$23)</f>
        <v>0.0023142689300224</v>
      </c>
      <c r="W4238" s="0" t="n">
        <f aca="false">NORMSDIST(-O4238)</f>
        <v>0.00675879789276387</v>
      </c>
      <c r="X4238" s="0" t="n">
        <f aca="false">NORMSDIST(-P4238)</f>
        <v>0.0386575704288152</v>
      </c>
    </row>
    <row r="4239" customFormat="false" ht="13" hidden="false" customHeight="false" outlineLevel="0" collapsed="false">
      <c r="A4239" s="0" t="n">
        <v>1.93409770435469</v>
      </c>
      <c r="B4239" s="0" t="n">
        <v>0.346075386567051</v>
      </c>
      <c r="C4239" s="0" t="n">
        <v>-1.30008821741038</v>
      </c>
      <c r="D4239" s="0" t="n">
        <v>0.378312385641646</v>
      </c>
      <c r="E4239" s="0" t="n">
        <f aca="false" t="array" ref="E4239:H4239">MMULT(A4239:D4239,'Root matrix of resiudals'!$B$19:E$22)</f>
        <v>0.0820142820300959</v>
      </c>
      <c r="F4239" s="0" t="n">
        <v>0.00962433754779261</v>
      </c>
      <c r="G4239" s="0" t="n">
        <v>-0.016886559644468</v>
      </c>
      <c r="H4239" s="0" t="n">
        <v>0.00393213618283514</v>
      </c>
      <c r="I4239" s="3" t="n">
        <f aca="false" t="array" ref="I4239:L4239">MMULT('t+1'!I4239:L4239,'input - gretl'!$B$3:$E$6)+MMULT('Point forecasts'!$P$3:$T$3,'input - gretl'!$B$9:$E$13)+MMULT('t+1'!Q4239:S4239,'input - gretl'!$B$14:$E$16)+E4239:H4239</f>
        <v>0.0990493607670365</v>
      </c>
      <c r="J4239" s="3" t="n">
        <v>0.0370117484012037</v>
      </c>
      <c r="K4239" s="3" t="n">
        <v>-0.0011444223053589</v>
      </c>
      <c r="L4239" s="3" t="n">
        <v>0.00540977794894379</v>
      </c>
      <c r="M4239" s="0" t="n">
        <f aca="false">'t+1'!M4239+I4239</f>
        <v>0.214125704339931</v>
      </c>
      <c r="N4239" s="0" t="n">
        <f aca="false">'t+1'!N4239+J4239</f>
        <v>0.0104853980994723</v>
      </c>
      <c r="O4239" s="0" t="n">
        <f aca="false">'t+1'!O4239+K4239</f>
        <v>2.42135814330399</v>
      </c>
      <c r="P4239" s="0" t="n">
        <f aca="false">'t+1'!P4239+L4239</f>
        <v>1.7753010105162</v>
      </c>
      <c r="Q4239" s="0" t="n">
        <f aca="false" t="array" ref="Q4239:S4239">MMULT(M4239:P4239,'input - gretl'!$B$19:$D$22)+MMULT('Point forecasts'!$J$4:$O$4,'input - gretl'!$B$23:$D$28)</f>
        <v>14.0256213527722</v>
      </c>
      <c r="R4239" s="0" t="n">
        <v>6.81502594283393</v>
      </c>
      <c r="S4239" s="0" t="n">
        <v>10.1016691610303</v>
      </c>
      <c r="U4239" s="4" t="n">
        <f aca="false">NORMSDIST(-M4239/'rhos computation'!$B$11)-EXP(M4239+'rhos computation'!$B$11^2/2)*NORMSDIST(-M4239/'rhos computation'!$B$11-'rhos computation'!$B$11)</f>
        <v>0.00316379277300979</v>
      </c>
      <c r="V4239" s="4" t="n">
        <f aca="false">NORMSDIST(-N4239/'rhos computation'!$B$23)-EXP(N4239+'rhos computation'!$B$23^2/2)*NORMSDIST(-N4239/'rhos computation'!$B$23-'rhos computation'!$B$23)</f>
        <v>0.0170888828994227</v>
      </c>
      <c r="W4239" s="0" t="n">
        <f aca="false">NORMSDIST(-O4239)</f>
        <v>0.00773131738880115</v>
      </c>
      <c r="X4239" s="0" t="n">
        <f aca="false">NORMSDIST(-P4239)</f>
        <v>0.0379240993267702</v>
      </c>
    </row>
    <row r="4240" customFormat="false" ht="13" hidden="false" customHeight="false" outlineLevel="0" collapsed="false">
      <c r="A4240" s="0" t="n">
        <v>0.431355713750333</v>
      </c>
      <c r="B4240" s="0" t="n">
        <v>-1.96912590748258</v>
      </c>
      <c r="C4240" s="0" t="n">
        <v>-0.112547995707774</v>
      </c>
      <c r="D4240" s="0" t="n">
        <v>1.7639575208014</v>
      </c>
      <c r="E4240" s="0" t="n">
        <f aca="false" t="array" ref="E4240:H4240">MMULT(A4240:D4240,'Root matrix of resiudals'!$B$19:E$22)</f>
        <v>0.0132341153698672</v>
      </c>
      <c r="F4240" s="0" t="n">
        <v>-0.0555737459787808</v>
      </c>
      <c r="G4240" s="0" t="n">
        <v>-0.00633072832278129</v>
      </c>
      <c r="H4240" s="0" t="n">
        <v>0.0282004897576929</v>
      </c>
      <c r="I4240" s="3" t="n">
        <f aca="false" t="array" ref="I4240:L4240">MMULT('t+1'!I4240:L4240,'input - gretl'!$B$3:$E$6)+MMULT('Point forecasts'!$P$3:$T$3,'input - gretl'!$B$9:$E$13)+MMULT('t+1'!Q4240:S4240,'input - gretl'!$B$14:$E$16)+E4240:H4240</f>
        <v>0.0464027204379085</v>
      </c>
      <c r="J4240" s="3" t="n">
        <v>-0.0628013191861951</v>
      </c>
      <c r="K4240" s="3" t="n">
        <v>0.00587804087081641</v>
      </c>
      <c r="L4240" s="3" t="n">
        <v>0.0321459966785624</v>
      </c>
      <c r="M4240" s="0" t="n">
        <f aca="false">'t+1'!M4240+I4240</f>
        <v>0.118655464125052</v>
      </c>
      <c r="N4240" s="0" t="n">
        <f aca="false">'t+1'!N4240+J4240</f>
        <v>-0.0503244703344665</v>
      </c>
      <c r="O4240" s="0" t="n">
        <f aca="false">'t+1'!O4240+K4240</f>
        <v>2.41889509006927</v>
      </c>
      <c r="P4240" s="0" t="n">
        <f aca="false">'t+1'!P4240+L4240</f>
        <v>1.78520179529377</v>
      </c>
      <c r="Q4240" s="0" t="n">
        <f aca="false" t="array" ref="Q4240:S4240">MMULT(M4240:P4240,'input - gretl'!$B$19:$D$22)+MMULT('Point forecasts'!$J$4:$O$4,'input - gretl'!$B$23:$D$28)</f>
        <v>13.9301511125573</v>
      </c>
      <c r="R4240" s="0" t="n">
        <v>6.75421607439999</v>
      </c>
      <c r="S4240" s="0" t="n">
        <v>10.0897899664329</v>
      </c>
      <c r="U4240" s="4" t="n">
        <f aca="false">NORMSDIST(-M4240/'rhos computation'!$B$11)-EXP(M4240+'rhos computation'!$B$11^2/2)*NORMSDIST(-M4240/'rhos computation'!$B$11-'rhos computation'!$B$11)</f>
        <v>0.0134322511804324</v>
      </c>
      <c r="V4240" s="4" t="n">
        <f aca="false">NORMSDIST(-N4240/'rhos computation'!$B$23)-EXP(N4240+'rhos computation'!$B$23^2/2)*NORMSDIST(-N4240/'rhos computation'!$B$23-'rhos computation'!$B$23)</f>
        <v>0.0534733223566188</v>
      </c>
      <c r="W4240" s="0" t="n">
        <f aca="false">NORMSDIST(-O4240)</f>
        <v>0.00778386466617571</v>
      </c>
      <c r="X4240" s="0" t="n">
        <f aca="false">NORMSDIST(-P4240)</f>
        <v>0.0371142954412912</v>
      </c>
    </row>
    <row r="4241" customFormat="false" ht="13" hidden="false" customHeight="false" outlineLevel="0" collapsed="false">
      <c r="A4241" s="0" t="n">
        <v>-3.1719416732926</v>
      </c>
      <c r="B4241" s="0" t="n">
        <v>-0.860298787303316</v>
      </c>
      <c r="C4241" s="0" t="n">
        <v>-0.609228254207739</v>
      </c>
      <c r="D4241" s="0" t="n">
        <v>0.0160842827717395</v>
      </c>
      <c r="E4241" s="0" t="n">
        <f aca="false" t="array" ref="E4241:H4241">MMULT(A4241:D4241,'Root matrix of resiudals'!$B$19:E$22)</f>
        <v>-0.138797414698967</v>
      </c>
      <c r="F4241" s="0" t="n">
        <v>-0.0339489247545077</v>
      </c>
      <c r="G4241" s="0" t="n">
        <v>-0.016806898181132</v>
      </c>
      <c r="H4241" s="0" t="n">
        <v>0.000721329927540647</v>
      </c>
      <c r="I4241" s="3" t="n">
        <f aca="false" t="array" ref="I4241:L4241">MMULT('t+1'!I4241:L4241,'input - gretl'!$B$3:$E$6)+MMULT('Point forecasts'!$P$3:$T$3,'input - gretl'!$B$9:$E$13)+MMULT('t+1'!Q4241:S4241,'input - gretl'!$B$14:$E$16)+E4241:H4241</f>
        <v>-0.137507105961917</v>
      </c>
      <c r="J4241" s="3" t="n">
        <v>-0.0227384419828516</v>
      </c>
      <c r="K4241" s="3" t="n">
        <v>-0.0156606435470986</v>
      </c>
      <c r="L4241" s="3" t="n">
        <v>0.00176956140941603</v>
      </c>
      <c r="M4241" s="0" t="n">
        <f aca="false">'t+1'!M4241+I4241</f>
        <v>-0.0336378144729758</v>
      </c>
      <c r="N4241" s="0" t="n">
        <f aca="false">'t+1'!N4241+J4241</f>
        <v>-0.0650115311426724</v>
      </c>
      <c r="O4241" s="0" t="n">
        <f aca="false">'t+1'!O4241+K4241</f>
        <v>2.37240082602949</v>
      </c>
      <c r="P4241" s="0" t="n">
        <f aca="false">'t+1'!P4241+L4241</f>
        <v>1.73031811533223</v>
      </c>
      <c r="Q4241" s="0" t="n">
        <f aca="false" t="array" ref="Q4241:S4241">MMULT(M4241:P4241,'input - gretl'!$B$19:$D$22)+MMULT('Point forecasts'!$J$4:$O$4,'input - gretl'!$B$23:$D$28)</f>
        <v>13.7778578339593</v>
      </c>
      <c r="R4241" s="0" t="n">
        <v>6.73952901359179</v>
      </c>
      <c r="S4241" s="0" t="n">
        <v>10.0954928262205</v>
      </c>
      <c r="U4241" s="4" t="n">
        <f aca="false">NORMSDIST(-M4241/'rhos computation'!$B$11)-EXP(M4241+'rhos computation'!$B$11^2/2)*NORMSDIST(-M4241/'rhos computation'!$B$11-'rhos computation'!$B$11)</f>
        <v>0.0663897872862003</v>
      </c>
      <c r="V4241" s="4" t="n">
        <f aca="false">NORMSDIST(-N4241/'rhos computation'!$B$23)-EXP(N4241+'rhos computation'!$B$23^2/2)*NORMSDIST(-N4241/'rhos computation'!$B$23-'rhos computation'!$B$23)</f>
        <v>0.0650277119188054</v>
      </c>
      <c r="W4241" s="0" t="n">
        <f aca="false">NORMSDIST(-O4241)</f>
        <v>0.00883645343243356</v>
      </c>
      <c r="X4241" s="0" t="n">
        <f aca="false">NORMSDIST(-P4241)</f>
        <v>0.0417867273552359</v>
      </c>
    </row>
    <row r="4242" customFormat="false" ht="13" hidden="false" customHeight="false" outlineLevel="0" collapsed="false">
      <c r="A4242" s="0" t="n">
        <v>-0.805683462054327</v>
      </c>
      <c r="B4242" s="0" t="n">
        <v>-1.6339977665359</v>
      </c>
      <c r="C4242" s="0" t="n">
        <v>-0.437635836742632</v>
      </c>
      <c r="D4242" s="0" t="n">
        <v>0.860472302180481</v>
      </c>
      <c r="E4242" s="0" t="n">
        <f aca="false" t="array" ref="E4242:H4242">MMULT(A4242:D4242,'Root matrix of resiudals'!$B$19:E$22)</f>
        <v>-0.0391373395239366</v>
      </c>
      <c r="F4242" s="0" t="n">
        <v>-0.0500258821115692</v>
      </c>
      <c r="G4242" s="0" t="n">
        <v>-0.0129293275607653</v>
      </c>
      <c r="H4242" s="0" t="n">
        <v>0.0136629409592605</v>
      </c>
      <c r="I4242" s="3" t="n">
        <f aca="false" t="array" ref="I4242:L4242">MMULT('t+1'!I4242:L4242,'input - gretl'!$B$3:$E$6)+MMULT('Point forecasts'!$P$3:$T$3,'input - gretl'!$B$9:$E$13)+MMULT('t+1'!Q4242:S4242,'input - gretl'!$B$14:$E$16)+E4242:H4242</f>
        <v>-0.0384638294942562</v>
      </c>
      <c r="J4242" s="3" t="n">
        <v>-0.0412232240559737</v>
      </c>
      <c r="K4242" s="3" t="n">
        <v>-0.0059778479365113</v>
      </c>
      <c r="L4242" s="3" t="n">
        <v>0.0142383246237939</v>
      </c>
      <c r="M4242" s="0" t="n">
        <f aca="false">'t+1'!M4242+I4242</f>
        <v>0.0736572810700728</v>
      </c>
      <c r="N4242" s="0" t="n">
        <f aca="false">'t+1'!N4242+J4242</f>
        <v>-0.0707337187262753</v>
      </c>
      <c r="O4242" s="0" t="n">
        <f aca="false">'t+1'!O4242+K4242</f>
        <v>2.39161623758246</v>
      </c>
      <c r="P4242" s="0" t="n">
        <f aca="false">'t+1'!P4242+L4242</f>
        <v>1.76221461736091</v>
      </c>
      <c r="Q4242" s="0" t="n">
        <f aca="false" t="array" ref="Q4242:S4242">MMULT(M4242:P4242,'input - gretl'!$B$19:$D$22)+MMULT('Point forecasts'!$J$4:$O$4,'input - gretl'!$B$23:$D$28)</f>
        <v>13.8851529295023</v>
      </c>
      <c r="R4242" s="0" t="n">
        <v>6.73380682600818</v>
      </c>
      <c r="S4242" s="0" t="n">
        <v>10.0843730695191</v>
      </c>
      <c r="U4242" s="4" t="n">
        <f aca="false">NORMSDIST(-M4242/'rhos computation'!$B$11)-EXP(M4242+'rhos computation'!$B$11^2/2)*NORMSDIST(-M4242/'rhos computation'!$B$11-'rhos computation'!$B$11)</f>
        <v>0.0234352345543227</v>
      </c>
      <c r="V4242" s="4" t="n">
        <f aca="false">NORMSDIST(-N4242/'rhos computation'!$B$23)-EXP(N4242+'rhos computation'!$B$23^2/2)*NORMSDIST(-N4242/'rhos computation'!$B$23-'rhos computation'!$B$23)</f>
        <v>0.0697084012295821</v>
      </c>
      <c r="W4242" s="0" t="n">
        <f aca="false">NORMSDIST(-O4242)</f>
        <v>0.00838718571172636</v>
      </c>
      <c r="X4242" s="0" t="n">
        <f aca="false">NORMSDIST(-P4242)</f>
        <v>0.039016521657661</v>
      </c>
    </row>
    <row r="4243" customFormat="false" ht="13" hidden="false" customHeight="false" outlineLevel="0" collapsed="false">
      <c r="A4243" s="0" t="n">
        <v>-1.80728021218789</v>
      </c>
      <c r="B4243" s="0" t="n">
        <v>-0.00441319969508403</v>
      </c>
      <c r="C4243" s="0" t="n">
        <v>-0.158098798949555</v>
      </c>
      <c r="D4243" s="0" t="n">
        <v>0.850155756961929</v>
      </c>
      <c r="E4243" s="0" t="n">
        <f aca="false" t="array" ref="E4243:H4243">MMULT(A4243:D4243,'Root matrix of resiudals'!$B$19:E$22)</f>
        <v>-0.0780713701193522</v>
      </c>
      <c r="F4243" s="0" t="n">
        <v>-0.00473001329050984</v>
      </c>
      <c r="G4243" s="0" t="n">
        <v>-0.00382266564558495</v>
      </c>
      <c r="H4243" s="0" t="n">
        <v>0.0143061829323843</v>
      </c>
      <c r="I4243" s="3" t="n">
        <f aca="false" t="array" ref="I4243:L4243">MMULT('t+1'!I4243:L4243,'input - gretl'!$B$3:$E$6)+MMULT('Point forecasts'!$P$3:$T$3,'input - gretl'!$B$9:$E$13)+MMULT('t+1'!Q4243:S4243,'input - gretl'!$B$14:$E$16)+E4243:H4243</f>
        <v>-0.0367892786244772</v>
      </c>
      <c r="J4243" s="3" t="n">
        <v>-0.0147414564268337</v>
      </c>
      <c r="K4243" s="3" t="n">
        <v>0.012872661969269</v>
      </c>
      <c r="L4243" s="3" t="n">
        <v>0.0203434010191051</v>
      </c>
      <c r="M4243" s="0" t="n">
        <f aca="false">'t+1'!M4243+I4243</f>
        <v>0.0361734435208265</v>
      </c>
      <c r="N4243" s="0" t="n">
        <f aca="false">'t+1'!N4243+J4243</f>
        <v>0.0157233770869676</v>
      </c>
      <c r="O4243" s="0" t="n">
        <f aca="false">'t+1'!O4243+K4243</f>
        <v>2.43562888724529</v>
      </c>
      <c r="P4243" s="0" t="n">
        <f aca="false">'t+1'!P4243+L4243</f>
        <v>1.77724618066345</v>
      </c>
      <c r="Q4243" s="0" t="n">
        <f aca="false" t="array" ref="Q4243:S4243">MMULT(M4243:P4243,'input - gretl'!$B$19:$D$22)+MMULT('Point forecasts'!$J$4:$O$4,'input - gretl'!$B$23:$D$28)</f>
        <v>13.8476690919531</v>
      </c>
      <c r="R4243" s="0" t="n">
        <v>6.82026392182143</v>
      </c>
      <c r="S4243" s="0" t="n">
        <v>10.1140899509031</v>
      </c>
      <c r="U4243" s="4" t="n">
        <f aca="false">NORMSDIST(-M4243/'rhos computation'!$B$11)-EXP(M4243+'rhos computation'!$B$11^2/2)*NORMSDIST(-M4243/'rhos computation'!$B$11-'rhos computation'!$B$11)</f>
        <v>0.0352179904967165</v>
      </c>
      <c r="V4243" s="4" t="n">
        <f aca="false">NORMSDIST(-N4243/'rhos computation'!$B$23)-EXP(N4243+'rhos computation'!$B$23^2/2)*NORMSDIST(-N4243/'rhos computation'!$B$23-'rhos computation'!$B$23)</f>
        <v>0.0150346805987918</v>
      </c>
      <c r="W4243" s="0" t="n">
        <f aca="false">NORMSDIST(-O4243)</f>
        <v>0.00743296374999603</v>
      </c>
      <c r="X4243" s="0" t="n">
        <f aca="false">NORMSDIST(-P4243)</f>
        <v>0.0377638721609124</v>
      </c>
    </row>
    <row r="4244" customFormat="false" ht="13" hidden="false" customHeight="false" outlineLevel="0" collapsed="false">
      <c r="A4244" s="0" t="n">
        <v>0.789531807303072</v>
      </c>
      <c r="B4244" s="0" t="n">
        <v>-1.59733603467337</v>
      </c>
      <c r="C4244" s="0" t="n">
        <v>-0.00746990156939559</v>
      </c>
      <c r="D4244" s="0" t="n">
        <v>-0.281313856525287</v>
      </c>
      <c r="E4244" s="0" t="n">
        <f aca="false" t="array" ref="E4244:H4244">MMULT(A4244:D4244,'Root matrix of resiudals'!$B$19:E$22)</f>
        <v>0.0303562581018452</v>
      </c>
      <c r="F4244" s="0" t="n">
        <v>-0.0438969359023477</v>
      </c>
      <c r="G4244" s="0" t="n">
        <v>-0.00520232347223433</v>
      </c>
      <c r="H4244" s="0" t="n">
        <v>-0.00498064531227663</v>
      </c>
      <c r="I4244" s="3" t="n">
        <f aca="false" t="array" ref="I4244:L4244">MMULT('t+1'!I4244:L4244,'input - gretl'!$B$3:$E$6)+MMULT('Point forecasts'!$P$3:$T$3,'input - gretl'!$B$9:$E$13)+MMULT('t+1'!Q4244:S4244,'input - gretl'!$B$14:$E$16)+E4244:H4244</f>
        <v>0.0487185209706586</v>
      </c>
      <c r="J4244" s="3" t="n">
        <v>-0.0342277274151154</v>
      </c>
      <c r="K4244" s="3" t="n">
        <v>0.00806971751556078</v>
      </c>
      <c r="L4244" s="3" t="n">
        <v>-0.00333278538707652</v>
      </c>
      <c r="M4244" s="0" t="n">
        <f aca="false">'t+1'!M4244+I4244</f>
        <v>0.147968349714986</v>
      </c>
      <c r="N4244" s="0" t="n">
        <f aca="false">'t+1'!N4244+J4244</f>
        <v>-0.0459784628206469</v>
      </c>
      <c r="O4244" s="0" t="n">
        <f aca="false">'t+1'!O4244+K4244</f>
        <v>2.42244473731065</v>
      </c>
      <c r="P4244" s="0" t="n">
        <f aca="false">'t+1'!P4244+L4244</f>
        <v>1.76047364473885</v>
      </c>
      <c r="Q4244" s="0" t="n">
        <f aca="false" t="array" ref="Q4244:S4244">MMULT(M4244:P4244,'input - gretl'!$B$19:$D$22)+MMULT('Point forecasts'!$J$4:$O$4,'input - gretl'!$B$23:$D$28)</f>
        <v>13.9594639981472</v>
      </c>
      <c r="R4244" s="0" t="n">
        <v>6.75856208191381</v>
      </c>
      <c r="S4244" s="0" t="n">
        <v>10.1168573212595</v>
      </c>
      <c r="U4244" s="4" t="n">
        <f aca="false">NORMSDIST(-M4244/'rhos computation'!$B$11)-EXP(M4244+'rhos computation'!$B$11^2/2)*NORMSDIST(-M4244/'rhos computation'!$B$11-'rhos computation'!$B$11)</f>
        <v>0.00896370630933036</v>
      </c>
      <c r="V4244" s="4" t="n">
        <f aca="false">NORMSDIST(-N4244/'rhos computation'!$B$23)-EXP(N4244+'rhos computation'!$B$23^2/2)*NORMSDIST(-N4244/'rhos computation'!$B$23-'rhos computation'!$B$23)</f>
        <v>0.0502079880481251</v>
      </c>
      <c r="W4244" s="0" t="n">
        <f aca="false">NORMSDIST(-O4244)</f>
        <v>0.0077082351894111</v>
      </c>
      <c r="X4244" s="0" t="n">
        <f aca="false">NORMSDIST(-P4244)</f>
        <v>0.0391637661432531</v>
      </c>
    </row>
    <row r="4245" customFormat="false" ht="13" hidden="false" customHeight="false" outlineLevel="0" collapsed="false">
      <c r="A4245" s="0" t="n">
        <v>1.1288493849395</v>
      </c>
      <c r="B4245" s="0" t="n">
        <v>0.493933433858576</v>
      </c>
      <c r="C4245" s="0" t="n">
        <v>-1.65887659555532</v>
      </c>
      <c r="D4245" s="0" t="n">
        <v>0.762641297338055</v>
      </c>
      <c r="E4245" s="0" t="n">
        <f aca="false" t="array" ref="E4245:H4245">MMULT(A4245:D4245,'Root matrix of resiudals'!$B$19:E$22)</f>
        <v>0.0472098631457543</v>
      </c>
      <c r="F4245" s="0" t="n">
        <v>0.010762725985128</v>
      </c>
      <c r="G4245" s="0" t="n">
        <v>-0.0226923671427428</v>
      </c>
      <c r="H4245" s="0" t="n">
        <v>0.0100758009552123</v>
      </c>
      <c r="I4245" s="3" t="n">
        <f aca="false" t="array" ref="I4245:L4245">MMULT('t+1'!I4245:L4245,'input - gretl'!$B$3:$E$6)+MMULT('Point forecasts'!$P$3:$T$3,'input - gretl'!$B$9:$E$13)+MMULT('t+1'!Q4245:S4245,'input - gretl'!$B$14:$E$16)+E4245:H4245</f>
        <v>0.136334924543379</v>
      </c>
      <c r="J4245" s="3" t="n">
        <v>0.0413162492092415</v>
      </c>
      <c r="K4245" s="3" t="n">
        <v>-0.00439751991893217</v>
      </c>
      <c r="L4245" s="3" t="n">
        <v>0.0217280808121683</v>
      </c>
      <c r="M4245" s="0" t="n">
        <f aca="false">'t+1'!M4245+I4245</f>
        <v>0.177983737196841</v>
      </c>
      <c r="N4245" s="0" t="n">
        <f aca="false">'t+1'!N4245+J4245</f>
        <v>0.0544381638897493</v>
      </c>
      <c r="O4245" s="0" t="n">
        <f aca="false">'t+1'!O4245+K4245</f>
        <v>2.44523680798826</v>
      </c>
      <c r="P4245" s="0" t="n">
        <f aca="false">'t+1'!P4245+L4245</f>
        <v>1.75862904542503</v>
      </c>
      <c r="Q4245" s="0" t="n">
        <f aca="false" t="array" ref="Q4245:S4245">MMULT(M4245:P4245,'input - gretl'!$B$19:$D$22)+MMULT('Point forecasts'!$J$4:$O$4,'input - gretl'!$B$23:$D$28)</f>
        <v>13.9894793856291</v>
      </c>
      <c r="R4245" s="0" t="n">
        <v>6.85897870862421</v>
      </c>
      <c r="S4245" s="0" t="n">
        <v>10.1414036981145</v>
      </c>
      <c r="U4245" s="4" t="n">
        <f aca="false">NORMSDIST(-M4245/'rhos computation'!$B$11)-EXP(M4245+'rhos computation'!$B$11^2/2)*NORMSDIST(-M4245/'rhos computation'!$B$11-'rhos computation'!$B$11)</f>
        <v>0.00571584372266601</v>
      </c>
      <c r="V4245" s="4" t="n">
        <f aca="false">NORMSDIST(-N4245/'rhos computation'!$B$23)-EXP(N4245+'rhos computation'!$B$23^2/2)*NORMSDIST(-N4245/'rhos computation'!$B$23-'rhos computation'!$B$23)</f>
        <v>0.00490046538178696</v>
      </c>
      <c r="W4245" s="0" t="n">
        <f aca="false">NORMSDIST(-O4245)</f>
        <v>0.00723785298932092</v>
      </c>
      <c r="X4245" s="0" t="n">
        <f aca="false">NORMSDIST(-P4245)</f>
        <v>0.0393202681221753</v>
      </c>
    </row>
    <row r="4246" customFormat="false" ht="13" hidden="false" customHeight="false" outlineLevel="0" collapsed="false">
      <c r="A4246" s="0" t="n">
        <v>-0.144578065502664</v>
      </c>
      <c r="B4246" s="0" t="n">
        <v>-0.159399037024199</v>
      </c>
      <c r="C4246" s="0" t="n">
        <v>-0.865921156919269</v>
      </c>
      <c r="D4246" s="0" t="n">
        <v>1.52671687739691</v>
      </c>
      <c r="E4246" s="0" t="n">
        <f aca="false" t="array" ref="E4246:H4246">MMULT(A4246:D4246,'Root matrix of resiudals'!$B$19:E$22)</f>
        <v>-0.00821825988556801</v>
      </c>
      <c r="F4246" s="0" t="n">
        <v>-0.00789050769203602</v>
      </c>
      <c r="G4246" s="0" t="n">
        <v>-0.0129572491023778</v>
      </c>
      <c r="H4246" s="0" t="n">
        <v>0.0238273265532241</v>
      </c>
      <c r="I4246" s="3" t="n">
        <f aca="false" t="array" ref="I4246:L4246">MMULT('t+1'!I4246:L4246,'input - gretl'!$B$3:$E$6)+MMULT('Point forecasts'!$P$3:$T$3,'input - gretl'!$B$9:$E$13)+MMULT('t+1'!Q4246:S4246,'input - gretl'!$B$14:$E$16)+E4246:H4246</f>
        <v>-0.0139993030629275</v>
      </c>
      <c r="J4246" s="3" t="n">
        <v>-0.0130956009456055</v>
      </c>
      <c r="K4246" s="3" t="n">
        <v>0.00679570973563578</v>
      </c>
      <c r="L4246" s="3" t="n">
        <v>0.0336845233781345</v>
      </c>
      <c r="M4246" s="0" t="n">
        <f aca="false">'t+1'!M4246+I4246</f>
        <v>0.155660280684852</v>
      </c>
      <c r="N4246" s="0" t="n">
        <f aca="false">'t+1'!N4246+J4246</f>
        <v>0.0152454429713134</v>
      </c>
      <c r="O4246" s="0" t="n">
        <f aca="false">'t+1'!O4246+K4246</f>
        <v>2.42167002005404</v>
      </c>
      <c r="P4246" s="0" t="n">
        <f aca="false">'t+1'!P4246+L4246</f>
        <v>1.77068285141128</v>
      </c>
      <c r="Q4246" s="0" t="n">
        <f aca="false" t="array" ref="Q4246:S4246">MMULT(M4246:P4246,'input - gretl'!$B$19:$D$22)+MMULT('Point forecasts'!$J$4:$O$4,'input - gretl'!$B$23:$D$28)</f>
        <v>13.9671559291171</v>
      </c>
      <c r="R4246" s="0" t="n">
        <v>6.81978598770577</v>
      </c>
      <c r="S4246" s="0" t="n">
        <v>10.1063731379971</v>
      </c>
      <c r="U4246" s="4" t="n">
        <f aca="false">NORMSDIST(-M4246/'rhos computation'!$B$11)-EXP(M4246+'rhos computation'!$B$11^2/2)*NORMSDIST(-M4246/'rhos computation'!$B$11-'rhos computation'!$B$11)</f>
        <v>0.00801549671755335</v>
      </c>
      <c r="V4246" s="4" t="n">
        <f aca="false">NORMSDIST(-N4246/'rhos computation'!$B$23)-EXP(N4246+'rhos computation'!$B$23^2/2)*NORMSDIST(-N4246/'rhos computation'!$B$23-'rhos computation'!$B$23)</f>
        <v>0.0152147530303333</v>
      </c>
      <c r="W4246" s="0" t="n">
        <f aca="false">NORMSDIST(-O4246)</f>
        <v>0.00772468606574353</v>
      </c>
      <c r="X4246" s="0" t="n">
        <f aca="false">NORMSDIST(-P4246)</f>
        <v>0.0383067278558245</v>
      </c>
    </row>
    <row r="4247" customFormat="false" ht="13" hidden="false" customHeight="false" outlineLevel="0" collapsed="false">
      <c r="A4247" s="0" t="n">
        <v>-1.20683322024541</v>
      </c>
      <c r="B4247" s="0" t="n">
        <v>-0.628049889623035</v>
      </c>
      <c r="C4247" s="0" t="n">
        <v>-0.104463389231188</v>
      </c>
      <c r="D4247" s="0" t="n">
        <v>-0.298200060329845</v>
      </c>
      <c r="E4247" s="0" t="n">
        <f aca="false" t="array" ref="E4247:H4247">MMULT(A4247:D4247,'Root matrix of resiudals'!$B$19:E$22)</f>
        <v>-0.0532155558546112</v>
      </c>
      <c r="F4247" s="0" t="n">
        <v>-0.0210719328866041</v>
      </c>
      <c r="G4247" s="0" t="n">
        <v>-0.00577081278497635</v>
      </c>
      <c r="H4247" s="0" t="n">
        <v>-0.0045376896318666</v>
      </c>
      <c r="I4247" s="3" t="n">
        <f aca="false" t="array" ref="I4247:L4247">MMULT('t+1'!I4247:L4247,'input - gretl'!$B$3:$E$6)+MMULT('Point forecasts'!$P$3:$T$3,'input - gretl'!$B$9:$E$13)+MMULT('t+1'!Q4247:S4247,'input - gretl'!$B$14:$E$16)+E4247:H4247</f>
        <v>-0.0814971698019382</v>
      </c>
      <c r="J4247" s="3" t="n">
        <v>-0.021325753858685</v>
      </c>
      <c r="K4247" s="3" t="n">
        <v>0.00226462330360546</v>
      </c>
      <c r="L4247" s="3" t="n">
        <v>-0.00357727412761019</v>
      </c>
      <c r="M4247" s="0" t="n">
        <f aca="false">'t+1'!M4247+I4247</f>
        <v>0.075106650673062</v>
      </c>
      <c r="N4247" s="0" t="n">
        <f aca="false">'t+1'!N4247+J4247</f>
        <v>-0.0449749449557967</v>
      </c>
      <c r="O4247" s="0" t="n">
        <f aca="false">'t+1'!O4247+K4247</f>
        <v>2.39080701459417</v>
      </c>
      <c r="P4247" s="0" t="n">
        <f aca="false">'t+1'!P4247+L4247</f>
        <v>1.74124544379307</v>
      </c>
      <c r="Q4247" s="0" t="n">
        <f aca="false" t="array" ref="Q4247:S4247">MMULT(M4247:P4247,'input - gretl'!$B$19:$D$22)+MMULT('Point forecasts'!$J$4:$O$4,'input - gretl'!$B$23:$D$28)</f>
        <v>13.8866022991053</v>
      </c>
      <c r="R4247" s="0" t="n">
        <v>6.75956559977866</v>
      </c>
      <c r="S4247" s="0" t="n">
        <v>10.1035065790525</v>
      </c>
      <c r="U4247" s="4" t="n">
        <f aca="false">NORMSDIST(-M4247/'rhos computation'!$B$11)-EXP(M4247+'rhos computation'!$B$11^2/2)*NORMSDIST(-M4247/'rhos computation'!$B$11-'rhos computation'!$B$11)</f>
        <v>0.0230458769465757</v>
      </c>
      <c r="V4247" s="4" t="n">
        <f aca="false">NORMSDIST(-N4247/'rhos computation'!$B$23)-EXP(N4247+'rhos computation'!$B$23^2/2)*NORMSDIST(-N4247/'rhos computation'!$B$23-'rhos computation'!$B$23)</f>
        <v>0.0494653939430908</v>
      </c>
      <c r="W4247" s="0" t="n">
        <f aca="false">NORMSDIST(-O4247)</f>
        <v>0.00840569346219691</v>
      </c>
      <c r="X4247" s="0" t="n">
        <f aca="false">NORMSDIST(-P4247)</f>
        <v>0.040820282329625</v>
      </c>
    </row>
    <row r="4248" customFormat="false" ht="13" hidden="false" customHeight="false" outlineLevel="0" collapsed="false">
      <c r="A4248" s="0" t="n">
        <v>-0.998910564367863</v>
      </c>
      <c r="B4248" s="0" t="n">
        <v>-0.758088305359134</v>
      </c>
      <c r="C4248" s="0" t="n">
        <v>-0.3080894378332</v>
      </c>
      <c r="D4248" s="0" t="n">
        <v>-0.896131261499076</v>
      </c>
      <c r="E4248" s="0" t="n">
        <f aca="false" t="array" ref="E4248:H4248">MMULT(A4248:D4248,'Root matrix of resiudals'!$B$19:E$22)</f>
        <v>-0.0446117647546169</v>
      </c>
      <c r="F4248" s="0" t="n">
        <v>-0.0250869892907577</v>
      </c>
      <c r="G4248" s="0" t="n">
        <v>-0.00994717595103901</v>
      </c>
      <c r="H4248" s="0" t="n">
        <v>-0.0145617091182982</v>
      </c>
      <c r="I4248" s="3" t="n">
        <f aca="false" t="array" ref="I4248:L4248">MMULT('t+1'!I4248:L4248,'input - gretl'!$B$3:$E$6)+MMULT('Point forecasts'!$P$3:$T$3,'input - gretl'!$B$9:$E$13)+MMULT('t+1'!Q4248:S4248,'input - gretl'!$B$14:$E$16)+E4248:H4248</f>
        <v>-0.0382842271407624</v>
      </c>
      <c r="J4248" s="3" t="n">
        <v>0.00196750099396861</v>
      </c>
      <c r="K4248" s="3" t="n">
        <v>-0.0107808659241018</v>
      </c>
      <c r="L4248" s="3" t="n">
        <v>-0.0158685493607001</v>
      </c>
      <c r="M4248" s="0" t="n">
        <f aca="false">'t+1'!M4248+I4248</f>
        <v>0.0546813589056191</v>
      </c>
      <c r="N4248" s="0" t="n">
        <f aca="false">'t+1'!N4248+J4248</f>
        <v>-0.0648495964538844</v>
      </c>
      <c r="O4248" s="0" t="n">
        <f aca="false">'t+1'!O4248+K4248</f>
        <v>2.37906277542602</v>
      </c>
      <c r="P4248" s="0" t="n">
        <f aca="false">'t+1'!P4248+L4248</f>
        <v>1.71855236801576</v>
      </c>
      <c r="Q4248" s="0" t="n">
        <f aca="false" t="array" ref="Q4248:S4248">MMULT(M4248:P4248,'input - gretl'!$B$19:$D$22)+MMULT('Point forecasts'!$J$4:$O$4,'input - gretl'!$B$23:$D$28)</f>
        <v>13.8661770073379</v>
      </c>
      <c r="R4248" s="0" t="n">
        <v>6.73969094828058</v>
      </c>
      <c r="S4248" s="0" t="n">
        <v>10.1133445896024</v>
      </c>
      <c r="U4248" s="4" t="n">
        <f aca="false">NORMSDIST(-M4248/'rhos computation'!$B$11)-EXP(M4248+'rhos computation'!$B$11^2/2)*NORMSDIST(-M4248/'rhos computation'!$B$11-'rhos computation'!$B$11)</f>
        <v>0.0289803978212789</v>
      </c>
      <c r="V4248" s="4" t="n">
        <f aca="false">NORMSDIST(-N4248/'rhos computation'!$B$23)-EXP(N4248+'rhos computation'!$B$23^2/2)*NORMSDIST(-N4248/'rhos computation'!$B$23-'rhos computation'!$B$23)</f>
        <v>0.0648965320552962</v>
      </c>
      <c r="W4248" s="0" t="n">
        <f aca="false">NORMSDIST(-O4248)</f>
        <v>0.00867835992405089</v>
      </c>
      <c r="X4248" s="0" t="n">
        <f aca="false">NORMSDIST(-P4248)</f>
        <v>0.0428479555800658</v>
      </c>
    </row>
    <row r="4249" customFormat="false" ht="13" hidden="false" customHeight="false" outlineLevel="0" collapsed="false">
      <c r="A4249" s="0" t="n">
        <v>2.19441602259649</v>
      </c>
      <c r="B4249" s="0" t="n">
        <v>-0.62883793592524</v>
      </c>
      <c r="C4249" s="0" t="n">
        <v>-0.57592032542303</v>
      </c>
      <c r="D4249" s="0" t="n">
        <v>0.901148399204051</v>
      </c>
      <c r="E4249" s="0" t="n">
        <f aca="false" t="array" ref="E4249:H4249">MMULT(A4249:D4249,'Root matrix of resiudals'!$B$19:E$22)</f>
        <v>0.0916700951262295</v>
      </c>
      <c r="F4249" s="0" t="n">
        <v>-0.0150072148424178</v>
      </c>
      <c r="G4249" s="0" t="n">
        <v>-0.00779618148136262</v>
      </c>
      <c r="H4249" s="0" t="n">
        <v>0.0130818889418099</v>
      </c>
      <c r="I4249" s="3" t="n">
        <f aca="false" t="array" ref="I4249:L4249">MMULT('t+1'!I4249:L4249,'input - gretl'!$B$3:$E$6)+MMULT('Point forecasts'!$P$3:$T$3,'input - gretl'!$B$9:$E$13)+MMULT('t+1'!Q4249:S4249,'input - gretl'!$B$14:$E$16)+E4249:H4249</f>
        <v>0.0953403330512066</v>
      </c>
      <c r="J4249" s="3" t="n">
        <v>0.00802135691901423</v>
      </c>
      <c r="K4249" s="3" t="n">
        <v>0.00729021096544148</v>
      </c>
      <c r="L4249" s="3" t="n">
        <v>0.0169952176959319</v>
      </c>
      <c r="M4249" s="0" t="n">
        <f aca="false">'t+1'!M4249+I4249</f>
        <v>0.236692658556095</v>
      </c>
      <c r="N4249" s="0" t="n">
        <f aca="false">'t+1'!N4249+J4249</f>
        <v>-0.01313966277683</v>
      </c>
      <c r="O4249" s="0" t="n">
        <f aca="false">'t+1'!O4249+K4249</f>
        <v>2.4234941990004</v>
      </c>
      <c r="P4249" s="0" t="n">
        <f aca="false">'t+1'!P4249+L4249</f>
        <v>1.77033778282598</v>
      </c>
      <c r="Q4249" s="0" t="n">
        <f aca="false" t="array" ref="Q4249:S4249">MMULT(M4249:P4249,'input - gretl'!$B$19:$D$22)+MMULT('Point forecasts'!$J$4:$O$4,'input - gretl'!$B$23:$D$28)</f>
        <v>14.0481883069884</v>
      </c>
      <c r="R4249" s="0" t="n">
        <v>6.79140088195763</v>
      </c>
      <c r="S4249" s="0" t="n">
        <v>10.1085254944215</v>
      </c>
      <c r="U4249" s="4" t="n">
        <f aca="false">NORMSDIST(-M4249/'rhos computation'!$B$11)-EXP(M4249+'rhos computation'!$B$11^2/2)*NORMSDIST(-M4249/'rhos computation'!$B$11-'rhos computation'!$B$11)</f>
        <v>0.00212582133974732</v>
      </c>
      <c r="V4249" s="4" t="n">
        <f aca="false">NORMSDIST(-N4249/'rhos computation'!$B$23)-EXP(N4249+'rhos computation'!$B$23^2/2)*NORMSDIST(-N4249/'rhos computation'!$B$23-'rhos computation'!$B$23)</f>
        <v>0.0285890529039398</v>
      </c>
      <c r="W4249" s="0" t="n">
        <f aca="false">NORMSDIST(-O4249)</f>
        <v>0.0076859993849384</v>
      </c>
      <c r="X4249" s="0" t="n">
        <f aca="false">NORMSDIST(-P4249)</f>
        <v>0.0383354437645762</v>
      </c>
    </row>
    <row r="4250" customFormat="false" ht="13" hidden="false" customHeight="false" outlineLevel="0" collapsed="false">
      <c r="A4250" s="0" t="n">
        <v>0.33753077165874</v>
      </c>
      <c r="B4250" s="0" t="n">
        <v>1.42150267617105</v>
      </c>
      <c r="C4250" s="0" t="n">
        <v>-1.58611217693446</v>
      </c>
      <c r="D4250" s="0" t="n">
        <v>-0.746761688229931</v>
      </c>
      <c r="E4250" s="0" t="n">
        <f aca="false" t="array" ref="E4250:H4250">MMULT(A4250:D4250,'Root matrix of resiudals'!$B$19:E$22)</f>
        <v>0.0160267612662158</v>
      </c>
      <c r="F4250" s="0" t="n">
        <v>0.0356357928904398</v>
      </c>
      <c r="G4250" s="0" t="n">
        <v>-0.0208955500062096</v>
      </c>
      <c r="H4250" s="0" t="n">
        <v>-0.0139701390379708</v>
      </c>
      <c r="I4250" s="3" t="n">
        <f aca="false" t="array" ref="I4250:L4250">MMULT('t+1'!I4250:L4250,'input - gretl'!$B$3:$E$6)+MMULT('Point forecasts'!$P$3:$T$3,'input - gretl'!$B$9:$E$13)+MMULT('t+1'!Q4250:S4250,'input - gretl'!$B$14:$E$16)+E4250:H4250</f>
        <v>0.0343784030709041</v>
      </c>
      <c r="J4250" s="3" t="n">
        <v>0.0453177696210407</v>
      </c>
      <c r="K4250" s="3" t="n">
        <v>-0.0220279924772606</v>
      </c>
      <c r="L4250" s="3" t="n">
        <v>-0.0155974723356425</v>
      </c>
      <c r="M4250" s="0" t="n">
        <f aca="false">'t+1'!M4250+I4250</f>
        <v>0.0967337547263676</v>
      </c>
      <c r="N4250" s="0" t="n">
        <f aca="false">'t+1'!N4250+J4250</f>
        <v>-0.00139685903219035</v>
      </c>
      <c r="O4250" s="0" t="n">
        <f aca="false">'t+1'!O4250+K4250</f>
        <v>2.36688697336827</v>
      </c>
      <c r="P4250" s="0" t="n">
        <f aca="false">'t+1'!P4250+L4250</f>
        <v>1.72347173292481</v>
      </c>
      <c r="Q4250" s="0" t="n">
        <f aca="false" t="array" ref="Q4250:S4250">MMULT(M4250:P4250,'input - gretl'!$B$19:$D$22)+MMULT('Point forecasts'!$J$4:$O$4,'input - gretl'!$B$23:$D$28)</f>
        <v>13.9082294031586</v>
      </c>
      <c r="R4250" s="0" t="n">
        <v>6.80314368570227</v>
      </c>
      <c r="S4250" s="0" t="n">
        <v>10.0964902255479</v>
      </c>
      <c r="U4250" s="4" t="n">
        <f aca="false">NORMSDIST(-M4250/'rhos computation'!$B$11)-EXP(M4250+'rhos computation'!$B$11^2/2)*NORMSDIST(-M4250/'rhos computation'!$B$11-'rhos computation'!$B$11)</f>
        <v>0.0177842616619751</v>
      </c>
      <c r="V4250" s="4" t="n">
        <f aca="false">NORMSDIST(-N4250/'rhos computation'!$B$23)-EXP(N4250+'rhos computation'!$B$23^2/2)*NORMSDIST(-N4250/'rhos computation'!$B$23-'rhos computation'!$B$23)</f>
        <v>0.0224156391070791</v>
      </c>
      <c r="W4250" s="0" t="n">
        <f aca="false">NORMSDIST(-O4250)</f>
        <v>0.0089692050809028</v>
      </c>
      <c r="X4250" s="0" t="n">
        <f aca="false">NORMSDIST(-P4250)</f>
        <v>0.0424016263232063</v>
      </c>
    </row>
    <row r="4251" customFormat="false" ht="13" hidden="false" customHeight="false" outlineLevel="0" collapsed="false">
      <c r="A4251" s="0" t="n">
        <v>0.576050296623104</v>
      </c>
      <c r="B4251" s="0" t="n">
        <v>-2.14386435453132</v>
      </c>
      <c r="C4251" s="0" t="n">
        <v>-0.620493103019011</v>
      </c>
      <c r="D4251" s="0" t="n">
        <v>0.361299034588348</v>
      </c>
      <c r="E4251" s="0" t="n">
        <f aca="false" t="array" ref="E4251:H4251">MMULT(A4251:D4251,'Root matrix of resiudals'!$B$19:E$22)</f>
        <v>0.0189561146356791</v>
      </c>
      <c r="F4251" s="0" t="n">
        <v>-0.0621546141163216</v>
      </c>
      <c r="G4251" s="0" t="n">
        <v>-0.0165715740548024</v>
      </c>
      <c r="H4251" s="0" t="n">
        <v>0.00479086672547561</v>
      </c>
      <c r="I4251" s="3" t="n">
        <f aca="false" t="array" ref="I4251:L4251">MMULT('t+1'!I4251:L4251,'input - gretl'!$B$3:$E$6)+MMULT('Point forecasts'!$P$3:$T$3,'input - gretl'!$B$9:$E$13)+MMULT('t+1'!Q4251:S4251,'input - gretl'!$B$14:$E$16)+E4251:H4251</f>
        <v>0.0436954949965404</v>
      </c>
      <c r="J4251" s="3" t="n">
        <v>-0.0466472091770462</v>
      </c>
      <c r="K4251" s="3" t="n">
        <v>-0.00544335167570283</v>
      </c>
      <c r="L4251" s="3" t="n">
        <v>0.0130837651566424</v>
      </c>
      <c r="M4251" s="0" t="n">
        <f aca="false">'t+1'!M4251+I4251</f>
        <v>0.155445734366745</v>
      </c>
      <c r="N4251" s="0" t="n">
        <f aca="false">'t+1'!N4251+J4251</f>
        <v>-0.0534311291915345</v>
      </c>
      <c r="O4251" s="0" t="n">
        <f aca="false">'t+1'!O4251+K4251</f>
        <v>2.40835929808818</v>
      </c>
      <c r="P4251" s="0" t="n">
        <f aca="false">'t+1'!P4251+L4251</f>
        <v>1.73664197134974</v>
      </c>
      <c r="Q4251" s="0" t="n">
        <f aca="false" t="array" ref="Q4251:S4251">MMULT(M4251:P4251,'input - gretl'!$B$19:$D$22)+MMULT('Point forecasts'!$J$4:$O$4,'input - gretl'!$B$23:$D$28)</f>
        <v>13.966941382799</v>
      </c>
      <c r="R4251" s="0" t="n">
        <v>6.75110941554293</v>
      </c>
      <c r="S4251" s="0" t="n">
        <v>10.1254369950138</v>
      </c>
      <c r="U4251" s="4" t="n">
        <f aca="false">NORMSDIST(-M4251/'rhos computation'!$B$11)-EXP(M4251+'rhos computation'!$B$11^2/2)*NORMSDIST(-M4251/'rhos computation'!$B$11-'rhos computation'!$B$11)</f>
        <v>0.00804079320521187</v>
      </c>
      <c r="V4251" s="4" t="n">
        <f aca="false">NORMSDIST(-N4251/'rhos computation'!$B$23)-EXP(N4251+'rhos computation'!$B$23^2/2)*NORMSDIST(-N4251/'rhos computation'!$B$23-'rhos computation'!$B$23)</f>
        <v>0.0558540443315888</v>
      </c>
      <c r="W4251" s="0" t="n">
        <f aca="false">NORMSDIST(-O4251)</f>
        <v>0.0080122008809868</v>
      </c>
      <c r="X4251" s="0" t="n">
        <f aca="false">NORMSDIST(-P4251)</f>
        <v>0.0412251931399957</v>
      </c>
    </row>
    <row r="4252" customFormat="false" ht="13" hidden="false" customHeight="false" outlineLevel="0" collapsed="false">
      <c r="A4252" s="0" t="n">
        <v>0.361755674518802</v>
      </c>
      <c r="B4252" s="0" t="n">
        <v>0.446912330077444</v>
      </c>
      <c r="C4252" s="0" t="n">
        <v>-0.160181963579757</v>
      </c>
      <c r="D4252" s="0" t="n">
        <v>0.434942067170206</v>
      </c>
      <c r="E4252" s="0" t="n">
        <f aca="false" t="array" ref="E4252:H4252">MMULT(A4252:D4252,'Root matrix of resiudals'!$B$19:E$22)</f>
        <v>0.0161684594611356</v>
      </c>
      <c r="F4252" s="0" t="n">
        <v>0.0130417829044593</v>
      </c>
      <c r="G4252" s="0" t="n">
        <v>-3.18107872515571E-005</v>
      </c>
      <c r="H4252" s="0" t="n">
        <v>0.00676521212931323</v>
      </c>
      <c r="I4252" s="3" t="n">
        <f aca="false" t="array" ref="I4252:L4252">MMULT('t+1'!I4252:L4252,'input - gretl'!$B$3:$E$6)+MMULT('Point forecasts'!$P$3:$T$3,'input - gretl'!$B$9:$E$13)+MMULT('t+1'!Q4252:S4252,'input - gretl'!$B$14:$E$16)+E4252:H4252</f>
        <v>0.0181083474694024</v>
      </c>
      <c r="J4252" s="3" t="n">
        <v>0.0343206503196981</v>
      </c>
      <c r="K4252" s="3" t="n">
        <v>0.0130550779213164</v>
      </c>
      <c r="L4252" s="3" t="n">
        <v>0.00788736259974186</v>
      </c>
      <c r="M4252" s="0" t="n">
        <f aca="false">'t+1'!M4252+I4252</f>
        <v>0.147958611724082</v>
      </c>
      <c r="N4252" s="0" t="n">
        <f aca="false">'t+1'!N4252+J4252</f>
        <v>0.00488696209901426</v>
      </c>
      <c r="O4252" s="0" t="n">
        <f aca="false">'t+1'!O4252+K4252</f>
        <v>2.42481889671844</v>
      </c>
      <c r="P4252" s="0" t="n">
        <f aca="false">'t+1'!P4252+L4252</f>
        <v>1.76982388117027</v>
      </c>
      <c r="Q4252" s="0" t="n">
        <f aca="false" t="array" ref="Q4252:S4252">MMULT(M4252:P4252,'input - gretl'!$B$19:$D$22)+MMULT('Point forecasts'!$J$4:$O$4,'input - gretl'!$B$23:$D$28)</f>
        <v>13.9594542601563</v>
      </c>
      <c r="R4252" s="0" t="n">
        <v>6.80942750683347</v>
      </c>
      <c r="S4252" s="0" t="n">
        <v>10.1103389383092</v>
      </c>
      <c r="U4252" s="4" t="n">
        <f aca="false">NORMSDIST(-M4252/'rhos computation'!$B$11)-EXP(M4252+'rhos computation'!$B$11^2/2)*NORMSDIST(-M4252/'rhos computation'!$B$11-'rhos computation'!$B$11)</f>
        <v>0.00896496164541605</v>
      </c>
      <c r="V4252" s="4" t="n">
        <f aca="false">NORMSDIST(-N4252/'rhos computation'!$B$23)-EXP(N4252+'rhos computation'!$B$23^2/2)*NORMSDIST(-N4252/'rhos computation'!$B$23-'rhos computation'!$B$23)</f>
        <v>0.0194826977889072</v>
      </c>
      <c r="W4252" s="0" t="n">
        <f aca="false">NORMSDIST(-O4252)</f>
        <v>0.00765801255852711</v>
      </c>
      <c r="X4252" s="0" t="n">
        <f aca="false">NORMSDIST(-P4252)</f>
        <v>0.0383782421479491</v>
      </c>
    </row>
    <row r="4253" customFormat="false" ht="13" hidden="false" customHeight="false" outlineLevel="0" collapsed="false">
      <c r="A4253" s="0" t="n">
        <v>2.21552163868447</v>
      </c>
      <c r="B4253" s="0" t="n">
        <v>-0.0293031442448871</v>
      </c>
      <c r="C4253" s="0" t="n">
        <v>-1.43965281827957</v>
      </c>
      <c r="D4253" s="0" t="n">
        <v>-0.0275129805432864</v>
      </c>
      <c r="E4253" s="0" t="n">
        <f aca="false" t="array" ref="E4253:H4253">MMULT(A4253:D4253,'Root matrix of resiudals'!$B$19:E$22)</f>
        <v>0.0932216865205572</v>
      </c>
      <c r="F4253" s="0" t="n">
        <v>-0.00099156843586494</v>
      </c>
      <c r="G4253" s="0" t="n">
        <v>-0.020600603566664</v>
      </c>
      <c r="H4253" s="0" t="n">
        <v>-0.00294545701449436</v>
      </c>
      <c r="I4253" s="3" t="n">
        <f aca="false" t="array" ref="I4253:L4253">MMULT('t+1'!I4253:L4253,'input - gretl'!$B$3:$E$6)+MMULT('Point forecasts'!$P$3:$T$3,'input - gretl'!$B$9:$E$13)+MMULT('t+1'!Q4253:S4253,'input - gretl'!$B$14:$E$16)+E4253:H4253</f>
        <v>0.101302777740553</v>
      </c>
      <c r="J4253" s="3" t="n">
        <v>0.014293463186276</v>
      </c>
      <c r="K4253" s="3" t="n">
        <v>-0.02489425372828</v>
      </c>
      <c r="L4253" s="3" t="n">
        <v>-0.006009366757494</v>
      </c>
      <c r="M4253" s="0" t="n">
        <f aca="false">'t+1'!M4253+I4253</f>
        <v>0.172610062450386</v>
      </c>
      <c r="N4253" s="0" t="n">
        <f aca="false">'t+1'!N4253+J4253</f>
        <v>-0.0499668837202328</v>
      </c>
      <c r="O4253" s="0" t="n">
        <f aca="false">'t+1'!O4253+K4253</f>
        <v>2.35662187114313</v>
      </c>
      <c r="P4253" s="0" t="n">
        <f aca="false">'t+1'!P4253+L4253</f>
        <v>1.72898558140992</v>
      </c>
      <c r="Q4253" s="0" t="n">
        <f aca="false" t="array" ref="Q4253:S4253">MMULT(M4253:P4253,'input - gretl'!$B$19:$D$22)+MMULT('Point forecasts'!$J$4:$O$4,'input - gretl'!$B$23:$D$28)</f>
        <v>13.9841057108826</v>
      </c>
      <c r="R4253" s="0" t="n">
        <v>6.75457366101423</v>
      </c>
      <c r="S4253" s="0" t="n">
        <v>10.080981177721</v>
      </c>
      <c r="U4253" s="4" t="n">
        <f aca="false">NORMSDIST(-M4253/'rhos computation'!$B$11)-EXP(M4253+'rhos computation'!$B$11^2/2)*NORMSDIST(-M4253/'rhos computation'!$B$11-'rhos computation'!$B$11)</f>
        <v>0.00621216252831445</v>
      </c>
      <c r="V4253" s="4" t="n">
        <f aca="false">NORMSDIST(-N4253/'rhos computation'!$B$23)-EXP(N4253+'rhos computation'!$B$23^2/2)*NORMSDIST(-N4253/'rhos computation'!$B$23-'rhos computation'!$B$23)</f>
        <v>0.0532017196817156</v>
      </c>
      <c r="W4253" s="0" t="n">
        <f aca="false">NORMSDIST(-O4253)</f>
        <v>0.00922100753766186</v>
      </c>
      <c r="X4253" s="0" t="n">
        <f aca="false">NORMSDIST(-P4253)</f>
        <v>0.0419058378356464</v>
      </c>
    </row>
    <row r="4254" customFormat="false" ht="13" hidden="false" customHeight="false" outlineLevel="0" collapsed="false">
      <c r="A4254" s="0" t="n">
        <v>-1.06497319025576</v>
      </c>
      <c r="B4254" s="0" t="n">
        <v>1.18444964302873</v>
      </c>
      <c r="C4254" s="0" t="n">
        <v>-0.526559197039342</v>
      </c>
      <c r="D4254" s="0" t="n">
        <v>-2.12220952780359</v>
      </c>
      <c r="E4254" s="0" t="n">
        <f aca="false" t="array" ref="E4254:H4254">MMULT(A4254:D4254,'Root matrix of resiudals'!$B$19:E$22)</f>
        <v>-0.0428482184654822</v>
      </c>
      <c r="F4254" s="0" t="n">
        <v>0.0294010137479871</v>
      </c>
      <c r="G4254" s="0" t="n">
        <v>-0.00797917976367862</v>
      </c>
      <c r="H4254" s="0" t="n">
        <v>-0.0345547127505443</v>
      </c>
      <c r="I4254" s="3" t="n">
        <f aca="false" t="array" ref="I4254:L4254">MMULT('t+1'!I4254:L4254,'input - gretl'!$B$3:$E$6)+MMULT('Point forecasts'!$P$3:$T$3,'input - gretl'!$B$9:$E$13)+MMULT('t+1'!Q4254:S4254,'input - gretl'!$B$14:$E$16)+E4254:H4254</f>
        <v>-0.0493795680915961</v>
      </c>
      <c r="J4254" s="3" t="n">
        <v>0.0716232339446198</v>
      </c>
      <c r="K4254" s="3" t="n">
        <v>0.0144558152914252</v>
      </c>
      <c r="L4254" s="3" t="n">
        <v>-0.0298447004755857</v>
      </c>
      <c r="M4254" s="0" t="n">
        <f aca="false">'t+1'!M4254+I4254</f>
        <v>0.134821774486752</v>
      </c>
      <c r="N4254" s="0" t="n">
        <f aca="false">'t+1'!N4254+J4254</f>
        <v>0.043584863615037</v>
      </c>
      <c r="O4254" s="0" t="n">
        <f aca="false">'t+1'!O4254+K4254</f>
        <v>2.44504853581026</v>
      </c>
      <c r="P4254" s="0" t="n">
        <f aca="false">'t+1'!P4254+L4254</f>
        <v>1.7369698133064</v>
      </c>
      <c r="Q4254" s="0" t="n">
        <f aca="false" t="array" ref="Q4254:S4254">MMULT(M4254:P4254,'input - gretl'!$B$19:$D$22)+MMULT('Point forecasts'!$J$4:$O$4,'input - gretl'!$B$23:$D$28)</f>
        <v>13.946317422919</v>
      </c>
      <c r="R4254" s="0" t="n">
        <v>6.8481254083495</v>
      </c>
      <c r="S4254" s="0" t="n">
        <v>10.161814438643</v>
      </c>
      <c r="U4254" s="4" t="n">
        <f aca="false">NORMSDIST(-M4254/'rhos computation'!$B$11)-EXP(M4254+'rhos computation'!$B$11^2/2)*NORMSDIST(-M4254/'rhos computation'!$B$11-'rhos computation'!$B$11)</f>
        <v>0.0107917898538936</v>
      </c>
      <c r="V4254" s="4" t="n">
        <f aca="false">NORMSDIST(-N4254/'rhos computation'!$B$23)-EXP(N4254+'rhos computation'!$B$23^2/2)*NORMSDIST(-N4254/'rhos computation'!$B$23-'rhos computation'!$B$23)</f>
        <v>0.00693073771537422</v>
      </c>
      <c r="W4254" s="0" t="n">
        <f aca="false">NORMSDIST(-O4254)</f>
        <v>0.00724163247827188</v>
      </c>
      <c r="X4254" s="0" t="n">
        <f aca="false">NORMSDIST(-P4254)</f>
        <v>0.0411962496364926</v>
      </c>
    </row>
    <row r="4255" customFormat="false" ht="13" hidden="false" customHeight="false" outlineLevel="0" collapsed="false">
      <c r="A4255" s="0" t="n">
        <v>1.33377371890844</v>
      </c>
      <c r="B4255" s="0" t="n">
        <v>-2.05950175095822</v>
      </c>
      <c r="C4255" s="0" t="n">
        <v>-0.0596619910735481</v>
      </c>
      <c r="D4255" s="0" t="n">
        <v>-0.966763244012538</v>
      </c>
      <c r="E4255" s="0" t="n">
        <f aca="false" t="array" ref="E4255:H4255">MMULT(A4255:D4255,'Root matrix of resiudals'!$B$19:E$22)</f>
        <v>0.0528582465923239</v>
      </c>
      <c r="F4255" s="0" t="n">
        <v>-0.0561021141652608</v>
      </c>
      <c r="G4255" s="0" t="n">
        <v>-0.00781548163819622</v>
      </c>
      <c r="H4255" s="0" t="n">
        <v>-0.0164019826366216</v>
      </c>
      <c r="I4255" s="3" t="n">
        <f aca="false" t="array" ref="I4255:L4255">MMULT('t+1'!I4255:L4255,'input - gretl'!$B$3:$E$6)+MMULT('Point forecasts'!$P$3:$T$3,'input - gretl'!$B$9:$E$13)+MMULT('t+1'!Q4255:S4255,'input - gretl'!$B$14:$E$16)+E4255:H4255</f>
        <v>0.054878853225365</v>
      </c>
      <c r="J4255" s="3" t="n">
        <v>-0.0618880513271125</v>
      </c>
      <c r="K4255" s="3" t="n">
        <v>0.00419263926307502</v>
      </c>
      <c r="L4255" s="3" t="n">
        <v>-0.00955777154200865</v>
      </c>
      <c r="M4255" s="0" t="n">
        <f aca="false">'t+1'!M4255+I4255</f>
        <v>0.18751460985849</v>
      </c>
      <c r="N4255" s="0" t="n">
        <f aca="false">'t+1'!N4255+J4255</f>
        <v>-0.0525218711918345</v>
      </c>
      <c r="O4255" s="0" t="n">
        <f aca="false">'t+1'!O4255+K4255</f>
        <v>2.40764141148418</v>
      </c>
      <c r="P4255" s="0" t="n">
        <f aca="false">'t+1'!P4255+L4255</f>
        <v>1.72211256305486</v>
      </c>
      <c r="Q4255" s="0" t="n">
        <f aca="false" t="array" ref="Q4255:S4255">MMULT(M4255:P4255,'input - gretl'!$B$19:$D$22)+MMULT('Point forecasts'!$J$4:$O$4,'input - gretl'!$B$23:$D$28)</f>
        <v>13.9990102582908</v>
      </c>
      <c r="R4255" s="0" t="n">
        <v>6.75201867354263</v>
      </c>
      <c r="S4255" s="0" t="n">
        <v>10.1385373021686</v>
      </c>
      <c r="U4255" s="4" t="n">
        <f aca="false">NORMSDIST(-M4255/'rhos computation'!$B$11)-EXP(M4255+'rhos computation'!$B$11^2/2)*NORMSDIST(-M4255/'rhos computation'!$B$11-'rhos computation'!$B$11)</f>
        <v>0.00491654673683925</v>
      </c>
      <c r="V4255" s="4" t="n">
        <f aca="false">NORMSDIST(-N4255/'rhos computation'!$B$23)-EXP(N4255+'rhos computation'!$B$23^2/2)*NORMSDIST(-N4255/'rhos computation'!$B$23-'rhos computation'!$B$23)</f>
        <v>0.0551534079895253</v>
      </c>
      <c r="W4255" s="0" t="n">
        <f aca="false">NORMSDIST(-O4255)</f>
        <v>0.00802797136888597</v>
      </c>
      <c r="X4255" s="0" t="n">
        <f aca="false">NORMSDIST(-P4255)</f>
        <v>0.0425245648721333</v>
      </c>
    </row>
    <row r="4256" customFormat="false" ht="13" hidden="false" customHeight="false" outlineLevel="0" collapsed="false">
      <c r="A4256" s="0" t="n">
        <v>0.835039362963946</v>
      </c>
      <c r="B4256" s="0" t="n">
        <v>1.0597627421878</v>
      </c>
      <c r="C4256" s="0" t="n">
        <v>-0.294899472329016</v>
      </c>
      <c r="D4256" s="0" t="n">
        <v>0.386096641974354</v>
      </c>
      <c r="E4256" s="0" t="n">
        <f aca="false" t="array" ref="E4256:H4256">MMULT(A4256:D4256,'Root matrix of resiudals'!$B$19:E$22)</f>
        <v>0.0377143995776489</v>
      </c>
      <c r="F4256" s="0" t="n">
        <v>0.0311369611383693</v>
      </c>
      <c r="G4256" s="0" t="n">
        <v>0.000526259321780904</v>
      </c>
      <c r="H4256" s="0" t="n">
        <v>0.00567733015007455</v>
      </c>
      <c r="I4256" s="3" t="n">
        <f aca="false" t="array" ref="I4256:L4256">MMULT('t+1'!I4256:L4256,'input - gretl'!$B$3:$E$6)+MMULT('Point forecasts'!$P$3:$T$3,'input - gretl'!$B$9:$E$13)+MMULT('t+1'!Q4256:S4256,'input - gretl'!$B$14:$E$16)+E4256:H4256</f>
        <v>0.0518176201598044</v>
      </c>
      <c r="J4256" s="3" t="n">
        <v>0.0737820282805387</v>
      </c>
      <c r="K4256" s="3" t="n">
        <v>0.0145739077945055</v>
      </c>
      <c r="L4256" s="3" t="n">
        <v>0.0111512946353092</v>
      </c>
      <c r="M4256" s="0" t="n">
        <f aca="false">'t+1'!M4256+I4256</f>
        <v>0.191098524291586</v>
      </c>
      <c r="N4256" s="0" t="n">
        <f aca="false">'t+1'!N4256+J4256</f>
        <v>0.0353295685679443</v>
      </c>
      <c r="O4256" s="0" t="n">
        <f aca="false">'t+1'!O4256+K4256</f>
        <v>2.43670427591551</v>
      </c>
      <c r="P4256" s="0" t="n">
        <f aca="false">'t+1'!P4256+L4256</f>
        <v>1.75330488124071</v>
      </c>
      <c r="Q4256" s="0" t="n">
        <f aca="false" t="array" ref="Q4256:S4256">MMULT(M4256:P4256,'input - gretl'!$B$19:$D$22)+MMULT('Point forecasts'!$J$4:$O$4,'input - gretl'!$B$23:$D$28)</f>
        <v>14.0025941727238</v>
      </c>
      <c r="R4256" s="0" t="n">
        <v>6.8398701133024</v>
      </c>
      <c r="S4256" s="0" t="n">
        <v>10.1379347123893</v>
      </c>
      <c r="U4256" s="4" t="n">
        <f aca="false">NORMSDIST(-M4256/'rhos computation'!$B$11)-EXP(M4256+'rhos computation'!$B$11^2/2)*NORMSDIST(-M4256/'rhos computation'!$B$11-'rhos computation'!$B$11)</f>
        <v>0.00464123395419976</v>
      </c>
      <c r="V4256" s="4" t="n">
        <f aca="false">NORMSDIST(-N4256/'rhos computation'!$B$23)-EXP(N4256+'rhos computation'!$B$23^2/2)*NORMSDIST(-N4256/'rhos computation'!$B$23-'rhos computation'!$B$23)</f>
        <v>0.00886700903198823</v>
      </c>
      <c r="W4256" s="0" t="n">
        <f aca="false">NORMSDIST(-O4256)</f>
        <v>0.00741089758748911</v>
      </c>
      <c r="X4256" s="0" t="n">
        <f aca="false">NORMSDIST(-P4256)</f>
        <v>0.0397748440497133</v>
      </c>
    </row>
    <row r="4257" customFormat="false" ht="13" hidden="false" customHeight="false" outlineLevel="0" collapsed="false">
      <c r="A4257" s="0" t="n">
        <v>-1.76864605465322</v>
      </c>
      <c r="B4257" s="0" t="n">
        <v>-0.184225279752593</v>
      </c>
      <c r="C4257" s="0" t="n">
        <v>-0.313369435674501</v>
      </c>
      <c r="D4257" s="0" t="n">
        <v>-1.05144088068907</v>
      </c>
      <c r="E4257" s="0" t="n">
        <f aca="false" t="array" ref="E4257:H4257">MMULT(A4257:D4257,'Root matrix of resiudals'!$B$19:E$22)</f>
        <v>-0.0762846175009719</v>
      </c>
      <c r="F4257" s="0" t="n">
        <v>-0.0104625020879922</v>
      </c>
      <c r="G4257" s="0" t="n">
        <v>-0.00910060970596016</v>
      </c>
      <c r="H4257" s="0" t="n">
        <v>-0.0167555632051863</v>
      </c>
      <c r="I4257" s="3" t="n">
        <f aca="false" t="array" ref="I4257:L4257">MMULT('t+1'!I4257:L4257,'input - gretl'!$B$3:$E$6)+MMULT('Point forecasts'!$P$3:$T$3,'input - gretl'!$B$9:$E$13)+MMULT('t+1'!Q4257:S4257,'input - gretl'!$B$14:$E$16)+E4257:H4257</f>
        <v>-0.053351634757113</v>
      </c>
      <c r="J4257" s="3" t="n">
        <v>0.024307571371381</v>
      </c>
      <c r="K4257" s="3" t="n">
        <v>0.00528970560109776</v>
      </c>
      <c r="L4257" s="3" t="n">
        <v>-0.0074706912533195</v>
      </c>
      <c r="M4257" s="0" t="n">
        <f aca="false">'t+1'!M4257+I4257</f>
        <v>0.081318117713028</v>
      </c>
      <c r="N4257" s="0" t="n">
        <f aca="false">'t+1'!N4257+J4257</f>
        <v>0.00496284131479434</v>
      </c>
      <c r="O4257" s="0" t="n">
        <f aca="false">'t+1'!O4257+K4257</f>
        <v>2.42882199055176</v>
      </c>
      <c r="P4257" s="0" t="n">
        <f aca="false">'t+1'!P4257+L4257</f>
        <v>1.71818212325691</v>
      </c>
      <c r="Q4257" s="0" t="n">
        <f aca="false" t="array" ref="Q4257:S4257">MMULT(M4257:P4257,'input - gretl'!$B$19:$D$22)+MMULT('Point forecasts'!$J$4:$O$4,'input - gretl'!$B$23:$D$28)</f>
        <v>13.8928137661453</v>
      </c>
      <c r="R4257" s="0" t="n">
        <v>6.80950338604925</v>
      </c>
      <c r="S4257" s="0" t="n">
        <v>10.163455926006</v>
      </c>
      <c r="U4257" s="4" t="n">
        <f aca="false">NORMSDIST(-M4257/'rhos computation'!$B$11)-EXP(M4257+'rhos computation'!$B$11^2/2)*NORMSDIST(-M4257/'rhos computation'!$B$11-'rhos computation'!$B$11)</f>
        <v>0.0214305671798545</v>
      </c>
      <c r="V4257" s="4" t="n">
        <f aca="false">NORMSDIST(-N4257/'rhos computation'!$B$23)-EXP(N4257+'rhos computation'!$B$23^2/2)*NORMSDIST(-N4257/'rhos computation'!$B$23-'rhos computation'!$B$23)</f>
        <v>0.0194488735969734</v>
      </c>
      <c r="W4257" s="0" t="n">
        <f aca="false">NORMSDIST(-O4257)</f>
        <v>0.00757398382567497</v>
      </c>
      <c r="X4257" s="0" t="n">
        <f aca="false">NORMSDIST(-P4257)</f>
        <v>0.0428817005976685</v>
      </c>
    </row>
    <row r="4258" customFormat="false" ht="13" hidden="false" customHeight="false" outlineLevel="0" collapsed="false">
      <c r="A4258" s="0" t="n">
        <v>-0.803314623611608</v>
      </c>
      <c r="B4258" s="0" t="n">
        <v>-2.18839506650893</v>
      </c>
      <c r="C4258" s="0" t="n">
        <v>-1.30612079279031</v>
      </c>
      <c r="D4258" s="0" t="n">
        <v>1.0753094842319</v>
      </c>
      <c r="E4258" s="0" t="n">
        <f aca="false" t="array" ref="E4258:H4258">MMULT(A4258:D4258,'Root matrix of resiudals'!$B$19:E$22)</f>
        <v>-0.0414461251414264</v>
      </c>
      <c r="F4258" s="0" t="n">
        <v>-0.0689649624848469</v>
      </c>
      <c r="G4258" s="0" t="n">
        <v>-0.0286669995679983</v>
      </c>
      <c r="H4258" s="0" t="n">
        <v>0.0161171785533525</v>
      </c>
      <c r="I4258" s="3" t="n">
        <f aca="false" t="array" ref="I4258:L4258">MMULT('t+1'!I4258:L4258,'input - gretl'!$B$3:$E$6)+MMULT('Point forecasts'!$P$3:$T$3,'input - gretl'!$B$9:$E$13)+MMULT('t+1'!Q4258:S4258,'input - gretl'!$B$14:$E$16)+E4258:H4258</f>
        <v>-0.064505336438303</v>
      </c>
      <c r="J4258" s="3" t="n">
        <v>-0.0524689490445544</v>
      </c>
      <c r="K4258" s="3" t="n">
        <v>-0.0350254830686422</v>
      </c>
      <c r="L4258" s="3" t="n">
        <v>0.0120896103350528</v>
      </c>
      <c r="M4258" s="0" t="n">
        <f aca="false">'t+1'!M4258+I4258</f>
        <v>0.0502521851490173</v>
      </c>
      <c r="N4258" s="0" t="n">
        <f aca="false">'t+1'!N4258+J4258</f>
        <v>-0.131308398261863</v>
      </c>
      <c r="O4258" s="0" t="n">
        <f aca="false">'t+1'!O4258+K4258</f>
        <v>2.33362386708354</v>
      </c>
      <c r="P4258" s="0" t="n">
        <f aca="false">'t+1'!P4258+L4258</f>
        <v>1.74042551429665</v>
      </c>
      <c r="Q4258" s="0" t="n">
        <f aca="false" t="array" ref="Q4258:S4258">MMULT(M4258:P4258,'input - gretl'!$B$19:$D$22)+MMULT('Point forecasts'!$J$4:$O$4,'input - gretl'!$B$23:$D$28)</f>
        <v>13.8617478335813</v>
      </c>
      <c r="R4258" s="0" t="n">
        <v>6.6732321464726</v>
      </c>
      <c r="S4258" s="0" t="n">
        <v>10.0471032254895</v>
      </c>
      <c r="U4258" s="4" t="n">
        <f aca="false">NORMSDIST(-M4258/'rhos computation'!$B$11)-EXP(M4258+'rhos computation'!$B$11^2/2)*NORMSDIST(-M4258/'rhos computation'!$B$11-'rhos computation'!$B$11)</f>
        <v>0.0303972626515006</v>
      </c>
      <c r="V4258" s="4" t="n">
        <f aca="false">NORMSDIST(-N4258/'rhos computation'!$B$23)-EXP(N4258+'rhos computation'!$B$23^2/2)*NORMSDIST(-N4258/'rhos computation'!$B$23-'rhos computation'!$B$23)</f>
        <v>0.1218495707217</v>
      </c>
      <c r="W4258" s="0" t="n">
        <f aca="false">NORMSDIST(-O4258)</f>
        <v>0.00980771286667672</v>
      </c>
      <c r="X4258" s="0" t="n">
        <f aca="false">NORMSDIST(-P4258)</f>
        <v>0.0408921643233017</v>
      </c>
    </row>
    <row r="4259" customFormat="false" ht="13" hidden="false" customHeight="false" outlineLevel="0" collapsed="false">
      <c r="A4259" s="0" t="n">
        <v>1.07354517418887</v>
      </c>
      <c r="B4259" s="0" t="n">
        <v>-0.393170926547378</v>
      </c>
      <c r="C4259" s="0" t="n">
        <v>-0.147880663652718</v>
      </c>
      <c r="D4259" s="0" t="n">
        <v>-0.735859580317258</v>
      </c>
      <c r="E4259" s="0" t="n">
        <f aca="false" t="array" ref="E4259:H4259">MMULT(A4259:D4259,'Root matrix of resiudals'!$B$19:E$22)</f>
        <v>0.0452688219329808</v>
      </c>
      <c r="F4259" s="0" t="n">
        <v>-0.00938225627304997</v>
      </c>
      <c r="G4259" s="0" t="n">
        <v>-0.00331137456782542</v>
      </c>
      <c r="H4259" s="0" t="n">
        <v>-0.0125470730258436</v>
      </c>
      <c r="I4259" s="3" t="n">
        <f aca="false" t="array" ref="I4259:L4259">MMULT('t+1'!I4259:L4259,'input - gretl'!$B$3:$E$6)+MMULT('Point forecasts'!$P$3:$T$3,'input - gretl'!$B$9:$E$13)+MMULT('t+1'!Q4259:S4259,'input - gretl'!$B$14:$E$16)+E4259:H4259</f>
        <v>0.0296668869744593</v>
      </c>
      <c r="J4259" s="3" t="n">
        <v>-0.0380658986412644</v>
      </c>
      <c r="K4259" s="3" t="n">
        <v>0.00996640814867184</v>
      </c>
      <c r="L4259" s="3" t="n">
        <v>-0.0108853861140949</v>
      </c>
      <c r="M4259" s="0" t="n">
        <f aca="false">'t+1'!M4259+I4259</f>
        <v>0.161784791831288</v>
      </c>
      <c r="N4259" s="0" t="n">
        <f aca="false">'t+1'!N4259+J4259</f>
        <v>-0.0167019486619898</v>
      </c>
      <c r="O4259" s="0" t="n">
        <f aca="false">'t+1'!O4259+K4259</f>
        <v>2.40498346045864</v>
      </c>
      <c r="P4259" s="0" t="n">
        <f aca="false">'t+1'!P4259+L4259</f>
        <v>1.75053700163334</v>
      </c>
      <c r="Q4259" s="0" t="n">
        <f aca="false" t="array" ref="Q4259:S4259">MMULT(M4259:P4259,'input - gretl'!$B$19:$D$22)+MMULT('Point forecasts'!$J$4:$O$4,'input - gretl'!$B$23:$D$28)</f>
        <v>13.9732804402635</v>
      </c>
      <c r="R4259" s="0" t="n">
        <v>6.78783859607247</v>
      </c>
      <c r="S4259" s="0" t="n">
        <v>10.108846288833</v>
      </c>
      <c r="U4259" s="4" t="n">
        <f aca="false">NORMSDIST(-M4259/'rhos computation'!$B$11)-EXP(M4259+'rhos computation'!$B$11^2/2)*NORMSDIST(-M4259/'rhos computation'!$B$11-'rhos computation'!$B$11)</f>
        <v>0.0073202132201385</v>
      </c>
      <c r="V4259" s="4" t="n">
        <f aca="false">NORMSDIST(-N4259/'rhos computation'!$B$23)-EXP(N4259+'rhos computation'!$B$23^2/2)*NORMSDIST(-N4259/'rhos computation'!$B$23-'rhos computation'!$B$23)</f>
        <v>0.0306360782876246</v>
      </c>
      <c r="W4259" s="0" t="n">
        <f aca="false">NORMSDIST(-O4259)</f>
        <v>0.00808659887188506</v>
      </c>
      <c r="X4259" s="0" t="n">
        <f aca="false">NORMSDIST(-P4259)</f>
        <v>0.0400128475679682</v>
      </c>
    </row>
    <row r="4260" customFormat="false" ht="13" hidden="false" customHeight="false" outlineLevel="0" collapsed="false">
      <c r="A4260" s="0" t="n">
        <v>-0.32595854184946</v>
      </c>
      <c r="B4260" s="0" t="n">
        <v>-0.199137004757684</v>
      </c>
      <c r="C4260" s="0" t="n">
        <v>-2.26226869253664</v>
      </c>
      <c r="D4260" s="0" t="n">
        <v>-0.326961700437155</v>
      </c>
      <c r="E4260" s="0" t="n">
        <f aca="false" t="array" ref="E4260:H4260">MMULT(A4260:D4260,'Root matrix of resiudals'!$B$19:E$22)</f>
        <v>-0.0171054776138096</v>
      </c>
      <c r="F4260" s="0" t="n">
        <v>-0.0145717842838089</v>
      </c>
      <c r="G4260" s="0" t="n">
        <v>-0.0379498303136952</v>
      </c>
      <c r="H4260" s="0" t="n">
        <v>-0.00778474813235393</v>
      </c>
      <c r="I4260" s="3" t="n">
        <f aca="false" t="array" ref="I4260:L4260">MMULT('t+1'!I4260:L4260,'input - gretl'!$B$3:$E$6)+MMULT('Point forecasts'!$P$3:$T$3,'input - gretl'!$B$9:$E$13)+MMULT('t+1'!Q4260:S4260,'input - gretl'!$B$14:$E$16)+E4260:H4260</f>
        <v>0.00991777375902982</v>
      </c>
      <c r="J4260" s="3" t="n">
        <v>-0.0170011821183223</v>
      </c>
      <c r="K4260" s="3" t="n">
        <v>-0.0222040560513822</v>
      </c>
      <c r="L4260" s="3" t="n">
        <v>2.51672894648128E-005</v>
      </c>
      <c r="M4260" s="0" t="n">
        <f aca="false">'t+1'!M4260+I4260</f>
        <v>0.114442461931301</v>
      </c>
      <c r="N4260" s="0" t="n">
        <f aca="false">'t+1'!N4260+J4260</f>
        <v>0.00390425317657377</v>
      </c>
      <c r="O4260" s="0" t="n">
        <f aca="false">'t+1'!O4260+K4260</f>
        <v>2.39627097809589</v>
      </c>
      <c r="P4260" s="0" t="n">
        <f aca="false">'t+1'!P4260+L4260</f>
        <v>1.741653291721</v>
      </c>
      <c r="Q4260" s="0" t="n">
        <f aca="false" t="array" ref="Q4260:S4260">MMULT(M4260:P4260,'input - gretl'!$B$19:$D$22)+MMULT('Point forecasts'!$J$4:$O$4,'input - gretl'!$B$23:$D$28)</f>
        <v>13.9259381103636</v>
      </c>
      <c r="R4260" s="0" t="n">
        <v>6.80844479791103</v>
      </c>
      <c r="S4260" s="0" t="n">
        <v>10.1085826587824</v>
      </c>
      <c r="U4260" s="4" t="n">
        <f aca="false">NORMSDIST(-M4260/'rhos computation'!$B$11)-EXP(M4260+'rhos computation'!$B$11^2/2)*NORMSDIST(-M4260/'rhos computation'!$B$11-'rhos computation'!$B$11)</f>
        <v>0.014196922557326</v>
      </c>
      <c r="V4260" s="4" t="n">
        <f aca="false">NORMSDIST(-N4260/'rhos computation'!$B$23)-EXP(N4260+'rhos computation'!$B$23^2/2)*NORMSDIST(-N4260/'rhos computation'!$B$23-'rhos computation'!$B$23)</f>
        <v>0.0199241854262378</v>
      </c>
      <c r="W4260" s="0" t="n">
        <f aca="false">NORMSDIST(-O4260)</f>
        <v>0.00828142023242743</v>
      </c>
      <c r="X4260" s="0" t="n">
        <f aca="false">NORMSDIST(-P4260)</f>
        <v>0.0407845651101798</v>
      </c>
    </row>
    <row r="4261" customFormat="false" ht="13" hidden="false" customHeight="false" outlineLevel="0" collapsed="false">
      <c r="A4261" s="0" t="n">
        <v>-0.486303376715228</v>
      </c>
      <c r="B4261" s="0" t="n">
        <v>-0.249006880055533</v>
      </c>
      <c r="C4261" s="0" t="n">
        <v>-1.55768131586486</v>
      </c>
      <c r="D4261" s="0" t="n">
        <v>1.77406065018338</v>
      </c>
      <c r="E4261" s="0" t="n">
        <f aca="false" t="array" ref="E4261:H4261">MMULT(A4261:D4261,'Root matrix of resiudals'!$B$19:E$22)</f>
        <v>-0.024031991596228</v>
      </c>
      <c r="F4261" s="0" t="n">
        <v>-0.0136920110874788</v>
      </c>
      <c r="G4261" s="0" t="n">
        <v>-0.0245659579868336</v>
      </c>
      <c r="H4261" s="0" t="n">
        <v>0.0271737157821737</v>
      </c>
      <c r="I4261" s="3" t="n">
        <f aca="false" t="array" ref="I4261:L4261">MMULT('t+1'!I4261:L4261,'input - gretl'!$B$3:$E$6)+MMULT('Point forecasts'!$P$3:$T$3,'input - gretl'!$B$9:$E$13)+MMULT('t+1'!Q4261:S4261,'input - gretl'!$B$14:$E$16)+E4261:H4261</f>
        <v>-0.0207403032116085</v>
      </c>
      <c r="J4261" s="3" t="n">
        <v>-0.00965332847571637</v>
      </c>
      <c r="K4261" s="3" t="n">
        <v>-0.0207988165005287</v>
      </c>
      <c r="L4261" s="3" t="n">
        <v>0.0249228812697558</v>
      </c>
      <c r="M4261" s="0" t="n">
        <f aca="false">'t+1'!M4261+I4261</f>
        <v>0.0690185486849174</v>
      </c>
      <c r="N4261" s="0" t="n">
        <f aca="false">'t+1'!N4261+J4261</f>
        <v>-0.0455893090846486</v>
      </c>
      <c r="O4261" s="0" t="n">
        <f aca="false">'t+1'!O4261+K4261</f>
        <v>2.37087824605125</v>
      </c>
      <c r="P4261" s="0" t="n">
        <f aca="false">'t+1'!P4261+L4261</f>
        <v>1.77931024722536</v>
      </c>
      <c r="Q4261" s="0" t="n">
        <f aca="false" t="array" ref="Q4261:S4261">MMULT(M4261:P4261,'input - gretl'!$B$19:$D$22)+MMULT('Point forecasts'!$J$4:$O$4,'input - gretl'!$B$23:$D$28)</f>
        <v>13.8805141971172</v>
      </c>
      <c r="R4261" s="0" t="n">
        <v>6.75895123564981</v>
      </c>
      <c r="S4261" s="0" t="n">
        <v>10.0473762792053</v>
      </c>
      <c r="U4261" s="4" t="n">
        <f aca="false">NORMSDIST(-M4261/'rhos computation'!$B$11)-EXP(M4261+'rhos computation'!$B$11^2/2)*NORMSDIST(-M4261/'rhos computation'!$B$11-'rhos computation'!$B$11)</f>
        <v>0.0247134957120876</v>
      </c>
      <c r="V4261" s="4" t="n">
        <f aca="false">NORMSDIST(-N4261/'rhos computation'!$B$23)-EXP(N4261+'rhos computation'!$B$23^2/2)*NORMSDIST(-N4261/'rhos computation'!$B$23-'rhos computation'!$B$23)</f>
        <v>0.0499194958600147</v>
      </c>
      <c r="W4261" s="0" t="n">
        <f aca="false">NORMSDIST(-O4261)</f>
        <v>0.00887293789176269</v>
      </c>
      <c r="X4261" s="0" t="n">
        <f aca="false">NORMSDIST(-P4261)</f>
        <v>0.0375944559417145</v>
      </c>
    </row>
    <row r="4262" customFormat="false" ht="13" hidden="false" customHeight="false" outlineLevel="0" collapsed="false">
      <c r="A4262" s="0" t="n">
        <v>1.10438305898789</v>
      </c>
      <c r="B4262" s="0" t="n">
        <v>0.504404238340551</v>
      </c>
      <c r="C4262" s="0" t="n">
        <v>0.749182327585406</v>
      </c>
      <c r="D4262" s="0" t="n">
        <v>0.302629226892213</v>
      </c>
      <c r="E4262" s="0" t="n">
        <f aca="false" t="array" ref="E4262:H4262">MMULT(A4262:D4262,'Root matrix of resiudals'!$B$19:E$22)</f>
        <v>0.0493347672240729</v>
      </c>
      <c r="F4262" s="0" t="n">
        <v>0.0196222432900664</v>
      </c>
      <c r="G4262" s="0" t="n">
        <v>0.0155953900013845</v>
      </c>
      <c r="H4262" s="0" t="n">
        <v>0.00537903328622691</v>
      </c>
      <c r="I4262" s="3" t="n">
        <f aca="false" t="array" ref="I4262:L4262">MMULT('t+1'!I4262:L4262,'input - gretl'!$B$3:$E$6)+MMULT('Point forecasts'!$P$3:$T$3,'input - gretl'!$B$9:$E$13)+MMULT('t+1'!Q4262:S4262,'input - gretl'!$B$14:$E$16)+E4262:H4262</f>
        <v>0.0880104803447401</v>
      </c>
      <c r="J4262" s="3" t="n">
        <v>0.0423835320953888</v>
      </c>
      <c r="K4262" s="3" t="n">
        <v>0.0360877106521073</v>
      </c>
      <c r="L4262" s="3" t="n">
        <v>0.0224297282215888</v>
      </c>
      <c r="M4262" s="0" t="n">
        <f aca="false">'t+1'!M4262+I4262</f>
        <v>0.228702618241205</v>
      </c>
      <c r="N4262" s="0" t="n">
        <f aca="false">'t+1'!N4262+J4262</f>
        <v>0.0676780817806837</v>
      </c>
      <c r="O4262" s="0" t="n">
        <f aca="false">'t+1'!O4262+K4262</f>
        <v>2.47230540954425</v>
      </c>
      <c r="P4262" s="0" t="n">
        <f aca="false">'t+1'!P4262+L4262</f>
        <v>1.7293368939631</v>
      </c>
      <c r="Q4262" s="0" t="n">
        <f aca="false" t="array" ref="Q4262:S4262">MMULT(M4262:P4262,'input - gretl'!$B$19:$D$22)+MMULT('Point forecasts'!$J$4:$O$4,'input - gretl'!$B$23:$D$28)</f>
        <v>14.0401982666735</v>
      </c>
      <c r="R4262" s="0" t="n">
        <v>6.87221862651514</v>
      </c>
      <c r="S4262" s="0" t="n">
        <v>10.1963306003184</v>
      </c>
      <c r="U4262" s="4" t="n">
        <f aca="false">NORMSDIST(-M4262/'rhos computation'!$B$11)-EXP(M4262+'rhos computation'!$B$11^2/2)*NORMSDIST(-M4262/'rhos computation'!$B$11-'rhos computation'!$B$11)</f>
        <v>0.00245336542115786</v>
      </c>
      <c r="V4262" s="4" t="n">
        <f aca="false">NORMSDIST(-N4262/'rhos computation'!$B$23)-EXP(N4262+'rhos computation'!$B$23^2/2)*NORMSDIST(-N4262/'rhos computation'!$B$23-'rhos computation'!$B$23)</f>
        <v>0.00309653448314408</v>
      </c>
      <c r="W4262" s="0" t="n">
        <f aca="false">NORMSDIST(-O4262)</f>
        <v>0.00671223876347836</v>
      </c>
      <c r="X4262" s="0" t="n">
        <f aca="false">NORMSDIST(-P4262)</f>
        <v>0.0418744086017307</v>
      </c>
    </row>
    <row r="4263" customFormat="false" ht="13" hidden="false" customHeight="false" outlineLevel="0" collapsed="false">
      <c r="A4263" s="0" t="n">
        <v>0.264772775276967</v>
      </c>
      <c r="B4263" s="0" t="n">
        <v>-1.38813192709678</v>
      </c>
      <c r="C4263" s="0" t="n">
        <v>-0.393647974674809</v>
      </c>
      <c r="D4263" s="0" t="n">
        <v>0.560064044656055</v>
      </c>
      <c r="E4263" s="0" t="n">
        <f aca="false" t="array" ref="E4263:H4263">MMULT(A4263:D4263,'Root matrix of resiudals'!$B$19:E$22)</f>
        <v>0.00751616879479459</v>
      </c>
      <c r="F4263" s="0" t="n">
        <v>-0.0404389964054336</v>
      </c>
      <c r="G4263" s="0" t="n">
        <v>-0.0103593394161108</v>
      </c>
      <c r="H4263" s="0" t="n">
        <v>0.00844484199891235</v>
      </c>
      <c r="I4263" s="3" t="n">
        <f aca="false" t="array" ref="I4263:L4263">MMULT('t+1'!I4263:L4263,'input - gretl'!$B$3:$E$6)+MMULT('Point forecasts'!$P$3:$T$3,'input - gretl'!$B$9:$E$13)+MMULT('t+1'!Q4263:S4263,'input - gretl'!$B$14:$E$16)+E4263:H4263</f>
        <v>0.0307432210365978</v>
      </c>
      <c r="J4263" s="3" t="n">
        <v>-0.00550584042754843</v>
      </c>
      <c r="K4263" s="3" t="n">
        <v>0.00368565496756447</v>
      </c>
      <c r="L4263" s="3" t="n">
        <v>0.00990283365954045</v>
      </c>
      <c r="M4263" s="0" t="n">
        <f aca="false">'t+1'!M4263+I4263</f>
        <v>0.137078174379002</v>
      </c>
      <c r="N4263" s="0" t="n">
        <f aca="false">'t+1'!N4263+J4263</f>
        <v>-0.0420048360772789</v>
      </c>
      <c r="O4263" s="0" t="n">
        <f aca="false">'t+1'!O4263+K4263</f>
        <v>2.4268442401492</v>
      </c>
      <c r="P4263" s="0" t="n">
        <f aca="false">'t+1'!P4263+L4263</f>
        <v>1.7753434632923</v>
      </c>
      <c r="Q4263" s="0" t="n">
        <f aca="false" t="array" ref="Q4263:S4263">MMULT(M4263:P4263,'input - gretl'!$B$19:$D$22)+MMULT('Point forecasts'!$J$4:$O$4,'input - gretl'!$B$23:$D$28)</f>
        <v>13.9485738228113</v>
      </c>
      <c r="R4263" s="0" t="n">
        <v>6.76253570865718</v>
      </c>
      <c r="S4263" s="0" t="n">
        <v>10.1071148831628</v>
      </c>
      <c r="U4263" s="4" t="n">
        <f aca="false">NORMSDIST(-M4263/'rhos computation'!$B$11)-EXP(M4263+'rhos computation'!$B$11^2/2)*NORMSDIST(-M4263/'rhos computation'!$B$11-'rhos computation'!$B$11)</f>
        <v>0.0104585423410522</v>
      </c>
      <c r="V4263" s="4" t="n">
        <f aca="false">NORMSDIST(-N4263/'rhos computation'!$B$23)-EXP(N4263+'rhos computation'!$B$23^2/2)*NORMSDIST(-N4263/'rhos computation'!$B$23-'rhos computation'!$B$23)</f>
        <v>0.0472938485079102</v>
      </c>
      <c r="W4263" s="0" t="n">
        <f aca="false">NORMSDIST(-O4263)</f>
        <v>0.00761539665682303</v>
      </c>
      <c r="X4263" s="0" t="n">
        <f aca="false">NORMSDIST(-P4263)</f>
        <v>0.0379205965036395</v>
      </c>
    </row>
    <row r="4264" customFormat="false" ht="13" hidden="false" customHeight="false" outlineLevel="0" collapsed="false">
      <c r="A4264" s="0" t="n">
        <v>2.09836412351733</v>
      </c>
      <c r="B4264" s="0" t="n">
        <v>-0.574957287015296</v>
      </c>
      <c r="C4264" s="0" t="n">
        <v>-0.184941155002284</v>
      </c>
      <c r="D4264" s="0" t="n">
        <v>1.00781543046874</v>
      </c>
      <c r="E4264" s="0" t="n">
        <f aca="false" t="array" ref="E4264:H4264">MMULT(A4264:D4264,'Root matrix of resiudals'!$B$19:E$22)</f>
        <v>0.0881131796024354</v>
      </c>
      <c r="F4264" s="0" t="n">
        <v>-0.0122744286556338</v>
      </c>
      <c r="G4264" s="0" t="n">
        <v>-0.0012983765036217</v>
      </c>
      <c r="H4264" s="0" t="n">
        <v>0.0153008647393399</v>
      </c>
      <c r="I4264" s="3" t="n">
        <f aca="false" t="array" ref="I4264:L4264">MMULT('t+1'!I4264:L4264,'input - gretl'!$B$3:$E$6)+MMULT('Point forecasts'!$P$3:$T$3,'input - gretl'!$B$9:$E$13)+MMULT('t+1'!Q4264:S4264,'input - gretl'!$B$14:$E$16)+E4264:H4264</f>
        <v>0.104754315532123</v>
      </c>
      <c r="J4264" s="3" t="n">
        <v>-0.0193953024213407</v>
      </c>
      <c r="K4264" s="3" t="n">
        <v>0.0111196336010071</v>
      </c>
      <c r="L4264" s="3" t="n">
        <v>0.0203414345695435</v>
      </c>
      <c r="M4264" s="0" t="n">
        <f aca="false">'t+1'!M4264+I4264</f>
        <v>0.207688566935231</v>
      </c>
      <c r="N4264" s="0" t="n">
        <f aca="false">'t+1'!N4264+J4264</f>
        <v>-0.00817686832342409</v>
      </c>
      <c r="O4264" s="0" t="n">
        <f aca="false">'t+1'!O4264+K4264</f>
        <v>2.41947045207814</v>
      </c>
      <c r="P4264" s="0" t="n">
        <f aca="false">'t+1'!P4264+L4264</f>
        <v>1.76533672295463</v>
      </c>
      <c r="Q4264" s="0" t="n">
        <f aca="false" t="array" ref="Q4264:S4264">MMULT(M4264:P4264,'input - gretl'!$B$19:$D$22)+MMULT('Point forecasts'!$J$4:$O$4,'input - gretl'!$B$23:$D$28)</f>
        <v>14.0191842153675</v>
      </c>
      <c r="R4264" s="0" t="n">
        <v>6.79636367641104</v>
      </c>
      <c r="S4264" s="0" t="n">
        <v>10.1092580054899</v>
      </c>
      <c r="U4264" s="4" t="n">
        <f aca="false">NORMSDIST(-M4264/'rhos computation'!$B$11)-EXP(M4264+'rhos computation'!$B$11^2/2)*NORMSDIST(-M4264/'rhos computation'!$B$11-'rhos computation'!$B$11)</f>
        <v>0.00352953716371801</v>
      </c>
      <c r="V4264" s="4" t="n">
        <f aca="false">NORMSDIST(-N4264/'rhos computation'!$B$23)-EXP(N4264+'rhos computation'!$B$23^2/2)*NORMSDIST(-N4264/'rhos computation'!$B$23-'rhos computation'!$B$23)</f>
        <v>0.0258711372121542</v>
      </c>
      <c r="W4264" s="0" t="n">
        <f aca="false">NORMSDIST(-O4264)</f>
        <v>0.00777156172545084</v>
      </c>
      <c r="X4264" s="0" t="n">
        <f aca="false">NORMSDIST(-P4264)</f>
        <v>0.0387535955745727</v>
      </c>
    </row>
    <row r="4265" customFormat="false" ht="13" hidden="false" customHeight="false" outlineLevel="0" collapsed="false">
      <c r="A4265" s="0" t="n">
        <v>0.692168588642288</v>
      </c>
      <c r="B4265" s="0" t="n">
        <v>0.447189949444072</v>
      </c>
      <c r="C4265" s="0" t="n">
        <v>0.768866572842098</v>
      </c>
      <c r="D4265" s="0" t="n">
        <v>0.412476456793591</v>
      </c>
      <c r="E4265" s="0" t="n">
        <f aca="false" t="array" ref="E4265:H4265">MMULT(A4265:D4265,'Root matrix of resiudals'!$B$19:E$22)</f>
        <v>0.03150160006116</v>
      </c>
      <c r="F4265" s="0" t="n">
        <v>0.017132046715321</v>
      </c>
      <c r="G4265" s="0" t="n">
        <v>0.0153237658190959</v>
      </c>
      <c r="H4265" s="0" t="n">
        <v>0.00733815403288304</v>
      </c>
      <c r="I4265" s="3" t="n">
        <f aca="false" t="array" ref="I4265:L4265">MMULT('t+1'!I4265:L4265,'input - gretl'!$B$3:$E$6)+MMULT('Point forecasts'!$P$3:$T$3,'input - gretl'!$B$9:$E$13)+MMULT('t+1'!Q4265:S4265,'input - gretl'!$B$14:$E$16)+E4265:H4265</f>
        <v>0.0919737446000649</v>
      </c>
      <c r="J4265" s="3" t="n">
        <v>0.0466914530613193</v>
      </c>
      <c r="K4265" s="3" t="n">
        <v>0.0226251116431719</v>
      </c>
      <c r="L4265" s="3" t="n">
        <v>0.0143576992372697</v>
      </c>
      <c r="M4265" s="0" t="n">
        <f aca="false">'t+1'!M4265+I4265</f>
        <v>0.143249632573829</v>
      </c>
      <c r="N4265" s="0" t="n">
        <f aca="false">'t+1'!N4265+J4265</f>
        <v>0.023077096772836</v>
      </c>
      <c r="O4265" s="0" t="n">
        <f aca="false">'t+1'!O4265+K4265</f>
        <v>2.44387646366596</v>
      </c>
      <c r="P4265" s="0" t="n">
        <f aca="false">'t+1'!P4265+L4265</f>
        <v>1.73846178782999</v>
      </c>
      <c r="Q4265" s="0" t="n">
        <f aca="false" t="array" ref="Q4265:S4265">MMULT(M4265:P4265,'input - gretl'!$B$19:$D$22)+MMULT('Point forecasts'!$J$4:$O$4,'input - gretl'!$B$23:$D$28)</f>
        <v>13.9547452810061</v>
      </c>
      <c r="R4265" s="0" t="n">
        <v>6.8276176415073</v>
      </c>
      <c r="S4265" s="0" t="n">
        <v>10.159223424128</v>
      </c>
      <c r="U4265" s="4" t="n">
        <f aca="false">NORMSDIST(-M4265/'rhos computation'!$B$11)-EXP(M4265+'rhos computation'!$B$11^2/2)*NORMSDIST(-M4265/'rhos computation'!$B$11-'rhos computation'!$B$11)</f>
        <v>0.00958879769155926</v>
      </c>
      <c r="V4265" s="4" t="n">
        <f aca="false">NORMSDIST(-N4265/'rhos computation'!$B$23)-EXP(N4265+'rhos computation'!$B$23^2/2)*NORMSDIST(-N4265/'rhos computation'!$B$23-'rhos computation'!$B$23)</f>
        <v>0.0124469790335405</v>
      </c>
      <c r="W4265" s="0" t="n">
        <f aca="false">NORMSDIST(-O4265)</f>
        <v>0.00726520052447396</v>
      </c>
      <c r="X4265" s="0" t="n">
        <f aca="false">NORMSDIST(-P4265)</f>
        <v>0.0410647387996559</v>
      </c>
    </row>
    <row r="4266" customFormat="false" ht="13" hidden="false" customHeight="false" outlineLevel="0" collapsed="false">
      <c r="A4266" s="0" t="n">
        <v>0.390770029591209</v>
      </c>
      <c r="B4266" s="0" t="n">
        <v>1.64540049277395</v>
      </c>
      <c r="C4266" s="0" t="n">
        <v>-1.1589860232473</v>
      </c>
      <c r="D4266" s="0" t="n">
        <v>-0.755070116280654</v>
      </c>
      <c r="E4266" s="0" t="n">
        <f aca="false" t="array" ref="E4266:H4266">MMULT(A4266:D4266,'Root matrix of resiudals'!$B$19:E$22)</f>
        <v>0.0193487518955028</v>
      </c>
      <c r="F4266" s="0" t="n">
        <v>0.043686598426764</v>
      </c>
      <c r="G4266" s="0" t="n">
        <v>-0.0131520326454323</v>
      </c>
      <c r="H4266" s="0" t="n">
        <v>-0.0136214797374833</v>
      </c>
      <c r="I4266" s="3" t="n">
        <f aca="false" t="array" ref="I4266:L4266">MMULT('t+1'!I4266:L4266,'input - gretl'!$B$3:$E$6)+MMULT('Point forecasts'!$P$3:$T$3,'input - gretl'!$B$9:$E$13)+MMULT('t+1'!Q4266:S4266,'input - gretl'!$B$14:$E$16)+E4266:H4266</f>
        <v>0.0406176851738925</v>
      </c>
      <c r="J4266" s="3" t="n">
        <v>0.0957260178443879</v>
      </c>
      <c r="K4266" s="3" t="n">
        <v>-0.00732898497534425</v>
      </c>
      <c r="L4266" s="3" t="n">
        <v>-0.0191446373176964</v>
      </c>
      <c r="M4266" s="0" t="n">
        <f aca="false">'t+1'!M4266+I4266</f>
        <v>0.120739173711378</v>
      </c>
      <c r="N4266" s="0" t="n">
        <f aca="false">'t+1'!N4266+J4266</f>
        <v>0.00985443969143672</v>
      </c>
      <c r="O4266" s="0" t="n">
        <f aca="false">'t+1'!O4266+K4266</f>
        <v>2.40478423122821</v>
      </c>
      <c r="P4266" s="0" t="n">
        <f aca="false">'t+1'!P4266+L4266</f>
        <v>1.75677325799434</v>
      </c>
      <c r="Q4266" s="0" t="n">
        <f aca="false" t="array" ref="Q4266:S4266">MMULT(M4266:P4266,'input - gretl'!$B$19:$D$22)+MMULT('Point forecasts'!$J$4:$O$4,'input - gretl'!$B$23:$D$28)</f>
        <v>13.9322348221436</v>
      </c>
      <c r="R4266" s="0" t="n">
        <v>6.8143949844259</v>
      </c>
      <c r="S4266" s="0" t="n">
        <v>10.1027160679904</v>
      </c>
      <c r="U4266" s="4" t="n">
        <f aca="false">NORMSDIST(-M4266/'rhos computation'!$B$11)-EXP(M4266+'rhos computation'!$B$11^2/2)*NORMSDIST(-M4266/'rhos computation'!$B$11-'rhos computation'!$B$11)</f>
        <v>0.0130660961603802</v>
      </c>
      <c r="V4266" s="4" t="n">
        <f aca="false">NORMSDIST(-N4266/'rhos computation'!$B$23)-EXP(N4266+'rhos computation'!$B$23^2/2)*NORMSDIST(-N4266/'rhos computation'!$B$23-'rhos computation'!$B$23)</f>
        <v>0.0173483813995007</v>
      </c>
      <c r="W4266" s="0" t="n">
        <f aca="false">NORMSDIST(-O4266)</f>
        <v>0.0080910084736921</v>
      </c>
      <c r="X4266" s="0" t="n">
        <f aca="false">NORMSDIST(-P4266)</f>
        <v>0.0394782324877396</v>
      </c>
    </row>
    <row r="4267" customFormat="false" ht="13" hidden="false" customHeight="false" outlineLevel="0" collapsed="false">
      <c r="A4267" s="0" t="n">
        <v>1.03862508355067</v>
      </c>
      <c r="B4267" s="0" t="n">
        <v>0.563421586680856</v>
      </c>
      <c r="C4267" s="0" t="n">
        <v>-1.18242884218913</v>
      </c>
      <c r="D4267" s="0" t="n">
        <v>0.849529653710153</v>
      </c>
      <c r="E4267" s="0" t="n">
        <f aca="false" t="array" ref="E4267:H4267">MMULT(A4267:D4267,'Root matrix of resiudals'!$B$19:E$22)</f>
        <v>0.044051473174913</v>
      </c>
      <c r="F4267" s="0" t="n">
        <v>0.0142602166960946</v>
      </c>
      <c r="G4267" s="0" t="n">
        <v>-0.014776603102904</v>
      </c>
      <c r="H4267" s="0" t="n">
        <v>0.0120705029909204</v>
      </c>
      <c r="I4267" s="3" t="n">
        <f aca="false" t="array" ref="I4267:L4267">MMULT('t+1'!I4267:L4267,'input - gretl'!$B$3:$E$6)+MMULT('Point forecasts'!$P$3:$T$3,'input - gretl'!$B$9:$E$13)+MMULT('t+1'!Q4267:S4267,'input - gretl'!$B$14:$E$16)+E4267:H4267</f>
        <v>0.0372499981236437</v>
      </c>
      <c r="J4267" s="3" t="n">
        <v>0.00740760669541808</v>
      </c>
      <c r="K4267" s="3" t="n">
        <v>-0.00945485257088629</v>
      </c>
      <c r="L4267" s="3" t="n">
        <v>0.0159028549789925</v>
      </c>
      <c r="M4267" s="0" t="n">
        <f aca="false">'t+1'!M4267+I4267</f>
        <v>0.16104524521753</v>
      </c>
      <c r="N4267" s="0" t="n">
        <f aca="false">'t+1'!N4267+J4267</f>
        <v>-0.00348113142518235</v>
      </c>
      <c r="O4267" s="0" t="n">
        <f aca="false">'t+1'!O4267+K4267</f>
        <v>2.37925279339342</v>
      </c>
      <c r="P4267" s="0" t="n">
        <f aca="false">'t+1'!P4267+L4267</f>
        <v>1.7423848230682</v>
      </c>
      <c r="Q4267" s="0" t="n">
        <f aca="false" t="array" ref="Q4267:S4267">MMULT(M4267:P4267,'input - gretl'!$B$19:$D$22)+MMULT('Point forecasts'!$J$4:$O$4,'input - gretl'!$B$23:$D$28)</f>
        <v>13.9725408936498</v>
      </c>
      <c r="R4267" s="0" t="n">
        <v>6.80105941330928</v>
      </c>
      <c r="S4267" s="0" t="n">
        <v>10.0908687511922</v>
      </c>
      <c r="U4267" s="4" t="n">
        <f aca="false">NORMSDIST(-M4267/'rhos computation'!$B$11)-EXP(M4267+'rhos computation'!$B$11^2/2)*NORMSDIST(-M4267/'rhos computation'!$B$11-'rhos computation'!$B$11)</f>
        <v>0.0074014594305741</v>
      </c>
      <c r="V4267" s="4" t="n">
        <f aca="false">NORMSDIST(-N4267/'rhos computation'!$B$23)-EXP(N4267+'rhos computation'!$B$23^2/2)*NORMSDIST(-N4267/'rhos computation'!$B$23-'rhos computation'!$B$23)</f>
        <v>0.0234459091876319</v>
      </c>
      <c r="W4267" s="0" t="n">
        <f aca="false">NORMSDIST(-O4267)</f>
        <v>0.00867388725995725</v>
      </c>
      <c r="X4267" s="0" t="n">
        <f aca="false">NORMSDIST(-P4267)</f>
        <v>0.0407205648987555</v>
      </c>
    </row>
    <row r="4268" customFormat="false" ht="13" hidden="false" customHeight="false" outlineLevel="0" collapsed="false">
      <c r="A4268" s="0" t="n">
        <v>0.326628841465318</v>
      </c>
      <c r="B4268" s="0" t="n">
        <v>1.18482121300095</v>
      </c>
      <c r="C4268" s="0" t="n">
        <v>0.323485057830903</v>
      </c>
      <c r="D4268" s="0" t="n">
        <v>1.11296059287099</v>
      </c>
      <c r="E4268" s="0" t="n">
        <f aca="false" t="array" ref="E4268:H4268">MMULT(A4268:D4268,'Root matrix of resiudals'!$B$19:E$22)</f>
        <v>0.0166700354768881</v>
      </c>
      <c r="F4268" s="0" t="n">
        <v>0.0358269794829727</v>
      </c>
      <c r="G4268" s="0" t="n">
        <v>0.0111452615735333</v>
      </c>
      <c r="H4268" s="0" t="n">
        <v>0.0183832792664188</v>
      </c>
      <c r="I4268" s="3" t="n">
        <f aca="false" t="array" ref="I4268:L4268">MMULT('t+1'!I4268:L4268,'input - gretl'!$B$3:$E$6)+MMULT('Point forecasts'!$P$3:$T$3,'input - gretl'!$B$9:$E$13)+MMULT('t+1'!Q4268:S4268,'input - gretl'!$B$14:$E$16)+E4268:H4268</f>
        <v>0.00813972447338834</v>
      </c>
      <c r="J4268" s="3" t="n">
        <v>0.0138625282429583</v>
      </c>
      <c r="K4268" s="3" t="n">
        <v>0.0162151260389736</v>
      </c>
      <c r="L4268" s="3" t="n">
        <v>0.0230732538817298</v>
      </c>
      <c r="M4268" s="0" t="n">
        <f aca="false">'t+1'!M4268+I4268</f>
        <v>0.128780285881345</v>
      </c>
      <c r="N4268" s="0" t="n">
        <f aca="false">'t+1'!N4268+J4268</f>
        <v>0.0200189939396563</v>
      </c>
      <c r="O4268" s="0" t="n">
        <f aca="false">'t+1'!O4268+K4268</f>
        <v>2.40039166590186</v>
      </c>
      <c r="P4268" s="0" t="n">
        <f aca="false">'t+1'!P4268+L4268</f>
        <v>1.74552533553162</v>
      </c>
      <c r="Q4268" s="0" t="n">
        <f aca="false" t="array" ref="Q4268:S4268">MMULT(M4268:P4268,'input - gretl'!$B$19:$D$22)+MMULT('Point forecasts'!$J$4:$O$4,'input - gretl'!$B$23:$D$28)</f>
        <v>13.9402759343136</v>
      </c>
      <c r="R4268" s="0" t="n">
        <v>6.82455953867412</v>
      </c>
      <c r="S4268" s="0" t="n">
        <v>10.1090208393223</v>
      </c>
      <c r="U4268" s="4" t="n">
        <f aca="false">NORMSDIST(-M4268/'rhos computation'!$B$11)-EXP(M4268+'rhos computation'!$B$11^2/2)*NORMSDIST(-M4268/'rhos computation'!$B$11-'rhos computation'!$B$11)</f>
        <v>0.0117256554681687</v>
      </c>
      <c r="V4268" s="4" t="n">
        <f aca="false">NORMSDIST(-N4268/'rhos computation'!$B$23)-EXP(N4268+'rhos computation'!$B$23^2/2)*NORMSDIST(-N4268/'rhos computation'!$B$23-'rhos computation'!$B$23)</f>
        <v>0.0134816992590863</v>
      </c>
      <c r="W4268" s="0" t="n">
        <f aca="false">NORMSDIST(-O4268)</f>
        <v>0.0081887688720678</v>
      </c>
      <c r="X4268" s="0" t="n">
        <f aca="false">NORMSDIST(-P4268)</f>
        <v>0.0404467331350079</v>
      </c>
    </row>
    <row r="4269" customFormat="false" ht="13" hidden="false" customHeight="false" outlineLevel="0" collapsed="false">
      <c r="A4269" s="0" t="n">
        <v>-1.78434134283325</v>
      </c>
      <c r="B4269" s="0" t="n">
        <v>0.0716759898626138</v>
      </c>
      <c r="C4269" s="0" t="n">
        <v>-1.18491503703427</v>
      </c>
      <c r="D4269" s="0" t="n">
        <v>1.25926371949918</v>
      </c>
      <c r="E4269" s="0" t="n">
        <f aca="false" t="array" ref="E4269:H4269">MMULT(A4269:D4269,'Root matrix of resiudals'!$B$19:E$22)</f>
        <v>-0.0783400201620722</v>
      </c>
      <c r="F4269" s="0" t="n">
        <v>-0.00616388309713433</v>
      </c>
      <c r="G4269" s="0" t="n">
        <v>-0.0196003236414857</v>
      </c>
      <c r="H4269" s="0" t="n">
        <v>0.0197650579609105</v>
      </c>
      <c r="I4269" s="3" t="n">
        <f aca="false" t="array" ref="I4269:L4269">MMULT('t+1'!I4269:L4269,'input - gretl'!$B$3:$E$6)+MMULT('Point forecasts'!$P$3:$T$3,'input - gretl'!$B$9:$E$13)+MMULT('t+1'!Q4269:S4269,'input - gretl'!$B$14:$E$16)+E4269:H4269</f>
        <v>-0.0879232895869052</v>
      </c>
      <c r="J4269" s="3" t="n">
        <v>0.0140282891774214</v>
      </c>
      <c r="K4269" s="3" t="n">
        <v>-0.0208344519961549</v>
      </c>
      <c r="L4269" s="3" t="n">
        <v>0.0188374631567104</v>
      </c>
      <c r="M4269" s="0" t="n">
        <f aca="false">'t+1'!M4269+I4269</f>
        <v>0.0272527044465259</v>
      </c>
      <c r="N4269" s="0" t="n">
        <f aca="false">'t+1'!N4269+J4269</f>
        <v>-0.0491454224212024</v>
      </c>
      <c r="O4269" s="0" t="n">
        <f aca="false">'t+1'!O4269+K4269</f>
        <v>2.36182681899436</v>
      </c>
      <c r="P4269" s="0" t="n">
        <f aca="false">'t+1'!P4269+L4269</f>
        <v>1.7479469888537</v>
      </c>
      <c r="Q4269" s="0" t="n">
        <f aca="false" t="array" ref="Q4269:S4269">MMULT(M4269:P4269,'input - gretl'!$B$19:$D$22)+MMULT('Point forecasts'!$J$4:$O$4,'input - gretl'!$B$23:$D$28)</f>
        <v>13.8387483528788</v>
      </c>
      <c r="R4269" s="0" t="n">
        <v>6.75539512231326</v>
      </c>
      <c r="S4269" s="0" t="n">
        <v>10.0681528790228</v>
      </c>
      <c r="U4269" s="4" t="n">
        <f aca="false">NORMSDIST(-M4269/'rhos computation'!$B$11)-EXP(M4269+'rhos computation'!$B$11^2/2)*NORMSDIST(-M4269/'rhos computation'!$B$11-'rhos computation'!$B$11)</f>
        <v>0.0385258718068255</v>
      </c>
      <c r="V4269" s="4" t="n">
        <f aca="false">NORMSDIST(-N4269/'rhos computation'!$B$23)-EXP(N4269+'rhos computation'!$B$23^2/2)*NORMSDIST(-N4269/'rhos computation'!$B$23-'rhos computation'!$B$23)</f>
        <v>0.0525797355943042</v>
      </c>
      <c r="W4269" s="0" t="n">
        <f aca="false">NORMSDIST(-O4269)</f>
        <v>0.00909256754299374</v>
      </c>
      <c r="X4269" s="0" t="n">
        <f aca="false">NORMSDIST(-P4269)</f>
        <v>0.0402366036082537</v>
      </c>
    </row>
    <row r="4270" customFormat="false" ht="13" hidden="false" customHeight="false" outlineLevel="0" collapsed="false">
      <c r="A4270" s="0" t="n">
        <v>0.499113051808454</v>
      </c>
      <c r="B4270" s="0" t="n">
        <v>0.63300530314573</v>
      </c>
      <c r="C4270" s="0" t="n">
        <v>-1.21976121288968</v>
      </c>
      <c r="D4270" s="0" t="n">
        <v>0.832191910850279</v>
      </c>
      <c r="E4270" s="0" t="n">
        <f aca="false" t="array" ref="E4270:H4270">MMULT(A4270:D4270,'Root matrix of resiudals'!$B$19:E$22)</f>
        <v>0.0210220251499451</v>
      </c>
      <c r="F4270" s="0" t="n">
        <v>0.0148916161007926</v>
      </c>
      <c r="G4270" s="0" t="n">
        <v>-0.0158147376427069</v>
      </c>
      <c r="H4270" s="0" t="n">
        <v>0.0119575552348031</v>
      </c>
      <c r="I4270" s="3" t="n">
        <f aca="false" t="array" ref="I4270:L4270">MMULT('t+1'!I4270:L4270,'input - gretl'!$B$3:$E$6)+MMULT('Point forecasts'!$P$3:$T$3,'input - gretl'!$B$9:$E$13)+MMULT('t+1'!Q4270:S4270,'input - gretl'!$B$14:$E$16)+E4270:H4270</f>
        <v>-0.0116546266249611</v>
      </c>
      <c r="J4270" s="3" t="n">
        <v>0.0197914995325643</v>
      </c>
      <c r="K4270" s="3" t="n">
        <v>-0.00879050473224489</v>
      </c>
      <c r="L4270" s="3" t="n">
        <v>0.00694508543675128</v>
      </c>
      <c r="M4270" s="0" t="n">
        <f aca="false">'t+1'!M4270+I4270</f>
        <v>0.132208644703069</v>
      </c>
      <c r="N4270" s="0" t="n">
        <f aca="false">'t+1'!N4270+J4270</f>
        <v>-0.0248540040472273</v>
      </c>
      <c r="O4270" s="0" t="n">
        <f aca="false">'t+1'!O4270+K4270</f>
        <v>2.37791217737692</v>
      </c>
      <c r="P4270" s="0" t="n">
        <f aca="false">'t+1'!P4270+L4270</f>
        <v>1.77864480173714</v>
      </c>
      <c r="Q4270" s="0" t="n">
        <f aca="false" t="array" ref="Q4270:S4270">MMULT(M4270:P4270,'input - gretl'!$B$19:$D$22)+MMULT('Point forecasts'!$J$4:$O$4,'input - gretl'!$B$23:$D$28)</f>
        <v>13.9437042931353</v>
      </c>
      <c r="R4270" s="0" t="n">
        <v>6.77968654068723</v>
      </c>
      <c r="S4270" s="0" t="n">
        <v>10.0550430824626</v>
      </c>
      <c r="U4270" s="4" t="n">
        <f aca="false">NORMSDIST(-M4270/'rhos computation'!$B$11)-EXP(M4270+'rhos computation'!$B$11^2/2)*NORMSDIST(-M4270/'rhos computation'!$B$11-'rhos computation'!$B$11)</f>
        <v>0.0111881982836393</v>
      </c>
      <c r="V4270" s="4" t="n">
        <f aca="false">NORMSDIST(-N4270/'rhos computation'!$B$23)-EXP(N4270+'rhos computation'!$B$23^2/2)*NORMSDIST(-N4270/'rhos computation'!$B$23-'rhos computation'!$B$23)</f>
        <v>0.0356122552173923</v>
      </c>
      <c r="W4270" s="0" t="n">
        <f aca="false">NORMSDIST(-O4270)</f>
        <v>0.00870548605526863</v>
      </c>
      <c r="X4270" s="0" t="n">
        <f aca="false">NORMSDIST(-P4270)</f>
        <v>0.0376490070328139</v>
      </c>
    </row>
    <row r="4271" customFormat="false" ht="13" hidden="false" customHeight="false" outlineLevel="0" collapsed="false">
      <c r="A4271" s="0" t="n">
        <v>-0.766260304240376</v>
      </c>
      <c r="B4271" s="0" t="n">
        <v>-2.15474430667773</v>
      </c>
      <c r="C4271" s="0" t="n">
        <v>1.04954445827166</v>
      </c>
      <c r="D4271" s="0" t="n">
        <v>-0.67287003509415</v>
      </c>
      <c r="E4271" s="0" t="n">
        <f aca="false" t="array" ref="E4271:H4271">MMULT(A4271:D4271,'Root matrix of resiudals'!$B$19:E$22)</f>
        <v>-0.0362007064749348</v>
      </c>
      <c r="F4271" s="0" t="n">
        <v>-0.0595765446199241</v>
      </c>
      <c r="G4271" s="0" t="n">
        <v>0.00746036022779233</v>
      </c>
      <c r="H4271" s="0" t="n">
        <v>-0.00956479790574856</v>
      </c>
      <c r="I4271" s="3" t="n">
        <f aca="false" t="array" ref="I4271:L4271">MMULT('t+1'!I4271:L4271,'input - gretl'!$B$3:$E$6)+MMULT('Point forecasts'!$P$3:$T$3,'input - gretl'!$B$9:$E$13)+MMULT('t+1'!Q4271:S4271,'input - gretl'!$B$14:$E$16)+E4271:H4271</f>
        <v>-0.0349114403307494</v>
      </c>
      <c r="J4271" s="3" t="n">
        <v>-0.0546828195960336</v>
      </c>
      <c r="K4271" s="3" t="n">
        <v>0.0155354585499917</v>
      </c>
      <c r="L4271" s="3" t="n">
        <v>-0.00449778795234742</v>
      </c>
      <c r="M4271" s="0" t="n">
        <f aca="false">'t+1'!M4271+I4271</f>
        <v>0.0917142157526588</v>
      </c>
      <c r="N4271" s="0" t="n">
        <f aca="false">'t+1'!N4271+J4271</f>
        <v>-0.0682854412004605</v>
      </c>
      <c r="O4271" s="0" t="n">
        <f aca="false">'t+1'!O4271+K4271</f>
        <v>2.4143271409726</v>
      </c>
      <c r="P4271" s="0" t="n">
        <f aca="false">'t+1'!P4271+L4271</f>
        <v>1.72384290961571</v>
      </c>
      <c r="Q4271" s="0" t="n">
        <f aca="false" t="array" ref="Q4271:S4271">MMULT(M4271:P4271,'input - gretl'!$B$19:$D$22)+MMULT('Point forecasts'!$J$4:$O$4,'input - gretl'!$B$23:$D$28)</f>
        <v>13.9032098641849</v>
      </c>
      <c r="R4271" s="0" t="n">
        <v>6.736255103534</v>
      </c>
      <c r="S4271" s="0" t="n">
        <v>10.1435773855603</v>
      </c>
      <c r="U4271" s="4" t="n">
        <f aca="false">NORMSDIST(-M4271/'rhos computation'!$B$11)-EXP(M4271+'rhos computation'!$B$11^2/2)*NORMSDIST(-M4271/'rhos computation'!$B$11-'rhos computation'!$B$11)</f>
        <v>0.0189161065667009</v>
      </c>
      <c r="V4271" s="4" t="n">
        <f aca="false">NORMSDIST(-N4271/'rhos computation'!$B$23)-EXP(N4271+'rhos computation'!$B$23^2/2)*NORMSDIST(-N4271/'rhos computation'!$B$23-'rhos computation'!$B$23)</f>
        <v>0.0676953089418959</v>
      </c>
      <c r="W4271" s="0" t="n">
        <f aca="false">NORMSDIST(-O4271)</f>
        <v>0.00788215057230654</v>
      </c>
      <c r="X4271" s="0" t="n">
        <f aca="false">NORMSDIST(-P4271)</f>
        <v>0.0423681029667835</v>
      </c>
    </row>
    <row r="4272" customFormat="false" ht="13" hidden="false" customHeight="false" outlineLevel="0" collapsed="false">
      <c r="A4272" s="0" t="n">
        <v>1.11535396664564</v>
      </c>
      <c r="B4272" s="0" t="n">
        <v>-1.8776976838895</v>
      </c>
      <c r="C4272" s="0" t="n">
        <v>-0.0709169711208877</v>
      </c>
      <c r="D4272" s="0" t="n">
        <v>1.38857184411288</v>
      </c>
      <c r="E4272" s="0" t="n">
        <f aca="false" t="array" ref="E4272:H4272">MMULT(A4272:D4272,'Root matrix of resiudals'!$B$19:E$22)</f>
        <v>0.0429829319064587</v>
      </c>
      <c r="F4272" s="0" t="n">
        <v>-0.0512878903383358</v>
      </c>
      <c r="G4272" s="0" t="n">
        <v>-0.00491649309759975</v>
      </c>
      <c r="H4272" s="0" t="n">
        <v>0.0219008624363483</v>
      </c>
      <c r="I4272" s="3" t="n">
        <f aca="false" t="array" ref="I4272:L4272">MMULT('t+1'!I4272:L4272,'input - gretl'!$B$3:$E$6)+MMULT('Point forecasts'!$P$3:$T$3,'input - gretl'!$B$9:$E$13)+MMULT('t+1'!Q4272:S4272,'input - gretl'!$B$14:$E$16)+E4272:H4272</f>
        <v>0.0401234170672595</v>
      </c>
      <c r="J4272" s="3" t="n">
        <v>-0.0791410882861909</v>
      </c>
      <c r="K4272" s="3" t="n">
        <v>-0.00254096030751791</v>
      </c>
      <c r="L4272" s="3" t="n">
        <v>0.0203884414449479</v>
      </c>
      <c r="M4272" s="0" t="n">
        <f aca="false">'t+1'!M4272+I4272</f>
        <v>0.121961549377972</v>
      </c>
      <c r="N4272" s="0" t="n">
        <f aca="false">'t+1'!N4272+J4272</f>
        <v>-0.0836062579304213</v>
      </c>
      <c r="O4272" s="0" t="n">
        <f aca="false">'t+1'!O4272+K4272</f>
        <v>2.37730172409274</v>
      </c>
      <c r="P4272" s="0" t="n">
        <f aca="false">'t+1'!P4272+L4272</f>
        <v>1.76890781755333</v>
      </c>
      <c r="Q4272" s="0" t="n">
        <f aca="false" t="array" ref="Q4272:S4272">MMULT(M4272:P4272,'input - gretl'!$B$19:$D$22)+MMULT('Point forecasts'!$J$4:$O$4,'input - gretl'!$B$23:$D$28)</f>
        <v>13.9334571978102</v>
      </c>
      <c r="R4272" s="0" t="n">
        <v>6.72093428680404</v>
      </c>
      <c r="S4272" s="0" t="n">
        <v>10.0636929879864</v>
      </c>
      <c r="U4272" s="4" t="n">
        <f aca="false">NORMSDIST(-M4272/'rhos computation'!$B$11)-EXP(M4272+'rhos computation'!$B$11^2/2)*NORMSDIST(-M4272/'rhos computation'!$B$11-'rhos computation'!$B$11)</f>
        <v>0.0128549505337495</v>
      </c>
      <c r="V4272" s="4" t="n">
        <f aca="false">NORMSDIST(-N4272/'rhos computation'!$B$23)-EXP(N4272+'rhos computation'!$B$23^2/2)*NORMSDIST(-N4272/'rhos computation'!$B$23-'rhos computation'!$B$23)</f>
        <v>0.0805047357112896</v>
      </c>
      <c r="W4272" s="0" t="n">
        <f aca="false">NORMSDIST(-O4272)</f>
        <v>0.00871990807090915</v>
      </c>
      <c r="X4272" s="0" t="n">
        <f aca="false">NORMSDIST(-P4272)</f>
        <v>0.038454629688412</v>
      </c>
    </row>
    <row r="4273" customFormat="false" ht="13" hidden="false" customHeight="false" outlineLevel="0" collapsed="false">
      <c r="A4273" s="0" t="n">
        <v>-0.908873637861587</v>
      </c>
      <c r="B4273" s="0" t="n">
        <v>-0.810181378400212</v>
      </c>
      <c r="C4273" s="0" t="n">
        <v>-1.68062103907214</v>
      </c>
      <c r="D4273" s="0" t="n">
        <v>-0.171345516729723</v>
      </c>
      <c r="E4273" s="0" t="n">
        <f aca="false" t="array" ref="E4273:H4273">MMULT(A4273:D4273,'Root matrix of resiudals'!$B$19:E$22)</f>
        <v>-0.0428397860893981</v>
      </c>
      <c r="F4273" s="0" t="n">
        <v>-0.0312519127310774</v>
      </c>
      <c r="G4273" s="0" t="n">
        <v>-0.0313120405830487</v>
      </c>
      <c r="H4273" s="0" t="n">
        <v>-0.00441034921013276</v>
      </c>
      <c r="I4273" s="3" t="n">
        <f aca="false" t="array" ref="I4273:L4273">MMULT('t+1'!I4273:L4273,'input - gretl'!$B$3:$E$6)+MMULT('Point forecasts'!$P$3:$T$3,'input - gretl'!$B$9:$E$13)+MMULT('t+1'!Q4273:S4273,'input - gretl'!$B$14:$E$16)+E4273:H4273</f>
        <v>-0.0184642493074865</v>
      </c>
      <c r="J4273" s="3" t="n">
        <v>-0.0171003364780163</v>
      </c>
      <c r="K4273" s="3" t="n">
        <v>-0.0147870230164461</v>
      </c>
      <c r="L4273" s="3" t="n">
        <v>0.00280824424288325</v>
      </c>
      <c r="M4273" s="0" t="n">
        <f aca="false">'t+1'!M4273+I4273</f>
        <v>0.0988992724678358</v>
      </c>
      <c r="N4273" s="0" t="n">
        <f aca="false">'t+1'!N4273+J4273</f>
        <v>-0.0142416677791536</v>
      </c>
      <c r="O4273" s="0" t="n">
        <f aca="false">'t+1'!O4273+K4273</f>
        <v>2.40815750674237</v>
      </c>
      <c r="P4273" s="0" t="n">
        <f aca="false">'t+1'!P4273+L4273</f>
        <v>1.74768351917848</v>
      </c>
      <c r="Q4273" s="0" t="n">
        <f aca="false" t="array" ref="Q4273:S4273">MMULT(M4273:P4273,'input - gretl'!$B$19:$D$22)+MMULT('Point forecasts'!$J$4:$O$4,'input - gretl'!$B$23:$D$28)</f>
        <v>13.9103949209001</v>
      </c>
      <c r="R4273" s="0" t="n">
        <v>6.79029887695531</v>
      </c>
      <c r="S4273" s="0" t="n">
        <v>10.1147341396054</v>
      </c>
      <c r="U4273" s="4" t="n">
        <f aca="false">NORMSDIST(-M4273/'rhos computation'!$B$11)-EXP(M4273+'rhos computation'!$B$11^2/2)*NORMSDIST(-M4273/'rhos computation'!$B$11-'rhos computation'!$B$11)</f>
        <v>0.0173120586133101</v>
      </c>
      <c r="V4273" s="4" t="n">
        <f aca="false">NORMSDIST(-N4273/'rhos computation'!$B$23)-EXP(N4273+'rhos computation'!$B$23^2/2)*NORMSDIST(-N4273/'rhos computation'!$B$23-'rhos computation'!$B$23)</f>
        <v>0.0292138212117418</v>
      </c>
      <c r="W4273" s="0" t="n">
        <f aca="false">NORMSDIST(-O4273)</f>
        <v>0.00801663106637062</v>
      </c>
      <c r="X4273" s="0" t="n">
        <f aca="false">NORMSDIST(-P4273)</f>
        <v>0.0402594220867588</v>
      </c>
    </row>
    <row r="4274" customFormat="false" ht="13" hidden="false" customHeight="false" outlineLevel="0" collapsed="false">
      <c r="A4274" s="0" t="n">
        <v>-1.17158813778144</v>
      </c>
      <c r="B4274" s="0" t="n">
        <v>-0.858040343620787</v>
      </c>
      <c r="C4274" s="0" t="n">
        <v>1.13330638117437</v>
      </c>
      <c r="D4274" s="0" t="n">
        <v>-0.86109301108225</v>
      </c>
      <c r="E4274" s="0" t="n">
        <f aca="false" t="array" ref="E4274:H4274">MMULT(A4274:D4274,'Root matrix of resiudals'!$B$19:E$22)</f>
        <v>-0.0504795336811784</v>
      </c>
      <c r="F4274" s="0" t="n">
        <v>-0.0231562969800682</v>
      </c>
      <c r="G4274" s="0" t="n">
        <v>0.0127496641291739</v>
      </c>
      <c r="H4274" s="0" t="n">
        <v>-0.0122828330928459</v>
      </c>
      <c r="I4274" s="3" t="n">
        <f aca="false" t="array" ref="I4274:L4274">MMULT('t+1'!I4274:L4274,'input - gretl'!$B$3:$E$6)+MMULT('Point forecasts'!$P$3:$T$3,'input - gretl'!$B$9:$E$13)+MMULT('t+1'!Q4274:S4274,'input - gretl'!$B$14:$E$16)+E4274:H4274</f>
        <v>-0.0839054552420903</v>
      </c>
      <c r="J4274" s="3" t="n">
        <v>-0.0164025356350952</v>
      </c>
      <c r="K4274" s="3" t="n">
        <v>0.030060190282992</v>
      </c>
      <c r="L4274" s="3" t="n">
        <v>-0.00752870250555228</v>
      </c>
      <c r="M4274" s="0" t="n">
        <f aca="false">'t+1'!M4274+I4274</f>
        <v>0.114509476493121</v>
      </c>
      <c r="N4274" s="0" t="n">
        <f aca="false">'t+1'!N4274+J4274</f>
        <v>-0.0227065837880027</v>
      </c>
      <c r="O4274" s="0" t="n">
        <f aca="false">'t+1'!O4274+K4274</f>
        <v>2.43504583835975</v>
      </c>
      <c r="P4274" s="0" t="n">
        <f aca="false">'t+1'!P4274+L4274</f>
        <v>1.74284386578272</v>
      </c>
      <c r="Q4274" s="0" t="n">
        <f aca="false" t="array" ref="Q4274:S4274">MMULT(M4274:P4274,'input - gretl'!$B$19:$D$22)+MMULT('Point forecasts'!$J$4:$O$4,'input - gretl'!$B$23:$D$28)</f>
        <v>13.9260051249254</v>
      </c>
      <c r="R4274" s="0" t="n">
        <v>6.78183396094646</v>
      </c>
      <c r="S4274" s="0" t="n">
        <v>10.1462252235848</v>
      </c>
      <c r="U4274" s="4" t="n">
        <f aca="false">NORMSDIST(-M4274/'rhos computation'!$B$11)-EXP(M4274+'rhos computation'!$B$11^2/2)*NORMSDIST(-M4274/'rhos computation'!$B$11-'rhos computation'!$B$11)</f>
        <v>0.0141845010075804</v>
      </c>
      <c r="V4274" s="4" t="n">
        <f aca="false">NORMSDIST(-N4274/'rhos computation'!$B$23)-EXP(N4274+'rhos computation'!$B$23^2/2)*NORMSDIST(-N4274/'rhos computation'!$B$23-'rhos computation'!$B$23)</f>
        <v>0.0342629962323726</v>
      </c>
      <c r="W4274" s="0" t="n">
        <f aca="false">NORMSDIST(-O4274)</f>
        <v>0.00744495165872438</v>
      </c>
      <c r="X4274" s="0" t="n">
        <f aca="false">NORMSDIST(-P4274)</f>
        <v>0.0406804458050332</v>
      </c>
    </row>
    <row r="4275" customFormat="false" ht="13" hidden="false" customHeight="false" outlineLevel="0" collapsed="false">
      <c r="A4275" s="0" t="n">
        <v>-1.76731342402264</v>
      </c>
      <c r="B4275" s="0" t="n">
        <v>-0.905299814957689</v>
      </c>
      <c r="C4275" s="0" t="n">
        <v>1.17941819500245</v>
      </c>
      <c r="D4275" s="0" t="n">
        <v>-1.04673685615071</v>
      </c>
      <c r="E4275" s="0" t="n">
        <f aca="false" t="array" ref="E4275:H4275">MMULT(A4275:D4275,'Root matrix of resiudals'!$B$19:E$22)</f>
        <v>-0.0760178198483385</v>
      </c>
      <c r="F4275" s="0" t="n">
        <v>-0.025702089925135</v>
      </c>
      <c r="G4275" s="0" t="n">
        <v>0.0123745684645055</v>
      </c>
      <c r="H4275" s="0" t="n">
        <v>-0.0150174780165117</v>
      </c>
      <c r="I4275" s="3" t="n">
        <f aca="false" t="array" ref="I4275:L4275">MMULT('t+1'!I4275:L4275,'input - gretl'!$B$3:$E$6)+MMULT('Point forecasts'!$P$3:$T$3,'input - gretl'!$B$9:$E$13)+MMULT('t+1'!Q4275:S4275,'input - gretl'!$B$14:$E$16)+E4275:H4275</f>
        <v>-0.0762697393977937</v>
      </c>
      <c r="J4275" s="3" t="n">
        <v>0.00748625380545496</v>
      </c>
      <c r="K4275" s="3" t="n">
        <v>0.0186937942809553</v>
      </c>
      <c r="L4275" s="3" t="n">
        <v>-0.0106337986916791</v>
      </c>
      <c r="M4275" s="0" t="n">
        <f aca="false">'t+1'!M4275+I4275</f>
        <v>0.0631856137836794</v>
      </c>
      <c r="N4275" s="0" t="n">
        <f aca="false">'t+1'!N4275+J4275</f>
        <v>-0.0415569161199143</v>
      </c>
      <c r="O4275" s="0" t="n">
        <f aca="false">'t+1'!O4275+K4275</f>
        <v>2.42055324143352</v>
      </c>
      <c r="P4275" s="0" t="n">
        <f aca="false">'t+1'!P4275+L4275</f>
        <v>1.71313297114414</v>
      </c>
      <c r="Q4275" s="0" t="n">
        <f aca="false" t="array" ref="Q4275:S4275">MMULT(M4275:P4275,'input - gretl'!$B$19:$D$22)+MMULT('Point forecasts'!$J$4:$O$4,'input - gretl'!$B$23:$D$28)</f>
        <v>13.8746812622159</v>
      </c>
      <c r="R4275" s="0" t="n">
        <v>6.76298362861455</v>
      </c>
      <c r="S4275" s="0" t="n">
        <v>10.1599891730046</v>
      </c>
      <c r="U4275" s="4" t="n">
        <f aca="false">NORMSDIST(-M4275/'rhos computation'!$B$11)-EXP(M4275+'rhos computation'!$B$11^2/2)*NORMSDIST(-M4275/'rhos computation'!$B$11-'rhos computation'!$B$11)</f>
        <v>0.0263912048885884</v>
      </c>
      <c r="V4275" s="4" t="n">
        <f aca="false">NORMSDIST(-N4275/'rhos computation'!$B$23)-EXP(N4275+'rhos computation'!$B$23^2/2)*NORMSDIST(-N4275/'rhos computation'!$B$23-'rhos computation'!$B$23)</f>
        <v>0.0469698581947871</v>
      </c>
      <c r="W4275" s="0" t="n">
        <f aca="false">NORMSDIST(-O4275)</f>
        <v>0.00774845488350354</v>
      </c>
      <c r="X4275" s="0" t="n">
        <f aca="false">NORMSDIST(-P4275)</f>
        <v>0.0433440397562911</v>
      </c>
    </row>
    <row r="4276" customFormat="false" ht="13" hidden="false" customHeight="false" outlineLevel="0" collapsed="false">
      <c r="A4276" s="0" t="n">
        <v>-0.36435276878121</v>
      </c>
      <c r="B4276" s="0" t="n">
        <v>-2.00979414890423</v>
      </c>
      <c r="C4276" s="0" t="n">
        <v>-0.470466992058282</v>
      </c>
      <c r="D4276" s="0" t="n">
        <v>1.21172543436374</v>
      </c>
      <c r="E4276" s="0" t="n">
        <f aca="false" t="array" ref="E4276:H4276">MMULT(A4276:D4276,'Root matrix of resiudals'!$B$19:E$22)</f>
        <v>-0.0212281857532334</v>
      </c>
      <c r="F4276" s="0" t="n">
        <v>-0.0598587327414961</v>
      </c>
      <c r="G4276" s="0" t="n">
        <v>-0.0138602220175591</v>
      </c>
      <c r="H4276" s="0" t="n">
        <v>0.0191314867374539</v>
      </c>
      <c r="I4276" s="3" t="n">
        <f aca="false" t="array" ref="I4276:L4276">MMULT('t+1'!I4276:L4276,'input - gretl'!$B$3:$E$6)+MMULT('Point forecasts'!$P$3:$T$3,'input - gretl'!$B$9:$E$13)+MMULT('t+1'!Q4276:S4276,'input - gretl'!$B$14:$E$16)+E4276:H4276</f>
        <v>-0.0148770305393836</v>
      </c>
      <c r="J4276" s="3" t="n">
        <v>-0.0298021693772352</v>
      </c>
      <c r="K4276" s="3" t="n">
        <v>0.00499918421335686</v>
      </c>
      <c r="L4276" s="3" t="n">
        <v>0.0257068488071261</v>
      </c>
      <c r="M4276" s="0" t="n">
        <f aca="false">'t+1'!M4276+I4276</f>
        <v>0.142101266392566</v>
      </c>
      <c r="N4276" s="0" t="n">
        <f aca="false">'t+1'!N4276+J4276</f>
        <v>-0.0449193585758471</v>
      </c>
      <c r="O4276" s="0" t="n">
        <f aca="false">'t+1'!O4276+K4276</f>
        <v>2.43031398319402</v>
      </c>
      <c r="P4276" s="0" t="n">
        <f aca="false">'t+1'!P4276+L4276</f>
        <v>1.77592746621802</v>
      </c>
      <c r="Q4276" s="0" t="n">
        <f aca="false" t="array" ref="Q4276:S4276">MMULT(M4276:P4276,'input - gretl'!$B$19:$D$22)+MMULT('Point forecasts'!$J$4:$O$4,'input - gretl'!$B$23:$D$28)</f>
        <v>13.9535969148248</v>
      </c>
      <c r="R4276" s="0" t="n">
        <v>6.75962118615861</v>
      </c>
      <c r="S4276" s="0" t="n">
        <v>10.1100292102251</v>
      </c>
      <c r="U4276" s="4" t="n">
        <f aca="false">NORMSDIST(-M4276/'rhos computation'!$B$11)-EXP(M4276+'rhos computation'!$B$11^2/2)*NORMSDIST(-M4276/'rhos computation'!$B$11-'rhos computation'!$B$11)</f>
        <v>0.0097460911600625</v>
      </c>
      <c r="V4276" s="4" t="n">
        <f aca="false">NORMSDIST(-N4276/'rhos computation'!$B$23)-EXP(N4276+'rhos computation'!$B$23^2/2)*NORMSDIST(-N4276/'rhos computation'!$B$23-'rhos computation'!$B$23)</f>
        <v>0.049424389562156</v>
      </c>
      <c r="W4276" s="0" t="n">
        <f aca="false">NORMSDIST(-O4276)</f>
        <v>0.00754287382074401</v>
      </c>
      <c r="X4276" s="0" t="n">
        <f aca="false">NORMSDIST(-P4276)</f>
        <v>0.0378724365981701</v>
      </c>
    </row>
    <row r="4277" customFormat="false" ht="13" hidden="false" customHeight="false" outlineLevel="0" collapsed="false">
      <c r="A4277" s="0" t="n">
        <v>1.02472863477257</v>
      </c>
      <c r="B4277" s="0" t="n">
        <v>1.13142199686542</v>
      </c>
      <c r="C4277" s="0" t="n">
        <v>1.58093413657051</v>
      </c>
      <c r="D4277" s="0" t="n">
        <v>-0.291002148957627</v>
      </c>
      <c r="E4277" s="0" t="n">
        <f aca="false" t="array" ref="E4277:H4277">MMULT(A4277:D4277,'Root matrix of resiudals'!$B$19:E$22)</f>
        <v>0.0485917408698563</v>
      </c>
      <c r="F4277" s="0" t="n">
        <v>0.0403044945530125</v>
      </c>
      <c r="G4277" s="0" t="n">
        <v>0.0304725382066119</v>
      </c>
      <c r="H4277" s="0" t="n">
        <v>-0.00322962814903361</v>
      </c>
      <c r="I4277" s="3" t="n">
        <f aca="false" t="array" ref="I4277:L4277">MMULT('t+1'!I4277:L4277,'input - gretl'!$B$3:$E$6)+MMULT('Point forecasts'!$P$3:$T$3,'input - gretl'!$B$9:$E$13)+MMULT('t+1'!Q4277:S4277,'input - gretl'!$B$14:$E$16)+E4277:H4277</f>
        <v>0.0321930347870668</v>
      </c>
      <c r="J4277" s="3" t="n">
        <v>0.00665411802728531</v>
      </c>
      <c r="K4277" s="3" t="n">
        <v>0.0381139166262005</v>
      </c>
      <c r="L4277" s="3" t="n">
        <v>0.00141188569929062</v>
      </c>
      <c r="M4277" s="0" t="n">
        <f aca="false">'t+1'!M4277+I4277</f>
        <v>0.163243414434088</v>
      </c>
      <c r="N4277" s="0" t="n">
        <f aca="false">'t+1'!N4277+J4277</f>
        <v>0.0283793515999849</v>
      </c>
      <c r="O4277" s="0" t="n">
        <f aca="false">'t+1'!O4277+K4277</f>
        <v>2.42170047535366</v>
      </c>
      <c r="P4277" s="0" t="n">
        <f aca="false">'t+1'!P4277+L4277</f>
        <v>1.73131021143718</v>
      </c>
      <c r="Q4277" s="0" t="n">
        <f aca="false" t="array" ref="Q4277:S4277">MMULT(M4277:P4277,'input - gretl'!$B$19:$D$22)+MMULT('Point forecasts'!$J$4:$O$4,'input - gretl'!$B$23:$D$28)</f>
        <v>13.9747390628663</v>
      </c>
      <c r="R4277" s="0" t="n">
        <v>6.83291989633444</v>
      </c>
      <c r="S4277" s="0" t="n">
        <v>10.1438489425441</v>
      </c>
      <c r="U4277" s="4" t="n">
        <f aca="false">NORMSDIST(-M4277/'rhos computation'!$B$11)-EXP(M4277+'rhos computation'!$B$11^2/2)*NORMSDIST(-M4277/'rhos computation'!$B$11-'rhos computation'!$B$11)</f>
        <v>0.00716210595432862</v>
      </c>
      <c r="V4277" s="4" t="n">
        <f aca="false">NORMSDIST(-N4277/'rhos computation'!$B$23)-EXP(N4277+'rhos computation'!$B$23^2/2)*NORMSDIST(-N4277/'rhos computation'!$B$23-'rhos computation'!$B$23)</f>
        <v>0.010789022812367</v>
      </c>
      <c r="W4277" s="0" t="n">
        <f aca="false">NORMSDIST(-O4277)</f>
        <v>0.00772403877403975</v>
      </c>
      <c r="X4277" s="0" t="n">
        <f aca="false">NORMSDIST(-P4277)</f>
        <v>0.0416982255723739</v>
      </c>
    </row>
    <row r="4278" customFormat="false" ht="13" hidden="false" customHeight="false" outlineLevel="0" collapsed="false">
      <c r="A4278" s="0" t="n">
        <v>0.407331660528847</v>
      </c>
      <c r="B4278" s="0" t="n">
        <v>-0.15471554787489</v>
      </c>
      <c r="C4278" s="0" t="n">
        <v>-0.447721140354004</v>
      </c>
      <c r="D4278" s="0" t="n">
        <v>0.196667711189375</v>
      </c>
      <c r="E4278" s="0" t="n">
        <f aca="false" t="array" ref="E4278:H4278">MMULT(A4278:D4278,'Root matrix of resiudals'!$B$19:E$22)</f>
        <v>0.0164976784606113</v>
      </c>
      <c r="F4278" s="0" t="n">
        <v>-0.00509285732172717</v>
      </c>
      <c r="G4278" s="0" t="n">
        <v>-0.00704234361070791</v>
      </c>
      <c r="H4278" s="0" t="n">
        <v>0.00251246220566997</v>
      </c>
      <c r="I4278" s="3" t="n">
        <f aca="false" t="array" ref="I4278:L4278">MMULT('t+1'!I4278:L4278,'input - gretl'!$B$3:$E$6)+MMULT('Point forecasts'!$P$3:$T$3,'input - gretl'!$B$9:$E$13)+MMULT('t+1'!Q4278:S4278,'input - gretl'!$B$14:$E$16)+E4278:H4278</f>
        <v>0.0411622138990478</v>
      </c>
      <c r="J4278" s="3" t="n">
        <v>0.0196789789403387</v>
      </c>
      <c r="K4278" s="3" t="n">
        <v>-0.00620425770701141</v>
      </c>
      <c r="L4278" s="3" t="n">
        <v>0.00406441580724998</v>
      </c>
      <c r="M4278" s="0" t="n">
        <f aca="false">'t+1'!M4278+I4278</f>
        <v>0.116474101053636</v>
      </c>
      <c r="N4278" s="0" t="n">
        <f aca="false">'t+1'!N4278+J4278</f>
        <v>-0.0311933856509321</v>
      </c>
      <c r="O4278" s="0" t="n">
        <f aca="false">'t+1'!O4278+K4278</f>
        <v>2.39162291050659</v>
      </c>
      <c r="P4278" s="0" t="n">
        <f aca="false">'t+1'!P4278+L4278</f>
        <v>1.73195177381564</v>
      </c>
      <c r="Q4278" s="0" t="n">
        <f aca="false" t="array" ref="Q4278:S4278">MMULT(M4278:P4278,'input - gretl'!$B$19:$D$22)+MMULT('Point forecasts'!$J$4:$O$4,'input - gretl'!$B$23:$D$28)</f>
        <v>13.9279697494859</v>
      </c>
      <c r="R4278" s="0" t="n">
        <v>6.77334715908353</v>
      </c>
      <c r="S4278" s="0" t="n">
        <v>10.113161219797</v>
      </c>
      <c r="U4278" s="4" t="n">
        <f aca="false">NORMSDIST(-M4278/'rhos computation'!$B$11)-EXP(M4278+'rhos computation'!$B$11^2/2)*NORMSDIST(-M4278/'rhos computation'!$B$11-'rhos computation'!$B$11)</f>
        <v>0.0138240716240121</v>
      </c>
      <c r="V4278" s="4" t="n">
        <f aca="false">NORMSDIST(-N4278/'rhos computation'!$B$23)-EXP(N4278+'rhos computation'!$B$23^2/2)*NORMSDIST(-N4278/'rhos computation'!$B$23-'rhos computation'!$B$23)</f>
        <v>0.0397487040664208</v>
      </c>
      <c r="W4278" s="0" t="n">
        <f aca="false">NORMSDIST(-O4278)</f>
        <v>0.00838703324401943</v>
      </c>
      <c r="X4278" s="0" t="n">
        <f aca="false">NORMSDIST(-P4278)</f>
        <v>0.0416410746818969</v>
      </c>
    </row>
    <row r="4279" customFormat="false" ht="13" hidden="false" customHeight="false" outlineLevel="0" collapsed="false">
      <c r="A4279" s="0" t="n">
        <v>1.27903694270501</v>
      </c>
      <c r="B4279" s="0" t="n">
        <v>1.16565524833468</v>
      </c>
      <c r="C4279" s="0" t="n">
        <v>1.35664597872458</v>
      </c>
      <c r="D4279" s="0" t="n">
        <v>2.52343746710001</v>
      </c>
      <c r="E4279" s="0" t="n">
        <f aca="false" t="array" ref="E4279:H4279">MMULT(A4279:D4279,'Root matrix of resiudals'!$B$19:E$22)</f>
        <v>0.0582255180743351</v>
      </c>
      <c r="F4279" s="0" t="n">
        <v>0.0412379344615277</v>
      </c>
      <c r="G4279" s="0" t="n">
        <v>0.0305183048988592</v>
      </c>
      <c r="H4279" s="0" t="n">
        <v>0.0420884615990017</v>
      </c>
      <c r="I4279" s="3" t="n">
        <f aca="false" t="array" ref="I4279:L4279">MMULT('t+1'!I4279:L4279,'input - gretl'!$B$3:$E$6)+MMULT('Point forecasts'!$P$3:$T$3,'input - gretl'!$B$9:$E$13)+MMULT('t+1'!Q4279:S4279,'input - gretl'!$B$14:$E$16)+E4279:H4279</f>
        <v>0.0474503348613173</v>
      </c>
      <c r="J4279" s="3" t="n">
        <v>0.0205908124954833</v>
      </c>
      <c r="K4279" s="3" t="n">
        <v>0.0340612961144889</v>
      </c>
      <c r="L4279" s="3" t="n">
        <v>0.0433392074153422</v>
      </c>
      <c r="M4279" s="0" t="n">
        <f aca="false">'t+1'!M4279+I4279</f>
        <v>0.157702251702644</v>
      </c>
      <c r="N4279" s="0" t="n">
        <f aca="false">'t+1'!N4279+J4279</f>
        <v>0.0146444257978297</v>
      </c>
      <c r="O4279" s="0" t="n">
        <f aca="false">'t+1'!O4279+K4279</f>
        <v>2.41520604406267</v>
      </c>
      <c r="P4279" s="0" t="n">
        <f aca="false">'t+1'!P4279+L4279</f>
        <v>1.77873915295532</v>
      </c>
      <c r="Q4279" s="0" t="n">
        <f aca="false" t="array" ref="Q4279:S4279">MMULT(M4279:P4279,'input - gretl'!$B$19:$D$22)+MMULT('Point forecasts'!$J$4:$O$4,'input - gretl'!$B$23:$D$28)</f>
        <v>13.9691979001349</v>
      </c>
      <c r="R4279" s="0" t="n">
        <v>6.81918497053229</v>
      </c>
      <c r="S4279" s="0" t="n">
        <v>10.0922472164223</v>
      </c>
      <c r="U4279" s="4" t="n">
        <f aca="false">NORMSDIST(-M4279/'rhos computation'!$B$11)-EXP(M4279+'rhos computation'!$B$11^2/2)*NORMSDIST(-M4279/'rhos computation'!$B$11-'rhos computation'!$B$11)</f>
        <v>0.00777795540229838</v>
      </c>
      <c r="V4279" s="4" t="n">
        <f aca="false">NORMSDIST(-N4279/'rhos computation'!$B$23)-EXP(N4279+'rhos computation'!$B$23^2/2)*NORMSDIST(-N4279/'rhos computation'!$B$23-'rhos computation'!$B$23)</f>
        <v>0.0154432873699023</v>
      </c>
      <c r="W4279" s="0" t="n">
        <f aca="false">NORMSDIST(-O4279)</f>
        <v>0.0078631553514146</v>
      </c>
      <c r="X4279" s="0" t="n">
        <f aca="false">NORMSDIST(-P4279)</f>
        <v>0.037641268492534</v>
      </c>
    </row>
    <row r="4280" customFormat="false" ht="13" hidden="false" customHeight="false" outlineLevel="0" collapsed="false">
      <c r="A4280" s="0" t="n">
        <v>-1.05125746469613</v>
      </c>
      <c r="B4280" s="0" t="n">
        <v>0.665040130126174</v>
      </c>
      <c r="C4280" s="0" t="n">
        <v>0.202339595515887</v>
      </c>
      <c r="D4280" s="0" t="n">
        <v>1.10827401457783</v>
      </c>
      <c r="E4280" s="0" t="n">
        <f aca="false" t="array" ref="E4280:H4280">MMULT(A4280:D4280,'Root matrix of resiudals'!$B$19:E$22)</f>
        <v>-0.043772324934648</v>
      </c>
      <c r="F4280" s="0" t="n">
        <v>0.0174205923421572</v>
      </c>
      <c r="G4280" s="0" t="n">
        <v>0.00561917477956064</v>
      </c>
      <c r="H4280" s="0" t="n">
        <v>0.018661950642362</v>
      </c>
      <c r="I4280" s="3" t="n">
        <f aca="false" t="array" ref="I4280:L4280">MMULT('t+1'!I4280:L4280,'input - gretl'!$B$3:$E$6)+MMULT('Point forecasts'!$P$3:$T$3,'input - gretl'!$B$9:$E$13)+MMULT('t+1'!Q4280:S4280,'input - gretl'!$B$14:$E$16)+E4280:H4280</f>
        <v>-0.0421053675523881</v>
      </c>
      <c r="J4280" s="3" t="n">
        <v>0.00409664374729992</v>
      </c>
      <c r="K4280" s="3" t="n">
        <v>0.0195161063675172</v>
      </c>
      <c r="L4280" s="3" t="n">
        <v>0.0216675545988041</v>
      </c>
      <c r="M4280" s="0" t="n">
        <f aca="false">'t+1'!M4280+I4280</f>
        <v>0.0768003665832124</v>
      </c>
      <c r="N4280" s="0" t="n">
        <f aca="false">'t+1'!N4280+J4280</f>
        <v>0.0170867953697823</v>
      </c>
      <c r="O4280" s="0" t="n">
        <f aca="false">'t+1'!O4280+K4280</f>
        <v>2.42448677763057</v>
      </c>
      <c r="P4280" s="0" t="n">
        <f aca="false">'t+1'!P4280+L4280</f>
        <v>1.77947687390528</v>
      </c>
      <c r="Q4280" s="0" t="n">
        <f aca="false" t="array" ref="Q4280:S4280">MMULT(M4280:P4280,'input - gretl'!$B$19:$D$22)+MMULT('Point forecasts'!$J$4:$O$4,'input - gretl'!$B$23:$D$28)</f>
        <v>13.8882960150155</v>
      </c>
      <c r="R4280" s="0" t="n">
        <v>6.82162734010424</v>
      </c>
      <c r="S4280" s="0" t="n">
        <v>10.1008263404807</v>
      </c>
      <c r="U4280" s="4" t="n">
        <f aca="false">NORMSDIST(-M4280/'rhos computation'!$B$11)-EXP(M4280+'rhos computation'!$B$11^2/2)*NORMSDIST(-M4280/'rhos computation'!$B$11-'rhos computation'!$B$11)</f>
        <v>0.0225968778105067</v>
      </c>
      <c r="V4280" s="4" t="n">
        <f aca="false">NORMSDIST(-N4280/'rhos computation'!$B$23)-EXP(N4280+'rhos computation'!$B$23^2/2)*NORMSDIST(-N4280/'rhos computation'!$B$23-'rhos computation'!$B$23)</f>
        <v>0.014529036536902</v>
      </c>
      <c r="W4280" s="0" t="n">
        <f aca="false">NORMSDIST(-O4280)</f>
        <v>0.00766502078312427</v>
      </c>
      <c r="X4280" s="0" t="n">
        <f aca="false">NORMSDIST(-P4280)</f>
        <v>0.0375808065274714</v>
      </c>
    </row>
    <row r="4281" customFormat="false" ht="13" hidden="false" customHeight="false" outlineLevel="0" collapsed="false">
      <c r="A4281" s="0" t="n">
        <v>-0.821842705954205</v>
      </c>
      <c r="B4281" s="0" t="n">
        <v>-1.10239044374748</v>
      </c>
      <c r="C4281" s="0" t="n">
        <v>0.724472422325741</v>
      </c>
      <c r="D4281" s="0" t="n">
        <v>0.185659004831294</v>
      </c>
      <c r="E4281" s="0" t="n">
        <f aca="false" t="array" ref="E4281:H4281">MMULT(A4281:D4281,'Root matrix of resiudals'!$B$19:E$22)</f>
        <v>-0.0369329774476037</v>
      </c>
      <c r="F4281" s="0" t="n">
        <v>-0.030745156139268</v>
      </c>
      <c r="G4281" s="0" t="n">
        <v>0.00691460052390297</v>
      </c>
      <c r="H4281" s="0" t="n">
        <v>0.0040846980691864</v>
      </c>
      <c r="I4281" s="3" t="n">
        <f aca="false" t="array" ref="I4281:L4281">MMULT('t+1'!I4281:L4281,'input - gretl'!$B$3:$E$6)+MMULT('Point forecasts'!$P$3:$T$3,'input - gretl'!$B$9:$E$13)+MMULT('t+1'!Q4281:S4281,'input - gretl'!$B$14:$E$16)+E4281:H4281</f>
        <v>-0.0472640236225552</v>
      </c>
      <c r="J4281" s="3" t="n">
        <v>-0.0243388549556352</v>
      </c>
      <c r="K4281" s="3" t="n">
        <v>0.0273481784395155</v>
      </c>
      <c r="L4281" s="3" t="n">
        <v>0.0108387136128389</v>
      </c>
      <c r="M4281" s="0" t="n">
        <f aca="false">'t+1'!M4281+I4281</f>
        <v>0.126540377140786</v>
      </c>
      <c r="N4281" s="0" t="n">
        <f aca="false">'t+1'!N4281+J4281</f>
        <v>-0.0146253745378474</v>
      </c>
      <c r="O4281" s="0" t="n">
        <f aca="false">'t+1'!O4281+K4281</f>
        <v>2.4448058730888</v>
      </c>
      <c r="P4281" s="0" t="n">
        <f aca="false">'t+1'!P4281+L4281</f>
        <v>1.76402185627991</v>
      </c>
      <c r="Q4281" s="0" t="n">
        <f aca="false" t="array" ref="Q4281:S4281">MMULT(M4281:P4281,'input - gretl'!$B$19:$D$22)+MMULT('Point forecasts'!$J$4:$O$4,'input - gretl'!$B$23:$D$28)</f>
        <v>13.938036025573</v>
      </c>
      <c r="R4281" s="0" t="n">
        <v>6.78991517019661</v>
      </c>
      <c r="S4281" s="0" t="n">
        <v>10.1358439304515</v>
      </c>
      <c r="U4281" s="4" t="n">
        <f aca="false">NORMSDIST(-M4281/'rhos computation'!$B$11)-EXP(M4281+'rhos computation'!$B$11^2/2)*NORMSDIST(-M4281/'rhos computation'!$B$11-'rhos computation'!$B$11)</f>
        <v>0.0120876550872847</v>
      </c>
      <c r="V4281" s="4" t="n">
        <f aca="false">NORMSDIST(-N4281/'rhos computation'!$B$23)-EXP(N4281+'rhos computation'!$B$23^2/2)*NORMSDIST(-N4281/'rhos computation'!$B$23-'rhos computation'!$B$23)</f>
        <v>0.0294331507953262</v>
      </c>
      <c r="W4281" s="0" t="n">
        <f aca="false">NORMSDIST(-O4281)</f>
        <v>0.0072465064027644</v>
      </c>
      <c r="X4281" s="0" t="n">
        <f aca="false">NORMSDIST(-P4281)</f>
        <v>0.0388641497496395</v>
      </c>
    </row>
    <row r="4282" customFormat="false" ht="13" hidden="false" customHeight="false" outlineLevel="0" collapsed="false">
      <c r="A4282" s="0" t="n">
        <v>0.080616329673134</v>
      </c>
      <c r="B4282" s="0" t="n">
        <v>0.169520011351748</v>
      </c>
      <c r="C4282" s="0" t="n">
        <v>-0.597824455154116</v>
      </c>
      <c r="D4282" s="0" t="n">
        <v>0.78849293847357</v>
      </c>
      <c r="E4282" s="0" t="n">
        <f aca="false" t="array" ref="E4282:H4282">MMULT(A4282:D4282,'Root matrix of resiudals'!$B$19:E$22)</f>
        <v>0.00280220952850891</v>
      </c>
      <c r="F4282" s="0" t="n">
        <v>0.00293141682925862</v>
      </c>
      <c r="G4282" s="0" t="n">
        <v>-0.00802301936973834</v>
      </c>
      <c r="H4282" s="0" t="n">
        <v>0.0120905292423014</v>
      </c>
      <c r="I4282" s="3" t="n">
        <f aca="false" t="array" ref="I4282:L4282">MMULT('t+1'!I4282:L4282,'input - gretl'!$B$3:$E$6)+MMULT('Point forecasts'!$P$3:$T$3,'input - gretl'!$B$9:$E$13)+MMULT('t+1'!Q4282:S4282,'input - gretl'!$B$14:$E$16)+E4282:H4282</f>
        <v>0.0310095062460231</v>
      </c>
      <c r="J4282" s="3" t="n">
        <v>0.0544807530244262</v>
      </c>
      <c r="K4282" s="3" t="n">
        <v>0.0104154098681714</v>
      </c>
      <c r="L4282" s="3" t="n">
        <v>0.0205209696511687</v>
      </c>
      <c r="M4282" s="0" t="n">
        <f aca="false">'t+1'!M4282+I4282</f>
        <v>0.170824808855771</v>
      </c>
      <c r="N4282" s="0" t="n">
        <f aca="false">'t+1'!N4282+J4282</f>
        <v>0.0245451386420274</v>
      </c>
      <c r="O4282" s="0" t="n">
        <f aca="false">'t+1'!O4282+K4282</f>
        <v>2.4466743871942</v>
      </c>
      <c r="P4282" s="0" t="n">
        <f aca="false">'t+1'!P4282+L4282</f>
        <v>1.76167107285083</v>
      </c>
      <c r="Q4282" s="0" t="n">
        <f aca="false" t="array" ref="Q4282:S4282">MMULT(M4282:P4282,'input - gretl'!$B$19:$D$22)+MMULT('Point forecasts'!$J$4:$O$4,'input - gretl'!$B$23:$D$28)</f>
        <v>13.982320457288</v>
      </c>
      <c r="R4282" s="0" t="n">
        <v>6.82908568337649</v>
      </c>
      <c r="S4282" s="0" t="n">
        <v>10.1399481571372</v>
      </c>
      <c r="U4282" s="4" t="n">
        <f aca="false">NORMSDIST(-M4282/'rhos computation'!$B$11)-EXP(M4282+'rhos computation'!$B$11^2/2)*NORMSDIST(-M4282/'rhos computation'!$B$11-'rhos computation'!$B$11)</f>
        <v>0.00638472383018082</v>
      </c>
      <c r="V4282" s="4" t="n">
        <f aca="false">NORMSDIST(-N4282/'rhos computation'!$B$23)-EXP(N4282+'rhos computation'!$B$23^2/2)*NORMSDIST(-N4282/'rhos computation'!$B$23-'rhos computation'!$B$23)</f>
        <v>0.0119708397822413</v>
      </c>
      <c r="W4282" s="0" t="n">
        <f aca="false">NORMSDIST(-O4282)</f>
        <v>0.00720905146325624</v>
      </c>
      <c r="X4282" s="0" t="n">
        <f aca="false">NORMSDIST(-P4282)</f>
        <v>0.0390624440016823</v>
      </c>
    </row>
    <row r="4283" customFormat="false" ht="13" hidden="false" customHeight="false" outlineLevel="0" collapsed="false">
      <c r="A4283" s="0" t="n">
        <v>-1.38058421675842</v>
      </c>
      <c r="B4283" s="0" t="n">
        <v>-1.15024051279164</v>
      </c>
      <c r="C4283" s="0" t="n">
        <v>-0.177080964063218</v>
      </c>
      <c r="D4283" s="0" t="n">
        <v>-0.636559219677395</v>
      </c>
      <c r="E4283" s="0" t="n">
        <f aca="false" t="array" ref="E4283:H4283">MMULT(A4283:D4283,'Root matrix of resiudals'!$B$19:E$22)</f>
        <v>-0.0618127746211237</v>
      </c>
      <c r="F4283" s="0" t="n">
        <v>-0.0366683993036125</v>
      </c>
      <c r="G4283" s="0" t="n">
        <v>-0.00941811618639499</v>
      </c>
      <c r="H4283" s="0" t="n">
        <v>-0.010079187531223</v>
      </c>
      <c r="I4283" s="3" t="n">
        <f aca="false" t="array" ref="I4283:L4283">MMULT('t+1'!I4283:L4283,'input - gretl'!$B$3:$E$6)+MMULT('Point forecasts'!$P$3:$T$3,'input - gretl'!$B$9:$E$13)+MMULT('t+1'!Q4283:S4283,'input - gretl'!$B$14:$E$16)+E4283:H4283</f>
        <v>-0.0734120348039613</v>
      </c>
      <c r="J4283" s="3" t="n">
        <v>0.0234459427489087</v>
      </c>
      <c r="K4283" s="3" t="n">
        <v>-0.000480183568486116</v>
      </c>
      <c r="L4283" s="3" t="n">
        <v>-0.00711538036728973</v>
      </c>
      <c r="M4283" s="0" t="n">
        <f aca="false">'t+1'!M4283+I4283</f>
        <v>0.0989485962522149</v>
      </c>
      <c r="N4283" s="0" t="n">
        <f aca="false">'t+1'!N4283+J4283</f>
        <v>-0.0548645523310495</v>
      </c>
      <c r="O4283" s="0" t="n">
        <f aca="false">'t+1'!O4283+K4283</f>
        <v>2.40888809083377</v>
      </c>
      <c r="P4283" s="0" t="n">
        <f aca="false">'t+1'!P4283+L4283</f>
        <v>1.7269832598064</v>
      </c>
      <c r="Q4283" s="0" t="n">
        <f aca="false" t="array" ref="Q4283:S4283">MMULT(M4283:P4283,'input - gretl'!$B$19:$D$22)+MMULT('Point forecasts'!$J$4:$O$4,'input - gretl'!$B$23:$D$28)</f>
        <v>13.9104442446845</v>
      </c>
      <c r="R4283" s="0" t="n">
        <v>6.74967599240341</v>
      </c>
      <c r="S4283" s="0" t="n">
        <v>10.1351517053726</v>
      </c>
      <c r="U4283" s="4" t="n">
        <f aca="false">NORMSDIST(-M4283/'rhos computation'!$B$11)-EXP(M4283+'rhos computation'!$B$11^2/2)*NORMSDIST(-M4283/'rhos computation'!$B$11-'rhos computation'!$B$11)</f>
        <v>0.0173014149916594</v>
      </c>
      <c r="V4283" s="4" t="n">
        <f aca="false">NORMSDIST(-N4283/'rhos computation'!$B$23)-EXP(N4283+'rhos computation'!$B$23^2/2)*NORMSDIST(-N4283/'rhos computation'!$B$23-'rhos computation'!$B$23)</f>
        <v>0.0569648423171307</v>
      </c>
      <c r="W4283" s="0" t="n">
        <f aca="false">NORMSDIST(-O4283)</f>
        <v>0.00800060182120201</v>
      </c>
      <c r="X4283" s="0" t="n">
        <f aca="false">NORMSDIST(-P4283)</f>
        <v>0.0420853349815804</v>
      </c>
    </row>
    <row r="4284" customFormat="false" ht="13" hidden="false" customHeight="false" outlineLevel="0" collapsed="false">
      <c r="A4284" s="0" t="n">
        <v>-0.522843296856854</v>
      </c>
      <c r="B4284" s="0" t="n">
        <v>-1.05685778098487</v>
      </c>
      <c r="C4284" s="0" t="n">
        <v>0.707611174963689</v>
      </c>
      <c r="D4284" s="0" t="n">
        <v>2.4018245095452</v>
      </c>
      <c r="E4284" s="0" t="n">
        <f aca="false" t="array" ref="E4284:H4284">MMULT(A4284:D4284,'Root matrix of resiudals'!$B$19:E$22)</f>
        <v>-0.024870842477323</v>
      </c>
      <c r="F4284" s="0" t="n">
        <v>-0.0286822099808775</v>
      </c>
      <c r="G4284" s="0" t="n">
        <v>0.0097137749338988</v>
      </c>
      <c r="H4284" s="0" t="n">
        <v>0.0399157423237077</v>
      </c>
      <c r="I4284" s="3" t="n">
        <f aca="false" t="array" ref="I4284:L4284">MMULT('t+1'!I4284:L4284,'input - gretl'!$B$3:$E$6)+MMULT('Point forecasts'!$P$3:$T$3,'input - gretl'!$B$9:$E$13)+MMULT('t+1'!Q4284:S4284,'input - gretl'!$B$14:$E$16)+E4284:H4284</f>
        <v>-0.00572143529809125</v>
      </c>
      <c r="J4284" s="3" t="n">
        <v>-0.0143870869914777</v>
      </c>
      <c r="K4284" s="3" t="n">
        <v>0.0287750480430758</v>
      </c>
      <c r="L4284" s="3" t="n">
        <v>0.0485640948648524</v>
      </c>
      <c r="M4284" s="0" t="n">
        <f aca="false">'t+1'!M4284+I4284</f>
        <v>0.129559471658304</v>
      </c>
      <c r="N4284" s="0" t="n">
        <f aca="false">'t+1'!N4284+J4284</f>
        <v>-0.00495897995390142</v>
      </c>
      <c r="O4284" s="0" t="n">
        <f aca="false">'t+1'!O4284+K4284</f>
        <v>2.45462838795834</v>
      </c>
      <c r="P4284" s="0" t="n">
        <f aca="false">'t+1'!P4284+L4284</f>
        <v>1.79240405829839</v>
      </c>
      <c r="Q4284" s="0" t="n">
        <f aca="false" t="array" ref="Q4284:S4284">MMULT(M4284:P4284,'input - gretl'!$B$19:$D$22)+MMULT('Point forecasts'!$J$4:$O$4,'input - gretl'!$B$23:$D$28)</f>
        <v>13.9410551200906</v>
      </c>
      <c r="R4284" s="0" t="n">
        <v>6.79958156478056</v>
      </c>
      <c r="S4284" s="0" t="n">
        <v>10.1186735520914</v>
      </c>
      <c r="U4284" s="4" t="n">
        <f aca="false">NORMSDIST(-M4284/'rhos computation'!$B$11)-EXP(M4284+'rhos computation'!$B$11^2/2)*NORMSDIST(-M4284/'rhos computation'!$B$11-'rhos computation'!$B$11)</f>
        <v>0.0116017512809027</v>
      </c>
      <c r="V4284" s="4" t="n">
        <f aca="false">NORMSDIST(-N4284/'rhos computation'!$B$23)-EXP(N4284+'rhos computation'!$B$23^2/2)*NORMSDIST(-N4284/'rhos computation'!$B$23-'rhos computation'!$B$23)</f>
        <v>0.0241936782069482</v>
      </c>
      <c r="W4284" s="0" t="n">
        <f aca="false">NORMSDIST(-O4284)</f>
        <v>0.0070515146962573</v>
      </c>
      <c r="X4284" s="0" t="n">
        <f aca="false">NORMSDIST(-P4284)</f>
        <v>0.0365341325984072</v>
      </c>
    </row>
    <row r="4285" customFormat="false" ht="13" hidden="false" customHeight="false" outlineLevel="0" collapsed="false">
      <c r="A4285" s="0" t="n">
        <v>-0.571145368967439</v>
      </c>
      <c r="B4285" s="0" t="n">
        <v>-0.631521973970673</v>
      </c>
      <c r="C4285" s="0" t="n">
        <v>-0.108366286006969</v>
      </c>
      <c r="D4285" s="0" t="n">
        <v>-0.48955070311068</v>
      </c>
      <c r="E4285" s="0" t="n">
        <f aca="false" t="array" ref="E4285:H4285">MMULT(A4285:D4285,'Root matrix of resiudals'!$B$19:E$22)</f>
        <v>-0.025881068422598</v>
      </c>
      <c r="F4285" s="0" t="n">
        <v>-0.0197583711461649</v>
      </c>
      <c r="G4285" s="0" t="n">
        <v>-0.00528002861739462</v>
      </c>
      <c r="H4285" s="0" t="n">
        <v>-0.00789085012697111</v>
      </c>
      <c r="I4285" s="3" t="n">
        <f aca="false" t="array" ref="I4285:L4285">MMULT('t+1'!I4285:L4285,'input - gretl'!$B$3:$E$6)+MMULT('Point forecasts'!$P$3:$T$3,'input - gretl'!$B$9:$E$13)+MMULT('t+1'!Q4285:S4285,'input - gretl'!$B$14:$E$16)+E4285:H4285</f>
        <v>0.0164914924088012</v>
      </c>
      <c r="J4285" s="3" t="n">
        <v>0.0600890246262273</v>
      </c>
      <c r="K4285" s="3" t="n">
        <v>0.0162818006394673</v>
      </c>
      <c r="L4285" s="3" t="n">
        <v>0.00214603715651374</v>
      </c>
      <c r="M4285" s="0" t="n">
        <f aca="false">'t+1'!M4285+I4285</f>
        <v>0.160654854833523</v>
      </c>
      <c r="N4285" s="0" t="n">
        <f aca="false">'t+1'!N4285+J4285</f>
        <v>0.0126692572304548</v>
      </c>
      <c r="O4285" s="0" t="n">
        <f aca="false">'t+1'!O4285+K4285</f>
        <v>2.46901260575755</v>
      </c>
      <c r="P4285" s="0" t="n">
        <f aca="false">'t+1'!P4285+L4285</f>
        <v>1.74376275281619</v>
      </c>
      <c r="Q4285" s="0" t="n">
        <f aca="false" t="array" ref="Q4285:S4285">MMULT(M4285:P4285,'input - gretl'!$B$19:$D$22)+MMULT('Point forecasts'!$J$4:$O$4,'input - gretl'!$B$23:$D$28)</f>
        <v>13.9721505032658</v>
      </c>
      <c r="R4285" s="0" t="n">
        <v>6.81720980196491</v>
      </c>
      <c r="S4285" s="0" t="n">
        <v>10.1793180834695</v>
      </c>
      <c r="U4285" s="4" t="n">
        <f aca="false">NORMSDIST(-M4285/'rhos computation'!$B$11)-EXP(M4285+'rhos computation'!$B$11^2/2)*NORMSDIST(-M4285/'rhos computation'!$B$11-'rhos computation'!$B$11)</f>
        <v>0.00744464357990876</v>
      </c>
      <c r="V4285" s="4" t="n">
        <f aca="false">NORMSDIST(-N4285/'rhos computation'!$B$23)-EXP(N4285+'rhos computation'!$B$23^2/2)*NORMSDIST(-N4285/'rhos computation'!$B$23-'rhos computation'!$B$23)</f>
        <v>0.0162107824444671</v>
      </c>
      <c r="W4285" s="0" t="n">
        <f aca="false">NORMSDIST(-O4285)</f>
        <v>0.00677432227894669</v>
      </c>
      <c r="X4285" s="0" t="n">
        <f aca="false">NORMSDIST(-P4285)</f>
        <v>0.0406002339344716</v>
      </c>
    </row>
    <row r="4286" customFormat="false" ht="13" hidden="false" customHeight="false" outlineLevel="0" collapsed="false">
      <c r="A4286" s="0" t="n">
        <v>0.0246735129755006</v>
      </c>
      <c r="B4286" s="0" t="n">
        <v>-1.37139130271378</v>
      </c>
      <c r="C4286" s="0" t="n">
        <v>0.653438361472994</v>
      </c>
      <c r="D4286" s="0" t="n">
        <v>0.64058104414361</v>
      </c>
      <c r="E4286" s="0" t="n">
        <f aca="false" t="array" ref="E4286:H4286">MMULT(A4286:D4286,'Root matrix of resiudals'!$B$19:E$22)</f>
        <v>-0.00148459888290295</v>
      </c>
      <c r="F4286" s="0" t="n">
        <v>-0.0367395529549102</v>
      </c>
      <c r="G4286" s="0" t="n">
        <v>0.0063707546202212</v>
      </c>
      <c r="H4286" s="0" t="n">
        <v>0.0110436008440413</v>
      </c>
      <c r="I4286" s="3" t="n">
        <f aca="false" t="array" ref="I4286:L4286">MMULT('t+1'!I4286:L4286,'input - gretl'!$B$3:$E$6)+MMULT('Point forecasts'!$P$3:$T$3,'input - gretl'!$B$9:$E$13)+MMULT('t+1'!Q4286:S4286,'input - gretl'!$B$14:$E$16)+E4286:H4286</f>
        <v>-0.000578546093395894</v>
      </c>
      <c r="J4286" s="3" t="n">
        <v>-0.0196224020900717</v>
      </c>
      <c r="K4286" s="3" t="n">
        <v>0.0119981232552039</v>
      </c>
      <c r="L4286" s="3" t="n">
        <v>0.0104082756472297</v>
      </c>
      <c r="M4286" s="0" t="n">
        <f aca="false">'t+1'!M4286+I4286</f>
        <v>0.109259029419577</v>
      </c>
      <c r="N4286" s="0" t="n">
        <f aca="false">'t+1'!N4286+J4286</f>
        <v>-0.0630769778290012</v>
      </c>
      <c r="O4286" s="0" t="n">
        <f aca="false">'t+1'!O4286+K4286</f>
        <v>2.40928616707846</v>
      </c>
      <c r="P4286" s="0" t="n">
        <f aca="false">'t+1'!P4286+L4286</f>
        <v>1.76007703947123</v>
      </c>
      <c r="Q4286" s="0" t="n">
        <f aca="false" t="array" ref="Q4286:S4286">MMULT(M4286:P4286,'input - gretl'!$B$19:$D$22)+MMULT('Point forecasts'!$J$4:$O$4,'input - gretl'!$B$23:$D$28)</f>
        <v>13.9207546778518</v>
      </c>
      <c r="R4286" s="0" t="n">
        <v>6.74146356690546</v>
      </c>
      <c r="S4286" s="0" t="n">
        <v>10.1040759424671</v>
      </c>
      <c r="U4286" s="4" t="n">
        <f aca="false">NORMSDIST(-M4286/'rhos computation'!$B$11)-EXP(M4286+'rhos computation'!$B$11^2/2)*NORMSDIST(-M4286/'rhos computation'!$B$11-'rhos computation'!$B$11)</f>
        <v>0.0151834613083804</v>
      </c>
      <c r="V4286" s="4" t="n">
        <f aca="false">NORMSDIST(-N4286/'rhos computation'!$B$23)-EXP(N4286+'rhos computation'!$B$23^2/2)*NORMSDIST(-N4286/'rhos computation'!$B$23-'rhos computation'!$B$23)</f>
        <v>0.0634655171293403</v>
      </c>
      <c r="W4286" s="0" t="n">
        <f aca="false">NORMSDIST(-O4286)</f>
        <v>0.00799187976810105</v>
      </c>
      <c r="X4286" s="0" t="n">
        <f aca="false">NORMSDIST(-P4286)</f>
        <v>0.0391973726041971</v>
      </c>
    </row>
    <row r="4287" customFormat="false" ht="13" hidden="false" customHeight="false" outlineLevel="0" collapsed="false">
      <c r="A4287" s="0" t="n">
        <v>1.56947906645451</v>
      </c>
      <c r="B4287" s="0" t="n">
        <v>-0.71114977774598</v>
      </c>
      <c r="C4287" s="0" t="n">
        <v>-0.860276818651946</v>
      </c>
      <c r="D4287" s="0" t="n">
        <v>0.750153313354157</v>
      </c>
      <c r="E4287" s="0" t="n">
        <f aca="false" t="array" ref="E4287:H4287">MMULT(A4287:D4287,'Root matrix of resiudals'!$B$19:E$22)</f>
        <v>0.06437762061502</v>
      </c>
      <c r="F4287" s="0" t="n">
        <v>-0.0198049167635422</v>
      </c>
      <c r="G4287" s="0" t="n">
        <v>-0.0136192161993716</v>
      </c>
      <c r="H4287" s="0" t="n">
        <v>0.0105399075082167</v>
      </c>
      <c r="I4287" s="3" t="n">
        <f aca="false" t="array" ref="I4287:L4287">MMULT('t+1'!I4287:L4287,'input - gretl'!$B$3:$E$6)+MMULT('Point forecasts'!$P$3:$T$3,'input - gretl'!$B$9:$E$13)+MMULT('t+1'!Q4287:S4287,'input - gretl'!$B$14:$E$16)+E4287:H4287</f>
        <v>0.104033963912498</v>
      </c>
      <c r="J4287" s="3" t="n">
        <v>0.00222105135442691</v>
      </c>
      <c r="K4287" s="3" t="n">
        <v>0.00787425107901939</v>
      </c>
      <c r="L4287" s="3" t="n">
        <v>0.0196084621686717</v>
      </c>
      <c r="M4287" s="0" t="n">
        <f aca="false">'t+1'!M4287+I4287</f>
        <v>0.216628961087089</v>
      </c>
      <c r="N4287" s="0" t="n">
        <f aca="false">'t+1'!N4287+J4287</f>
        <v>0.0137822134247897</v>
      </c>
      <c r="O4287" s="0" t="n">
        <f aca="false">'t+1'!O4287+K4287</f>
        <v>2.44610345545452</v>
      </c>
      <c r="P4287" s="0" t="n">
        <f aca="false">'t+1'!P4287+L4287</f>
        <v>1.77122842538726</v>
      </c>
      <c r="Q4287" s="0" t="n">
        <f aca="false" t="array" ref="Q4287:S4287">MMULT(M4287:P4287,'input - gretl'!$B$19:$D$22)+MMULT('Point forecasts'!$J$4:$O$4,'input - gretl'!$B$23:$D$28)</f>
        <v>14.0281246095193</v>
      </c>
      <c r="R4287" s="0" t="n">
        <v>6.81832275815925</v>
      </c>
      <c r="S4287" s="0" t="n">
        <v>10.1302877052677</v>
      </c>
      <c r="U4287" s="4" t="n">
        <f aca="false">NORMSDIST(-M4287/'rhos computation'!$B$11)-EXP(M4287+'rhos computation'!$B$11^2/2)*NORMSDIST(-M4287/'rhos computation'!$B$11-'rhos computation'!$B$11)</f>
        <v>0.00303057009074528</v>
      </c>
      <c r="V4287" s="4" t="n">
        <f aca="false">NORMSDIST(-N4287/'rhos computation'!$B$23)-EXP(N4287+'rhos computation'!$B$23^2/2)*NORMSDIST(-N4287/'rhos computation'!$B$23-'rhos computation'!$B$23)</f>
        <v>0.0157752119685002</v>
      </c>
      <c r="W4287" s="0" t="n">
        <f aca="false">NORMSDIST(-O4287)</f>
        <v>0.00722047781008974</v>
      </c>
      <c r="X4287" s="0" t="n">
        <f aca="false">NORMSDIST(-P4287)</f>
        <v>0.0382613620809163</v>
      </c>
    </row>
    <row r="4288" customFormat="false" ht="13" hidden="false" customHeight="false" outlineLevel="0" collapsed="false">
      <c r="A4288" s="0" t="n">
        <v>1.25219041735205</v>
      </c>
      <c r="B4288" s="0" t="n">
        <v>-2.22685911596146</v>
      </c>
      <c r="C4288" s="0" t="n">
        <v>0.369328498939181</v>
      </c>
      <c r="D4288" s="0" t="n">
        <v>0.105941665724986</v>
      </c>
      <c r="E4288" s="0" t="n">
        <f aca="false" t="array" ref="E4288:H4288">MMULT(A4288:D4288,'Root matrix of resiudals'!$B$19:E$22)</f>
        <v>0.0490982277713541</v>
      </c>
      <c r="F4288" s="0" t="n">
        <v>-0.0594579061670664</v>
      </c>
      <c r="G4288" s="0" t="n">
        <v>-0.000375215851921231</v>
      </c>
      <c r="H4288" s="0" t="n">
        <v>0.00151641375358359</v>
      </c>
      <c r="I4288" s="3" t="n">
        <f aca="false" t="array" ref="I4288:L4288">MMULT('t+1'!I4288:L4288,'input - gretl'!$B$3:$E$6)+MMULT('Point forecasts'!$P$3:$T$3,'input - gretl'!$B$9:$E$13)+MMULT('t+1'!Q4288:S4288,'input - gretl'!$B$14:$E$16)+E4288:H4288</f>
        <v>0.0811558478317718</v>
      </c>
      <c r="J4288" s="3" t="n">
        <v>-0.0608625082962009</v>
      </c>
      <c r="K4288" s="3" t="n">
        <v>0.0158787494490359</v>
      </c>
      <c r="L4288" s="3" t="n">
        <v>0.0082827663592956</v>
      </c>
      <c r="M4288" s="0" t="n">
        <f aca="false">'t+1'!M4288+I4288</f>
        <v>0.175458286745406</v>
      </c>
      <c r="N4288" s="0" t="n">
        <f aca="false">'t+1'!N4288+J4288</f>
        <v>-0.0410731681928024</v>
      </c>
      <c r="O4288" s="0" t="n">
        <f aca="false">'t+1'!O4288+K4288</f>
        <v>2.43704583630375</v>
      </c>
      <c r="P4288" s="0" t="n">
        <f aca="false">'t+1'!P4288+L4288</f>
        <v>1.75761892159758</v>
      </c>
      <c r="Q4288" s="0" t="n">
        <f aca="false" t="array" ref="Q4288:S4288">MMULT(M4288:P4288,'input - gretl'!$B$19:$D$22)+MMULT('Point forecasts'!$J$4:$O$4,'input - gretl'!$B$23:$D$28)</f>
        <v>13.9869539351777</v>
      </c>
      <c r="R4288" s="0" t="n">
        <v>6.76346737654166</v>
      </c>
      <c r="S4288" s="0" t="n">
        <v>10.1341734046961</v>
      </c>
      <c r="U4288" s="4" t="n">
        <f aca="false">NORMSDIST(-M4288/'rhos computation'!$B$11)-EXP(M4288+'rhos computation'!$B$11^2/2)*NORMSDIST(-M4288/'rhos computation'!$B$11-'rhos computation'!$B$11)</f>
        <v>0.00594483972584826</v>
      </c>
      <c r="V4288" s="4" t="n">
        <f aca="false">NORMSDIST(-N4288/'rhos computation'!$B$23)-EXP(N4288+'rhos computation'!$B$23^2/2)*NORMSDIST(-N4288/'rhos computation'!$B$23-'rhos computation'!$B$23)</f>
        <v>0.0466210048610337</v>
      </c>
      <c r="W4288" s="0" t="n">
        <f aca="false">NORMSDIST(-O4288)</f>
        <v>0.00740390111587425</v>
      </c>
      <c r="X4288" s="0" t="n">
        <f aca="false">NORMSDIST(-P4288)</f>
        <v>0.0394061858159412</v>
      </c>
    </row>
    <row r="4289" customFormat="false" ht="13" hidden="false" customHeight="false" outlineLevel="0" collapsed="false">
      <c r="A4289" s="0" t="n">
        <v>0.646010971906034</v>
      </c>
      <c r="B4289" s="0" t="n">
        <v>-0.14206085288507</v>
      </c>
      <c r="C4289" s="0" t="n">
        <v>0.0491283480608715</v>
      </c>
      <c r="D4289" s="0" t="n">
        <v>-1.24480993007553</v>
      </c>
      <c r="E4289" s="0" t="n">
        <f aca="false" t="array" ref="E4289:H4289">MMULT(A4289:D4289,'Root matrix of resiudals'!$B$19:E$22)</f>
        <v>0.0279324796442609</v>
      </c>
      <c r="F4289" s="0" t="n">
        <v>-0.00250161012789941</v>
      </c>
      <c r="G4289" s="0" t="n">
        <v>-0.000345897446624129</v>
      </c>
      <c r="H4289" s="0" t="n">
        <v>-0.0204000266847385</v>
      </c>
      <c r="I4289" s="3" t="n">
        <f aca="false" t="array" ref="I4289:L4289">MMULT('t+1'!I4289:L4289,'input - gretl'!$B$3:$E$6)+MMULT('Point forecasts'!$P$3:$T$3,'input - gretl'!$B$9:$E$13)+MMULT('t+1'!Q4289:S4289,'input - gretl'!$B$14:$E$16)+E4289:H4289</f>
        <v>0.021426160036844</v>
      </c>
      <c r="J4289" s="3" t="n">
        <v>0.0151219205405759</v>
      </c>
      <c r="K4289" s="3" t="n">
        <v>0.0180899635752294</v>
      </c>
      <c r="L4289" s="3" t="n">
        <v>-0.015200005354041</v>
      </c>
      <c r="M4289" s="0" t="n">
        <f aca="false">'t+1'!M4289+I4289</f>
        <v>0.18643968842501</v>
      </c>
      <c r="N4289" s="0" t="n">
        <f aca="false">'t+1'!N4289+J4289</f>
        <v>0.00659359775612796</v>
      </c>
      <c r="O4289" s="0" t="n">
        <f aca="false">'t+1'!O4289+K4289</f>
        <v>2.43583148244356</v>
      </c>
      <c r="P4289" s="0" t="n">
        <f aca="false">'t+1'!P4289+L4289</f>
        <v>1.73986782098207</v>
      </c>
      <c r="Q4289" s="0" t="n">
        <f aca="false" t="array" ref="Q4289:S4289">MMULT(M4289:P4289,'input - gretl'!$B$19:$D$22)+MMULT('Point forecasts'!$J$4:$O$4,'input - gretl'!$B$23:$D$28)</f>
        <v>13.9979353368573</v>
      </c>
      <c r="R4289" s="0" t="n">
        <v>6.81113414249059</v>
      </c>
      <c r="S4289" s="0" t="n">
        <v>10.1498412350763</v>
      </c>
      <c r="U4289" s="4" t="n">
        <f aca="false">NORMSDIST(-M4289/'rhos computation'!$B$11)-EXP(M4289+'rhos computation'!$B$11^2/2)*NORMSDIST(-M4289/'rhos computation'!$B$11-'rhos computation'!$B$11)</f>
        <v>0.00500173687040856</v>
      </c>
      <c r="V4289" s="4" t="n">
        <f aca="false">NORMSDIST(-N4289/'rhos computation'!$B$23)-EXP(N4289+'rhos computation'!$B$23^2/2)*NORMSDIST(-N4289/'rhos computation'!$B$23-'rhos computation'!$B$23)</f>
        <v>0.0187311170931725</v>
      </c>
      <c r="W4289" s="0" t="n">
        <f aca="false">NORMSDIST(-O4289)</f>
        <v>0.00742880222913295</v>
      </c>
      <c r="X4289" s="0" t="n">
        <f aca="false">NORMSDIST(-P4289)</f>
        <v>0.0409411151117695</v>
      </c>
    </row>
    <row r="4290" customFormat="false" ht="13" hidden="false" customHeight="false" outlineLevel="0" collapsed="false">
      <c r="A4290" s="0" t="n">
        <v>0.196934345316289</v>
      </c>
      <c r="B4290" s="0" t="n">
        <v>-0.604884727342909</v>
      </c>
      <c r="C4290" s="0" t="n">
        <v>0.00598589041616003</v>
      </c>
      <c r="D4290" s="0" t="n">
        <v>0.285745397377051</v>
      </c>
      <c r="E4290" s="0" t="n">
        <f aca="false" t="array" ref="E4290:H4290">MMULT(A4290:D4290,'Root matrix of resiudals'!$B$19:E$22)</f>
        <v>0.00697776423963847</v>
      </c>
      <c r="F4290" s="0" t="n">
        <v>-0.0167966989176538</v>
      </c>
      <c r="G4290" s="0" t="n">
        <v>-0.00150479512498182</v>
      </c>
      <c r="H4290" s="0" t="n">
        <v>0.00452853988470448</v>
      </c>
      <c r="I4290" s="3" t="n">
        <f aca="false" t="array" ref="I4290:L4290">MMULT('t+1'!I4290:L4290,'input - gretl'!$B$3:$E$6)+MMULT('Point forecasts'!$P$3:$T$3,'input - gretl'!$B$9:$E$13)+MMULT('t+1'!Q4290:S4290,'input - gretl'!$B$14:$E$16)+E4290:H4290</f>
        <v>0.0148534294399607</v>
      </c>
      <c r="J4290" s="3" t="n">
        <v>-0.00810082023218644</v>
      </c>
      <c r="K4290" s="3" t="n">
        <v>0.00166080424899094</v>
      </c>
      <c r="L4290" s="3" t="n">
        <v>0.00872876180951943</v>
      </c>
      <c r="M4290" s="0" t="n">
        <f aca="false">'t+1'!M4290+I4290</f>
        <v>0.12136777690122</v>
      </c>
      <c r="N4290" s="0" t="n">
        <f aca="false">'t+1'!N4290+J4290</f>
        <v>-0.035622963533861</v>
      </c>
      <c r="O4290" s="0" t="n">
        <f aca="false">'t+1'!O4290+K4290</f>
        <v>2.39467452370376</v>
      </c>
      <c r="P4290" s="0" t="n">
        <f aca="false">'t+1'!P4290+L4290</f>
        <v>1.72814673152692</v>
      </c>
      <c r="Q4290" s="0" t="n">
        <f aca="false" t="array" ref="Q4290:S4290">MMULT(M4290:P4290,'input - gretl'!$B$19:$D$22)+MMULT('Point forecasts'!$J$4:$O$4,'input - gretl'!$B$23:$D$28)</f>
        <v>13.9328634253335</v>
      </c>
      <c r="R4290" s="0" t="n">
        <v>6.7689175812006</v>
      </c>
      <c r="S4290" s="0" t="n">
        <v>10.1198316184628</v>
      </c>
      <c r="U4290" s="4" t="n">
        <f aca="false">NORMSDIST(-M4290/'rhos computation'!$B$11)-EXP(M4290+'rhos computation'!$B$11^2/2)*NORMSDIST(-M4290/'rhos computation'!$B$11-'rhos computation'!$B$11)</f>
        <v>0.0129571795761904</v>
      </c>
      <c r="V4290" s="4" t="n">
        <f aca="false">NORMSDIST(-N4290/'rhos computation'!$B$23)-EXP(N4290+'rhos computation'!$B$23^2/2)*NORMSDIST(-N4290/'rhos computation'!$B$23-'rhos computation'!$B$23)</f>
        <v>0.0427686474418815</v>
      </c>
      <c r="W4290" s="0" t="n">
        <f aca="false">NORMSDIST(-O4290)</f>
        <v>0.00831756230254982</v>
      </c>
      <c r="X4290" s="0" t="n">
        <f aca="false">NORMSDIST(-P4290)</f>
        <v>0.0419809605383831</v>
      </c>
    </row>
    <row r="4291" customFormat="false" ht="13" hidden="false" customHeight="false" outlineLevel="0" collapsed="false">
      <c r="A4291" s="0" t="n">
        <v>-1.68470419501788</v>
      </c>
      <c r="B4291" s="0" t="n">
        <v>0.917119312902723</v>
      </c>
      <c r="C4291" s="0" t="n">
        <v>-2.23247871659088</v>
      </c>
      <c r="D4291" s="0" t="n">
        <v>0.27818541204256</v>
      </c>
      <c r="E4291" s="0" t="n">
        <f aca="false" t="array" ref="E4291:H4291">MMULT(A4291:D4291,'Root matrix of resiudals'!$B$19:E$22)</f>
        <v>-0.073069298772326</v>
      </c>
      <c r="F4291" s="0" t="n">
        <v>0.0143922393944304</v>
      </c>
      <c r="G4291" s="0" t="n">
        <v>-0.0344473897457947</v>
      </c>
      <c r="H4291" s="0" t="n">
        <v>0.0026626843053273</v>
      </c>
      <c r="I4291" s="3" t="n">
        <f aca="false" t="array" ref="I4291:L4291">MMULT('t+1'!I4291:L4291,'input - gretl'!$B$3:$E$6)+MMULT('Point forecasts'!$P$3:$T$3,'input - gretl'!$B$9:$E$13)+MMULT('t+1'!Q4291:S4291,'input - gretl'!$B$14:$E$16)+E4291:H4291</f>
        <v>-0.0866386107386179</v>
      </c>
      <c r="J4291" s="3" t="n">
        <v>0.0217588853327415</v>
      </c>
      <c r="K4291" s="3" t="n">
        <v>-0.0211636578963206</v>
      </c>
      <c r="L4291" s="3" t="n">
        <v>0.00157376605728639</v>
      </c>
      <c r="M4291" s="0" t="n">
        <f aca="false">'t+1'!M4291+I4291</f>
        <v>0.0528350668161397</v>
      </c>
      <c r="N4291" s="0" t="n">
        <f aca="false">'t+1'!N4291+J4291</f>
        <v>-0.00066076485767785</v>
      </c>
      <c r="O4291" s="0" t="n">
        <f aca="false">'t+1'!O4291+K4291</f>
        <v>2.38298042488045</v>
      </c>
      <c r="P4291" s="0" t="n">
        <f aca="false">'t+1'!P4291+L4291</f>
        <v>1.77417895249972</v>
      </c>
      <c r="Q4291" s="0" t="n">
        <f aca="false" t="array" ref="Q4291:S4291">MMULT(M4291:P4291,'input - gretl'!$B$19:$D$22)+MMULT('Point forecasts'!$J$4:$O$4,'input - gretl'!$B$23:$D$28)</f>
        <v>13.8643307152484</v>
      </c>
      <c r="R4291" s="0" t="n">
        <v>6.80387977987678</v>
      </c>
      <c r="S4291" s="0" t="n">
        <v>10.0643585758833</v>
      </c>
      <c r="U4291" s="4" t="n">
        <f aca="false">NORMSDIST(-M4291/'rhos computation'!$B$11)-EXP(M4291+'rhos computation'!$B$11^2/2)*NORMSDIST(-M4291/'rhos computation'!$B$11-'rhos computation'!$B$11)</f>
        <v>0.0295652768591363</v>
      </c>
      <c r="V4291" s="4" t="n">
        <f aca="false">NORMSDIST(-N4291/'rhos computation'!$B$23)-EXP(N4291+'rhos computation'!$B$23^2/2)*NORMSDIST(-N4291/'rhos computation'!$B$23-'rhos computation'!$B$23)</f>
        <v>0.0220586072834563</v>
      </c>
      <c r="W4291" s="0" t="n">
        <f aca="false">NORMSDIST(-O4291)</f>
        <v>0.00858655374121178</v>
      </c>
      <c r="X4291" s="0" t="n">
        <f aca="false">NORMSDIST(-P4291)</f>
        <v>0.0380167772574212</v>
      </c>
    </row>
    <row r="4292" customFormat="false" ht="13" hidden="false" customHeight="false" outlineLevel="0" collapsed="false">
      <c r="A4292" s="0" t="n">
        <v>0.638925871323237</v>
      </c>
      <c r="B4292" s="0" t="n">
        <v>0.526488263592799</v>
      </c>
      <c r="C4292" s="0" t="n">
        <v>0.884016258250383</v>
      </c>
      <c r="D4292" s="0" t="n">
        <v>-0.982252981732618</v>
      </c>
      <c r="E4292" s="0" t="n">
        <f aca="false" t="array" ref="E4292:H4292">MMULT(A4292:D4292,'Root matrix of resiudals'!$B$19:E$22)</f>
        <v>0.0300730845996344</v>
      </c>
      <c r="F4292" s="0" t="n">
        <v>0.0195990730656457</v>
      </c>
      <c r="G4292" s="0" t="n">
        <v>0.0158011001432903</v>
      </c>
      <c r="H4292" s="0" t="n">
        <v>-0.0151367366348235</v>
      </c>
      <c r="I4292" s="3" t="n">
        <f aca="false" t="array" ref="I4292:L4292">MMULT('t+1'!I4292:L4292,'input - gretl'!$B$3:$E$6)+MMULT('Point forecasts'!$P$3:$T$3,'input - gretl'!$B$9:$E$13)+MMULT('t+1'!Q4292:S4292,'input - gretl'!$B$14:$E$16)+E4292:H4292</f>
        <v>0.00438711061575492</v>
      </c>
      <c r="J4292" s="3" t="n">
        <v>0.0276195497743688</v>
      </c>
      <c r="K4292" s="3" t="n">
        <v>0.0269483470368588</v>
      </c>
      <c r="L4292" s="3" t="n">
        <v>-0.0101206384195912</v>
      </c>
      <c r="M4292" s="0" t="n">
        <f aca="false">'t+1'!M4292+I4292</f>
        <v>0.181151447259932</v>
      </c>
      <c r="N4292" s="0" t="n">
        <f aca="false">'t+1'!N4292+J4292</f>
        <v>0.0102889428826132</v>
      </c>
      <c r="O4292" s="0" t="n">
        <f aca="false">'t+1'!O4292+K4292</f>
        <v>2.42367757967725</v>
      </c>
      <c r="P4292" s="0" t="n">
        <f aca="false">'t+1'!P4292+L4292</f>
        <v>1.72226861388308</v>
      </c>
      <c r="Q4292" s="0" t="n">
        <f aca="false" t="array" ref="Q4292:S4292">MMULT(M4292:P4292,'input - gretl'!$B$19:$D$22)+MMULT('Point forecasts'!$J$4:$O$4,'input - gretl'!$B$23:$D$28)</f>
        <v>13.9926470956922</v>
      </c>
      <c r="R4292" s="0" t="n">
        <v>6.81482948761707</v>
      </c>
      <c r="S4292" s="0" t="n">
        <v>10.1544250582215</v>
      </c>
      <c r="U4292" s="4" t="n">
        <f aca="false">NORMSDIST(-M4292/'rhos computation'!$B$11)-EXP(M4292+'rhos computation'!$B$11^2/2)*NORMSDIST(-M4292/'rhos computation'!$B$11-'rhos computation'!$B$11)</f>
        <v>0.0054390050595876</v>
      </c>
      <c r="V4292" s="4" t="n">
        <f aca="false">NORMSDIST(-N4292/'rhos computation'!$B$23)-EXP(N4292+'rhos computation'!$B$23^2/2)*NORMSDIST(-N4292/'rhos computation'!$B$23-'rhos computation'!$B$23)</f>
        <v>0.017169401083568</v>
      </c>
      <c r="W4292" s="0" t="n">
        <f aca="false">NORMSDIST(-O4292)</f>
        <v>0.00768211974874098</v>
      </c>
      <c r="X4292" s="0" t="n">
        <f aca="false">NORMSDIST(-P4292)</f>
        <v>0.0425104352559462</v>
      </c>
    </row>
    <row r="4293" customFormat="false" ht="13" hidden="false" customHeight="false" outlineLevel="0" collapsed="false">
      <c r="A4293" s="0" t="n">
        <v>2.67688565621396</v>
      </c>
      <c r="B4293" s="0" t="n">
        <v>-0.893647073597655</v>
      </c>
      <c r="C4293" s="0" t="n">
        <v>-0.10896065833906</v>
      </c>
      <c r="D4293" s="0" t="n">
        <v>-0.313804968976408</v>
      </c>
      <c r="E4293" s="0" t="n">
        <f aca="false" t="array" ref="E4293:H4293">MMULT(A4293:D4293,'Root matrix of resiudals'!$B$19:E$22)</f>
        <v>0.112812708662899</v>
      </c>
      <c r="F4293" s="0" t="n">
        <v>-0.0198841519555536</v>
      </c>
      <c r="G4293" s="0" t="n">
        <v>-0.00201704825410048</v>
      </c>
      <c r="H4293" s="0" t="n">
        <v>-0.00630057371292638</v>
      </c>
      <c r="I4293" s="3" t="n">
        <f aca="false" t="array" ref="I4293:L4293">MMULT('t+1'!I4293:L4293,'input - gretl'!$B$3:$E$6)+MMULT('Point forecasts'!$P$3:$T$3,'input - gretl'!$B$9:$E$13)+MMULT('t+1'!Q4293:S4293,'input - gretl'!$B$14:$E$16)+E4293:H4293</f>
        <v>0.135613772697715</v>
      </c>
      <c r="J4293" s="3" t="n">
        <v>-0.0106502503093878</v>
      </c>
      <c r="K4293" s="3" t="n">
        <v>0.0185607572282555</v>
      </c>
      <c r="L4293" s="3" t="n">
        <v>0.00212514279402552</v>
      </c>
      <c r="M4293" s="0" t="n">
        <f aca="false">'t+1'!M4293+I4293</f>
        <v>0.264123688400916</v>
      </c>
      <c r="N4293" s="0" t="n">
        <f aca="false">'t+1'!N4293+J4293</f>
        <v>0.00752625853456366</v>
      </c>
      <c r="O4293" s="0" t="n">
        <f aca="false">'t+1'!O4293+K4293</f>
        <v>2.44703013673325</v>
      </c>
      <c r="P4293" s="0" t="n">
        <f aca="false">'t+1'!P4293+L4293</f>
        <v>1.75267089210377</v>
      </c>
      <c r="Q4293" s="0" t="n">
        <f aca="false" t="array" ref="Q4293:S4293">MMULT(M4293:P4293,'input - gretl'!$B$19:$D$22)+MMULT('Point forecasts'!$J$4:$O$4,'input - gretl'!$B$23:$D$28)</f>
        <v>14.0756193368332</v>
      </c>
      <c r="R4293" s="0" t="n">
        <v>6.81206680326902</v>
      </c>
      <c r="S4293" s="0" t="n">
        <v>10.1488635285757</v>
      </c>
      <c r="U4293" s="4" t="n">
        <f aca="false">NORMSDIST(-M4293/'rhos computation'!$B$11)-EXP(M4293+'rhos computation'!$B$11^2/2)*NORMSDIST(-M4293/'rhos computation'!$B$11-'rhos computation'!$B$11)</f>
        <v>0.00127233253535229</v>
      </c>
      <c r="V4293" s="4" t="n">
        <f aca="false">NORMSDIST(-N4293/'rhos computation'!$B$23)-EXP(N4293+'rhos computation'!$B$23^2/2)*NORMSDIST(-N4293/'rhos computation'!$B$23-'rhos computation'!$B$23)</f>
        <v>0.018328493438754</v>
      </c>
      <c r="W4293" s="0" t="n">
        <f aca="false">NORMSDIST(-O4293)</f>
        <v>0.00720193973393239</v>
      </c>
      <c r="X4293" s="0" t="n">
        <f aca="false">NORMSDIST(-P4293)</f>
        <v>0.0398292574284474</v>
      </c>
    </row>
    <row r="4294" customFormat="false" ht="13" hidden="false" customHeight="false" outlineLevel="0" collapsed="false">
      <c r="A4294" s="0" t="n">
        <v>-0.904558198909948</v>
      </c>
      <c r="B4294" s="0" t="n">
        <v>1.06230359382552</v>
      </c>
      <c r="C4294" s="0" t="n">
        <v>0.943635831078123</v>
      </c>
      <c r="D4294" s="0" t="n">
        <v>0.735876696960426</v>
      </c>
      <c r="E4294" s="0" t="n">
        <f aca="false" t="array" ref="E4294:H4294">MMULT(A4294:D4294,'Root matrix of resiudals'!$B$19:E$22)</f>
        <v>-0.0355204181772625</v>
      </c>
      <c r="F4294" s="0" t="n">
        <v>0.0317405389396812</v>
      </c>
      <c r="G4294" s="0" t="n">
        <v>0.0187466576953306</v>
      </c>
      <c r="H4294" s="0" t="n">
        <v>0.0134379172310398</v>
      </c>
      <c r="I4294" s="3" t="n">
        <f aca="false" t="array" ref="I4294:L4294">MMULT('t+1'!I4294:L4294,'input - gretl'!$B$3:$E$6)+MMULT('Point forecasts'!$P$3:$T$3,'input - gretl'!$B$9:$E$13)+MMULT('t+1'!Q4294:S4294,'input - gretl'!$B$14:$E$16)+E4294:H4294</f>
        <v>-0.0391888874329694</v>
      </c>
      <c r="J4294" s="3" t="n">
        <v>0.0272150903215282</v>
      </c>
      <c r="K4294" s="3" t="n">
        <v>0.0238989659499721</v>
      </c>
      <c r="L4294" s="3" t="n">
        <v>0.0179116930497193</v>
      </c>
      <c r="M4294" s="0" t="n">
        <f aca="false">'t+1'!M4294+I4294</f>
        <v>0.0828426168186653</v>
      </c>
      <c r="N4294" s="0" t="n">
        <f aca="false">'t+1'!N4294+J4294</f>
        <v>0.0155802489754993</v>
      </c>
      <c r="O4294" s="0" t="n">
        <f aca="false">'t+1'!O4294+K4294</f>
        <v>2.41380015598536</v>
      </c>
      <c r="P4294" s="0" t="n">
        <f aca="false">'t+1'!P4294+L4294</f>
        <v>1.740895363517</v>
      </c>
      <c r="Q4294" s="0" t="n">
        <f aca="false" t="array" ref="Q4294:S4294">MMULT(M4294:P4294,'input - gretl'!$B$19:$D$22)+MMULT('Point forecasts'!$J$4:$O$4,'input - gretl'!$B$23:$D$28)</f>
        <v>13.8943382652509</v>
      </c>
      <c r="R4294" s="0" t="n">
        <v>6.82012079370996</v>
      </c>
      <c r="S4294" s="0" t="n">
        <v>10.1268326642903</v>
      </c>
      <c r="U4294" s="4" t="n">
        <f aca="false">NORMSDIST(-M4294/'rhos computation'!$B$11)-EXP(M4294+'rhos computation'!$B$11^2/2)*NORMSDIST(-M4294/'rhos computation'!$B$11-'rhos computation'!$B$11)</f>
        <v>0.0210471847202074</v>
      </c>
      <c r="V4294" s="4" t="n">
        <f aca="false">NORMSDIST(-N4294/'rhos computation'!$B$23)-EXP(N4294+'rhos computation'!$B$23^2/2)*NORMSDIST(-N4294/'rhos computation'!$B$23-'rhos computation'!$B$23)</f>
        <v>0.0150884532636166</v>
      </c>
      <c r="W4294" s="0" t="n">
        <f aca="false">NORMSDIST(-O4294)</f>
        <v>0.00789355933747192</v>
      </c>
      <c r="X4294" s="0" t="n">
        <f aca="false">NORMSDIST(-P4294)</f>
        <v>0.040850960793019</v>
      </c>
    </row>
    <row r="4295" customFormat="false" ht="13" hidden="false" customHeight="false" outlineLevel="0" collapsed="false">
      <c r="A4295" s="0" t="n">
        <v>1.98048082819011</v>
      </c>
      <c r="B4295" s="0" t="n">
        <v>-0.632132369571921</v>
      </c>
      <c r="C4295" s="0" t="n">
        <v>-1.54635314438606</v>
      </c>
      <c r="D4295" s="0" t="n">
        <v>1.20576901566188</v>
      </c>
      <c r="E4295" s="0" t="n">
        <f aca="false" t="array" ref="E4295:H4295">MMULT(A4295:D4295,'Root matrix of resiudals'!$B$19:E$22)</f>
        <v>0.0811683875361702</v>
      </c>
      <c r="F4295" s="0" t="n">
        <v>-0.0190500035620251</v>
      </c>
      <c r="G4295" s="0" t="n">
        <v>-0.0233624938708188</v>
      </c>
      <c r="H4295" s="0" t="n">
        <v>0.016995300861538</v>
      </c>
      <c r="I4295" s="3" t="n">
        <f aca="false" t="array" ref="I4295:L4295">MMULT('t+1'!I4295:L4295,'input - gretl'!$B$3:$E$6)+MMULT('Point forecasts'!$P$3:$T$3,'input - gretl'!$B$9:$E$13)+MMULT('t+1'!Q4295:S4295,'input - gretl'!$B$14:$E$16)+E4295:H4295</f>
        <v>0.131543612327726</v>
      </c>
      <c r="J4295" s="3" t="n">
        <v>0.0336374535598039</v>
      </c>
      <c r="K4295" s="3" t="n">
        <v>-0.00171272677988108</v>
      </c>
      <c r="L4295" s="3" t="n">
        <v>0.0320218248221176</v>
      </c>
      <c r="M4295" s="0" t="n">
        <f aca="false">'t+1'!M4295+I4295</f>
        <v>0.265277285204191</v>
      </c>
      <c r="N4295" s="0" t="n">
        <f aca="false">'t+1'!N4295+J4295</f>
        <v>0.0277047901954142</v>
      </c>
      <c r="O4295" s="0" t="n">
        <f aca="false">'t+1'!O4295+K4295</f>
        <v>2.447175686063</v>
      </c>
      <c r="P4295" s="0" t="n">
        <f aca="false">'t+1'!P4295+L4295</f>
        <v>1.75199638097643</v>
      </c>
      <c r="Q4295" s="0" t="n">
        <f aca="false" t="array" ref="Q4295:S4295">MMULT(M4295:P4295,'input - gretl'!$B$19:$D$22)+MMULT('Point forecasts'!$J$4:$O$4,'input - gretl'!$B$23:$D$28)</f>
        <v>14.0767729336365</v>
      </c>
      <c r="R4295" s="0" t="n">
        <v>6.83224533492987</v>
      </c>
      <c r="S4295" s="0" t="n">
        <v>10.1496505717131</v>
      </c>
      <c r="U4295" s="4" t="n">
        <f aca="false">NORMSDIST(-M4295/'rhos computation'!$B$11)-EXP(M4295+'rhos computation'!$B$11^2/2)*NORMSDIST(-M4295/'rhos computation'!$B$11-'rhos computation'!$B$11)</f>
        <v>0.00124425230504497</v>
      </c>
      <c r="V4295" s="4" t="n">
        <f aca="false">NORMSDIST(-N4295/'rhos computation'!$B$23)-EXP(N4295+'rhos computation'!$B$23^2/2)*NORMSDIST(-N4295/'rhos computation'!$B$23-'rhos computation'!$B$23)</f>
        <v>0.0109905429813238</v>
      </c>
      <c r="W4295" s="0" t="n">
        <f aca="false">NORMSDIST(-O4295)</f>
        <v>0.00719903186581506</v>
      </c>
      <c r="X4295" s="0" t="n">
        <f aca="false">NORMSDIST(-P4295)</f>
        <v>0.0398872151086098</v>
      </c>
    </row>
    <row r="4296" customFormat="false" ht="13" hidden="false" customHeight="false" outlineLevel="0" collapsed="false">
      <c r="A4296" s="0" t="n">
        <v>0.523224689403199</v>
      </c>
      <c r="B4296" s="0" t="n">
        <v>-0.35574200834908</v>
      </c>
      <c r="C4296" s="0" t="n">
        <v>-1.54845154450726</v>
      </c>
      <c r="D4296" s="0" t="n">
        <v>-1.05420525398254</v>
      </c>
      <c r="E4296" s="0" t="n">
        <f aca="false" t="array" ref="E4296:H4296">MMULT(A4296:D4296,'Root matrix of resiudals'!$B$19:E$22)</f>
        <v>0.0201340272123347</v>
      </c>
      <c r="F4296" s="0" t="n">
        <v>-0.0146084265138055</v>
      </c>
      <c r="G4296" s="0" t="n">
        <v>-0.0267923883303715</v>
      </c>
      <c r="H4296" s="0" t="n">
        <v>-0.0191037111225384</v>
      </c>
      <c r="I4296" s="3" t="n">
        <f aca="false" t="array" ref="I4296:L4296">MMULT('t+1'!I4296:L4296,'input - gretl'!$B$3:$E$6)+MMULT('Point forecasts'!$P$3:$T$3,'input - gretl'!$B$9:$E$13)+MMULT('t+1'!Q4296:S4296,'input - gretl'!$B$14:$E$16)+E4296:H4296</f>
        <v>0.000830062731040696</v>
      </c>
      <c r="J4296" s="3" t="n">
        <v>-0.0185141976260201</v>
      </c>
      <c r="K4296" s="3" t="n">
        <v>-0.00765215138589411</v>
      </c>
      <c r="L4296" s="3" t="n">
        <v>-0.0129191710859139</v>
      </c>
      <c r="M4296" s="0" t="n">
        <f aca="false">'t+1'!M4296+I4296</f>
        <v>0.178924598726774</v>
      </c>
      <c r="N4296" s="0" t="n">
        <f aca="false">'t+1'!N4296+J4296</f>
        <v>-0.00358487847056216</v>
      </c>
      <c r="O4296" s="0" t="n">
        <f aca="false">'t+1'!O4296+K4296</f>
        <v>2.40236450167147</v>
      </c>
      <c r="P4296" s="0" t="n">
        <f aca="false">'t+1'!P4296+L4296</f>
        <v>1.73887946919689</v>
      </c>
      <c r="Q4296" s="0" t="n">
        <f aca="false" t="array" ref="Q4296:S4296">MMULT(M4296:P4296,'input - gretl'!$B$19:$D$22)+MMULT('Point forecasts'!$J$4:$O$4,'input - gretl'!$B$23:$D$28)</f>
        <v>13.990420247159</v>
      </c>
      <c r="R4296" s="0" t="n">
        <v>6.8009556662639</v>
      </c>
      <c r="S4296" s="0" t="n">
        <v>10.1173142262695</v>
      </c>
      <c r="U4296" s="4" t="n">
        <f aca="false">NORMSDIST(-M4296/'rhos computation'!$B$11)-EXP(M4296+'rhos computation'!$B$11^2/2)*NORMSDIST(-M4296/'rhos computation'!$B$11-'rhos computation'!$B$11)</f>
        <v>0.00563242366795184</v>
      </c>
      <c r="V4296" s="4" t="n">
        <f aca="false">NORMSDIST(-N4296/'rhos computation'!$B$23)-EXP(N4296+'rhos computation'!$B$23^2/2)*NORMSDIST(-N4296/'rhos computation'!$B$23-'rhos computation'!$B$23)</f>
        <v>0.0234979369865808</v>
      </c>
      <c r="W4296" s="0" t="n">
        <f aca="false">NORMSDIST(-O4296)</f>
        <v>0.00814473403145087</v>
      </c>
      <c r="X4296" s="0" t="n">
        <f aca="false">NORMSDIST(-P4296)</f>
        <v>0.0410279831272122</v>
      </c>
    </row>
    <row r="4297" customFormat="false" ht="13" hidden="false" customHeight="false" outlineLevel="0" collapsed="false">
      <c r="A4297" s="0" t="n">
        <v>0.488441142762678</v>
      </c>
      <c r="B4297" s="0" t="n">
        <v>-0.0814749298780586</v>
      </c>
      <c r="C4297" s="0" t="n">
        <v>-0.0430687784546615</v>
      </c>
      <c r="D4297" s="0" t="n">
        <v>-2.39911843456837</v>
      </c>
      <c r="E4297" s="0" t="n">
        <f aca="false" t="array" ref="E4297:H4297">MMULT(A4297:D4297,'Root matrix of resiudals'!$B$19:E$22)</f>
        <v>0.0216372860101854</v>
      </c>
      <c r="F4297" s="0" t="n">
        <v>-0.00153413386122082</v>
      </c>
      <c r="G4297" s="0" t="n">
        <v>-0.00313079653512723</v>
      </c>
      <c r="H4297" s="0" t="n">
        <v>-0.0391723374043487</v>
      </c>
      <c r="I4297" s="3" t="n">
        <f aca="false" t="array" ref="I4297:L4297">MMULT('t+1'!I4297:L4297,'input - gretl'!$B$3:$E$6)+MMULT('Point forecasts'!$P$3:$T$3,'input - gretl'!$B$9:$E$13)+MMULT('t+1'!Q4297:S4297,'input - gretl'!$B$14:$E$16)+E4297:H4297</f>
        <v>0.0703804214284617</v>
      </c>
      <c r="J4297" s="3" t="n">
        <v>0.0272085412513402</v>
      </c>
      <c r="K4297" s="3" t="n">
        <v>0.00473936724434192</v>
      </c>
      <c r="L4297" s="3" t="n">
        <v>-0.0404555243563048</v>
      </c>
      <c r="M4297" s="0" t="n">
        <f aca="false">'t+1'!M4297+I4297</f>
        <v>0.111950274104349</v>
      </c>
      <c r="N4297" s="0" t="n">
        <f aca="false">'t+1'!N4297+J4297</f>
        <v>-0.0145219040877272</v>
      </c>
      <c r="O4297" s="0" t="n">
        <f aca="false">'t+1'!O4297+K4297</f>
        <v>2.42334140893722</v>
      </c>
      <c r="P4297" s="0" t="n">
        <f aca="false">'t+1'!P4297+L4297</f>
        <v>1.72651172586785</v>
      </c>
      <c r="Q4297" s="0" t="n">
        <f aca="false" t="array" ref="Q4297:S4297">MMULT(M4297:P4297,'input - gretl'!$B$19:$D$22)+MMULT('Point forecasts'!$J$4:$O$4,'input - gretl'!$B$23:$D$28)</f>
        <v>13.9234459225366</v>
      </c>
      <c r="R4297" s="0" t="n">
        <v>6.79001864064673</v>
      </c>
      <c r="S4297" s="0" t="n">
        <v>10.1500534758284</v>
      </c>
      <c r="U4297" s="4" t="n">
        <f aca="false">NORMSDIST(-M4297/'rhos computation'!$B$11)-EXP(M4297+'rhos computation'!$B$11^2/2)*NORMSDIST(-M4297/'rhos computation'!$B$11-'rhos computation'!$B$11)</f>
        <v>0.0146648700963513</v>
      </c>
      <c r="V4297" s="4" t="n">
        <f aca="false">NORMSDIST(-N4297/'rhos computation'!$B$23)-EXP(N4297+'rhos computation'!$B$23^2/2)*NORMSDIST(-N4297/'rhos computation'!$B$23-'rhos computation'!$B$23)</f>
        <v>0.0293739154430606</v>
      </c>
      <c r="W4297" s="0" t="n">
        <f aca="false">NORMSDIST(-O4297)</f>
        <v>0.00768923315736059</v>
      </c>
      <c r="X4297" s="0" t="n">
        <f aca="false">NORMSDIST(-P4297)</f>
        <v>0.0421276958115001</v>
      </c>
    </row>
    <row r="4298" customFormat="false" ht="13" hidden="false" customHeight="false" outlineLevel="0" collapsed="false">
      <c r="A4298" s="0" t="n">
        <v>-0.309486003253601</v>
      </c>
      <c r="B4298" s="0" t="n">
        <v>0.391227899509444</v>
      </c>
      <c r="C4298" s="0" t="n">
        <v>0.318039987588874</v>
      </c>
      <c r="D4298" s="0" t="n">
        <v>0.193390222546737</v>
      </c>
      <c r="E4298" s="0" t="n">
        <f aca="false" t="array" ref="E4298:H4298">MMULT(A4298:D4298,'Root matrix of resiudals'!$B$19:E$22)</f>
        <v>-0.012073689140886</v>
      </c>
      <c r="F4298" s="0" t="n">
        <v>0.0116320706995583</v>
      </c>
      <c r="G4298" s="0" t="n">
        <v>0.00636922355862455</v>
      </c>
      <c r="H4298" s="0" t="n">
        <v>0.00364657917915487</v>
      </c>
      <c r="I4298" s="3" t="n">
        <f aca="false" t="array" ref="I4298:L4298">MMULT('t+1'!I4298:L4298,'input - gretl'!$B$3:$E$6)+MMULT('Point forecasts'!$P$3:$T$3,'input - gretl'!$B$9:$E$13)+MMULT('t+1'!Q4298:S4298,'input - gretl'!$B$14:$E$16)+E4298:H4298</f>
        <v>0.0131162310445524</v>
      </c>
      <c r="J4298" s="3" t="n">
        <v>0.0106175684053929</v>
      </c>
      <c r="K4298" s="3" t="n">
        <v>0.000290773385186217</v>
      </c>
      <c r="L4298" s="3" t="n">
        <v>0.00176387939747277</v>
      </c>
      <c r="M4298" s="0" t="n">
        <f aca="false">'t+1'!M4298+I4298</f>
        <v>0.0489030605735462</v>
      </c>
      <c r="N4298" s="0" t="n">
        <f aca="false">'t+1'!N4298+J4298</f>
        <v>-0.0332608509306654</v>
      </c>
      <c r="O4298" s="0" t="n">
        <f aca="false">'t+1'!O4298+K4298</f>
        <v>2.38003012364793</v>
      </c>
      <c r="P4298" s="0" t="n">
        <f aca="false">'t+1'!P4298+L4298</f>
        <v>1.73008150483914</v>
      </c>
      <c r="Q4298" s="0" t="n">
        <f aca="false" t="array" ref="Q4298:S4298">MMULT(M4298:P4298,'input - gretl'!$B$19:$D$22)+MMULT('Point forecasts'!$J$4:$O$4,'input - gretl'!$B$23:$D$28)</f>
        <v>13.8603987090058</v>
      </c>
      <c r="R4298" s="0" t="n">
        <v>6.77127969380379</v>
      </c>
      <c r="S4298" s="0" t="n">
        <v>10.1033471522484</v>
      </c>
      <c r="U4298" s="4" t="n">
        <f aca="false">NORMSDIST(-M4298/'rhos computation'!$B$11)-EXP(M4298+'rhos computation'!$B$11^2/2)*NORMSDIST(-M4298/'rhos computation'!$B$11-'rhos computation'!$B$11)</f>
        <v>0.0308382463587759</v>
      </c>
      <c r="V4298" s="4" t="n">
        <f aca="false">NORMSDIST(-N4298/'rhos computation'!$B$23)-EXP(N4298+'rhos computation'!$B$23^2/2)*NORMSDIST(-N4298/'rhos computation'!$B$23-'rhos computation'!$B$23)</f>
        <v>0.0411454062042661</v>
      </c>
      <c r="W4298" s="0" t="n">
        <f aca="false">NORMSDIST(-O4298)</f>
        <v>0.00865561141671026</v>
      </c>
      <c r="X4298" s="0" t="n">
        <f aca="false">NORMSDIST(-P4298)</f>
        <v>0.0418078570857971</v>
      </c>
    </row>
    <row r="4299" customFormat="false" ht="13" hidden="false" customHeight="false" outlineLevel="0" collapsed="false">
      <c r="A4299" s="0" t="n">
        <v>0.740349886372277</v>
      </c>
      <c r="B4299" s="0" t="n">
        <v>-0.968697664430946</v>
      </c>
      <c r="C4299" s="0" t="n">
        <v>1.51431586584897</v>
      </c>
      <c r="D4299" s="0" t="n">
        <v>-0.388270099736098</v>
      </c>
      <c r="E4299" s="0" t="n">
        <f aca="false" t="array" ref="E4299:H4299">MMULT(A4299:D4299,'Root matrix of resiudals'!$B$19:E$22)</f>
        <v>0.0315903901687113</v>
      </c>
      <c r="F4299" s="0" t="n">
        <v>-0.0205899153458376</v>
      </c>
      <c r="G4299" s="0" t="n">
        <v>0.0213959326518618</v>
      </c>
      <c r="H4299" s="0" t="n">
        <v>-0.0049133027125198</v>
      </c>
      <c r="I4299" s="3" t="n">
        <f aca="false" t="array" ref="I4299:L4299">MMULT('t+1'!I4299:L4299,'input - gretl'!$B$3:$E$6)+MMULT('Point forecasts'!$P$3:$T$3,'input - gretl'!$B$9:$E$13)+MMULT('t+1'!Q4299:S4299,'input - gretl'!$B$14:$E$16)+E4299:H4299</f>
        <v>0.0404176911290463</v>
      </c>
      <c r="J4299" s="3" t="n">
        <v>-0.00673714402998262</v>
      </c>
      <c r="K4299" s="3" t="n">
        <v>0.029675653167064</v>
      </c>
      <c r="L4299" s="3" t="n">
        <v>0.000988076815146094</v>
      </c>
      <c r="M4299" s="0" t="n">
        <f aca="false">'t+1'!M4299+I4299</f>
        <v>0.163289074752641</v>
      </c>
      <c r="N4299" s="0" t="n">
        <f aca="false">'t+1'!N4299+J4299</f>
        <v>-0.0260131584276762</v>
      </c>
      <c r="O4299" s="0" t="n">
        <f aca="false">'t+1'!O4299+K4299</f>
        <v>2.4332213565478</v>
      </c>
      <c r="P4299" s="0" t="n">
        <f aca="false">'t+1'!P4299+L4299</f>
        <v>1.72605118691477</v>
      </c>
      <c r="Q4299" s="0" t="n">
        <f aca="false" t="array" ref="Q4299:S4299">MMULT(M4299:P4299,'input - gretl'!$B$19:$D$22)+MMULT('Point forecasts'!$J$4:$O$4,'input - gretl'!$B$23:$D$28)</f>
        <v>13.9747847231849</v>
      </c>
      <c r="R4299" s="0" t="n">
        <v>6.77852738630678</v>
      </c>
      <c r="S4299" s="0" t="n">
        <v>10.1603714190103</v>
      </c>
      <c r="U4299" s="4" t="n">
        <f aca="false">NORMSDIST(-M4299/'rhos computation'!$B$11)-EXP(M4299+'rhos computation'!$B$11^2/2)*NORMSDIST(-M4299/'rhos computation'!$B$11-'rhos computation'!$B$11)</f>
        <v>0.00715720208056096</v>
      </c>
      <c r="V4299" s="4" t="n">
        <f aca="false">NORMSDIST(-N4299/'rhos computation'!$B$23)-EXP(N4299+'rhos computation'!$B$23^2/2)*NORMSDIST(-N4299/'rhos computation'!$B$23-'rhos computation'!$B$23)</f>
        <v>0.0363516842878753</v>
      </c>
      <c r="W4299" s="0" t="n">
        <f aca="false">NORMSDIST(-O4299)</f>
        <v>0.0074825744588071</v>
      </c>
      <c r="X4299" s="0" t="n">
        <f aca="false">NORMSDIST(-P4299)</f>
        <v>0.0421691021963231</v>
      </c>
    </row>
    <row r="4300" customFormat="false" ht="13" hidden="false" customHeight="false" outlineLevel="0" collapsed="false">
      <c r="A4300" s="0" t="n">
        <v>-0.192035329816655</v>
      </c>
      <c r="B4300" s="0" t="n">
        <v>-0.170855103786979</v>
      </c>
      <c r="C4300" s="0" t="n">
        <v>0.412673700658331</v>
      </c>
      <c r="D4300" s="0" t="n">
        <v>1.26727862810155</v>
      </c>
      <c r="E4300" s="0" t="n">
        <f aca="false" t="array" ref="E4300:H4300">MMULT(A4300:D4300,'Root matrix of resiudals'!$B$19:E$22)</f>
        <v>-0.00860149219840581</v>
      </c>
      <c r="F4300" s="0" t="n">
        <v>-0.00375162706460062</v>
      </c>
      <c r="G4300" s="0" t="n">
        <v>0.00725114213390083</v>
      </c>
      <c r="H4300" s="0" t="n">
        <v>0.021099131440277</v>
      </c>
      <c r="I4300" s="3" t="n">
        <f aca="false" t="array" ref="I4300:L4300">MMULT('t+1'!I4300:L4300,'input - gretl'!$B$3:$E$6)+MMULT('Point forecasts'!$P$3:$T$3,'input - gretl'!$B$9:$E$13)+MMULT('t+1'!Q4300:S4300,'input - gretl'!$B$14:$E$16)+E4300:H4300</f>
        <v>0.0312143429432264</v>
      </c>
      <c r="J4300" s="3" t="n">
        <v>0.0198066104953742</v>
      </c>
      <c r="K4300" s="3" t="n">
        <v>0.0171839179496607</v>
      </c>
      <c r="L4300" s="3" t="n">
        <v>0.0203119574174024</v>
      </c>
      <c r="M4300" s="0" t="n">
        <f aca="false">'t+1'!M4300+I4300</f>
        <v>0.0895332135277648</v>
      </c>
      <c r="N4300" s="0" t="n">
        <f aca="false">'t+1'!N4300+J4300</f>
        <v>-0.0134004852984332</v>
      </c>
      <c r="O4300" s="0" t="n">
        <f aca="false">'t+1'!O4300+K4300</f>
        <v>2.43548915820781</v>
      </c>
      <c r="P4300" s="0" t="n">
        <f aca="false">'t+1'!P4300+L4300</f>
        <v>1.78959005449193</v>
      </c>
      <c r="Q4300" s="0" t="n">
        <f aca="false" t="array" ref="Q4300:S4300">MMULT(M4300:P4300,'input - gretl'!$B$19:$D$22)+MMULT('Point forecasts'!$J$4:$O$4,'input - gretl'!$B$23:$D$28)</f>
        <v>13.90102886196</v>
      </c>
      <c r="R4300" s="0" t="n">
        <v>6.79114005943603</v>
      </c>
      <c r="S4300" s="0" t="n">
        <v>10.102210580661</v>
      </c>
      <c r="U4300" s="4" t="n">
        <f aca="false">NORMSDIST(-M4300/'rhos computation'!$B$11)-EXP(M4300+'rhos computation'!$B$11^2/2)*NORMSDIST(-M4300/'rhos computation'!$B$11-'rhos computation'!$B$11)</f>
        <v>0.0194243791721197</v>
      </c>
      <c r="V4300" s="4" t="n">
        <f aca="false">NORMSDIST(-N4300/'rhos computation'!$B$23)-EXP(N4300+'rhos computation'!$B$23^2/2)*NORMSDIST(-N4300/'rhos computation'!$B$23-'rhos computation'!$B$23)</f>
        <v>0.0287362318803233</v>
      </c>
      <c r="W4300" s="0" t="n">
        <f aca="false">NORMSDIST(-O4300)</f>
        <v>0.00743583512983653</v>
      </c>
      <c r="X4300" s="0" t="n">
        <f aca="false">NORMSDIST(-P4300)</f>
        <v>0.0367599192553396</v>
      </c>
    </row>
    <row r="4301" customFormat="false" ht="13" hidden="false" customHeight="false" outlineLevel="0" collapsed="false">
      <c r="A4301" s="0" t="n">
        <v>-0.491510105246313</v>
      </c>
      <c r="B4301" s="0" t="n">
        <v>-1.24100764961016</v>
      </c>
      <c r="C4301" s="0" t="n">
        <v>-1.07366326065161</v>
      </c>
      <c r="D4301" s="0" t="n">
        <v>-0.284175564049443</v>
      </c>
      <c r="E4301" s="0" t="n">
        <f aca="false" t="array" ref="E4301:H4301">MMULT(A4301:D4301,'Root matrix of resiudals'!$B$19:E$22)</f>
        <v>-0.0251154783368048</v>
      </c>
      <c r="F4301" s="0" t="n">
        <v>-0.0404447131257154</v>
      </c>
      <c r="G4301" s="0" t="n">
        <v>-0.0226910568025215</v>
      </c>
      <c r="H4301" s="0" t="n">
        <v>-0.00573422966703062</v>
      </c>
      <c r="I4301" s="3" t="n">
        <f aca="false" t="array" ref="I4301:L4301">MMULT('t+1'!I4301:L4301,'input - gretl'!$B$3:$E$6)+MMULT('Point forecasts'!$P$3:$T$3,'input - gretl'!$B$9:$E$13)+MMULT('t+1'!Q4301:S4301,'input - gretl'!$B$14:$E$16)+E4301:H4301</f>
        <v>0.0160596984184876</v>
      </c>
      <c r="J4301" s="3" t="n">
        <v>-0.00322586513034909</v>
      </c>
      <c r="K4301" s="3" t="n">
        <v>-0.005410948780778</v>
      </c>
      <c r="L4301" s="3" t="n">
        <v>0.00370135992819611</v>
      </c>
      <c r="M4301" s="0" t="n">
        <f aca="false">'t+1'!M4301+I4301</f>
        <v>0.128571978054797</v>
      </c>
      <c r="N4301" s="0" t="n">
        <f aca="false">'t+1'!N4301+J4301</f>
        <v>-0.0149925365598451</v>
      </c>
      <c r="O4301" s="0" t="n">
        <f aca="false">'t+1'!O4301+K4301</f>
        <v>2.42938057192494</v>
      </c>
      <c r="P4301" s="0" t="n">
        <f aca="false">'t+1'!P4301+L4301</f>
        <v>1.73997555907909</v>
      </c>
      <c r="Q4301" s="0" t="n">
        <f aca="false" t="array" ref="Q4301:S4301">MMULT(M4301:P4301,'input - gretl'!$B$19:$D$22)+MMULT('Point forecasts'!$J$4:$O$4,'input - gretl'!$B$23:$D$28)</f>
        <v>13.9400676264871</v>
      </c>
      <c r="R4301" s="0" t="n">
        <v>6.78954800817462</v>
      </c>
      <c r="S4301" s="0" t="n">
        <v>10.1432878602405</v>
      </c>
      <c r="U4301" s="4" t="n">
        <f aca="false">NORMSDIST(-M4301/'rhos computation'!$B$11)-EXP(M4301+'rhos computation'!$B$11^2/2)*NORMSDIST(-M4301/'rhos computation'!$B$11-'rhos computation'!$B$11)</f>
        <v>0.0117589561478122</v>
      </c>
      <c r="V4301" s="4" t="n">
        <f aca="false">NORMSDIST(-N4301/'rhos computation'!$B$23)-EXP(N4301+'rhos computation'!$B$23^2/2)*NORMSDIST(-N4301/'rhos computation'!$B$23-'rhos computation'!$B$23)</f>
        <v>0.0296438866191676</v>
      </c>
      <c r="W4301" s="0" t="n">
        <f aca="false">NORMSDIST(-O4301)</f>
        <v>0.00756232346257994</v>
      </c>
      <c r="X4301" s="0" t="n">
        <f aca="false">NORMSDIST(-P4301)</f>
        <v>0.0409316548412535</v>
      </c>
    </row>
    <row r="4302" customFormat="false" ht="13" hidden="false" customHeight="false" outlineLevel="0" collapsed="false">
      <c r="A4302" s="0" t="n">
        <v>-0.297142660332476</v>
      </c>
      <c r="B4302" s="0" t="n">
        <v>-0.722240697900811</v>
      </c>
      <c r="C4302" s="0" t="n">
        <v>0.421661581929365</v>
      </c>
      <c r="D4302" s="0" t="n">
        <v>-0.462073629974683</v>
      </c>
      <c r="E4302" s="0" t="n">
        <f aca="false" t="array" ref="E4302:H4302">MMULT(A4302:D4302,'Root matrix of resiudals'!$B$19:E$22)</f>
        <v>-0.0136862687951339</v>
      </c>
      <c r="F4302" s="0" t="n">
        <v>-0.0198251673669088</v>
      </c>
      <c r="G4302" s="0" t="n">
        <v>0.00330590276622314</v>
      </c>
      <c r="H4302" s="0" t="n">
        <v>-0.00694883766700043</v>
      </c>
      <c r="I4302" s="3" t="n">
        <f aca="false" t="array" ref="I4302:L4302">MMULT('t+1'!I4302:L4302,'input - gretl'!$B$3:$E$6)+MMULT('Point forecasts'!$P$3:$T$3,'input - gretl'!$B$9:$E$13)+MMULT('t+1'!Q4302:S4302,'input - gretl'!$B$14:$E$16)+E4302:H4302</f>
        <v>-0.00237166115970258</v>
      </c>
      <c r="J4302" s="3" t="n">
        <v>-0.0151691797738154</v>
      </c>
      <c r="K4302" s="3" t="n">
        <v>0.00728093556789037</v>
      </c>
      <c r="L4302" s="3" t="n">
        <v>-0.0052548882472026</v>
      </c>
      <c r="M4302" s="0" t="n">
        <f aca="false">'t+1'!M4302+I4302</f>
        <v>0.0890551626384448</v>
      </c>
      <c r="N4302" s="0" t="n">
        <f aca="false">'t+1'!N4302+J4302</f>
        <v>-0.0412403539486012</v>
      </c>
      <c r="O4302" s="0" t="n">
        <f aca="false">'t+1'!O4302+K4302</f>
        <v>2.40186531031443</v>
      </c>
      <c r="P4302" s="0" t="n">
        <f aca="false">'t+1'!P4302+L4302</f>
        <v>1.73057024146862</v>
      </c>
      <c r="Q4302" s="0" t="n">
        <f aca="false" t="array" ref="Q4302:S4302">MMULT(M4302:P4302,'input - gretl'!$B$19:$D$22)+MMULT('Point forecasts'!$J$4:$O$4,'input - gretl'!$B$23:$D$28)</f>
        <v>13.9005508110707</v>
      </c>
      <c r="R4302" s="0" t="n">
        <v>6.76330019078586</v>
      </c>
      <c r="S4302" s="0" t="n">
        <v>10.1247175259434</v>
      </c>
      <c r="U4302" s="4" t="n">
        <f aca="false">NORMSDIST(-M4302/'rhos computation'!$B$11)-EXP(M4302+'rhos computation'!$B$11^2/2)*NORMSDIST(-M4302/'rhos computation'!$B$11-'rhos computation'!$B$11)</f>
        <v>0.0195371364563342</v>
      </c>
      <c r="V4302" s="4" t="n">
        <f aca="false">NORMSDIST(-N4302/'rhos computation'!$B$23)-EXP(N4302+'rhos computation'!$B$23^2/2)*NORMSDIST(-N4302/'rhos computation'!$B$23-'rhos computation'!$B$23)</f>
        <v>0.0467414462987855</v>
      </c>
      <c r="W4302" s="0" t="n">
        <f aca="false">NORMSDIST(-O4302)</f>
        <v>0.00815585656398555</v>
      </c>
      <c r="X4302" s="0" t="n">
        <f aca="false">NORMSDIST(-P4302)</f>
        <v>0.0417642215688619</v>
      </c>
    </row>
    <row r="4303" customFormat="false" ht="13" hidden="false" customHeight="false" outlineLevel="0" collapsed="false">
      <c r="A4303" s="0" t="n">
        <v>-0.717372034787913</v>
      </c>
      <c r="B4303" s="0" t="n">
        <v>0.471963167577016</v>
      </c>
      <c r="C4303" s="0" t="n">
        <v>-1.05731195209324</v>
      </c>
      <c r="D4303" s="0" t="n">
        <v>-0.621947279048499</v>
      </c>
      <c r="E4303" s="0" t="n">
        <f aca="false" t="array" ref="E4303:H4303">MMULT(A4303:D4303,'Root matrix of resiudals'!$B$19:E$22)</f>
        <v>-0.0307778901727162</v>
      </c>
      <c r="F4303" s="0" t="n">
        <v>0.00802367420149211</v>
      </c>
      <c r="G4303" s="0" t="n">
        <v>-0.0169431077014244</v>
      </c>
      <c r="H4303" s="0" t="n">
        <v>-0.0109975879049341</v>
      </c>
      <c r="I4303" s="3" t="n">
        <f aca="false" t="array" ref="I4303:L4303">MMULT('t+1'!I4303:L4303,'input - gretl'!$B$3:$E$6)+MMULT('Point forecasts'!$P$3:$T$3,'input - gretl'!$B$9:$E$13)+MMULT('t+1'!Q4303:S4303,'input - gretl'!$B$14:$E$16)+E4303:H4303</f>
        <v>-0.0181141871767955</v>
      </c>
      <c r="J4303" s="3" t="n">
        <v>0.00540732292839311</v>
      </c>
      <c r="K4303" s="3" t="n">
        <v>-0.0157968094716139</v>
      </c>
      <c r="L4303" s="3" t="n">
        <v>-0.0106856494506882</v>
      </c>
      <c r="M4303" s="0" t="n">
        <f aca="false">'t+1'!M4303+I4303</f>
        <v>0.0572482885912794</v>
      </c>
      <c r="N4303" s="0" t="n">
        <f aca="false">'t+1'!N4303+J4303</f>
        <v>-0.0209896607085658</v>
      </c>
      <c r="O4303" s="0" t="n">
        <f aca="false">'t+1'!O4303+K4303</f>
        <v>2.37250400812088</v>
      </c>
      <c r="P4303" s="0" t="n">
        <f aca="false">'t+1'!P4303+L4303</f>
        <v>1.72508044575916</v>
      </c>
      <c r="Q4303" s="0" t="n">
        <f aca="false" t="array" ref="Q4303:S4303">MMULT(M4303:P4303,'input - gretl'!$B$19:$D$22)+MMULT('Point forecasts'!$J$4:$O$4,'input - gretl'!$B$23:$D$28)</f>
        <v>13.8687439370235</v>
      </c>
      <c r="R4303" s="0" t="n">
        <v>6.78355088402589</v>
      </c>
      <c r="S4303" s="0" t="n">
        <v>10.1005772939594</v>
      </c>
      <c r="U4303" s="4" t="n">
        <f aca="false">NORMSDIST(-M4303/'rhos computation'!$B$11)-EXP(M4303+'rhos computation'!$B$11^2/2)*NORMSDIST(-M4303/'rhos computation'!$B$11-'rhos computation'!$B$11)</f>
        <v>0.0281807894697076</v>
      </c>
      <c r="V4303" s="4" t="n">
        <f aca="false">NORMSDIST(-N4303/'rhos computation'!$B$23)-EXP(N4303+'rhos computation'!$B$23^2/2)*NORMSDIST(-N4303/'rhos computation'!$B$23-'rhos computation'!$B$23)</f>
        <v>0.0332037630294197</v>
      </c>
      <c r="W4303" s="0" t="n">
        <f aca="false">NORMSDIST(-O4303)</f>
        <v>0.00883398572010627</v>
      </c>
      <c r="X4303" s="0" t="n">
        <f aca="false">NORMSDIST(-P4303)</f>
        <v>0.0422564879885297</v>
      </c>
    </row>
    <row r="4304" customFormat="false" ht="13" hidden="false" customHeight="false" outlineLevel="0" collapsed="false">
      <c r="A4304" s="0" t="n">
        <v>1.43709515197351</v>
      </c>
      <c r="B4304" s="0" t="n">
        <v>0.292160766292973</v>
      </c>
      <c r="C4304" s="0" t="n">
        <v>0.310155748247366</v>
      </c>
      <c r="D4304" s="0" t="n">
        <v>-0.460505331815838</v>
      </c>
      <c r="E4304" s="0" t="n">
        <f aca="false" t="array" ref="E4304:H4304">MMULT(A4304:D4304,'Root matrix of resiudals'!$B$19:E$22)</f>
        <v>0.0628789182527502</v>
      </c>
      <c r="F4304" s="0" t="n">
        <v>0.0126849291834705</v>
      </c>
      <c r="G4304" s="0" t="n">
        <v>0.00729522409248574</v>
      </c>
      <c r="H4304" s="0" t="n">
        <v>-0.00764852203606825</v>
      </c>
      <c r="I4304" s="3" t="n">
        <f aca="false" t="array" ref="I4304:L4304">MMULT('t+1'!I4304:L4304,'input - gretl'!$B$3:$E$6)+MMULT('Point forecasts'!$P$3:$T$3,'input - gretl'!$B$9:$E$13)+MMULT('t+1'!Q4304:S4304,'input - gretl'!$B$14:$E$16)+E4304:H4304</f>
        <v>0.0601856660235029</v>
      </c>
      <c r="J4304" s="3" t="n">
        <v>0.0167475401799952</v>
      </c>
      <c r="K4304" s="3" t="n">
        <v>0.0114437204569986</v>
      </c>
      <c r="L4304" s="3" t="n">
        <v>-0.00814211222200179</v>
      </c>
      <c r="M4304" s="0" t="n">
        <f aca="false">'t+1'!M4304+I4304</f>
        <v>0.166341107683261</v>
      </c>
      <c r="N4304" s="0" t="n">
        <f aca="false">'t+1'!N4304+J4304</f>
        <v>-0.0161856219974133</v>
      </c>
      <c r="O4304" s="0" t="n">
        <f aca="false">'t+1'!O4304+K4304</f>
        <v>2.40194961262573</v>
      </c>
      <c r="P4304" s="0" t="n">
        <f aca="false">'t+1'!P4304+L4304</f>
        <v>1.73712943364682</v>
      </c>
      <c r="Q4304" s="0" t="n">
        <f aca="false" t="array" ref="Q4304:S4304">MMULT(M4304:P4304,'input - gretl'!$B$19:$D$22)+MMULT('Point forecasts'!$J$4:$O$4,'input - gretl'!$B$23:$D$28)</f>
        <v>13.9778367561155</v>
      </c>
      <c r="R4304" s="0" t="n">
        <v>6.78835492273705</v>
      </c>
      <c r="S4304" s="0" t="n">
        <v>10.1185637085337</v>
      </c>
      <c r="U4304" s="4" t="n">
        <f aca="false">NORMSDIST(-M4304/'rhos computation'!$B$11)-EXP(M4304+'rhos computation'!$B$11^2/2)*NORMSDIST(-M4304/'rhos computation'!$B$11-'rhos computation'!$B$11)</f>
        <v>0.00683559458694948</v>
      </c>
      <c r="V4304" s="4" t="n">
        <f aca="false">NORMSDIST(-N4304/'rhos computation'!$B$23)-EXP(N4304+'rhos computation'!$B$23^2/2)*NORMSDIST(-N4304/'rhos computation'!$B$23-'rhos computation'!$B$23)</f>
        <v>0.0303344745453514</v>
      </c>
      <c r="W4304" s="0" t="n">
        <f aca="false">NORMSDIST(-O4304)</f>
        <v>0.00815397727966509</v>
      </c>
      <c r="X4304" s="0" t="n">
        <f aca="false">NORMSDIST(-P4304)</f>
        <v>0.0411821635308673</v>
      </c>
    </row>
    <row r="4305" customFormat="false" ht="13" hidden="false" customHeight="false" outlineLevel="0" collapsed="false">
      <c r="A4305" s="0" t="n">
        <v>-1.76525318954723</v>
      </c>
      <c r="B4305" s="0" t="n">
        <v>-0.0695284379732909</v>
      </c>
      <c r="C4305" s="0" t="n">
        <v>-0.788717345041659</v>
      </c>
      <c r="D4305" s="0" t="n">
        <v>0.638743016089876</v>
      </c>
      <c r="E4305" s="0" t="n">
        <f aca="false" t="array" ref="E4305:H4305">MMULT(A4305:D4305,'Root matrix of resiudals'!$B$19:E$22)</f>
        <v>-0.077113734763408</v>
      </c>
      <c r="F4305" s="0" t="n">
        <v>-0.00877340466633689</v>
      </c>
      <c r="G4305" s="0" t="n">
        <v>-0.0144094286317672</v>
      </c>
      <c r="H4305" s="0" t="n">
        <v>0.0101329945033429</v>
      </c>
      <c r="I4305" s="3" t="n">
        <f aca="false" t="array" ref="I4305:L4305">MMULT('t+1'!I4305:L4305,'input - gretl'!$B$3:$E$6)+MMULT('Point forecasts'!$P$3:$T$3,'input - gretl'!$B$9:$E$13)+MMULT('t+1'!Q4305:S4305,'input - gretl'!$B$14:$E$16)+E4305:H4305</f>
        <v>-0.0555426800032786</v>
      </c>
      <c r="J4305" s="3" t="n">
        <v>0.00290740103204859</v>
      </c>
      <c r="K4305" s="3" t="n">
        <v>-0.00201430359234934</v>
      </c>
      <c r="L4305" s="3" t="n">
        <v>0.00985747258453007</v>
      </c>
      <c r="M4305" s="0" t="n">
        <f aca="false">'t+1'!M4305+I4305</f>
        <v>0.0314332967410914</v>
      </c>
      <c r="N4305" s="0" t="n">
        <f aca="false">'t+1'!N4305+J4305</f>
        <v>-0.0159805205710725</v>
      </c>
      <c r="O4305" s="0" t="n">
        <f aca="false">'t+1'!O4305+K4305</f>
        <v>2.41228661040067</v>
      </c>
      <c r="P4305" s="0" t="n">
        <f aca="false">'t+1'!P4305+L4305</f>
        <v>1.78151199595252</v>
      </c>
      <c r="Q4305" s="0" t="n">
        <f aca="false" t="array" ref="Q4305:S4305">MMULT(M4305:P4305,'input - gretl'!$B$19:$D$22)+MMULT('Point forecasts'!$J$4:$O$4,'input - gretl'!$B$23:$D$28)</f>
        <v>13.8429289451734</v>
      </c>
      <c r="R4305" s="0" t="n">
        <v>6.78856002416339</v>
      </c>
      <c r="S4305" s="0" t="n">
        <v>10.0866906704278</v>
      </c>
      <c r="U4305" s="4" t="n">
        <f aca="false">NORMSDIST(-M4305/'rhos computation'!$B$11)-EXP(M4305+'rhos computation'!$B$11^2/2)*NORMSDIST(-M4305/'rhos computation'!$B$11-'rhos computation'!$B$11)</f>
        <v>0.0369510156688754</v>
      </c>
      <c r="V4305" s="4" t="n">
        <f aca="false">NORMSDIST(-N4305/'rhos computation'!$B$23)-EXP(N4305+'rhos computation'!$B$23^2/2)*NORMSDIST(-N4305/'rhos computation'!$B$23-'rhos computation'!$B$23)</f>
        <v>0.0302151264245544</v>
      </c>
      <c r="W4305" s="0" t="n">
        <f aca="false">NORMSDIST(-O4305)</f>
        <v>0.00792640707892652</v>
      </c>
      <c r="X4305" s="0" t="n">
        <f aca="false">NORMSDIST(-P4305)</f>
        <v>0.037414423471676</v>
      </c>
    </row>
    <row r="4306" customFormat="false" ht="13" hidden="false" customHeight="false" outlineLevel="0" collapsed="false">
      <c r="A4306" s="0" t="n">
        <v>1.65052989246164</v>
      </c>
      <c r="B4306" s="0" t="n">
        <v>-1.01923488823934</v>
      </c>
      <c r="C4306" s="0" t="n">
        <v>0.332855883569073</v>
      </c>
      <c r="D4306" s="0" t="n">
        <v>-1.83047808011819</v>
      </c>
      <c r="E4306" s="0" t="n">
        <f aca="false" t="array" ref="E4306:H4306">MMULT(A4306:D4306,'Root matrix of resiudals'!$B$19:E$22)</f>
        <v>0.0696195415991978</v>
      </c>
      <c r="F4306" s="0" t="n">
        <v>-0.0243096507758179</v>
      </c>
      <c r="G4306" s="0" t="n">
        <v>0.00164729517573863</v>
      </c>
      <c r="H4306" s="0" t="n">
        <v>-0.0300209866375786</v>
      </c>
      <c r="I4306" s="3" t="n">
        <f aca="false" t="array" ref="I4306:L4306">MMULT('t+1'!I4306:L4306,'input - gretl'!$B$3:$E$6)+MMULT('Point forecasts'!$P$3:$T$3,'input - gretl'!$B$9:$E$13)+MMULT('t+1'!Q4306:S4306,'input - gretl'!$B$14:$E$16)+E4306:H4306</f>
        <v>0.0718953268622764</v>
      </c>
      <c r="J4306" s="3" t="n">
        <v>0.00307424217044271</v>
      </c>
      <c r="K4306" s="3" t="n">
        <v>0.00578380886974255</v>
      </c>
      <c r="L4306" s="3" t="n">
        <v>-0.0317254530645913</v>
      </c>
      <c r="M4306" s="0" t="n">
        <f aca="false">'t+1'!M4306+I4306</f>
        <v>0.17892499678482</v>
      </c>
      <c r="N4306" s="0" t="n">
        <f aca="false">'t+1'!N4306+J4306</f>
        <v>-0.0561746342932519</v>
      </c>
      <c r="O4306" s="0" t="n">
        <f aca="false">'t+1'!O4306+K4306</f>
        <v>2.40327379345111</v>
      </c>
      <c r="P4306" s="0" t="n">
        <f aca="false">'t+1'!P4306+L4306</f>
        <v>1.71842768396469</v>
      </c>
      <c r="Q4306" s="0" t="n">
        <f aca="false" t="array" ref="Q4306:S4306">MMULT(M4306:P4306,'input - gretl'!$B$19:$D$22)+MMULT('Point forecasts'!$J$4:$O$4,'input - gretl'!$B$23:$D$28)</f>
        <v>13.9904206452171</v>
      </c>
      <c r="R4306" s="0" t="n">
        <v>6.74836591044121</v>
      </c>
      <c r="S4306" s="0" t="n">
        <v>10.1376741883942</v>
      </c>
      <c r="U4306" s="4" t="n">
        <f aca="false">NORMSDIST(-M4306/'rhos computation'!$B$11)-EXP(M4306+'rhos computation'!$B$11^2/2)*NORMSDIST(-M4306/'rhos computation'!$B$11-'rhos computation'!$B$11)</f>
        <v>0.00563238858984937</v>
      </c>
      <c r="V4306" s="4" t="n">
        <f aca="false">NORMSDIST(-N4306/'rhos computation'!$B$23)-EXP(N4306+'rhos computation'!$B$23^2/2)*NORMSDIST(-N4306/'rhos computation'!$B$23-'rhos computation'!$B$23)</f>
        <v>0.0579865880971433</v>
      </c>
      <c r="W4306" s="0" t="n">
        <f aca="false">NORMSDIST(-O4306)</f>
        <v>0.00812450825737012</v>
      </c>
      <c r="X4306" s="0" t="n">
        <f aca="false">NORMSDIST(-P4306)</f>
        <v>0.0428593171934835</v>
      </c>
    </row>
    <row r="4307" customFormat="false" ht="13" hidden="false" customHeight="false" outlineLevel="0" collapsed="false">
      <c r="A4307" s="0" t="n">
        <v>1.14730707805916</v>
      </c>
      <c r="B4307" s="0" t="n">
        <v>1.43685763128938</v>
      </c>
      <c r="C4307" s="0" t="n">
        <v>0.152304858892576</v>
      </c>
      <c r="D4307" s="0" t="n">
        <v>0.768026049975166</v>
      </c>
      <c r="E4307" s="0" t="n">
        <f aca="false" t="array" ref="E4307:H4307">MMULT(A4307:D4307,'Root matrix of resiudals'!$B$19:E$22)</f>
        <v>0.052372145308218</v>
      </c>
      <c r="F4307" s="0" t="n">
        <v>0.0442491492523127</v>
      </c>
      <c r="G4307" s="0" t="n">
        <v>0.00991029666838683</v>
      </c>
      <c r="H4307" s="0" t="n">
        <v>0.0122922741204132</v>
      </c>
      <c r="I4307" s="3" t="n">
        <f aca="false" t="array" ref="I4307:L4307">MMULT('t+1'!I4307:L4307,'input - gretl'!$B$3:$E$6)+MMULT('Point forecasts'!$P$3:$T$3,'input - gretl'!$B$9:$E$13)+MMULT('t+1'!Q4307:S4307,'input - gretl'!$B$14:$E$16)+E4307:H4307</f>
        <v>0.0512140744040046</v>
      </c>
      <c r="J4307" s="3" t="n">
        <v>0.0222680954920322</v>
      </c>
      <c r="K4307" s="3" t="n">
        <v>0.0200845333254825</v>
      </c>
      <c r="L4307" s="3" t="n">
        <v>0.0219451446566399</v>
      </c>
      <c r="M4307" s="0" t="n">
        <f aca="false">'t+1'!M4307+I4307</f>
        <v>0.186424681242034</v>
      </c>
      <c r="N4307" s="0" t="n">
        <f aca="false">'t+1'!N4307+J4307</f>
        <v>0.05049577341453</v>
      </c>
      <c r="O4307" s="0" t="n">
        <f aca="false">'t+1'!O4307+K4307</f>
        <v>2.41547682155333</v>
      </c>
      <c r="P4307" s="0" t="n">
        <f aca="false">'t+1'!P4307+L4307</f>
        <v>1.73468409810532</v>
      </c>
      <c r="Q4307" s="0" t="n">
        <f aca="false" t="array" ref="Q4307:S4307">MMULT(M4307:P4307,'input - gretl'!$B$19:$D$22)+MMULT('Point forecasts'!$J$4:$O$4,'input - gretl'!$B$23:$D$28)</f>
        <v>13.9979203296743</v>
      </c>
      <c r="R4307" s="0" t="n">
        <v>6.85503631814899</v>
      </c>
      <c r="S4307" s="0" t="n">
        <v>10.134416553828</v>
      </c>
      <c r="U4307" s="4" t="n">
        <f aca="false">NORMSDIST(-M4307/'rhos computation'!$B$11)-EXP(M4307+'rhos computation'!$B$11^2/2)*NORMSDIST(-M4307/'rhos computation'!$B$11-'rhos computation'!$B$11)</f>
        <v>0.00500293490271324</v>
      </c>
      <c r="V4307" s="4" t="n">
        <f aca="false">NORMSDIST(-N4307/'rhos computation'!$B$23)-EXP(N4307+'rhos computation'!$B$23^2/2)*NORMSDIST(-N4307/'rhos computation'!$B$23-'rhos computation'!$B$23)</f>
        <v>0.00557493251138291</v>
      </c>
      <c r="W4307" s="0" t="n">
        <f aca="false">NORMSDIST(-O4307)</f>
        <v>0.00785731131468436</v>
      </c>
      <c r="X4307" s="0" t="n">
        <f aca="false">NORMSDIST(-P4307)</f>
        <v>0.0413983872150586</v>
      </c>
    </row>
    <row r="4308" customFormat="false" ht="13" hidden="false" customHeight="false" outlineLevel="0" collapsed="false">
      <c r="A4308" s="0" t="n">
        <v>-1.69360726824791</v>
      </c>
      <c r="B4308" s="0" t="n">
        <v>0.760252921085815</v>
      </c>
      <c r="C4308" s="0" t="n">
        <v>0.245710579640585</v>
      </c>
      <c r="D4308" s="0" t="n">
        <v>1.76133619628107</v>
      </c>
      <c r="E4308" s="0" t="n">
        <f aca="false" t="array" ref="E4308:H4308">MMULT(A4308:D4308,'Root matrix of resiudals'!$B$19:E$22)</f>
        <v>-0.0713129506988104</v>
      </c>
      <c r="F4308" s="0" t="n">
        <v>0.0188851991901571</v>
      </c>
      <c r="G4308" s="0" t="n">
        <v>0.00661437225977883</v>
      </c>
      <c r="H4308" s="0" t="n">
        <v>0.0295611074583591</v>
      </c>
      <c r="I4308" s="3" t="n">
        <f aca="false" t="array" ref="I4308:L4308">MMULT('t+1'!I4308:L4308,'input - gretl'!$B$3:$E$6)+MMULT('Point forecasts'!$P$3:$T$3,'input - gretl'!$B$9:$E$13)+MMULT('t+1'!Q4308:S4308,'input - gretl'!$B$14:$E$16)+E4308:H4308</f>
        <v>-0.0363309846466562</v>
      </c>
      <c r="J4308" s="3" t="n">
        <v>0.00809392731642089</v>
      </c>
      <c r="K4308" s="3" t="n">
        <v>0.0149370198378113</v>
      </c>
      <c r="L4308" s="3" t="n">
        <v>0.0329335460677459</v>
      </c>
      <c r="M4308" s="0" t="n">
        <f aca="false">'t+1'!M4308+I4308</f>
        <v>0.0221498401045219</v>
      </c>
      <c r="N4308" s="0" t="n">
        <f aca="false">'t+1'!N4308+J4308</f>
        <v>0.0160209238794407</v>
      </c>
      <c r="O4308" s="0" t="n">
        <f aca="false">'t+1'!O4308+K4308</f>
        <v>2.42079867540088</v>
      </c>
      <c r="P4308" s="0" t="n">
        <f aca="false">'t+1'!P4308+L4308</f>
        <v>1.77837176760612</v>
      </c>
      <c r="Q4308" s="0" t="n">
        <f aca="false" t="array" ref="Q4308:S4308">MMULT(M4308:P4308,'input - gretl'!$B$19:$D$22)+MMULT('Point forecasts'!$J$4:$O$4,'input - gretl'!$B$23:$D$28)</f>
        <v>13.8336454885368</v>
      </c>
      <c r="R4308" s="0" t="n">
        <v>6.8205614686139</v>
      </c>
      <c r="S4308" s="0" t="n">
        <v>10.0981892495968</v>
      </c>
      <c r="U4308" s="4" t="n">
        <f aca="false">NORMSDIST(-M4308/'rhos computation'!$B$11)-EXP(M4308+'rhos computation'!$B$11^2/2)*NORMSDIST(-M4308/'rhos computation'!$B$11-'rhos computation'!$B$11)</f>
        <v>0.040507330382844</v>
      </c>
      <c r="V4308" s="4" t="n">
        <f aca="false">NORMSDIST(-N4308/'rhos computation'!$B$23)-EXP(N4308+'rhos computation'!$B$23^2/2)*NORMSDIST(-N4308/'rhos computation'!$B$23-'rhos computation'!$B$23)</f>
        <v>0.0149233145674551</v>
      </c>
      <c r="W4308" s="0" t="n">
        <f aca="false">NORMSDIST(-O4308)</f>
        <v>0.00774322570929665</v>
      </c>
      <c r="X4308" s="0" t="n">
        <f aca="false">NORMSDIST(-P4308)</f>
        <v>0.0376714081856538</v>
      </c>
    </row>
    <row r="4309" customFormat="false" ht="13" hidden="false" customHeight="false" outlineLevel="0" collapsed="false">
      <c r="A4309" s="0" t="n">
        <v>0.478501859352203</v>
      </c>
      <c r="B4309" s="0" t="n">
        <v>-0.00789048750381943</v>
      </c>
      <c r="C4309" s="0" t="n">
        <v>-1.10468489115658</v>
      </c>
      <c r="D4309" s="0" t="n">
        <v>1.01106755659001</v>
      </c>
      <c r="E4309" s="0" t="n">
        <f aca="false" t="array" ref="E4309:H4309">MMULT(A4309:D4309,'Root matrix of resiudals'!$B$19:E$22)</f>
        <v>0.0187602424346885</v>
      </c>
      <c r="F4309" s="0" t="n">
        <v>-0.00304190620005709</v>
      </c>
      <c r="G4309" s="0" t="n">
        <v>-0.0160819095887191</v>
      </c>
      <c r="H4309" s="0" t="n">
        <v>0.0149577820820395</v>
      </c>
      <c r="I4309" s="3" t="n">
        <f aca="false" t="array" ref="I4309:L4309">MMULT('t+1'!I4309:L4309,'input - gretl'!$B$3:$E$6)+MMULT('Point forecasts'!$P$3:$T$3,'input - gretl'!$B$9:$E$13)+MMULT('t+1'!Q4309:S4309,'input - gretl'!$B$14:$E$16)+E4309:H4309</f>
        <v>0.00429573234975843</v>
      </c>
      <c r="J4309" s="3" t="n">
        <v>-0.0144435991278604</v>
      </c>
      <c r="K4309" s="3" t="n">
        <v>-0.00767958252284047</v>
      </c>
      <c r="L4309" s="3" t="n">
        <v>0.0115885643659977</v>
      </c>
      <c r="M4309" s="0" t="n">
        <f aca="false">'t+1'!M4309+I4309</f>
        <v>0.118081499643465</v>
      </c>
      <c r="N4309" s="0" t="n">
        <f aca="false">'t+1'!N4309+J4309</f>
        <v>-0.0313125991295422</v>
      </c>
      <c r="O4309" s="0" t="n">
        <f aca="false">'t+1'!O4309+K4309</f>
        <v>2.38317671893017</v>
      </c>
      <c r="P4309" s="0" t="n">
        <f aca="false">'t+1'!P4309+L4309</f>
        <v>1.78357822606048</v>
      </c>
      <c r="Q4309" s="0" t="n">
        <f aca="false" t="array" ref="Q4309:S4309">MMULT(M4309:P4309,'input - gretl'!$B$19:$D$22)+MMULT('Point forecasts'!$J$4:$O$4,'input - gretl'!$B$23:$D$28)</f>
        <v>13.9295771480757</v>
      </c>
      <c r="R4309" s="0" t="n">
        <v>6.77322794560492</v>
      </c>
      <c r="S4309" s="0" t="n">
        <v>10.0556156908131</v>
      </c>
      <c r="U4309" s="4" t="n">
        <f aca="false">NORMSDIST(-M4309/'rhos computation'!$B$11)-EXP(M4309+'rhos computation'!$B$11^2/2)*NORMSDIST(-M4309/'rhos computation'!$B$11-'rhos computation'!$B$11)</f>
        <v>0.0135344997691919</v>
      </c>
      <c r="V4309" s="4" t="n">
        <f aca="false">NORMSDIST(-N4309/'rhos computation'!$B$23)-EXP(N4309+'rhos computation'!$B$23^2/2)*NORMSDIST(-N4309/'rhos computation'!$B$23-'rhos computation'!$B$23)</f>
        <v>0.0398286189460118</v>
      </c>
      <c r="W4309" s="0" t="n">
        <f aca="false">NORMSDIST(-O4309)</f>
        <v>0.00858197628458134</v>
      </c>
      <c r="X4309" s="0" t="n">
        <f aca="false">NORMSDIST(-P4309)</f>
        <v>0.0372461131649167</v>
      </c>
    </row>
    <row r="4310" customFormat="false" ht="13" hidden="false" customHeight="false" outlineLevel="0" collapsed="false">
      <c r="A4310" s="0" t="n">
        <v>0.245210029908397</v>
      </c>
      <c r="B4310" s="0" t="n">
        <v>0.400019744283609</v>
      </c>
      <c r="C4310" s="0" t="n">
        <v>0.052758881986099</v>
      </c>
      <c r="D4310" s="0" t="n">
        <v>-0.10839371452086</v>
      </c>
      <c r="E4310" s="0" t="n">
        <f aca="false" t="array" ref="E4310:H4310">MMULT(A4310:D4310,'Root matrix of resiudals'!$B$19:E$22)</f>
        <v>0.0115330425354307</v>
      </c>
      <c r="F4310" s="0" t="n">
        <v>0.012166946074276</v>
      </c>
      <c r="G4310" s="0" t="n">
        <v>0.00246525880953327</v>
      </c>
      <c r="H4310" s="0" t="n">
        <v>-0.00176611449221479</v>
      </c>
      <c r="I4310" s="3" t="n">
        <f aca="false" t="array" ref="I4310:L4310">MMULT('t+1'!I4310:L4310,'input - gretl'!$B$3:$E$6)+MMULT('Point forecasts'!$P$3:$T$3,'input - gretl'!$B$9:$E$13)+MMULT('t+1'!Q4310:S4310,'input - gretl'!$B$14:$E$16)+E4310:H4310</f>
        <v>0.0610674964223525</v>
      </c>
      <c r="J4310" s="3" t="n">
        <v>0.037253830911922</v>
      </c>
      <c r="K4310" s="3" t="n">
        <v>0.00512477591751834</v>
      </c>
      <c r="L4310" s="3" t="n">
        <v>-0.000543871335195103</v>
      </c>
      <c r="M4310" s="0" t="n">
        <f aca="false">'t+1'!M4310+I4310</f>
        <v>0.098860943577322</v>
      </c>
      <c r="N4310" s="0" t="n">
        <f aca="false">'t+1'!N4310+J4310</f>
        <v>-0.00530859011963305</v>
      </c>
      <c r="O4310" s="0" t="n">
        <f aca="false">'t+1'!O4310+K4310</f>
        <v>2.41384929669806</v>
      </c>
      <c r="P4310" s="0" t="n">
        <f aca="false">'t+1'!P4310+L4310</f>
        <v>1.73876050121474</v>
      </c>
      <c r="Q4310" s="0" t="n">
        <f aca="false" t="array" ref="Q4310:S4310">MMULT(M4310:P4310,'input - gretl'!$B$19:$D$22)+MMULT('Point forecasts'!$J$4:$O$4,'input - gretl'!$B$23:$D$28)</f>
        <v>13.9103565920096</v>
      </c>
      <c r="R4310" s="0" t="n">
        <v>6.79923195461483</v>
      </c>
      <c r="S4310" s="0" t="n">
        <v>10.1289121657955</v>
      </c>
      <c r="U4310" s="4" t="n">
        <f aca="false">NORMSDIST(-M4310/'rhos computation'!$B$11)-EXP(M4310+'rhos computation'!$B$11^2/2)*NORMSDIST(-M4310/'rhos computation'!$B$11-'rhos computation'!$B$11)</f>
        <v>0.0173203330606381</v>
      </c>
      <c r="V4310" s="4" t="n">
        <f aca="false">NORMSDIST(-N4310/'rhos computation'!$B$23)-EXP(N4310+'rhos computation'!$B$23^2/2)*NORMSDIST(-N4310/'rhos computation'!$B$23-'rhos computation'!$B$23)</f>
        <v>0.0243726640099711</v>
      </c>
      <c r="W4310" s="0" t="n">
        <f aca="false">NORMSDIST(-O4310)</f>
        <v>0.00789249487022855</v>
      </c>
      <c r="X4310" s="0" t="n">
        <f aca="false">NORMSDIST(-P4310)</f>
        <v>0.041038449509112</v>
      </c>
    </row>
    <row r="4311" customFormat="false" ht="13" hidden="false" customHeight="false" outlineLevel="0" collapsed="false">
      <c r="A4311" s="0" t="n">
        <v>1.542522872948</v>
      </c>
      <c r="B4311" s="0" t="n">
        <v>-0.879822821402916</v>
      </c>
      <c r="C4311" s="0" t="n">
        <v>-0.365451555935444</v>
      </c>
      <c r="D4311" s="0" t="n">
        <v>0.0619159274776868</v>
      </c>
      <c r="E4311" s="0" t="n">
        <f aca="false" t="array" ref="E4311:H4311">MMULT(A4311:D4311,'Root matrix of resiudals'!$B$19:E$22)</f>
        <v>0.0637139660148246</v>
      </c>
      <c r="F4311" s="0" t="n">
        <v>-0.0229538626045758</v>
      </c>
      <c r="G4311" s="0" t="n">
        <v>-0.00707193948078158</v>
      </c>
      <c r="H4311" s="0" t="n">
        <v>-6.22190682140018E-005</v>
      </c>
      <c r="I4311" s="3" t="n">
        <f aca="false" t="array" ref="I4311:L4311">MMULT('t+1'!I4311:L4311,'input - gretl'!$B$3:$E$6)+MMULT('Point forecasts'!$P$3:$T$3,'input - gretl'!$B$9:$E$13)+MMULT('t+1'!Q4311:S4311,'input - gretl'!$B$14:$E$16)+E4311:H4311</f>
        <v>0.0488311902922493</v>
      </c>
      <c r="J4311" s="3" t="n">
        <v>0.0139179834002187</v>
      </c>
      <c r="K4311" s="3" t="n">
        <v>0.00821260213649941</v>
      </c>
      <c r="L4311" s="3" t="n">
        <v>0.00610182998752109</v>
      </c>
      <c r="M4311" s="0" t="n">
        <f aca="false">'t+1'!M4311+I4311</f>
        <v>0.235820607364033</v>
      </c>
      <c r="N4311" s="0" t="n">
        <f aca="false">'t+1'!N4311+J4311</f>
        <v>-0.0212514132635581</v>
      </c>
      <c r="O4311" s="0" t="n">
        <f aca="false">'t+1'!O4311+K4311</f>
        <v>2.42231862018211</v>
      </c>
      <c r="P4311" s="0" t="n">
        <f aca="false">'t+1'!P4311+L4311</f>
        <v>1.74363108539394</v>
      </c>
      <c r="Q4311" s="0" t="n">
        <f aca="false" t="array" ref="Q4311:S4311">MMULT(M4311:P4311,'input - gretl'!$B$19:$D$22)+MMULT('Point forecasts'!$J$4:$O$4,'input - gretl'!$B$23:$D$28)</f>
        <v>14.0473162557963</v>
      </c>
      <c r="R4311" s="0" t="n">
        <v>6.7832891314709</v>
      </c>
      <c r="S4311" s="0" t="n">
        <v>10.132749320196</v>
      </c>
      <c r="U4311" s="4" t="n">
        <f aca="false">NORMSDIST(-M4311/'rhos computation'!$B$11)-EXP(M4311+'rhos computation'!$B$11^2/2)*NORMSDIST(-M4311/'rhos computation'!$B$11-'rhos computation'!$B$11)</f>
        <v>0.00215962345476124</v>
      </c>
      <c r="V4311" s="4" t="n">
        <f aca="false">NORMSDIST(-N4311/'rhos computation'!$B$23)-EXP(N4311+'rhos computation'!$B$23^2/2)*NORMSDIST(-N4311/'rhos computation'!$B$23-'rhos computation'!$B$23)</f>
        <v>0.0333641143410807</v>
      </c>
      <c r="W4311" s="0" t="n">
        <f aca="false">NORMSDIST(-O4311)</f>
        <v>0.0077109111436403</v>
      </c>
      <c r="X4311" s="0" t="n">
        <f aca="false">NORMSDIST(-P4311)</f>
        <v>0.0406117196164031</v>
      </c>
    </row>
    <row r="4312" customFormat="false" ht="13" hidden="false" customHeight="false" outlineLevel="0" collapsed="false">
      <c r="A4312" s="0" t="n">
        <v>-0.090769697876318</v>
      </c>
      <c r="B4312" s="0" t="n">
        <v>-0.803559884947505</v>
      </c>
      <c r="C4312" s="0" t="n">
        <v>0.745032679780884</v>
      </c>
      <c r="D4312" s="0" t="n">
        <v>0.666991891943615</v>
      </c>
      <c r="E4312" s="0" t="n">
        <f aca="false" t="array" ref="E4312:H4312">MMULT(A4312:D4312,'Root matrix of resiudals'!$B$19:E$22)</f>
        <v>-0.00504889924710896</v>
      </c>
      <c r="F4312" s="0" t="n">
        <v>-0.0204461815558065</v>
      </c>
      <c r="G4312" s="0" t="n">
        <v>0.00977323739506658</v>
      </c>
      <c r="H4312" s="0" t="n">
        <v>0.0116585567206678</v>
      </c>
      <c r="I4312" s="3" t="n">
        <f aca="false" t="array" ref="I4312:L4312">MMULT('t+1'!I4312:L4312,'input - gretl'!$B$3:$E$6)+MMULT('Point forecasts'!$P$3:$T$3,'input - gretl'!$B$9:$E$13)+MMULT('t+1'!Q4312:S4312,'input - gretl'!$B$14:$E$16)+E4312:H4312</f>
        <v>-0.0296104463554214</v>
      </c>
      <c r="J4312" s="3" t="n">
        <v>-0.0508735457320167</v>
      </c>
      <c r="K4312" s="3" t="n">
        <v>0.0246221809795201</v>
      </c>
      <c r="L4312" s="3" t="n">
        <v>0.0154774634360136</v>
      </c>
      <c r="M4312" s="0" t="n">
        <f aca="false">'t+1'!M4312+I4312</f>
        <v>0.126171246903038</v>
      </c>
      <c r="N4312" s="0" t="n">
        <f aca="false">'t+1'!N4312+J4312</f>
        <v>-0.0221526445875097</v>
      </c>
      <c r="O4312" s="0" t="n">
        <f aca="false">'t+1'!O4312+K4312</f>
        <v>2.41924626352479</v>
      </c>
      <c r="P4312" s="0" t="n">
        <f aca="false">'t+1'!P4312+L4312</f>
        <v>1.7687937345844</v>
      </c>
      <c r="Q4312" s="0" t="n">
        <f aca="false" t="array" ref="Q4312:S4312">MMULT(M4312:P4312,'input - gretl'!$B$19:$D$22)+MMULT('Point forecasts'!$J$4:$O$4,'input - gretl'!$B$23:$D$28)</f>
        <v>13.9376668953353</v>
      </c>
      <c r="R4312" s="0" t="n">
        <v>6.78238790014695</v>
      </c>
      <c r="S4312" s="0" t="n">
        <v>10.105746026026</v>
      </c>
      <c r="U4312" s="4" t="n">
        <f aca="false">NORMSDIST(-M4312/'rhos computation'!$B$11)-EXP(M4312+'rhos computation'!$B$11^2/2)*NORMSDIST(-M4312/'rhos computation'!$B$11-'rhos computation'!$B$11)</f>
        <v>0.0121481458375859</v>
      </c>
      <c r="V4312" s="4" t="n">
        <f aca="false">NORMSDIST(-N4312/'rhos computation'!$B$23)-EXP(N4312+'rhos computation'!$B$23^2/2)*NORMSDIST(-N4312/'rhos computation'!$B$23-'rhos computation'!$B$23)</f>
        <v>0.0339193384842381</v>
      </c>
      <c r="W4312" s="0" t="n">
        <f aca="false">NORMSDIST(-O4312)</f>
        <v>0.00777635350329035</v>
      </c>
      <c r="X4312" s="0" t="n">
        <f aca="false">NORMSDIST(-P4312)</f>
        <v>0.0384641513647125</v>
      </c>
    </row>
    <row r="4313" customFormat="false" ht="13" hidden="false" customHeight="false" outlineLevel="0" collapsed="false">
      <c r="A4313" s="0" t="n">
        <v>0.50050190755367</v>
      </c>
      <c r="B4313" s="0" t="n">
        <v>0.671821270603172</v>
      </c>
      <c r="C4313" s="0" t="n">
        <v>1.27548591638785</v>
      </c>
      <c r="D4313" s="0" t="n">
        <v>0.817182361332739</v>
      </c>
      <c r="E4313" s="0" t="n">
        <f aca="false" t="array" ref="E4313:H4313">MMULT(A4313:D4313,'Root matrix of resiudals'!$B$19:E$22)</f>
        <v>0.0242577303186812</v>
      </c>
      <c r="F4313" s="0" t="n">
        <v>0.0249618194341026</v>
      </c>
      <c r="G4313" s="0" t="n">
        <v>0.0245214546071564</v>
      </c>
      <c r="H4313" s="0" t="n">
        <v>0.0145736835389995</v>
      </c>
      <c r="I4313" s="3" t="n">
        <f aca="false" t="array" ref="I4313:L4313">MMULT('t+1'!I4313:L4313,'input - gretl'!$B$3:$E$6)+MMULT('Point forecasts'!$P$3:$T$3,'input - gretl'!$B$9:$E$13)+MMULT('t+1'!Q4313:S4313,'input - gretl'!$B$14:$E$16)+E4313:H4313</f>
        <v>0.0427004604090562</v>
      </c>
      <c r="J4313" s="3" t="n">
        <v>0.0473185611693536</v>
      </c>
      <c r="K4313" s="3" t="n">
        <v>0.0325654533244491</v>
      </c>
      <c r="L4313" s="3" t="n">
        <v>0.0172536729775365</v>
      </c>
      <c r="M4313" s="0" t="n">
        <f aca="false">'t+1'!M4313+I4313</f>
        <v>0.143292306069966</v>
      </c>
      <c r="N4313" s="0" t="n">
        <f aca="false">'t+1'!N4313+J4313</f>
        <v>0.0139943547077048</v>
      </c>
      <c r="O4313" s="0" t="n">
        <f aca="false">'t+1'!O4313+K4313</f>
        <v>2.440669857923</v>
      </c>
      <c r="P4313" s="0" t="n">
        <f aca="false">'t+1'!P4313+L4313</f>
        <v>1.75929514948321</v>
      </c>
      <c r="Q4313" s="0" t="n">
        <f aca="false" t="array" ref="Q4313:S4313">MMULT(M4313:P4313,'input - gretl'!$B$19:$D$22)+MMULT('Point forecasts'!$J$4:$O$4,'input - gretl'!$B$23:$D$28)</f>
        <v>13.9547879545022</v>
      </c>
      <c r="R4313" s="0" t="n">
        <v>6.81853489944216</v>
      </c>
      <c r="S4313" s="0" t="n">
        <v>10.1362032497847</v>
      </c>
      <c r="U4313" s="4" t="n">
        <f aca="false">NORMSDIST(-M4313/'rhos computation'!$B$11)-EXP(M4313+'rhos computation'!$B$11^2/2)*NORMSDIST(-M4313/'rhos computation'!$B$11-'rhos computation'!$B$11)</f>
        <v>0.00958299208564897</v>
      </c>
      <c r="V4313" s="4" t="n">
        <f aca="false">NORMSDIST(-N4313/'rhos computation'!$B$23)-EXP(N4313+'rhos computation'!$B$23^2/2)*NORMSDIST(-N4313/'rhos computation'!$B$23-'rhos computation'!$B$23)</f>
        <v>0.0156930984606568</v>
      </c>
      <c r="W4313" s="0" t="n">
        <f aca="false">NORMSDIST(-O4313)</f>
        <v>0.00733002496841776</v>
      </c>
      <c r="X4313" s="0" t="n">
        <f aca="false">NORMSDIST(-P4313)</f>
        <v>0.0392636950238725</v>
      </c>
    </row>
    <row r="4314" customFormat="false" ht="13" hidden="false" customHeight="false" outlineLevel="0" collapsed="false">
      <c r="A4314" s="0" t="n">
        <v>-1.05075118895044</v>
      </c>
      <c r="B4314" s="0" t="n">
        <v>-1.38677865845425</v>
      </c>
      <c r="C4314" s="0" t="n">
        <v>1.54280031364662</v>
      </c>
      <c r="D4314" s="0" t="n">
        <v>-0.374814725233418</v>
      </c>
      <c r="E4314" s="0" t="n">
        <f aca="false" t="array" ref="E4314:H4314">MMULT(A4314:D4314,'Root matrix of resiudals'!$B$19:E$22)</f>
        <v>-0.0461725948674397</v>
      </c>
      <c r="F4314" s="0" t="n">
        <v>-0.0364877001073894</v>
      </c>
      <c r="G4314" s="0" t="n">
        <v>0.0181566773489658</v>
      </c>
      <c r="H4314" s="0" t="n">
        <v>-0.00400398040847304</v>
      </c>
      <c r="I4314" s="3" t="n">
        <f aca="false" t="array" ref="I4314:L4314">MMULT('t+1'!I4314:L4314,'input - gretl'!$B$3:$E$6)+MMULT('Point forecasts'!$P$3:$T$3,'input - gretl'!$B$9:$E$13)+MMULT('t+1'!Q4314:S4314,'input - gretl'!$B$14:$E$16)+E4314:H4314</f>
        <v>-0.0709589421502726</v>
      </c>
      <c r="J4314" s="3" t="n">
        <v>-0.0200306082231139</v>
      </c>
      <c r="K4314" s="3" t="n">
        <v>0.0311159783152612</v>
      </c>
      <c r="L4314" s="3" t="n">
        <v>-0.00803861189419796</v>
      </c>
      <c r="M4314" s="0" t="n">
        <f aca="false">'t+1'!M4314+I4314</f>
        <v>0.0806791592066811</v>
      </c>
      <c r="N4314" s="0" t="n">
        <f aca="false">'t+1'!N4314+J4314</f>
        <v>-0.0615659841424167</v>
      </c>
      <c r="O4314" s="0" t="n">
        <f aca="false">'t+1'!O4314+K4314</f>
        <v>2.43343453202692</v>
      </c>
      <c r="P4314" s="0" t="n">
        <f aca="false">'t+1'!P4314+L4314</f>
        <v>1.77606981698102</v>
      </c>
      <c r="Q4314" s="0" t="n">
        <f aca="false" t="array" ref="Q4314:S4314">MMULT(M4314:P4314,'input - gretl'!$B$19:$D$22)+MMULT('Point forecasts'!$J$4:$O$4,'input - gretl'!$B$23:$D$28)</f>
        <v>13.8921748076389</v>
      </c>
      <c r="R4314" s="0" t="n">
        <v>6.74297456059204</v>
      </c>
      <c r="S4314" s="0" t="n">
        <v>10.1130143763649</v>
      </c>
      <c r="U4314" s="4" t="n">
        <f aca="false">NORMSDIST(-M4314/'rhos computation'!$B$11)-EXP(M4314+'rhos computation'!$B$11^2/2)*NORMSDIST(-M4314/'rhos computation'!$B$11-'rhos computation'!$B$11)</f>
        <v>0.0215927738807734</v>
      </c>
      <c r="V4314" s="4" t="n">
        <f aca="false">NORMSDIST(-N4314/'rhos computation'!$B$23)-EXP(N4314+'rhos computation'!$B$23^2/2)*NORMSDIST(-N4314/'rhos computation'!$B$23-'rhos computation'!$B$23)</f>
        <v>0.0622530864062914</v>
      </c>
      <c r="W4314" s="0" t="n">
        <f aca="false">NORMSDIST(-O4314)</f>
        <v>0.00747816992374491</v>
      </c>
      <c r="X4314" s="0" t="n">
        <f aca="false">NORMSDIST(-P4314)</f>
        <v>0.0378607051858849</v>
      </c>
    </row>
    <row r="4315" customFormat="false" ht="13" hidden="false" customHeight="false" outlineLevel="0" collapsed="false">
      <c r="A4315" s="0" t="n">
        <v>0.686578712855114</v>
      </c>
      <c r="B4315" s="0" t="n">
        <v>-0.474002239919283</v>
      </c>
      <c r="C4315" s="0" t="n">
        <v>-0.63200060884351</v>
      </c>
      <c r="D4315" s="0" t="n">
        <v>1.68416473055796</v>
      </c>
      <c r="E4315" s="0" t="n">
        <f aca="false" t="array" ref="E4315:H4315">MMULT(A4315:D4315,'Root matrix of resiudals'!$B$19:E$22)</f>
        <v>0.0269585001142262</v>
      </c>
      <c r="F4315" s="0" t="n">
        <v>-0.0141472557757401</v>
      </c>
      <c r="G4315" s="0" t="n">
        <v>-0.00910996819422316</v>
      </c>
      <c r="H4315" s="0" t="n">
        <v>0.0263112326828282</v>
      </c>
      <c r="I4315" s="3" t="n">
        <f aca="false" t="array" ref="I4315:L4315">MMULT('t+1'!I4315:L4315,'input - gretl'!$B$3:$E$6)+MMULT('Point forecasts'!$P$3:$T$3,'input - gretl'!$B$9:$E$13)+MMULT('t+1'!Q4315:S4315,'input - gretl'!$B$14:$E$16)+E4315:H4315</f>
        <v>0.0183299551061961</v>
      </c>
      <c r="J4315" s="3" t="n">
        <v>-0.0210576643480941</v>
      </c>
      <c r="K4315" s="3" t="n">
        <v>0.00714795961695636</v>
      </c>
      <c r="L4315" s="3" t="n">
        <v>0.0321133645882216</v>
      </c>
      <c r="M4315" s="0" t="n">
        <f aca="false">'t+1'!M4315+I4315</f>
        <v>0.171237847556066</v>
      </c>
      <c r="N4315" s="0" t="n">
        <f aca="false">'t+1'!N4315+J4315</f>
        <v>-0.00685772632246808</v>
      </c>
      <c r="O4315" s="0" t="n">
        <f aca="false">'t+1'!O4315+K4315</f>
        <v>2.414621025573</v>
      </c>
      <c r="P4315" s="0" t="n">
        <f aca="false">'t+1'!P4315+L4315</f>
        <v>1.77974382730523</v>
      </c>
      <c r="Q4315" s="0" t="n">
        <f aca="false" t="array" ref="Q4315:S4315">MMULT(M4315:P4315,'input - gretl'!$B$19:$D$22)+MMULT('Point forecasts'!$J$4:$O$4,'input - gretl'!$B$23:$D$28)</f>
        <v>13.9827334959883</v>
      </c>
      <c r="R4315" s="0" t="n">
        <v>6.79768281841199</v>
      </c>
      <c r="S4315" s="0" t="n">
        <v>10.0907067023921</v>
      </c>
      <c r="U4315" s="4" t="n">
        <f aca="false">NORMSDIST(-M4315/'rhos computation'!$B$11)-EXP(M4315+'rhos computation'!$B$11^2/2)*NORMSDIST(-M4315/'rhos computation'!$B$11-'rhos computation'!$B$11)</f>
        <v>0.00634445249828702</v>
      </c>
      <c r="V4315" s="4" t="n">
        <f aca="false">NORMSDIST(-N4315/'rhos computation'!$B$23)-EXP(N4315+'rhos computation'!$B$23^2/2)*NORMSDIST(-N4315/'rhos computation'!$B$23-'rhos computation'!$B$23)</f>
        <v>0.0251753418951292</v>
      </c>
      <c r="W4315" s="0" t="n">
        <f aca="false">NORMSDIST(-O4315)</f>
        <v>0.00787579452869953</v>
      </c>
      <c r="X4315" s="0" t="n">
        <f aca="false">NORMSDIST(-P4315)</f>
        <v>0.0375589471701101</v>
      </c>
    </row>
    <row r="4316" customFormat="false" ht="13" hidden="false" customHeight="false" outlineLevel="0" collapsed="false">
      <c r="A4316" s="0" t="n">
        <v>1.09266609048387</v>
      </c>
      <c r="B4316" s="0" t="n">
        <v>0.851819964938544</v>
      </c>
      <c r="C4316" s="0" t="n">
        <v>0.510267527247142</v>
      </c>
      <c r="D4316" s="0" t="n">
        <v>-0.783032797062282</v>
      </c>
      <c r="E4316" s="0" t="n">
        <f aca="false" t="array" ref="E4316:H4316">MMULT(A4316:D4316,'Root matrix of resiudals'!$B$19:E$22)</f>
        <v>0.0497392430217439</v>
      </c>
      <c r="F4316" s="0" t="n">
        <v>0.0285930377160501</v>
      </c>
      <c r="G4316" s="0" t="n">
        <v>0.0117346886971292</v>
      </c>
      <c r="H4316" s="0" t="n">
        <v>-0.0124843881393459</v>
      </c>
      <c r="I4316" s="3" t="n">
        <f aca="false" t="array" ref="I4316:L4316">MMULT('t+1'!I4316:L4316,'input - gretl'!$B$3:$E$6)+MMULT('Point forecasts'!$P$3:$T$3,'input - gretl'!$B$9:$E$13)+MMULT('t+1'!Q4316:S4316,'input - gretl'!$B$14:$E$16)+E4316:H4316</f>
        <v>-0.00934382316075402</v>
      </c>
      <c r="J4316" s="3" t="n">
        <v>0.0734596826340569</v>
      </c>
      <c r="K4316" s="3" t="n">
        <v>0.0236339410201705</v>
      </c>
      <c r="L4316" s="3" t="n">
        <v>-0.00957888680251196</v>
      </c>
      <c r="M4316" s="0" t="n">
        <f aca="false">'t+1'!M4316+I4316</f>
        <v>0.23542639793063</v>
      </c>
      <c r="N4316" s="0" t="n">
        <f aca="false">'t+1'!N4316+J4316</f>
        <v>0.00604997295371439</v>
      </c>
      <c r="O4316" s="0" t="n">
        <f aca="false">'t+1'!O4316+K4316</f>
        <v>2.42017104540562</v>
      </c>
      <c r="P4316" s="0" t="n">
        <f aca="false">'t+1'!P4316+L4316</f>
        <v>1.72641206058988</v>
      </c>
      <c r="Q4316" s="0" t="n">
        <f aca="false" t="array" ref="Q4316:S4316">MMULT(M4316:P4316,'input - gretl'!$B$19:$D$22)+MMULT('Point forecasts'!$J$4:$O$4,'input - gretl'!$B$23:$D$28)</f>
        <v>14.0469220463629</v>
      </c>
      <c r="R4316" s="0" t="n">
        <v>6.81059051768817</v>
      </c>
      <c r="S4316" s="0" t="n">
        <v>10.1469778989594</v>
      </c>
      <c r="U4316" s="4" t="n">
        <f aca="false">NORMSDIST(-M4316/'rhos computation'!$B$11)-EXP(M4316+'rhos computation'!$B$11^2/2)*NORMSDIST(-M4316/'rhos computation'!$B$11-'rhos computation'!$B$11)</f>
        <v>0.002175055836805</v>
      </c>
      <c r="V4316" s="4" t="n">
        <f aca="false">NORMSDIST(-N4316/'rhos computation'!$B$23)-EXP(N4316+'rhos computation'!$B$23^2/2)*NORMSDIST(-N4316/'rhos computation'!$B$23-'rhos computation'!$B$23)</f>
        <v>0.0189684388539008</v>
      </c>
      <c r="W4316" s="0" t="n">
        <f aca="false">NORMSDIST(-O4316)</f>
        <v>0.0077566040747009</v>
      </c>
      <c r="X4316" s="0" t="n">
        <f aca="false">NORMSDIST(-P4316)</f>
        <v>0.0421366537801168</v>
      </c>
    </row>
    <row r="4317" customFormat="false" ht="13" hidden="false" customHeight="false" outlineLevel="0" collapsed="false">
      <c r="A4317" s="0" t="n">
        <v>0.26088049237022</v>
      </c>
      <c r="B4317" s="0" t="n">
        <v>0.559138702324861</v>
      </c>
      <c r="C4317" s="0" t="n">
        <v>-0.291292843897749</v>
      </c>
      <c r="D4317" s="0" t="n">
        <v>1.17198759291464</v>
      </c>
      <c r="E4317" s="0" t="n">
        <f aca="false" t="array" ref="E4317:H4317">MMULT(A4317:D4317,'Root matrix of resiudals'!$B$19:E$22)</f>
        <v>0.0116503806289983</v>
      </c>
      <c r="F4317" s="0" t="n">
        <v>0.0155975788489302</v>
      </c>
      <c r="G4317" s="0" t="n">
        <v>-0.00102231254164135</v>
      </c>
      <c r="H4317" s="0" t="n">
        <v>0.0186211340295555</v>
      </c>
      <c r="I4317" s="3" t="n">
        <f aca="false" t="array" ref="I4317:L4317">MMULT('t+1'!I4317:L4317,'input - gretl'!$B$3:$E$6)+MMULT('Point forecasts'!$P$3:$T$3,'input - gretl'!$B$9:$E$13)+MMULT('t+1'!Q4317:S4317,'input - gretl'!$B$14:$E$16)+E4317:H4317</f>
        <v>0.00947015252880127</v>
      </c>
      <c r="J4317" s="3" t="n">
        <v>0.0141591181382017</v>
      </c>
      <c r="K4317" s="3" t="n">
        <v>0.0119218984842409</v>
      </c>
      <c r="L4317" s="3" t="n">
        <v>0.025148071683994</v>
      </c>
      <c r="M4317" s="0" t="n">
        <f aca="false">'t+1'!M4317+I4317</f>
        <v>0.151806353224556</v>
      </c>
      <c r="N4317" s="0" t="n">
        <f aca="false">'t+1'!N4317+J4317</f>
        <v>0.0190659146169546</v>
      </c>
      <c r="O4317" s="0" t="n">
        <f aca="false">'t+1'!O4317+K4317</f>
        <v>2.41676987918544</v>
      </c>
      <c r="P4317" s="0" t="n">
        <f aca="false">'t+1'!P4317+L4317</f>
        <v>1.76001034557617</v>
      </c>
      <c r="Q4317" s="0" t="n">
        <f aca="false" t="array" ref="Q4317:S4317">MMULT(M4317:P4317,'input - gretl'!$B$19:$D$22)+MMULT('Point forecasts'!$J$4:$O$4,'input - gretl'!$B$23:$D$28)</f>
        <v>13.9633020016568</v>
      </c>
      <c r="R4317" s="0" t="n">
        <v>6.82360645935141</v>
      </c>
      <c r="S4317" s="0" t="n">
        <v>10.111623083803</v>
      </c>
      <c r="U4317" s="4" t="n">
        <f aca="false">NORMSDIST(-M4317/'rhos computation'!$B$11)-EXP(M4317+'rhos computation'!$B$11^2/2)*NORMSDIST(-M4317/'rhos computation'!$B$11-'rhos computation'!$B$11)</f>
        <v>0.00847986434913418</v>
      </c>
      <c r="V4317" s="4" t="n">
        <f aca="false">NORMSDIST(-N4317/'rhos computation'!$B$23)-EXP(N4317+'rhos computation'!$B$23^2/2)*NORMSDIST(-N4317/'rhos computation'!$B$23-'rhos computation'!$B$23)</f>
        <v>0.0138161509867275</v>
      </c>
      <c r="W4317" s="0" t="n">
        <f aca="false">NORMSDIST(-O4317)</f>
        <v>0.00782945664202267</v>
      </c>
      <c r="X4317" s="0" t="n">
        <f aca="false">NORMSDIST(-P4317)</f>
        <v>0.0392030262351638</v>
      </c>
    </row>
    <row r="4318" customFormat="false" ht="13" hidden="false" customHeight="false" outlineLevel="0" collapsed="false">
      <c r="A4318" s="0" t="n">
        <v>0.612655982562021</v>
      </c>
      <c r="B4318" s="0" t="n">
        <v>-0.112370241992357</v>
      </c>
      <c r="C4318" s="0" t="n">
        <v>1.35755866076747</v>
      </c>
      <c r="D4318" s="0" t="n">
        <v>-1.75268191603819</v>
      </c>
      <c r="E4318" s="0" t="n">
        <f aca="false" t="array" ref="E4318:H4318">MMULT(A4318:D4318,'Root matrix of resiudals'!$B$19:E$22)</f>
        <v>0.0283794467118356</v>
      </c>
      <c r="F4318" s="0" t="n">
        <v>0.00293565987482283</v>
      </c>
      <c r="G4318" s="0" t="n">
        <v>0.0202239460438188</v>
      </c>
      <c r="H4318" s="0" t="n">
        <v>-0.0271281001193508</v>
      </c>
      <c r="I4318" s="3" t="n">
        <f aca="false" t="array" ref="I4318:L4318">MMULT('t+1'!I4318:L4318,'input - gretl'!$B$3:$E$6)+MMULT('Point forecasts'!$P$3:$T$3,'input - gretl'!$B$9:$E$13)+MMULT('t+1'!Q4318:S4318,'input - gretl'!$B$14:$E$16)+E4318:H4318</f>
        <v>0.0323551326828416</v>
      </c>
      <c r="J4318" s="3" t="n">
        <v>-0.0165873867087612</v>
      </c>
      <c r="K4318" s="3" t="n">
        <v>0.0239730054470414</v>
      </c>
      <c r="L4318" s="3" t="n">
        <v>-0.0261793139075337</v>
      </c>
      <c r="M4318" s="0" t="n">
        <f aca="false">'t+1'!M4318+I4318</f>
        <v>0.118961394596377</v>
      </c>
      <c r="N4318" s="0" t="n">
        <f aca="false">'t+1'!N4318+J4318</f>
        <v>-0.020534049555863</v>
      </c>
      <c r="O4318" s="0" t="n">
        <f aca="false">'t+1'!O4318+K4318</f>
        <v>2.41025452574005</v>
      </c>
      <c r="P4318" s="0" t="n">
        <f aca="false">'t+1'!P4318+L4318</f>
        <v>1.71391858216269</v>
      </c>
      <c r="Q4318" s="0" t="n">
        <f aca="false" t="array" ref="Q4318:S4318">MMULT(M4318:P4318,'input - gretl'!$B$19:$D$22)+MMULT('Point forecasts'!$J$4:$O$4,'input - gretl'!$B$23:$D$28)</f>
        <v>13.9304570430286</v>
      </c>
      <c r="R4318" s="0" t="n">
        <v>6.7840064951786</v>
      </c>
      <c r="S4318" s="0" t="n">
        <v>10.148943301952</v>
      </c>
      <c r="U4318" s="4" t="n">
        <f aca="false">NORMSDIST(-M4318/'rhos computation'!$B$11)-EXP(M4318+'rhos computation'!$B$11^2/2)*NORMSDIST(-M4318/'rhos computation'!$B$11-'rhos computation'!$B$11)</f>
        <v>0.0133779975430305</v>
      </c>
      <c r="V4318" s="4" t="n">
        <f aca="false">NORMSDIST(-N4318/'rhos computation'!$B$23)-EXP(N4318+'rhos computation'!$B$23^2/2)*NORMSDIST(-N4318/'rhos computation'!$B$23-'rhos computation'!$B$23)</f>
        <v>0.0329256312500606</v>
      </c>
      <c r="W4318" s="0" t="n">
        <f aca="false">NORMSDIST(-O4318)</f>
        <v>0.00797069743202905</v>
      </c>
      <c r="X4318" s="0" t="n">
        <f aca="false">NORMSDIST(-P4318)</f>
        <v>0.0432718399036044</v>
      </c>
    </row>
    <row r="4319" customFormat="false" ht="13" hidden="false" customHeight="false" outlineLevel="0" collapsed="false">
      <c r="A4319" s="0" t="n">
        <v>-1.84127635105513</v>
      </c>
      <c r="B4319" s="0" t="n">
        <v>0.0296746473727059</v>
      </c>
      <c r="C4319" s="0" t="n">
        <v>1.87281804985998</v>
      </c>
      <c r="D4319" s="0" t="n">
        <v>-0.794806735712233</v>
      </c>
      <c r="E4319" s="0" t="n">
        <f aca="false" t="array" ref="E4319:H4319">MMULT(A4319:D4319,'Root matrix of resiudals'!$B$19:E$22)</f>
        <v>-0.0763140466395409</v>
      </c>
      <c r="F4319" s="0" t="n">
        <v>0.00335081220081991</v>
      </c>
      <c r="G4319" s="0" t="n">
        <v>0.0271031990314122</v>
      </c>
      <c r="H4319" s="0" t="n">
        <v>-0.0100455676193447</v>
      </c>
      <c r="I4319" s="3" t="n">
        <f aca="false" t="array" ref="I4319:L4319">MMULT('t+1'!I4319:L4319,'input - gretl'!$B$3:$E$6)+MMULT('Point forecasts'!$P$3:$T$3,'input - gretl'!$B$9:$E$13)+MMULT('t+1'!Q4319:S4319,'input - gretl'!$B$14:$E$16)+E4319:H4319</f>
        <v>-0.04068324510874</v>
      </c>
      <c r="J4319" s="3" t="n">
        <v>0.0278799263083667</v>
      </c>
      <c r="K4319" s="3" t="n">
        <v>0.0258997507609159</v>
      </c>
      <c r="L4319" s="3" t="n">
        <v>-0.0151084309924175</v>
      </c>
      <c r="M4319" s="0" t="n">
        <f aca="false">'t+1'!M4319+I4319</f>
        <v>-0.00976262982279841</v>
      </c>
      <c r="N4319" s="0" t="n">
        <f aca="false">'t+1'!N4319+J4319</f>
        <v>-0.0380039174478931</v>
      </c>
      <c r="O4319" s="0" t="n">
        <f aca="false">'t+1'!O4319+K4319</f>
        <v>2.42349617418528</v>
      </c>
      <c r="P4319" s="0" t="n">
        <f aca="false">'t+1'!P4319+L4319</f>
        <v>1.74328303120102</v>
      </c>
      <c r="Q4319" s="0" t="n">
        <f aca="false" t="array" ref="Q4319:S4319">MMULT(M4319:P4319,'input - gretl'!$B$19:$D$22)+MMULT('Point forecasts'!$J$4:$O$4,'input - gretl'!$B$23:$D$28)</f>
        <v>13.8017330186095</v>
      </c>
      <c r="R4319" s="0" t="n">
        <v>6.76653662728657</v>
      </c>
      <c r="S4319" s="0" t="n">
        <v>10.1342578911393</v>
      </c>
      <c r="U4319" s="4" t="n">
        <f aca="false">NORMSDIST(-M4319/'rhos computation'!$B$11)-EXP(M4319+'rhos computation'!$B$11^2/2)*NORMSDIST(-M4319/'rhos computation'!$B$11-'rhos computation'!$B$11)</f>
        <v>0.0543770317007926</v>
      </c>
      <c r="V4319" s="4" t="n">
        <f aca="false">NORMSDIST(-N4319/'rhos computation'!$B$23)-EXP(N4319+'rhos computation'!$B$23^2/2)*NORMSDIST(-N4319/'rhos computation'!$B$23-'rhos computation'!$B$23)</f>
        <v>0.0444336223332977</v>
      </c>
      <c r="W4319" s="0" t="n">
        <f aca="false">NORMSDIST(-O4319)</f>
        <v>0.00768595758836807</v>
      </c>
      <c r="X4319" s="0" t="n">
        <f aca="false">NORMSDIST(-P4319)</f>
        <v>0.0406420939637369</v>
      </c>
    </row>
    <row r="4320" customFormat="false" ht="13" hidden="false" customHeight="false" outlineLevel="0" collapsed="false">
      <c r="A4320" s="0" t="n">
        <v>0.881118277550261</v>
      </c>
      <c r="B4320" s="0" t="n">
        <v>0.503998610104586</v>
      </c>
      <c r="C4320" s="0" t="n">
        <v>-1.1163432261357</v>
      </c>
      <c r="D4320" s="0" t="n">
        <v>-1.95370610739162</v>
      </c>
      <c r="E4320" s="0" t="n">
        <f aca="false" t="array" ref="E4320:H4320">MMULT(A4320:D4320,'Root matrix of resiudals'!$B$19:E$22)</f>
        <v>0.038314161634063</v>
      </c>
      <c r="F4320" s="0" t="n">
        <v>0.0122589549630675</v>
      </c>
      <c r="G4320" s="0" t="n">
        <v>-0.0173299197487477</v>
      </c>
      <c r="H4320" s="0" t="n">
        <v>-0.0332856811722997</v>
      </c>
      <c r="I4320" s="3" t="n">
        <f aca="false" t="array" ref="I4320:L4320">MMULT('t+1'!I4320:L4320,'input - gretl'!$B$3:$E$6)+MMULT('Point forecasts'!$P$3:$T$3,'input - gretl'!$B$9:$E$13)+MMULT('t+1'!Q4320:S4320,'input - gretl'!$B$14:$E$16)+E4320:H4320</f>
        <v>0.0386200368707693</v>
      </c>
      <c r="J4320" s="3" t="n">
        <v>0.0100698902914237</v>
      </c>
      <c r="K4320" s="3" t="n">
        <v>-0.0132039847444319</v>
      </c>
      <c r="L4320" s="3" t="n">
        <v>-0.0363439946064173</v>
      </c>
      <c r="M4320" s="0" t="n">
        <f aca="false">'t+1'!M4320+I4320</f>
        <v>0.12747584675739</v>
      </c>
      <c r="N4320" s="0" t="n">
        <f aca="false">'t+1'!N4320+J4320</f>
        <v>-0.0208967642571343</v>
      </c>
      <c r="O4320" s="0" t="n">
        <f aca="false">'t+1'!O4320+K4320</f>
        <v>2.37674701623984</v>
      </c>
      <c r="P4320" s="0" t="n">
        <f aca="false">'t+1'!P4320+L4320</f>
        <v>1.72336274110721</v>
      </c>
      <c r="Q4320" s="0" t="n">
        <f aca="false" t="array" ref="Q4320:S4320">MMULT(M4320:P4320,'input - gretl'!$B$19:$D$22)+MMULT('Point forecasts'!$J$4:$O$4,'input - gretl'!$B$23:$D$28)</f>
        <v>13.9389714951897</v>
      </c>
      <c r="R4320" s="0" t="n">
        <v>6.78364378047733</v>
      </c>
      <c r="S4320" s="0" t="n">
        <v>10.1064539250876</v>
      </c>
      <c r="U4320" s="4" t="n">
        <f aca="false">NORMSDIST(-M4320/'rhos computation'!$B$11)-EXP(M4320+'rhos computation'!$B$11^2/2)*NORMSDIST(-M4320/'rhos computation'!$B$11-'rhos computation'!$B$11)</f>
        <v>0.0119354164268594</v>
      </c>
      <c r="V4320" s="4" t="n">
        <f aca="false">NORMSDIST(-N4320/'rhos computation'!$B$23)-EXP(N4320+'rhos computation'!$B$23^2/2)*NORMSDIST(-N4320/'rhos computation'!$B$23-'rhos computation'!$B$23)</f>
        <v>0.0331469526031707</v>
      </c>
      <c r="W4320" s="0" t="n">
        <f aca="false">NORMSDIST(-O4320)</f>
        <v>0.00873303125812716</v>
      </c>
      <c r="X4320" s="0" t="n">
        <f aca="false">NORMSDIST(-P4320)</f>
        <v>0.0424114741499219</v>
      </c>
    </row>
    <row r="4321" customFormat="false" ht="13" hidden="false" customHeight="false" outlineLevel="0" collapsed="false">
      <c r="A4321" s="0" t="n">
        <v>-0.49514482047724</v>
      </c>
      <c r="B4321" s="0" t="n">
        <v>2.24045528350881</v>
      </c>
      <c r="C4321" s="0" t="n">
        <v>-1.26179899342855</v>
      </c>
      <c r="D4321" s="0" t="n">
        <v>0.278951689673403</v>
      </c>
      <c r="E4321" s="0" t="n">
        <f aca="false" t="array" ref="E4321:H4321">MMULT(A4321:D4321,'Root matrix of resiudals'!$B$19:E$22)</f>
        <v>-0.017836621612626</v>
      </c>
      <c r="F4321" s="0" t="n">
        <v>0.0583814311543022</v>
      </c>
      <c r="G4321" s="0" t="n">
        <v>-0.0125826211935808</v>
      </c>
      <c r="H4321" s="0" t="n">
        <v>0.00341819618251698</v>
      </c>
      <c r="I4321" s="3" t="n">
        <f aca="false" t="array" ref="I4321:L4321">MMULT('t+1'!I4321:L4321,'input - gretl'!$B$3:$E$6)+MMULT('Point forecasts'!$P$3:$T$3,'input - gretl'!$B$9:$E$13)+MMULT('t+1'!Q4321:S4321,'input - gretl'!$B$14:$E$16)+E4321:H4321</f>
        <v>-0.0275778544461562</v>
      </c>
      <c r="J4321" s="3" t="n">
        <v>0.0591939681931323</v>
      </c>
      <c r="K4321" s="3" t="n">
        <v>-0.00305871189567388</v>
      </c>
      <c r="L4321" s="3" t="n">
        <v>0.0145061712346376</v>
      </c>
      <c r="M4321" s="0" t="n">
        <f aca="false">'t+1'!M4321+I4321</f>
        <v>0.137995272159637</v>
      </c>
      <c r="N4321" s="0" t="n">
        <f aca="false">'t+1'!N4321+J4321</f>
        <v>0.0628086983113807</v>
      </c>
      <c r="O4321" s="0" t="n">
        <f aca="false">'t+1'!O4321+K4321</f>
        <v>2.39388852494081</v>
      </c>
      <c r="P4321" s="0" t="n">
        <f aca="false">'t+1'!P4321+L4321</f>
        <v>1.7141260168085</v>
      </c>
      <c r="Q4321" s="0" t="n">
        <f aca="false" t="array" ref="Q4321:S4321">MMULT(M4321:P4321,'input - gretl'!$B$19:$D$22)+MMULT('Point forecasts'!$J$4:$O$4,'input - gretl'!$B$23:$D$28)</f>
        <v>13.9494909205919</v>
      </c>
      <c r="R4321" s="0" t="n">
        <v>6.86734924304584</v>
      </c>
      <c r="S4321" s="0" t="n">
        <v>10.1323800204328</v>
      </c>
      <c r="U4321" s="4" t="n">
        <f aca="false">NORMSDIST(-M4321/'rhos computation'!$B$11)-EXP(M4321+'rhos computation'!$B$11^2/2)*NORMSDIST(-M4321/'rhos computation'!$B$11-'rhos computation'!$B$11)</f>
        <v>0.0103254599582852</v>
      </c>
      <c r="V4321" s="4" t="n">
        <f aca="false">NORMSDIST(-N4321/'rhos computation'!$B$23)-EXP(N4321+'rhos computation'!$B$23^2/2)*NORMSDIST(-N4321/'rhos computation'!$B$23-'rhos computation'!$B$23)</f>
        <v>0.00368335405823819</v>
      </c>
      <c r="W4321" s="0" t="n">
        <f aca="false">NORMSDIST(-O4321)</f>
        <v>0.00833540732827153</v>
      </c>
      <c r="X4321" s="0" t="n">
        <f aca="false">NORMSDIST(-P4321)</f>
        <v>0.0432527922946629</v>
      </c>
    </row>
    <row r="4322" customFormat="false" ht="13" hidden="false" customHeight="false" outlineLevel="0" collapsed="false">
      <c r="A4322" s="0" t="n">
        <v>0.614451397276988</v>
      </c>
      <c r="B4322" s="0" t="n">
        <v>0.208994707015449</v>
      </c>
      <c r="C4322" s="0" t="n">
        <v>1.47431182901998</v>
      </c>
      <c r="D4322" s="0" t="n">
        <v>-1.53873627193231</v>
      </c>
      <c r="E4322" s="0" t="n">
        <f aca="false" t="array" ref="E4322:H4322">MMULT(A4322:D4322,'Root matrix of resiudals'!$B$19:E$22)</f>
        <v>0.0292464329620888</v>
      </c>
      <c r="F4322" s="0" t="n">
        <v>0.0125550539362562</v>
      </c>
      <c r="G4322" s="0" t="n">
        <v>0.0235065624775764</v>
      </c>
      <c r="H4322" s="0" t="n">
        <v>-0.0235022664743518</v>
      </c>
      <c r="I4322" s="3" t="n">
        <f aca="false" t="array" ref="I4322:L4322">MMULT('t+1'!I4322:L4322,'input - gretl'!$B$3:$E$6)+MMULT('Point forecasts'!$P$3:$T$3,'input - gretl'!$B$9:$E$13)+MMULT('t+1'!Q4322:S4322,'input - gretl'!$B$14:$E$16)+E4322:H4322</f>
        <v>-0.0276184116197062</v>
      </c>
      <c r="J4322" s="3" t="n">
        <v>0.00811304557346544</v>
      </c>
      <c r="K4322" s="3" t="n">
        <v>0.0323436669066881</v>
      </c>
      <c r="L4322" s="3" t="n">
        <v>-0.0313350493088162</v>
      </c>
      <c r="M4322" s="0" t="n">
        <f aca="false">'t+1'!M4322+I4322</f>
        <v>0.143036206726195</v>
      </c>
      <c r="N4322" s="0" t="n">
        <f aca="false">'t+1'!N4322+J4322</f>
        <v>-0.0345419428957709</v>
      </c>
      <c r="O4322" s="0" t="n">
        <f aca="false">'t+1'!O4322+K4322</f>
        <v>2.41271880929061</v>
      </c>
      <c r="P4322" s="0" t="n">
        <f aca="false">'t+1'!P4322+L4322</f>
        <v>1.75689548882959</v>
      </c>
      <c r="Q4322" s="0" t="n">
        <f aca="false" t="array" ref="Q4322:S4322">MMULT(M4322:P4322,'input - gretl'!$B$19:$D$22)+MMULT('Point forecasts'!$J$4:$O$4,'input - gretl'!$B$23:$D$28)</f>
        <v>13.9545318551585</v>
      </c>
      <c r="R4322" s="0" t="n">
        <v>6.76999860183869</v>
      </c>
      <c r="S4322" s="0" t="n">
        <v>10.110534398417</v>
      </c>
      <c r="U4322" s="4" t="n">
        <f aca="false">NORMSDIST(-M4322/'rhos computation'!$B$11)-EXP(M4322+'rhos computation'!$B$11^2/2)*NORMSDIST(-M4322/'rhos computation'!$B$11-'rhos computation'!$B$11)</f>
        <v>0.00961787598592673</v>
      </c>
      <c r="V4322" s="4" t="n">
        <f aca="false">NORMSDIST(-N4322/'rhos computation'!$B$23)-EXP(N4322+'rhos computation'!$B$23^2/2)*NORMSDIST(-N4322/'rhos computation'!$B$23-'rhos computation'!$B$23)</f>
        <v>0.0420221855336228</v>
      </c>
      <c r="W4322" s="0" t="n">
        <f aca="false">NORMSDIST(-O4322)</f>
        <v>0.00791701503709064</v>
      </c>
      <c r="X4322" s="0" t="n">
        <f aca="false">NORMSDIST(-P4322)</f>
        <v>0.0394678123598521</v>
      </c>
    </row>
    <row r="4323" customFormat="false" ht="13" hidden="false" customHeight="false" outlineLevel="0" collapsed="false">
      <c r="A4323" s="0" t="n">
        <v>1.17139058443704</v>
      </c>
      <c r="B4323" s="0" t="n">
        <v>-0.573385572769577</v>
      </c>
      <c r="C4323" s="0" t="n">
        <v>1.05550531128251</v>
      </c>
      <c r="D4323" s="0" t="n">
        <v>-1.00301565835345</v>
      </c>
      <c r="E4323" s="0" t="n">
        <f aca="false" t="array" ref="E4323:H4323">MMULT(A4323:D4323,'Root matrix of resiudals'!$B$19:E$22)</f>
        <v>0.0506476739355518</v>
      </c>
      <c r="F4323" s="0" t="n">
        <v>-0.0100067108470601</v>
      </c>
      <c r="G4323" s="0" t="n">
        <v>0.0152497286973914</v>
      </c>
      <c r="H4323" s="0" t="n">
        <v>-0.0155533555978309</v>
      </c>
      <c r="I4323" s="3" t="n">
        <f aca="false" t="array" ref="I4323:L4323">MMULT('t+1'!I4323:L4323,'input - gretl'!$B$3:$E$6)+MMULT('Point forecasts'!$P$3:$T$3,'input - gretl'!$B$9:$E$13)+MMULT('t+1'!Q4323:S4323,'input - gretl'!$B$14:$E$16)+E4323:H4323</f>
        <v>0.0601448902857241</v>
      </c>
      <c r="J4323" s="3" t="n">
        <v>0.0240712474379911</v>
      </c>
      <c r="K4323" s="3" t="n">
        <v>0.0278349379515122</v>
      </c>
      <c r="L4323" s="3" t="n">
        <v>-0.0131930963185072</v>
      </c>
      <c r="M4323" s="0" t="n">
        <f aca="false">'t+1'!M4323+I4323</f>
        <v>0.188523671399051</v>
      </c>
      <c r="N4323" s="0" t="n">
        <f aca="false">'t+1'!N4323+J4323</f>
        <v>-0.0156666949693268</v>
      </c>
      <c r="O4323" s="0" t="n">
        <f aca="false">'t+1'!O4323+K4323</f>
        <v>2.44400324182192</v>
      </c>
      <c r="P4323" s="0" t="n">
        <f aca="false">'t+1'!P4323+L4323</f>
        <v>1.74094320174508</v>
      </c>
      <c r="Q4323" s="0" t="n">
        <f aca="false" t="array" ref="Q4323:S4323">MMULT(M4323:P4323,'input - gretl'!$B$19:$D$22)+MMULT('Point forecasts'!$J$4:$O$4,'input - gretl'!$B$23:$D$28)</f>
        <v>14.0000193198313</v>
      </c>
      <c r="R4323" s="0" t="n">
        <v>6.78887384976513</v>
      </c>
      <c r="S4323" s="0" t="n">
        <v>10.15699025358</v>
      </c>
      <c r="U4323" s="4" t="n">
        <f aca="false">NORMSDIST(-M4323/'rhos computation'!$B$11)-EXP(M4323+'rhos computation'!$B$11^2/2)*NORMSDIST(-M4323/'rhos computation'!$B$11-'rhos computation'!$B$11)</f>
        <v>0.00483768394002143</v>
      </c>
      <c r="V4323" s="4" t="n">
        <f aca="false">NORMSDIST(-N4323/'rhos computation'!$B$23)-EXP(N4323+'rhos computation'!$B$23^2/2)*NORMSDIST(-N4323/'rhos computation'!$B$23-'rhos computation'!$B$23)</f>
        <v>0.0300330176973095</v>
      </c>
      <c r="W4323" s="0" t="n">
        <f aca="false">NORMSDIST(-O4323)</f>
        <v>0.00726264800927955</v>
      </c>
      <c r="X4323" s="0" t="n">
        <f aca="false">NORMSDIST(-P4323)</f>
        <v>0.0408467674991006</v>
      </c>
    </row>
    <row r="4324" customFormat="false" ht="13" hidden="false" customHeight="false" outlineLevel="0" collapsed="false">
      <c r="A4324" s="0" t="n">
        <v>-0.137814711064555</v>
      </c>
      <c r="B4324" s="0" t="n">
        <v>-1.56428293633056</v>
      </c>
      <c r="C4324" s="0" t="n">
        <v>0.105074109610034</v>
      </c>
      <c r="D4324" s="0" t="n">
        <v>-0.39654607147395</v>
      </c>
      <c r="E4324" s="0" t="n">
        <f aca="false" t="array" ref="E4324:H4324">MMULT(A4324:D4324,'Root matrix of resiudals'!$B$19:E$22)</f>
        <v>-0.00917313638896894</v>
      </c>
      <c r="F4324" s="0" t="n">
        <v>-0.0446557500757706</v>
      </c>
      <c r="G4324" s="0" t="n">
        <v>-0.00454749793429335</v>
      </c>
      <c r="H4324" s="0" t="n">
        <v>-0.00636438437748489</v>
      </c>
      <c r="I4324" s="3" t="n">
        <f aca="false" t="array" ref="I4324:L4324">MMULT('t+1'!I4324:L4324,'input - gretl'!$B$3:$E$6)+MMULT('Point forecasts'!$P$3:$T$3,'input - gretl'!$B$9:$E$13)+MMULT('t+1'!Q4324:S4324,'input - gretl'!$B$14:$E$16)+E4324:H4324</f>
        <v>-0.00348686259687231</v>
      </c>
      <c r="J4324" s="3" t="n">
        <v>0.00843218025951428</v>
      </c>
      <c r="K4324" s="3" t="n">
        <v>0.0087064155710169</v>
      </c>
      <c r="L4324" s="3" t="n">
        <v>-0.00377363407596788</v>
      </c>
      <c r="M4324" s="0" t="n">
        <f aca="false">'t+1'!M4324+I4324</f>
        <v>0.143627742250871</v>
      </c>
      <c r="N4324" s="0" t="n">
        <f aca="false">'t+1'!N4324+J4324</f>
        <v>-0.0507142537636703</v>
      </c>
      <c r="O4324" s="0" t="n">
        <f aca="false">'t+1'!O4324+K4324</f>
        <v>2.42935163027305</v>
      </c>
      <c r="P4324" s="0" t="n">
        <f aca="false">'t+1'!P4324+L4324</f>
        <v>1.74856497848088</v>
      </c>
      <c r="Q4324" s="0" t="n">
        <f aca="false" t="array" ref="Q4324:S4324">MMULT(M4324:P4324,'input - gretl'!$B$19:$D$22)+MMULT('Point forecasts'!$J$4:$O$4,'input - gretl'!$B$23:$D$28)</f>
        <v>13.9551233906831</v>
      </c>
      <c r="R4324" s="0" t="n">
        <v>6.75382629097079</v>
      </c>
      <c r="S4324" s="0" t="n">
        <v>10.1350899512666</v>
      </c>
      <c r="U4324" s="4" t="n">
        <f aca="false">NORMSDIST(-M4324/'rhos computation'!$B$11)-EXP(M4324+'rhos computation'!$B$11^2/2)*NORMSDIST(-M4324/'rhos computation'!$B$11-'rhos computation'!$B$11)</f>
        <v>0.00953745502873654</v>
      </c>
      <c r="V4324" s="4" t="n">
        <f aca="false">NORMSDIST(-N4324/'rhos computation'!$B$23)-EXP(N4324+'rhos computation'!$B$23^2/2)*NORMSDIST(-N4324/'rhos computation'!$B$23-'rhos computation'!$B$23)</f>
        <v>0.0537699609264307</v>
      </c>
      <c r="W4324" s="0" t="n">
        <f aca="false">NORMSDIST(-O4324)</f>
        <v>0.00756292722979538</v>
      </c>
      <c r="X4324" s="0" t="n">
        <f aca="false">NORMSDIST(-P4324)</f>
        <v>0.0401831222216124</v>
      </c>
    </row>
    <row r="4325" customFormat="false" ht="13" hidden="false" customHeight="false" outlineLevel="0" collapsed="false">
      <c r="A4325" s="0" t="n">
        <v>-0.579541556964745</v>
      </c>
      <c r="B4325" s="0" t="n">
        <v>-1.7552090291726</v>
      </c>
      <c r="C4325" s="0" t="n">
        <v>2.75866540532001</v>
      </c>
      <c r="D4325" s="0" t="n">
        <v>0.700163236197687</v>
      </c>
      <c r="E4325" s="0" t="n">
        <f aca="false" t="array" ref="E4325:H4325">MMULT(A4325:D4325,'Root matrix of resiudals'!$B$19:E$22)</f>
        <v>-0.0256993679817812</v>
      </c>
      <c r="F4325" s="0" t="n">
        <v>-0.0415115690923467</v>
      </c>
      <c r="G4325" s="0" t="n">
        <v>0.038241420885259</v>
      </c>
      <c r="H4325" s="0" t="n">
        <v>0.0146275995227015</v>
      </c>
      <c r="I4325" s="3" t="n">
        <f aca="false" t="array" ref="I4325:L4325">MMULT('t+1'!I4325:L4325,'input - gretl'!$B$3:$E$6)+MMULT('Point forecasts'!$P$3:$T$3,'input - gretl'!$B$9:$E$13)+MMULT('t+1'!Q4325:S4325,'input - gretl'!$B$14:$E$16)+E4325:H4325</f>
        <v>0.0167815065117802</v>
      </c>
      <c r="J4325" s="3" t="n">
        <v>-0.0336159557330354</v>
      </c>
      <c r="K4325" s="3" t="n">
        <v>0.0400233038130766</v>
      </c>
      <c r="L4325" s="3" t="n">
        <v>0.0166610142779</v>
      </c>
      <c r="M4325" s="0" t="n">
        <f aca="false">'t+1'!M4325+I4325</f>
        <v>0.0574995398442002</v>
      </c>
      <c r="N4325" s="0" t="n">
        <f aca="false">'t+1'!N4325+J4325</f>
        <v>-0.0594676667122123</v>
      </c>
      <c r="O4325" s="0" t="n">
        <f aca="false">'t+1'!O4325+K4325</f>
        <v>2.44099571168333</v>
      </c>
      <c r="P4325" s="0" t="n">
        <f aca="false">'t+1'!P4325+L4325</f>
        <v>1.7496129567823</v>
      </c>
      <c r="Q4325" s="0" t="n">
        <f aca="false" t="array" ref="Q4325:S4325">MMULT(M4325:P4325,'input - gretl'!$B$19:$D$22)+MMULT('Point forecasts'!$J$4:$O$4,'input - gretl'!$B$23:$D$28)</f>
        <v>13.8689951882765</v>
      </c>
      <c r="R4325" s="0" t="n">
        <v>6.74507287802225</v>
      </c>
      <c r="S4325" s="0" t="n">
        <v>10.1457373529133</v>
      </c>
      <c r="U4325" s="4" t="n">
        <f aca="false">NORMSDIST(-M4325/'rhos computation'!$B$11)-EXP(M4325+'rhos computation'!$B$11^2/2)*NORMSDIST(-M4325/'rhos computation'!$B$11-'rhos computation'!$B$11)</f>
        <v>0.0281033680345315</v>
      </c>
      <c r="V4325" s="4" t="n">
        <f aca="false">NORMSDIST(-N4325/'rhos computation'!$B$23)-EXP(N4325+'rhos computation'!$B$23^2/2)*NORMSDIST(-N4325/'rhos computation'!$B$23-'rhos computation'!$B$23)</f>
        <v>0.060581176031147</v>
      </c>
      <c r="W4325" s="0" t="n">
        <f aca="false">NORMSDIST(-O4325)</f>
        <v>0.00732341434581923</v>
      </c>
      <c r="X4325" s="0" t="n">
        <f aca="false">NORMSDIST(-P4325)</f>
        <v>0.0400925612256146</v>
      </c>
    </row>
    <row r="4326" customFormat="false" ht="13" hidden="false" customHeight="false" outlineLevel="0" collapsed="false">
      <c r="A4326" s="0" t="n">
        <v>0.812195229143103</v>
      </c>
      <c r="B4326" s="0" t="n">
        <v>1.04214703823373</v>
      </c>
      <c r="C4326" s="0" t="n">
        <v>0.0387811192450525</v>
      </c>
      <c r="D4326" s="0" t="n">
        <v>-1.02270379016529</v>
      </c>
      <c r="E4326" s="0" t="n">
        <f aca="false" t="array" ref="E4326:H4326">MMULT(A4326:D4326,'Root matrix of resiudals'!$B$19:E$22)</f>
        <v>0.0376460340199358</v>
      </c>
      <c r="F4326" s="0" t="n">
        <v>0.0316874690298462</v>
      </c>
      <c r="G4326" s="0" t="n">
        <v>0.00419881690919177</v>
      </c>
      <c r="H4326" s="0" t="n">
        <v>-0.0167936227421696</v>
      </c>
      <c r="I4326" s="3" t="n">
        <f aca="false" t="array" ref="I4326:L4326">MMULT('t+1'!I4326:L4326,'input - gretl'!$B$3:$E$6)+MMULT('Point forecasts'!$P$3:$T$3,'input - gretl'!$B$9:$E$13)+MMULT('t+1'!Q4326:S4326,'input - gretl'!$B$14:$E$16)+E4326:H4326</f>
        <v>0.0469654906554468</v>
      </c>
      <c r="J4326" s="3" t="n">
        <v>0.0542598255840737</v>
      </c>
      <c r="K4326" s="3" t="n">
        <v>0.0142046832629044</v>
      </c>
      <c r="L4326" s="3" t="n">
        <v>-0.0110860695716037</v>
      </c>
      <c r="M4326" s="0" t="n">
        <f aca="false">'t+1'!M4326+I4326</f>
        <v>0.176312739222434</v>
      </c>
      <c r="N4326" s="0" t="n">
        <f aca="false">'t+1'!N4326+J4326</f>
        <v>0.0287442520565158</v>
      </c>
      <c r="O4326" s="0" t="n">
        <f aca="false">'t+1'!O4326+K4326</f>
        <v>2.42300541947656</v>
      </c>
      <c r="P4326" s="0" t="n">
        <f aca="false">'t+1'!P4326+L4326</f>
        <v>1.71923046634129</v>
      </c>
      <c r="Q4326" s="0" t="n">
        <f aca="false" t="array" ref="Q4326:S4326">MMULT(M4326:P4326,'input - gretl'!$B$19:$D$22)+MMULT('Point forecasts'!$J$4:$O$4,'input - gretl'!$B$23:$D$28)</f>
        <v>13.9878083876547</v>
      </c>
      <c r="R4326" s="0" t="n">
        <v>6.83328479679098</v>
      </c>
      <c r="S4326" s="0" t="n">
        <v>10.1566423282404</v>
      </c>
      <c r="U4326" s="4" t="n">
        <f aca="false">NORMSDIST(-M4326/'rhos computation'!$B$11)-EXP(M4326+'rhos computation'!$B$11^2/2)*NORMSDIST(-M4326/'rhos computation'!$B$11-'rhos computation'!$B$11)</f>
        <v>0.00586652653072968</v>
      </c>
      <c r="V4326" s="4" t="n">
        <f aca="false">NORMSDIST(-N4326/'rhos computation'!$B$23)-EXP(N4326+'rhos computation'!$B$23^2/2)*NORMSDIST(-N4326/'rhos computation'!$B$23-'rhos computation'!$B$23)</f>
        <v>0.0106811376447694</v>
      </c>
      <c r="W4326" s="0" t="n">
        <f aca="false">NORMSDIST(-O4326)</f>
        <v>0.00769634852274594</v>
      </c>
      <c r="X4326" s="0" t="n">
        <f aca="false">NORMSDIST(-P4326)</f>
        <v>0.0427862076809479</v>
      </c>
    </row>
    <row r="4327" customFormat="false" ht="13" hidden="false" customHeight="false" outlineLevel="0" collapsed="false">
      <c r="A4327" s="0" t="n">
        <v>-1.7996675684134</v>
      </c>
      <c r="B4327" s="0" t="n">
        <v>0.0872829038103492</v>
      </c>
      <c r="C4327" s="0" t="n">
        <v>2.89697125740631</v>
      </c>
      <c r="D4327" s="0" t="n">
        <v>-1.58864606430177</v>
      </c>
      <c r="E4327" s="0" t="n">
        <f aca="false" t="array" ref="E4327:H4327">MMULT(A4327:D4327,'Root matrix of resiudals'!$B$19:E$22)</f>
        <v>-0.0728292631017034</v>
      </c>
      <c r="F4327" s="0" t="n">
        <v>0.00871603322093378</v>
      </c>
      <c r="G4327" s="0" t="n">
        <v>0.0429570972038541</v>
      </c>
      <c r="H4327" s="0" t="n">
        <v>-0.021766488120869</v>
      </c>
      <c r="I4327" s="3" t="n">
        <f aca="false" t="array" ref="I4327:L4327">MMULT('t+1'!I4327:L4327,'input - gretl'!$B$3:$E$6)+MMULT('Point forecasts'!$P$3:$T$3,'input - gretl'!$B$9:$E$13)+MMULT('t+1'!Q4327:S4327,'input - gretl'!$B$14:$E$16)+E4327:H4327</f>
        <v>-0.0799971224942797</v>
      </c>
      <c r="J4327" s="3" t="n">
        <v>0.0203219941221147</v>
      </c>
      <c r="K4327" s="3" t="n">
        <v>0.06032040249033</v>
      </c>
      <c r="L4327" s="3" t="n">
        <v>-0.0173899868704921</v>
      </c>
      <c r="M4327" s="0" t="n">
        <f aca="false">'t+1'!M4327+I4327</f>
        <v>0.0779273474611384</v>
      </c>
      <c r="N4327" s="0" t="n">
        <f aca="false">'t+1'!N4327+J4327</f>
        <v>0.0142536080739531</v>
      </c>
      <c r="O4327" s="0" t="n">
        <f aca="false">'t+1'!O4327+K4327</f>
        <v>2.47456061367786</v>
      </c>
      <c r="P4327" s="0" t="n">
        <f aca="false">'t+1'!P4327+L4327</f>
        <v>1.73932348721265</v>
      </c>
      <c r="Q4327" s="0" t="n">
        <f aca="false" t="array" ref="Q4327:S4327">MMULT(M4327:P4327,'input - gretl'!$B$19:$D$22)+MMULT('Point forecasts'!$J$4:$O$4,'input - gretl'!$B$23:$D$28)</f>
        <v>13.8894229958934</v>
      </c>
      <c r="R4327" s="0" t="n">
        <v>6.81879415280841</v>
      </c>
      <c r="S4327" s="0" t="n">
        <v>10.189088054942</v>
      </c>
      <c r="U4327" s="4" t="n">
        <f aca="false">NORMSDIST(-M4327/'rhos computation'!$B$11)-EXP(M4327+'rhos computation'!$B$11^2/2)*NORMSDIST(-M4327/'rhos computation'!$B$11-'rhos computation'!$B$11)</f>
        <v>0.0223016826845682</v>
      </c>
      <c r="V4327" s="4" t="n">
        <f aca="false">NORMSDIST(-N4327/'rhos computation'!$B$23)-EXP(N4327+'rhos computation'!$B$23^2/2)*NORMSDIST(-N4327/'rhos computation'!$B$23-'rhos computation'!$B$23)</f>
        <v>0.0155931445319089</v>
      </c>
      <c r="W4327" s="0" t="n">
        <f aca="false">NORMSDIST(-O4327)</f>
        <v>0.00667000910031803</v>
      </c>
      <c r="X4327" s="0" t="n">
        <f aca="false">NORMSDIST(-P4327)</f>
        <v>0.040988939110423</v>
      </c>
    </row>
    <row r="4328" customFormat="false" ht="13" hidden="false" customHeight="false" outlineLevel="0" collapsed="false">
      <c r="A4328" s="0" t="n">
        <v>-0.686612351632252</v>
      </c>
      <c r="B4328" s="0" t="n">
        <v>0.724231057602362</v>
      </c>
      <c r="C4328" s="0" t="n">
        <v>-0.369914577380996</v>
      </c>
      <c r="D4328" s="0" t="n">
        <v>1.31799692795936</v>
      </c>
      <c r="E4328" s="0" t="n">
        <f aca="false" t="array" ref="E4328:H4328">MMULT(A4328:D4328,'Root matrix of resiudals'!$B$19:E$22)</f>
        <v>-0.0287805996640404</v>
      </c>
      <c r="F4328" s="0" t="n">
        <v>0.0178965821403806</v>
      </c>
      <c r="G4328" s="0" t="n">
        <v>-0.00269985483149454</v>
      </c>
      <c r="H4328" s="0" t="n">
        <v>0.0212740293484121</v>
      </c>
      <c r="I4328" s="3" t="n">
        <f aca="false" t="array" ref="I4328:L4328">MMULT('t+1'!I4328:L4328,'input - gretl'!$B$3:$E$6)+MMULT('Point forecasts'!$P$3:$T$3,'input - gretl'!$B$9:$E$13)+MMULT('t+1'!Q4328:S4328,'input - gretl'!$B$14:$E$16)+E4328:H4328</f>
        <v>0.0225837252881973</v>
      </c>
      <c r="J4328" s="3" t="n">
        <v>0.0447043703782163</v>
      </c>
      <c r="K4328" s="3" t="n">
        <v>0.0204614904176126</v>
      </c>
      <c r="L4328" s="3" t="n">
        <v>0.0353017725847002</v>
      </c>
      <c r="M4328" s="0" t="n">
        <f aca="false">'t+1'!M4328+I4328</f>
        <v>0.139414979786202</v>
      </c>
      <c r="N4328" s="0" t="n">
        <f aca="false">'t+1'!N4328+J4328</f>
        <v>0.0675082293408754</v>
      </c>
      <c r="O4328" s="0" t="n">
        <f aca="false">'t+1'!O4328+K4328</f>
        <v>2.46627111935483</v>
      </c>
      <c r="P4328" s="0" t="n">
        <f aca="false">'t+1'!P4328+L4328</f>
        <v>1.76756545940042</v>
      </c>
      <c r="Q4328" s="0" t="n">
        <f aca="false" t="array" ref="Q4328:S4328">MMULT(M4328:P4328,'input - gretl'!$B$19:$D$22)+MMULT('Point forecasts'!$J$4:$O$4,'input - gretl'!$B$23:$D$28)</f>
        <v>13.9509106282185</v>
      </c>
      <c r="R4328" s="0" t="n">
        <v>6.87204877407534</v>
      </c>
      <c r="S4328" s="0" t="n">
        <v>10.1539390329698</v>
      </c>
      <c r="U4328" s="4" t="n">
        <f aca="false">NORMSDIST(-M4328/'rhos computation'!$B$11)-EXP(M4328+'rhos computation'!$B$11^2/2)*NORMSDIST(-M4328/'rhos computation'!$B$11-'rhos computation'!$B$11)</f>
        <v>0.0101221077543302</v>
      </c>
      <c r="V4328" s="4" t="n">
        <f aca="false">NORMSDIST(-N4328/'rhos computation'!$B$23)-EXP(N4328+'rhos computation'!$B$23^2/2)*NORMSDIST(-N4328/'rhos computation'!$B$23-'rhos computation'!$B$23)</f>
        <v>0.00311562679529165</v>
      </c>
      <c r="W4328" s="0" t="n">
        <f aca="false">NORMSDIST(-O4328)</f>
        <v>0.00682639756158432</v>
      </c>
      <c r="X4328" s="0" t="n">
        <f aca="false">NORMSDIST(-P4328)</f>
        <v>0.0385667883380408</v>
      </c>
    </row>
    <row r="4329" customFormat="false" ht="13" hidden="false" customHeight="false" outlineLevel="0" collapsed="false">
      <c r="A4329" s="0" t="n">
        <v>-0.14562388428338</v>
      </c>
      <c r="B4329" s="0" t="n">
        <v>0.843997933060607</v>
      </c>
      <c r="C4329" s="0" t="n">
        <v>-1.45970489742937</v>
      </c>
      <c r="D4329" s="0" t="n">
        <v>0.422060125149477</v>
      </c>
      <c r="E4329" s="0" t="n">
        <f aca="false" t="array" ref="E4329:H4329">MMULT(A4329:D4329,'Root matrix of resiudals'!$B$19:E$22)</f>
        <v>-0.00630176145822658</v>
      </c>
      <c r="F4329" s="0" t="n">
        <v>0.0185718677153679</v>
      </c>
      <c r="G4329" s="0" t="n">
        <v>-0.0201901835746647</v>
      </c>
      <c r="H4329" s="0" t="n">
        <v>0.00528825055353704</v>
      </c>
      <c r="I4329" s="3" t="n">
        <f aca="false" t="array" ref="I4329:L4329">MMULT('t+1'!I4329:L4329,'input - gretl'!$B$3:$E$6)+MMULT('Point forecasts'!$P$3:$T$3,'input - gretl'!$B$9:$E$13)+MMULT('t+1'!Q4329:S4329,'input - gretl'!$B$14:$E$16)+E4329:H4329</f>
        <v>0.0452431360449501</v>
      </c>
      <c r="J4329" s="3" t="n">
        <v>0.0510345294630586</v>
      </c>
      <c r="K4329" s="3" t="n">
        <v>-0.0202259681575859</v>
      </c>
      <c r="L4329" s="3" t="n">
        <v>0.00653345804525989</v>
      </c>
      <c r="M4329" s="0" t="n">
        <f aca="false">'t+1'!M4329+I4329</f>
        <v>0.0792693081541481</v>
      </c>
      <c r="N4329" s="0" t="n">
        <f aca="false">'t+1'!N4329+J4329</f>
        <v>-0.00414912899944035</v>
      </c>
      <c r="O4329" s="0" t="n">
        <f aca="false">'t+1'!O4329+K4329</f>
        <v>2.38606991562891</v>
      </c>
      <c r="P4329" s="0" t="n">
        <f aca="false">'t+1'!P4329+L4329</f>
        <v>1.73753857074849</v>
      </c>
      <c r="Q4329" s="0" t="n">
        <f aca="false" t="array" ref="Q4329:S4329">MMULT(M4329:P4329,'input - gretl'!$B$19:$D$22)+MMULT('Point forecasts'!$J$4:$O$4,'input - gretl'!$B$23:$D$28)</f>
        <v>13.8907649565864</v>
      </c>
      <c r="R4329" s="0" t="n">
        <v>6.80039141573502</v>
      </c>
      <c r="S4329" s="0" t="n">
        <v>10.1022949016963</v>
      </c>
      <c r="U4329" s="4" t="n">
        <f aca="false">NORMSDIST(-M4329/'rhos computation'!$B$11)-EXP(M4329+'rhos computation'!$B$11^2/2)*NORMSDIST(-M4329/'rhos computation'!$B$11-'rhos computation'!$B$11)</f>
        <v>0.0219538728402887</v>
      </c>
      <c r="V4329" s="4" t="n">
        <f aca="false">NORMSDIST(-N4329/'rhos computation'!$B$23)-EXP(N4329+'rhos computation'!$B$23^2/2)*NORMSDIST(-N4329/'rhos computation'!$B$23-'rhos computation'!$B$23)</f>
        <v>0.0237821358688113</v>
      </c>
      <c r="W4329" s="0" t="n">
        <f aca="false">NORMSDIST(-O4329)</f>
        <v>0.00851475659444614</v>
      </c>
      <c r="X4329" s="0" t="n">
        <f aca="false">NORMSDIST(-P4329)</f>
        <v>0.0411460760117383</v>
      </c>
    </row>
    <row r="4330" customFormat="false" ht="13" hidden="false" customHeight="false" outlineLevel="0" collapsed="false">
      <c r="A4330" s="0" t="n">
        <v>1.82251814760523</v>
      </c>
      <c r="B4330" s="0" t="n">
        <v>-0.687128601205532</v>
      </c>
      <c r="C4330" s="0" t="n">
        <v>0.528768395368376</v>
      </c>
      <c r="D4330" s="0" t="n">
        <v>2.84336545145773</v>
      </c>
      <c r="E4330" s="0" t="n">
        <f aca="false" t="array" ref="E4330:H4330">MMULT(A4330:D4330,'Root matrix of resiudals'!$B$19:E$22)</f>
        <v>0.0762029941928823</v>
      </c>
      <c r="F4330" s="0" t="n">
        <v>-0.0134209415194366</v>
      </c>
      <c r="G4330" s="0" t="n">
        <v>0.0115621018422962</v>
      </c>
      <c r="H4330" s="0" t="n">
        <v>0.0460020747861524</v>
      </c>
      <c r="I4330" s="3" t="n">
        <f aca="false" t="array" ref="I4330:L4330">MMULT('t+1'!I4330:L4330,'input - gretl'!$B$3:$E$6)+MMULT('Point forecasts'!$P$3:$T$3,'input - gretl'!$B$9:$E$13)+MMULT('t+1'!Q4330:S4330,'input - gretl'!$B$14:$E$16)+E4330:H4330</f>
        <v>0.0888930310455518</v>
      </c>
      <c r="J4330" s="3" t="n">
        <v>0.0202527430989242</v>
      </c>
      <c r="K4330" s="3" t="n">
        <v>0.0133089771013242</v>
      </c>
      <c r="L4330" s="3" t="n">
        <v>0.0473822042385311</v>
      </c>
      <c r="M4330" s="0" t="n">
        <f aca="false">'t+1'!M4330+I4330</f>
        <v>0.189347142325155</v>
      </c>
      <c r="N4330" s="0" t="n">
        <f aca="false">'t+1'!N4330+J4330</f>
        <v>-0.0415012979487018</v>
      </c>
      <c r="O4330" s="0" t="n">
        <f aca="false">'t+1'!O4330+K4330</f>
        <v>2.41117984887208</v>
      </c>
      <c r="P4330" s="0" t="n">
        <f aca="false">'t+1'!P4330+L4330</f>
        <v>1.77579027840037</v>
      </c>
      <c r="Q4330" s="0" t="n">
        <f aca="false" t="array" ref="Q4330:S4330">MMULT(M4330:P4330,'input - gretl'!$B$19:$D$22)+MMULT('Point forecasts'!$J$4:$O$4,'input - gretl'!$B$23:$D$28)</f>
        <v>14.0008427907574</v>
      </c>
      <c r="R4330" s="0" t="n">
        <v>6.76303924678576</v>
      </c>
      <c r="S4330" s="0" t="n">
        <v>10.0910255483772</v>
      </c>
      <c r="U4330" s="4" t="n">
        <f aca="false">NORMSDIST(-M4330/'rhos computation'!$B$11)-EXP(M4330+'rhos computation'!$B$11^2/2)*NORMSDIST(-M4330/'rhos computation'!$B$11-'rhos computation'!$B$11)</f>
        <v>0.00477411321888711</v>
      </c>
      <c r="V4330" s="4" t="n">
        <f aca="false">NORMSDIST(-N4330/'rhos computation'!$B$23)-EXP(N4330+'rhos computation'!$B$23^2/2)*NORMSDIST(-N4330/'rhos computation'!$B$23-'rhos computation'!$B$23)</f>
        <v>0.0469296935831118</v>
      </c>
      <c r="W4330" s="0" t="n">
        <f aca="false">NORMSDIST(-O4330)</f>
        <v>0.00795050261541316</v>
      </c>
      <c r="X4330" s="0" t="n">
        <f aca="false">NORMSDIST(-P4330)</f>
        <v>0.0378837453284665</v>
      </c>
    </row>
    <row r="4331" customFormat="false" ht="13" hidden="false" customHeight="false" outlineLevel="0" collapsed="false">
      <c r="A4331" s="0" t="n">
        <v>-0.129855020694451</v>
      </c>
      <c r="B4331" s="0" t="n">
        <v>1.23300662249994</v>
      </c>
      <c r="C4331" s="0" t="n">
        <v>-1.99108855390887</v>
      </c>
      <c r="D4331" s="0" t="n">
        <v>-0.839668097584721</v>
      </c>
      <c r="E4331" s="0" t="n">
        <f aca="false" t="array" ref="E4331:H4331">MMULT(A4331:D4331,'Root matrix of resiudals'!$B$19:E$22)</f>
        <v>-0.00491772551271904</v>
      </c>
      <c r="F4331" s="0" t="n">
        <v>0.0277316497505776</v>
      </c>
      <c r="G4331" s="0" t="n">
        <v>-0.0287825322733268</v>
      </c>
      <c r="H4331" s="0" t="n">
        <v>-0.0157749498213815</v>
      </c>
      <c r="I4331" s="3" t="n">
        <f aca="false" t="array" ref="I4331:L4331">MMULT('t+1'!I4331:L4331,'input - gretl'!$B$3:$E$6)+MMULT('Point forecasts'!$P$3:$T$3,'input - gretl'!$B$9:$E$13)+MMULT('t+1'!Q4331:S4331,'input - gretl'!$B$14:$E$16)+E4331:H4331</f>
        <v>-0.0273580703005669</v>
      </c>
      <c r="J4331" s="3" t="n">
        <v>0.0424597622445823</v>
      </c>
      <c r="K4331" s="3" t="n">
        <v>-0.0147111297813036</v>
      </c>
      <c r="L4331" s="3" t="n">
        <v>-0.0156249883502624</v>
      </c>
      <c r="M4331" s="0" t="n">
        <f aca="false">'t+1'!M4331+I4331</f>
        <v>0.136146819279418</v>
      </c>
      <c r="N4331" s="0" t="n">
        <f aca="false">'t+1'!N4331+J4331</f>
        <v>0.0142409303180337</v>
      </c>
      <c r="O4331" s="0" t="n">
        <f aca="false">'t+1'!O4331+K4331</f>
        <v>2.38982864754727</v>
      </c>
      <c r="P4331" s="0" t="n">
        <f aca="false">'t+1'!P4331+L4331</f>
        <v>1.75050964565548</v>
      </c>
      <c r="Q4331" s="0" t="n">
        <f aca="false" t="array" ref="Q4331:S4331">MMULT(M4331:P4331,'input - gretl'!$B$19:$D$22)+MMULT('Point forecasts'!$J$4:$O$4,'input - gretl'!$B$23:$D$28)</f>
        <v>13.9476424677117</v>
      </c>
      <c r="R4331" s="0" t="n">
        <v>6.81878147505249</v>
      </c>
      <c r="S4331" s="0" t="n">
        <v>10.0937174928244</v>
      </c>
      <c r="U4331" s="4" t="n">
        <f aca="false">NORMSDIST(-M4331/'rhos computation'!$B$11)-EXP(M4331+'rhos computation'!$B$11^2/2)*NORMSDIST(-M4331/'rhos computation'!$B$11-'rhos computation'!$B$11)</f>
        <v>0.0105950874506791</v>
      </c>
      <c r="V4331" s="4" t="n">
        <f aca="false">NORMSDIST(-N4331/'rhos computation'!$B$23)-EXP(N4331+'rhos computation'!$B$23^2/2)*NORMSDIST(-N4331/'rhos computation'!$B$23-'rhos computation'!$B$23)</f>
        <v>0.0155980222773145</v>
      </c>
      <c r="W4331" s="0" t="n">
        <f aca="false">NORMSDIST(-O4331)</f>
        <v>0.0084281175760521</v>
      </c>
      <c r="X4331" s="0" t="n">
        <f aca="false">NORMSDIST(-P4331)</f>
        <v>0.0400152056075484</v>
      </c>
    </row>
    <row r="4332" customFormat="false" ht="13" hidden="false" customHeight="false" outlineLevel="0" collapsed="false">
      <c r="A4332" s="0" t="n">
        <v>-0.574624155516506</v>
      </c>
      <c r="B4332" s="0" t="n">
        <v>-0.342502119880678</v>
      </c>
      <c r="C4332" s="0" t="n">
        <v>-0.889805081316255</v>
      </c>
      <c r="D4332" s="0" t="n">
        <v>2.19657945156141</v>
      </c>
      <c r="E4332" s="0" t="n">
        <f aca="false" t="array" ref="E4332:H4332">MMULT(A4332:D4332,'Root matrix of resiudals'!$B$19:E$22)</f>
        <v>-0.0273697768989999</v>
      </c>
      <c r="F4332" s="0" t="n">
        <v>-0.0141376498058181</v>
      </c>
      <c r="G4332" s="0" t="n">
        <v>-0.0137636651646077</v>
      </c>
      <c r="H4332" s="0" t="n">
        <v>0.0348225155586009</v>
      </c>
      <c r="I4332" s="3" t="n">
        <f aca="false" t="array" ref="I4332:L4332">MMULT('t+1'!I4332:L4332,'input - gretl'!$B$3:$E$6)+MMULT('Point forecasts'!$P$3:$T$3,'input - gretl'!$B$9:$E$13)+MMULT('t+1'!Q4332:S4332,'input - gretl'!$B$14:$E$16)+E4332:H4332</f>
        <v>-0.0159632770749937</v>
      </c>
      <c r="J4332" s="3" t="n">
        <v>0.0060586399397482</v>
      </c>
      <c r="K4332" s="3" t="n">
        <v>0.00469938025156717</v>
      </c>
      <c r="L4332" s="3" t="n">
        <v>0.0383006365093023</v>
      </c>
      <c r="M4332" s="0" t="n">
        <f aca="false">'t+1'!M4332+I4332</f>
        <v>0.115883590913772</v>
      </c>
      <c r="N4332" s="0" t="n">
        <f aca="false">'t+1'!N4332+J4332</f>
        <v>-0.00460190305493298</v>
      </c>
      <c r="O4332" s="0" t="n">
        <f aca="false">'t+1'!O4332+K4332</f>
        <v>2.42858613939074</v>
      </c>
      <c r="P4332" s="0" t="n">
        <f aca="false">'t+1'!P4332+L4332</f>
        <v>1.80536476540186</v>
      </c>
      <c r="Q4332" s="0" t="n">
        <f aca="false" t="array" ref="Q4332:S4332">MMULT(M4332:P4332,'input - gretl'!$B$19:$D$22)+MMULT('Point forecasts'!$J$4:$O$4,'input - gretl'!$B$23:$D$28)</f>
        <v>13.927379239346</v>
      </c>
      <c r="R4332" s="0" t="n">
        <v>6.79993864167953</v>
      </c>
      <c r="S4332" s="0" t="n">
        <v>10.0803050230331</v>
      </c>
      <c r="U4332" s="4" t="n">
        <f aca="false">NORMSDIST(-M4332/'rhos computation'!$B$11)-EXP(M4332+'rhos computation'!$B$11^2/2)*NORMSDIST(-M4332/'rhos computation'!$B$11-'rhos computation'!$B$11)</f>
        <v>0.0139316511809362</v>
      </c>
      <c r="V4332" s="4" t="n">
        <f aca="false">NORMSDIST(-N4332/'rhos computation'!$B$23)-EXP(N4332+'rhos computation'!$B$23^2/2)*NORMSDIST(-N4332/'rhos computation'!$B$23-'rhos computation'!$B$23)</f>
        <v>0.0240116937817658</v>
      </c>
      <c r="W4332" s="0" t="n">
        <f aca="false">NORMSDIST(-O4332)</f>
        <v>0.00757891196103283</v>
      </c>
      <c r="X4332" s="0" t="n">
        <f aca="false">NORMSDIST(-P4332)</f>
        <v>0.0355088105027417</v>
      </c>
    </row>
    <row r="4333" customFormat="false" ht="13" hidden="false" customHeight="false" outlineLevel="0" collapsed="false">
      <c r="A4333" s="0" t="n">
        <v>-0.803157923113444</v>
      </c>
      <c r="B4333" s="0" t="n">
        <v>0.0892616777354137</v>
      </c>
      <c r="C4333" s="0" t="n">
        <v>1.15189788622113</v>
      </c>
      <c r="D4333" s="0" t="n">
        <v>-0.407087694107449</v>
      </c>
      <c r="E4333" s="0" t="n">
        <f aca="false" t="array" ref="E4333:H4333">MMULT(A4333:D4333,'Root matrix of resiudals'!$B$19:E$22)</f>
        <v>-0.0326781614366297</v>
      </c>
      <c r="F4333" s="0" t="n">
        <v>0.00484093231113089</v>
      </c>
      <c r="G4333" s="0" t="n">
        <v>0.0174255748560535</v>
      </c>
      <c r="H4333" s="0" t="n">
        <v>-0.00497324047314489</v>
      </c>
      <c r="I4333" s="3" t="n">
        <f aca="false" t="array" ref="I4333:L4333">MMULT('t+1'!I4333:L4333,'input - gretl'!$B$3:$E$6)+MMULT('Point forecasts'!$P$3:$T$3,'input - gretl'!$B$9:$E$13)+MMULT('t+1'!Q4333:S4333,'input - gretl'!$B$14:$E$16)+E4333:H4333</f>
        <v>0.00106881740696116</v>
      </c>
      <c r="J4333" s="3" t="n">
        <v>0.0239642873914145</v>
      </c>
      <c r="K4333" s="3" t="n">
        <v>0.0207586538618834</v>
      </c>
      <c r="L4333" s="3" t="n">
        <v>-0.00469311276022504</v>
      </c>
      <c r="M4333" s="0" t="n">
        <f aca="false">'t+1'!M4333+I4333</f>
        <v>0.0586621824950706</v>
      </c>
      <c r="N4333" s="0" t="n">
        <f aca="false">'t+1'!N4333+J4333</f>
        <v>-0.0165559105323108</v>
      </c>
      <c r="O4333" s="0" t="n">
        <f aca="false">'t+1'!O4333+K4333</f>
        <v>2.42446954553921</v>
      </c>
      <c r="P4333" s="0" t="n">
        <f aca="false">'t+1'!P4333+L4333</f>
        <v>1.73922988731377</v>
      </c>
      <c r="Q4333" s="0" t="n">
        <f aca="false" t="array" ref="Q4333:S4333">MMULT(M4333:P4333,'input - gretl'!$B$19:$D$22)+MMULT('Point forecasts'!$J$4:$O$4,'input - gretl'!$B$23:$D$28)</f>
        <v>13.8701578309273</v>
      </c>
      <c r="R4333" s="0" t="n">
        <v>6.78798463420215</v>
      </c>
      <c r="S4333" s="0" t="n">
        <v>10.1390860049872</v>
      </c>
      <c r="U4333" s="4" t="n">
        <f aca="false">NORMSDIST(-M4333/'rhos computation'!$B$11)-EXP(M4333+'rhos computation'!$B$11^2/2)*NORMSDIST(-M4333/'rhos computation'!$B$11-'rhos computation'!$B$11)</f>
        <v>0.027747060887117</v>
      </c>
      <c r="V4333" s="4" t="n">
        <f aca="false">NORMSDIST(-N4333/'rhos computation'!$B$23)-EXP(N4333+'rhos computation'!$B$23^2/2)*NORMSDIST(-N4333/'rhos computation'!$B$23-'rhos computation'!$B$23)</f>
        <v>0.0305506051562484</v>
      </c>
      <c r="W4333" s="0" t="n">
        <f aca="false">NORMSDIST(-O4333)</f>
        <v>0.00766538456083279</v>
      </c>
      <c r="X4333" s="0" t="n">
        <f aca="false">NORMSDIST(-P4333)</f>
        <v>0.0409971671606255</v>
      </c>
    </row>
    <row r="4334" customFormat="false" ht="13" hidden="false" customHeight="false" outlineLevel="0" collapsed="false">
      <c r="A4334" s="0" t="n">
        <v>-0.548838991199483</v>
      </c>
      <c r="B4334" s="0" t="n">
        <v>-0.243806109962629</v>
      </c>
      <c r="C4334" s="0" t="n">
        <v>-1.68460824013288</v>
      </c>
      <c r="D4334" s="0" t="n">
        <v>1.62479198186011</v>
      </c>
      <c r="E4334" s="0" t="n">
        <f aca="false" t="array" ref="E4334:H4334">MMULT(A4334:D4334,'Root matrix of resiudals'!$B$19:E$22)</f>
        <v>-0.0268029215898232</v>
      </c>
      <c r="F4334" s="0" t="n">
        <v>-0.0141505312037664</v>
      </c>
      <c r="G4334" s="0" t="n">
        <v>-0.0268409854666606</v>
      </c>
      <c r="H4334" s="0" t="n">
        <v>0.0246304478317097</v>
      </c>
      <c r="I4334" s="3" t="n">
        <f aca="false" t="array" ref="I4334:L4334">MMULT('t+1'!I4334:L4334,'input - gretl'!$B$3:$E$6)+MMULT('Point forecasts'!$P$3:$T$3,'input - gretl'!$B$9:$E$13)+MMULT('t+1'!Q4334:S4334,'input - gretl'!$B$14:$E$16)+E4334:H4334</f>
        <v>0.0247749016459301</v>
      </c>
      <c r="J4334" s="3" t="n">
        <v>0.0576972671343694</v>
      </c>
      <c r="K4334" s="3" t="n">
        <v>-0.0169373534570119</v>
      </c>
      <c r="L4334" s="3" t="n">
        <v>0.0238921291079724</v>
      </c>
      <c r="M4334" s="0" t="n">
        <f aca="false">'t+1'!M4334+I4334</f>
        <v>0.0914716357110728</v>
      </c>
      <c r="N4334" s="0" t="n">
        <f aca="false">'t+1'!N4334+J4334</f>
        <v>-0.0243178719941692</v>
      </c>
      <c r="O4334" s="0" t="n">
        <f aca="false">'t+1'!O4334+K4334</f>
        <v>2.41623555910716</v>
      </c>
      <c r="P4334" s="0" t="n">
        <f aca="false">'t+1'!P4334+L4334</f>
        <v>1.79021978502831</v>
      </c>
      <c r="Q4334" s="0" t="n">
        <f aca="false" t="array" ref="Q4334:S4334">MMULT(M4334:P4334,'input - gretl'!$B$19:$D$22)+MMULT('Point forecasts'!$J$4:$O$4,'input - gretl'!$B$23:$D$28)</f>
        <v>13.9029672841433</v>
      </c>
      <c r="R4334" s="0" t="n">
        <v>6.78022267274029</v>
      </c>
      <c r="S4334" s="0" t="n">
        <v>10.0823580763337</v>
      </c>
      <c r="U4334" s="4" t="n">
        <f aca="false">NORMSDIST(-M4334/'rhos computation'!$B$11)-EXP(M4334+'rhos computation'!$B$11^2/2)*NORMSDIST(-M4334/'rhos computation'!$B$11-'rhos computation'!$B$11)</f>
        <v>0.0189721412454642</v>
      </c>
      <c r="V4334" s="4" t="n">
        <f aca="false">NORMSDIST(-N4334/'rhos computation'!$B$23)-EXP(N4334+'rhos computation'!$B$23^2/2)*NORMSDIST(-N4334/'rhos computation'!$B$23-'rhos computation'!$B$23)</f>
        <v>0.0352728764336798</v>
      </c>
      <c r="W4334" s="0" t="n">
        <f aca="false">NORMSDIST(-O4334)</f>
        <v>0.007840956260805</v>
      </c>
      <c r="X4334" s="0" t="n">
        <f aca="false">NORMSDIST(-P4334)</f>
        <v>0.0367092928289728</v>
      </c>
    </row>
    <row r="4335" customFormat="false" ht="13" hidden="false" customHeight="false" outlineLevel="0" collapsed="false">
      <c r="A4335" s="0" t="n">
        <v>0.134322684348103</v>
      </c>
      <c r="B4335" s="0" t="n">
        <v>0.647017483468518</v>
      </c>
      <c r="C4335" s="0" t="n">
        <v>0.0864231139711345</v>
      </c>
      <c r="D4335" s="0" t="n">
        <v>0.40071616717374</v>
      </c>
      <c r="E4335" s="0" t="n">
        <f aca="false" t="array" ref="E4335:H4335">MMULT(A4335:D4335,'Root matrix of resiudals'!$B$19:E$22)</f>
        <v>0.00718137961712784</v>
      </c>
      <c r="F4335" s="0" t="n">
        <v>0.0191274256627488</v>
      </c>
      <c r="G4335" s="0" t="n">
        <v>0.0043406751011634</v>
      </c>
      <c r="H4335" s="0" t="n">
        <v>0.00659247287711754</v>
      </c>
      <c r="I4335" s="3" t="n">
        <f aca="false" t="array" ref="I4335:L4335">MMULT('t+1'!I4335:L4335,'input - gretl'!$B$3:$E$6)+MMULT('Point forecasts'!$P$3:$T$3,'input - gretl'!$B$9:$E$13)+MMULT('t+1'!Q4335:S4335,'input - gretl'!$B$14:$E$16)+E4335:H4335</f>
        <v>0.0187749088327345</v>
      </c>
      <c r="J4335" s="3" t="n">
        <v>0.0281764189845071</v>
      </c>
      <c r="K4335" s="3" t="n">
        <v>0.0118354340078208</v>
      </c>
      <c r="L4335" s="3" t="n">
        <v>0.00352384979769808</v>
      </c>
      <c r="M4335" s="0" t="n">
        <f aca="false">'t+1'!M4335+I4335</f>
        <v>0.101803624066118</v>
      </c>
      <c r="N4335" s="0" t="n">
        <f aca="false">'t+1'!N4335+J4335</f>
        <v>-0.00562182140465651</v>
      </c>
      <c r="O4335" s="0" t="n">
        <f aca="false">'t+1'!O4335+K4335</f>
        <v>2.41383462000437</v>
      </c>
      <c r="P4335" s="0" t="n">
        <f aca="false">'t+1'!P4335+L4335</f>
        <v>1.77397837027225</v>
      </c>
      <c r="Q4335" s="0" t="n">
        <f aca="false" t="array" ref="Q4335:S4335">MMULT(M4335:P4335,'input - gretl'!$B$19:$D$22)+MMULT('Point forecasts'!$J$4:$O$4,'input - gretl'!$B$23:$D$28)</f>
        <v>13.9132992724984</v>
      </c>
      <c r="R4335" s="0" t="n">
        <v>6.7989187233298</v>
      </c>
      <c r="S4335" s="0" t="n">
        <v>10.0954035347347</v>
      </c>
      <c r="U4335" s="4" t="n">
        <f aca="false">NORMSDIST(-M4335/'rhos computation'!$B$11)-EXP(M4335+'rhos computation'!$B$11^2/2)*NORMSDIST(-M4335/'rhos computation'!$B$11-'rhos computation'!$B$11)</f>
        <v>0.0166937339953173</v>
      </c>
      <c r="V4335" s="4" t="n">
        <f aca="false">NORMSDIST(-N4335/'rhos computation'!$B$23)-EXP(N4335+'rhos computation'!$B$23^2/2)*NORMSDIST(-N4335/'rhos computation'!$B$23-'rhos computation'!$B$23)</f>
        <v>0.0245337027170118</v>
      </c>
      <c r="W4335" s="0" t="n">
        <f aca="false">NORMSDIST(-O4335)</f>
        <v>0.00789281277790607</v>
      </c>
      <c r="X4335" s="0" t="n">
        <f aca="false">NORMSDIST(-P4335)</f>
        <v>0.0380333640739823</v>
      </c>
    </row>
    <row r="4336" customFormat="false" ht="13" hidden="false" customHeight="false" outlineLevel="0" collapsed="false">
      <c r="A4336" s="0" t="n">
        <v>0.0922001685977666</v>
      </c>
      <c r="B4336" s="0" t="n">
        <v>-1.61829904508942</v>
      </c>
      <c r="C4336" s="0" t="n">
        <v>-0.0170574824811519</v>
      </c>
      <c r="D4336" s="0" t="n">
        <v>-0.190029728868518</v>
      </c>
      <c r="E4336" s="0" t="n">
        <f aca="false" t="array" ref="E4336:H4336">MMULT(A4336:D4336,'Root matrix of resiudals'!$B$19:E$22)</f>
        <v>0.000343294932744325</v>
      </c>
      <c r="F4336" s="0" t="n">
        <v>-0.0461032435747802</v>
      </c>
      <c r="G4336" s="0" t="n">
        <v>-0.00618899840748093</v>
      </c>
      <c r="H4336" s="0" t="n">
        <v>-0.00324472119585317</v>
      </c>
      <c r="I4336" s="3" t="n">
        <f aca="false" t="array" ref="I4336:L4336">MMULT('t+1'!I4336:L4336,'input - gretl'!$B$3:$E$6)+MMULT('Point forecasts'!$P$3:$T$3,'input - gretl'!$B$9:$E$13)+MMULT('t+1'!Q4336:S4336,'input - gretl'!$B$14:$E$16)+E4336:H4336</f>
        <v>0.0165501540508647</v>
      </c>
      <c r="J4336" s="3" t="n">
        <v>-0.0466536264162574</v>
      </c>
      <c r="K4336" s="3" t="n">
        <v>0.00186162713773225</v>
      </c>
      <c r="L4336" s="3" t="n">
        <v>0.00185832585625135</v>
      </c>
      <c r="M4336" s="0" t="n">
        <f aca="false">'t+1'!M4336+I4336</f>
        <v>0.116355442822824</v>
      </c>
      <c r="N4336" s="0" t="n">
        <f aca="false">'t+1'!N4336+J4336</f>
        <v>-0.0509433565322139</v>
      </c>
      <c r="O4336" s="0" t="n">
        <f aca="false">'t+1'!O4336+K4336</f>
        <v>2.40388715674958</v>
      </c>
      <c r="P4336" s="0" t="n">
        <f aca="false">'t+1'!P4336+L4336</f>
        <v>1.73313939047712</v>
      </c>
      <c r="Q4336" s="0" t="n">
        <f aca="false" t="array" ref="Q4336:S4336">MMULT(M4336:P4336,'input - gretl'!$B$19:$D$22)+MMULT('Point forecasts'!$J$4:$O$4,'input - gretl'!$B$23:$D$28)</f>
        <v>13.9278510912551</v>
      </c>
      <c r="R4336" s="0" t="n">
        <v>6.75359718820225</v>
      </c>
      <c r="S4336" s="0" t="n">
        <v>10.1242959832141</v>
      </c>
      <c r="U4336" s="4" t="n">
        <f aca="false">NORMSDIST(-M4336/'rhos computation'!$B$11)-EXP(M4336+'rhos computation'!$B$11^2/2)*NORMSDIST(-M4336/'rhos computation'!$B$11-'rhos computation'!$B$11)</f>
        <v>0.0138456369416855</v>
      </c>
      <c r="V4336" s="4" t="n">
        <f aca="false">NORMSDIST(-N4336/'rhos computation'!$B$23)-EXP(N4336+'rhos computation'!$B$23^2/2)*NORMSDIST(-N4336/'rhos computation'!$B$23-'rhos computation'!$B$23)</f>
        <v>0.0539445969618544</v>
      </c>
      <c r="W4336" s="0" t="n">
        <f aca="false">NORMSDIST(-O4336)</f>
        <v>0.00811088989020451</v>
      </c>
      <c r="X4336" s="0" t="n">
        <f aca="false">NORMSDIST(-P4336)</f>
        <v>0.0415354482903861</v>
      </c>
    </row>
    <row r="4337" customFormat="false" ht="13" hidden="false" customHeight="false" outlineLevel="0" collapsed="false">
      <c r="A4337" s="0" t="n">
        <v>0.871417277112831</v>
      </c>
      <c r="B4337" s="0" t="n">
        <v>-0.502071054510863</v>
      </c>
      <c r="C4337" s="0" t="n">
        <v>-0.344261803830729</v>
      </c>
      <c r="D4337" s="0" t="n">
        <v>0.438477152597449</v>
      </c>
      <c r="E4337" s="0" t="n">
        <f aca="false" t="array" ref="E4337:H4337">MMULT(A4337:D4337,'Root matrix of resiudals'!$B$19:E$22)</f>
        <v>0.0356577898704802</v>
      </c>
      <c r="F4337" s="0" t="n">
        <v>-0.0135794144356734</v>
      </c>
      <c r="G4337" s="0" t="n">
        <v>-0.00577195585566301</v>
      </c>
      <c r="H4337" s="0" t="n">
        <v>0.00635429938700167</v>
      </c>
      <c r="I4337" s="3" t="n">
        <f aca="false" t="array" ref="I4337:L4337">MMULT('t+1'!I4337:L4337,'input - gretl'!$B$3:$E$6)+MMULT('Point forecasts'!$P$3:$T$3,'input - gretl'!$B$9:$E$13)+MMULT('t+1'!Q4337:S4337,'input - gretl'!$B$14:$E$16)+E4337:H4337</f>
        <v>-0.000728500931502805</v>
      </c>
      <c r="J4337" s="3" t="n">
        <v>-0.0218626064503947</v>
      </c>
      <c r="K4337" s="3" t="n">
        <v>-0.00589923166145821</v>
      </c>
      <c r="L4337" s="3" t="n">
        <v>0.00540560649189754</v>
      </c>
      <c r="M4337" s="0" t="n">
        <f aca="false">'t+1'!M4337+I4337</f>
        <v>0.143227039631863</v>
      </c>
      <c r="N4337" s="0" t="n">
        <f aca="false">'t+1'!N4337+J4337</f>
        <v>-0.0587339544462821</v>
      </c>
      <c r="O4337" s="0" t="n">
        <f aca="false">'t+1'!O4337+K4337</f>
        <v>2.36385806641974</v>
      </c>
      <c r="P4337" s="0" t="n">
        <f aca="false">'t+1'!P4337+L4337</f>
        <v>1.73582338743286</v>
      </c>
      <c r="Q4337" s="0" t="n">
        <f aca="false" t="array" ref="Q4337:S4337">MMULT(M4337:P4337,'input - gretl'!$B$19:$D$22)+MMULT('Point forecasts'!$J$4:$O$4,'input - gretl'!$B$23:$D$28)</f>
        <v>13.9547226880641</v>
      </c>
      <c r="R4337" s="0" t="n">
        <v>6.74580659028818</v>
      </c>
      <c r="S4337" s="0" t="n">
        <v>10.0817142775795</v>
      </c>
      <c r="U4337" s="4" t="n">
        <f aca="false">NORMSDIST(-M4337/'rhos computation'!$B$11)-EXP(M4337+'rhos computation'!$B$11^2/2)*NORMSDIST(-M4337/'rhos computation'!$B$11-'rhos computation'!$B$11)</f>
        <v>0.0095918725373397</v>
      </c>
      <c r="V4337" s="4" t="n">
        <f aca="false">NORMSDIST(-N4337/'rhos computation'!$B$23)-EXP(N4337+'rhos computation'!$B$23^2/2)*NORMSDIST(-N4337/'rhos computation'!$B$23-'rhos computation'!$B$23)</f>
        <v>0.0599999180606875</v>
      </c>
      <c r="W4337" s="0" t="n">
        <f aca="false">NORMSDIST(-O4337)</f>
        <v>0.00904287000330014</v>
      </c>
      <c r="X4337" s="0" t="n">
        <f aca="false">NORMSDIST(-P4337)</f>
        <v>0.0412975337371498</v>
      </c>
    </row>
    <row r="4338" customFormat="false" ht="13" hidden="false" customHeight="false" outlineLevel="0" collapsed="false">
      <c r="A4338" s="0" t="n">
        <v>-0.168476823636669</v>
      </c>
      <c r="B4338" s="0" t="n">
        <v>1.2066502829218</v>
      </c>
      <c r="C4338" s="0" t="n">
        <v>-0.36957997389978</v>
      </c>
      <c r="D4338" s="0" t="n">
        <v>-0.43492985505065</v>
      </c>
      <c r="E4338" s="0" t="n">
        <f aca="false" t="array" ref="E4338:H4338">MMULT(A4338:D4338,'Root matrix of resiudals'!$B$19:E$22)</f>
        <v>-0.00478631111396175</v>
      </c>
      <c r="F4338" s="0" t="n">
        <v>0.0327396182052849</v>
      </c>
      <c r="G4338" s="0" t="n">
        <v>-0.0023298328145665</v>
      </c>
      <c r="H4338" s="0" t="n">
        <v>-0.00733715372900353</v>
      </c>
      <c r="I4338" s="3" t="n">
        <f aca="false" t="array" ref="I4338:L4338">MMULT('t+1'!I4338:L4338,'input - gretl'!$B$3:$E$6)+MMULT('Point forecasts'!$P$3:$T$3,'input - gretl'!$B$9:$E$13)+MMULT('t+1'!Q4338:S4338,'input - gretl'!$B$14:$E$16)+E4338:H4338</f>
        <v>-0.00920050546770699</v>
      </c>
      <c r="J4338" s="3" t="n">
        <v>0.057946461140978</v>
      </c>
      <c r="K4338" s="3" t="n">
        <v>0.0104707545985318</v>
      </c>
      <c r="L4338" s="3" t="n">
        <v>-0.000450232710326032</v>
      </c>
      <c r="M4338" s="0" t="n">
        <f aca="false">'t+1'!M4338+I4338</f>
        <v>0.152645210609389</v>
      </c>
      <c r="N4338" s="0" t="n">
        <f aca="false">'t+1'!N4338+J4338</f>
        <v>0.0343410066320652</v>
      </c>
      <c r="O4338" s="0" t="n">
        <f aca="false">'t+1'!O4338+K4338</f>
        <v>2.42062819597642</v>
      </c>
      <c r="P4338" s="0" t="n">
        <f aca="false">'t+1'!P4338+L4338</f>
        <v>1.72912007189231</v>
      </c>
      <c r="Q4338" s="0" t="n">
        <f aca="false" t="array" ref="Q4338:S4338">MMULT(M4338:P4338,'input - gretl'!$B$19:$D$22)+MMULT('Point forecasts'!$J$4:$O$4,'input - gretl'!$B$23:$D$28)</f>
        <v>13.9641408590417</v>
      </c>
      <c r="R4338" s="0" t="n">
        <v>6.83888155136652</v>
      </c>
      <c r="S4338" s="0" t="n">
        <v>10.144859595381</v>
      </c>
      <c r="U4338" s="4" t="n">
        <f aca="false">NORMSDIST(-M4338/'rhos computation'!$B$11)-EXP(M4338+'rhos computation'!$B$11^2/2)*NORMSDIST(-M4338/'rhos computation'!$B$11-'rhos computation'!$B$11)</f>
        <v>0.00837697856549019</v>
      </c>
      <c r="V4338" s="4" t="n">
        <f aca="false">NORMSDIST(-N4338/'rhos computation'!$B$23)-EXP(N4338+'rhos computation'!$B$23^2/2)*NORMSDIST(-N4338/'rhos computation'!$B$23-'rhos computation'!$B$23)</f>
        <v>0.00912357650005119</v>
      </c>
      <c r="W4338" s="0" t="n">
        <f aca="false">NORMSDIST(-O4338)</f>
        <v>0.0077468575852836</v>
      </c>
      <c r="X4338" s="0" t="n">
        <f aca="false">NORMSDIST(-P4338)</f>
        <v>0.0418938037503678</v>
      </c>
    </row>
    <row r="4339" customFormat="false" ht="13" hidden="false" customHeight="false" outlineLevel="0" collapsed="false">
      <c r="A4339" s="0" t="n">
        <v>-0.438092499716548</v>
      </c>
      <c r="B4339" s="0" t="n">
        <v>-0.961432163548219</v>
      </c>
      <c r="C4339" s="0" t="n">
        <v>-2.18753477679636</v>
      </c>
      <c r="D4339" s="0" t="n">
        <v>0.519654780441544</v>
      </c>
      <c r="E4339" s="0" t="n">
        <f aca="false" t="array" ref="E4339:H4339">MMULT(A4339:D4339,'Root matrix of resiudals'!$B$19:E$22)</f>
        <v>-0.0238743937509194</v>
      </c>
      <c r="F4339" s="0" t="n">
        <v>-0.0362821781247708</v>
      </c>
      <c r="G4339" s="0" t="n">
        <v>-0.0386513517246789</v>
      </c>
      <c r="H4339" s="0" t="n">
        <v>0.00603182036345488</v>
      </c>
      <c r="I4339" s="3" t="n">
        <f aca="false" t="array" ref="I4339:L4339">MMULT('t+1'!I4339:L4339,'input - gretl'!$B$3:$E$6)+MMULT('Point forecasts'!$P$3:$T$3,'input - gretl'!$B$9:$E$13)+MMULT('t+1'!Q4339:S4339,'input - gretl'!$B$14:$E$16)+E4339:H4339</f>
        <v>0.00756624968398183</v>
      </c>
      <c r="J4339" s="3" t="n">
        <v>-0.0293746661727427</v>
      </c>
      <c r="K4339" s="3" t="n">
        <v>-0.0396834032261189</v>
      </c>
      <c r="L4339" s="3" t="n">
        <v>0.0039648012418894</v>
      </c>
      <c r="M4339" s="0" t="n">
        <f aca="false">'t+1'!M4339+I4339</f>
        <v>0.046079997330031</v>
      </c>
      <c r="N4339" s="0" t="n">
        <f aca="false">'t+1'!N4339+J4339</f>
        <v>-0.0708054206111768</v>
      </c>
      <c r="O4339" s="0" t="n">
        <f aca="false">'t+1'!O4339+K4339</f>
        <v>2.35276113063652</v>
      </c>
      <c r="P4339" s="0" t="n">
        <f aca="false">'t+1'!P4339+L4339</f>
        <v>1.74822596650569</v>
      </c>
      <c r="Q4339" s="0" t="n">
        <f aca="false" t="array" ref="Q4339:S4339">MMULT(M4339:P4339,'input - gretl'!$B$19:$D$22)+MMULT('Point forecasts'!$J$4:$O$4,'input - gretl'!$B$23:$D$28)</f>
        <v>13.8575756457623</v>
      </c>
      <c r="R4339" s="0" t="n">
        <v>6.73373512412328</v>
      </c>
      <c r="S4339" s="0" t="n">
        <v>10.058821868969</v>
      </c>
      <c r="U4339" s="4" t="n">
        <f aca="false">NORMSDIST(-M4339/'rhos computation'!$B$11)-EXP(M4339+'rhos computation'!$B$11^2/2)*NORMSDIST(-M4339/'rhos computation'!$B$11-'rhos computation'!$B$11)</f>
        <v>0.031775309478402</v>
      </c>
      <c r="V4339" s="4" t="n">
        <f aca="false">NORMSDIST(-N4339/'rhos computation'!$B$23)-EXP(N4339+'rhos computation'!$B$23^2/2)*NORMSDIST(-N4339/'rhos computation'!$B$23-'rhos computation'!$B$23)</f>
        <v>0.0697675799171187</v>
      </c>
      <c r="W4339" s="0" t="n">
        <f aca="false">NORMSDIST(-O4339)</f>
        <v>0.00931730024065047</v>
      </c>
      <c r="X4339" s="0" t="n">
        <f aca="false">NORMSDIST(-P4339)</f>
        <v>0.0402124534728961</v>
      </c>
    </row>
    <row r="4340" customFormat="false" ht="13" hidden="false" customHeight="false" outlineLevel="0" collapsed="false">
      <c r="A4340" s="0" t="n">
        <v>-1.29311755196607</v>
      </c>
      <c r="B4340" s="0" t="n">
        <v>0.715537940582313</v>
      </c>
      <c r="C4340" s="0" t="n">
        <v>0.293582367473696</v>
      </c>
      <c r="D4340" s="0" t="n">
        <v>-1.21634574266262</v>
      </c>
      <c r="E4340" s="0" t="n">
        <f aca="false" t="array" ref="E4340:H4340">MMULT(A4340:D4340,'Root matrix of resiudals'!$B$19:E$22)</f>
        <v>-0.0530320741608998</v>
      </c>
      <c r="F4340" s="0" t="n">
        <v>0.0184907597993719</v>
      </c>
      <c r="G4340" s="0" t="n">
        <v>0.00430986975787974</v>
      </c>
      <c r="H4340" s="0" t="n">
        <v>-0.0188593753067166</v>
      </c>
      <c r="I4340" s="3" t="n">
        <f aca="false" t="array" ref="I4340:L4340">MMULT('t+1'!I4340:L4340,'input - gretl'!$B$3:$E$6)+MMULT('Point forecasts'!$P$3:$T$3,'input - gretl'!$B$9:$E$13)+MMULT('t+1'!Q4340:S4340,'input - gretl'!$B$14:$E$16)+E4340:H4340</f>
        <v>-0.0604307329262541</v>
      </c>
      <c r="J4340" s="3" t="n">
        <v>0.015861404683743</v>
      </c>
      <c r="K4340" s="3" t="n">
        <v>0.0172426824941442</v>
      </c>
      <c r="L4340" s="3" t="n">
        <v>-0.0137500855829854</v>
      </c>
      <c r="M4340" s="0" t="n">
        <f aca="false">'t+1'!M4340+I4340</f>
        <v>0.0846086593558732</v>
      </c>
      <c r="N4340" s="0" t="n">
        <f aca="false">'t+1'!N4340+J4340</f>
        <v>0.0178387375417693</v>
      </c>
      <c r="O4340" s="0" t="n">
        <f aca="false">'t+1'!O4340+K4340</f>
        <v>2.42021760111957</v>
      </c>
      <c r="P4340" s="0" t="n">
        <f aca="false">'t+1'!P4340+L4340</f>
        <v>1.72764366398597</v>
      </c>
      <c r="Q4340" s="0" t="n">
        <f aca="false" t="array" ref="Q4340:S4340">MMULT(M4340:P4340,'input - gretl'!$B$19:$D$22)+MMULT('Point forecasts'!$J$4:$O$4,'input - gretl'!$B$23:$D$28)</f>
        <v>13.8961043077881</v>
      </c>
      <c r="R4340" s="0" t="n">
        <v>6.82237928227623</v>
      </c>
      <c r="S4340" s="0" t="n">
        <v>10.1458531382635</v>
      </c>
      <c r="U4340" s="4" t="n">
        <f aca="false">NORMSDIST(-M4340/'rhos computation'!$B$11)-EXP(M4340+'rhos computation'!$B$11^2/2)*NORMSDIST(-M4340/'rhos computation'!$B$11-'rhos computation'!$B$11)</f>
        <v>0.0206094187616981</v>
      </c>
      <c r="V4340" s="4" t="n">
        <f aca="false">NORMSDIST(-N4340/'rhos computation'!$B$23)-EXP(N4340+'rhos computation'!$B$23^2/2)*NORMSDIST(-N4340/'rhos computation'!$B$23-'rhos computation'!$B$23)</f>
        <v>0.0142552510072635</v>
      </c>
      <c r="W4340" s="0" t="n">
        <f aca="false">NORMSDIST(-O4340)</f>
        <v>0.00775561100961161</v>
      </c>
      <c r="X4340" s="0" t="n">
        <f aca="false">NORMSDIST(-P4340)</f>
        <v>0.0420260647225649</v>
      </c>
    </row>
    <row r="4341" customFormat="false" ht="13" hidden="false" customHeight="false" outlineLevel="0" collapsed="false">
      <c r="A4341" s="0" t="n">
        <v>1.37040946840476</v>
      </c>
      <c r="B4341" s="0" t="n">
        <v>-0.726555379116253</v>
      </c>
      <c r="C4341" s="0" t="n">
        <v>1.35197206573387</v>
      </c>
      <c r="D4341" s="0" t="n">
        <v>-1.16522799619435</v>
      </c>
      <c r="E4341" s="0" t="n">
        <f aca="false" t="array" ref="E4341:H4341">MMULT(A4341:D4341,'Root matrix of resiudals'!$B$19:E$22)</f>
        <v>0.059268026749526</v>
      </c>
      <c r="F4341" s="0" t="n">
        <v>-0.012878687488866</v>
      </c>
      <c r="G4341" s="0" t="n">
        <v>0.0195375949704293</v>
      </c>
      <c r="H4341" s="0" t="n">
        <v>-0.017932318989987</v>
      </c>
      <c r="I4341" s="3" t="n">
        <f aca="false" t="array" ref="I4341:L4341">MMULT('t+1'!I4341:L4341,'input - gretl'!$B$3:$E$6)+MMULT('Point forecasts'!$P$3:$T$3,'input - gretl'!$B$9:$E$13)+MMULT('t+1'!Q4341:S4341,'input - gretl'!$B$14:$E$16)+E4341:H4341</f>
        <v>0.112980938750119</v>
      </c>
      <c r="J4341" s="3" t="n">
        <v>0.0238833778462399</v>
      </c>
      <c r="K4341" s="3" t="n">
        <v>0.0340828091558979</v>
      </c>
      <c r="L4341" s="3" t="n">
        <v>-0.0118357647389798</v>
      </c>
      <c r="M4341" s="0" t="n">
        <f aca="false">'t+1'!M4341+I4341</f>
        <v>0.188687881618324</v>
      </c>
      <c r="N4341" s="0" t="n">
        <f aca="false">'t+1'!N4341+J4341</f>
        <v>0.00320036048708357</v>
      </c>
      <c r="O4341" s="0" t="n">
        <f aca="false">'t+1'!O4341+K4341</f>
        <v>2.46779955955341</v>
      </c>
      <c r="P4341" s="0" t="n">
        <f aca="false">'t+1'!P4341+L4341</f>
        <v>1.73617669629785</v>
      </c>
      <c r="Q4341" s="0" t="n">
        <f aca="false" t="array" ref="Q4341:S4341">MMULT(M4341:P4341,'input - gretl'!$B$19:$D$22)+MMULT('Point forecasts'!$J$4:$O$4,'input - gretl'!$B$23:$D$28)</f>
        <v>14.0001835300506</v>
      </c>
      <c r="R4341" s="0" t="n">
        <v>6.80774090522154</v>
      </c>
      <c r="S4341" s="0" t="n">
        <v>10.1853197563171</v>
      </c>
      <c r="U4341" s="4" t="n">
        <f aca="false">NORMSDIST(-M4341/'rhos computation'!$B$11)-EXP(M4341+'rhos computation'!$B$11^2/2)*NORMSDIST(-M4341/'rhos computation'!$B$11-'rhos computation'!$B$11)</f>
        <v>0.00482495089624221</v>
      </c>
      <c r="V4341" s="4" t="n">
        <f aca="false">NORMSDIST(-N4341/'rhos computation'!$B$23)-EXP(N4341+'rhos computation'!$B$23^2/2)*NORMSDIST(-N4341/'rhos computation'!$B$23-'rhos computation'!$B$23)</f>
        <v>0.0202443306277056</v>
      </c>
      <c r="W4341" s="0" t="n">
        <f aca="false">NORMSDIST(-O4341)</f>
        <v>0.00679732097414081</v>
      </c>
      <c r="X4341" s="0" t="n">
        <f aca="false">NORMSDIST(-P4341)</f>
        <v>0.04126629821272</v>
      </c>
    </row>
    <row r="4342" customFormat="false" ht="13" hidden="false" customHeight="false" outlineLevel="0" collapsed="false">
      <c r="A4342" s="0" t="n">
        <v>0.904508812893843</v>
      </c>
      <c r="B4342" s="0" t="n">
        <v>2.45437949565685</v>
      </c>
      <c r="C4342" s="0" t="n">
        <v>0.159899985267181</v>
      </c>
      <c r="D4342" s="0" t="n">
        <v>0.126357578836272</v>
      </c>
      <c r="E4342" s="0" t="n">
        <f aca="false" t="array" ref="E4342:H4342">MMULT(A4342:D4342,'Root matrix of resiudals'!$B$19:E$22)</f>
        <v>0.0445139756268436</v>
      </c>
      <c r="F4342" s="0" t="n">
        <v>0.072757323683858</v>
      </c>
      <c r="G4342" s="0" t="n">
        <v>0.0126512215025706</v>
      </c>
      <c r="H4342" s="0" t="n">
        <v>0.00204835801051453</v>
      </c>
      <c r="I4342" s="3" t="n">
        <f aca="false" t="array" ref="I4342:L4342">MMULT('t+1'!I4342:L4342,'input - gretl'!$B$3:$E$6)+MMULT('Point forecasts'!$P$3:$T$3,'input - gretl'!$B$9:$E$13)+MMULT('t+1'!Q4342:S4342,'input - gretl'!$B$14:$E$16)+E4342:H4342</f>
        <v>0.0569858622804794</v>
      </c>
      <c r="J4342" s="3" t="n">
        <v>0.0973135098033505</v>
      </c>
      <c r="K4342" s="3" t="n">
        <v>0.0168264970127685</v>
      </c>
      <c r="L4342" s="3" t="n">
        <v>2.49002109297411E-005</v>
      </c>
      <c r="M4342" s="0" t="n">
        <f aca="false">'t+1'!M4342+I4342</f>
        <v>0.145082222217126</v>
      </c>
      <c r="N4342" s="0" t="n">
        <f aca="false">'t+1'!N4342+J4342</f>
        <v>0.0428649280956339</v>
      </c>
      <c r="O4342" s="0" t="n">
        <f aca="false">'t+1'!O4342+K4342</f>
        <v>2.41683943885215</v>
      </c>
      <c r="P4342" s="0" t="n">
        <f aca="false">'t+1'!P4342+L4342</f>
        <v>1.75405068906224</v>
      </c>
      <c r="Q4342" s="0" t="n">
        <f aca="false" t="array" ref="Q4342:S4342">MMULT(M4342:P4342,'input - gretl'!$B$19:$D$22)+MMULT('Point forecasts'!$J$4:$O$4,'input - gretl'!$B$23:$D$28)</f>
        <v>13.9565778706494</v>
      </c>
      <c r="R4342" s="0" t="n">
        <v>6.84740547283009</v>
      </c>
      <c r="S4342" s="0" t="n">
        <v>10.1173605747973</v>
      </c>
      <c r="U4342" s="4" t="n">
        <f aca="false">NORMSDIST(-M4342/'rhos computation'!$B$11)-EXP(M4342+'rhos computation'!$B$11^2/2)*NORMSDIST(-M4342/'rhos computation'!$B$11-'rhos computation'!$B$11)</f>
        <v>0.00934200623533921</v>
      </c>
      <c r="V4342" s="4" t="n">
        <f aca="false">NORMSDIST(-N4342/'rhos computation'!$B$23)-EXP(N4342+'rhos computation'!$B$23^2/2)*NORMSDIST(-N4342/'rhos computation'!$B$23-'rhos computation'!$B$23)</f>
        <v>0.0070854175098985</v>
      </c>
      <c r="W4342" s="0" t="n">
        <f aca="false">NORMSDIST(-O4342)</f>
        <v>0.00782796067327906</v>
      </c>
      <c r="X4342" s="0" t="n">
        <f aca="false">NORMSDIST(-P4342)</f>
        <v>0.0397109109907066</v>
      </c>
    </row>
    <row r="4343" customFormat="false" ht="13" hidden="false" customHeight="false" outlineLevel="0" collapsed="false">
      <c r="A4343" s="0" t="n">
        <v>-2.5517921009994</v>
      </c>
      <c r="B4343" s="0" t="n">
        <v>0.133812827593977</v>
      </c>
      <c r="C4343" s="0" t="n">
        <v>0.634623450813854</v>
      </c>
      <c r="D4343" s="0" t="n">
        <v>0.261383636552952</v>
      </c>
      <c r="E4343" s="0" t="n">
        <f aca="false" t="array" ref="E4343:H4343">MMULT(A4343:D4343,'Root matrix of resiudals'!$B$19:E$22)</f>
        <v>-0.108496620790106</v>
      </c>
      <c r="F4343" s="0" t="n">
        <v>0.000341202548055295</v>
      </c>
      <c r="G4343" s="0" t="n">
        <v>0.00785477042209132</v>
      </c>
      <c r="H4343" s="0" t="n">
        <v>0.00595415330500078</v>
      </c>
      <c r="I4343" s="3" t="n">
        <f aca="false" t="array" ref="I4343:L4343">MMULT('t+1'!I4343:L4343,'input - gretl'!$B$3:$E$6)+MMULT('Point forecasts'!$P$3:$T$3,'input - gretl'!$B$9:$E$13)+MMULT('t+1'!Q4343:S4343,'input - gretl'!$B$14:$E$16)+E4343:H4343</f>
        <v>-0.141065600184006</v>
      </c>
      <c r="J4343" s="3" t="n">
        <v>-0.0350202436227869</v>
      </c>
      <c r="K4343" s="3" t="n">
        <v>0.00987589541655915</v>
      </c>
      <c r="L4343" s="3" t="n">
        <v>0.00280800123548415</v>
      </c>
      <c r="M4343" s="0" t="n">
        <f aca="false">'t+1'!M4343+I4343</f>
        <v>-0.0222678866233725</v>
      </c>
      <c r="N4343" s="0" t="n">
        <f aca="false">'t+1'!N4343+J4343</f>
        <v>-0.042482565820923</v>
      </c>
      <c r="O4343" s="0" t="n">
        <f aca="false">'t+1'!O4343+K4343</f>
        <v>2.37828118508842</v>
      </c>
      <c r="P4343" s="0" t="n">
        <f aca="false">'t+1'!P4343+L4343</f>
        <v>1.75422634525102</v>
      </c>
      <c r="Q4343" s="0" t="n">
        <f aca="false" t="array" ref="Q4343:S4343">MMULT(M4343:P4343,'input - gretl'!$B$19:$D$22)+MMULT('Point forecasts'!$J$4:$O$4,'input - gretl'!$B$23:$D$28)</f>
        <v>13.7892277618089</v>
      </c>
      <c r="R4343" s="0" t="n">
        <v>6.76205797891354</v>
      </c>
      <c r="S4343" s="0" t="n">
        <v>10.0786352632152</v>
      </c>
      <c r="U4343" s="4" t="n">
        <f aca="false">NORMSDIST(-M4343/'rhos computation'!$B$11)-EXP(M4343+'rhos computation'!$B$11^2/2)*NORMSDIST(-M4343/'rhos computation'!$B$11-'rhos computation'!$B$11)</f>
        <v>0.0604987490976323</v>
      </c>
      <c r="V4343" s="4" t="n">
        <f aca="false">NORMSDIST(-N4343/'rhos computation'!$B$23)-EXP(N4343+'rhos computation'!$B$23^2/2)*NORMSDIST(-N4343/'rhos computation'!$B$23-'rhos computation'!$B$23)</f>
        <v>0.0476404254186094</v>
      </c>
      <c r="W4343" s="0" t="n">
        <f aca="false">NORMSDIST(-O4343)</f>
        <v>0.00869677836022277</v>
      </c>
      <c r="X4343" s="0" t="n">
        <f aca="false">NORMSDIST(-P4343)</f>
        <v>0.0396958653377038</v>
      </c>
    </row>
    <row r="4344" customFormat="false" ht="13" hidden="false" customHeight="false" outlineLevel="0" collapsed="false">
      <c r="A4344" s="0" t="n">
        <v>-0.930768469676959</v>
      </c>
      <c r="B4344" s="0" t="n">
        <v>1.36035261438038</v>
      </c>
      <c r="C4344" s="0" t="n">
        <v>0.472212804721754</v>
      </c>
      <c r="D4344" s="0" t="n">
        <v>-1.57299633068156</v>
      </c>
      <c r="E4344" s="0" t="n">
        <f aca="false" t="array" ref="E4344:H4344">MMULT(A4344:D4344,'Root matrix of resiudals'!$B$19:E$22)</f>
        <v>-0.0356684092213147</v>
      </c>
      <c r="F4344" s="0" t="n">
        <v>0.0383528845973341</v>
      </c>
      <c r="G4344" s="0" t="n">
        <v>0.00954292733814111</v>
      </c>
      <c r="H4344" s="0" t="n">
        <v>-0.0245385941396897</v>
      </c>
      <c r="I4344" s="3" t="n">
        <f aca="false" t="array" ref="I4344:L4344">MMULT('t+1'!I4344:L4344,'input - gretl'!$B$3:$E$6)+MMULT('Point forecasts'!$P$3:$T$3,'input - gretl'!$B$9:$E$13)+MMULT('t+1'!Q4344:S4344,'input - gretl'!$B$14:$E$16)+E4344:H4344</f>
        <v>-0.0336445178233895</v>
      </c>
      <c r="J4344" s="3" t="n">
        <v>0.0453803732625314</v>
      </c>
      <c r="K4344" s="3" t="n">
        <v>0.0300288900790873</v>
      </c>
      <c r="L4344" s="3" t="n">
        <v>-0.0186217863391197</v>
      </c>
      <c r="M4344" s="0" t="n">
        <f aca="false">'t+1'!M4344+I4344</f>
        <v>0.117921388911818</v>
      </c>
      <c r="N4344" s="0" t="n">
        <f aca="false">'t+1'!N4344+J4344</f>
        <v>0.0556540671039001</v>
      </c>
      <c r="O4344" s="0" t="n">
        <f aca="false">'t+1'!O4344+K4344</f>
        <v>2.45150919777029</v>
      </c>
      <c r="P4344" s="0" t="n">
        <f aca="false">'t+1'!P4344+L4344</f>
        <v>1.7412210713696</v>
      </c>
      <c r="Q4344" s="0" t="n">
        <f aca="false" t="array" ref="Q4344:S4344">MMULT(M4344:P4344,'input - gretl'!$B$19:$D$22)+MMULT('Point forecasts'!$J$4:$O$4,'input - gretl'!$B$23:$D$28)</f>
        <v>13.9294170373441</v>
      </c>
      <c r="R4344" s="0" t="n">
        <v>6.86019461183836</v>
      </c>
      <c r="S4344" s="0" t="n">
        <v>10.164231941622</v>
      </c>
      <c r="U4344" s="4" t="n">
        <f aca="false">NORMSDIST(-M4344/'rhos computation'!$B$11)-EXP(M4344+'rhos computation'!$B$11^2/2)*NORMSDIST(-M4344/'rhos computation'!$B$11-'rhos computation'!$B$11)</f>
        <v>0.0135631303212626</v>
      </c>
      <c r="V4344" s="4" t="n">
        <f aca="false">NORMSDIST(-N4344/'rhos computation'!$B$23)-EXP(N4344+'rhos computation'!$B$23^2/2)*NORMSDIST(-N4344/'rhos computation'!$B$23-'rhos computation'!$B$23)</f>
        <v>0.00470606311808677</v>
      </c>
      <c r="W4344" s="0" t="n">
        <f aca="false">NORMSDIST(-O4344)</f>
        <v>0.00711292753673512</v>
      </c>
      <c r="X4344" s="0" t="n">
        <f aca="false">NORMSDIST(-P4344)</f>
        <v>0.0408224175442014</v>
      </c>
    </row>
    <row r="4345" customFormat="false" ht="13" hidden="false" customHeight="false" outlineLevel="0" collapsed="false">
      <c r="A4345" s="0" t="n">
        <v>-0.481669417522028</v>
      </c>
      <c r="B4345" s="0" t="n">
        <v>0.56529146761107</v>
      </c>
      <c r="C4345" s="0" t="n">
        <v>-0.755253446907243</v>
      </c>
      <c r="D4345" s="0" t="n">
        <v>-0.557612181248856</v>
      </c>
      <c r="E4345" s="0" t="n">
        <f aca="false" t="array" ref="E4345:H4345">MMULT(A4345:D4345,'Root matrix of resiudals'!$B$19:E$22)</f>
        <v>-0.0201053467241016</v>
      </c>
      <c r="F4345" s="0" t="n">
        <v>0.0123126911992105</v>
      </c>
      <c r="G4345" s="0" t="n">
        <v>-0.0113753256734202</v>
      </c>
      <c r="H4345" s="0" t="n">
        <v>-0.00969180933858369</v>
      </c>
      <c r="I4345" s="3" t="n">
        <f aca="false" t="array" ref="I4345:L4345">MMULT('t+1'!I4345:L4345,'input - gretl'!$B$3:$E$6)+MMULT('Point forecasts'!$P$3:$T$3,'input - gretl'!$B$9:$E$13)+MMULT('t+1'!Q4345:S4345,'input - gretl'!$B$14:$E$16)+E4345:H4345</f>
        <v>0.0399117455017836</v>
      </c>
      <c r="J4345" s="3" t="n">
        <v>0.0100540445789846</v>
      </c>
      <c r="K4345" s="3" t="n">
        <v>-0.00222970237266453</v>
      </c>
      <c r="L4345" s="3" t="n">
        <v>0.00586566236430399</v>
      </c>
      <c r="M4345" s="0" t="n">
        <f aca="false">'t+1'!M4345+I4345</f>
        <v>0.107173396029129</v>
      </c>
      <c r="N4345" s="0" t="n">
        <f aca="false">'t+1'!N4345+J4345</f>
        <v>0.0417854611511433</v>
      </c>
      <c r="O4345" s="0" t="n">
        <f aca="false">'t+1'!O4345+K4345</f>
        <v>2.41456421870855</v>
      </c>
      <c r="P4345" s="0" t="n">
        <f aca="false">'t+1'!P4345+L4345</f>
        <v>1.69388995747716</v>
      </c>
      <c r="Q4345" s="0" t="n">
        <f aca="false" t="array" ref="Q4345:S4345">MMULT(M4345:P4345,'input - gretl'!$B$19:$D$22)+MMULT('Point forecasts'!$J$4:$O$4,'input - gretl'!$B$23:$D$28)</f>
        <v>13.9186690444614</v>
      </c>
      <c r="R4345" s="0" t="n">
        <v>6.8463260058856</v>
      </c>
      <c r="S4345" s="0" t="n">
        <v>10.1723012184276</v>
      </c>
      <c r="U4345" s="4" t="n">
        <f aca="false">NORMSDIST(-M4345/'rhos computation'!$B$11)-EXP(M4345+'rhos computation'!$B$11^2/2)*NORMSDIST(-M4345/'rhos computation'!$B$11-'rhos computation'!$B$11)</f>
        <v>0.0155949590542647</v>
      </c>
      <c r="V4345" s="4" t="n">
        <f aca="false">NORMSDIST(-N4345/'rhos computation'!$B$23)-EXP(N4345+'rhos computation'!$B$23^2/2)*NORMSDIST(-N4345/'rhos computation'!$B$23-'rhos computation'!$B$23)</f>
        <v>0.00732228580645908</v>
      </c>
      <c r="W4345" s="0" t="n">
        <f aca="false">NORMSDIST(-O4345)</f>
        <v>0.00787702277806249</v>
      </c>
      <c r="X4345" s="0" t="n">
        <f aca="false">NORMSDIST(-P4345)</f>
        <v>0.0451430978108384</v>
      </c>
    </row>
    <row r="4346" customFormat="false" ht="13" hidden="false" customHeight="false" outlineLevel="0" collapsed="false">
      <c r="A4346" s="0" t="n">
        <v>-0.0805000597749088</v>
      </c>
      <c r="B4346" s="0" t="n">
        <v>-0.0220745957974572</v>
      </c>
      <c r="C4346" s="0" t="n">
        <v>0.274399281839937</v>
      </c>
      <c r="D4346" s="0" t="n">
        <v>0.5678750041327</v>
      </c>
      <c r="E4346" s="0" t="n">
        <f aca="false" t="array" ref="E4346:H4346">MMULT(A4346:D4346,'Root matrix of resiudals'!$B$19:E$22)</f>
        <v>-0.0033822630763292</v>
      </c>
      <c r="F4346" s="0" t="n">
        <v>0.000209506807560272</v>
      </c>
      <c r="G4346" s="0" t="n">
        <v>0.00489375216264232</v>
      </c>
      <c r="H4346" s="0" t="n">
        <v>0.00955857066737462</v>
      </c>
      <c r="I4346" s="3" t="n">
        <f aca="false" t="array" ref="I4346:L4346">MMULT('t+1'!I4346:L4346,'input - gretl'!$B$3:$E$6)+MMULT('Point forecasts'!$P$3:$T$3,'input - gretl'!$B$9:$E$13)+MMULT('t+1'!Q4346:S4346,'input - gretl'!$B$14:$E$16)+E4346:H4346</f>
        <v>0.00284945753709183</v>
      </c>
      <c r="J4346" s="3" t="n">
        <v>0.025971573489104</v>
      </c>
      <c r="K4346" s="3" t="n">
        <v>0.0199543759124357</v>
      </c>
      <c r="L4346" s="3" t="n">
        <v>0.0148780032467253</v>
      </c>
      <c r="M4346" s="0" t="n">
        <f aca="false">'t+1'!M4346+I4346</f>
        <v>0.146505300298445</v>
      </c>
      <c r="N4346" s="0" t="n">
        <f aca="false">'t+1'!N4346+J4346</f>
        <v>0.00537749065092114</v>
      </c>
      <c r="O4346" s="0" t="n">
        <f aca="false">'t+1'!O4346+K4346</f>
        <v>2.43751640874035</v>
      </c>
      <c r="P4346" s="0" t="n">
        <f aca="false">'t+1'!P4346+L4346</f>
        <v>1.76101567006746</v>
      </c>
      <c r="Q4346" s="0" t="n">
        <f aca="false" t="array" ref="Q4346:S4346">MMULT(M4346:P4346,'input - gretl'!$B$19:$D$22)+MMULT('Point forecasts'!$J$4:$O$4,'input - gretl'!$B$23:$D$28)</f>
        <v>13.9580009487307</v>
      </c>
      <c r="R4346" s="0" t="n">
        <v>6.80991803538538</v>
      </c>
      <c r="S4346" s="0" t="n">
        <v>10.1314134995004</v>
      </c>
      <c r="U4346" s="4" t="n">
        <f aca="false">NORMSDIST(-M4346/'rhos computation'!$B$11)-EXP(M4346+'rhos computation'!$B$11^2/2)*NORMSDIST(-M4346/'rhos computation'!$B$11-'rhos computation'!$B$11)</f>
        <v>0.00915390365265215</v>
      </c>
      <c r="V4346" s="4" t="n">
        <f aca="false">NORMSDIST(-N4346/'rhos computation'!$B$23)-EXP(N4346+'rhos computation'!$B$23^2/2)*NORMSDIST(-N4346/'rhos computation'!$B$23-'rhos computation'!$B$23)</f>
        <v>0.0192647088040734</v>
      </c>
      <c r="W4346" s="0" t="n">
        <f aca="false">NORMSDIST(-O4346)</f>
        <v>0.00739427151497859</v>
      </c>
      <c r="X4346" s="0" t="n">
        <f aca="false">NORMSDIST(-P4346)</f>
        <v>0.0391178754034123</v>
      </c>
    </row>
    <row r="4347" customFormat="false" ht="13" hidden="false" customHeight="false" outlineLevel="0" collapsed="false">
      <c r="A4347" s="0" t="n">
        <v>0.831419635011318</v>
      </c>
      <c r="B4347" s="0" t="n">
        <v>0.371592279384866</v>
      </c>
      <c r="C4347" s="0" t="n">
        <v>-0.369351522468436</v>
      </c>
      <c r="D4347" s="0" t="n">
        <v>-0.00729768973539892</v>
      </c>
      <c r="E4347" s="0" t="n">
        <f aca="false" t="array" ref="E4347:H4347">MMULT(A4347:D4347,'Root matrix of resiudals'!$B$19:E$22)</f>
        <v>0.0360595767299972</v>
      </c>
      <c r="F4347" s="0" t="n">
        <v>0.0111731098974389</v>
      </c>
      <c r="G4347" s="0" t="n">
        <v>-0.00359940389101857</v>
      </c>
      <c r="H4347" s="0" t="n">
        <v>-0.000835369230828132</v>
      </c>
      <c r="I4347" s="3" t="n">
        <f aca="false" t="array" ref="I4347:L4347">MMULT('t+1'!I4347:L4347,'input - gretl'!$B$3:$E$6)+MMULT('Point forecasts'!$P$3:$T$3,'input - gretl'!$B$9:$E$13)+MMULT('t+1'!Q4347:S4347,'input - gretl'!$B$14:$E$16)+E4347:H4347</f>
        <v>0.0242974393058034</v>
      </c>
      <c r="J4347" s="3" t="n">
        <v>0.00701940815840331</v>
      </c>
      <c r="K4347" s="3" t="n">
        <v>0.00275529557075424</v>
      </c>
      <c r="L4347" s="3" t="n">
        <v>-0.00274944461992285</v>
      </c>
      <c r="M4347" s="0" t="n">
        <f aca="false">'t+1'!M4347+I4347</f>
        <v>0.139287160231367</v>
      </c>
      <c r="N4347" s="0" t="n">
        <f aca="false">'t+1'!N4347+J4347</f>
        <v>-0.0179138170692621</v>
      </c>
      <c r="O4347" s="0" t="n">
        <f aca="false">'t+1'!O4347+K4347</f>
        <v>2.39249100067233</v>
      </c>
      <c r="P4347" s="0" t="n">
        <f aca="false">'t+1'!P4347+L4347</f>
        <v>1.75549900752764</v>
      </c>
      <c r="Q4347" s="0" t="n">
        <f aca="false" t="array" ref="Q4347:S4347">MMULT(M4347:P4347,'input - gretl'!$B$19:$D$22)+MMULT('Point forecasts'!$J$4:$O$4,'input - gretl'!$B$23:$D$28)</f>
        <v>13.9507828086636</v>
      </c>
      <c r="R4347" s="0" t="n">
        <v>6.7866267276652</v>
      </c>
      <c r="S4347" s="0" t="n">
        <v>10.0916347133409</v>
      </c>
      <c r="U4347" s="4" t="n">
        <f aca="false">NORMSDIST(-M4347/'rhos computation'!$B$11)-EXP(M4347+'rhos computation'!$B$11^2/2)*NORMSDIST(-M4347/'rhos computation'!$B$11-'rhos computation'!$B$11)</f>
        <v>0.0101402840675754</v>
      </c>
      <c r="V4347" s="4" t="n">
        <f aca="false">NORMSDIST(-N4347/'rhos computation'!$B$23)-EXP(N4347+'rhos computation'!$B$23^2/2)*NORMSDIST(-N4347/'rhos computation'!$B$23-'rhos computation'!$B$23)</f>
        <v>0.0313504330608527</v>
      </c>
      <c r="W4347" s="0" t="n">
        <f aca="false">NORMSDIST(-O4347)</f>
        <v>0.00836721923997808</v>
      </c>
      <c r="X4347" s="0" t="n">
        <f aca="false">NORMSDIST(-P4347)</f>
        <v>0.0395869951355454</v>
      </c>
    </row>
    <row r="4348" customFormat="false" ht="13" hidden="false" customHeight="false" outlineLevel="0" collapsed="false">
      <c r="A4348" s="0" t="n">
        <v>0.894282336581103</v>
      </c>
      <c r="B4348" s="0" t="n">
        <v>0.0378658485308385</v>
      </c>
      <c r="C4348" s="0" t="n">
        <v>-0.521737733766285</v>
      </c>
      <c r="D4348" s="0" t="n">
        <v>-0.214985975912861</v>
      </c>
      <c r="E4348" s="0" t="n">
        <f aca="false" t="array" ref="E4348:H4348">MMULT(A4348:D4348,'Root matrix of resiudals'!$B$19:E$22)</f>
        <v>0.0378923138418928</v>
      </c>
      <c r="F4348" s="0" t="n">
        <v>0.00121939582659405</v>
      </c>
      <c r="G4348" s="0" t="n">
        <v>-0.00741360858622192</v>
      </c>
      <c r="H4348" s="0" t="n">
        <v>-0.00442604215810614</v>
      </c>
      <c r="I4348" s="3" t="n">
        <f aca="false" t="array" ref="I4348:L4348">MMULT('t+1'!I4348:L4348,'input - gretl'!$B$3:$E$6)+MMULT('Point forecasts'!$P$3:$T$3,'input - gretl'!$B$9:$E$13)+MMULT('t+1'!Q4348:S4348,'input - gretl'!$B$14:$E$16)+E4348:H4348</f>
        <v>0.068393100699993</v>
      </c>
      <c r="J4348" s="3" t="n">
        <v>0.00772934869647893</v>
      </c>
      <c r="K4348" s="3" t="n">
        <v>0.00731857424275046</v>
      </c>
      <c r="L4348" s="3" t="n">
        <v>-0.000436824278693166</v>
      </c>
      <c r="M4348" s="0" t="n">
        <f aca="false">'t+1'!M4348+I4348</f>
        <v>0.157226555046633</v>
      </c>
      <c r="N4348" s="0" t="n">
        <f aca="false">'t+1'!N4348+J4348</f>
        <v>0.00992301126435517</v>
      </c>
      <c r="O4348" s="0" t="n">
        <f aca="false">'t+1'!O4348+K4348</f>
        <v>2.42721137901509</v>
      </c>
      <c r="P4348" s="0" t="n">
        <f aca="false">'t+1'!P4348+L4348</f>
        <v>1.75789349285453</v>
      </c>
      <c r="Q4348" s="0" t="n">
        <f aca="false" t="array" ref="Q4348:S4348">MMULT(M4348:P4348,'input - gretl'!$B$19:$D$22)+MMULT('Point forecasts'!$J$4:$O$4,'input - gretl'!$B$23:$D$28)</f>
        <v>13.9687222034789</v>
      </c>
      <c r="R4348" s="0" t="n">
        <v>6.81446355599882</v>
      </c>
      <c r="S4348" s="0" t="n">
        <v>10.1240778164135</v>
      </c>
      <c r="U4348" s="4" t="n">
        <f aca="false">NORMSDIST(-M4348/'rhos computation'!$B$11)-EXP(M4348+'rhos computation'!$B$11^2/2)*NORMSDIST(-M4348/'rhos computation'!$B$11-'rhos computation'!$B$11)</f>
        <v>0.00783277459655771</v>
      </c>
      <c r="V4348" s="4" t="n">
        <f aca="false">NORMSDIST(-N4348/'rhos computation'!$B$23)-EXP(N4348+'rhos computation'!$B$23^2/2)*NORMSDIST(-N4348/'rhos computation'!$B$23-'rhos computation'!$B$23)</f>
        <v>0.017320053303582</v>
      </c>
      <c r="W4348" s="0" t="n">
        <f aca="false">NORMSDIST(-O4348)</f>
        <v>0.00760769396652115</v>
      </c>
      <c r="X4348" s="0" t="n">
        <f aca="false">NORMSDIST(-P4348)</f>
        <v>0.0393828166175599</v>
      </c>
    </row>
    <row r="4349" customFormat="false" ht="13" hidden="false" customHeight="false" outlineLevel="0" collapsed="false">
      <c r="A4349" s="0" t="n">
        <v>0.319860720689113</v>
      </c>
      <c r="B4349" s="0" t="n">
        <v>-0.122049024451289</v>
      </c>
      <c r="C4349" s="0" t="n">
        <v>0.630764794067229</v>
      </c>
      <c r="D4349" s="0" t="n">
        <v>0.698665490870666</v>
      </c>
      <c r="E4349" s="0" t="n">
        <f aca="false" t="array" ref="E4349:H4349">MMULT(A4349:D4349,'Root matrix of resiudals'!$B$19:E$22)</f>
        <v>0.0139588250906799</v>
      </c>
      <c r="F4349" s="0" t="n">
        <v>-0.000452378356303802</v>
      </c>
      <c r="G4349" s="0" t="n">
        <v>0.0109222004758868</v>
      </c>
      <c r="H4349" s="0" t="n">
        <v>0.0119291798452553</v>
      </c>
      <c r="I4349" s="3" t="n">
        <f aca="false" t="array" ref="I4349:L4349">MMULT('t+1'!I4349:L4349,'input - gretl'!$B$3:$E$6)+MMULT('Point forecasts'!$P$3:$T$3,'input - gretl'!$B$9:$E$13)+MMULT('t+1'!Q4349:S4349,'input - gretl'!$B$14:$E$16)+E4349:H4349</f>
        <v>0.0148884914515926</v>
      </c>
      <c r="J4349" s="3" t="n">
        <v>0.00204086200142178</v>
      </c>
      <c r="K4349" s="3" t="n">
        <v>0.0198873706736045</v>
      </c>
      <c r="L4349" s="3" t="n">
        <v>0.0142487928756581</v>
      </c>
      <c r="M4349" s="0" t="n">
        <f aca="false">'t+1'!M4349+I4349</f>
        <v>0.132719135093256</v>
      </c>
      <c r="N4349" s="0" t="n">
        <f aca="false">'t+1'!N4349+J4349</f>
        <v>-0.0130927577018184</v>
      </c>
      <c r="O4349" s="0" t="n">
        <f aca="false">'t+1'!O4349+K4349</f>
        <v>2.41962064652453</v>
      </c>
      <c r="P4349" s="0" t="n">
        <f aca="false">'t+1'!P4349+L4349</f>
        <v>1.75964677322149</v>
      </c>
      <c r="Q4349" s="0" t="n">
        <f aca="false" t="array" ref="Q4349:S4349">MMULT(M4349:P4349,'input - gretl'!$B$19:$D$22)+MMULT('Point forecasts'!$J$4:$O$4,'input - gretl'!$B$23:$D$28)</f>
        <v>13.9442147835255</v>
      </c>
      <c r="R4349" s="0" t="n">
        <v>6.79144778703264</v>
      </c>
      <c r="S4349" s="0" t="n">
        <v>10.11481962663</v>
      </c>
      <c r="U4349" s="4" t="n">
        <f aca="false">NORMSDIST(-M4349/'rhos computation'!$B$11)-EXP(M4349+'rhos computation'!$B$11^2/2)*NORMSDIST(-M4349/'rhos computation'!$B$11-'rhos computation'!$B$11)</f>
        <v>0.0111098649509296</v>
      </c>
      <c r="V4349" s="4" t="n">
        <f aca="false">NORMSDIST(-N4349/'rhos computation'!$B$23)-EXP(N4349+'rhos computation'!$B$23^2/2)*NORMSDIST(-N4349/'rhos computation'!$B$23-'rhos computation'!$B$23)</f>
        <v>0.0285626305097867</v>
      </c>
      <c r="W4349" s="0" t="n">
        <f aca="false">NORMSDIST(-O4349)</f>
        <v>0.0077683529419209</v>
      </c>
      <c r="X4349" s="0" t="n">
        <f aca="false">NORMSDIST(-P4349)</f>
        <v>0.0392338578779655</v>
      </c>
    </row>
    <row r="4350" customFormat="false" ht="13" hidden="false" customHeight="false" outlineLevel="0" collapsed="false">
      <c r="A4350" s="0" t="n">
        <v>-0.618292260381358</v>
      </c>
      <c r="B4350" s="0" t="n">
        <v>-0.376611699403254</v>
      </c>
      <c r="C4350" s="0" t="n">
        <v>-1.64168872122694</v>
      </c>
      <c r="D4350" s="0" t="n">
        <v>0.482933126426276</v>
      </c>
      <c r="E4350" s="0" t="n">
        <f aca="false" t="array" ref="E4350:H4350">MMULT(A4350:D4350,'Root matrix of resiudals'!$B$19:E$22)</f>
        <v>-0.0295932485046753</v>
      </c>
      <c r="F4350" s="0" t="n">
        <v>-0.0180232071059774</v>
      </c>
      <c r="G4350" s="0" t="n">
        <v>-0.0280196494664811</v>
      </c>
      <c r="H4350" s="0" t="n">
        <v>0.00616846213449512</v>
      </c>
      <c r="I4350" s="3" t="n">
        <f aca="false" t="array" ref="I4350:L4350">MMULT('t+1'!I4350:L4350,'input - gretl'!$B$3:$E$6)+MMULT('Point forecasts'!$P$3:$T$3,'input - gretl'!$B$9:$E$13)+MMULT('t+1'!Q4350:S4350,'input - gretl'!$B$14:$E$16)+E4350:H4350</f>
        <v>0.00144086320768634</v>
      </c>
      <c r="J4350" s="3" t="n">
        <v>0.0118006561880974</v>
      </c>
      <c r="K4350" s="3" t="n">
        <v>-0.0082138551239022</v>
      </c>
      <c r="L4350" s="3" t="n">
        <v>0.0122341058307208</v>
      </c>
      <c r="M4350" s="0" t="n">
        <f aca="false">'t+1'!M4350+I4350</f>
        <v>0.118716143472884</v>
      </c>
      <c r="N4350" s="0" t="n">
        <f aca="false">'t+1'!N4350+J4350</f>
        <v>0.003451748876227</v>
      </c>
      <c r="O4350" s="0" t="n">
        <f aca="false">'t+1'!O4350+K4350</f>
        <v>2.42626581274558</v>
      </c>
      <c r="P4350" s="0" t="n">
        <f aca="false">'t+1'!P4350+L4350</f>
        <v>1.77229055408973</v>
      </c>
      <c r="Q4350" s="0" t="n">
        <f aca="false" t="array" ref="Q4350:S4350">MMULT(M4350:P4350,'input - gretl'!$B$19:$D$22)+MMULT('Point forecasts'!$J$4:$O$4,'input - gretl'!$B$23:$D$28)</f>
        <v>13.9302117919051</v>
      </c>
      <c r="R4350" s="0" t="n">
        <v>6.80799229361069</v>
      </c>
      <c r="S4350" s="0" t="n">
        <v>10.1094399250563</v>
      </c>
      <c r="U4350" s="4" t="n">
        <f aca="false">NORMSDIST(-M4350/'rhos computation'!$B$11)-EXP(M4350+'rhos computation'!$B$11^2/2)*NORMSDIST(-M4350/'rhos computation'!$B$11-'rhos computation'!$B$11)</f>
        <v>0.0134214767269571</v>
      </c>
      <c r="V4350" s="4" t="n">
        <f aca="false">NORMSDIST(-N4350/'rhos computation'!$B$23)-EXP(N4350+'rhos computation'!$B$23^2/2)*NORMSDIST(-N4350/'rhos computation'!$B$23-'rhos computation'!$B$23)</f>
        <v>0.0201296184920608</v>
      </c>
      <c r="W4350" s="0" t="n">
        <f aca="false">NORMSDIST(-O4350)</f>
        <v>0.00762754618012716</v>
      </c>
      <c r="X4350" s="0" t="n">
        <f aca="false">NORMSDIST(-P4350)</f>
        <v>0.0381731692122307</v>
      </c>
    </row>
    <row r="4351" customFormat="false" ht="13" hidden="false" customHeight="false" outlineLevel="0" collapsed="false">
      <c r="A4351" s="0" t="n">
        <v>-0.188423661313628</v>
      </c>
      <c r="B4351" s="0" t="n">
        <v>0.417590338633552</v>
      </c>
      <c r="C4351" s="0" t="n">
        <v>0.851370690331711</v>
      </c>
      <c r="D4351" s="0" t="n">
        <v>1.7663911050582</v>
      </c>
      <c r="E4351" s="0" t="n">
        <f aca="false" t="array" ref="E4351:H4351">MMULT(A4351:D4351,'Root matrix of resiudals'!$B$19:E$22)</f>
        <v>-0.00676332820745519</v>
      </c>
      <c r="F4351" s="0" t="n">
        <v>0.0146775819128318</v>
      </c>
      <c r="G4351" s="0" t="n">
        <v>0.017009824399259</v>
      </c>
      <c r="H4351" s="0" t="n">
        <v>0.029737930729085</v>
      </c>
      <c r="I4351" s="3" t="n">
        <f aca="false" t="array" ref="I4351:L4351">MMULT('t+1'!I4351:L4351,'input - gretl'!$B$3:$E$6)+MMULT('Point forecasts'!$P$3:$T$3,'input - gretl'!$B$9:$E$13)+MMULT('t+1'!Q4351:S4351,'input - gretl'!$B$14:$E$16)+E4351:H4351</f>
        <v>0.00305607457594191</v>
      </c>
      <c r="J4351" s="3" t="n">
        <v>0.0257982716448657</v>
      </c>
      <c r="K4351" s="3" t="n">
        <v>0.021288246896522</v>
      </c>
      <c r="L4351" s="3" t="n">
        <v>0.0328981038872642</v>
      </c>
      <c r="M4351" s="0" t="n">
        <f aca="false">'t+1'!M4351+I4351</f>
        <v>0.106156081569155</v>
      </c>
      <c r="N4351" s="0" t="n">
        <f aca="false">'t+1'!N4351+J4351</f>
        <v>-0.00386770353906708</v>
      </c>
      <c r="O4351" s="0" t="n">
        <f aca="false">'t+1'!O4351+K4351</f>
        <v>2.41744934198042</v>
      </c>
      <c r="P4351" s="0" t="n">
        <f aca="false">'t+1'!P4351+L4351</f>
        <v>1.76107050535978</v>
      </c>
      <c r="Q4351" s="0" t="n">
        <f aca="false" t="array" ref="Q4351:S4351">MMULT(M4351:P4351,'input - gretl'!$B$19:$D$22)+MMULT('Point forecasts'!$J$4:$O$4,'input - gretl'!$B$23:$D$28)</f>
        <v>13.9176517300014</v>
      </c>
      <c r="R4351" s="0" t="n">
        <v>6.80067284119539</v>
      </c>
      <c r="S4351" s="0" t="n">
        <v>10.1112942816358</v>
      </c>
      <c r="U4351" s="4" t="n">
        <f aca="false">NORMSDIST(-M4351/'rhos computation'!$B$11)-EXP(M4351+'rhos computation'!$B$11^2/2)*NORMSDIST(-M4351/'rhos computation'!$B$11-'rhos computation'!$B$11)</f>
        <v>0.0157987521059006</v>
      </c>
      <c r="V4351" s="4" t="n">
        <f aca="false">NORMSDIST(-N4351/'rhos computation'!$B$23)-EXP(N4351+'rhos computation'!$B$23^2/2)*NORMSDIST(-N4351/'rhos computation'!$B$23-'rhos computation'!$B$23)</f>
        <v>0.0236401282759736</v>
      </c>
      <c r="W4351" s="0" t="n">
        <f aca="false">NORMSDIST(-O4351)</f>
        <v>0.00781485469899811</v>
      </c>
      <c r="X4351" s="0" t="n">
        <f aca="false">NORMSDIST(-P4351)</f>
        <v>0.0391132351958628</v>
      </c>
    </row>
    <row r="4352" customFormat="false" ht="13" hidden="false" customHeight="false" outlineLevel="0" collapsed="false">
      <c r="A4352" s="0" t="n">
        <v>-0.70859484356552</v>
      </c>
      <c r="B4352" s="0" t="n">
        <v>-0.181144904121237</v>
      </c>
      <c r="C4352" s="0" t="n">
        <v>-0.371277768730383</v>
      </c>
      <c r="D4352" s="0" t="n">
        <v>1.05391308283034</v>
      </c>
      <c r="E4352" s="0" t="n">
        <f aca="false" t="array" ref="E4352:H4352">MMULT(A4352:D4352,'Root matrix of resiudals'!$B$19:E$22)</f>
        <v>-0.0316742952272802</v>
      </c>
      <c r="F4352" s="0" t="n">
        <v>-0.00804396454857115</v>
      </c>
      <c r="G4352" s="0" t="n">
        <v>-0.00630210147234745</v>
      </c>
      <c r="H4352" s="0" t="n">
        <v>0.0169361329583085</v>
      </c>
      <c r="I4352" s="3" t="n">
        <f aca="false" t="array" ref="I4352:L4352">MMULT('t+1'!I4352:L4352,'input - gretl'!$B$3:$E$6)+MMULT('Point forecasts'!$P$3:$T$3,'input - gretl'!$B$9:$E$13)+MMULT('t+1'!Q4352:S4352,'input - gretl'!$B$14:$E$16)+E4352:H4352</f>
        <v>-0.00394952964578191</v>
      </c>
      <c r="J4352" s="3" t="n">
        <v>0.0162210132994359</v>
      </c>
      <c r="K4352" s="3" t="n">
        <v>-0.000197282208321941</v>
      </c>
      <c r="L4352" s="3" t="n">
        <v>0.0181830540908446</v>
      </c>
      <c r="M4352" s="0" t="n">
        <f aca="false">'t+1'!M4352+I4352</f>
        <v>0.0744343459617581</v>
      </c>
      <c r="N4352" s="0" t="n">
        <f aca="false">'t+1'!N4352+J4352</f>
        <v>-0.0237637067432676</v>
      </c>
      <c r="O4352" s="0" t="n">
        <f aca="false">'t+1'!O4352+K4352</f>
        <v>2.40777534125718</v>
      </c>
      <c r="P4352" s="0" t="n">
        <f aca="false">'t+1'!P4352+L4352</f>
        <v>1.76353411346559</v>
      </c>
      <c r="Q4352" s="0" t="n">
        <f aca="false" t="array" ref="Q4352:S4352">MMULT(M4352:P4352,'input - gretl'!$B$19:$D$22)+MMULT('Point forecasts'!$J$4:$O$4,'input - gretl'!$B$23:$D$28)</f>
        <v>13.885929994394</v>
      </c>
      <c r="R4352" s="0" t="n">
        <v>6.78077683799119</v>
      </c>
      <c r="S4352" s="0" t="n">
        <v>10.0992772664235</v>
      </c>
      <c r="U4352" s="4" t="n">
        <f aca="false">NORMSDIST(-M4352/'rhos computation'!$B$11)-EXP(M4352+'rhos computation'!$B$11^2/2)*NORMSDIST(-M4352/'rhos computation'!$B$11-'rhos computation'!$B$11)</f>
        <v>0.0232258939869731</v>
      </c>
      <c r="V4352" s="4" t="n">
        <f aca="false">NORMSDIST(-N4352/'rhos computation'!$B$23)-EXP(N4352+'rhos computation'!$B$23^2/2)*NORMSDIST(-N4352/'rhos computation'!$B$23-'rhos computation'!$B$23)</f>
        <v>0.0349238379747792</v>
      </c>
      <c r="W4352" s="0" t="n">
        <f aca="false">NORMSDIST(-O4352)</f>
        <v>0.00802502713913558</v>
      </c>
      <c r="X4352" s="0" t="n">
        <f aca="false">NORMSDIST(-P4352)</f>
        <v>0.0389052244900848</v>
      </c>
    </row>
    <row r="4353" customFormat="false" ht="13" hidden="false" customHeight="false" outlineLevel="0" collapsed="false">
      <c r="A4353" s="0" t="n">
        <v>-1.3493633387361</v>
      </c>
      <c r="B4353" s="0" t="n">
        <v>-0.970309570007729</v>
      </c>
      <c r="C4353" s="0" t="n">
        <v>-0.634513811267963</v>
      </c>
      <c r="D4353" s="0" t="n">
        <v>-0.695562575376748</v>
      </c>
      <c r="E4353" s="0" t="n">
        <f aca="false" t="array" ref="E4353:H4353">MMULT(A4353:D4353,'Root matrix of resiudals'!$B$19:E$22)</f>
        <v>-0.0606083449642273</v>
      </c>
      <c r="F4353" s="0" t="n">
        <v>-0.0331029447943611</v>
      </c>
      <c r="G4353" s="0" t="n">
        <v>-0.0161728789261925</v>
      </c>
      <c r="H4353" s="0" t="n">
        <v>-0.011560651794406</v>
      </c>
      <c r="I4353" s="3" t="n">
        <f aca="false" t="array" ref="I4353:L4353">MMULT('t+1'!I4353:L4353,'input - gretl'!$B$3:$E$6)+MMULT('Point forecasts'!$P$3:$T$3,'input - gretl'!$B$9:$E$13)+MMULT('t+1'!Q4353:S4353,'input - gretl'!$B$14:$E$16)+E4353:H4353</f>
        <v>-0.0381560176755749</v>
      </c>
      <c r="J4353" s="3" t="n">
        <v>0.000238370355240221</v>
      </c>
      <c r="K4353" s="3" t="n">
        <v>-0.00374248497177007</v>
      </c>
      <c r="L4353" s="3" t="n">
        <v>-0.00108744502480793</v>
      </c>
      <c r="M4353" s="0" t="n">
        <f aca="false">'t+1'!M4353+I4353</f>
        <v>0.0971669080911908</v>
      </c>
      <c r="N4353" s="0" t="n">
        <f aca="false">'t+1'!N4353+J4353</f>
        <v>-0.0190283953631754</v>
      </c>
      <c r="O4353" s="0" t="n">
        <f aca="false">'t+1'!O4353+K4353</f>
        <v>2.41582080863566</v>
      </c>
      <c r="P4353" s="0" t="n">
        <f aca="false">'t+1'!P4353+L4353</f>
        <v>1.71274578613894</v>
      </c>
      <c r="Q4353" s="0" t="n">
        <f aca="false" t="array" ref="Q4353:S4353">MMULT(M4353:P4353,'input - gretl'!$B$19:$D$22)+MMULT('Point forecasts'!$J$4:$O$4,'input - gretl'!$B$23:$D$28)</f>
        <v>13.9086625565235</v>
      </c>
      <c r="R4353" s="0" t="n">
        <v>6.78551214937128</v>
      </c>
      <c r="S4353" s="0" t="n">
        <v>10.155624972506</v>
      </c>
      <c r="U4353" s="4" t="n">
        <f aca="false">NORMSDIST(-M4353/'rhos computation'!$B$11)-EXP(M4353+'rhos computation'!$B$11^2/2)*NORMSDIST(-M4353/'rhos computation'!$B$11-'rhos computation'!$B$11)</f>
        <v>0.0176890407118384</v>
      </c>
      <c r="V4353" s="4" t="n">
        <f aca="false">NORMSDIST(-N4353/'rhos computation'!$B$23)-EXP(N4353+'rhos computation'!$B$23^2/2)*NORMSDIST(-N4353/'rhos computation'!$B$23-'rhos computation'!$B$23)</f>
        <v>0.0320153860069421</v>
      </c>
      <c r="W4353" s="0" t="n">
        <f aca="false">NORMSDIST(-O4353)</f>
        <v>0.00784989274705252</v>
      </c>
      <c r="X4353" s="0" t="n">
        <f aca="false">NORMSDIST(-P4353)</f>
        <v>0.0433796589075471</v>
      </c>
    </row>
    <row r="4354" customFormat="false" ht="13" hidden="false" customHeight="false" outlineLevel="0" collapsed="false">
      <c r="A4354" s="0" t="n">
        <v>1.15006128292257</v>
      </c>
      <c r="B4354" s="0" t="n">
        <v>-0.0604983857601856</v>
      </c>
      <c r="C4354" s="0" t="n">
        <v>0.851544944452206</v>
      </c>
      <c r="D4354" s="0" t="n">
        <v>-0.345953282573716</v>
      </c>
      <c r="E4354" s="0" t="n">
        <f aca="false" t="array" ref="E4354:H4354">MMULT(A4354:D4354,'Root matrix of resiudals'!$B$19:E$22)</f>
        <v>0.0503902955007004</v>
      </c>
      <c r="F4354" s="0" t="n">
        <v>0.00391012457840391</v>
      </c>
      <c r="G4354" s="0" t="n">
        <v>0.0145304238331246</v>
      </c>
      <c r="H4354" s="0" t="n">
        <v>-0.00508290600249073</v>
      </c>
      <c r="I4354" s="3" t="n">
        <f aca="false" t="array" ref="I4354:L4354">MMULT('t+1'!I4354:L4354,'input - gretl'!$B$3:$E$6)+MMULT('Point forecasts'!$P$3:$T$3,'input - gretl'!$B$9:$E$13)+MMULT('t+1'!Q4354:S4354,'input - gretl'!$B$14:$E$16)+E4354:H4354</f>
        <v>0.0361127736452233</v>
      </c>
      <c r="J4354" s="3" t="n">
        <v>-0.0170249539520932</v>
      </c>
      <c r="K4354" s="3" t="n">
        <v>0.0310873341538936</v>
      </c>
      <c r="L4354" s="3" t="n">
        <v>-5.89306499022592E-005</v>
      </c>
      <c r="M4354" s="0" t="n">
        <f aca="false">'t+1'!M4354+I4354</f>
        <v>0.188002459658086</v>
      </c>
      <c r="N4354" s="0" t="n">
        <f aca="false">'t+1'!N4354+J4354</f>
        <v>0.00979927455283007</v>
      </c>
      <c r="O4354" s="0" t="n">
        <f aca="false">'t+1'!O4354+K4354</f>
        <v>2.43408572522035</v>
      </c>
      <c r="P4354" s="0" t="n">
        <f aca="false">'t+1'!P4354+L4354</f>
        <v>1.75284975249066</v>
      </c>
      <c r="Q4354" s="0" t="n">
        <f aca="false" t="array" ref="Q4354:S4354">MMULT(M4354:P4354,'input - gretl'!$B$19:$D$22)+MMULT('Point forecasts'!$J$4:$O$4,'input - gretl'!$B$23:$D$28)</f>
        <v>13.9994981080903</v>
      </c>
      <c r="R4354" s="0" t="n">
        <v>6.81433981928729</v>
      </c>
      <c r="S4354" s="0" t="n">
        <v>10.1357490118919</v>
      </c>
      <c r="U4354" s="4" t="n">
        <f aca="false">NORMSDIST(-M4354/'rhos computation'!$B$11)-EXP(M4354+'rhos computation'!$B$11^2/2)*NORMSDIST(-M4354/'rhos computation'!$B$11-'rhos computation'!$B$11)</f>
        <v>0.00487828577585621</v>
      </c>
      <c r="V4354" s="4" t="n">
        <f aca="false">NORMSDIST(-N4354/'rhos computation'!$B$23)-EXP(N4354+'rhos computation'!$B$23^2/2)*NORMSDIST(-N4354/'rhos computation'!$B$23-'rhos computation'!$B$23)</f>
        <v>0.0173711934176457</v>
      </c>
      <c r="W4354" s="0" t="n">
        <f aca="false">NORMSDIST(-O4354)</f>
        <v>0.00746472940765066</v>
      </c>
      <c r="X4354" s="0" t="n">
        <f aca="false">NORMSDIST(-P4354)</f>
        <v>0.0398139002558378</v>
      </c>
    </row>
    <row r="4355" customFormat="false" ht="13" hidden="false" customHeight="false" outlineLevel="0" collapsed="false">
      <c r="A4355" s="0" t="n">
        <v>-0.467142726474359</v>
      </c>
      <c r="B4355" s="0" t="n">
        <v>0.470344502843387</v>
      </c>
      <c r="C4355" s="0" t="n">
        <v>0.373081632315456</v>
      </c>
      <c r="D4355" s="0" t="n">
        <v>-0.651137628300866</v>
      </c>
      <c r="E4355" s="0" t="n">
        <f aca="false" t="array" ref="E4355:H4355">MMULT(A4355:D4355,'Root matrix of resiudals'!$B$19:E$22)</f>
        <v>-0.0182673778097247</v>
      </c>
      <c r="F4355" s="0" t="n">
        <v>0.0136778013108233</v>
      </c>
      <c r="G4355" s="0" t="n">
        <v>0.00637836018624556</v>
      </c>
      <c r="H4355" s="0" t="n">
        <v>-0.00992902751945109</v>
      </c>
      <c r="I4355" s="3" t="n">
        <f aca="false" t="array" ref="I4355:L4355">MMULT('t+1'!I4355:L4355,'input - gretl'!$B$3:$E$6)+MMULT('Point forecasts'!$P$3:$T$3,'input - gretl'!$B$9:$E$13)+MMULT('t+1'!Q4355:S4355,'input - gretl'!$B$14:$E$16)+E4355:H4355</f>
        <v>-0.00979186427133622</v>
      </c>
      <c r="J4355" s="3" t="n">
        <v>-0.0209549799972376</v>
      </c>
      <c r="K4355" s="3" t="n">
        <v>0.0115656442905844</v>
      </c>
      <c r="L4355" s="3" t="n">
        <v>-0.00862112277076695</v>
      </c>
      <c r="M4355" s="0" t="n">
        <f aca="false">'t+1'!M4355+I4355</f>
        <v>0.0649493752957102</v>
      </c>
      <c r="N4355" s="0" t="n">
        <f aca="false">'t+1'!N4355+J4355</f>
        <v>-0.00415658820839459</v>
      </c>
      <c r="O4355" s="0" t="n">
        <f aca="false">'t+1'!O4355+K4355</f>
        <v>2.39821801092486</v>
      </c>
      <c r="P4355" s="0" t="n">
        <f aca="false">'t+1'!P4355+L4355</f>
        <v>1.73605905907756</v>
      </c>
      <c r="Q4355" s="0" t="n">
        <f aca="false" t="array" ref="Q4355:S4355">MMULT(M4355:P4355,'input - gretl'!$B$19:$D$22)+MMULT('Point forecasts'!$J$4:$O$4,'input - gretl'!$B$23:$D$28)</f>
        <v>13.876445023728</v>
      </c>
      <c r="R4355" s="0" t="n">
        <v>6.80038395652606</v>
      </c>
      <c r="S4355" s="0" t="n">
        <v>10.1158500865669</v>
      </c>
      <c r="U4355" s="4" t="n">
        <f aca="false">NORMSDIST(-M4355/'rhos computation'!$B$11)-EXP(M4355+'rhos computation'!$B$11^2/2)*NORMSDIST(-M4355/'rhos computation'!$B$11-'rhos computation'!$B$11)</f>
        <v>0.0258755557440025</v>
      </c>
      <c r="V4355" s="4" t="n">
        <f aca="false">NORMSDIST(-N4355/'rhos computation'!$B$23)-EXP(N4355+'rhos computation'!$B$23^2/2)*NORMSDIST(-N4355/'rhos computation'!$B$23-'rhos computation'!$B$23)</f>
        <v>0.0237859068465208</v>
      </c>
      <c r="W4355" s="0" t="n">
        <f aca="false">NORMSDIST(-O4355)</f>
        <v>0.00823752816971642</v>
      </c>
      <c r="X4355" s="0" t="n">
        <f aca="false">NORMSDIST(-P4355)</f>
        <v>0.0412766962213485</v>
      </c>
    </row>
    <row r="4356" customFormat="false" ht="13" hidden="false" customHeight="false" outlineLevel="0" collapsed="false">
      <c r="A4356" s="0" t="n">
        <v>1.6335679794097</v>
      </c>
      <c r="B4356" s="0" t="n">
        <v>-1.10589304629248</v>
      </c>
      <c r="C4356" s="0" t="n">
        <v>-1.94163233679828</v>
      </c>
      <c r="D4356" s="0" t="n">
        <v>-1.04807973465423</v>
      </c>
      <c r="E4356" s="0" t="n">
        <f aca="false" t="array" ref="E4356:H4356">MMULT(A4356:D4356,'Root matrix of resiudals'!$B$19:E$22)</f>
        <v>0.065586235714487</v>
      </c>
      <c r="F4356" s="0" t="n">
        <v>-0.0349390644905852</v>
      </c>
      <c r="G4356" s="0" t="n">
        <v>-0.0344434065795669</v>
      </c>
      <c r="H4356" s="0" t="n">
        <v>-0.0199290057774868</v>
      </c>
      <c r="I4356" s="3" t="n">
        <f aca="false" t="array" ref="I4356:L4356">MMULT('t+1'!I4356:L4356,'input - gretl'!$B$3:$E$6)+MMULT('Point forecasts'!$P$3:$T$3,'input - gretl'!$B$9:$E$13)+MMULT('t+1'!Q4356:S4356,'input - gretl'!$B$14:$E$16)+E4356:H4356</f>
        <v>0.0568651355532324</v>
      </c>
      <c r="J4356" s="3" t="n">
        <v>-0.0163191439948352</v>
      </c>
      <c r="K4356" s="3" t="n">
        <v>-0.0217492300637504</v>
      </c>
      <c r="L4356" s="3" t="n">
        <v>-0.011441167543762</v>
      </c>
      <c r="M4356" s="0" t="n">
        <f aca="false">'t+1'!M4356+I4356</f>
        <v>0.227310401293814</v>
      </c>
      <c r="N4356" s="0" t="n">
        <f aca="false">'t+1'!N4356+J4356</f>
        <v>-0.0307474686127097</v>
      </c>
      <c r="O4356" s="0" t="n">
        <f aca="false">'t+1'!O4356+K4356</f>
        <v>2.38533702804732</v>
      </c>
      <c r="P4356" s="0" t="n">
        <f aca="false">'t+1'!P4356+L4356</f>
        <v>1.70935777520455</v>
      </c>
      <c r="Q4356" s="0" t="n">
        <f aca="false" t="array" ref="Q4356:S4356">MMULT(M4356:P4356,'input - gretl'!$B$19:$D$22)+MMULT('Point forecasts'!$J$4:$O$4,'input - gretl'!$B$23:$D$28)</f>
        <v>14.0388060497261</v>
      </c>
      <c r="R4356" s="0" t="n">
        <v>6.77379307612175</v>
      </c>
      <c r="S4356" s="0" t="n">
        <v>10.1283633597168</v>
      </c>
      <c r="U4356" s="4" t="n">
        <f aca="false">NORMSDIST(-M4356/'rhos computation'!$B$11)-EXP(M4356+'rhos computation'!$B$11^2/2)*NORMSDIST(-M4356/'rhos computation'!$B$11-'rhos computation'!$B$11)</f>
        <v>0.00251468182614262</v>
      </c>
      <c r="V4356" s="4" t="n">
        <f aca="false">NORMSDIST(-N4356/'rhos computation'!$B$23)-EXP(N4356+'rhos computation'!$B$23^2/2)*NORMSDIST(-N4356/'rhos computation'!$B$23-'rhos computation'!$B$23)</f>
        <v>0.0394504641117277</v>
      </c>
      <c r="W4356" s="0" t="n">
        <f aca="false">NORMSDIST(-O4356)</f>
        <v>0.00853174045249777</v>
      </c>
      <c r="X4356" s="0" t="n">
        <f aca="false">NORMSDIST(-P4356)</f>
        <v>0.0436923486853591</v>
      </c>
    </row>
    <row r="4357" customFormat="false" ht="13" hidden="false" customHeight="false" outlineLevel="0" collapsed="false">
      <c r="A4357" s="0" t="n">
        <v>1.09333262969438</v>
      </c>
      <c r="B4357" s="0" t="n">
        <v>0.372281943069815</v>
      </c>
      <c r="C4357" s="0" t="n">
        <v>0.422058135051228</v>
      </c>
      <c r="D4357" s="0" t="n">
        <v>-0.639329654821745</v>
      </c>
      <c r="E4357" s="0" t="n">
        <f aca="false" t="array" ref="E4357:H4357">MMULT(A4357:D4357,'Root matrix of resiudals'!$B$19:E$22)</f>
        <v>0.0485180633758139</v>
      </c>
      <c r="F4357" s="0" t="n">
        <v>0.0145858408523395</v>
      </c>
      <c r="G4357" s="0" t="n">
        <v>0.00875680043971623</v>
      </c>
      <c r="H4357" s="0" t="n">
        <v>-0.0102852721507744</v>
      </c>
      <c r="I4357" s="3" t="n">
        <f aca="false" t="array" ref="I4357:L4357">MMULT('t+1'!I4357:L4357,'input - gretl'!$B$3:$E$6)+MMULT('Point forecasts'!$P$3:$T$3,'input - gretl'!$B$9:$E$13)+MMULT('t+1'!Q4357:S4357,'input - gretl'!$B$14:$E$16)+E4357:H4357</f>
        <v>0.0352719349521618</v>
      </c>
      <c r="J4357" s="3" t="n">
        <v>0.0485121160203375</v>
      </c>
      <c r="K4357" s="3" t="n">
        <v>0.0209005946929483</v>
      </c>
      <c r="L4357" s="3" t="n">
        <v>-0.00826747002719094</v>
      </c>
      <c r="M4357" s="0" t="n">
        <f aca="false">'t+1'!M4357+I4357</f>
        <v>0.197952851935959</v>
      </c>
      <c r="N4357" s="0" t="n">
        <f aca="false">'t+1'!N4357+J4357</f>
        <v>0.00206967812472379</v>
      </c>
      <c r="O4357" s="0" t="n">
        <f aca="false">'t+1'!O4357+K4357</f>
        <v>2.42931217481653</v>
      </c>
      <c r="P4357" s="0" t="n">
        <f aca="false">'t+1'!P4357+L4357</f>
        <v>1.7423193789098</v>
      </c>
      <c r="Q4357" s="0" t="n">
        <f aca="false" t="array" ref="Q4357:S4357">MMULT(M4357:P4357,'input - gretl'!$B$19:$D$22)+MMULT('Point forecasts'!$J$4:$O$4,'input - gretl'!$B$23:$D$28)</f>
        <v>14.0094485003682</v>
      </c>
      <c r="R4357" s="0" t="n">
        <v>6.80661022285918</v>
      </c>
      <c r="S4357" s="0" t="n">
        <v>10.1409903732821</v>
      </c>
      <c r="U4357" s="4" t="n">
        <f aca="false">NORMSDIST(-M4357/'rhos computation'!$B$11)-EXP(M4357+'rhos computation'!$B$11^2/2)*NORMSDIST(-M4357/'rhos computation'!$B$11-'rhos computation'!$B$11)</f>
        <v>0.00415064603358226</v>
      </c>
      <c r="V4357" s="4" t="n">
        <f aca="false">NORMSDIST(-N4357/'rhos computation'!$B$23)-EXP(N4357+'rhos computation'!$B$23^2/2)*NORMSDIST(-N4357/'rhos computation'!$B$23-'rhos computation'!$B$23)</f>
        <v>0.0207654345473814</v>
      </c>
      <c r="W4357" s="0" t="n">
        <f aca="false">NORMSDIST(-O4357)</f>
        <v>0.00756375039947571</v>
      </c>
      <c r="X4357" s="0" t="n">
        <f aca="false">NORMSDIST(-P4357)</f>
        <v>0.0407262871555996</v>
      </c>
    </row>
    <row r="4358" customFormat="false" ht="13" hidden="false" customHeight="false" outlineLevel="0" collapsed="false">
      <c r="A4358" s="0" t="n">
        <v>-1.64500655937823</v>
      </c>
      <c r="B4358" s="0" t="n">
        <v>0.737508401295875</v>
      </c>
      <c r="C4358" s="0" t="n">
        <v>-0.625591149632154</v>
      </c>
      <c r="D4358" s="0" t="n">
        <v>0.535323879057797</v>
      </c>
      <c r="E4358" s="0" t="n">
        <f aca="false" t="array" ref="E4358:H4358">MMULT(A4358:D4358,'Root matrix of resiudals'!$B$19:E$22)</f>
        <v>-0.0698861737769929</v>
      </c>
      <c r="F4358" s="0" t="n">
        <v>0.0151365411992343</v>
      </c>
      <c r="G4358" s="0" t="n">
        <v>-0.00885285141216612</v>
      </c>
      <c r="H4358" s="0" t="n">
        <v>0.00864857399871921</v>
      </c>
      <c r="I4358" s="3" t="n">
        <f aca="false" t="array" ref="I4358:L4358">MMULT('t+1'!I4358:L4358,'input - gretl'!$B$3:$E$6)+MMULT('Point forecasts'!$P$3:$T$3,'input - gretl'!$B$9:$E$13)+MMULT('t+1'!Q4358:S4358,'input - gretl'!$B$14:$E$16)+E4358:H4358</f>
        <v>-0.085582411595193</v>
      </c>
      <c r="J4358" s="3" t="n">
        <v>0.0116542184793486</v>
      </c>
      <c r="K4358" s="3" t="n">
        <v>-0.00159733587042804</v>
      </c>
      <c r="L4358" s="3" t="n">
        <v>0.00633007822284081</v>
      </c>
      <c r="M4358" s="0" t="n">
        <f aca="false">'t+1'!M4358+I4358</f>
        <v>0.0362540657706654</v>
      </c>
      <c r="N4358" s="0" t="n">
        <f aca="false">'t+1'!N4358+J4358</f>
        <v>-0.0140002334295787</v>
      </c>
      <c r="O4358" s="0" t="n">
        <f aca="false">'t+1'!O4358+K4358</f>
        <v>2.38869537970012</v>
      </c>
      <c r="P4358" s="0" t="n">
        <f aca="false">'t+1'!P4358+L4358</f>
        <v>1.76852850482081</v>
      </c>
      <c r="Q4358" s="0" t="n">
        <f aca="false" t="array" ref="Q4358:S4358">MMULT(M4358:P4358,'input - gretl'!$B$19:$D$22)+MMULT('Point forecasts'!$J$4:$O$4,'input - gretl'!$B$23:$D$28)</f>
        <v>13.8477497142029</v>
      </c>
      <c r="R4358" s="0" t="n">
        <v>6.79054031130488</v>
      </c>
      <c r="S4358" s="0" t="n">
        <v>10.075447388968</v>
      </c>
      <c r="U4358" s="4" t="n">
        <f aca="false">NORMSDIST(-M4358/'rhos computation'!$B$11)-EXP(M4358+'rhos computation'!$B$11^2/2)*NORMSDIST(-M4358/'rhos computation'!$B$11-'rhos computation'!$B$11)</f>
        <v>0.0351889966611247</v>
      </c>
      <c r="V4358" s="4" t="n">
        <f aca="false">NORMSDIST(-N4358/'rhos computation'!$B$23)-EXP(N4358+'rhos computation'!$B$23^2/2)*NORMSDIST(-N4358/'rhos computation'!$B$23-'rhos computation'!$B$23)</f>
        <v>0.0290762891507127</v>
      </c>
      <c r="W4358" s="0" t="n">
        <f aca="false">NORMSDIST(-O4358)</f>
        <v>0.00845415762956132</v>
      </c>
      <c r="X4358" s="0" t="n">
        <f aca="false">NORMSDIST(-P4358)</f>
        <v>0.0384862955927562</v>
      </c>
    </row>
    <row r="4359" customFormat="false" ht="13" hidden="false" customHeight="false" outlineLevel="0" collapsed="false">
      <c r="A4359" s="0" t="n">
        <v>-0.431468918786024</v>
      </c>
      <c r="B4359" s="0" t="n">
        <v>-0.345565355353582</v>
      </c>
      <c r="C4359" s="0" t="n">
        <v>0.251778648661612</v>
      </c>
      <c r="D4359" s="0" t="n">
        <v>-1.44927974785323</v>
      </c>
      <c r="E4359" s="0" t="n">
        <f aca="false" t="array" ref="E4359:H4359">MMULT(A4359:D4359,'Root matrix of resiudals'!$B$19:E$22)</f>
        <v>-0.0184284599001696</v>
      </c>
      <c r="F4359" s="0" t="n">
        <v>-0.0100416603017065</v>
      </c>
      <c r="G4359" s="0" t="n">
        <v>0.000624034835466774</v>
      </c>
      <c r="H4359" s="0" t="n">
        <v>-0.0230866824797156</v>
      </c>
      <c r="I4359" s="3" t="n">
        <f aca="false" t="array" ref="I4359:L4359">MMULT('t+1'!I4359:L4359,'input - gretl'!$B$3:$E$6)+MMULT('Point forecasts'!$P$3:$T$3,'input - gretl'!$B$9:$E$13)+MMULT('t+1'!Q4359:S4359,'input - gretl'!$B$14:$E$16)+E4359:H4359</f>
        <v>0.00942038007617914</v>
      </c>
      <c r="J4359" s="3" t="n">
        <v>0.00706778111887786</v>
      </c>
      <c r="K4359" s="3" t="n">
        <v>0.0149815868762539</v>
      </c>
      <c r="L4359" s="3" t="n">
        <v>-0.0204729487295535</v>
      </c>
      <c r="M4359" s="0" t="n">
        <f aca="false">'t+1'!M4359+I4359</f>
        <v>0.10296655285291</v>
      </c>
      <c r="N4359" s="0" t="n">
        <f aca="false">'t+1'!N4359+J4359</f>
        <v>-0.00628734245035481</v>
      </c>
      <c r="O4359" s="0" t="n">
        <f aca="false">'t+1'!O4359+K4359</f>
        <v>2.43590720338018</v>
      </c>
      <c r="P4359" s="0" t="n">
        <f aca="false">'t+1'!P4359+L4359</f>
        <v>1.74242334655588</v>
      </c>
      <c r="Q4359" s="0" t="n">
        <f aca="false" t="array" ref="Q4359:S4359">MMULT(M4359:P4359,'input - gretl'!$B$19:$D$22)+MMULT('Point forecasts'!$J$4:$O$4,'input - gretl'!$B$23:$D$28)</f>
        <v>13.9144622012852</v>
      </c>
      <c r="R4359" s="0" t="n">
        <v>6.79825320228411</v>
      </c>
      <c r="S4359" s="0" t="n">
        <v>10.147486523416</v>
      </c>
      <c r="U4359" s="4" t="n">
        <f aca="false">NORMSDIST(-M4359/'rhos computation'!$B$11)-EXP(M4359+'rhos computation'!$B$11^2/2)*NORMSDIST(-M4359/'rhos computation'!$B$11-'rhos computation'!$B$11)</f>
        <v>0.0164509150446232</v>
      </c>
      <c r="V4359" s="4" t="n">
        <f aca="false">NORMSDIST(-N4359/'rhos computation'!$B$23)-EXP(N4359+'rhos computation'!$B$23^2/2)*NORMSDIST(-N4359/'rhos computation'!$B$23-'rhos computation'!$B$23)</f>
        <v>0.0248779833341133</v>
      </c>
      <c r="W4359" s="0" t="n">
        <f aca="false">NORMSDIST(-O4359)</f>
        <v>0.00742724736769252</v>
      </c>
      <c r="X4359" s="0" t="n">
        <f aca="false">NORMSDIST(-P4359)</f>
        <v>0.0407171968162445</v>
      </c>
    </row>
    <row r="4360" customFormat="false" ht="13" hidden="false" customHeight="false" outlineLevel="0" collapsed="false">
      <c r="A4360" s="0" t="n">
        <v>-1.71994300410556</v>
      </c>
      <c r="B4360" s="0" t="n">
        <v>0.829201721676486</v>
      </c>
      <c r="C4360" s="0" t="n">
        <v>1.55854566980011</v>
      </c>
      <c r="D4360" s="0" t="n">
        <v>-0.794333158284554</v>
      </c>
      <c r="E4360" s="0" t="n">
        <f aca="false" t="array" ref="E4360:H4360">MMULT(A4360:D4360,'Root matrix of resiudals'!$B$19:E$22)</f>
        <v>-0.0696863949345189</v>
      </c>
      <c r="F4360" s="0" t="n">
        <v>0.0253414081669959</v>
      </c>
      <c r="G4360" s="0" t="n">
        <v>0.0250595936748248</v>
      </c>
      <c r="H4360" s="0" t="n">
        <v>-0.0103917628759149</v>
      </c>
      <c r="I4360" s="3" t="n">
        <f aca="false" t="array" ref="I4360:L4360">MMULT('t+1'!I4360:L4360,'input - gretl'!$B$3:$E$6)+MMULT('Point forecasts'!$P$3:$T$3,'input - gretl'!$B$9:$E$13)+MMULT('t+1'!Q4360:S4360,'input - gretl'!$B$14:$E$16)+E4360:H4360</f>
        <v>-0.0576418415718108</v>
      </c>
      <c r="J4360" s="3" t="n">
        <v>0.0270845610313202</v>
      </c>
      <c r="K4360" s="3" t="n">
        <v>0.0314083691963845</v>
      </c>
      <c r="L4360" s="3" t="n">
        <v>-0.00413749732745277</v>
      </c>
      <c r="M4360" s="0" t="n">
        <f aca="false">'t+1'!M4360+I4360</f>
        <v>0.0511161987265146</v>
      </c>
      <c r="N4360" s="0" t="n">
        <f aca="false">'t+1'!N4360+J4360</f>
        <v>0.0184657116631815</v>
      </c>
      <c r="O4360" s="0" t="n">
        <f aca="false">'t+1'!O4360+K4360</f>
        <v>2.42967149446532</v>
      </c>
      <c r="P4360" s="0" t="n">
        <f aca="false">'t+1'!P4360+L4360</f>
        <v>1.71524415155891</v>
      </c>
      <c r="Q4360" s="0" t="n">
        <f aca="false" t="array" ref="Q4360:S4360">MMULT(M4360:P4360,'input - gretl'!$B$19:$D$22)+MMULT('Point forecasts'!$J$4:$O$4,'input - gretl'!$B$23:$D$28)</f>
        <v>13.8626118471588</v>
      </c>
      <c r="R4360" s="0" t="n">
        <v>6.82300625639764</v>
      </c>
      <c r="S4360" s="0" t="n">
        <v>10.167099587903</v>
      </c>
      <c r="U4360" s="4" t="n">
        <f aca="false">NORMSDIST(-M4360/'rhos computation'!$B$11)-EXP(M4360+'rhos computation'!$B$11^2/2)*NORMSDIST(-M4360/'rhos computation'!$B$11-'rhos computation'!$B$11)</f>
        <v>0.0301171588953935</v>
      </c>
      <c r="V4360" s="4" t="n">
        <f aca="false">NORMSDIST(-N4360/'rhos computation'!$B$23)-EXP(N4360+'rhos computation'!$B$23^2/2)*NORMSDIST(-N4360/'rhos computation'!$B$23-'rhos computation'!$B$23)</f>
        <v>0.0140297179574495</v>
      </c>
      <c r="W4360" s="0" t="n">
        <f aca="false">NORMSDIST(-O4360)</f>
        <v>0.00755625673007051</v>
      </c>
      <c r="X4360" s="0" t="n">
        <f aca="false">NORMSDIST(-P4360)</f>
        <v>0.0431502365733482</v>
      </c>
    </row>
    <row r="4361" customFormat="false" ht="13" hidden="false" customHeight="false" outlineLevel="0" collapsed="false">
      <c r="A4361" s="0" t="n">
        <v>1.74992789561676</v>
      </c>
      <c r="B4361" s="0" t="n">
        <v>0.20999788513257</v>
      </c>
      <c r="C4361" s="0" t="n">
        <v>-0.348625586544331</v>
      </c>
      <c r="D4361" s="0" t="n">
        <v>-1.44968130004851</v>
      </c>
      <c r="E4361" s="0" t="n">
        <f aca="false" t="array" ref="E4361:H4361">MMULT(A4361:D4361,'Root matrix of resiudals'!$B$19:E$22)</f>
        <v>0.0756797661303844</v>
      </c>
      <c r="F4361" s="0" t="n">
        <v>0.00861543171448555</v>
      </c>
      <c r="G4361" s="0" t="n">
        <v>-0.00436279909633142</v>
      </c>
      <c r="H4361" s="0" t="n">
        <v>-0.0245795852616742</v>
      </c>
      <c r="I4361" s="3" t="n">
        <f aca="false" t="array" ref="I4361:L4361">MMULT('t+1'!I4361:L4361,'input - gretl'!$B$3:$E$6)+MMULT('Point forecasts'!$P$3:$T$3,'input - gretl'!$B$9:$E$13)+MMULT('t+1'!Q4361:S4361,'input - gretl'!$B$14:$E$16)+E4361:H4361</f>
        <v>0.068360717668732</v>
      </c>
      <c r="J4361" s="3" t="n">
        <v>0.0216442597858302</v>
      </c>
      <c r="K4361" s="3" t="n">
        <v>0.00920477931986163</v>
      </c>
      <c r="L4361" s="3" t="n">
        <v>-0.0205608736255438</v>
      </c>
      <c r="M4361" s="0" t="n">
        <f aca="false">'t+1'!M4361+I4361</f>
        <v>0.219361221460267</v>
      </c>
      <c r="N4361" s="0" t="n">
        <f aca="false">'t+1'!N4361+J4361</f>
        <v>0.00586860720236083</v>
      </c>
      <c r="O4361" s="0" t="n">
        <f aca="false">'t+1'!O4361+K4361</f>
        <v>2.41701663053373</v>
      </c>
      <c r="P4361" s="0" t="n">
        <f aca="false">'t+1'!P4361+L4361</f>
        <v>1.72683819863279</v>
      </c>
      <c r="Q4361" s="0" t="n">
        <f aca="false" t="array" ref="Q4361:S4361">MMULT(M4361:P4361,'input - gretl'!$B$19:$D$22)+MMULT('Point forecasts'!$J$4:$O$4,'input - gretl'!$B$23:$D$28)</f>
        <v>14.0308568698925</v>
      </c>
      <c r="R4361" s="0" t="n">
        <v>6.81040915193682</v>
      </c>
      <c r="S4361" s="0" t="n">
        <v>10.1434182055018</v>
      </c>
      <c r="U4361" s="4" t="n">
        <f aca="false">NORMSDIST(-M4361/'rhos computation'!$B$11)-EXP(M4361+'rhos computation'!$B$11^2/2)*NORMSDIST(-M4361/'rhos computation'!$B$11-'rhos computation'!$B$11)</f>
        <v>0.00289066568226999</v>
      </c>
      <c r="V4361" s="4" t="n">
        <f aca="false">NORMSDIST(-N4361/'rhos computation'!$B$23)-EXP(N4361+'rhos computation'!$B$23^2/2)*NORMSDIST(-N4361/'rhos computation'!$B$23-'rhos computation'!$B$23)</f>
        <v>0.0190480480741076</v>
      </c>
      <c r="W4361" s="0" t="n">
        <f aca="false">NORMSDIST(-O4361)</f>
        <v>0.00782415107782278</v>
      </c>
      <c r="X4361" s="0" t="n">
        <f aca="false">NORMSDIST(-P4361)</f>
        <v>0.042098363056989</v>
      </c>
    </row>
    <row r="4362" customFormat="false" ht="13" hidden="false" customHeight="false" outlineLevel="0" collapsed="false">
      <c r="A4362" s="0" t="n">
        <v>1.11172629792412</v>
      </c>
      <c r="B4362" s="0" t="n">
        <v>-0.420455680370076</v>
      </c>
      <c r="C4362" s="0" t="n">
        <v>1.12296271721417</v>
      </c>
      <c r="D4362" s="0" t="n">
        <v>-0.816959162149465</v>
      </c>
      <c r="E4362" s="0" t="n">
        <f aca="false" t="array" ref="E4362:H4362">MMULT(A4362:D4362,'Root matrix of resiudals'!$B$19:E$22)</f>
        <v>0.0484461650580623</v>
      </c>
      <c r="F4362" s="0" t="n">
        <v>-0.00551785141085392</v>
      </c>
      <c r="G4362" s="0" t="n">
        <v>0.0170252999438458</v>
      </c>
      <c r="H4362" s="0" t="n">
        <v>-0.0124240633528169</v>
      </c>
      <c r="I4362" s="3" t="n">
        <f aca="false" t="array" ref="I4362:L4362">MMULT('t+1'!I4362:L4362,'input - gretl'!$B$3:$E$6)+MMULT('Point forecasts'!$P$3:$T$3,'input - gretl'!$B$9:$E$13)+MMULT('t+1'!Q4362:S4362,'input - gretl'!$B$14:$E$16)+E4362:H4362</f>
        <v>0.0674611490678105</v>
      </c>
      <c r="J4362" s="3" t="n">
        <v>0.0251417444694836</v>
      </c>
      <c r="K4362" s="3" t="n">
        <v>0.0283056708402471</v>
      </c>
      <c r="L4362" s="3" t="n">
        <v>-0.0103485769307555</v>
      </c>
      <c r="M4362" s="0" t="n">
        <f aca="false">'t+1'!M4362+I4362</f>
        <v>0.175403412856403</v>
      </c>
      <c r="N4362" s="0" t="n">
        <f aca="false">'t+1'!N4362+J4362</f>
        <v>-0.0118717180274215</v>
      </c>
      <c r="O4362" s="0" t="n">
        <f aca="false">'t+1'!O4362+K4362</f>
        <v>2.44427168277921</v>
      </c>
      <c r="P4362" s="0" t="n">
        <f aca="false">'t+1'!P4362+L4362</f>
        <v>1.74352080079507</v>
      </c>
      <c r="Q4362" s="0" t="n">
        <f aca="false" t="array" ref="Q4362:S4362">MMULT(M4362:P4362,'input - gretl'!$B$19:$D$22)+MMULT('Point forecasts'!$J$4:$O$4,'input - gretl'!$B$23:$D$28)</f>
        <v>13.9868990612887</v>
      </c>
      <c r="R4362" s="0" t="n">
        <v>6.79266882670704</v>
      </c>
      <c r="S4362" s="0" t="n">
        <v>10.1548072689608</v>
      </c>
      <c r="U4362" s="4" t="n">
        <f aca="false">NORMSDIST(-M4362/'rhos computation'!$B$11)-EXP(M4362+'rhos computation'!$B$11^2/2)*NORMSDIST(-M4362/'rhos computation'!$B$11-'rhos computation'!$B$11)</f>
        <v>0.00594989851812268</v>
      </c>
      <c r="V4362" s="4" t="n">
        <f aca="false">NORMSDIST(-N4362/'rhos computation'!$B$23)-EXP(N4362+'rhos computation'!$B$23^2/2)*NORMSDIST(-N4362/'rhos computation'!$B$23-'rhos computation'!$B$23)</f>
        <v>0.0278797002293627</v>
      </c>
      <c r="W4362" s="0" t="n">
        <f aca="false">NORMSDIST(-O4362)</f>
        <v>0.00725724590528756</v>
      </c>
      <c r="X4362" s="0" t="n">
        <f aca="false">NORMSDIST(-P4362)</f>
        <v>0.0406213420501435</v>
      </c>
    </row>
    <row r="4363" customFormat="false" ht="13" hidden="false" customHeight="false" outlineLevel="0" collapsed="false">
      <c r="A4363" s="0" t="n">
        <v>-0.117091763492407</v>
      </c>
      <c r="B4363" s="0" t="n">
        <v>-0.867690748543609</v>
      </c>
      <c r="C4363" s="0" t="n">
        <v>1.35585587824094</v>
      </c>
      <c r="D4363" s="0" t="n">
        <v>-0.279808900107414</v>
      </c>
      <c r="E4363" s="0" t="n">
        <f aca="false" t="array" ref="E4363:H4363">MMULT(A4363:D4363,'Root matrix of resiudals'!$B$19:E$22)</f>
        <v>-0.00520633853963645</v>
      </c>
      <c r="F4363" s="0" t="n">
        <v>-0.0202071926508611</v>
      </c>
      <c r="G4363" s="0" t="n">
        <v>0.0182699006858134</v>
      </c>
      <c r="H4363" s="0" t="n">
        <v>-0.00299982613750126</v>
      </c>
      <c r="I4363" s="3" t="n">
        <f aca="false" t="array" ref="I4363:L4363">MMULT('t+1'!I4363:L4363,'input - gretl'!$B$3:$E$6)+MMULT('Point forecasts'!$P$3:$T$3,'input - gretl'!$B$9:$E$13)+MMULT('t+1'!Q4363:S4363,'input - gretl'!$B$14:$E$16)+E4363:H4363</f>
        <v>-0.000737105745677169</v>
      </c>
      <c r="J4363" s="3" t="n">
        <v>-0.0732911291308522</v>
      </c>
      <c r="K4363" s="3" t="n">
        <v>0.0234805193981286</v>
      </c>
      <c r="L4363" s="3" t="n">
        <v>0.00387201153121209</v>
      </c>
      <c r="M4363" s="0" t="n">
        <f aca="false">'t+1'!M4363+I4363</f>
        <v>0.0895487576039966</v>
      </c>
      <c r="N4363" s="0" t="n">
        <f aca="false">'t+1'!N4363+J4363</f>
        <v>-0.0260266623193243</v>
      </c>
      <c r="O4363" s="0" t="n">
        <f aca="false">'t+1'!O4363+K4363</f>
        <v>2.40454436372586</v>
      </c>
      <c r="P4363" s="0" t="n">
        <f aca="false">'t+1'!P4363+L4363</f>
        <v>1.72073474122724</v>
      </c>
      <c r="Q4363" s="0" t="n">
        <f aca="false" t="array" ref="Q4363:S4363">MMULT(M4363:P4363,'input - gretl'!$B$19:$D$22)+MMULT('Point forecasts'!$J$4:$O$4,'input - gretl'!$B$23:$D$28)</f>
        <v>13.9010444060363</v>
      </c>
      <c r="R4363" s="0" t="n">
        <v>6.77851388241514</v>
      </c>
      <c r="S4363" s="0" t="n">
        <v>10.1367506318594</v>
      </c>
      <c r="U4363" s="4" t="n">
        <f aca="false">NORMSDIST(-M4363/'rhos computation'!$B$11)-EXP(M4363+'rhos computation'!$B$11^2/2)*NORMSDIST(-M4363/'rhos computation'!$B$11-'rhos computation'!$B$11)</f>
        <v>0.0194207209822557</v>
      </c>
      <c r="V4363" s="4" t="n">
        <f aca="false">NORMSDIST(-N4363/'rhos computation'!$B$23)-EXP(N4363+'rhos computation'!$B$23^2/2)*NORMSDIST(-N4363/'rhos computation'!$B$23-'rhos computation'!$B$23)</f>
        <v>0.0363603438987773</v>
      </c>
      <c r="W4363" s="0" t="n">
        <f aca="false">NORMSDIST(-O4363)</f>
        <v>0.00809632033861857</v>
      </c>
      <c r="X4363" s="0" t="n">
        <f aca="false">NORMSDIST(-P4363)</f>
        <v>0.0426494845648314</v>
      </c>
    </row>
    <row r="4364" customFormat="false" ht="13" hidden="false" customHeight="false" outlineLevel="0" collapsed="false">
      <c r="A4364" s="0" t="n">
        <v>0.753595932527592</v>
      </c>
      <c r="B4364" s="0" t="n">
        <v>-0.283482553295299</v>
      </c>
      <c r="C4364" s="0" t="n">
        <v>-1.36812558307157</v>
      </c>
      <c r="D4364" s="0" t="n">
        <v>-0.989326863755186</v>
      </c>
      <c r="E4364" s="0" t="n">
        <f aca="false" t="array" ref="E4364:H4364">MMULT(A4364:D4364,'Root matrix of resiudals'!$B$19:E$22)</f>
        <v>0.0303795364680503</v>
      </c>
      <c r="F4364" s="0" t="n">
        <v>-0.011370498648423</v>
      </c>
      <c r="G4364" s="0" t="n">
        <v>-0.0232680040961917</v>
      </c>
      <c r="H4364" s="0" t="n">
        <v>-0.0179278722697634</v>
      </c>
      <c r="I4364" s="3" t="n">
        <f aca="false" t="array" ref="I4364:L4364">MMULT('t+1'!I4364:L4364,'input - gretl'!$B$3:$E$6)+MMULT('Point forecasts'!$P$3:$T$3,'input - gretl'!$B$9:$E$13)+MMULT('t+1'!Q4364:S4364,'input - gretl'!$B$14:$E$16)+E4364:H4364</f>
        <v>0.0708315974032836</v>
      </c>
      <c r="J4364" s="3" t="n">
        <v>0.00951503712823494</v>
      </c>
      <c r="K4364" s="3" t="n">
        <v>-0.00520122945524076</v>
      </c>
      <c r="L4364" s="3" t="n">
        <v>-0.0100289486111147</v>
      </c>
      <c r="M4364" s="0" t="n">
        <f aca="false">'t+1'!M4364+I4364</f>
        <v>0.17136825645748</v>
      </c>
      <c r="N4364" s="0" t="n">
        <f aca="false">'t+1'!N4364+J4364</f>
        <v>0.0133488792221801</v>
      </c>
      <c r="O4364" s="0" t="n">
        <f aca="false">'t+1'!O4364+K4364</f>
        <v>2.42695221464057</v>
      </c>
      <c r="P4364" s="0" t="n">
        <f aca="false">'t+1'!P4364+L4364</f>
        <v>1.73799385305484</v>
      </c>
      <c r="Q4364" s="0" t="n">
        <f aca="false" t="array" ref="Q4364:S4364">MMULT(M4364:P4364,'input - gretl'!$B$19:$D$22)+MMULT('Point forecasts'!$J$4:$O$4,'input - gretl'!$B$23:$D$28)</f>
        <v>13.9828639048897</v>
      </c>
      <c r="R4364" s="0" t="n">
        <v>6.81788942395664</v>
      </c>
      <c r="S4364" s="0" t="n">
        <v>10.1427442044705</v>
      </c>
      <c r="U4364" s="4" t="n">
        <f aca="false">NORMSDIST(-M4364/'rhos computation'!$B$11)-EXP(M4364+'rhos computation'!$B$11^2/2)*NORMSDIST(-M4364/'rhos computation'!$B$11-'rhos computation'!$B$11)</f>
        <v>0.00633178120299133</v>
      </c>
      <c r="V4364" s="4" t="n">
        <f aca="false">NORMSDIST(-N4364/'rhos computation'!$B$23)-EXP(N4364+'rhos computation'!$B$23^2/2)*NORMSDIST(-N4364/'rhos computation'!$B$23-'rhos computation'!$B$23)</f>
        <v>0.0159438482016757</v>
      </c>
      <c r="W4364" s="0" t="n">
        <f aca="false">NORMSDIST(-O4364)</f>
        <v>0.00761313060513115</v>
      </c>
      <c r="X4364" s="0" t="n">
        <f aca="false">NORMSDIST(-P4364)</f>
        <v>0.0411059484485024</v>
      </c>
    </row>
    <row r="4365" customFormat="false" ht="13" hidden="false" customHeight="false" outlineLevel="0" collapsed="false">
      <c r="A4365" s="0" t="n">
        <v>2.48547454453524</v>
      </c>
      <c r="B4365" s="0" t="n">
        <v>-0.0551599046897413</v>
      </c>
      <c r="C4365" s="0" t="n">
        <v>-1.1314450585748</v>
      </c>
      <c r="D4365" s="0" t="n">
        <v>-0.0150878152851134</v>
      </c>
      <c r="E4365" s="0" t="n">
        <f aca="false" t="array" ref="E4365:H4365">MMULT(A4365:D4365,'Root matrix of resiudals'!$B$19:E$22)</f>
        <v>0.105121333475423</v>
      </c>
      <c r="F4365" s="0" t="n">
        <v>-1.17044857777169E-005</v>
      </c>
      <c r="G4365" s="0" t="n">
        <v>-0.0153787863127101</v>
      </c>
      <c r="H4365" s="0" t="n">
        <v>-0.0024959218470887</v>
      </c>
      <c r="I4365" s="3" t="n">
        <f aca="false" t="array" ref="I4365:L4365">MMULT('t+1'!I4365:L4365,'input - gretl'!$B$3:$E$6)+MMULT('Point forecasts'!$P$3:$T$3,'input - gretl'!$B$9:$E$13)+MMULT('t+1'!Q4365:S4365,'input - gretl'!$B$14:$E$16)+E4365:H4365</f>
        <v>0.120759844452839</v>
      </c>
      <c r="J4365" s="3" t="n">
        <v>0.0374740932777877</v>
      </c>
      <c r="K4365" s="3" t="n">
        <v>-0.00262097849676576</v>
      </c>
      <c r="L4365" s="3" t="n">
        <v>0.00369051535418029</v>
      </c>
      <c r="M4365" s="0" t="n">
        <f aca="false">'t+1'!M4365+I4365</f>
        <v>0.254902340525493</v>
      </c>
      <c r="N4365" s="0" t="n">
        <f aca="false">'t+1'!N4365+J4365</f>
        <v>0.00386521087661242</v>
      </c>
      <c r="O4365" s="0" t="n">
        <f aca="false">'t+1'!O4365+K4365</f>
        <v>2.41647393514691</v>
      </c>
      <c r="P4365" s="0" t="n">
        <f aca="false">'t+1'!P4365+L4365</f>
        <v>1.73917083776635</v>
      </c>
      <c r="Q4365" s="0" t="n">
        <f aca="false" t="array" ref="Q4365:S4365">MMULT(M4365:P4365,'input - gretl'!$B$19:$D$22)+MMULT('Point forecasts'!$J$4:$O$4,'input - gretl'!$B$23:$D$28)</f>
        <v>14.0663979889578</v>
      </c>
      <c r="R4365" s="0" t="n">
        <v>6.80840575561107</v>
      </c>
      <c r="S4365" s="0" t="n">
        <v>10.131146553667</v>
      </c>
      <c r="U4365" s="4" t="n">
        <f aca="false">NORMSDIST(-M4365/'rhos computation'!$B$11)-EXP(M4365+'rhos computation'!$B$11^2/2)*NORMSDIST(-M4365/'rhos computation'!$B$11-'rhos computation'!$B$11)</f>
        <v>0.00151757995976248</v>
      </c>
      <c r="V4365" s="4" t="n">
        <f aca="false">NORMSDIST(-N4365/'rhos computation'!$B$23)-EXP(N4365+'rhos computation'!$B$23^2/2)*NORMSDIST(-N4365/'rhos computation'!$B$23-'rhos computation'!$B$23)</f>
        <v>0.0199418570245877</v>
      </c>
      <c r="W4365" s="0" t="n">
        <f aca="false">NORMSDIST(-O4365)</f>
        <v>0.00783582410517341</v>
      </c>
      <c r="X4365" s="0" t="n">
        <f aca="false">NORMSDIST(-P4365)</f>
        <v>0.0410023586955238</v>
      </c>
    </row>
    <row r="4366" customFormat="false" ht="13" hidden="false" customHeight="false" outlineLevel="0" collapsed="false">
      <c r="A4366" s="0" t="n">
        <v>-0.331483938628051</v>
      </c>
      <c r="B4366" s="0" t="n">
        <v>0.128472749197938</v>
      </c>
      <c r="C4366" s="0" t="n">
        <v>-0.339216977433943</v>
      </c>
      <c r="D4366" s="0" t="n">
        <v>0.515920635365211</v>
      </c>
      <c r="E4366" s="0" t="n">
        <f aca="false" t="array" ref="E4366:H4366">MMULT(A4366:D4366,'Root matrix of resiudals'!$B$19:E$22)</f>
        <v>-0.0145478721699897</v>
      </c>
      <c r="F4366" s="0" t="n">
        <v>0.00173613063202048</v>
      </c>
      <c r="G4366" s="0" t="n">
        <v>-0.00482403927666862</v>
      </c>
      <c r="H4366" s="0" t="n">
        <v>0.00811874887737322</v>
      </c>
      <c r="I4366" s="3" t="n">
        <f aca="false" t="array" ref="I4366:L4366">MMULT('t+1'!I4366:L4366,'input - gretl'!$B$3:$E$6)+MMULT('Point forecasts'!$P$3:$T$3,'input - gretl'!$B$9:$E$13)+MMULT('t+1'!Q4366:S4366,'input - gretl'!$B$14:$E$16)+E4366:H4366</f>
        <v>0.0185663471191468</v>
      </c>
      <c r="J4366" s="3" t="n">
        <v>-0.00444639969779927</v>
      </c>
      <c r="K4366" s="3" t="n">
        <v>0.00816865914062138</v>
      </c>
      <c r="L4366" s="3" t="n">
        <v>0.0186139373549553</v>
      </c>
      <c r="M4366" s="0" t="n">
        <f aca="false">'t+1'!M4366+I4366</f>
        <v>0.115761273932406</v>
      </c>
      <c r="N4366" s="0" t="n">
        <f aca="false">'t+1'!N4366+J4366</f>
        <v>0.022133213743106</v>
      </c>
      <c r="O4366" s="0" t="n">
        <f aca="false">'t+1'!O4366+K4366</f>
        <v>2.42271055130075</v>
      </c>
      <c r="P4366" s="0" t="n">
        <f aca="false">'t+1'!P4366+L4366</f>
        <v>1.73972933180077</v>
      </c>
      <c r="Q4366" s="0" t="n">
        <f aca="false" t="array" ref="Q4366:S4366">MMULT(M4366:P4366,'input - gretl'!$B$19:$D$22)+MMULT('Point forecasts'!$J$4:$O$4,'input - gretl'!$B$23:$D$28)</f>
        <v>13.9272569223647</v>
      </c>
      <c r="R4366" s="0" t="n">
        <v>6.82667375847757</v>
      </c>
      <c r="S4366" s="0" t="n">
        <v>10.1368520140694</v>
      </c>
      <c r="U4366" s="4" t="n">
        <f aca="false">NORMSDIST(-M4366/'rhos computation'!$B$11)-EXP(M4366+'rhos computation'!$B$11^2/2)*NORMSDIST(-M4366/'rhos computation'!$B$11-'rhos computation'!$B$11)</f>
        <v>0.0139540159293817</v>
      </c>
      <c r="V4366" s="4" t="n">
        <f aca="false">NORMSDIST(-N4366/'rhos computation'!$B$23)-EXP(N4366+'rhos computation'!$B$23^2/2)*NORMSDIST(-N4366/'rhos computation'!$B$23-'rhos computation'!$B$23)</f>
        <v>0.0127601331026577</v>
      </c>
      <c r="W4366" s="0" t="n">
        <f aca="false">NORMSDIST(-O4366)</f>
        <v>0.00770259782282773</v>
      </c>
      <c r="X4366" s="0" t="n">
        <f aca="false">NORMSDIST(-P4366)</f>
        <v>0.0409532781796124</v>
      </c>
    </row>
    <row r="4367" customFormat="false" ht="13" hidden="false" customHeight="false" outlineLevel="0" collapsed="false">
      <c r="A4367" s="0" t="n">
        <v>-0.436225165185621</v>
      </c>
      <c r="B4367" s="0" t="n">
        <v>-0.0599972492286415</v>
      </c>
      <c r="C4367" s="0" t="n">
        <v>0.732008030997552</v>
      </c>
      <c r="D4367" s="0" t="n">
        <v>0.353789920283563</v>
      </c>
      <c r="E4367" s="0" t="n">
        <f aca="false" t="array" ref="E4367:H4367">MMULT(A4367:D4367,'Root matrix of resiudals'!$B$19:E$22)</f>
        <v>-0.0180830790755494</v>
      </c>
      <c r="F4367" s="0" t="n">
        <v>-5.05174918587008E-005</v>
      </c>
      <c r="G4367" s="0" t="n">
        <v>0.0114475923259734</v>
      </c>
      <c r="H4367" s="0" t="n">
        <v>0.00674239055356969</v>
      </c>
      <c r="I4367" s="3" t="n">
        <f aca="false" t="array" ref="I4367:L4367">MMULT('t+1'!I4367:L4367,'input - gretl'!$B$3:$E$6)+MMULT('Point forecasts'!$P$3:$T$3,'input - gretl'!$B$9:$E$13)+MMULT('t+1'!Q4367:S4367,'input - gretl'!$B$14:$E$16)+E4367:H4367</f>
        <v>-0.056941402568916</v>
      </c>
      <c r="J4367" s="3" t="n">
        <v>0.0176162251590323</v>
      </c>
      <c r="K4367" s="3" t="n">
        <v>0.0116243100832211</v>
      </c>
      <c r="L4367" s="3" t="n">
        <v>0.00573804566296072</v>
      </c>
      <c r="M4367" s="0" t="n">
        <f aca="false">'t+1'!M4367+I4367</f>
        <v>0.105854089082127</v>
      </c>
      <c r="N4367" s="0" t="n">
        <f aca="false">'t+1'!N4367+J4367</f>
        <v>-0.0470763580311755</v>
      </c>
      <c r="O4367" s="0" t="n">
        <f aca="false">'t+1'!O4367+K4367</f>
        <v>2.38725365885058</v>
      </c>
      <c r="P4367" s="0" t="n">
        <f aca="false">'t+1'!P4367+L4367</f>
        <v>1.73435184092987</v>
      </c>
      <c r="Q4367" s="0" t="n">
        <f aca="false" t="array" ref="Q4367:S4367">MMULT(M4367:P4367,'input - gretl'!$B$19:$D$22)+MMULT('Point forecasts'!$J$4:$O$4,'input - gretl'!$B$23:$D$28)</f>
        <v>13.9173497375144</v>
      </c>
      <c r="R4367" s="0" t="n">
        <v>6.75746418670328</v>
      </c>
      <c r="S4367" s="0" t="n">
        <v>10.106509384312</v>
      </c>
      <c r="U4367" s="4" t="n">
        <f aca="false">NORMSDIST(-M4367/'rhos computation'!$B$11)-EXP(M4367+'rhos computation'!$B$11^2/2)*NORMSDIST(-M4367/'rhos computation'!$B$11-'rhos computation'!$B$11)</f>
        <v>0.0158596392120238</v>
      </c>
      <c r="V4367" s="4" t="n">
        <f aca="false">NORMSDIST(-N4367/'rhos computation'!$B$23)-EXP(N4367+'rhos computation'!$B$23^2/2)*NORMSDIST(-N4367/'rhos computation'!$B$23-'rhos computation'!$B$23)</f>
        <v>0.0510254130755297</v>
      </c>
      <c r="W4367" s="0" t="n">
        <f aca="false">NORMSDIST(-O4367)</f>
        <v>0.00848738730898738</v>
      </c>
      <c r="X4367" s="0" t="n">
        <f aca="false">NORMSDIST(-P4367)</f>
        <v>0.0414278372317433</v>
      </c>
    </row>
    <row r="4368" customFormat="false" ht="13" hidden="false" customHeight="false" outlineLevel="0" collapsed="false">
      <c r="A4368" s="0" t="n">
        <v>2.17345514156322</v>
      </c>
      <c r="B4368" s="0" t="n">
        <v>-0.168058453000736</v>
      </c>
      <c r="C4368" s="0" t="n">
        <v>-0.0202796488361109</v>
      </c>
      <c r="D4368" s="0" t="n">
        <v>-0.193877185225021</v>
      </c>
      <c r="E4368" s="0" t="n">
        <f aca="false" t="array" ref="E4368:H4368">MMULT(A4368:D4368,'Root matrix of resiudals'!$B$19:E$22)</f>
        <v>0.0929197790813116</v>
      </c>
      <c r="F4368" s="0" t="n">
        <v>3.38697215898816E-005</v>
      </c>
      <c r="G4368" s="0" t="n">
        <v>0.00153270297574667</v>
      </c>
      <c r="H4368" s="0" t="n">
        <v>-0.0040125308614725</v>
      </c>
      <c r="I4368" s="3" t="n">
        <f aca="false" t="array" ref="I4368:L4368">MMULT('t+1'!I4368:L4368,'input - gretl'!$B$3:$E$6)+MMULT('Point forecasts'!$P$3:$T$3,'input - gretl'!$B$9:$E$13)+MMULT('t+1'!Q4368:S4368,'input - gretl'!$B$14:$E$16)+E4368:H4368</f>
        <v>0.103083322646354</v>
      </c>
      <c r="J4368" s="3" t="n">
        <v>0.0145353487700984</v>
      </c>
      <c r="K4368" s="3" t="n">
        <v>0.00343285572656901</v>
      </c>
      <c r="L4368" s="3" t="n">
        <v>-0.00743661905773244</v>
      </c>
      <c r="M4368" s="0" t="n">
        <f aca="false">'t+1'!M4368+I4368</f>
        <v>0.180317838119665</v>
      </c>
      <c r="N4368" s="0" t="n">
        <f aca="false">'t+1'!N4368+J4368</f>
        <v>-0.0370762872169619</v>
      </c>
      <c r="O4368" s="0" t="n">
        <f aca="false">'t+1'!O4368+K4368</f>
        <v>2.39637328973501</v>
      </c>
      <c r="P4368" s="0" t="n">
        <f aca="false">'t+1'!P4368+L4368</f>
        <v>1.74785076249265</v>
      </c>
      <c r="Q4368" s="0" t="n">
        <f aca="false" t="array" ref="Q4368:S4368">MMULT(M4368:P4368,'input - gretl'!$B$19:$D$22)+MMULT('Point forecasts'!$J$4:$O$4,'input - gretl'!$B$23:$D$28)</f>
        <v>13.9918134865519</v>
      </c>
      <c r="R4368" s="0" t="n">
        <v>6.7674642575175</v>
      </c>
      <c r="S4368" s="0" t="n">
        <v>10.1027908658441</v>
      </c>
      <c r="U4368" s="4" t="n">
        <f aca="false">NORMSDIST(-M4368/'rhos computation'!$B$11)-EXP(M4368+'rhos computation'!$B$11^2/2)*NORMSDIST(-M4368/'rhos computation'!$B$11-'rhos computation'!$B$11)</f>
        <v>0.00551075305700767</v>
      </c>
      <c r="V4368" s="4" t="n">
        <f aca="false">NORMSDIST(-N4368/'rhos computation'!$B$23)-EXP(N4368+'rhos computation'!$B$23^2/2)*NORMSDIST(-N4368/'rhos computation'!$B$23-'rhos computation'!$B$23)</f>
        <v>0.0437815645027519</v>
      </c>
      <c r="W4368" s="0" t="n">
        <f aca="false">NORMSDIST(-O4368)</f>
        <v>0.00827910871310196</v>
      </c>
      <c r="X4368" s="0" t="n">
        <f aca="false">NORMSDIST(-P4368)</f>
        <v>0.0402449363252359</v>
      </c>
    </row>
    <row r="4369" customFormat="false" ht="13" hidden="false" customHeight="false" outlineLevel="0" collapsed="false">
      <c r="A4369" s="0" t="n">
        <v>-0.0797487334791002</v>
      </c>
      <c r="B4369" s="0" t="n">
        <v>-0.437500186532301</v>
      </c>
      <c r="C4369" s="0" t="n">
        <v>0.969716385188105</v>
      </c>
      <c r="D4369" s="0" t="n">
        <v>0.947542115436408</v>
      </c>
      <c r="E4369" s="0" t="n">
        <f aca="false" t="array" ref="E4369:H4369">MMULT(A4369:D4369,'Root matrix of resiudals'!$B$19:E$22)</f>
        <v>-0.00357706749528362</v>
      </c>
      <c r="F4369" s="0" t="n">
        <v>-0.00913698416782733</v>
      </c>
      <c r="G4369" s="0" t="n">
        <v>0.015043363011985</v>
      </c>
      <c r="H4369" s="0" t="n">
        <v>0.0164881961743884</v>
      </c>
      <c r="I4369" s="3" t="n">
        <f aca="false" t="array" ref="I4369:L4369">MMULT('t+1'!I4369:L4369,'input - gretl'!$B$3:$E$6)+MMULT('Point forecasts'!$P$3:$T$3,'input - gretl'!$B$9:$E$13)+MMULT('t+1'!Q4369:S4369,'input - gretl'!$B$14:$E$16)+E4369:H4369</f>
        <v>0.00844899170254422</v>
      </c>
      <c r="J4369" s="3" t="n">
        <v>-0.0200514203729612</v>
      </c>
      <c r="K4369" s="3" t="n">
        <v>0.0199071662757674</v>
      </c>
      <c r="L4369" s="3" t="n">
        <v>0.0204153562850212</v>
      </c>
      <c r="M4369" s="0" t="n">
        <f aca="false">'t+1'!M4369+I4369</f>
        <v>0.0993856880482071</v>
      </c>
      <c r="N4369" s="0" t="n">
        <f aca="false">'t+1'!N4369+J4369</f>
        <v>-0.0229172319604769</v>
      </c>
      <c r="O4369" s="0" t="n">
        <f aca="false">'t+1'!O4369+K4369</f>
        <v>2.41259841283756</v>
      </c>
      <c r="P4369" s="0" t="n">
        <f aca="false">'t+1'!P4369+L4369</f>
        <v>1.74883836841799</v>
      </c>
      <c r="Q4369" s="0" t="n">
        <f aca="false" t="array" ref="Q4369:S4369">MMULT(M4369:P4369,'input - gretl'!$B$19:$D$22)+MMULT('Point forecasts'!$J$4:$O$4,'input - gretl'!$B$23:$D$28)</f>
        <v>13.9108813364805</v>
      </c>
      <c r="R4369" s="0" t="n">
        <v>6.78162331277398</v>
      </c>
      <c r="S4369" s="0" t="n">
        <v>10.1180767263314</v>
      </c>
      <c r="U4369" s="4" t="n">
        <f aca="false">NORMSDIST(-M4369/'rhos computation'!$B$11)-EXP(M4369+'rhos computation'!$B$11^2/2)*NORMSDIST(-M4369/'rhos computation'!$B$11-'rhos computation'!$B$11)</f>
        <v>0.0172073110251905</v>
      </c>
      <c r="V4369" s="4" t="n">
        <f aca="false">NORMSDIST(-N4369/'rhos computation'!$B$23)-EXP(N4369+'rhos computation'!$B$23^2/2)*NORMSDIST(-N4369/'rhos computation'!$B$23-'rhos computation'!$B$23)</f>
        <v>0.0343941554249753</v>
      </c>
      <c r="W4369" s="0" t="n">
        <f aca="false">NORMSDIST(-O4369)</f>
        <v>0.00791963036832268</v>
      </c>
      <c r="X4369" s="0" t="n">
        <f aca="false">NORMSDIST(-P4369)</f>
        <v>0.0401594812375421</v>
      </c>
    </row>
    <row r="4370" customFormat="false" ht="13" hidden="false" customHeight="false" outlineLevel="0" collapsed="false">
      <c r="A4370" s="0" t="n">
        <v>-0.167591931451807</v>
      </c>
      <c r="B4370" s="0" t="n">
        <v>0.828915544304217</v>
      </c>
      <c r="C4370" s="0" t="n">
        <v>-0.865109351259232</v>
      </c>
      <c r="D4370" s="0" t="n">
        <v>-0.423157272846327</v>
      </c>
      <c r="E4370" s="0" t="n">
        <f aca="false" t="array" ref="E4370:H4370">MMULT(A4370:D4370,'Root matrix of resiudals'!$B$19:E$22)</f>
        <v>-0.00622027935398832</v>
      </c>
      <c r="F4370" s="0" t="n">
        <v>0.0201705415066056</v>
      </c>
      <c r="G4370" s="0" t="n">
        <v>-0.0116572165766894</v>
      </c>
      <c r="H4370" s="0" t="n">
        <v>-0.00773876367802433</v>
      </c>
      <c r="I4370" s="3" t="n">
        <f aca="false" t="array" ref="I4370:L4370">MMULT('t+1'!I4370:L4370,'input - gretl'!$B$3:$E$6)+MMULT('Point forecasts'!$P$3:$T$3,'input - gretl'!$B$9:$E$13)+MMULT('t+1'!Q4370:S4370,'input - gretl'!$B$14:$E$16)+E4370:H4370</f>
        <v>-0.00715171109698502</v>
      </c>
      <c r="J4370" s="3" t="n">
        <v>0.0191156242121271</v>
      </c>
      <c r="K4370" s="3" t="n">
        <v>-0.00559073223924415</v>
      </c>
      <c r="L4370" s="3" t="n">
        <v>-0.0108529040279006</v>
      </c>
      <c r="M4370" s="0" t="n">
        <f aca="false">'t+1'!M4370+I4370</f>
        <v>0.0875551068743247</v>
      </c>
      <c r="N4370" s="0" t="n">
        <f aca="false">'t+1'!N4370+J4370</f>
        <v>-0.00968220411119887</v>
      </c>
      <c r="O4370" s="0" t="n">
        <f aca="false">'t+1'!O4370+K4370</f>
        <v>2.38768541606936</v>
      </c>
      <c r="P4370" s="0" t="n">
        <f aca="false">'t+1'!P4370+L4370</f>
        <v>1.75444205435647</v>
      </c>
      <c r="Q4370" s="0" t="n">
        <f aca="false" t="array" ref="Q4370:S4370">MMULT(M4370:P4370,'input - gretl'!$B$19:$D$22)+MMULT('Point forecasts'!$J$4:$O$4,'input - gretl'!$B$23:$D$28)</f>
        <v>13.8990507553066</v>
      </c>
      <c r="R4370" s="0" t="n">
        <v>6.79485834062326</v>
      </c>
      <c r="S4370" s="0" t="n">
        <v>10.0878343440514</v>
      </c>
      <c r="U4370" s="4" t="n">
        <f aca="false">NORMSDIST(-M4370/'rhos computation'!$B$11)-EXP(M4370+'rhos computation'!$B$11^2/2)*NORMSDIST(-M4370/'rhos computation'!$B$11-'rhos computation'!$B$11)</f>
        <v>0.0198941226447125</v>
      </c>
      <c r="V4370" s="4" t="n">
        <f aca="false">NORMSDIST(-N4370/'rhos computation'!$B$23)-EXP(N4370+'rhos computation'!$B$23^2/2)*NORMSDIST(-N4370/'rhos computation'!$B$23-'rhos computation'!$B$23)</f>
        <v>0.026678879308248</v>
      </c>
      <c r="W4370" s="0" t="n">
        <f aca="false">NORMSDIST(-O4370)</f>
        <v>0.0084774238973795</v>
      </c>
      <c r="X4370" s="0" t="n">
        <f aca="false">NORMSDIST(-P4370)</f>
        <v>0.039677395334004</v>
      </c>
    </row>
    <row r="4371" customFormat="false" ht="13" hidden="false" customHeight="false" outlineLevel="0" collapsed="false">
      <c r="A4371" s="0" t="n">
        <v>1.62730702960004</v>
      </c>
      <c r="B4371" s="0" t="n">
        <v>0.483965583543814</v>
      </c>
      <c r="C4371" s="0" t="n">
        <v>1.14604792340289</v>
      </c>
      <c r="D4371" s="0" t="n">
        <v>-0.152379876563707</v>
      </c>
      <c r="E4371" s="0" t="n">
        <f aca="false" t="array" ref="E4371:H4371">MMULT(A4371:D4371,'Root matrix of resiudals'!$B$19:E$22)</f>
        <v>0.0723887950501864</v>
      </c>
      <c r="F4371" s="0" t="n">
        <v>0.0216173258677656</v>
      </c>
      <c r="G4371" s="0" t="n">
        <v>0.0220426093136641</v>
      </c>
      <c r="H4371" s="0" t="n">
        <v>-0.00175148722773166</v>
      </c>
      <c r="I4371" s="3" t="n">
        <f aca="false" t="array" ref="I4371:L4371">MMULT('t+1'!I4371:L4371,'input - gretl'!$B$3:$E$6)+MMULT('Point forecasts'!$P$3:$T$3,'input - gretl'!$B$9:$E$13)+MMULT('t+1'!Q4371:S4371,'input - gretl'!$B$14:$E$16)+E4371:H4371</f>
        <v>0.0607592089651254</v>
      </c>
      <c r="J4371" s="3" t="n">
        <v>0.0415373504471756</v>
      </c>
      <c r="K4371" s="3" t="n">
        <v>0.0412220798048153</v>
      </c>
      <c r="L4371" s="3" t="n">
        <v>-0.00191011631693005</v>
      </c>
      <c r="M4371" s="0" t="n">
        <f aca="false">'t+1'!M4371+I4371</f>
        <v>0.217844730552124</v>
      </c>
      <c r="N4371" s="0" t="n">
        <f aca="false">'t+1'!N4371+J4371</f>
        <v>0.0196035647057928</v>
      </c>
      <c r="O4371" s="0" t="n">
        <f aca="false">'t+1'!O4371+K4371</f>
        <v>2.45932984121493</v>
      </c>
      <c r="P4371" s="0" t="n">
        <f aca="false">'t+1'!P4371+L4371</f>
        <v>1.78207596209794</v>
      </c>
      <c r="Q4371" s="0" t="n">
        <f aca="false" t="array" ref="Q4371:S4371">MMULT(M4371:P4371,'input - gretl'!$B$19:$D$22)+MMULT('Point forecasts'!$J$4:$O$4,'input - gretl'!$B$23:$D$28)</f>
        <v>14.0293403789844</v>
      </c>
      <c r="R4371" s="0" t="n">
        <v>6.82414410944025</v>
      </c>
      <c r="S4371" s="0" t="n">
        <v>10.1331975412394</v>
      </c>
      <c r="U4371" s="4" t="n">
        <f aca="false">NORMSDIST(-M4371/'rhos computation'!$B$11)-EXP(M4371+'rhos computation'!$B$11^2/2)*NORMSDIST(-M4371/'rhos computation'!$B$11-'rhos computation'!$B$11)</f>
        <v>0.00296761757343156</v>
      </c>
      <c r="V4371" s="4" t="n">
        <f aca="false">NORMSDIST(-N4371/'rhos computation'!$B$23)-EXP(N4371+'rhos computation'!$B$23^2/2)*NORMSDIST(-N4371/'rhos computation'!$B$23-'rhos computation'!$B$23)</f>
        <v>0.0136267761859303</v>
      </c>
      <c r="W4371" s="0" t="n">
        <f aca="false">NORMSDIST(-O4371)</f>
        <v>0.00695983326500493</v>
      </c>
      <c r="X4371" s="0" t="n">
        <f aca="false">NORMSDIST(-P4371)</f>
        <v>0.0373684225778354</v>
      </c>
    </row>
    <row r="4372" customFormat="false" ht="13" hidden="false" customHeight="false" outlineLevel="0" collapsed="false">
      <c r="A4372" s="0" t="n">
        <v>-0.959648741368207</v>
      </c>
      <c r="B4372" s="0" t="n">
        <v>-0.3237501746222</v>
      </c>
      <c r="C4372" s="0" t="n">
        <v>1.30091476526392</v>
      </c>
      <c r="D4372" s="0" t="n">
        <v>1.18879644206255</v>
      </c>
      <c r="E4372" s="0" t="n">
        <f aca="false" t="array" ref="E4372:H4372">MMULT(A4372:D4372,'Root matrix of resiudals'!$B$19:E$22)</f>
        <v>-0.0407544599154783</v>
      </c>
      <c r="F4372" s="0" t="n">
        <v>-0.00667421555426861</v>
      </c>
      <c r="G4372" s="0" t="n">
        <v>0.0199785391716213</v>
      </c>
      <c r="H4372" s="0" t="n">
        <v>0.0211267302258688</v>
      </c>
      <c r="I4372" s="3" t="n">
        <f aca="false" t="array" ref="I4372:L4372">MMULT('t+1'!I4372:L4372,'input - gretl'!$B$3:$E$6)+MMULT('Point forecasts'!$P$3:$T$3,'input - gretl'!$B$9:$E$13)+MMULT('t+1'!Q4372:S4372,'input - gretl'!$B$14:$E$16)+E4372:H4372</f>
        <v>-0.0476579293182764</v>
      </c>
      <c r="J4372" s="3" t="n">
        <v>-0.0229101677005249</v>
      </c>
      <c r="K4372" s="3" t="n">
        <v>0.0383825414005508</v>
      </c>
      <c r="L4372" s="3" t="n">
        <v>0.0267399982638547</v>
      </c>
      <c r="M4372" s="0" t="n">
        <f aca="false">'t+1'!M4372+I4372</f>
        <v>0.100400751039266</v>
      </c>
      <c r="N4372" s="0" t="n">
        <f aca="false">'t+1'!N4372+J4372</f>
        <v>0.00544436141605147</v>
      </c>
      <c r="O4372" s="0" t="n">
        <f aca="false">'t+1'!O4372+K4372</f>
        <v>2.44799723803646</v>
      </c>
      <c r="P4372" s="0" t="n">
        <f aca="false">'t+1'!P4372+L4372</f>
        <v>1.78279854551502</v>
      </c>
      <c r="Q4372" s="0" t="n">
        <f aca="false" t="array" ref="Q4372:S4372">MMULT(M4372:P4372,'input - gretl'!$B$19:$D$22)+MMULT('Point forecasts'!$J$4:$O$4,'input - gretl'!$B$23:$D$28)</f>
        <v>13.9118963994715</v>
      </c>
      <c r="R4372" s="0" t="n">
        <v>6.80998490615051</v>
      </c>
      <c r="S4372" s="0" t="n">
        <v>10.1211777251021</v>
      </c>
      <c r="U4372" s="4" t="n">
        <f aca="false">NORMSDIST(-M4372/'rhos computation'!$B$11)-EXP(M4372+'rhos computation'!$B$11^2/2)*NORMSDIST(-M4372/'rhos computation'!$B$11-'rhos computation'!$B$11)</f>
        <v>0.0169902692852829</v>
      </c>
      <c r="V4372" s="4" t="n">
        <f aca="false">NORMSDIST(-N4372/'rhos computation'!$B$23)-EXP(N4372+'rhos computation'!$B$23^2/2)*NORMSDIST(-N4372/'rhos computation'!$B$23-'rhos computation'!$B$23)</f>
        <v>0.0192351146063606</v>
      </c>
      <c r="W4372" s="0" t="n">
        <f aca="false">NORMSDIST(-O4372)</f>
        <v>0.00718263783875971</v>
      </c>
      <c r="X4372" s="0" t="n">
        <f aca="false">NORMSDIST(-P4372)</f>
        <v>0.0373095513133698</v>
      </c>
    </row>
    <row r="4373" customFormat="false" ht="13" hidden="false" customHeight="false" outlineLevel="0" collapsed="false">
      <c r="A4373" s="0" t="n">
        <v>1.07706919328665</v>
      </c>
      <c r="B4373" s="0" t="n">
        <v>0.829363966042809</v>
      </c>
      <c r="C4373" s="0" t="n">
        <v>-0.568949545943466</v>
      </c>
      <c r="D4373" s="0" t="n">
        <v>-0.179475866805884</v>
      </c>
      <c r="E4373" s="0" t="n">
        <f aca="false" t="array" ref="E4373:H4373">MMULT(A4373:D4373,'Root matrix of resiudals'!$B$19:E$22)</f>
        <v>0.0474549168951358</v>
      </c>
      <c r="F4373" s="0" t="n">
        <v>0.0240808926358114</v>
      </c>
      <c r="G4373" s="0" t="n">
        <v>-0.00506616963451983</v>
      </c>
      <c r="H4373" s="0" t="n">
        <v>-0.00392190508381716</v>
      </c>
      <c r="I4373" s="3" t="n">
        <f aca="false" t="array" ref="I4373:L4373">MMULT('t+1'!I4373:L4373,'input - gretl'!$B$3:$E$6)+MMULT('Point forecasts'!$P$3:$T$3,'input - gretl'!$B$9:$E$13)+MMULT('t+1'!Q4373:S4373,'input - gretl'!$B$14:$E$16)+E4373:H4373</f>
        <v>0.0583250740282805</v>
      </c>
      <c r="J4373" s="3" t="n">
        <v>0.0267991035535869</v>
      </c>
      <c r="K4373" s="3" t="n">
        <v>0.0240631706381145</v>
      </c>
      <c r="L4373" s="3" t="n">
        <v>0.00728488689131059</v>
      </c>
      <c r="M4373" s="0" t="n">
        <f aca="false">'t+1'!M4373+I4373</f>
        <v>0.22710016104215</v>
      </c>
      <c r="N4373" s="0" t="n">
        <f aca="false">'t+1'!N4373+J4373</f>
        <v>0.0716598238110008</v>
      </c>
      <c r="O4373" s="0" t="n">
        <f aca="false">'t+1'!O4373+K4373</f>
        <v>2.46246410350822</v>
      </c>
      <c r="P4373" s="0" t="n">
        <f aca="false">'t+1'!P4373+L4373</f>
        <v>1.76666085901956</v>
      </c>
      <c r="Q4373" s="0" t="n">
        <f aca="false" t="array" ref="Q4373:S4373">MMULT(M4373:P4373,'input - gretl'!$B$19:$D$22)+MMULT('Point forecasts'!$J$4:$O$4,'input - gretl'!$B$23:$D$28)</f>
        <v>14.0385958094744</v>
      </c>
      <c r="R4373" s="0" t="n">
        <v>6.87620036854546</v>
      </c>
      <c r="S4373" s="0" t="n">
        <v>10.1509923373154</v>
      </c>
      <c r="U4373" s="4" t="n">
        <f aca="false">NORMSDIST(-M4373/'rhos computation'!$B$11)-EXP(M4373+'rhos computation'!$B$11^2/2)*NORMSDIST(-M4373/'rhos computation'!$B$11-'rhos computation'!$B$11)</f>
        <v>0.00252405509291544</v>
      </c>
      <c r="V4373" s="4" t="n">
        <f aca="false">NORMSDIST(-N4373/'rhos computation'!$B$23)-EXP(N4373+'rhos computation'!$B$23^2/2)*NORMSDIST(-N4373/'rhos computation'!$B$23-'rhos computation'!$B$23)</f>
        <v>0.00267577611615545</v>
      </c>
      <c r="W4373" s="0" t="n">
        <f aca="false">NORMSDIST(-O4373)</f>
        <v>0.00689929923452047</v>
      </c>
      <c r="X4373" s="0" t="n">
        <f aca="false">NORMSDIST(-P4373)</f>
        <v>0.0386425210625059</v>
      </c>
    </row>
    <row r="4374" customFormat="false" ht="13" hidden="false" customHeight="false" outlineLevel="0" collapsed="false">
      <c r="A4374" s="0" t="n">
        <v>0.717236904503026</v>
      </c>
      <c r="B4374" s="0" t="n">
        <v>0.132579353732799</v>
      </c>
      <c r="C4374" s="0" t="n">
        <v>1.17863110819558</v>
      </c>
      <c r="D4374" s="0" t="n">
        <v>0.175762207530732</v>
      </c>
      <c r="E4374" s="0" t="n">
        <f aca="false" t="array" ref="E4374:H4374">MMULT(A4374:D4374,'Root matrix of resiudals'!$B$19:E$22)</f>
        <v>0.0324616306195692</v>
      </c>
      <c r="F4374" s="0" t="n">
        <v>0.00965539012327236</v>
      </c>
      <c r="G4374" s="0" t="n">
        <v>0.0205576373019673</v>
      </c>
      <c r="H4374" s="0" t="n">
        <v>0.00393600265084026</v>
      </c>
      <c r="I4374" s="3" t="n">
        <f aca="false" t="array" ref="I4374:L4374">MMULT('t+1'!I4374:L4374,'input - gretl'!$B$3:$E$6)+MMULT('Point forecasts'!$P$3:$T$3,'input - gretl'!$B$9:$E$13)+MMULT('t+1'!Q4374:S4374,'input - gretl'!$B$14:$E$16)+E4374:H4374</f>
        <v>0.0565229359166143</v>
      </c>
      <c r="J4374" s="3" t="n">
        <v>0.072740234082503</v>
      </c>
      <c r="K4374" s="3" t="n">
        <v>0.0263323101533572</v>
      </c>
      <c r="L4374" s="3" t="n">
        <v>0.00369055723012212</v>
      </c>
      <c r="M4374" s="0" t="n">
        <f aca="false">'t+1'!M4374+I4374</f>
        <v>0.156723883990301</v>
      </c>
      <c r="N4374" s="0" t="n">
        <f aca="false">'t+1'!N4374+J4374</f>
        <v>-0.0133346849416375</v>
      </c>
      <c r="O4374" s="0" t="n">
        <f aca="false">'t+1'!O4374+K4374</f>
        <v>2.44172973479618</v>
      </c>
      <c r="P4374" s="0" t="n">
        <f aca="false">'t+1'!P4374+L4374</f>
        <v>1.75140907593916</v>
      </c>
      <c r="Q4374" s="0" t="n">
        <f aca="false" t="array" ref="Q4374:S4374">MMULT(M4374:P4374,'input - gretl'!$B$19:$D$22)+MMULT('Point forecasts'!$J$4:$O$4,'input - gretl'!$B$23:$D$28)</f>
        <v>13.9682195324226</v>
      </c>
      <c r="R4374" s="0" t="n">
        <v>6.79120585979282</v>
      </c>
      <c r="S4374" s="0" t="n">
        <v>10.144763176902</v>
      </c>
      <c r="U4374" s="4" t="n">
        <f aca="false">NORMSDIST(-M4374/'rhos computation'!$B$11)-EXP(M4374+'rhos computation'!$B$11^2/2)*NORMSDIST(-M4374/'rhos computation'!$B$11-'rhos computation'!$B$11)</f>
        <v>0.00789104344730239</v>
      </c>
      <c r="V4374" s="4" t="n">
        <f aca="false">NORMSDIST(-N4374/'rhos computation'!$B$23)-EXP(N4374+'rhos computation'!$B$23^2/2)*NORMSDIST(-N4374/'rhos computation'!$B$23-'rhos computation'!$B$23)</f>
        <v>0.0286990610441986</v>
      </c>
      <c r="W4374" s="0" t="n">
        <f aca="false">NORMSDIST(-O4374)</f>
        <v>0.00730854240721774</v>
      </c>
      <c r="X4374" s="0" t="n">
        <f aca="false">NORMSDIST(-P4374)</f>
        <v>0.0399377353770779</v>
      </c>
    </row>
    <row r="4375" customFormat="false" ht="13" hidden="false" customHeight="false" outlineLevel="0" collapsed="false">
      <c r="A4375" s="0" t="n">
        <v>-0.520553219371446</v>
      </c>
      <c r="B4375" s="0" t="n">
        <v>-0.128722908200429</v>
      </c>
      <c r="C4375" s="0" t="n">
        <v>0.472725589339146</v>
      </c>
      <c r="D4375" s="0" t="n">
        <v>-1.03795708785904</v>
      </c>
      <c r="E4375" s="0" t="n">
        <f aca="false" t="array" ref="E4375:H4375">MMULT(A4375:D4375,'Root matrix of resiudals'!$B$19:E$22)</f>
        <v>-0.0216441508024573</v>
      </c>
      <c r="F4375" s="0" t="n">
        <v>-0.00322741211638346</v>
      </c>
      <c r="G4375" s="0" t="n">
        <v>0.00532429008284712</v>
      </c>
      <c r="H4375" s="0" t="n">
        <v>-0.0161107378402406</v>
      </c>
      <c r="I4375" s="3" t="n">
        <f aca="false" t="array" ref="I4375:L4375">MMULT('t+1'!I4375:L4375,'input - gretl'!$B$3:$E$6)+MMULT('Point forecasts'!$P$3:$T$3,'input - gretl'!$B$9:$E$13)+MMULT('t+1'!Q4375:S4375,'input - gretl'!$B$14:$E$16)+E4375:H4375</f>
        <v>0.0148420444859328</v>
      </c>
      <c r="J4375" s="3" t="n">
        <v>-0.00471848063114656</v>
      </c>
      <c r="K4375" s="3" t="n">
        <v>0.0201764906766559</v>
      </c>
      <c r="L4375" s="3" t="n">
        <v>-0.0142466126556536</v>
      </c>
      <c r="M4375" s="0" t="n">
        <f aca="false">'t+1'!M4375+I4375</f>
        <v>0.0824087791461576</v>
      </c>
      <c r="N4375" s="0" t="n">
        <f aca="false">'t+1'!N4375+J4375</f>
        <v>0.00320289353305935</v>
      </c>
      <c r="O4375" s="0" t="n">
        <f aca="false">'t+1'!O4375+K4375</f>
        <v>2.44026212726698</v>
      </c>
      <c r="P4375" s="0" t="n">
        <f aca="false">'t+1'!P4375+L4375</f>
        <v>1.75734823504971</v>
      </c>
      <c r="Q4375" s="0" t="n">
        <f aca="false" t="array" ref="Q4375:S4375">MMULT(M4375:P4375,'input - gretl'!$B$19:$D$22)+MMULT('Point forecasts'!$J$4:$O$4,'input - gretl'!$B$23:$D$28)</f>
        <v>13.8939044275784</v>
      </c>
      <c r="R4375" s="0" t="n">
        <v>6.80774343826752</v>
      </c>
      <c r="S4375" s="0" t="n">
        <v>10.1376471321007</v>
      </c>
      <c r="U4375" s="4" t="n">
        <f aca="false">NORMSDIST(-M4375/'rhos computation'!$B$11)-EXP(M4375+'rhos computation'!$B$11^2/2)*NORMSDIST(-M4375/'rhos computation'!$B$11-'rhos computation'!$B$11)</f>
        <v>0.0211557672440799</v>
      </c>
      <c r="V4375" s="4" t="n">
        <f aca="false">NORMSDIST(-N4375/'rhos computation'!$B$23)-EXP(N4375+'rhos computation'!$B$23^2/2)*NORMSDIST(-N4375/'rhos computation'!$B$23-'rhos computation'!$B$23)</f>
        <v>0.0202431726820391</v>
      </c>
      <c r="W4375" s="0" t="n">
        <f aca="false">NORMSDIST(-O4375)</f>
        <v>0.00733830404278041</v>
      </c>
      <c r="X4375" s="0" t="n">
        <f aca="false">NORMSDIST(-P4375)</f>
        <v>0.0394292354227394</v>
      </c>
    </row>
    <row r="4376" customFormat="false" ht="13" hidden="false" customHeight="false" outlineLevel="0" collapsed="false">
      <c r="A4376" s="0" t="n">
        <v>0.813227906965246</v>
      </c>
      <c r="B4376" s="0" t="n">
        <v>-0.0365646846205077</v>
      </c>
      <c r="C4376" s="0" t="n">
        <v>0.11199001364858</v>
      </c>
      <c r="D4376" s="0" t="n">
        <v>-0.0921633674171606</v>
      </c>
      <c r="E4376" s="0" t="n">
        <f aca="false" t="array" ref="E4376:H4376">MMULT(A4376:D4376,'Root matrix of resiudals'!$B$19:E$22)</f>
        <v>0.0349820232604221</v>
      </c>
      <c r="F4376" s="0" t="n">
        <v>0.00119264370899249</v>
      </c>
      <c r="G4376" s="0" t="n">
        <v>0.00257256312810525</v>
      </c>
      <c r="H4376" s="0" t="n">
        <v>-0.00168106949276054</v>
      </c>
      <c r="I4376" s="3" t="n">
        <f aca="false" t="array" ref="I4376:L4376">MMULT('t+1'!I4376:L4376,'input - gretl'!$B$3:$E$6)+MMULT('Point forecasts'!$P$3:$T$3,'input - gretl'!$B$9:$E$13)+MMULT('t+1'!Q4376:S4376,'input - gretl'!$B$14:$E$16)+E4376:H4376</f>
        <v>0.0275615298803902</v>
      </c>
      <c r="J4376" s="3" t="n">
        <v>0.00218045772408989</v>
      </c>
      <c r="K4376" s="3" t="n">
        <v>0.0183044235893366</v>
      </c>
      <c r="L4376" s="3" t="n">
        <v>0.00752380838435046</v>
      </c>
      <c r="M4376" s="0" t="n">
        <f aca="false">'t+1'!M4376+I4376</f>
        <v>0.193922590392724</v>
      </c>
      <c r="N4376" s="0" t="n">
        <f aca="false">'t+1'!N4376+J4376</f>
        <v>0.0143164212909099</v>
      </c>
      <c r="O4376" s="0" t="n">
        <f aca="false">'t+1'!O4376+K4376</f>
        <v>2.42702006381541</v>
      </c>
      <c r="P4376" s="0" t="n">
        <f aca="false">'t+1'!P4376+L4376</f>
        <v>1.73535564475686</v>
      </c>
      <c r="Q4376" s="0" t="n">
        <f aca="false" t="array" ref="Q4376:S4376">MMULT(M4376:P4376,'input - gretl'!$B$19:$D$22)+MMULT('Point forecasts'!$J$4:$O$4,'input - gretl'!$B$23:$D$28)</f>
        <v>14.005418238825</v>
      </c>
      <c r="R4376" s="0" t="n">
        <v>6.81885696602537</v>
      </c>
      <c r="S4376" s="0" t="n">
        <v>10.1453211216471</v>
      </c>
      <c r="U4376" s="4" t="n">
        <f aca="false">NORMSDIST(-M4376/'rhos computation'!$B$11)-EXP(M4376+'rhos computation'!$B$11^2/2)*NORMSDIST(-M4376/'rhos computation'!$B$11-'rhos computation'!$B$11)</f>
        <v>0.00443351035854284</v>
      </c>
      <c r="V4376" s="4" t="n">
        <f aca="false">NORMSDIST(-N4376/'rhos computation'!$B$23)-EXP(N4376+'rhos computation'!$B$23^2/2)*NORMSDIST(-N4376/'rhos computation'!$B$23-'rhos computation'!$B$23)</f>
        <v>0.015568992572739</v>
      </c>
      <c r="W4376" s="0" t="n">
        <f aca="false">NORMSDIST(-O4376)</f>
        <v>0.00761170696390622</v>
      </c>
      <c r="X4376" s="0" t="n">
        <f aca="false">NORMSDIST(-P4376)</f>
        <v>0.0413389156669813</v>
      </c>
    </row>
    <row r="4377" customFormat="false" ht="13" hidden="false" customHeight="false" outlineLevel="0" collapsed="false">
      <c r="A4377" s="0" t="n">
        <v>-0.0105736562959338</v>
      </c>
      <c r="B4377" s="0" t="n">
        <v>1.71802471757956</v>
      </c>
      <c r="C4377" s="0" t="n">
        <v>1.2073279682112</v>
      </c>
      <c r="D4377" s="0" t="n">
        <v>1.24197715644635</v>
      </c>
      <c r="E4377" s="0" t="n">
        <f aca="false" t="array" ref="E4377:H4377">MMULT(A4377:D4377,'Root matrix of resiudals'!$B$19:E$22)</f>
        <v>0.00445225633775534</v>
      </c>
      <c r="F4377" s="0" t="n">
        <v>0.0534800861418922</v>
      </c>
      <c r="G4377" s="0" t="n">
        <v>0.0270345043247453</v>
      </c>
      <c r="H4377" s="0" t="n">
        <v>0.0216531817015962</v>
      </c>
      <c r="I4377" s="3" t="n">
        <f aca="false" t="array" ref="I4377:L4377">MMULT('t+1'!I4377:L4377,'input - gretl'!$B$3:$E$6)+MMULT('Point forecasts'!$P$3:$T$3,'input - gretl'!$B$9:$E$13)+MMULT('t+1'!Q4377:S4377,'input - gretl'!$B$14:$E$16)+E4377:H4377</f>
        <v>0.0171334890566639</v>
      </c>
      <c r="J4377" s="3" t="n">
        <v>0.0667116057379879</v>
      </c>
      <c r="K4377" s="3" t="n">
        <v>0.0303180232926442</v>
      </c>
      <c r="L4377" s="3" t="n">
        <v>0.0205760697915816</v>
      </c>
      <c r="M4377" s="0" t="n">
        <f aca="false">'t+1'!M4377+I4377</f>
        <v>0.1002771111615</v>
      </c>
      <c r="N4377" s="0" t="n">
        <f aca="false">'t+1'!N4377+J4377</f>
        <v>0.0246506144732658</v>
      </c>
      <c r="O4377" s="0" t="n">
        <f aca="false">'t+1'!O4377+K4377</f>
        <v>2.42614586710786</v>
      </c>
      <c r="P4377" s="0" t="n">
        <f aca="false">'t+1'!P4377+L4377</f>
        <v>1.76823056311057</v>
      </c>
      <c r="Q4377" s="0" t="n">
        <f aca="false" t="array" ref="Q4377:S4377">MMULT(M4377:P4377,'input - gretl'!$B$19:$D$22)+MMULT('Point forecasts'!$J$4:$O$4,'input - gretl'!$B$23:$D$28)</f>
        <v>13.9117727595938</v>
      </c>
      <c r="R4377" s="0" t="n">
        <v>6.82919115920773</v>
      </c>
      <c r="S4377" s="0" t="n">
        <v>10.1131812338393</v>
      </c>
      <c r="U4377" s="4" t="n">
        <f aca="false">NORMSDIST(-M4377/'rhos computation'!$B$11)-EXP(M4377+'rhos computation'!$B$11^2/2)*NORMSDIST(-M4377/'rhos computation'!$B$11-'rhos computation'!$B$11)</f>
        <v>0.017016594402253</v>
      </c>
      <c r="V4377" s="4" t="n">
        <f aca="false">NORMSDIST(-N4377/'rhos computation'!$B$23)-EXP(N4377+'rhos computation'!$B$23^2/2)*NORMSDIST(-N4377/'rhos computation'!$B$23-'rhos computation'!$B$23)</f>
        <v>0.0119371388989576</v>
      </c>
      <c r="W4377" s="0" t="n">
        <f aca="false">NORMSDIST(-O4377)</f>
        <v>0.00763006770216379</v>
      </c>
      <c r="X4377" s="0" t="n">
        <f aca="false">NORMSDIST(-P4377)</f>
        <v>0.0385111833561007</v>
      </c>
    </row>
    <row r="4378" customFormat="false" ht="13" hidden="false" customHeight="false" outlineLevel="0" collapsed="false">
      <c r="A4378" s="0" t="n">
        <v>-1.01705425455905</v>
      </c>
      <c r="B4378" s="0" t="n">
        <v>1.00457847840169</v>
      </c>
      <c r="C4378" s="0" t="n">
        <v>-0.760058099259861</v>
      </c>
      <c r="D4378" s="0" t="n">
        <v>0.815410942500285</v>
      </c>
      <c r="E4378" s="0" t="n">
        <f aca="false" t="array" ref="E4378:H4378">MMULT(A4378:D4378,'Root matrix of resiudals'!$B$19:E$22)</f>
        <v>-0.0426128108520024</v>
      </c>
      <c r="F4378" s="0" t="n">
        <v>0.0237247344682615</v>
      </c>
      <c r="G4378" s="0" t="n">
        <v>-0.00896446330208897</v>
      </c>
      <c r="H4378" s="0" t="n">
        <v>0.0128166596061759</v>
      </c>
      <c r="I4378" s="3" t="n">
        <f aca="false" t="array" ref="I4378:L4378">MMULT('t+1'!I4378:L4378,'input - gretl'!$B$3:$E$6)+MMULT('Point forecasts'!$P$3:$T$3,'input - gretl'!$B$9:$E$13)+MMULT('t+1'!Q4378:S4378,'input - gretl'!$B$14:$E$16)+E4378:H4378</f>
        <v>-0.00656599042738329</v>
      </c>
      <c r="J4378" s="3" t="n">
        <v>0.0602651720114095</v>
      </c>
      <c r="K4378" s="3" t="n">
        <v>0.0106164398467287</v>
      </c>
      <c r="L4378" s="3" t="n">
        <v>0.0266054636019963</v>
      </c>
      <c r="M4378" s="0" t="n">
        <f aca="false">'t+1'!M4378+I4378</f>
        <v>0.133044089095644</v>
      </c>
      <c r="N4378" s="0" t="n">
        <f aca="false">'t+1'!N4378+J4378</f>
        <v>0.0616257922673063</v>
      </c>
      <c r="O4378" s="0" t="n">
        <f aca="false">'t+1'!O4378+K4378</f>
        <v>2.4476958941831</v>
      </c>
      <c r="P4378" s="0" t="n">
        <f aca="false">'t+1'!P4378+L4378</f>
        <v>1.74603719623615</v>
      </c>
      <c r="Q4378" s="0" t="n">
        <f aca="false" t="array" ref="Q4378:S4378">MMULT(M4378:P4378,'input - gretl'!$B$19:$D$22)+MMULT('Point forecasts'!$J$4:$O$4,'input - gretl'!$B$23:$D$28)</f>
        <v>13.9445397375279</v>
      </c>
      <c r="R4378" s="0" t="n">
        <v>6.86616633700177</v>
      </c>
      <c r="S4378" s="0" t="n">
        <v>10.1558382624805</v>
      </c>
      <c r="U4378" s="4" t="n">
        <f aca="false">NORMSDIST(-M4378/'rhos computation'!$B$11)-EXP(M4378+'rhos computation'!$B$11^2/2)*NORMSDIST(-M4378/'rhos computation'!$B$11-'rhos computation'!$B$11)</f>
        <v>0.0110602283410724</v>
      </c>
      <c r="V4378" s="4" t="n">
        <f aca="false">NORMSDIST(-N4378/'rhos computation'!$B$23)-EXP(N4378+'rhos computation'!$B$23^2/2)*NORMSDIST(-N4378/'rhos computation'!$B$23-'rhos computation'!$B$23)</f>
        <v>0.00383875544324339</v>
      </c>
      <c r="W4378" s="0" t="n">
        <f aca="false">NORMSDIST(-O4378)</f>
        <v>0.00718864731179121</v>
      </c>
      <c r="X4378" s="0" t="n">
        <f aca="false">NORMSDIST(-P4378)</f>
        <v>0.0404022443159025</v>
      </c>
    </row>
    <row r="4379" customFormat="false" ht="13" hidden="false" customHeight="false" outlineLevel="0" collapsed="false">
      <c r="A4379" s="0" t="n">
        <v>-0.859060909590061</v>
      </c>
      <c r="B4379" s="0" t="n">
        <v>0.0153884782647687</v>
      </c>
      <c r="C4379" s="0" t="n">
        <v>-0.70982101230745</v>
      </c>
      <c r="D4379" s="0" t="n">
        <v>-1.05448408646459</v>
      </c>
      <c r="E4379" s="0" t="n">
        <f aca="false" t="array" ref="E4379:H4379">MMULT(A4379:D4379,'Root matrix of resiudals'!$B$19:E$22)</f>
        <v>-0.0372958904825112</v>
      </c>
      <c r="F4379" s="0" t="n">
        <v>-0.00412322501252932</v>
      </c>
      <c r="G4379" s="0" t="n">
        <v>-0.0136527879450964</v>
      </c>
      <c r="H4379" s="0" t="n">
        <v>-0.0175941526659194</v>
      </c>
      <c r="I4379" s="3" t="n">
        <f aca="false" t="array" ref="I4379:L4379">MMULT('t+1'!I4379:L4379,'input - gretl'!$B$3:$E$6)+MMULT('Point forecasts'!$P$3:$T$3,'input - gretl'!$B$9:$E$13)+MMULT('t+1'!Q4379:S4379,'input - gretl'!$B$14:$E$16)+E4379:H4379</f>
        <v>-0.0164659315236526</v>
      </c>
      <c r="J4379" s="3" t="n">
        <v>0.0177371711279813</v>
      </c>
      <c r="K4379" s="3" t="n">
        <v>0.00253142432424636</v>
      </c>
      <c r="L4379" s="3" t="n">
        <v>-0.00924362333531644</v>
      </c>
      <c r="M4379" s="0" t="n">
        <f aca="false">'t+1'!M4379+I4379</f>
        <v>0.114239154754483</v>
      </c>
      <c r="N4379" s="0" t="n">
        <f aca="false">'t+1'!N4379+J4379</f>
        <v>0.0132392315291795</v>
      </c>
      <c r="O4379" s="0" t="n">
        <f aca="false">'t+1'!O4379+K4379</f>
        <v>2.42558251435829</v>
      </c>
      <c r="P4379" s="0" t="n">
        <f aca="false">'t+1'!P4379+L4379</f>
        <v>1.72736258113782</v>
      </c>
      <c r="Q4379" s="0" t="n">
        <f aca="false" t="array" ref="Q4379:S4379">MMULT(M4379:P4379,'input - gretl'!$B$19:$D$22)+MMULT('Point forecasts'!$J$4:$O$4,'input - gretl'!$B$23:$D$28)</f>
        <v>13.9257348031867</v>
      </c>
      <c r="R4379" s="0" t="n">
        <v>6.81777977626364</v>
      </c>
      <c r="S4379" s="0" t="n">
        <v>10.1514853753449</v>
      </c>
      <c r="U4379" s="4" t="n">
        <f aca="false">NORMSDIST(-M4379/'rhos computation'!$B$11)-EXP(M4379+'rhos computation'!$B$11^2/2)*NORMSDIST(-M4379/'rhos computation'!$B$11-'rhos computation'!$B$11)</f>
        <v>0.0142346582794853</v>
      </c>
      <c r="V4379" s="4" t="n">
        <f aca="false">NORMSDIST(-N4379/'rhos computation'!$B$23)-EXP(N4379+'rhos computation'!$B$23^2/2)*NORMSDIST(-N4379/'rhos computation'!$B$23-'rhos computation'!$B$23)</f>
        <v>0.0159867116033069</v>
      </c>
      <c r="W4379" s="0" t="n">
        <f aca="false">NORMSDIST(-O4379)</f>
        <v>0.0076419204411721</v>
      </c>
      <c r="X4379" s="0" t="n">
        <f aca="false">NORMSDIST(-P4379)</f>
        <v>0.0420512832114962</v>
      </c>
    </row>
    <row r="4380" customFormat="false" ht="13" hidden="false" customHeight="false" outlineLevel="0" collapsed="false">
      <c r="A4380" s="0" t="n">
        <v>-0.0648742513187142</v>
      </c>
      <c r="B4380" s="0" t="n">
        <v>1.20056843569687</v>
      </c>
      <c r="C4380" s="0" t="n">
        <v>-0.0961915196034327</v>
      </c>
      <c r="D4380" s="0" t="n">
        <v>0.211130009279373</v>
      </c>
      <c r="E4380" s="0" t="n">
        <f aca="false" t="array" ref="E4380:H4380">MMULT(A4380:D4380,'Root matrix of resiudals'!$B$19:E$22)</f>
        <v>-0.000264707600777465</v>
      </c>
      <c r="F4380" s="0" t="n">
        <v>0.0338244274657498</v>
      </c>
      <c r="G4380" s="0" t="n">
        <v>0.00292202047607184</v>
      </c>
      <c r="H4380" s="0" t="n">
        <v>0.00341952710382964</v>
      </c>
      <c r="I4380" s="3" t="n">
        <f aca="false" t="array" ref="I4380:L4380">MMULT('t+1'!I4380:L4380,'input - gretl'!$B$3:$E$6)+MMULT('Point forecasts'!$P$3:$T$3,'input - gretl'!$B$9:$E$13)+MMULT('t+1'!Q4380:S4380,'input - gretl'!$B$14:$E$16)+E4380:H4380</f>
        <v>-0.0139171041028269</v>
      </c>
      <c r="J4380" s="3" t="n">
        <v>0.0450404771907401</v>
      </c>
      <c r="K4380" s="3" t="n">
        <v>0.0122979807834577</v>
      </c>
      <c r="L4380" s="3" t="n">
        <v>0.000973254461932633</v>
      </c>
      <c r="M4380" s="0" t="n">
        <f aca="false">'t+1'!M4380+I4380</f>
        <v>0.116193313748345</v>
      </c>
      <c r="N4380" s="0" t="n">
        <f aca="false">'t+1'!N4380+J4380</f>
        <v>0.00802731460385218</v>
      </c>
      <c r="O4380" s="0" t="n">
        <f aca="false">'t+1'!O4380+K4380</f>
        <v>2.41041937315164</v>
      </c>
      <c r="P4380" s="0" t="n">
        <f aca="false">'t+1'!P4380+L4380</f>
        <v>1.76891878751468</v>
      </c>
      <c r="Q4380" s="0" t="n">
        <f aca="false" t="array" ref="Q4380:S4380">MMULT(M4380:P4380,'input - gretl'!$B$19:$D$22)+MMULT('Point forecasts'!$J$4:$O$4,'input - gretl'!$B$23:$D$28)</f>
        <v>13.9276889621806</v>
      </c>
      <c r="R4380" s="0" t="n">
        <v>6.81256785933831</v>
      </c>
      <c r="S4380" s="0" t="n">
        <v>10.0968002040636</v>
      </c>
      <c r="U4380" s="4" t="n">
        <f aca="false">NORMSDIST(-M4380/'rhos computation'!$B$11)-EXP(M4380+'rhos computation'!$B$11^2/2)*NORMSDIST(-M4380/'rhos computation'!$B$11-'rhos computation'!$B$11)</f>
        <v>0.0138751449783177</v>
      </c>
      <c r="V4380" s="4" t="n">
        <f aca="false">NORMSDIST(-N4380/'rhos computation'!$B$23)-EXP(N4380+'rhos computation'!$B$23^2/2)*NORMSDIST(-N4380/'rhos computation'!$B$23-'rhos computation'!$B$23)</f>
        <v>0.0181145539301093</v>
      </c>
      <c r="W4380" s="0" t="n">
        <f aca="false">NORMSDIST(-O4380)</f>
        <v>0.00796709640303926</v>
      </c>
      <c r="X4380" s="0" t="n">
        <f aca="false">NORMSDIST(-P4380)</f>
        <v>0.0384537142067248</v>
      </c>
    </row>
    <row r="4381" customFormat="false" ht="13" hidden="false" customHeight="false" outlineLevel="0" collapsed="false">
      <c r="A4381" s="0" t="n">
        <v>0.110443676369222</v>
      </c>
      <c r="B4381" s="0" t="n">
        <v>0.313719066657546</v>
      </c>
      <c r="C4381" s="0" t="n">
        <v>0.421471922277183</v>
      </c>
      <c r="D4381" s="0" t="n">
        <v>-0.272719688436113</v>
      </c>
      <c r="E4381" s="0" t="n">
        <f aca="false" t="array" ref="E4381:H4381">MMULT(A4381:D4381,'Root matrix of resiudals'!$B$19:E$22)</f>
        <v>0.00607395453455226</v>
      </c>
      <c r="F4381" s="0" t="n">
        <v>0.0107090533239244</v>
      </c>
      <c r="G4381" s="0" t="n">
        <v>0.00774274338010638</v>
      </c>
      <c r="H4381" s="0" t="n">
        <v>-0.00396443944815874</v>
      </c>
      <c r="I4381" s="3" t="n">
        <f aca="false" t="array" ref="I4381:L4381">MMULT('t+1'!I4381:L4381,'input - gretl'!$B$3:$E$6)+MMULT('Point forecasts'!$P$3:$T$3,'input - gretl'!$B$9:$E$13)+MMULT('t+1'!Q4381:S4381,'input - gretl'!$B$14:$E$16)+E4381:H4381</f>
        <v>0.0209377896464553</v>
      </c>
      <c r="J4381" s="3" t="n">
        <v>-0.00893586534343555</v>
      </c>
      <c r="K4381" s="3" t="n">
        <v>0.0134194902250312</v>
      </c>
      <c r="L4381" s="3" t="n">
        <v>-0.00157323270964285</v>
      </c>
      <c r="M4381" s="0" t="n">
        <f aca="false">'t+1'!M4381+I4381</f>
        <v>0.0985154964815897</v>
      </c>
      <c r="N4381" s="0" t="n">
        <f aca="false">'t+1'!N4381+J4381</f>
        <v>-0.00344257250117011</v>
      </c>
      <c r="O4381" s="0" t="n">
        <f aca="false">'t+1'!O4381+K4381</f>
        <v>2.4063900483839</v>
      </c>
      <c r="P4381" s="0" t="n">
        <f aca="false">'t+1'!P4381+L4381</f>
        <v>1.7385653396786</v>
      </c>
      <c r="Q4381" s="0" t="n">
        <f aca="false" t="array" ref="Q4381:S4381">MMULT(M4381:P4381,'input - gretl'!$B$19:$D$22)+MMULT('Point forecasts'!$J$4:$O$4,'input - gretl'!$B$23:$D$28)</f>
        <v>13.9100111449139</v>
      </c>
      <c r="R4381" s="0" t="n">
        <v>6.80109797223329</v>
      </c>
      <c r="S4381" s="0" t="n">
        <v>10.1216385258603</v>
      </c>
      <c r="U4381" s="4" t="n">
        <f aca="false">NORMSDIST(-M4381/'rhos computation'!$B$11)-EXP(M4381+'rhos computation'!$B$11^2/2)*NORMSDIST(-M4381/'rhos computation'!$B$11-'rhos computation'!$B$11)</f>
        <v>0.01739504341818</v>
      </c>
      <c r="V4381" s="4" t="n">
        <f aca="false">NORMSDIST(-N4381/'rhos computation'!$B$23)-EXP(N4381+'rhos computation'!$B$23^2/2)*NORMSDIST(-N4381/'rhos computation'!$B$23-'rhos computation'!$B$23)</f>
        <v>0.0234265903689519</v>
      </c>
      <c r="W4381" s="0" t="n">
        <f aca="false">NORMSDIST(-O4381)</f>
        <v>0.00805552648259302</v>
      </c>
      <c r="X4381" s="0" t="n">
        <f aca="false">NORMSDIST(-P4381)</f>
        <v>0.0410556238197644</v>
      </c>
    </row>
    <row r="4382" customFormat="false" ht="13" hidden="false" customHeight="false" outlineLevel="0" collapsed="false">
      <c r="A4382" s="0" t="n">
        <v>0.294744888201937</v>
      </c>
      <c r="B4382" s="0" t="n">
        <v>1.09353575423659</v>
      </c>
      <c r="C4382" s="0" t="n">
        <v>1.40802572542866</v>
      </c>
      <c r="D4382" s="0" t="n">
        <v>-0.756203296220261</v>
      </c>
      <c r="E4382" s="0" t="n">
        <f aca="false" t="array" ref="E4382:H4382">MMULT(A4382:D4382,'Root matrix of resiudals'!$B$19:E$22)</f>
        <v>0.0171508563065753</v>
      </c>
      <c r="F4382" s="0" t="n">
        <v>0.0369177919234511</v>
      </c>
      <c r="G4382" s="0" t="n">
        <v>0.0261154462480222</v>
      </c>
      <c r="H4382" s="0" t="n">
        <v>-0.0106994754713336</v>
      </c>
      <c r="I4382" s="3" t="n">
        <f aca="false" t="array" ref="I4382:L4382">MMULT('t+1'!I4382:L4382,'input - gretl'!$B$3:$E$6)+MMULT('Point forecasts'!$P$3:$T$3,'input - gretl'!$B$9:$E$13)+MMULT('t+1'!Q4382:S4382,'input - gretl'!$B$14:$E$16)+E4382:H4382</f>
        <v>0.00719772650459733</v>
      </c>
      <c r="J4382" s="3" t="n">
        <v>0.0368317646673166</v>
      </c>
      <c r="K4382" s="3" t="n">
        <v>0.0457640715867048</v>
      </c>
      <c r="L4382" s="3" t="n">
        <v>-0.00515156073010955</v>
      </c>
      <c r="M4382" s="0" t="n">
        <f aca="false">'t+1'!M4382+I4382</f>
        <v>0.17115700455687</v>
      </c>
      <c r="N4382" s="0" t="n">
        <f aca="false">'t+1'!N4382+J4382</f>
        <v>0.0495146616388315</v>
      </c>
      <c r="O4382" s="0" t="n">
        <f aca="false">'t+1'!O4382+K4382</f>
        <v>2.46044107863044</v>
      </c>
      <c r="P4382" s="0" t="n">
        <f aca="false">'t+1'!P4382+L4382</f>
        <v>1.75273580421134</v>
      </c>
      <c r="Q4382" s="0" t="n">
        <f aca="false" t="array" ref="Q4382:S4382">MMULT(M4382:P4382,'input - gretl'!$B$19:$D$22)+MMULT('Point forecasts'!$J$4:$O$4,'input - gretl'!$B$23:$D$28)</f>
        <v>13.9826526529891</v>
      </c>
      <c r="R4382" s="0" t="n">
        <v>6.85405520637329</v>
      </c>
      <c r="S4382" s="0" t="n">
        <v>10.162212735813</v>
      </c>
      <c r="U4382" s="4" t="n">
        <f aca="false">NORMSDIST(-M4382/'rhos computation'!$B$11)-EXP(M4382+'rhos computation'!$B$11^2/2)*NORMSDIST(-M4382/'rhos computation'!$B$11-'rhos computation'!$B$11)</f>
        <v>0.00635231817323685</v>
      </c>
      <c r="V4382" s="4" t="n">
        <f aca="false">NORMSDIST(-N4382/'rhos computation'!$B$23)-EXP(N4382+'rhos computation'!$B$23^2/2)*NORMSDIST(-N4382/'rhos computation'!$B$23-'rhos computation'!$B$23)</f>
        <v>0.00575361973479469</v>
      </c>
      <c r="W4382" s="0" t="n">
        <f aca="false">NORMSDIST(-O4382)</f>
        <v>0.00693831777909269</v>
      </c>
      <c r="X4382" s="0" t="n">
        <f aca="false">NORMSDIST(-P4382)</f>
        <v>0.0398236834385447</v>
      </c>
    </row>
    <row r="4383" customFormat="false" ht="13" hidden="false" customHeight="false" outlineLevel="0" collapsed="false">
      <c r="A4383" s="0" t="n">
        <v>-0.130146835849032</v>
      </c>
      <c r="B4383" s="0" t="n">
        <v>0.289355299822836</v>
      </c>
      <c r="C4383" s="0" t="n">
        <v>0.459299717247285</v>
      </c>
      <c r="D4383" s="0" t="n">
        <v>2.65993325230031</v>
      </c>
      <c r="E4383" s="0" t="n">
        <f aca="false" t="array" ref="E4383:H4383">MMULT(A4383:D4383,'Root matrix of resiudals'!$B$19:E$22)</f>
        <v>-0.00537981872860686</v>
      </c>
      <c r="F4383" s="0" t="n">
        <v>0.00979655395681559</v>
      </c>
      <c r="G4383" s="0" t="n">
        <v>0.0113262814742558</v>
      </c>
      <c r="H4383" s="0" t="n">
        <v>0.0437577411331456</v>
      </c>
      <c r="I4383" s="3" t="n">
        <f aca="false" t="array" ref="I4383:L4383">MMULT('t+1'!I4383:L4383,'input - gretl'!$B$3:$E$6)+MMULT('Point forecasts'!$P$3:$T$3,'input - gretl'!$B$9:$E$13)+MMULT('t+1'!Q4383:S4383,'input - gretl'!$B$14:$E$16)+E4383:H4383</f>
        <v>0.00851864758003037</v>
      </c>
      <c r="J4383" s="3" t="n">
        <v>0.0323126903756989</v>
      </c>
      <c r="K4383" s="3" t="n">
        <v>0.0199220654849223</v>
      </c>
      <c r="L4383" s="3" t="n">
        <v>0.0485562603730346</v>
      </c>
      <c r="M4383" s="0" t="n">
        <f aca="false">'t+1'!M4383+I4383</f>
        <v>0.124843182531197</v>
      </c>
      <c r="N4383" s="0" t="n">
        <f aca="false">'t+1'!N4383+J4383</f>
        <v>0.00326989791955081</v>
      </c>
      <c r="O4383" s="0" t="n">
        <f aca="false">'t+1'!O4383+K4383</f>
        <v>2.42762368218778</v>
      </c>
      <c r="P4383" s="0" t="n">
        <f aca="false">'t+1'!P4383+L4383</f>
        <v>1.78033958301051</v>
      </c>
      <c r="Q4383" s="0" t="n">
        <f aca="false" t="array" ref="Q4383:S4383">MMULT(M4383:P4383,'input - gretl'!$B$19:$D$22)+MMULT('Point forecasts'!$J$4:$O$4,'input - gretl'!$B$23:$D$28)</f>
        <v>13.9363388309635</v>
      </c>
      <c r="R4383" s="0" t="n">
        <v>6.80781044265401</v>
      </c>
      <c r="S4383" s="0" t="n">
        <v>10.1031427655434</v>
      </c>
      <c r="U4383" s="4" t="n">
        <f aca="false">NORMSDIST(-M4383/'rhos computation'!$B$11)-EXP(M4383+'rhos computation'!$B$11^2/2)*NORMSDIST(-M4383/'rhos computation'!$B$11-'rhos computation'!$B$11)</f>
        <v>0.0123677500569289</v>
      </c>
      <c r="V4383" s="4" t="n">
        <f aca="false">NORMSDIST(-N4383/'rhos computation'!$B$23)-EXP(N4383+'rhos computation'!$B$23^2/2)*NORMSDIST(-N4383/'rhos computation'!$B$23-'rhos computation'!$B$23)</f>
        <v>0.0202125579641652</v>
      </c>
      <c r="W4383" s="0" t="n">
        <f aca="false">NORMSDIST(-O4383)</f>
        <v>0.00759905189336814</v>
      </c>
      <c r="X4383" s="0" t="n">
        <f aca="false">NORMSDIST(-P4383)</f>
        <v>0.0375102014229751</v>
      </c>
    </row>
    <row r="4384" customFormat="false" ht="13" hidden="false" customHeight="false" outlineLevel="0" collapsed="false">
      <c r="A4384" s="0" t="n">
        <v>1.78014506204341</v>
      </c>
      <c r="B4384" s="0" t="n">
        <v>0.120664514012426</v>
      </c>
      <c r="C4384" s="0" t="n">
        <v>-0.126941256585646</v>
      </c>
      <c r="D4384" s="0" t="n">
        <v>-0.854374443597763</v>
      </c>
      <c r="E4384" s="0" t="n">
        <f aca="false" t="array" ref="E4384:H4384">MMULT(A4384:D4384,'Root matrix of resiudals'!$B$19:E$22)</f>
        <v>0.0768198620736647</v>
      </c>
      <c r="F4384" s="0" t="n">
        <v>0.00696643228172116</v>
      </c>
      <c r="G4384" s="0" t="n">
        <v>-0.000391875381773728</v>
      </c>
      <c r="H4384" s="0" t="n">
        <v>-0.0146830576651649</v>
      </c>
      <c r="I4384" s="3" t="n">
        <f aca="false" t="array" ref="I4384:L4384">MMULT('t+1'!I4384:L4384,'input - gretl'!$B$3:$E$6)+MMULT('Point forecasts'!$P$3:$T$3,'input - gretl'!$B$9:$E$13)+MMULT('t+1'!Q4384:S4384,'input - gretl'!$B$14:$E$16)+E4384:H4384</f>
        <v>0.0843792959600863</v>
      </c>
      <c r="J4384" s="3" t="n">
        <v>0.000915494970960046</v>
      </c>
      <c r="K4384" s="3" t="n">
        <v>0.0103244818654599</v>
      </c>
      <c r="L4384" s="3" t="n">
        <v>-0.0110553021709117</v>
      </c>
      <c r="M4384" s="0" t="n">
        <f aca="false">'t+1'!M4384+I4384</f>
        <v>0.194488343329072</v>
      </c>
      <c r="N4384" s="0" t="n">
        <f aca="false">'t+1'!N4384+J4384</f>
        <v>0.00260405281025722</v>
      </c>
      <c r="O4384" s="0" t="n">
        <f aca="false">'t+1'!O4384+K4384</f>
        <v>2.41316006700008</v>
      </c>
      <c r="P4384" s="0" t="n">
        <f aca="false">'t+1'!P4384+L4384</f>
        <v>1.73463133534767</v>
      </c>
      <c r="Q4384" s="0" t="n">
        <f aca="false" t="array" ref="Q4384:S4384">MMULT(M4384:P4384,'input - gretl'!$B$19:$D$22)+MMULT('Point forecasts'!$J$4:$O$4,'input - gretl'!$B$23:$D$28)</f>
        <v>14.0059839917613</v>
      </c>
      <c r="R4384" s="0" t="n">
        <v>6.80714459754472</v>
      </c>
      <c r="S4384" s="0" t="n">
        <v>10.1321499792954</v>
      </c>
      <c r="U4384" s="4" t="n">
        <f aca="false">NORMSDIST(-M4384/'rhos computation'!$B$11)-EXP(M4384+'rhos computation'!$B$11^2/2)*NORMSDIST(-M4384/'rhos computation'!$B$11-'rhos computation'!$B$11)</f>
        <v>0.00439285056361104</v>
      </c>
      <c r="V4384" s="4" t="n">
        <f aca="false">NORMSDIST(-N4384/'rhos computation'!$B$23)-EXP(N4384+'rhos computation'!$B$23^2/2)*NORMSDIST(-N4384/'rhos computation'!$B$23-'rhos computation'!$B$23)</f>
        <v>0.0205181026620647</v>
      </c>
      <c r="W4384" s="0" t="n">
        <f aca="false">NORMSDIST(-O4384)</f>
        <v>0.00790743623808065</v>
      </c>
      <c r="X4384" s="0" t="n">
        <f aca="false">NORMSDIST(-P4384)</f>
        <v>0.0414030627723587</v>
      </c>
    </row>
    <row r="4385" customFormat="false" ht="13" hidden="false" customHeight="false" outlineLevel="0" collapsed="false">
      <c r="A4385" s="0" t="n">
        <v>1.09026965674179</v>
      </c>
      <c r="B4385" s="0" t="n">
        <v>0.0514065852398996</v>
      </c>
      <c r="C4385" s="0" t="n">
        <v>-0.31173681834504</v>
      </c>
      <c r="D4385" s="0" t="n">
        <v>1.16185686855151</v>
      </c>
      <c r="E4385" s="0" t="n">
        <f aca="false" t="array" ref="E4385:H4385">MMULT(A4385:D4385,'Root matrix of resiudals'!$B$19:E$22)</f>
        <v>0.0460639522461375</v>
      </c>
      <c r="F4385" s="0" t="n">
        <v>0.00289444078571471</v>
      </c>
      <c r="G4385" s="0" t="n">
        <v>-0.00216177442129314</v>
      </c>
      <c r="H4385" s="0" t="n">
        <v>0.0180824182689056</v>
      </c>
      <c r="I4385" s="3" t="n">
        <f aca="false" t="array" ref="I4385:L4385">MMULT('t+1'!I4385:L4385,'input - gretl'!$B$3:$E$6)+MMULT('Point forecasts'!$P$3:$T$3,'input - gretl'!$B$9:$E$13)+MMULT('t+1'!Q4385:S4385,'input - gretl'!$B$14:$E$16)+E4385:H4385</f>
        <v>0.0365194814945775</v>
      </c>
      <c r="J4385" s="3" t="n">
        <v>-0.0181661334414794</v>
      </c>
      <c r="K4385" s="3" t="n">
        <v>0.00762655212327627</v>
      </c>
      <c r="L4385" s="3" t="n">
        <v>0.0152519811734978</v>
      </c>
      <c r="M4385" s="0" t="n">
        <f aca="false">'t+1'!M4385+I4385</f>
        <v>0.141358732209126</v>
      </c>
      <c r="N4385" s="0" t="n">
        <f aca="false">'t+1'!N4385+J4385</f>
        <v>-0.0197416019876858</v>
      </c>
      <c r="O4385" s="0" t="n">
        <f aca="false">'t+1'!O4385+K4385</f>
        <v>2.40016577024194</v>
      </c>
      <c r="P4385" s="0" t="n">
        <f aca="false">'t+1'!P4385+L4385</f>
        <v>1.79027990982836</v>
      </c>
      <c r="Q4385" s="0" t="n">
        <f aca="false" t="array" ref="Q4385:S4385">MMULT(M4385:P4385,'input - gretl'!$B$19:$D$22)+MMULT('Point forecasts'!$J$4:$O$4,'input - gretl'!$B$23:$D$28)</f>
        <v>13.9528543806414</v>
      </c>
      <c r="R4385" s="0" t="n">
        <v>6.78479894274677</v>
      </c>
      <c r="S4385" s="0" t="n">
        <v>10.0662311057774</v>
      </c>
      <c r="U4385" s="4" t="n">
        <f aca="false">NORMSDIST(-M4385/'rhos computation'!$B$11)-EXP(M4385+'rhos computation'!$B$11^2/2)*NORMSDIST(-M4385/'rhos computation'!$B$11-'rhos computation'!$B$11)</f>
        <v>0.00984889216871504</v>
      </c>
      <c r="V4385" s="4" t="n">
        <f aca="false">NORMSDIST(-N4385/'rhos computation'!$B$23)-EXP(N4385+'rhos computation'!$B$23^2/2)*NORMSDIST(-N4385/'rhos computation'!$B$23-'rhos computation'!$B$23)</f>
        <v>0.0324448480718678</v>
      </c>
      <c r="W4385" s="0" t="n">
        <f aca="false">NORMSDIST(-O4385)</f>
        <v>0.00819382431628607</v>
      </c>
      <c r="X4385" s="0" t="n">
        <f aca="false">NORMSDIST(-P4385)</f>
        <v>0.0367044621520285</v>
      </c>
    </row>
    <row r="4386" customFormat="false" ht="13" hidden="false" customHeight="false" outlineLevel="0" collapsed="false">
      <c r="A4386" s="0" t="n">
        <v>-0.197157168730546</v>
      </c>
      <c r="B4386" s="0" t="n">
        <v>1.71429434548642</v>
      </c>
      <c r="C4386" s="0" t="n">
        <v>1.36150048782078</v>
      </c>
      <c r="D4386" s="0" t="n">
        <v>0.0496319783519771</v>
      </c>
      <c r="E4386" s="0" t="n">
        <f aca="false" t="array" ref="E4386:H4386">MMULT(A4386:D4386,'Root matrix of resiudals'!$B$19:E$22)</f>
        <v>-0.00291446853654281</v>
      </c>
      <c r="F4386" s="0" t="n">
        <v>0.0534262871382106</v>
      </c>
      <c r="G4386" s="0" t="n">
        <v>0.0279096638725189</v>
      </c>
      <c r="H4386" s="0" t="n">
        <v>0.00255268773108748</v>
      </c>
      <c r="I4386" s="3" t="n">
        <f aca="false" t="array" ref="I4386:L4386">MMULT('t+1'!I4386:L4386,'input - gretl'!$B$3:$E$6)+MMULT('Point forecasts'!$P$3:$T$3,'input - gretl'!$B$9:$E$13)+MMULT('t+1'!Q4386:S4386,'input - gretl'!$B$14:$E$16)+E4386:H4386</f>
        <v>-0.0173613258805503</v>
      </c>
      <c r="J4386" s="3" t="n">
        <v>0.0530099910888989</v>
      </c>
      <c r="K4386" s="3" t="n">
        <v>0.0496478643513684</v>
      </c>
      <c r="L4386" s="3" t="n">
        <v>0.00766110754251255</v>
      </c>
      <c r="M4386" s="0" t="n">
        <f aca="false">'t+1'!M4386+I4386</f>
        <v>0.15575800480407</v>
      </c>
      <c r="N4386" s="0" t="n">
        <f aca="false">'t+1'!N4386+J4386</f>
        <v>0.0681568661445203</v>
      </c>
      <c r="O4386" s="0" t="n">
        <f aca="false">'t+1'!O4386+K4386</f>
        <v>2.46658142600819</v>
      </c>
      <c r="P4386" s="0" t="n">
        <f aca="false">'t+1'!P4386+L4386</f>
        <v>1.77312738231775</v>
      </c>
      <c r="Q4386" s="0" t="n">
        <f aca="false" t="array" ref="Q4386:S4386">MMULT(M4386:P4386,'input - gretl'!$B$19:$D$22)+MMULT('Point forecasts'!$J$4:$O$4,'input - gretl'!$B$23:$D$28)</f>
        <v>13.9672536532363</v>
      </c>
      <c r="R4386" s="0" t="n">
        <v>6.87269741087898</v>
      </c>
      <c r="S4386" s="0" t="n">
        <v>10.1489596728326</v>
      </c>
      <c r="U4386" s="4" t="n">
        <f aca="false">NORMSDIST(-M4386/'rhos computation'!$B$11)-EXP(M4386+'rhos computation'!$B$11^2/2)*NORMSDIST(-M4386/'rhos computation'!$B$11-'rhos computation'!$B$11)</f>
        <v>0.00800399581745825</v>
      </c>
      <c r="V4386" s="4" t="n">
        <f aca="false">NORMSDIST(-N4386/'rhos computation'!$B$23)-EXP(N4386+'rhos computation'!$B$23^2/2)*NORMSDIST(-N4386/'rhos computation'!$B$23-'rhos computation'!$B$23)</f>
        <v>0.00304323285499195</v>
      </c>
      <c r="W4386" s="0" t="n">
        <f aca="false">NORMSDIST(-O4386)</f>
        <v>0.00682048550815626</v>
      </c>
      <c r="X4386" s="0" t="n">
        <f aca="false">NORMSDIST(-P4386)</f>
        <v>0.0381038007858734</v>
      </c>
    </row>
    <row r="4387" customFormat="false" ht="13" hidden="false" customHeight="false" outlineLevel="0" collapsed="false">
      <c r="A4387" s="0" t="n">
        <v>-0.0631901472768903</v>
      </c>
      <c r="B4387" s="0" t="n">
        <v>0.487520793860607</v>
      </c>
      <c r="C4387" s="0" t="n">
        <v>-1.73908196403277</v>
      </c>
      <c r="D4387" s="0" t="n">
        <v>1.38970619619109</v>
      </c>
      <c r="E4387" s="0" t="n">
        <f aca="false" t="array" ref="E4387:H4387">MMULT(A4387:D4387,'Root matrix of resiudals'!$B$19:E$22)</f>
        <v>-0.00428776218990262</v>
      </c>
      <c r="F4387" s="0" t="n">
        <v>0.00763365311705088</v>
      </c>
      <c r="G4387" s="0" t="n">
        <v>-0.0247623773238074</v>
      </c>
      <c r="H4387" s="0" t="n">
        <v>0.0206153758332044</v>
      </c>
      <c r="I4387" s="3" t="n">
        <f aca="false" t="array" ref="I4387:L4387">MMULT('t+1'!I4387:L4387,'input - gretl'!$B$3:$E$6)+MMULT('Point forecasts'!$P$3:$T$3,'input - gretl'!$B$9:$E$13)+MMULT('t+1'!Q4387:S4387,'input - gretl'!$B$14:$E$16)+E4387:H4387</f>
        <v>0.0161012530617666</v>
      </c>
      <c r="J4387" s="3" t="n">
        <v>0.0194378982674157</v>
      </c>
      <c r="K4387" s="3" t="n">
        <v>-0.0115590920301486</v>
      </c>
      <c r="L4387" s="3" t="n">
        <v>0.0194755647183289</v>
      </c>
      <c r="M4387" s="0" t="n">
        <f aca="false">'t+1'!M4387+I4387</f>
        <v>0.103446069832975</v>
      </c>
      <c r="N4387" s="0" t="n">
        <f aca="false">'t+1'!N4387+J4387</f>
        <v>-8.86968964304222E-005</v>
      </c>
      <c r="O4387" s="0" t="n">
        <f aca="false">'t+1'!O4387+K4387</f>
        <v>2.40385296909642</v>
      </c>
      <c r="P4387" s="0" t="n">
        <f aca="false">'t+1'!P4387+L4387</f>
        <v>1.79775131275819</v>
      </c>
      <c r="Q4387" s="0" t="n">
        <f aca="false" t="array" ref="Q4387:S4387">MMULT(M4387:P4387,'input - gretl'!$B$19:$D$22)+MMULT('Point forecasts'!$J$4:$O$4,'input - gretl'!$B$23:$D$28)</f>
        <v>13.9149417182652</v>
      </c>
      <c r="R4387" s="0" t="n">
        <v>6.80445184783803</v>
      </c>
      <c r="S4387" s="0" t="n">
        <v>10.0628126268755</v>
      </c>
      <c r="U4387" s="4" t="n">
        <f aca="false">NORMSDIST(-M4387/'rhos computation'!$B$11)-EXP(M4387+'rhos computation'!$B$11^2/2)*NORMSDIST(-M4387/'rhos computation'!$B$11-'rhos computation'!$B$11)</f>
        <v>0.0163515792485126</v>
      </c>
      <c r="V4387" s="4" t="n">
        <f aca="false">NORMSDIST(-N4387/'rhos computation'!$B$23)-EXP(N4387+'rhos computation'!$B$23^2/2)*NORMSDIST(-N4387/'rhos computation'!$B$23-'rhos computation'!$B$23)</f>
        <v>0.0217835981582352</v>
      </c>
      <c r="W4387" s="0" t="n">
        <f aca="false">NORMSDIST(-O4387)</f>
        <v>0.00811164842272035</v>
      </c>
      <c r="X4387" s="0" t="n">
        <f aca="false">NORMSDIST(-P4387)</f>
        <v>0.0361082129588494</v>
      </c>
    </row>
    <row r="4388" customFormat="false" ht="13" hidden="false" customHeight="false" outlineLevel="0" collapsed="false">
      <c r="A4388" s="0" t="n">
        <v>0.727159768515554</v>
      </c>
      <c r="B4388" s="0" t="n">
        <v>0.0828340795518088</v>
      </c>
      <c r="C4388" s="0" t="n">
        <v>0.644236241090017</v>
      </c>
      <c r="D4388" s="0" t="n">
        <v>-0.657237758958172</v>
      </c>
      <c r="E4388" s="0" t="n">
        <f aca="false" t="array" ref="E4388:H4388">MMULT(A4388:D4388,'Root matrix of resiudals'!$B$19:E$22)</f>
        <v>0.032433526838416</v>
      </c>
      <c r="F4388" s="0" t="n">
        <v>0.00628313004899815</v>
      </c>
      <c r="G4388" s="0" t="n">
        <v>0.0108252272761675</v>
      </c>
      <c r="H4388" s="0" t="n">
        <v>-0.0102002175497457</v>
      </c>
      <c r="I4388" s="3" t="n">
        <f aca="false" t="array" ref="I4388:L4388">MMULT('t+1'!I4388:L4388,'input - gretl'!$B$3:$E$6)+MMULT('Point forecasts'!$P$3:$T$3,'input - gretl'!$B$9:$E$13)+MMULT('t+1'!Q4388:S4388,'input - gretl'!$B$14:$E$16)+E4388:H4388</f>
        <v>0.0116646346794525</v>
      </c>
      <c r="J4388" s="3" t="n">
        <v>-0.000458274657913497</v>
      </c>
      <c r="K4388" s="3" t="n">
        <v>0.0106762896345825</v>
      </c>
      <c r="L4388" s="3" t="n">
        <v>-0.00926956563230982</v>
      </c>
      <c r="M4388" s="0" t="n">
        <f aca="false">'t+1'!M4388+I4388</f>
        <v>0.138041342974813</v>
      </c>
      <c r="N4388" s="0" t="n">
        <f aca="false">'t+1'!N4388+J4388</f>
        <v>-0.0314552322218675</v>
      </c>
      <c r="O4388" s="0" t="n">
        <f aca="false">'t+1'!O4388+K4388</f>
        <v>2.38549912529277</v>
      </c>
      <c r="P4388" s="0" t="n">
        <f aca="false">'t+1'!P4388+L4388</f>
        <v>1.71394209085505</v>
      </c>
      <c r="Q4388" s="0" t="n">
        <f aca="false" t="array" ref="Q4388:S4388">MMULT(M4388:P4388,'input - gretl'!$B$19:$D$22)+MMULT('Point forecasts'!$J$4:$O$4,'input - gretl'!$B$23:$D$28)</f>
        <v>13.9495369914071</v>
      </c>
      <c r="R4388" s="0" t="n">
        <v>6.77308531251259</v>
      </c>
      <c r="S4388" s="0" t="n">
        <v>10.1241655435628</v>
      </c>
      <c r="U4388" s="4" t="n">
        <f aca="false">NORMSDIST(-M4388/'rhos computation'!$B$11)-EXP(M4388+'rhos computation'!$B$11^2/2)*NORMSDIST(-M4388/'rhos computation'!$B$11-'rhos computation'!$B$11)</f>
        <v>0.0103188102702419</v>
      </c>
      <c r="V4388" s="4" t="n">
        <f aca="false">NORMSDIST(-N4388/'rhos computation'!$B$23)-EXP(N4388+'rhos computation'!$B$23^2/2)*NORMSDIST(-N4388/'rhos computation'!$B$23-'rhos computation'!$B$23)</f>
        <v>0.0399243338299798</v>
      </c>
      <c r="W4388" s="0" t="n">
        <f aca="false">NORMSDIST(-O4388)</f>
        <v>0.00852798147038008</v>
      </c>
      <c r="X4388" s="0" t="n">
        <f aca="false">NORMSDIST(-P4388)</f>
        <v>0.0432696808864264</v>
      </c>
    </row>
    <row r="4389" customFormat="false" ht="13" hidden="false" customHeight="false" outlineLevel="0" collapsed="false">
      <c r="A4389" s="0" t="n">
        <v>1.43660582067581</v>
      </c>
      <c r="B4389" s="0" t="n">
        <v>0.926120652343587</v>
      </c>
      <c r="C4389" s="0" t="n">
        <v>0.36150803036037</v>
      </c>
      <c r="D4389" s="0" t="n">
        <v>0.201190578686984</v>
      </c>
      <c r="E4389" s="0" t="n">
        <f aca="false" t="array" ref="E4389:H4389">MMULT(A4389:D4389,'Root matrix of resiudals'!$B$19:E$22)</f>
        <v>0.0641034299743319</v>
      </c>
      <c r="F4389" s="0" t="n">
        <v>0.0310252427896573</v>
      </c>
      <c r="G4389" s="0" t="n">
        <v>0.0111561781084507</v>
      </c>
      <c r="H4389" s="0" t="n">
        <v>0.00318948217961078</v>
      </c>
      <c r="I4389" s="3" t="n">
        <f aca="false" t="array" ref="I4389:L4389">MMULT('t+1'!I4389:L4389,'input - gretl'!$B$3:$E$6)+MMULT('Point forecasts'!$P$3:$T$3,'input - gretl'!$B$9:$E$13)+MMULT('t+1'!Q4389:S4389,'input - gretl'!$B$14:$E$16)+E4389:H4389</f>
        <v>0.125047665921491</v>
      </c>
      <c r="J4389" s="3" t="n">
        <v>0.106913248098021</v>
      </c>
      <c r="K4389" s="3" t="n">
        <v>0.0383136230861389</v>
      </c>
      <c r="L4389" s="3" t="n">
        <v>0.0177547698458418</v>
      </c>
      <c r="M4389" s="0" t="n">
        <f aca="false">'t+1'!M4389+I4389</f>
        <v>0.263015280899349</v>
      </c>
      <c r="N4389" s="0" t="n">
        <f aca="false">'t+1'!N4389+J4389</f>
        <v>0.0884304888823827</v>
      </c>
      <c r="O4389" s="0" t="n">
        <f aca="false">'t+1'!O4389+K4389</f>
        <v>2.50563070981778</v>
      </c>
      <c r="P4389" s="0" t="n">
        <f aca="false">'t+1'!P4389+L4389</f>
        <v>1.75573334191383</v>
      </c>
      <c r="Q4389" s="0" t="n">
        <f aca="false" t="array" ref="Q4389:S4389">MMULT(M4389:P4389,'input - gretl'!$B$19:$D$22)+MMULT('Point forecasts'!$J$4:$O$4,'input - gretl'!$B$23:$D$28)</f>
        <v>14.0745109293316</v>
      </c>
      <c r="R4389" s="0" t="n">
        <v>6.89297103361684</v>
      </c>
      <c r="S4389" s="0" t="n">
        <v>10.2045515587684</v>
      </c>
      <c r="U4389" s="4" t="n">
        <f aca="false">NORMSDIST(-M4389/'rhos computation'!$B$11)-EXP(M4389+'rhos computation'!$B$11^2/2)*NORMSDIST(-M4389/'rhos computation'!$B$11-'rhos computation'!$B$11)</f>
        <v>0.00129983696182594</v>
      </c>
      <c r="V4389" s="4" t="n">
        <f aca="false">NORMSDIST(-N4389/'rhos computation'!$B$23)-EXP(N4389+'rhos computation'!$B$23^2/2)*NORMSDIST(-N4389/'rhos computation'!$B$23-'rhos computation'!$B$23)</f>
        <v>0.00138730667312328</v>
      </c>
      <c r="W4389" s="0" t="n">
        <f aca="false">NORMSDIST(-O4389)</f>
        <v>0.00611166048615043</v>
      </c>
      <c r="X4389" s="0" t="n">
        <f aca="false">NORMSDIST(-P4389)</f>
        <v>0.0395669754415019</v>
      </c>
    </row>
    <row r="4390" customFormat="false" ht="13" hidden="false" customHeight="false" outlineLevel="0" collapsed="false">
      <c r="A4390" s="0" t="n">
        <v>-0.0372064796371673</v>
      </c>
      <c r="B4390" s="0" t="n">
        <v>-1.61286314671179</v>
      </c>
      <c r="C4390" s="0" t="n">
        <v>-0.046383987134896</v>
      </c>
      <c r="D4390" s="0" t="n">
        <v>0.553015882089728</v>
      </c>
      <c r="E4390" s="0" t="n">
        <f aca="false" t="array" ref="E4390:H4390">MMULT(A4390:D4390,'Root matrix of resiudals'!$B$19:E$22)</f>
        <v>-0.00551727093764871</v>
      </c>
      <c r="F4390" s="0" t="n">
        <v>-0.0462974402519333</v>
      </c>
      <c r="G4390" s="0" t="n">
        <v>-0.0059509854395805</v>
      </c>
      <c r="H4390" s="0" t="n">
        <v>0.00882904533434147</v>
      </c>
      <c r="I4390" s="3" t="n">
        <f aca="false" t="array" ref="I4390:L4390">MMULT('t+1'!I4390:L4390,'input - gretl'!$B$3:$E$6)+MMULT('Point forecasts'!$P$3:$T$3,'input - gretl'!$B$9:$E$13)+MMULT('t+1'!Q4390:S4390,'input - gretl'!$B$14:$E$16)+E4390:H4390</f>
        <v>0.00506324989078348</v>
      </c>
      <c r="J4390" s="3" t="n">
        <v>-0.0484240365844768</v>
      </c>
      <c r="K4390" s="3" t="n">
        <v>0.0057743533748752</v>
      </c>
      <c r="L4390" s="3" t="n">
        <v>0.0122854943525458</v>
      </c>
      <c r="M4390" s="0" t="n">
        <f aca="false">'t+1'!M4390+I4390</f>
        <v>0.113727355155326</v>
      </c>
      <c r="N4390" s="0" t="n">
        <f aca="false">'t+1'!N4390+J4390</f>
        <v>-0.0486157600109224</v>
      </c>
      <c r="O4390" s="0" t="n">
        <f aca="false">'t+1'!O4390+K4390</f>
        <v>2.41224200596782</v>
      </c>
      <c r="P4390" s="0" t="n">
        <f aca="false">'t+1'!P4390+L4390</f>
        <v>1.76194819962113</v>
      </c>
      <c r="Q4390" s="0" t="n">
        <f aca="false" t="array" ref="Q4390:S4390">MMULT(M4390:P4390,'input - gretl'!$B$19:$D$22)+MMULT('Point forecasts'!$J$4:$O$4,'input - gretl'!$B$23:$D$28)</f>
        <v>13.9252230035876</v>
      </c>
      <c r="R4390" s="0" t="n">
        <v>6.75592478472354</v>
      </c>
      <c r="S4390" s="0" t="n">
        <v>10.1052522144959</v>
      </c>
      <c r="U4390" s="4" t="n">
        <f aca="false">NORMSDIST(-M4390/'rhos computation'!$B$11)-EXP(M4390+'rhos computation'!$B$11^2/2)*NORMSDIST(-M4390/'rhos computation'!$B$11-'rhos computation'!$B$11)</f>
        <v>0.0143299967163135</v>
      </c>
      <c r="V4390" s="4" t="n">
        <f aca="false">NORMSDIST(-N4390/'rhos computation'!$B$23)-EXP(N4390+'rhos computation'!$B$23^2/2)*NORMSDIST(-N4390/'rhos computation'!$B$23-'rhos computation'!$B$23)</f>
        <v>0.0521801503919843</v>
      </c>
      <c r="W4390" s="0" t="n">
        <f aca="false">NORMSDIST(-O4390)</f>
        <v>0.00792737692798074</v>
      </c>
      <c r="X4390" s="0" t="n">
        <f aca="false">NORMSDIST(-P4390)</f>
        <v>0.0390390249484353</v>
      </c>
    </row>
    <row r="4391" customFormat="false" ht="13" hidden="false" customHeight="false" outlineLevel="0" collapsed="false">
      <c r="A4391" s="0" t="n">
        <v>-0.846766784746818</v>
      </c>
      <c r="B4391" s="0" t="n">
        <v>0.0393149312133678</v>
      </c>
      <c r="C4391" s="0" t="n">
        <v>-0.173377280700416</v>
      </c>
      <c r="D4391" s="0" t="n">
        <v>-0.990243188339744</v>
      </c>
      <c r="E4391" s="0" t="n">
        <f aca="false" t="array" ref="E4391:H4391">MMULT(A4391:D4391,'Root matrix of resiudals'!$B$19:E$22)</f>
        <v>-0.0360761483143407</v>
      </c>
      <c r="F4391" s="0" t="n">
        <v>-0.00148148092170438</v>
      </c>
      <c r="G4391" s="0" t="n">
        <v>-0.00483303260460587</v>
      </c>
      <c r="H4391" s="0" t="n">
        <v>-0.0159404879710578</v>
      </c>
      <c r="I4391" s="3" t="n">
        <f aca="false" t="array" ref="I4391:L4391">MMULT('t+1'!I4391:L4391,'input - gretl'!$B$3:$E$6)+MMULT('Point forecasts'!$P$3:$T$3,'input - gretl'!$B$9:$E$13)+MMULT('t+1'!Q4391:S4391,'input - gretl'!$B$14:$E$16)+E4391:H4391</f>
        <v>-0.00492756652768703</v>
      </c>
      <c r="J4391" s="3" t="n">
        <v>0.0249397091891412</v>
      </c>
      <c r="K4391" s="3" t="n">
        <v>0.00383388999037594</v>
      </c>
      <c r="L4391" s="3" t="n">
        <v>-0.0155765670253167</v>
      </c>
      <c r="M4391" s="0" t="n">
        <f aca="false">'t+1'!M4391+I4391</f>
        <v>0.0706368277085834</v>
      </c>
      <c r="N4391" s="0" t="n">
        <f aca="false">'t+1'!N4391+J4391</f>
        <v>-0.0134023348613111</v>
      </c>
      <c r="O4391" s="0" t="n">
        <f aca="false">'t+1'!O4391+K4391</f>
        <v>2.41790680438738</v>
      </c>
      <c r="P4391" s="0" t="n">
        <f aca="false">'t+1'!P4391+L4391</f>
        <v>1.74220644130116</v>
      </c>
      <c r="Q4391" s="0" t="n">
        <f aca="false" t="array" ref="Q4391:S4391">MMULT(M4391:P4391,'input - gretl'!$B$19:$D$22)+MMULT('Point forecasts'!$J$4:$O$4,'input - gretl'!$B$23:$D$28)</f>
        <v>13.8821324761408</v>
      </c>
      <c r="R4391" s="0" t="n">
        <v>6.79113820987315</v>
      </c>
      <c r="S4391" s="0" t="n">
        <v>10.1296924121657</v>
      </c>
      <c r="U4391" s="4" t="n">
        <f aca="false">NORMSDIST(-M4391/'rhos computation'!$B$11)-EXP(M4391+'rhos computation'!$B$11^2/2)*NORMSDIST(-M4391/'rhos computation'!$B$11-'rhos computation'!$B$11)</f>
        <v>0.0242619719728639</v>
      </c>
      <c r="V4391" s="4" t="n">
        <f aca="false">NORMSDIST(-N4391/'rhos computation'!$B$23)-EXP(N4391+'rhos computation'!$B$23^2/2)*NORMSDIST(-N4391/'rhos computation'!$B$23-'rhos computation'!$B$23)</f>
        <v>0.028737277099078</v>
      </c>
      <c r="W4391" s="0" t="n">
        <f aca="false">NORMSDIST(-O4391)</f>
        <v>0.00780503713931196</v>
      </c>
      <c r="X4391" s="0" t="n">
        <f aca="false">NORMSDIST(-P4391)</f>
        <v>0.0407361636435131</v>
      </c>
    </row>
    <row r="4392" customFormat="false" ht="13" hidden="false" customHeight="false" outlineLevel="0" collapsed="false">
      <c r="A4392" s="0" t="n">
        <v>-0.112395884648233</v>
      </c>
      <c r="B4392" s="0" t="n">
        <v>-0.649492813683765</v>
      </c>
      <c r="C4392" s="0" t="n">
        <v>-0.0960977037148584</v>
      </c>
      <c r="D4392" s="0" t="n">
        <v>-1.41991147076034</v>
      </c>
      <c r="E4392" s="0" t="n">
        <f aca="false" t="array" ref="E4392:H4392">MMULT(A4392:D4392,'Root matrix of resiudals'!$B$19:E$22)</f>
        <v>-0.00586792727315709</v>
      </c>
      <c r="F4392" s="0" t="n">
        <v>-0.019250160950265</v>
      </c>
      <c r="G4392" s="0" t="n">
        <v>-0.00564561645573496</v>
      </c>
      <c r="H4392" s="0" t="n">
        <v>-0.023150654663428</v>
      </c>
      <c r="I4392" s="3" t="n">
        <f aca="false" t="array" ref="I4392:L4392">MMULT('t+1'!I4392:L4392,'input - gretl'!$B$3:$E$6)+MMULT('Point forecasts'!$P$3:$T$3,'input - gretl'!$B$9:$E$13)+MMULT('t+1'!Q4392:S4392,'input - gretl'!$B$14:$E$16)+E4392:H4392</f>
        <v>0.0255078112194215</v>
      </c>
      <c r="J4392" s="3" t="n">
        <v>0.0198579777823974</v>
      </c>
      <c r="K4392" s="3" t="n">
        <v>0.0100463923231171</v>
      </c>
      <c r="L4392" s="3" t="n">
        <v>-0.0156378905731728</v>
      </c>
      <c r="M4392" s="0" t="n">
        <f aca="false">'t+1'!M4392+I4392</f>
        <v>0.145220672054455</v>
      </c>
      <c r="N4392" s="0" t="n">
        <f aca="false">'t+1'!N4392+J4392</f>
        <v>-0.00332634510946314</v>
      </c>
      <c r="O4392" s="0" t="n">
        <f aca="false">'t+1'!O4392+K4392</f>
        <v>2.43950396386671</v>
      </c>
      <c r="P4392" s="0" t="n">
        <f aca="false">'t+1'!P4392+L4392</f>
        <v>1.72410425945385</v>
      </c>
      <c r="Q4392" s="0" t="n">
        <f aca="false" t="array" ref="Q4392:S4392">MMULT(M4392:P4392,'input - gretl'!$B$19:$D$22)+MMULT('Point forecasts'!$J$4:$O$4,'input - gretl'!$B$23:$D$28)</f>
        <v>13.9567163204867</v>
      </c>
      <c r="R4392" s="0" t="n">
        <v>6.801214199625</v>
      </c>
      <c r="S4392" s="0" t="n">
        <v>10.1685056516909</v>
      </c>
      <c r="U4392" s="4" t="n">
        <f aca="false">NORMSDIST(-M4392/'rhos computation'!$B$11)-EXP(M4392+'rhos computation'!$B$11^2/2)*NORMSDIST(-M4392/'rhos computation'!$B$11-'rhos computation'!$B$11)</f>
        <v>0.00932357067582556</v>
      </c>
      <c r="V4392" s="4" t="n">
        <f aca="false">NORMSDIST(-N4392/'rhos computation'!$B$23)-EXP(N4392+'rhos computation'!$B$23^2/2)*NORMSDIST(-N4392/'rhos computation'!$B$23-'rhos computation'!$B$23)</f>
        <v>0.023368417008766</v>
      </c>
      <c r="W4392" s="0" t="n">
        <f aca="false">NORMSDIST(-O4392)</f>
        <v>0.0073537206586056</v>
      </c>
      <c r="X4392" s="0" t="n">
        <f aca="false">NORMSDIST(-P4392)</f>
        <v>0.0423445116455946</v>
      </c>
    </row>
    <row r="4393" customFormat="false" ht="13" hidden="false" customHeight="false" outlineLevel="0" collapsed="false">
      <c r="A4393" s="0" t="n">
        <v>-0.49742637198064</v>
      </c>
      <c r="B4393" s="0" t="n">
        <v>-0.256702312656461</v>
      </c>
      <c r="C4393" s="0" t="n">
        <v>0.500189949288834</v>
      </c>
      <c r="D4393" s="0" t="n">
        <v>0.299627518264422</v>
      </c>
      <c r="E4393" s="0" t="n">
        <f aca="false" t="array" ref="E4393:H4393">MMULT(A4393:D4393,'Root matrix of resiudals'!$B$19:E$22)</f>
        <v>-0.0214199107617174</v>
      </c>
      <c r="F4393" s="0" t="n">
        <v>-0.00664525888655286</v>
      </c>
      <c r="G4393" s="0" t="n">
        <v>0.006867826815726</v>
      </c>
      <c r="H4393" s="0" t="n">
        <v>0.00560852327116542</v>
      </c>
      <c r="I4393" s="3" t="n">
        <f aca="false" t="array" ref="I4393:L4393">MMULT('t+1'!I4393:L4393,'input - gretl'!$B$3:$E$6)+MMULT('Point forecasts'!$P$3:$T$3,'input - gretl'!$B$9:$E$13)+MMULT('t+1'!Q4393:S4393,'input - gretl'!$B$14:$E$16)+E4393:H4393</f>
        <v>0.0425247803173166</v>
      </c>
      <c r="J4393" s="3" t="n">
        <v>0.022370529904022</v>
      </c>
      <c r="K4393" s="3" t="n">
        <v>0.0097864798686596</v>
      </c>
      <c r="L4393" s="3" t="n">
        <v>0.00943383983778941</v>
      </c>
      <c r="M4393" s="0" t="n">
        <f aca="false">'t+1'!M4393+I4393</f>
        <v>0.0690325942320569</v>
      </c>
      <c r="N4393" s="0" t="n">
        <f aca="false">'t+1'!N4393+J4393</f>
        <v>-0.0150866116691726</v>
      </c>
      <c r="O4393" s="0" t="n">
        <f aca="false">'t+1'!O4393+K4393</f>
        <v>2.42425502036103</v>
      </c>
      <c r="P4393" s="0" t="n">
        <f aca="false">'t+1'!P4393+L4393</f>
        <v>1.7381294559274</v>
      </c>
      <c r="Q4393" s="0" t="n">
        <f aca="false" t="array" ref="Q4393:S4393">MMULT(M4393:P4393,'input - gretl'!$B$19:$D$22)+MMULT('Point forecasts'!$J$4:$O$4,'input - gretl'!$B$23:$D$28)</f>
        <v>13.8805282426643</v>
      </c>
      <c r="R4393" s="0" t="n">
        <v>6.78945393306529</v>
      </c>
      <c r="S4393" s="0" t="n">
        <v>10.139918045079</v>
      </c>
      <c r="U4393" s="4" t="n">
        <f aca="false">NORMSDIST(-M4393/'rhos computation'!$B$11)-EXP(M4393+'rhos computation'!$B$11^2/2)*NORMSDIST(-M4393/'rhos computation'!$B$11-'rhos computation'!$B$11)</f>
        <v>0.024709550913235</v>
      </c>
      <c r="V4393" s="4" t="n">
        <f aca="false">NORMSDIST(-N4393/'rhos computation'!$B$23)-EXP(N4393+'rhos computation'!$B$23^2/2)*NORMSDIST(-N4393/'rhos computation'!$B$23-'rhos computation'!$B$23)</f>
        <v>0.0296980174917976</v>
      </c>
      <c r="W4393" s="0" t="n">
        <f aca="false">NORMSDIST(-O4393)</f>
        <v>0.00766991456268734</v>
      </c>
      <c r="X4393" s="0" t="n">
        <f aca="false">NORMSDIST(-P4393)</f>
        <v>0.0410940028501682</v>
      </c>
    </row>
    <row r="4394" customFormat="false" ht="13" hidden="false" customHeight="false" outlineLevel="0" collapsed="false">
      <c r="A4394" s="0" t="n">
        <v>0.867433908056989</v>
      </c>
      <c r="B4394" s="0" t="n">
        <v>-0.347192530273447</v>
      </c>
      <c r="C4394" s="0" t="n">
        <v>-1.56964663390536</v>
      </c>
      <c r="D4394" s="0" t="n">
        <v>0.451121456487345</v>
      </c>
      <c r="E4394" s="0" t="n">
        <f aca="false" t="array" ref="E4394:H4394">MMULT(A4394:D4394,'Root matrix of resiudals'!$B$19:E$22)</f>
        <v>0.0343189561048202</v>
      </c>
      <c r="F4394" s="0" t="n">
        <v>-0.0135620386781165</v>
      </c>
      <c r="G4394" s="0" t="n">
        <v>-0.0249540773021746</v>
      </c>
      <c r="H4394" s="0" t="n">
        <v>0.00516780664815456</v>
      </c>
      <c r="I4394" s="3" t="n">
        <f aca="false" t="array" ref="I4394:L4394">MMULT('t+1'!I4394:L4394,'input - gretl'!$B$3:$E$6)+MMULT('Point forecasts'!$P$3:$T$3,'input - gretl'!$B$9:$E$13)+MMULT('t+1'!Q4394:S4394,'input - gretl'!$B$14:$E$16)+E4394:H4394</f>
        <v>0.0641064444057084</v>
      </c>
      <c r="J4394" s="3" t="n">
        <v>-0.00600895735543803</v>
      </c>
      <c r="K4394" s="3" t="n">
        <v>-0.0170827950299487</v>
      </c>
      <c r="L4394" s="3" t="n">
        <v>0.00719704611229358</v>
      </c>
      <c r="M4394" s="0" t="n">
        <f aca="false">'t+1'!M4394+I4394</f>
        <v>0.135683099473144</v>
      </c>
      <c r="N4394" s="0" t="n">
        <f aca="false">'t+1'!N4394+J4394</f>
        <v>-0.0225781512137445</v>
      </c>
      <c r="O4394" s="0" t="n">
        <f aca="false">'t+1'!O4394+K4394</f>
        <v>2.39071595131202</v>
      </c>
      <c r="P4394" s="0" t="n">
        <f aca="false">'t+1'!P4394+L4394</f>
        <v>1.75559973450249</v>
      </c>
      <c r="Q4394" s="0" t="n">
        <f aca="false" t="array" ref="Q4394:S4394">MMULT(M4394:P4394,'input - gretl'!$B$19:$D$22)+MMULT('Point forecasts'!$J$4:$O$4,'input - gretl'!$B$23:$D$28)</f>
        <v>13.9471787479054</v>
      </c>
      <c r="R4394" s="0" t="n">
        <v>6.78196239352072</v>
      </c>
      <c r="S4394" s="0" t="n">
        <v>10.0897638675912</v>
      </c>
      <c r="U4394" s="4" t="n">
        <f aca="false">NORMSDIST(-M4394/'rhos computation'!$B$11)-EXP(M4394+'rhos computation'!$B$11^2/2)*NORMSDIST(-M4394/'rhos computation'!$B$11-'rhos computation'!$B$11)</f>
        <v>0.0106635996121033</v>
      </c>
      <c r="V4394" s="4" t="n">
        <f aca="false">NORMSDIST(-N4394/'rhos computation'!$B$23)-EXP(N4394+'rhos computation'!$B$23^2/2)*NORMSDIST(-N4394/'rhos computation'!$B$23-'rhos computation'!$B$23)</f>
        <v>0.0341831566164643</v>
      </c>
      <c r="W4394" s="0" t="n">
        <f aca="false">NORMSDIST(-O4394)</f>
        <v>0.008407778414351</v>
      </c>
      <c r="X4394" s="0" t="n">
        <f aca="false">NORMSDIST(-P4394)</f>
        <v>0.0395783888027145</v>
      </c>
    </row>
    <row r="4395" customFormat="false" ht="13" hidden="false" customHeight="false" outlineLevel="0" collapsed="false">
      <c r="A4395" s="0" t="n">
        <v>-0.371904774714061</v>
      </c>
      <c r="B4395" s="0" t="n">
        <v>-0.218712967756265</v>
      </c>
      <c r="C4395" s="0" t="n">
        <v>0.340608025941179</v>
      </c>
      <c r="D4395" s="0" t="n">
        <v>0.391212283239826</v>
      </c>
      <c r="E4395" s="0" t="n">
        <f aca="false" t="array" ref="E4395:H4395">MMULT(A4395:D4395,'Root matrix of resiudals'!$B$19:E$22)</f>
        <v>-0.0161806520696289</v>
      </c>
      <c r="F4395" s="0" t="n">
        <v>-0.00584256452981816</v>
      </c>
      <c r="G4395" s="0" t="n">
        <v>0.00469242188527828</v>
      </c>
      <c r="H4395" s="0" t="n">
        <v>0.00686634649813734</v>
      </c>
      <c r="I4395" s="3" t="n">
        <f aca="false" t="array" ref="I4395:L4395">MMULT('t+1'!I4395:L4395,'input - gretl'!$B$3:$E$6)+MMULT('Point forecasts'!$P$3:$T$3,'input - gretl'!$B$9:$E$13)+MMULT('t+1'!Q4395:S4395,'input - gretl'!$B$14:$E$16)+E4395:H4395</f>
        <v>-0.0561799739784555</v>
      </c>
      <c r="J4395" s="3" t="n">
        <v>0.00343239480918852</v>
      </c>
      <c r="K4395" s="3" t="n">
        <v>0.028578633882221</v>
      </c>
      <c r="L4395" s="3" t="n">
        <v>0.0173264244702374</v>
      </c>
      <c r="M4395" s="0" t="n">
        <f aca="false">'t+1'!M4395+I4395</f>
        <v>0.185723257118837</v>
      </c>
      <c r="N4395" s="0" t="n">
        <f aca="false">'t+1'!N4395+J4395</f>
        <v>0.0176695594291018</v>
      </c>
      <c r="O4395" s="0" t="n">
        <f aca="false">'t+1'!O4395+K4395</f>
        <v>2.44371211164924</v>
      </c>
      <c r="P4395" s="0" t="n">
        <f aca="false">'t+1'!P4395+L4395</f>
        <v>1.75564377724194</v>
      </c>
      <c r="Q4395" s="0" t="n">
        <f aca="false" t="array" ref="Q4395:S4395">MMULT(M4395:P4395,'input - gretl'!$B$19:$D$22)+MMULT('Point forecasts'!$J$4:$O$4,'input - gretl'!$B$23:$D$28)</f>
        <v>13.9972189055511</v>
      </c>
      <c r="R4395" s="0" t="n">
        <v>6.82221010416356</v>
      </c>
      <c r="S4395" s="0" t="n">
        <v>10.142718141081</v>
      </c>
      <c r="U4395" s="4" t="n">
        <f aca="false">NORMSDIST(-M4395/'rhos computation'!$B$11)-EXP(M4395+'rhos computation'!$B$11^2/2)*NORMSDIST(-M4395/'rhos computation'!$B$11-'rhos computation'!$B$11)</f>
        <v>0.00505919815078101</v>
      </c>
      <c r="V4395" s="4" t="n">
        <f aca="false">NORMSDIST(-N4395/'rhos computation'!$B$23)-EXP(N4395+'rhos computation'!$B$23^2/2)*NORMSDIST(-N4395/'rhos computation'!$B$23-'rhos computation'!$B$23)</f>
        <v>0.014316535387869</v>
      </c>
      <c r="W4395" s="0" t="n">
        <f aca="false">NORMSDIST(-O4395)</f>
        <v>0.0072685107184247</v>
      </c>
      <c r="X4395" s="0" t="n">
        <f aca="false">NORMSDIST(-P4395)</f>
        <v>0.039574626172998</v>
      </c>
    </row>
    <row r="4396" customFormat="false" ht="13" hidden="false" customHeight="false" outlineLevel="0" collapsed="false">
      <c r="A4396" s="0" t="n">
        <v>-0.636982092550257</v>
      </c>
      <c r="B4396" s="0" t="n">
        <v>-0.716775354883027</v>
      </c>
      <c r="C4396" s="0" t="n">
        <v>-0.570435892739098</v>
      </c>
      <c r="D4396" s="0" t="n">
        <v>-0.704108629451823</v>
      </c>
      <c r="E4396" s="0" t="n">
        <f aca="false" t="array" ref="E4396:H4396">MMULT(A4396:D4396,'Root matrix of resiudals'!$B$19:E$22)</f>
        <v>-0.0293874564420196</v>
      </c>
      <c r="F4396" s="0" t="n">
        <v>-0.0240164257944596</v>
      </c>
      <c r="G4396" s="0" t="n">
        <v>-0.0133596863051099</v>
      </c>
      <c r="H4396" s="0" t="n">
        <v>-0.0118820669964015</v>
      </c>
      <c r="I4396" s="3" t="n">
        <f aca="false" t="array" ref="I4396:L4396">MMULT('t+1'!I4396:L4396,'input - gretl'!$B$3:$E$6)+MMULT('Point forecasts'!$P$3:$T$3,'input - gretl'!$B$9:$E$13)+MMULT('t+1'!Q4396:S4396,'input - gretl'!$B$14:$E$16)+E4396:H4396</f>
        <v>-0.0277078207868416</v>
      </c>
      <c r="J4396" s="3" t="n">
        <v>-0.041606596866861</v>
      </c>
      <c r="K4396" s="3" t="n">
        <v>-0.00676366965278094</v>
      </c>
      <c r="L4396" s="3" t="n">
        <v>-0.0130807821854126</v>
      </c>
      <c r="M4396" s="0" t="n">
        <f aca="false">'t+1'!M4396+I4396</f>
        <v>0.0611851975574037</v>
      </c>
      <c r="N4396" s="0" t="n">
        <f aca="false">'t+1'!N4396+J4396</f>
        <v>-0.0470920839631195</v>
      </c>
      <c r="O4396" s="0" t="n">
        <f aca="false">'t+1'!O4396+K4396</f>
        <v>2.38434138133765</v>
      </c>
      <c r="P4396" s="0" t="n">
        <f aca="false">'t+1'!P4396+L4396</f>
        <v>1.74585843119205</v>
      </c>
      <c r="Q4396" s="0" t="n">
        <f aca="false" t="array" ref="Q4396:S4396">MMULT(M4396:P4396,'input - gretl'!$B$19:$D$22)+MMULT('Point forecasts'!$J$4:$O$4,'input - gretl'!$B$23:$D$28)</f>
        <v>13.8726808459897</v>
      </c>
      <c r="R4396" s="0" t="n">
        <v>6.75744846077134</v>
      </c>
      <c r="S4396" s="0" t="n">
        <v>10.0926537641302</v>
      </c>
      <c r="U4396" s="4" t="n">
        <f aca="false">NORMSDIST(-M4396/'rhos computation'!$B$11)-EXP(M4396+'rhos computation'!$B$11^2/2)*NORMSDIST(-M4396/'rhos computation'!$B$11-'rhos computation'!$B$11)</f>
        <v>0.0269848633721356</v>
      </c>
      <c r="V4396" s="4" t="n">
        <f aca="false">NORMSDIST(-N4396/'rhos computation'!$B$23)-EXP(N4396+'rhos computation'!$B$23^2/2)*NORMSDIST(-N4396/'rhos computation'!$B$23-'rhos computation'!$B$23)</f>
        <v>0.0510371590508502</v>
      </c>
      <c r="W4396" s="0" t="n">
        <f aca="false">NORMSDIST(-O4396)</f>
        <v>0.00855486107873423</v>
      </c>
      <c r="X4396" s="0" t="n">
        <f aca="false">NORMSDIST(-P4396)</f>
        <v>0.0404177773179723</v>
      </c>
    </row>
    <row r="4397" customFormat="false" ht="13" hidden="false" customHeight="false" outlineLevel="0" collapsed="false">
      <c r="A4397" s="0" t="n">
        <v>0.269670763798503</v>
      </c>
      <c r="B4397" s="0" t="n">
        <v>0.750996470085583</v>
      </c>
      <c r="C4397" s="0" t="n">
        <v>-0.22399575718563</v>
      </c>
      <c r="D4397" s="0" t="n">
        <v>1.02532835550844</v>
      </c>
      <c r="E4397" s="0" t="n">
        <f aca="false" t="array" ref="E4397:H4397">MMULT(A4397:D4397,'Root matrix of resiudals'!$B$19:E$22)</f>
        <v>0.0126012240871257</v>
      </c>
      <c r="F4397" s="0" t="n">
        <v>0.0213312663164008</v>
      </c>
      <c r="G4397" s="0" t="n">
        <v>0.000593965851137526</v>
      </c>
      <c r="H4397" s="0" t="n">
        <v>0.0163275892257672</v>
      </c>
      <c r="I4397" s="3" t="n">
        <f aca="false" t="array" ref="I4397:L4397">MMULT('t+1'!I4397:L4397,'input - gretl'!$B$3:$E$6)+MMULT('Point forecasts'!$P$3:$T$3,'input - gretl'!$B$9:$E$13)+MMULT('t+1'!Q4397:S4397,'input - gretl'!$B$14:$E$16)+E4397:H4397</f>
        <v>0.0207578427765012</v>
      </c>
      <c r="J4397" s="3" t="n">
        <v>0.0425923572032517</v>
      </c>
      <c r="K4397" s="3" t="n">
        <v>0.00406136112709438</v>
      </c>
      <c r="L4397" s="3" t="n">
        <v>0.015492074234784</v>
      </c>
      <c r="M4397" s="0" t="n">
        <f aca="false">'t+1'!M4397+I4397</f>
        <v>0.116805501640495</v>
      </c>
      <c r="N4397" s="0" t="n">
        <f aca="false">'t+1'!N4397+J4397</f>
        <v>-0.00823491734155252</v>
      </c>
      <c r="O4397" s="0" t="n">
        <f aca="false">'t+1'!O4397+K4397</f>
        <v>2.40071360075146</v>
      </c>
      <c r="P4397" s="0" t="n">
        <f aca="false">'t+1'!P4397+L4397</f>
        <v>1.76082902279894</v>
      </c>
      <c r="Q4397" s="0" t="n">
        <f aca="false" t="array" ref="Q4397:S4397">MMULT(M4397:P4397,'input - gretl'!$B$19:$D$22)+MMULT('Point forecasts'!$J$4:$O$4,'input - gretl'!$B$23:$D$28)</f>
        <v>13.9283011500728</v>
      </c>
      <c r="R4397" s="0" t="n">
        <v>6.79630562739291</v>
      </c>
      <c r="S4397" s="0" t="n">
        <v>10.0947882023963</v>
      </c>
      <c r="U4397" s="4" t="n">
        <f aca="false">NORMSDIST(-M4397/'rhos computation'!$B$11)-EXP(M4397+'rhos computation'!$B$11^2/2)*NORMSDIST(-M4397/'rhos computation'!$B$11-'rhos computation'!$B$11)</f>
        <v>0.0137639799120927</v>
      </c>
      <c r="V4397" s="4" t="n">
        <f aca="false">NORMSDIST(-N4397/'rhos computation'!$B$23)-EXP(N4397+'rhos computation'!$B$23^2/2)*NORMSDIST(-N4397/'rhos computation'!$B$23-'rhos computation'!$B$23)</f>
        <v>0.0259020145398642</v>
      </c>
      <c r="W4397" s="0" t="n">
        <f aca="false">NORMSDIST(-O4397)</f>
        <v>0.00818156884914822</v>
      </c>
      <c r="X4397" s="0" t="n">
        <f aca="false">NORMSDIST(-P4397)</f>
        <v>0.0391336730074568</v>
      </c>
    </row>
    <row r="4398" customFormat="false" ht="13" hidden="false" customHeight="false" outlineLevel="0" collapsed="false">
      <c r="A4398" s="0" t="n">
        <v>0.500056749671794</v>
      </c>
      <c r="B4398" s="0" t="n">
        <v>0.169800525021498</v>
      </c>
      <c r="C4398" s="0" t="n">
        <v>0.716765437588172</v>
      </c>
      <c r="D4398" s="0" t="n">
        <v>0.333652608873186</v>
      </c>
      <c r="E4398" s="0" t="n">
        <f aca="false" t="array" ref="E4398:H4398">MMULT(A4398:D4398,'Root matrix of resiudals'!$B$19:E$22)</f>
        <v>0.022596872932213</v>
      </c>
      <c r="F4398" s="0" t="n">
        <v>0.0085792079514859</v>
      </c>
      <c r="G4398" s="0" t="n">
        <v>0.0131605856608635</v>
      </c>
      <c r="H4398" s="0" t="n">
        <v>0.00605475188485497</v>
      </c>
      <c r="I4398" s="3" t="n">
        <f aca="false" t="array" ref="I4398:L4398">MMULT('t+1'!I4398:L4398,'input - gretl'!$B$3:$E$6)+MMULT('Point forecasts'!$P$3:$T$3,'input - gretl'!$B$9:$E$13)+MMULT('t+1'!Q4398:S4398,'input - gretl'!$B$14:$E$16)+E4398:H4398</f>
        <v>0.0197500200917322</v>
      </c>
      <c r="J4398" s="3" t="n">
        <v>0.0125998461409207</v>
      </c>
      <c r="K4398" s="3" t="n">
        <v>0.0109639255230862</v>
      </c>
      <c r="L4398" s="3" t="n">
        <v>0.000366907205360183</v>
      </c>
      <c r="M4398" s="0" t="n">
        <f aca="false">'t+1'!M4398+I4398</f>
        <v>0.0967579418691848</v>
      </c>
      <c r="N4398" s="0" t="n">
        <f aca="false">'t+1'!N4398+J4398</f>
        <v>-0.0435673686272386</v>
      </c>
      <c r="O4398" s="0" t="n">
        <f aca="false">'t+1'!O4398+K4398</f>
        <v>2.39025064208628</v>
      </c>
      <c r="P4398" s="0" t="n">
        <f aca="false">'t+1'!P4398+L4398</f>
        <v>1.75425321844852</v>
      </c>
      <c r="Q4398" s="0" t="n">
        <f aca="false" t="array" ref="Q4398:S4398">MMULT(M4398:P4398,'input - gretl'!$B$19:$D$22)+MMULT('Point forecasts'!$J$4:$O$4,'input - gretl'!$B$23:$D$28)</f>
        <v>13.9082535903014</v>
      </c>
      <c r="R4398" s="0" t="n">
        <v>6.76097317610722</v>
      </c>
      <c r="S4398" s="0" t="n">
        <v>10.0905791624586</v>
      </c>
      <c r="U4398" s="4" t="n">
        <f aca="false">NORMSDIST(-M4398/'rhos computation'!$B$11)-EXP(M4398+'rhos computation'!$B$11^2/2)*NORMSDIST(-M4398/'rhos computation'!$B$11-'rhos computation'!$B$11)</f>
        <v>0.0177789343765152</v>
      </c>
      <c r="V4398" s="4" t="n">
        <f aca="false">NORMSDIST(-N4398/'rhos computation'!$B$23)-EXP(N4398+'rhos computation'!$B$23^2/2)*NORMSDIST(-N4398/'rhos computation'!$B$23-'rhos computation'!$B$23)</f>
        <v>0.0484312976776572</v>
      </c>
      <c r="W4398" s="0" t="n">
        <f aca="false">NORMSDIST(-O4398)</f>
        <v>0.00841843905483212</v>
      </c>
      <c r="X4398" s="0" t="n">
        <f aca="false">NORMSDIST(-P4398)</f>
        <v>0.0396935639500348</v>
      </c>
    </row>
    <row r="4399" customFormat="false" ht="13" hidden="false" customHeight="false" outlineLevel="0" collapsed="false">
      <c r="A4399" s="0" t="n">
        <v>-0.116608645637181</v>
      </c>
      <c r="B4399" s="0" t="n">
        <v>-0.289956420906189</v>
      </c>
      <c r="C4399" s="0" t="n">
        <v>-1.79515324342471</v>
      </c>
      <c r="D4399" s="0" t="n">
        <v>1.25296804857493</v>
      </c>
      <c r="E4399" s="0" t="n">
        <f aca="false" t="array" ref="E4399:H4399">MMULT(A4399:D4399,'Root matrix of resiudals'!$B$19:E$22)</f>
        <v>-0.00835695696008578</v>
      </c>
      <c r="F4399" s="0" t="n">
        <v>-0.0149117930655032</v>
      </c>
      <c r="G4399" s="0" t="n">
        <v>-0.0286800569745961</v>
      </c>
      <c r="H4399" s="0" t="n">
        <v>0.0183017062969637</v>
      </c>
      <c r="I4399" s="3" t="n">
        <f aca="false" t="array" ref="I4399:L4399">MMULT('t+1'!I4399:L4399,'input - gretl'!$B$3:$E$6)+MMULT('Point forecasts'!$P$3:$T$3,'input - gretl'!$B$9:$E$13)+MMULT('t+1'!Q4399:S4399,'input - gretl'!$B$14:$E$16)+E4399:H4399</f>
        <v>-0.0483185205473679</v>
      </c>
      <c r="J4399" s="3" t="n">
        <v>0.0255770317645592</v>
      </c>
      <c r="K4399" s="3" t="n">
        <v>-0.00853963703921296</v>
      </c>
      <c r="L4399" s="3" t="n">
        <v>0.0250905436907156</v>
      </c>
      <c r="M4399" s="0" t="n">
        <f aca="false">'t+1'!M4399+I4399</f>
        <v>0.191567553456897</v>
      </c>
      <c r="N4399" s="0" t="n">
        <f aca="false">'t+1'!N4399+J4399</f>
        <v>-0.00851025597372887</v>
      </c>
      <c r="O4399" s="0" t="n">
        <f aca="false">'t+1'!O4399+K4399</f>
        <v>2.40734693175844</v>
      </c>
      <c r="P4399" s="0" t="n">
        <f aca="false">'t+1'!P4399+L4399</f>
        <v>1.76861596322524</v>
      </c>
      <c r="Q4399" s="0" t="n">
        <f aca="false" t="array" ref="Q4399:S4399">MMULT(M4399:P4399,'input - gretl'!$B$19:$D$22)+MMULT('Point forecasts'!$J$4:$O$4,'input - gretl'!$B$23:$D$28)</f>
        <v>14.0030632018892</v>
      </c>
      <c r="R4399" s="0" t="n">
        <v>6.79603028876073</v>
      </c>
      <c r="S4399" s="0" t="n">
        <v>10.0940157637108</v>
      </c>
      <c r="U4399" s="4" t="n">
        <f aca="false">NORMSDIST(-M4399/'rhos computation'!$B$11)-EXP(M4399+'rhos computation'!$B$11^2/2)*NORMSDIST(-M4399/'rhos computation'!$B$11-'rhos computation'!$B$11)</f>
        <v>0.00460617962366633</v>
      </c>
      <c r="V4399" s="4" t="n">
        <f aca="false">NORMSDIST(-N4399/'rhos computation'!$B$23)-EXP(N4399+'rhos computation'!$B$23^2/2)*NORMSDIST(-N4399/'rhos computation'!$B$23-'rhos computation'!$B$23)</f>
        <v>0.0260487686756017</v>
      </c>
      <c r="W4399" s="0" t="n">
        <f aca="false">NORMSDIST(-O4399)</f>
        <v>0.00803444836958856</v>
      </c>
      <c r="X4399" s="0" t="n">
        <f aca="false">NORMSDIST(-P4399)</f>
        <v>0.0384789924782897</v>
      </c>
    </row>
    <row r="4400" customFormat="false" ht="13" hidden="false" customHeight="false" outlineLevel="0" collapsed="false">
      <c r="A4400" s="0" t="n">
        <v>-0.209895330252244</v>
      </c>
      <c r="B4400" s="0" t="n">
        <v>-0.462206631266652</v>
      </c>
      <c r="C4400" s="0" t="n">
        <v>1.6593410217973</v>
      </c>
      <c r="D4400" s="0" t="n">
        <v>-0.78379716436417</v>
      </c>
      <c r="E4400" s="0" t="n">
        <f aca="false" t="array" ref="E4400:H4400">MMULT(A4400:D4400,'Root matrix of resiudals'!$B$19:E$22)</f>
        <v>-0.0077020400598903</v>
      </c>
      <c r="F4400" s="0" t="n">
        <v>-0.00777522062122919</v>
      </c>
      <c r="G4400" s="0" t="n">
        <v>0.0239247573124426</v>
      </c>
      <c r="H4400" s="0" t="n">
        <v>-0.010768350074772</v>
      </c>
      <c r="I4400" s="3" t="n">
        <f aca="false" t="array" ref="I4400:L4400">MMULT('t+1'!I4400:L4400,'input - gretl'!$B$3:$E$6)+MMULT('Point forecasts'!$P$3:$T$3,'input - gretl'!$B$9:$E$13)+MMULT('t+1'!Q4400:S4400,'input - gretl'!$B$14:$E$16)+E4400:H4400</f>
        <v>0.022243486642412</v>
      </c>
      <c r="J4400" s="3" t="n">
        <v>0.00647962580688462</v>
      </c>
      <c r="K4400" s="3" t="n">
        <v>0.0235300632558026</v>
      </c>
      <c r="L4400" s="3" t="n">
        <v>-0.0164833114966299</v>
      </c>
      <c r="M4400" s="0" t="n">
        <f aca="false">'t+1'!M4400+I4400</f>
        <v>0.0556479319047083</v>
      </c>
      <c r="N4400" s="0" t="n">
        <f aca="false">'t+1'!N4400+J4400</f>
        <v>-0.0495369706839013</v>
      </c>
      <c r="O4400" s="0" t="n">
        <f aca="false">'t+1'!O4400+K4400</f>
        <v>2.41842143930661</v>
      </c>
      <c r="P4400" s="0" t="n">
        <f aca="false">'t+1'!P4400+L4400</f>
        <v>1.74763619709532</v>
      </c>
      <c r="Q4400" s="0" t="n">
        <f aca="false" t="array" ref="Q4400:S4400">MMULT(M4400:P4400,'input - gretl'!$B$19:$D$22)+MMULT('Point forecasts'!$J$4:$O$4,'input - gretl'!$B$23:$D$28)</f>
        <v>13.867143580337</v>
      </c>
      <c r="R4400" s="0" t="n">
        <v>6.75500357405056</v>
      </c>
      <c r="S4400" s="0" t="n">
        <v>10.1250430778369</v>
      </c>
      <c r="U4400" s="4" t="n">
        <f aca="false">NORMSDIST(-M4400/'rhos computation'!$B$11)-EXP(M4400+'rhos computation'!$B$11^2/2)*NORMSDIST(-M4400/'rhos computation'!$B$11-'rhos computation'!$B$11)</f>
        <v>0.0286774594326908</v>
      </c>
      <c r="V4400" s="4" t="n">
        <f aca="false">NORMSDIST(-N4400/'rhos computation'!$B$23)-EXP(N4400+'rhos computation'!$B$23^2/2)*NORMSDIST(-N4400/'rhos computation'!$B$23-'rhos computation'!$B$23)</f>
        <v>0.052875862404338</v>
      </c>
      <c r="W4400" s="0" t="n">
        <f aca="false">NORMSDIST(-O4400)</f>
        <v>0.00779400557755737</v>
      </c>
      <c r="X4400" s="0" t="n">
        <f aca="false">NORMSDIST(-P4400)</f>
        <v>0.0402635216524455</v>
      </c>
    </row>
    <row r="4401" customFormat="false" ht="13" hidden="false" customHeight="false" outlineLevel="0" collapsed="false">
      <c r="A4401" s="0" t="n">
        <v>0.85727620916859</v>
      </c>
      <c r="B4401" s="0" t="n">
        <v>-0.427595451432436</v>
      </c>
      <c r="C4401" s="0" t="n">
        <v>-1.46056756802564</v>
      </c>
      <c r="D4401" s="0" t="n">
        <v>0.0795398324785531</v>
      </c>
      <c r="E4401" s="0" t="n">
        <f aca="false" t="array" ref="E4401:H4401">MMULT(A4401:D4401,'Root matrix of resiudals'!$B$19:E$22)</f>
        <v>0.0339781219510558</v>
      </c>
      <c r="F4401" s="0" t="n">
        <v>-0.0155150810418709</v>
      </c>
      <c r="G4401" s="0" t="n">
        <v>-0.0239229882863698</v>
      </c>
      <c r="H4401" s="0" t="n">
        <v>-0.000738338363029103</v>
      </c>
      <c r="I4401" s="3" t="n">
        <f aca="false" t="array" ref="I4401:L4401">MMULT('t+1'!I4401:L4401,'input - gretl'!$B$3:$E$6)+MMULT('Point forecasts'!$P$3:$T$3,'input - gretl'!$B$9:$E$13)+MMULT('t+1'!Q4401:S4401,'input - gretl'!$B$14:$E$16)+E4401:H4401</f>
        <v>0.0627410477197084</v>
      </c>
      <c r="J4401" s="3" t="n">
        <v>-0.0248464091280305</v>
      </c>
      <c r="K4401" s="3" t="n">
        <v>-0.0251903786206678</v>
      </c>
      <c r="L4401" s="3" t="n">
        <v>0.000641467016295036</v>
      </c>
      <c r="M4401" s="0" t="n">
        <f aca="false">'t+1'!M4401+I4401</f>
        <v>0.108060951849194</v>
      </c>
      <c r="N4401" s="0" t="n">
        <f aca="false">'t+1'!N4401+J4401</f>
        <v>-0.0427993978896795</v>
      </c>
      <c r="O4401" s="0" t="n">
        <f aca="false">'t+1'!O4401+K4401</f>
        <v>2.36216193995794</v>
      </c>
      <c r="P4401" s="0" t="n">
        <f aca="false">'t+1'!P4401+L4401</f>
        <v>1.72737967771246</v>
      </c>
      <c r="Q4401" s="0" t="n">
        <f aca="false" t="array" ref="Q4401:S4401">MMULT(M4401:P4401,'input - gretl'!$B$19:$D$22)+MMULT('Point forecasts'!$J$4:$O$4,'input - gretl'!$B$23:$D$28)</f>
        <v>13.9195566002815</v>
      </c>
      <c r="R4401" s="0" t="n">
        <v>6.76174114684478</v>
      </c>
      <c r="S4401" s="0" t="n">
        <v>10.0880485412473</v>
      </c>
      <c r="U4401" s="4" t="n">
        <f aca="false">NORMSDIST(-M4401/'rhos computation'!$B$11)-EXP(M4401+'rhos computation'!$B$11^2/2)*NORMSDIST(-M4401/'rhos computation'!$B$11-'rhos computation'!$B$11)</f>
        <v>0.015418810779058</v>
      </c>
      <c r="V4401" s="4" t="n">
        <f aca="false">NORMSDIST(-N4401/'rhos computation'!$B$23)-EXP(N4401+'rhos computation'!$B$23^2/2)*NORMSDIST(-N4401/'rhos computation'!$B$23-'rhos computation'!$B$23)</f>
        <v>0.0478708557729322</v>
      </c>
      <c r="W4401" s="0" t="n">
        <f aca="false">NORMSDIST(-O4401)</f>
        <v>0.00908435186469966</v>
      </c>
      <c r="X4401" s="0" t="n">
        <f aca="false">NORMSDIST(-P4401)</f>
        <v>0.0420497489731178</v>
      </c>
    </row>
    <row r="4402" customFormat="false" ht="13" hidden="false" customHeight="false" outlineLevel="0" collapsed="false">
      <c r="A4402" s="0" t="n">
        <v>-1.45156953251825</v>
      </c>
      <c r="B4402" s="0" t="n">
        <v>-0.177278843399941</v>
      </c>
      <c r="C4402" s="0" t="n">
        <v>1.56141751003998</v>
      </c>
      <c r="D4402" s="0" t="n">
        <v>0.745438800114446</v>
      </c>
      <c r="E4402" s="0" t="n">
        <f aca="false" t="array" ref="E4402:H4402">MMULT(A4402:D4402,'Root matrix of resiudals'!$B$19:E$22)</f>
        <v>-0.0610368851732864</v>
      </c>
      <c r="F4402" s="0" t="n">
        <v>-0.00269683334079635</v>
      </c>
      <c r="G4402" s="0" t="n">
        <v>0.0235871364707978</v>
      </c>
      <c r="H4402" s="0" t="n">
        <v>0.0144286522473134</v>
      </c>
      <c r="I4402" s="3" t="n">
        <f aca="false" t="array" ref="I4402:L4402">MMULT('t+1'!I4402:L4402,'input - gretl'!$B$3:$E$6)+MMULT('Point forecasts'!$P$3:$T$3,'input - gretl'!$B$9:$E$13)+MMULT('t+1'!Q4402:S4402,'input - gretl'!$B$14:$E$16)+E4402:H4402</f>
        <v>-0.0443917617901971</v>
      </c>
      <c r="J4402" s="3" t="n">
        <v>0.0370882769539734</v>
      </c>
      <c r="K4402" s="3" t="n">
        <v>0.0456485233357811</v>
      </c>
      <c r="L4402" s="3" t="n">
        <v>0.024139245086012</v>
      </c>
      <c r="M4402" s="0" t="n">
        <f aca="false">'t+1'!M4402+I4402</f>
        <v>0.118196902819719</v>
      </c>
      <c r="N4402" s="0" t="n">
        <f aca="false">'t+1'!N4402+J4402</f>
        <v>0.0267765259475603</v>
      </c>
      <c r="O4402" s="0" t="n">
        <f aca="false">'t+1'!O4402+K4402</f>
        <v>2.48201445792927</v>
      </c>
      <c r="P4402" s="0" t="n">
        <f aca="false">'t+1'!P4402+L4402</f>
        <v>1.76821516069722</v>
      </c>
      <c r="Q4402" s="0" t="n">
        <f aca="false" t="array" ref="Q4402:S4402">MMULT(M4402:P4402,'input - gretl'!$B$19:$D$22)+MMULT('Point forecasts'!$J$4:$O$4,'input - gretl'!$B$23:$D$28)</f>
        <v>13.929692551252</v>
      </c>
      <c r="R4402" s="0" t="n">
        <v>6.83131707068202</v>
      </c>
      <c r="S4402" s="0" t="n">
        <v>10.1690644731259</v>
      </c>
      <c r="U4402" s="4" t="n">
        <f aca="false">NORMSDIST(-M4402/'rhos computation'!$B$11)-EXP(M4402+'rhos computation'!$B$11^2/2)*NORMSDIST(-M4402/'rhos computation'!$B$11-'rhos computation'!$B$11)</f>
        <v>0.0135138928623783</v>
      </c>
      <c r="V4402" s="4" t="n">
        <f aca="false">NORMSDIST(-N4402/'rhos computation'!$B$23)-EXP(N4402+'rhos computation'!$B$23^2/2)*NORMSDIST(-N4402/'rhos computation'!$B$23-'rhos computation'!$B$23)</f>
        <v>0.0112722961045425</v>
      </c>
      <c r="W4402" s="0" t="n">
        <f aca="false">NORMSDIST(-O4402)</f>
        <v>0.00653209872770559</v>
      </c>
      <c r="X4402" s="0" t="n">
        <f aca="false">NORMSDIST(-P4402)</f>
        <v>0.0385124703119592</v>
      </c>
    </row>
    <row r="4403" customFormat="false" ht="13" hidden="false" customHeight="false" outlineLevel="0" collapsed="false">
      <c r="A4403" s="0" t="n">
        <v>0.91866562217716</v>
      </c>
      <c r="B4403" s="0" t="n">
        <v>1.84043224764928</v>
      </c>
      <c r="C4403" s="0" t="n">
        <v>-0.13403609227387</v>
      </c>
      <c r="D4403" s="0" t="n">
        <v>0.590132372067589</v>
      </c>
      <c r="E4403" s="0" t="n">
        <f aca="false" t="array" ref="E4403:H4403">MMULT(A4403:D4403,'Root matrix of resiudals'!$B$19:E$22)</f>
        <v>0.0431905586874706</v>
      </c>
      <c r="F4403" s="0" t="n">
        <v>0.0542226818838319</v>
      </c>
      <c r="G4403" s="0" t="n">
        <v>0.00625857303523825</v>
      </c>
      <c r="H4403" s="0" t="n">
        <v>0.00919169745793237</v>
      </c>
      <c r="I4403" s="3" t="n">
        <f aca="false" t="array" ref="I4403:L4403">MMULT('t+1'!I4403:L4403,'input - gretl'!$B$3:$E$6)+MMULT('Point forecasts'!$P$3:$T$3,'input - gretl'!$B$9:$E$13)+MMULT('t+1'!Q4403:S4403,'input - gretl'!$B$14:$E$16)+E4403:H4403</f>
        <v>0.0392862165603789</v>
      </c>
      <c r="J4403" s="3" t="n">
        <v>0.0455553341137856</v>
      </c>
      <c r="K4403" s="3" t="n">
        <v>0.0184710750156737</v>
      </c>
      <c r="L4403" s="3" t="n">
        <v>0.0160839474995759</v>
      </c>
      <c r="M4403" s="0" t="n">
        <f aca="false">'t+1'!M4403+I4403</f>
        <v>0.180309722527608</v>
      </c>
      <c r="N4403" s="0" t="n">
        <f aca="false">'t+1'!N4403+J4403</f>
        <v>0.0571210462281469</v>
      </c>
      <c r="O4403" s="0" t="n">
        <f aca="false">'t+1'!O4403+K4403</f>
        <v>2.41979600185249</v>
      </c>
      <c r="P4403" s="0" t="n">
        <f aca="false">'t+1'!P4403+L4403</f>
        <v>1.74731892499393</v>
      </c>
      <c r="Q4403" s="0" t="n">
        <f aca="false" t="array" ref="Q4403:S4403">MMULT(M4403:P4403,'input - gretl'!$B$19:$D$22)+MMULT('Point forecasts'!$J$4:$O$4,'input - gretl'!$B$23:$D$28)</f>
        <v>13.9918053709599</v>
      </c>
      <c r="R4403" s="0" t="n">
        <v>6.86166159096261</v>
      </c>
      <c r="S4403" s="0" t="n">
        <v>10.1267193820148</v>
      </c>
      <c r="U4403" s="4" t="n">
        <f aca="false">NORMSDIST(-M4403/'rhos computation'!$B$11)-EXP(M4403+'rhos computation'!$B$11^2/2)*NORMSDIST(-M4403/'rhos computation'!$B$11-'rhos computation'!$B$11)</f>
        <v>0.00551145540754765</v>
      </c>
      <c r="V4403" s="4" t="n">
        <f aca="false">NORMSDIST(-N4403/'rhos computation'!$B$23)-EXP(N4403+'rhos computation'!$B$23^2/2)*NORMSDIST(-N4403/'rhos computation'!$B$23-'rhos computation'!$B$23)</f>
        <v>0.00447975082275848</v>
      </c>
      <c r="W4403" s="0" t="n">
        <f aca="false">NORMSDIST(-O4403)</f>
        <v>0.00776460809160626</v>
      </c>
      <c r="X4403" s="0" t="n">
        <f aca="false">NORMSDIST(-P4403)</f>
        <v>0.0402910160520155</v>
      </c>
    </row>
    <row r="4404" customFormat="false" ht="13" hidden="false" customHeight="false" outlineLevel="0" collapsed="false">
      <c r="A4404" s="0" t="n">
        <v>1.02275885873041</v>
      </c>
      <c r="B4404" s="0" t="n">
        <v>-1.92847793232745</v>
      </c>
      <c r="C4404" s="0" t="n">
        <v>-1.08902726371867</v>
      </c>
      <c r="D4404" s="0" t="n">
        <v>0.373939342933853</v>
      </c>
      <c r="E4404" s="0" t="n">
        <f aca="false" t="array" ref="E4404:H4404">MMULT(A4404:D4404,'Root matrix of resiudals'!$B$19:E$22)</f>
        <v>0.0380259904088365</v>
      </c>
      <c r="F4404" s="0" t="n">
        <v>-0.0566705145223649</v>
      </c>
      <c r="G4404" s="0" t="n">
        <v>-0.0227826218781729</v>
      </c>
      <c r="H4404" s="0" t="n">
        <v>0.00430249296418618</v>
      </c>
      <c r="I4404" s="3" t="n">
        <f aca="false" t="array" ref="I4404:L4404">MMULT('t+1'!I4404:L4404,'input - gretl'!$B$3:$E$6)+MMULT('Point forecasts'!$P$3:$T$3,'input - gretl'!$B$9:$E$13)+MMULT('t+1'!Q4404:S4404,'input - gretl'!$B$14:$E$16)+E4404:H4404</f>
        <v>-0.000190173903383356</v>
      </c>
      <c r="J4404" s="3" t="n">
        <v>-0.0453486235469884</v>
      </c>
      <c r="K4404" s="3" t="n">
        <v>-0.00827839137620908</v>
      </c>
      <c r="L4404" s="3" t="n">
        <v>0.0068785439688377</v>
      </c>
      <c r="M4404" s="0" t="n">
        <f aca="false">'t+1'!M4404+I4404</f>
        <v>0.195871249458068</v>
      </c>
      <c r="N4404" s="0" t="n">
        <f aca="false">'t+1'!N4404+J4404</f>
        <v>-0.0676773547593134</v>
      </c>
      <c r="O4404" s="0" t="n">
        <f aca="false">'t+1'!O4404+K4404</f>
        <v>2.39137778187259</v>
      </c>
      <c r="P4404" s="0" t="n">
        <f aca="false">'t+1'!P4404+L4404</f>
        <v>1.75914830237363</v>
      </c>
      <c r="Q4404" s="0" t="n">
        <f aca="false" t="array" ref="Q4404:S4404">MMULT(M4404:P4404,'input - gretl'!$B$19:$D$22)+MMULT('Point forecasts'!$J$4:$O$4,'input - gretl'!$B$23:$D$28)</f>
        <v>14.0073668978903</v>
      </c>
      <c r="R4404" s="0" t="n">
        <v>6.73686318997515</v>
      </c>
      <c r="S4404" s="0" t="n">
        <v>10.0870508326779</v>
      </c>
      <c r="U4404" s="4" t="n">
        <f aca="false">NORMSDIST(-M4404/'rhos computation'!$B$11)-EXP(M4404+'rhos computation'!$B$11^2/2)*NORMSDIST(-M4404/'rhos computation'!$B$11-'rhos computation'!$B$11)</f>
        <v>0.00429478202050237</v>
      </c>
      <c r="V4404" s="4" t="n">
        <f aca="false">NORMSDIST(-N4404/'rhos computation'!$B$23)-EXP(N4404+'rhos computation'!$B$23^2/2)*NORMSDIST(-N4404/'rhos computation'!$B$23-'rhos computation'!$B$23)</f>
        <v>0.0671976660587776</v>
      </c>
      <c r="W4404" s="0" t="n">
        <f aca="false">NORMSDIST(-O4404)</f>
        <v>0.00839263571437384</v>
      </c>
      <c r="X4404" s="0" t="n">
        <f aca="false">NORMSDIST(-P4404)</f>
        <v>0.0392761612478198</v>
      </c>
    </row>
    <row r="4405" customFormat="false" ht="13" hidden="false" customHeight="false" outlineLevel="0" collapsed="false">
      <c r="A4405" s="0" t="n">
        <v>-1.09456804536593</v>
      </c>
      <c r="B4405" s="0" t="n">
        <v>0.696677135269121</v>
      </c>
      <c r="C4405" s="0" t="n">
        <v>-0.944514759791431</v>
      </c>
      <c r="D4405" s="0" t="n">
        <v>-0.238295898816117</v>
      </c>
      <c r="E4405" s="0" t="n">
        <f aca="false" t="array" ref="E4405:H4405">MMULT(A4405:D4405,'Root matrix of resiudals'!$B$19:E$22)</f>
        <v>-0.0464600684988145</v>
      </c>
      <c r="F4405" s="0" t="n">
        <v>0.0140203571972682</v>
      </c>
      <c r="G4405" s="0" t="n">
        <v>-0.0143450906321086</v>
      </c>
      <c r="H4405" s="0" t="n">
        <v>-0.00448369031459555</v>
      </c>
      <c r="I4405" s="3" t="n">
        <f aca="false" t="array" ref="I4405:L4405">MMULT('t+1'!I4405:L4405,'input - gretl'!$B$3:$E$6)+MMULT('Point forecasts'!$P$3:$T$3,'input - gretl'!$B$9:$E$13)+MMULT('t+1'!Q4405:S4405,'input - gretl'!$B$14:$E$16)+E4405:H4405</f>
        <v>-0.0639829917276124</v>
      </c>
      <c r="J4405" s="3" t="n">
        <v>0.0363746161888583</v>
      </c>
      <c r="K4405" s="3" t="n">
        <v>-0.00233960679812355</v>
      </c>
      <c r="L4405" s="3" t="n">
        <v>-0.00283404232827849</v>
      </c>
      <c r="M4405" s="0" t="n">
        <f aca="false">'t+1'!M4405+I4405</f>
        <v>0.0975194354025973</v>
      </c>
      <c r="N4405" s="0" t="n">
        <f aca="false">'t+1'!N4405+J4405</f>
        <v>0.000260207294448936</v>
      </c>
      <c r="O4405" s="0" t="n">
        <f aca="false">'t+1'!O4405+K4405</f>
        <v>2.4018116081512</v>
      </c>
      <c r="P4405" s="0" t="n">
        <f aca="false">'t+1'!P4405+L4405</f>
        <v>1.74963354750546</v>
      </c>
      <c r="Q4405" s="0" t="n">
        <f aca="false" t="array" ref="Q4405:S4405">MMULT(M4405:P4405,'input - gretl'!$B$19:$D$22)+MMULT('Point forecasts'!$J$4:$O$4,'input - gretl'!$B$23:$D$28)</f>
        <v>13.9090150838349</v>
      </c>
      <c r="R4405" s="0" t="n">
        <v>6.80480075202891</v>
      </c>
      <c r="S4405" s="0" t="n">
        <v>10.1065336665739</v>
      </c>
      <c r="U4405" s="4" t="n">
        <f aca="false">NORMSDIST(-M4405/'rhos computation'!$B$11)-EXP(M4405+'rhos computation'!$B$11^2/2)*NORMSDIST(-M4405/'rhos computation'!$B$11-'rhos computation'!$B$11)</f>
        <v>0.0176118286025274</v>
      </c>
      <c r="V4405" s="4" t="n">
        <f aca="false">NORMSDIST(-N4405/'rhos computation'!$B$23)-EXP(N4405+'rhos computation'!$B$23^2/2)*NORMSDIST(-N4405/'rhos computation'!$B$23-'rhos computation'!$B$23)</f>
        <v>0.0216169288627293</v>
      </c>
      <c r="W4405" s="0" t="n">
        <f aca="false">NORMSDIST(-O4405)</f>
        <v>0.00815705390198568</v>
      </c>
      <c r="X4405" s="0" t="n">
        <f aca="false">NORMSDIST(-P4405)</f>
        <v>0.0400907835416972</v>
      </c>
    </row>
    <row r="4406" customFormat="false" ht="13" hidden="false" customHeight="false" outlineLevel="0" collapsed="false">
      <c r="A4406" s="0" t="n">
        <v>-1.82822661089516</v>
      </c>
      <c r="B4406" s="0" t="n">
        <v>-1.78452328542756</v>
      </c>
      <c r="C4406" s="0" t="n">
        <v>0.778208627183131</v>
      </c>
      <c r="D4406" s="0" t="n">
        <v>-0.214836142647452</v>
      </c>
      <c r="E4406" s="0" t="n">
        <f aca="false" t="array" ref="E4406:H4406">MMULT(A4406:D4406,'Root matrix of resiudals'!$B$19:E$22)</f>
        <v>-0.0814362023500839</v>
      </c>
      <c r="F4406" s="0" t="n">
        <v>-0.0523472054022917</v>
      </c>
      <c r="G4406" s="0" t="n">
        <v>0.00362955216144486</v>
      </c>
      <c r="H4406" s="0" t="n">
        <v>-0.00201206563078559</v>
      </c>
      <c r="I4406" s="3" t="n">
        <f aca="false" t="array" ref="I4406:L4406">MMULT('t+1'!I4406:L4406,'input - gretl'!$B$3:$E$6)+MMULT('Point forecasts'!$P$3:$T$3,'input - gretl'!$B$9:$E$13)+MMULT('t+1'!Q4406:S4406,'input - gretl'!$B$14:$E$16)+E4406:H4406</f>
        <v>-0.0792257470511373</v>
      </c>
      <c r="J4406" s="3" t="n">
        <v>-0.0183944265322932</v>
      </c>
      <c r="K4406" s="3" t="n">
        <v>0.0177043546083577</v>
      </c>
      <c r="L4406" s="3" t="n">
        <v>0.00344095835342074</v>
      </c>
      <c r="M4406" s="0" t="n">
        <f aca="false">'t+1'!M4406+I4406</f>
        <v>0.0741735633588406</v>
      </c>
      <c r="N4406" s="0" t="n">
        <f aca="false">'t+1'!N4406+J4406</f>
        <v>-0.0503173182451624</v>
      </c>
      <c r="O4406" s="0" t="n">
        <f aca="false">'t+1'!O4406+K4406</f>
        <v>2.43421263156126</v>
      </c>
      <c r="P4406" s="0" t="n">
        <f aca="false">'t+1'!P4406+L4406</f>
        <v>1.74450442909575</v>
      </c>
      <c r="Q4406" s="0" t="n">
        <f aca="false" t="array" ref="Q4406:S4406">MMULT(M4406:P4406,'input - gretl'!$B$19:$D$22)+MMULT('Point forecasts'!$J$4:$O$4,'input - gretl'!$B$23:$D$28)</f>
        <v>13.8856692117911</v>
      </c>
      <c r="R4406" s="0" t="n">
        <v>6.7542232264893</v>
      </c>
      <c r="S4406" s="0" t="n">
        <v>10.1438127380475</v>
      </c>
      <c r="U4406" s="4" t="n">
        <f aca="false">NORMSDIST(-M4406/'rhos computation'!$B$11)-EXP(M4406+'rhos computation'!$B$11^2/2)*NORMSDIST(-M4406/'rhos computation'!$B$11-'rhos computation'!$B$11)</f>
        <v>0.0232959962547016</v>
      </c>
      <c r="V4406" s="4" t="n">
        <f aca="false">NORMSDIST(-N4406/'rhos computation'!$B$23)-EXP(N4406+'rhos computation'!$B$23^2/2)*NORMSDIST(-N4406/'rhos computation'!$B$23-'rhos computation'!$B$23)</f>
        <v>0.0534678850200963</v>
      </c>
      <c r="W4406" s="0" t="n">
        <f aca="false">NORMSDIST(-O4406)</f>
        <v>0.00746211256184895</v>
      </c>
      <c r="X4406" s="0" t="n">
        <f aca="false">NORMSDIST(-P4406)</f>
        <v>0.0405355848858612</v>
      </c>
    </row>
    <row r="4407" customFormat="false" ht="13" hidden="false" customHeight="false" outlineLevel="0" collapsed="false">
      <c r="A4407" s="0" t="n">
        <v>0.0442650336190239</v>
      </c>
      <c r="B4407" s="0" t="n">
        <v>0.207952265670096</v>
      </c>
      <c r="C4407" s="0" t="n">
        <v>0.726222330652996</v>
      </c>
      <c r="D4407" s="0" t="n">
        <v>0.898518117070872</v>
      </c>
      <c r="E4407" s="0" t="n">
        <f aca="false" t="array" ref="E4407:H4407">MMULT(A4407:D4407,'Root matrix of resiudals'!$B$19:E$22)</f>
        <v>0.00292311390051762</v>
      </c>
      <c r="F4407" s="0" t="n">
        <v>0.00870831144800714</v>
      </c>
      <c r="G4407" s="0" t="n">
        <v>0.0135338213991189</v>
      </c>
      <c r="H4407" s="0" t="n">
        <v>0.0154087163698346</v>
      </c>
      <c r="I4407" s="3" t="n">
        <f aca="false" t="array" ref="I4407:L4407">MMULT('t+1'!I4407:L4407,'input - gretl'!$B$3:$E$6)+MMULT('Point forecasts'!$P$3:$T$3,'input - gretl'!$B$9:$E$13)+MMULT('t+1'!Q4407:S4407,'input - gretl'!$B$14:$E$16)+E4407:H4407</f>
        <v>0.0241229868871641</v>
      </c>
      <c r="J4407" s="3" t="n">
        <v>0.0133711024329919</v>
      </c>
      <c r="K4407" s="3" t="n">
        <v>0.0314760109926461</v>
      </c>
      <c r="L4407" s="3" t="n">
        <v>0.0307075789627148</v>
      </c>
      <c r="M4407" s="0" t="n">
        <f aca="false">'t+1'!M4407+I4407</f>
        <v>0.171982853712267</v>
      </c>
      <c r="N4407" s="0" t="n">
        <f aca="false">'t+1'!N4407+J4407</f>
        <v>0.0452974910749378</v>
      </c>
      <c r="O4407" s="0" t="n">
        <f aca="false">'t+1'!O4407+K4407</f>
        <v>2.45362095398536</v>
      </c>
      <c r="P4407" s="0" t="n">
        <f aca="false">'t+1'!P4407+L4407</f>
        <v>1.73798037060212</v>
      </c>
      <c r="Q4407" s="0" t="n">
        <f aca="false" t="array" ref="Q4407:S4407">MMULT(M4407:P4407,'input - gretl'!$B$19:$D$22)+MMULT('Point forecasts'!$J$4:$O$4,'input - gretl'!$B$23:$D$28)</f>
        <v>13.9834785021445</v>
      </c>
      <c r="R4407" s="0" t="n">
        <v>6.8498380358094</v>
      </c>
      <c r="S4407" s="0" t="n">
        <v>10.169425766302</v>
      </c>
      <c r="U4407" s="4" t="n">
        <f aca="false">NORMSDIST(-M4407/'rhos computation'!$B$11)-EXP(M4407+'rhos computation'!$B$11^2/2)*NORMSDIST(-M4407/'rhos computation'!$B$11-'rhos computation'!$B$11)</f>
        <v>0.00627234397438181</v>
      </c>
      <c r="V4407" s="4" t="n">
        <f aca="false">NORMSDIST(-N4407/'rhos computation'!$B$23)-EXP(N4407+'rhos computation'!$B$23^2/2)*NORMSDIST(-N4407/'rhos computation'!$B$23-'rhos computation'!$B$23)</f>
        <v>0.00657321378507211</v>
      </c>
      <c r="W4407" s="0" t="n">
        <f aca="false">NORMSDIST(-O4407)</f>
        <v>0.00707129841838915</v>
      </c>
      <c r="X4407" s="0" t="n">
        <f aca="false">NORMSDIST(-P4407)</f>
        <v>0.0411071363055791</v>
      </c>
    </row>
    <row r="4408" customFormat="false" ht="13" hidden="false" customHeight="false" outlineLevel="0" collapsed="false">
      <c r="A4408" s="0" t="n">
        <v>0.299860326776957</v>
      </c>
      <c r="B4408" s="0" t="n">
        <v>0.450572942756128</v>
      </c>
      <c r="C4408" s="0" t="n">
        <v>0.317622437194704</v>
      </c>
      <c r="D4408" s="0" t="n">
        <v>-1.64328627538379</v>
      </c>
      <c r="E4408" s="0" t="n">
        <f aca="false" t="array" ref="E4408:H4408">MMULT(A4408:D4408,'Root matrix of resiudals'!$B$19:E$22)</f>
        <v>0.014907158973896</v>
      </c>
      <c r="F4408" s="0" t="n">
        <v>0.0145852899465122</v>
      </c>
      <c r="G4408" s="0" t="n">
        <v>0.00522487204844912</v>
      </c>
      <c r="H4408" s="0" t="n">
        <v>-0.0263871809353825</v>
      </c>
      <c r="I4408" s="3" t="n">
        <f aca="false" t="array" ref="I4408:L4408">MMULT('t+1'!I4408:L4408,'input - gretl'!$B$3:$E$6)+MMULT('Point forecasts'!$P$3:$T$3,'input - gretl'!$B$9:$E$13)+MMULT('t+1'!Q4408:S4408,'input - gretl'!$B$14:$E$16)+E4408:H4408</f>
        <v>-0.0137345678284571</v>
      </c>
      <c r="J4408" s="3" t="n">
        <v>-0.00508856390051626</v>
      </c>
      <c r="K4408" s="3" t="n">
        <v>0.0083165868873568</v>
      </c>
      <c r="L4408" s="3" t="n">
        <v>-0.0209650563610878</v>
      </c>
      <c r="M4408" s="0" t="n">
        <f aca="false">'t+1'!M4408+I4408</f>
        <v>0.139405317277506</v>
      </c>
      <c r="N4408" s="0" t="n">
        <f aca="false">'t+1'!N4408+J4408</f>
        <v>-0.00838280629691154</v>
      </c>
      <c r="O4408" s="0" t="n">
        <f aca="false">'t+1'!O4408+K4408</f>
        <v>2.38337685041512</v>
      </c>
      <c r="P4408" s="0" t="n">
        <f aca="false">'t+1'!P4408+L4408</f>
        <v>1.68811643754505</v>
      </c>
      <c r="Q4408" s="0" t="n">
        <f aca="false" t="array" ref="Q4408:S4408">MMULT(M4408:P4408,'input - gretl'!$B$19:$D$22)+MMULT('Point forecasts'!$J$4:$O$4,'input - gretl'!$B$23:$D$28)</f>
        <v>13.9509009657098</v>
      </c>
      <c r="R4408" s="0" t="n">
        <v>6.79615773843755</v>
      </c>
      <c r="S4408" s="0" t="n">
        <v>10.1466047562657</v>
      </c>
      <c r="U4408" s="4" t="n">
        <f aca="false">NORMSDIST(-M4408/'rhos computation'!$B$11)-EXP(M4408+'rhos computation'!$B$11^2/2)*NORMSDIST(-M4408/'rhos computation'!$B$11-'rhos computation'!$B$11)</f>
        <v>0.0101234808819885</v>
      </c>
      <c r="V4408" s="4" t="n">
        <f aca="false">NORMSDIST(-N4408/'rhos computation'!$B$23)-EXP(N4408+'rhos computation'!$B$23^2/2)*NORMSDIST(-N4408/'rhos computation'!$B$23-'rhos computation'!$B$23)</f>
        <v>0.0259807777573237</v>
      </c>
      <c r="W4408" s="0" t="n">
        <f aca="false">NORMSDIST(-O4408)</f>
        <v>0.0085773115453504</v>
      </c>
      <c r="X4408" s="0" t="n">
        <f aca="false">NORMSDIST(-P4408)</f>
        <v>0.0456944398383536</v>
      </c>
    </row>
    <row r="4409" customFormat="false" ht="13" hidden="false" customHeight="false" outlineLevel="0" collapsed="false">
      <c r="A4409" s="0" t="n">
        <v>1.39004771940666</v>
      </c>
      <c r="B4409" s="0" t="n">
        <v>-0.876736922759128</v>
      </c>
      <c r="C4409" s="0" t="n">
        <v>-0.552468890098671</v>
      </c>
      <c r="D4409" s="0" t="n">
        <v>-1.83354860512082</v>
      </c>
      <c r="E4409" s="0" t="n">
        <f aca="false" t="array" ref="E4409:H4409">MMULT(A4409:D4409,'Root matrix of resiudals'!$B$19:E$22)</f>
        <v>0.0576738165045213</v>
      </c>
      <c r="F4409" s="0" t="n">
        <v>-0.0240068596561533</v>
      </c>
      <c r="G4409" s="0" t="n">
        <v>-0.0124338809194611</v>
      </c>
      <c r="H4409" s="0" t="n">
        <v>-0.0309756321262375</v>
      </c>
      <c r="I4409" s="3" t="n">
        <f aca="false" t="array" ref="I4409:L4409">MMULT('t+1'!I4409:L4409,'input - gretl'!$B$3:$E$6)+MMULT('Point forecasts'!$P$3:$T$3,'input - gretl'!$B$9:$E$13)+MMULT('t+1'!Q4409:S4409,'input - gretl'!$B$14:$E$16)+E4409:H4409</f>
        <v>0.0882848721908224</v>
      </c>
      <c r="J4409" s="3" t="n">
        <v>0.0235343639211752</v>
      </c>
      <c r="K4409" s="3" t="n">
        <v>0.0149570400430894</v>
      </c>
      <c r="L4409" s="3" t="n">
        <v>-0.0234242712132705</v>
      </c>
      <c r="M4409" s="0" t="n">
        <f aca="false">'t+1'!M4409+I4409</f>
        <v>0.234772509646464</v>
      </c>
      <c r="N4409" s="0" t="n">
        <f aca="false">'t+1'!N4409+J4409</f>
        <v>0.0140621990071959</v>
      </c>
      <c r="O4409" s="0" t="n">
        <f aca="false">'t+1'!O4409+K4409</f>
        <v>2.46687398315556</v>
      </c>
      <c r="P4409" s="0" t="n">
        <f aca="false">'t+1'!P4409+L4409</f>
        <v>1.74909529688955</v>
      </c>
      <c r="Q4409" s="0" t="n">
        <f aca="false" t="array" ref="Q4409:S4409">MMULT(M4409:P4409,'input - gretl'!$B$19:$D$22)+MMULT('Point forecasts'!$J$4:$O$4,'input - gretl'!$B$23:$D$28)</f>
        <v>14.0462681580787</v>
      </c>
      <c r="R4409" s="0" t="n">
        <v>6.81860274374166</v>
      </c>
      <c r="S4409" s="0" t="n">
        <v>10.1721079448265</v>
      </c>
      <c r="U4409" s="4" t="n">
        <f aca="false">NORMSDIST(-M4409/'rhos computation'!$B$11)-EXP(M4409+'rhos computation'!$B$11^2/2)*NORMSDIST(-M4409/'rhos computation'!$B$11-'rhos computation'!$B$11)</f>
        <v>0.00220086467866435</v>
      </c>
      <c r="V4409" s="4" t="n">
        <f aca="false">NORMSDIST(-N4409/'rhos computation'!$B$23)-EXP(N4409+'rhos computation'!$B$23^2/2)*NORMSDIST(-N4409/'rhos computation'!$B$23-'rhos computation'!$B$23)</f>
        <v>0.0156668994222387</v>
      </c>
      <c r="W4409" s="0" t="n">
        <f aca="false">NORMSDIST(-O4409)</f>
        <v>0.00681491576620861</v>
      </c>
      <c r="X4409" s="0" t="n">
        <f aca="false">NORMSDIST(-P4409)</f>
        <v>0.0401372740342923</v>
      </c>
    </row>
    <row r="4410" customFormat="false" ht="13" hidden="false" customHeight="false" outlineLevel="0" collapsed="false">
      <c r="A4410" s="0" t="n">
        <v>1.53899140507693</v>
      </c>
      <c r="B4410" s="0" t="n">
        <v>0.422617222803916</v>
      </c>
      <c r="C4410" s="0" t="n">
        <v>-0.927519641904371</v>
      </c>
      <c r="D4410" s="0" t="n">
        <v>-1.37691634166284</v>
      </c>
      <c r="E4410" s="0" t="n">
        <f aca="false" t="array" ref="E4410:H4410">MMULT(A4410:D4410,'Root matrix of resiudals'!$B$19:E$22)</f>
        <v>0.0663680564514983</v>
      </c>
      <c r="F4410" s="0" t="n">
        <v>0.0121391189455102</v>
      </c>
      <c r="G4410" s="0" t="n">
        <v>-0.0131058517079308</v>
      </c>
      <c r="H4410" s="0" t="n">
        <v>-0.023967071936896</v>
      </c>
      <c r="I4410" s="3" t="n">
        <f aca="false" t="array" ref="I4410:L4410">MMULT('t+1'!I4410:L4410,'input - gretl'!$B$3:$E$6)+MMULT('Point forecasts'!$P$3:$T$3,'input - gretl'!$B$9:$E$13)+MMULT('t+1'!Q4410:S4410,'input - gretl'!$B$14:$E$16)+E4410:H4410</f>
        <v>0.0861396746536289</v>
      </c>
      <c r="J4410" s="3" t="n">
        <v>0.0513527556211704</v>
      </c>
      <c r="K4410" s="3" t="n">
        <v>-0.00542219554764094</v>
      </c>
      <c r="L4410" s="3" t="n">
        <v>-0.0228520797215388</v>
      </c>
      <c r="M4410" s="0" t="n">
        <f aca="false">'t+1'!M4410+I4410</f>
        <v>0.187949543951289</v>
      </c>
      <c r="N4410" s="0" t="n">
        <f aca="false">'t+1'!N4410+J4410</f>
        <v>-0.00364800362162668</v>
      </c>
      <c r="O4410" s="0" t="n">
        <f aca="false">'t+1'!O4410+K4410</f>
        <v>2.40642643722258</v>
      </c>
      <c r="P4410" s="0" t="n">
        <f aca="false">'t+1'!P4410+L4410</f>
        <v>1.72488446970841</v>
      </c>
      <c r="Q4410" s="0" t="n">
        <f aca="false" t="array" ref="Q4410:S4410">MMULT(M4410:P4410,'input - gretl'!$B$19:$D$22)+MMULT('Point forecasts'!$J$4:$O$4,'input - gretl'!$B$23:$D$28)</f>
        <v>13.9994451923835</v>
      </c>
      <c r="R4410" s="0" t="n">
        <v>6.80089254111283</v>
      </c>
      <c r="S4410" s="0" t="n">
        <v>10.1346861060841</v>
      </c>
      <c r="U4410" s="4" t="n">
        <f aca="false">NORMSDIST(-M4410/'rhos computation'!$B$11)-EXP(M4410+'rhos computation'!$B$11^2/2)*NORMSDIST(-M4410/'rhos computation'!$B$11-'rhos computation'!$B$11)</f>
        <v>0.00488242375114988</v>
      </c>
      <c r="V4410" s="4" t="n">
        <f aca="false">NORMSDIST(-N4410/'rhos computation'!$B$23)-EXP(N4410+'rhos computation'!$B$23^2/2)*NORMSDIST(-N4410/'rhos computation'!$B$23-'rhos computation'!$B$23)</f>
        <v>0.0235296279473033</v>
      </c>
      <c r="W4410" s="0" t="n">
        <f aca="false">NORMSDIST(-O4410)</f>
        <v>0.00805472402538649</v>
      </c>
      <c r="X4410" s="0" t="n">
        <f aca="false">NORMSDIST(-P4410)</f>
        <v>0.04227414744985</v>
      </c>
    </row>
    <row r="4411" customFormat="false" ht="13" hidden="false" customHeight="false" outlineLevel="0" collapsed="false">
      <c r="A4411" s="0" t="n">
        <v>1.43419461956675</v>
      </c>
      <c r="B4411" s="0" t="n">
        <v>-0.742360756015329</v>
      </c>
      <c r="C4411" s="0" t="n">
        <v>0.192234195410697</v>
      </c>
      <c r="D4411" s="0" t="n">
        <v>-2.03089754664371</v>
      </c>
      <c r="E4411" s="0" t="n">
        <f aca="false" t="array" ref="E4411:H4411">MMULT(A4411:D4411,'Root matrix of resiudals'!$B$19:E$22)</f>
        <v>0.0608677052267277</v>
      </c>
      <c r="F4411" s="0" t="n">
        <v>-0.0174066450076648</v>
      </c>
      <c r="G4411" s="0" t="n">
        <v>-0.000121584543251279</v>
      </c>
      <c r="H4411" s="0" t="n">
        <v>-0.0333332374921626</v>
      </c>
      <c r="I4411" s="3" t="n">
        <f aca="false" t="array" ref="I4411:L4411">MMULT('t+1'!I4411:L4411,'input - gretl'!$B$3:$E$6)+MMULT('Point forecasts'!$P$3:$T$3,'input - gretl'!$B$9:$E$13)+MMULT('t+1'!Q4411:S4411,'input - gretl'!$B$14:$E$16)+E4411:H4411</f>
        <v>0.0522183306437109</v>
      </c>
      <c r="J4411" s="3" t="n">
        <v>-0.0130565698543516</v>
      </c>
      <c r="K4411" s="3" t="n">
        <v>0.0229182124294102</v>
      </c>
      <c r="L4411" s="3" t="n">
        <v>-0.0275763319239756</v>
      </c>
      <c r="M4411" s="0" t="n">
        <f aca="false">'t+1'!M4411+I4411</f>
        <v>0.223307159734399</v>
      </c>
      <c r="N4411" s="0" t="n">
        <f aca="false">'t+1'!N4411+J4411</f>
        <v>0.0022419885350081</v>
      </c>
      <c r="O4411" s="0" t="n">
        <f aca="false">'t+1'!O4411+K4411</f>
        <v>2.44503574670597</v>
      </c>
      <c r="P4411" s="0" t="n">
        <f aca="false">'t+1'!P4411+L4411</f>
        <v>1.7388606444426</v>
      </c>
      <c r="Q4411" s="0" t="n">
        <f aca="false" t="array" ref="Q4411:S4411">MMULT(M4411:P4411,'input - gretl'!$B$19:$D$22)+MMULT('Point forecasts'!$J$4:$O$4,'input - gretl'!$B$23:$D$28)</f>
        <v>14.0348028081667</v>
      </c>
      <c r="R4411" s="0" t="n">
        <v>6.80678253326947</v>
      </c>
      <c r="S4411" s="0" t="n">
        <v>10.1600033745866</v>
      </c>
      <c r="U4411" s="4" t="n">
        <f aca="false">NORMSDIST(-M4411/'rhos computation'!$B$11)-EXP(M4411+'rhos computation'!$B$11^2/2)*NORMSDIST(-M4411/'rhos computation'!$B$11-'rhos computation'!$B$11)</f>
        <v>0.00269840324243433</v>
      </c>
      <c r="V4411" s="4" t="n">
        <f aca="false">NORMSDIST(-N4411/'rhos computation'!$B$23)-EXP(N4411+'rhos computation'!$B$23^2/2)*NORMSDIST(-N4411/'rhos computation'!$B$23-'rhos computation'!$B$23)</f>
        <v>0.020685475898739</v>
      </c>
      <c r="W4411" s="0" t="n">
        <f aca="false">NORMSDIST(-O4411)</f>
        <v>0.00724188927755781</v>
      </c>
      <c r="X4411" s="0" t="n">
        <f aca="false">NORMSDIST(-P4411)</f>
        <v>0.0410296391182614</v>
      </c>
    </row>
    <row r="4412" customFormat="false" ht="13" hidden="false" customHeight="false" outlineLevel="0" collapsed="false">
      <c r="A4412" s="0" t="n">
        <v>-0.0914661606047128</v>
      </c>
      <c r="B4412" s="0" t="n">
        <v>-0.116313868054553</v>
      </c>
      <c r="C4412" s="0" t="n">
        <v>-1.23362556448849</v>
      </c>
      <c r="D4412" s="0" t="n">
        <v>0.883285531035105</v>
      </c>
      <c r="E4412" s="0" t="n">
        <f aca="false" t="array" ref="E4412:H4412">MMULT(A4412:D4412,'Root matrix of resiudals'!$B$19:E$22)</f>
        <v>-0.00604983374549763</v>
      </c>
      <c r="F4412" s="0" t="n">
        <v>-0.00790167613653073</v>
      </c>
      <c r="G4412" s="0" t="n">
        <v>-0.0193995929732593</v>
      </c>
      <c r="H4412" s="0" t="n">
        <v>0.012947707692188</v>
      </c>
      <c r="I4412" s="3" t="n">
        <f aca="false" t="array" ref="I4412:L4412">MMULT('t+1'!I4412:L4412,'input - gretl'!$B$3:$E$6)+MMULT('Point forecasts'!$P$3:$T$3,'input - gretl'!$B$9:$E$13)+MMULT('t+1'!Q4412:S4412,'input - gretl'!$B$14:$E$16)+E4412:H4412</f>
        <v>0.0271456195076266</v>
      </c>
      <c r="J4412" s="3" t="n">
        <v>-0.00780412939821165</v>
      </c>
      <c r="K4412" s="3" t="n">
        <v>-0.0167365162698537</v>
      </c>
      <c r="L4412" s="3" t="n">
        <v>0.00997424123999126</v>
      </c>
      <c r="M4412" s="0" t="n">
        <f aca="false">'t+1'!M4412+I4412</f>
        <v>0.0624051228238909</v>
      </c>
      <c r="N4412" s="0" t="n">
        <f aca="false">'t+1'!N4412+J4412</f>
        <v>-0.0362407070330868</v>
      </c>
      <c r="O4412" s="0" t="n">
        <f aca="false">'t+1'!O4412+K4412</f>
        <v>2.38120181040225</v>
      </c>
      <c r="P4412" s="0" t="n">
        <f aca="false">'t+1'!P4412+L4412</f>
        <v>1.77065330430874</v>
      </c>
      <c r="Q4412" s="0" t="n">
        <f aca="false" t="array" ref="Q4412:S4412">MMULT(M4412:P4412,'input - gretl'!$B$19:$D$22)+MMULT('Point forecasts'!$J$4:$O$4,'input - gretl'!$B$23:$D$28)</f>
        <v>13.8739007712562</v>
      </c>
      <c r="R4412" s="0" t="n">
        <v>6.76829983770137</v>
      </c>
      <c r="S4412" s="0" t="n">
        <v>10.0659330291172</v>
      </c>
      <c r="U4412" s="4" t="n">
        <f aca="false">NORMSDIST(-M4412/'rhos computation'!$B$11)-EXP(M4412+'rhos computation'!$B$11^2/2)*NORMSDIST(-M4412/'rhos computation'!$B$11-'rhos computation'!$B$11)</f>
        <v>0.0266217110713873</v>
      </c>
      <c r="V4412" s="4" t="n">
        <f aca="false">NORMSDIST(-N4412/'rhos computation'!$B$23)-EXP(N4412+'rhos computation'!$B$23^2/2)*NORMSDIST(-N4412/'rhos computation'!$B$23-'rhos computation'!$B$23)</f>
        <v>0.0431978901604045</v>
      </c>
      <c r="W4412" s="0" t="n">
        <f aca="false">NORMSDIST(-O4412)</f>
        <v>0.00862812765897174</v>
      </c>
      <c r="X4412" s="0" t="n">
        <f aca="false">NORMSDIST(-P4412)</f>
        <v>0.0383091860190929</v>
      </c>
    </row>
    <row r="4413" customFormat="false" ht="13" hidden="false" customHeight="false" outlineLevel="0" collapsed="false">
      <c r="A4413" s="0" t="n">
        <v>0.48854911628448</v>
      </c>
      <c r="B4413" s="0" t="n">
        <v>1.09670818247408</v>
      </c>
      <c r="C4413" s="0" t="n">
        <v>-1.56424464932641</v>
      </c>
      <c r="D4413" s="0" t="n">
        <v>0.111597100731584</v>
      </c>
      <c r="E4413" s="0" t="n">
        <f aca="false" t="array" ref="E4413:H4413">MMULT(A4413:D4413,'Root matrix of resiudals'!$B$19:E$22)</f>
        <v>0.0214690750642305</v>
      </c>
      <c r="F4413" s="0" t="n">
        <v>0.0268325301187003</v>
      </c>
      <c r="G4413" s="0" t="n">
        <v>-0.0205397003548685</v>
      </c>
      <c r="H4413" s="0" t="n">
        <v>-9.56065317512281E-005</v>
      </c>
      <c r="I4413" s="3" t="n">
        <f aca="false" t="array" ref="I4413:L4413">MMULT('t+1'!I4413:L4413,'input - gretl'!$B$3:$E$6)+MMULT('Point forecasts'!$P$3:$T$3,'input - gretl'!$B$9:$E$13)+MMULT('t+1'!Q4413:S4413,'input - gretl'!$B$14:$E$16)+E4413:H4413</f>
        <v>0.0151079500236319</v>
      </c>
      <c r="J4413" s="3" t="n">
        <v>0.0531901941359235</v>
      </c>
      <c r="K4413" s="3" t="n">
        <v>-0.00876560446069706</v>
      </c>
      <c r="L4413" s="3" t="n">
        <v>0.0034825098803537</v>
      </c>
      <c r="M4413" s="0" t="n">
        <f aca="false">'t+1'!M4413+I4413</f>
        <v>0.167335969792886</v>
      </c>
      <c r="N4413" s="0" t="n">
        <f aca="false">'t+1'!N4413+J4413</f>
        <v>0.0189779083565566</v>
      </c>
      <c r="O4413" s="0" t="n">
        <f aca="false">'t+1'!O4413+K4413</f>
        <v>2.39929614171699</v>
      </c>
      <c r="P4413" s="0" t="n">
        <f aca="false">'t+1'!P4413+L4413</f>
        <v>1.74684272436534</v>
      </c>
      <c r="Q4413" s="0" t="n">
        <f aca="false" t="array" ref="Q4413:S4413">MMULT(M4413:P4413,'input - gretl'!$B$19:$D$22)+MMULT('Point forecasts'!$J$4:$O$4,'input - gretl'!$B$23:$D$28)</f>
        <v>13.9788316182251</v>
      </c>
      <c r="R4413" s="0" t="n">
        <v>6.82351845309102</v>
      </c>
      <c r="S4413" s="0" t="n">
        <v>10.1066724124871</v>
      </c>
      <c r="U4413" s="4" t="n">
        <f aca="false">NORMSDIST(-M4413/'rhos computation'!$B$11)-EXP(M4413+'rhos computation'!$B$11^2/2)*NORMSDIST(-M4413/'rhos computation'!$B$11-'rhos computation'!$B$11)</f>
        <v>0.00673336105000234</v>
      </c>
      <c r="V4413" s="4" t="n">
        <f aca="false">NORMSDIST(-N4413/'rhos computation'!$B$23)-EXP(N4413+'rhos computation'!$B$23^2/2)*NORMSDIST(-N4413/'rhos computation'!$B$23-'rhos computation'!$B$23)</f>
        <v>0.0138473230948077</v>
      </c>
      <c r="W4413" s="0" t="n">
        <f aca="false">NORMSDIST(-O4413)</f>
        <v>0.00821331181997833</v>
      </c>
      <c r="X4413" s="0" t="n">
        <f aca="false">NORMSDIST(-P4413)</f>
        <v>0.0403323116140033</v>
      </c>
    </row>
    <row r="4414" customFormat="false" ht="13" hidden="false" customHeight="false" outlineLevel="0" collapsed="false">
      <c r="A4414" s="0" t="n">
        <v>0.264859602567732</v>
      </c>
      <c r="B4414" s="0" t="n">
        <v>-0.683347011107084</v>
      </c>
      <c r="C4414" s="0" t="n">
        <v>1.5703972220925</v>
      </c>
      <c r="D4414" s="0" t="n">
        <v>0.450101233986526</v>
      </c>
      <c r="E4414" s="0" t="n">
        <f aca="false" t="array" ref="E4414:H4414">MMULT(A4414:D4414,'Root matrix of resiudals'!$B$19:E$22)</f>
        <v>0.0115840602666051</v>
      </c>
      <c r="F4414" s="0" t="n">
        <v>-0.0132570491491792</v>
      </c>
      <c r="G4414" s="0" t="n">
        <v>0.0236969929429165</v>
      </c>
      <c r="H4414" s="0" t="n">
        <v>0.00895602766378906</v>
      </c>
      <c r="I4414" s="3" t="n">
        <f aca="false" t="array" ref="I4414:L4414">MMULT('t+1'!I4414:L4414,'input - gretl'!$B$3:$E$6)+MMULT('Point forecasts'!$P$3:$T$3,'input - gretl'!$B$9:$E$13)+MMULT('t+1'!Q4414:S4414,'input - gretl'!$B$14:$E$16)+E4414:H4414</f>
        <v>-0.00695802838759072</v>
      </c>
      <c r="J4414" s="3" t="n">
        <v>-0.00663646234588987</v>
      </c>
      <c r="K4414" s="3" t="n">
        <v>0.0360740596804429</v>
      </c>
      <c r="L4414" s="3" t="n">
        <v>0.00991242794875996</v>
      </c>
      <c r="M4414" s="0" t="n">
        <f aca="false">'t+1'!M4414+I4414</f>
        <v>0.145590798100642</v>
      </c>
      <c r="N4414" s="0" t="n">
        <f aca="false">'t+1'!N4414+J4414</f>
        <v>-0.026904881056311</v>
      </c>
      <c r="O4414" s="0" t="n">
        <f aca="false">'t+1'!O4414+K4414</f>
        <v>2.43689067635469</v>
      </c>
      <c r="P4414" s="0" t="n">
        <f aca="false">'t+1'!P4414+L4414</f>
        <v>1.76842147937061</v>
      </c>
      <c r="Q4414" s="0" t="n">
        <f aca="false" t="array" ref="Q4414:S4414">MMULT(M4414:P4414,'input - gretl'!$B$19:$D$22)+MMULT('Point forecasts'!$J$4:$O$4,'input - gretl'!$B$23:$D$28)</f>
        <v>13.9570864465329</v>
      </c>
      <c r="R4414" s="0" t="n">
        <v>6.77763566367815</v>
      </c>
      <c r="S4414" s="0" t="n">
        <v>10.123744472177</v>
      </c>
      <c r="U4414" s="4" t="n">
        <f aca="false">NORMSDIST(-M4414/'rhos computation'!$B$11)-EXP(M4414+'rhos computation'!$B$11^2/2)*NORMSDIST(-M4414/'rhos computation'!$B$11-'rhos computation'!$B$11)</f>
        <v>0.00927442928957253</v>
      </c>
      <c r="V4414" s="4" t="n">
        <f aca="false">NORMSDIST(-N4414/'rhos computation'!$B$23)-EXP(N4414+'rhos computation'!$B$23^2/2)*NORMSDIST(-N4414/'rhos computation'!$B$23-'rhos computation'!$B$23)</f>
        <v>0.0369257484010961</v>
      </c>
      <c r="W4414" s="0" t="n">
        <f aca="false">NORMSDIST(-O4414)</f>
        <v>0.00740707866709847</v>
      </c>
      <c r="X4414" s="0" t="n">
        <f aca="false">NORMSDIST(-P4414)</f>
        <v>0.0384952341681756</v>
      </c>
    </row>
    <row r="4415" customFormat="false" ht="13" hidden="false" customHeight="false" outlineLevel="0" collapsed="false">
      <c r="A4415" s="0" t="n">
        <v>0.593906935528393</v>
      </c>
      <c r="B4415" s="0" t="n">
        <v>-0.0942889133677129</v>
      </c>
      <c r="C4415" s="0" t="n">
        <v>0.806744177339505</v>
      </c>
      <c r="D4415" s="0" t="n">
        <v>-2.33236486148659</v>
      </c>
      <c r="E4415" s="0" t="n">
        <f aca="false" t="array" ref="E4415:H4415">MMULT(A4415:D4415,'Root matrix of resiudals'!$B$19:E$22)</f>
        <v>0.0271574838228456</v>
      </c>
      <c r="F4415" s="0" t="n">
        <v>0.00139411160547633</v>
      </c>
      <c r="G4415" s="0" t="n">
        <v>0.0107251415770235</v>
      </c>
      <c r="H4415" s="0" t="n">
        <v>-0.0371571022278729</v>
      </c>
      <c r="I4415" s="3" t="n">
        <f aca="false" t="array" ref="I4415:L4415">MMULT('t+1'!I4415:L4415,'input - gretl'!$B$3:$E$6)+MMULT('Point forecasts'!$P$3:$T$3,'input - gretl'!$B$9:$E$13)+MMULT('t+1'!Q4415:S4415,'input - gretl'!$B$14:$E$16)+E4415:H4415</f>
        <v>0.0922109643747734</v>
      </c>
      <c r="J4415" s="3" t="n">
        <v>0.0717450690069885</v>
      </c>
      <c r="K4415" s="3" t="n">
        <v>0.0116232834563353</v>
      </c>
      <c r="L4415" s="3" t="n">
        <v>-0.033082534497403</v>
      </c>
      <c r="M4415" s="0" t="n">
        <f aca="false">'t+1'!M4415+I4415</f>
        <v>0.137410476148994</v>
      </c>
      <c r="N4415" s="0" t="n">
        <f aca="false">'t+1'!N4415+J4415</f>
        <v>-0.0130329265708026</v>
      </c>
      <c r="O4415" s="0" t="n">
        <f aca="false">'t+1'!O4415+K4415</f>
        <v>2.43254633912338</v>
      </c>
      <c r="P4415" s="0" t="n">
        <f aca="false">'t+1'!P4415+L4415</f>
        <v>1.68461632648727</v>
      </c>
      <c r="Q4415" s="0" t="n">
        <f aca="false" t="array" ref="Q4415:S4415">MMULT(M4415:P4415,'input - gretl'!$B$19:$D$22)+MMULT('Point forecasts'!$J$4:$O$4,'input - gretl'!$B$23:$D$28)</f>
        <v>13.9489061245813</v>
      </c>
      <c r="R4415" s="0" t="n">
        <v>6.79150761816366</v>
      </c>
      <c r="S4415" s="0" t="n">
        <v>10.1991030255954</v>
      </c>
      <c r="U4415" s="4" t="n">
        <f aca="false">NORMSDIST(-M4415/'rhos computation'!$B$11)-EXP(M4415+'rhos computation'!$B$11^2/2)*NORMSDIST(-M4415/'rhos computation'!$B$11-'rhos computation'!$B$11)</f>
        <v>0.010410164328156</v>
      </c>
      <c r="V4415" s="4" t="n">
        <f aca="false">NORMSDIST(-N4415/'rhos computation'!$B$23)-EXP(N4415+'rhos computation'!$B$23^2/2)*NORMSDIST(-N4415/'rhos computation'!$B$23-'rhos computation'!$B$23)</f>
        <v>0.0285289468324867</v>
      </c>
      <c r="W4415" s="0" t="n">
        <f aca="false">NORMSDIST(-O4415)</f>
        <v>0.00749653644208886</v>
      </c>
      <c r="X4415" s="0" t="n">
        <f aca="false">NORMSDIST(-P4415)</f>
        <v>0.0460313096696812</v>
      </c>
    </row>
    <row r="4416" customFormat="false" ht="13" hidden="false" customHeight="false" outlineLevel="0" collapsed="false">
      <c r="A4416" s="0" t="n">
        <v>-0.821354227033816</v>
      </c>
      <c r="B4416" s="0" t="n">
        <v>1.25824476696862</v>
      </c>
      <c r="C4416" s="0" t="n">
        <v>-0.132734581247828</v>
      </c>
      <c r="D4416" s="0" t="n">
        <v>0.475693207018488</v>
      </c>
      <c r="E4416" s="0" t="n">
        <f aca="false" t="array" ref="E4416:H4416">MMULT(A4416:D4416,'Root matrix of resiudals'!$B$19:E$22)</f>
        <v>-0.0327369936715216</v>
      </c>
      <c r="F4416" s="0" t="n">
        <v>0.0336456855942812</v>
      </c>
      <c r="G4416" s="0" t="n">
        <v>0.00190867010935057</v>
      </c>
      <c r="H4416" s="0" t="n">
        <v>0.00796420186203421</v>
      </c>
      <c r="I4416" s="3" t="n">
        <f aca="false" t="array" ref="I4416:L4416">MMULT('t+1'!I4416:L4416,'input - gretl'!$B$3:$E$6)+MMULT('Point forecasts'!$P$3:$T$3,'input - gretl'!$B$9:$E$13)+MMULT('t+1'!Q4416:S4416,'input - gretl'!$B$14:$E$16)+E4416:H4416</f>
        <v>-0.0315888382109153</v>
      </c>
      <c r="J4416" s="3" t="n">
        <v>0.0538865039561657</v>
      </c>
      <c r="K4416" s="3" t="n">
        <v>0.0143138576387238</v>
      </c>
      <c r="L4416" s="3" t="n">
        <v>0.0136774702844497</v>
      </c>
      <c r="M4416" s="0" t="n">
        <f aca="false">'t+1'!M4416+I4416</f>
        <v>0.113780153644676</v>
      </c>
      <c r="N4416" s="0" t="n">
        <f aca="false">'t+1'!N4416+J4416</f>
        <v>0.033653256208084</v>
      </c>
      <c r="O4416" s="0" t="n">
        <f aca="false">'t+1'!O4416+K4416</f>
        <v>2.42432098461048</v>
      </c>
      <c r="P4416" s="0" t="n">
        <f aca="false">'t+1'!P4416+L4416</f>
        <v>1.74969116375138</v>
      </c>
      <c r="Q4416" s="0" t="n">
        <f aca="false" t="array" ref="Q4416:S4416">MMULT(M4416:P4416,'input - gretl'!$B$19:$D$22)+MMULT('Point forecasts'!$J$4:$O$4,'input - gretl'!$B$23:$D$28)</f>
        <v>13.9252758020769</v>
      </c>
      <c r="R4416" s="0" t="n">
        <v>6.83819380094254</v>
      </c>
      <c r="S4416" s="0" t="n">
        <v>10.1289882471025</v>
      </c>
      <c r="U4416" s="4" t="n">
        <f aca="false">NORMSDIST(-M4416/'rhos computation'!$B$11)-EXP(M4416+'rhos computation'!$B$11^2/2)*NORMSDIST(-M4416/'rhos computation'!$B$11-'rhos computation'!$B$11)</f>
        <v>0.0143201385891262</v>
      </c>
      <c r="V4416" s="4" t="n">
        <f aca="false">NORMSDIST(-N4416/'rhos computation'!$B$23)-EXP(N4416+'rhos computation'!$B$23^2/2)*NORMSDIST(-N4416/'rhos computation'!$B$23-'rhos computation'!$B$23)</f>
        <v>0.00930530417045605</v>
      </c>
      <c r="W4416" s="0" t="n">
        <f aca="false">NORMSDIST(-O4416)</f>
        <v>0.00766852138362853</v>
      </c>
      <c r="X4416" s="0" t="n">
        <f aca="false">NORMSDIST(-P4416)</f>
        <v>0.0400858096286544</v>
      </c>
    </row>
    <row r="4417" customFormat="false" ht="13" hidden="false" customHeight="false" outlineLevel="0" collapsed="false">
      <c r="A4417" s="0" t="n">
        <v>-0.0410986855410173</v>
      </c>
      <c r="B4417" s="0" t="n">
        <v>0.539865797526687</v>
      </c>
      <c r="C4417" s="0" t="n">
        <v>0.788468330912688</v>
      </c>
      <c r="D4417" s="0" t="n">
        <v>-0.0634999054514946</v>
      </c>
      <c r="E4417" s="0" t="n">
        <f aca="false" t="array" ref="E4417:H4417">MMULT(A4417:D4417,'Root matrix of resiudals'!$B$19:E$22)</f>
        <v>0.000457401468150209</v>
      </c>
      <c r="F4417" s="0" t="n">
        <v>0.0181588343209767</v>
      </c>
      <c r="G4417" s="0" t="n">
        <v>0.0145214590720325</v>
      </c>
      <c r="H4417" s="0" t="n">
        <v>-7.62417340291906E-005</v>
      </c>
      <c r="I4417" s="3" t="n">
        <f aca="false" t="array" ref="I4417:L4417">MMULT('t+1'!I4417:L4417,'input - gretl'!$B$3:$E$6)+MMULT('Point forecasts'!$P$3:$T$3,'input - gretl'!$B$9:$E$13)+MMULT('t+1'!Q4417:S4417,'input - gretl'!$B$14:$E$16)+E4417:H4417</f>
        <v>0.0257200321430244</v>
      </c>
      <c r="J4417" s="3" t="n">
        <v>0.00503581890068518</v>
      </c>
      <c r="K4417" s="3" t="n">
        <v>0.0239677918079952</v>
      </c>
      <c r="L4417" s="3" t="n">
        <v>0.00266747918748768</v>
      </c>
      <c r="M4417" s="0" t="n">
        <f aca="false">'t+1'!M4417+I4417</f>
        <v>0.0982249775695148</v>
      </c>
      <c r="N4417" s="0" t="n">
        <f aca="false">'t+1'!N4417+J4417</f>
        <v>0.0140699357883364</v>
      </c>
      <c r="O4417" s="0" t="n">
        <f aca="false">'t+1'!O4417+K4417</f>
        <v>2.42831327206287</v>
      </c>
      <c r="P4417" s="0" t="n">
        <f aca="false">'t+1'!P4417+L4417</f>
        <v>1.75312881550101</v>
      </c>
      <c r="Q4417" s="0" t="n">
        <f aca="false" t="array" ref="Q4417:S4417">MMULT(M4417:P4417,'input - gretl'!$B$19:$D$22)+MMULT('Point forecasts'!$J$4:$O$4,'input - gretl'!$B$23:$D$28)</f>
        <v>13.9097206260018</v>
      </c>
      <c r="R4417" s="0" t="n">
        <v>6.8186104805228</v>
      </c>
      <c r="S4417" s="0" t="n">
        <v>10.1297111558584</v>
      </c>
      <c r="U4417" s="4" t="n">
        <f aca="false">NORMSDIST(-M4417/'rhos computation'!$B$11)-EXP(M4417+'rhos computation'!$B$11^2/2)*NORMSDIST(-M4417/'rhos computation'!$B$11-'rhos computation'!$B$11)</f>
        <v>0.0174580629762646</v>
      </c>
      <c r="V4417" s="4" t="n">
        <f aca="false">NORMSDIST(-N4417/'rhos computation'!$B$23)-EXP(N4417+'rhos computation'!$B$23^2/2)*NORMSDIST(-N4417/'rhos computation'!$B$23-'rhos computation'!$B$23)</f>
        <v>0.0156639136454483</v>
      </c>
      <c r="W4417" s="0" t="n">
        <f aca="false">NORMSDIST(-O4417)</f>
        <v>0.00758461707633562</v>
      </c>
      <c r="X4417" s="0" t="n">
        <f aca="false">NORMSDIST(-P4417)</f>
        <v>0.0397899491772343</v>
      </c>
    </row>
    <row r="4418" customFormat="false" ht="13" hidden="false" customHeight="false" outlineLevel="0" collapsed="false">
      <c r="A4418" s="0" t="n">
        <v>0.512878228788099</v>
      </c>
      <c r="B4418" s="0" t="n">
        <v>0.185548023789086</v>
      </c>
      <c r="C4418" s="0" t="n">
        <v>-0.240279515454986</v>
      </c>
      <c r="D4418" s="0" t="n">
        <v>0.361806465188839</v>
      </c>
      <c r="E4418" s="0" t="n">
        <f aca="false" t="array" ref="E4418:H4418">MMULT(A4418:D4418,'Root matrix of resiudals'!$B$19:E$22)</f>
        <v>0.0219895716095337</v>
      </c>
      <c r="F4418" s="0" t="n">
        <v>0.00562383265621422</v>
      </c>
      <c r="G4418" s="0" t="n">
        <v>-0.0021581058868899</v>
      </c>
      <c r="H4418" s="0" t="n">
        <v>0.0054116787851146</v>
      </c>
      <c r="I4418" s="3" t="n">
        <f aca="false" t="array" ref="I4418:L4418">MMULT('t+1'!I4418:L4418,'input - gretl'!$B$3:$E$6)+MMULT('Point forecasts'!$P$3:$T$3,'input - gretl'!$B$9:$E$13)+MMULT('t+1'!Q4418:S4418,'input - gretl'!$B$14:$E$16)+E4418:H4418</f>
        <v>0.0330805221086565</v>
      </c>
      <c r="J4418" s="3" t="n">
        <v>0.0206581057407121</v>
      </c>
      <c r="K4418" s="3" t="n">
        <v>0.013630510984768</v>
      </c>
      <c r="L4418" s="3" t="n">
        <v>0.00682913929500616</v>
      </c>
      <c r="M4418" s="0" t="n">
        <f aca="false">'t+1'!M4418+I4418</f>
        <v>0.150609281764609</v>
      </c>
      <c r="N4418" s="0" t="n">
        <f aca="false">'t+1'!N4418+J4418</f>
        <v>0.00591127370401648</v>
      </c>
      <c r="O4418" s="0" t="n">
        <f aca="false">'t+1'!O4418+K4418</f>
        <v>2.43150325417183</v>
      </c>
      <c r="P4418" s="0" t="n">
        <f aca="false">'t+1'!P4418+L4418</f>
        <v>1.77731175943171</v>
      </c>
      <c r="Q4418" s="0" t="n">
        <f aca="false" t="array" ref="Q4418:S4418">MMULT(M4418:P4418,'input - gretl'!$B$19:$D$22)+MMULT('Point forecasts'!$J$4:$O$4,'input - gretl'!$B$23:$D$28)</f>
        <v>13.9621049301969</v>
      </c>
      <c r="R4418" s="0" t="n">
        <v>6.81045181843848</v>
      </c>
      <c r="S4418" s="0" t="n">
        <v>10.1099019491421</v>
      </c>
      <c r="U4418" s="4" t="n">
        <f aca="false">NORMSDIST(-M4418/'rhos computation'!$B$11)-EXP(M4418+'rhos computation'!$B$11^2/2)*NORMSDIST(-M4418/'rhos computation'!$B$11-'rhos computation'!$B$11)</f>
        <v>0.00862845288818416</v>
      </c>
      <c r="V4418" s="4" t="n">
        <f aca="false">NORMSDIST(-N4418/'rhos computation'!$B$23)-EXP(N4418+'rhos computation'!$B$23^2/2)*NORMSDIST(-N4418/'rhos computation'!$B$23-'rhos computation'!$B$23)</f>
        <v>0.0190293004113614</v>
      </c>
      <c r="W4418" s="0" t="n">
        <f aca="false">NORMSDIST(-O4418)</f>
        <v>0.00751815662526636</v>
      </c>
      <c r="X4418" s="0" t="n">
        <f aca="false">NORMSDIST(-P4418)</f>
        <v>0.0377584799624089</v>
      </c>
    </row>
    <row r="4419" customFormat="false" ht="13" hidden="false" customHeight="false" outlineLevel="0" collapsed="false">
      <c r="A4419" s="0" t="n">
        <v>0.110927626588815</v>
      </c>
      <c r="B4419" s="0" t="n">
        <v>-0.138321337797378</v>
      </c>
      <c r="C4419" s="0" t="n">
        <v>-1.40829394731964</v>
      </c>
      <c r="D4419" s="0" t="n">
        <v>-0.688563299821269</v>
      </c>
      <c r="E4419" s="0" t="n">
        <f aca="false" t="array" ref="E4419:H4419">MMULT(A4419:D4419,'Root matrix of resiudals'!$B$19:E$22)</f>
        <v>0.00297003548636565</v>
      </c>
      <c r="F4419" s="0" t="n">
        <v>-0.00880255272055418</v>
      </c>
      <c r="G4419" s="0" t="n">
        <v>-0.0238436160728354</v>
      </c>
      <c r="H4419" s="0" t="n">
        <v>-0.012837757899692</v>
      </c>
      <c r="I4419" s="3" t="n">
        <f aca="false" t="array" ref="I4419:L4419">MMULT('t+1'!I4419:L4419,'input - gretl'!$B$3:$E$6)+MMULT('Point forecasts'!$P$3:$T$3,'input - gretl'!$B$9:$E$13)+MMULT('t+1'!Q4419:S4419,'input - gretl'!$B$14:$E$16)+E4419:H4419</f>
        <v>0.00150490991519814</v>
      </c>
      <c r="J4419" s="3" t="n">
        <v>-0.0609848760147653</v>
      </c>
      <c r="K4419" s="3" t="n">
        <v>-0.0234510485109602</v>
      </c>
      <c r="L4419" s="3" t="n">
        <v>-0.0152762813701552</v>
      </c>
      <c r="M4419" s="0" t="n">
        <f aca="false">'t+1'!M4419+I4419</f>
        <v>0.0607350929234019</v>
      </c>
      <c r="N4419" s="0" t="n">
        <f aca="false">'t+1'!N4419+J4419</f>
        <v>-0.0449397280482787</v>
      </c>
      <c r="O4419" s="0" t="n">
        <f aca="false">'t+1'!O4419+K4419</f>
        <v>2.34761162235524</v>
      </c>
      <c r="P4419" s="0" t="n">
        <f aca="false">'t+1'!P4419+L4419</f>
        <v>1.73493723933961</v>
      </c>
      <c r="Q4419" s="0" t="n">
        <f aca="false" t="array" ref="Q4419:S4419">MMULT(M4419:P4419,'input - gretl'!$B$19:$D$22)+MMULT('Point forecasts'!$J$4:$O$4,'input - gretl'!$B$23:$D$28)</f>
        <v>13.8722307413557</v>
      </c>
      <c r="R4419" s="0" t="n">
        <v>6.75960081668618</v>
      </c>
      <c r="S4419" s="0" t="n">
        <v>10.0663106046591</v>
      </c>
      <c r="U4419" s="4" t="n">
        <f aca="false">NORMSDIST(-M4419/'rhos computation'!$B$11)-EXP(M4419+'rhos computation'!$B$11^2/2)*NORMSDIST(-M4419/'rhos computation'!$B$11-'rhos computation'!$B$11)</f>
        <v>0.0271197371035137</v>
      </c>
      <c r="V4419" s="4" t="n">
        <f aca="false">NORMSDIST(-N4419/'rhos computation'!$B$23)-EXP(N4419+'rhos computation'!$B$23^2/2)*NORMSDIST(-N4419/'rhos computation'!$B$23-'rhos computation'!$B$23)</f>
        <v>0.0494394139202277</v>
      </c>
      <c r="W4419" s="0" t="n">
        <f aca="false">NORMSDIST(-O4419)</f>
        <v>0.00944710545455668</v>
      </c>
      <c r="X4419" s="0" t="n">
        <f aca="false">NORMSDIST(-P4419)</f>
        <v>0.0413759611250131</v>
      </c>
    </row>
    <row r="4420" customFormat="false" ht="13" hidden="false" customHeight="false" outlineLevel="0" collapsed="false">
      <c r="A4420" s="0" t="n">
        <v>-0.618904021731929</v>
      </c>
      <c r="B4420" s="0" t="n">
        <v>-0.104297676194414</v>
      </c>
      <c r="C4420" s="0" t="n">
        <v>-0.149336685777129</v>
      </c>
      <c r="D4420" s="0" t="n">
        <v>2.58077104368294</v>
      </c>
      <c r="E4420" s="0" t="n">
        <f aca="false" t="array" ref="E4420:H4420">MMULT(A4420:D4420,'Root matrix of resiudals'!$B$19:E$22)</f>
        <v>-0.0279626104308936</v>
      </c>
      <c r="F4420" s="0" t="n">
        <v>-0.00474807639157983</v>
      </c>
      <c r="G4420" s="0" t="n">
        <v>-0.000590056065083865</v>
      </c>
      <c r="H4420" s="0" t="n">
        <v>0.0419374297593211</v>
      </c>
      <c r="I4420" s="3" t="n">
        <f aca="false" t="array" ref="I4420:L4420">MMULT('t+1'!I4420:L4420,'input - gretl'!$B$3:$E$6)+MMULT('Point forecasts'!$P$3:$T$3,'input - gretl'!$B$9:$E$13)+MMULT('t+1'!Q4420:S4420,'input - gretl'!$B$14:$E$16)+E4420:H4420</f>
        <v>-0.0451985838388206</v>
      </c>
      <c r="J4420" s="3" t="n">
        <v>0.0439353746584462</v>
      </c>
      <c r="K4420" s="3" t="n">
        <v>0.00781593697561847</v>
      </c>
      <c r="L4420" s="3" t="n">
        <v>0.0400891469945008</v>
      </c>
      <c r="M4420" s="0" t="n">
        <f aca="false">'t+1'!M4420+I4420</f>
        <v>0.112014784750787</v>
      </c>
      <c r="N4420" s="0" t="n">
        <f aca="false">'t+1'!N4420+J4420</f>
        <v>-0.0345791932316463</v>
      </c>
      <c r="O4420" s="0" t="n">
        <f aca="false">'t+1'!O4420+K4420</f>
        <v>2.4119070203252</v>
      </c>
      <c r="P4420" s="0" t="n">
        <f aca="false">'t+1'!P4420+L4420</f>
        <v>1.7978083053892</v>
      </c>
      <c r="Q4420" s="0" t="n">
        <f aca="false" t="array" ref="Q4420:S4420">MMULT(M4420:P4420,'input - gretl'!$B$19:$D$22)+MMULT('Point forecasts'!$J$4:$O$4,'input - gretl'!$B$23:$D$28)</f>
        <v>13.923510433183</v>
      </c>
      <c r="R4420" s="0" t="n">
        <v>6.76996135150281</v>
      </c>
      <c r="S4420" s="0" t="n">
        <v>10.0708124752626</v>
      </c>
      <c r="U4420" s="4" t="n">
        <f aca="false">NORMSDIST(-M4420/'rhos computation'!$B$11)-EXP(M4420+'rhos computation'!$B$11^2/2)*NORMSDIST(-M4420/'rhos computation'!$B$11-'rhos computation'!$B$11)</f>
        <v>0.014652609031476</v>
      </c>
      <c r="V4420" s="4" t="n">
        <f aca="false">NORMSDIST(-N4420/'rhos computation'!$B$23)-EXP(N4420+'rhos computation'!$B$23^2/2)*NORMSDIST(-N4420/'rhos computation'!$B$23-'rhos computation'!$B$23)</f>
        <v>0.0420478074001843</v>
      </c>
      <c r="W4420" s="0" t="n">
        <f aca="false">NORMSDIST(-O4420)</f>
        <v>0.00793466396802429</v>
      </c>
      <c r="X4420" s="0" t="n">
        <f aca="false">NORMSDIST(-P4420)</f>
        <v>0.0361036953749067</v>
      </c>
    </row>
    <row r="4421" customFormat="false" ht="13" hidden="false" customHeight="false" outlineLevel="0" collapsed="false">
      <c r="A4421" s="0" t="n">
        <v>-0.228311541644877</v>
      </c>
      <c r="B4421" s="0" t="n">
        <v>0.259421139428406</v>
      </c>
      <c r="C4421" s="0" t="n">
        <v>-1.21245340287741</v>
      </c>
      <c r="D4421" s="0" t="n">
        <v>2.30250585053022</v>
      </c>
      <c r="E4421" s="0" t="n">
        <f aca="false" t="array" ref="E4421:H4421">MMULT(A4421:D4421,'Root matrix of resiudals'!$B$19:E$22)</f>
        <v>-0.0115876361059347</v>
      </c>
      <c r="F4421" s="0" t="n">
        <v>0.00269323601683088</v>
      </c>
      <c r="G4421" s="0" t="n">
        <v>-0.0162530388537481</v>
      </c>
      <c r="H4421" s="0" t="n">
        <v>0.0360787978889827</v>
      </c>
      <c r="I4421" s="3" t="n">
        <f aca="false" t="array" ref="I4421:L4421">MMULT('t+1'!I4421:L4421,'input - gretl'!$B$3:$E$6)+MMULT('Point forecasts'!$P$3:$T$3,'input - gretl'!$B$9:$E$13)+MMULT('t+1'!Q4421:S4421,'input - gretl'!$B$14:$E$16)+E4421:H4421</f>
        <v>0.0087161394800405</v>
      </c>
      <c r="J4421" s="3" t="n">
        <v>0.0349232826205862</v>
      </c>
      <c r="K4421" s="3" t="n">
        <v>-0.01053560656667</v>
      </c>
      <c r="L4421" s="3" t="n">
        <v>0.0376515518115217</v>
      </c>
      <c r="M4421" s="0" t="n">
        <f aca="false">'t+1'!M4421+I4421</f>
        <v>0.103882872157704</v>
      </c>
      <c r="N4421" s="0" t="n">
        <f aca="false">'t+1'!N4421+J4421</f>
        <v>-0.0153703854014028</v>
      </c>
      <c r="O4421" s="0" t="n">
        <f aca="false">'t+1'!O4421+K4421</f>
        <v>2.39634921169997</v>
      </c>
      <c r="P4421" s="0" t="n">
        <f aca="false">'t+1'!P4421+L4421</f>
        <v>1.77807762262526</v>
      </c>
      <c r="Q4421" s="0" t="n">
        <f aca="false" t="array" ref="Q4421:S4421">MMULT(M4421:P4421,'input - gretl'!$B$19:$D$22)+MMULT('Point forecasts'!$J$4:$O$4,'input - gretl'!$B$23:$D$28)</f>
        <v>13.91537852059</v>
      </c>
      <c r="R4421" s="0" t="n">
        <v>6.78917015933306</v>
      </c>
      <c r="S4421" s="0" t="n">
        <v>10.07401953248</v>
      </c>
      <c r="U4421" s="4" t="n">
        <f aca="false">NORMSDIST(-M4421/'rhos computation'!$B$11)-EXP(M4421+'rhos computation'!$B$11^2/2)*NORMSDIST(-M4421/'rhos computation'!$B$11-'rhos computation'!$B$11)</f>
        <v>0.0162614907162823</v>
      </c>
      <c r="V4421" s="4" t="n">
        <f aca="false">NORMSDIST(-N4421/'rhos computation'!$B$23)-EXP(N4421+'rhos computation'!$B$23^2/2)*NORMSDIST(-N4421/'rhos computation'!$B$23-'rhos computation'!$B$23)</f>
        <v>0.0298616357526049</v>
      </c>
      <c r="W4421" s="0" t="n">
        <f aca="false">NORMSDIST(-O4421)</f>
        <v>0.00827965265538288</v>
      </c>
      <c r="X4421" s="0" t="n">
        <f aca="false">NORMSDIST(-P4421)</f>
        <v>0.0376955535574911</v>
      </c>
    </row>
    <row r="4422" customFormat="false" ht="13" hidden="false" customHeight="false" outlineLevel="0" collapsed="false">
      <c r="A4422" s="0" t="n">
        <v>1.68754762626635</v>
      </c>
      <c r="B4422" s="0" t="n">
        <v>-0.629592076254169</v>
      </c>
      <c r="C4422" s="0" t="n">
        <v>1.11625540023224</v>
      </c>
      <c r="D4422" s="0" t="n">
        <v>-0.747640254117652</v>
      </c>
      <c r="E4422" s="0" t="n">
        <f aca="false" t="array" ref="E4422:H4422">MMULT(A4422:D4422,'Root matrix of resiudals'!$B$19:E$22)</f>
        <v>0.0726431601434507</v>
      </c>
      <c r="F4422" s="0" t="n">
        <v>-0.0102090663488806</v>
      </c>
      <c r="G4422" s="0" t="n">
        <v>0.0169570430154476</v>
      </c>
      <c r="H4422" s="0" t="n">
        <v>-0.0115411163246232</v>
      </c>
      <c r="I4422" s="3" t="n">
        <f aca="false" t="array" ref="I4422:L4422">MMULT('t+1'!I4422:L4422,'input - gretl'!$B$3:$E$6)+MMULT('Point forecasts'!$P$3:$T$3,'input - gretl'!$B$9:$E$13)+MMULT('t+1'!Q4422:S4422,'input - gretl'!$B$14:$E$16)+E4422:H4422</f>
        <v>0.044218700651782</v>
      </c>
      <c r="J4422" s="3" t="n">
        <v>-0.0372183600170775</v>
      </c>
      <c r="K4422" s="3" t="n">
        <v>0.0232721881893232</v>
      </c>
      <c r="L4422" s="3" t="n">
        <v>-0.00921285421414111</v>
      </c>
      <c r="M4422" s="0" t="n">
        <f aca="false">'t+1'!M4422+I4422</f>
        <v>0.187791640673761</v>
      </c>
      <c r="N4422" s="0" t="n">
        <f aca="false">'t+1'!N4422+J4422</f>
        <v>-0.0328110189141191</v>
      </c>
      <c r="O4422" s="0" t="n">
        <f aca="false">'t+1'!O4422+K4422</f>
        <v>2.40242893832587</v>
      </c>
      <c r="P4422" s="0" t="n">
        <f aca="false">'t+1'!P4422+L4422</f>
        <v>1.72608392843763</v>
      </c>
      <c r="Q4422" s="0" t="n">
        <f aca="false" t="array" ref="Q4422:S4422">MMULT(M4422:P4422,'input - gretl'!$B$19:$D$22)+MMULT('Point forecasts'!$J$4:$O$4,'input - gretl'!$B$23:$D$28)</f>
        <v>13.999287289106</v>
      </c>
      <c r="R4422" s="0" t="n">
        <v>6.77172952582034</v>
      </c>
      <c r="S4422" s="0" t="n">
        <v>10.129547861963</v>
      </c>
      <c r="U4422" s="4" t="n">
        <f aca="false">NORMSDIST(-M4422/'rhos computation'!$B$11)-EXP(M4422+'rhos computation'!$B$11^2/2)*NORMSDIST(-M4422/'rhos computation'!$B$11-'rhos computation'!$B$11)</f>
        <v>0.00489478915204426</v>
      </c>
      <c r="V4422" s="4" t="n">
        <f aca="false">NORMSDIST(-N4422/'rhos computation'!$B$23)-EXP(N4422+'rhos computation'!$B$23^2/2)*NORMSDIST(-N4422/'rhos computation'!$B$23-'rhos computation'!$B$23)</f>
        <v>0.0408395820498479</v>
      </c>
      <c r="W4422" s="0" t="n">
        <f aca="false">NORMSDIST(-O4422)</f>
        <v>0.00814329928361961</v>
      </c>
      <c r="X4422" s="0" t="n">
        <f aca="false">NORMSDIST(-P4422)</f>
        <v>0.0421661573667524</v>
      </c>
    </row>
    <row r="4423" customFormat="false" ht="13" hidden="false" customHeight="false" outlineLevel="0" collapsed="false">
      <c r="A4423" s="0" t="n">
        <v>0.991064014751852</v>
      </c>
      <c r="B4423" s="0" t="n">
        <v>0.253822873672321</v>
      </c>
      <c r="C4423" s="0" t="n">
        <v>0.140470249149517</v>
      </c>
      <c r="D4423" s="0" t="n">
        <v>0.399974689427917</v>
      </c>
      <c r="E4423" s="0" t="n">
        <f aca="false" t="array" ref="E4423:H4423">MMULT(A4423:D4423,'Root matrix of resiudals'!$B$19:E$22)</f>
        <v>0.0431162498044543</v>
      </c>
      <c r="F4423" s="0" t="n">
        <v>0.010026873161504</v>
      </c>
      <c r="G4423" s="0" t="n">
        <v>0.0048574592024092</v>
      </c>
      <c r="H4423" s="0" t="n">
        <v>0.0062884751612242</v>
      </c>
      <c r="I4423" s="3" t="n">
        <f aca="false" t="array" ref="I4423:L4423">MMULT('t+1'!I4423:L4423,'input - gretl'!$B$3:$E$6)+MMULT('Point forecasts'!$P$3:$T$3,'input - gretl'!$B$9:$E$13)+MMULT('t+1'!Q4423:S4423,'input - gretl'!$B$14:$E$16)+E4423:H4423</f>
        <v>0.0346509108469809</v>
      </c>
      <c r="J4423" s="3" t="n">
        <v>0.0499800812114268</v>
      </c>
      <c r="K4423" s="3" t="n">
        <v>0.0125260390587414</v>
      </c>
      <c r="L4423" s="3" t="n">
        <v>0.00963672658599755</v>
      </c>
      <c r="M4423" s="0" t="n">
        <f aca="false">'t+1'!M4423+I4423</f>
        <v>0.189799141097871</v>
      </c>
      <c r="N4423" s="0" t="n">
        <f aca="false">'t+1'!N4423+J4423</f>
        <v>-0.00773458232979458</v>
      </c>
      <c r="O4423" s="0" t="n">
        <f aca="false">'t+1'!O4423+K4423</f>
        <v>2.41586844987963</v>
      </c>
      <c r="P4423" s="0" t="n">
        <f aca="false">'t+1'!P4423+L4423</f>
        <v>1.74058006731052</v>
      </c>
      <c r="Q4423" s="0" t="n">
        <f aca="false" t="array" ref="Q4423:S4423">MMULT(M4423:P4423,'input - gretl'!$B$19:$D$22)+MMULT('Point forecasts'!$J$4:$O$4,'input - gretl'!$B$23:$D$28)</f>
        <v>14.0012947895301</v>
      </c>
      <c r="R4423" s="0" t="n">
        <v>6.79680596240467</v>
      </c>
      <c r="S4423" s="0" t="n">
        <v>10.1292008206417</v>
      </c>
      <c r="U4423" s="4" t="n">
        <f aca="false">NORMSDIST(-M4423/'rhos computation'!$B$11)-EXP(M4423+'rhos computation'!$B$11^2/2)*NORMSDIST(-M4423/'rhos computation'!$B$11-'rhos computation'!$B$11)</f>
        <v>0.00473951809232508</v>
      </c>
      <c r="V4423" s="4" t="n">
        <f aca="false">NORMSDIST(-N4423/'rhos computation'!$B$23)-EXP(N4423+'rhos computation'!$B$23^2/2)*NORMSDIST(-N4423/'rhos computation'!$B$23-'rhos computation'!$B$23)</f>
        <v>0.0256365927638312</v>
      </c>
      <c r="W4423" s="0" t="n">
        <f aca="false">NORMSDIST(-O4423)</f>
        <v>0.00784886578222051</v>
      </c>
      <c r="X4423" s="0" t="n">
        <f aca="false">NORMSDIST(-P4423)</f>
        <v>0.0408786070435278</v>
      </c>
    </row>
    <row r="4424" customFormat="false" ht="13" hidden="false" customHeight="false" outlineLevel="0" collapsed="false">
      <c r="A4424" s="0" t="n">
        <v>0.00910051698487455</v>
      </c>
      <c r="B4424" s="0" t="n">
        <v>0.536478493147874</v>
      </c>
      <c r="C4424" s="0" t="n">
        <v>-0.175967968574584</v>
      </c>
      <c r="D4424" s="0" t="n">
        <v>-1.08518968268027</v>
      </c>
      <c r="E4424" s="0" t="n">
        <f aca="false" t="array" ref="E4424:H4424">MMULT(A4424:D4424,'Root matrix of resiudals'!$B$19:E$22)</f>
        <v>0.00180330236091122</v>
      </c>
      <c r="F4424" s="0" t="n">
        <v>0.0146458966242495</v>
      </c>
      <c r="G4424" s="0" t="n">
        <v>-0.00214120533779067</v>
      </c>
      <c r="H4424" s="0" t="n">
        <v>-0.0177792240650972</v>
      </c>
      <c r="I4424" s="3" t="n">
        <f aca="false" t="array" ref="I4424:L4424">MMULT('t+1'!I4424:L4424,'input - gretl'!$B$3:$E$6)+MMULT('Point forecasts'!$P$3:$T$3,'input - gretl'!$B$9:$E$13)+MMULT('t+1'!Q4424:S4424,'input - gretl'!$B$14:$E$16)+E4424:H4424</f>
        <v>0.0227400386517427</v>
      </c>
      <c r="J4424" s="3" t="n">
        <v>0.0174314933491322</v>
      </c>
      <c r="K4424" s="3" t="n">
        <v>0.00888796066024071</v>
      </c>
      <c r="L4424" s="3" t="n">
        <v>-0.00913899437275945</v>
      </c>
      <c r="M4424" s="0" t="n">
        <f aca="false">'t+1'!M4424+I4424</f>
        <v>0.134478405539753</v>
      </c>
      <c r="N4424" s="0" t="n">
        <f aca="false">'t+1'!N4424+J4424</f>
        <v>0.0238876715310166</v>
      </c>
      <c r="O4424" s="0" t="n">
        <f aca="false">'t+1'!O4424+K4424</f>
        <v>2.41836475928751</v>
      </c>
      <c r="P4424" s="0" t="n">
        <f aca="false">'t+1'!P4424+L4424</f>
        <v>1.71288548946601</v>
      </c>
      <c r="Q4424" s="0" t="n">
        <f aca="false" t="array" ref="Q4424:S4424">MMULT(M4424:P4424,'input - gretl'!$B$19:$D$22)+MMULT('Point forecasts'!$J$4:$O$4,'input - gretl'!$B$23:$D$28)</f>
        <v>13.945974053972</v>
      </c>
      <c r="R4424" s="0" t="n">
        <v>6.82842821626548</v>
      </c>
      <c r="S4424" s="0" t="n">
        <v>10.1580360583086</v>
      </c>
      <c r="U4424" s="4" t="n">
        <f aca="false">NORMSDIST(-M4424/'rhos computation'!$B$11)-EXP(M4424+'rhos computation'!$B$11^2/2)*NORMSDIST(-M4424/'rhos computation'!$B$11-'rhos computation'!$B$11)</f>
        <v>0.0108432329991076</v>
      </c>
      <c r="V4424" s="4" t="n">
        <f aca="false">NORMSDIST(-N4424/'rhos computation'!$B$23)-EXP(N4424+'rhos computation'!$B$23^2/2)*NORMSDIST(-N4424/'rhos computation'!$B$23-'rhos computation'!$B$23)</f>
        <v>0.0121824437133063</v>
      </c>
      <c r="W4424" s="0" t="n">
        <f aca="false">NORMSDIST(-O4424)</f>
        <v>0.00779521988101665</v>
      </c>
      <c r="X4424" s="0" t="n">
        <f aca="false">NORMSDIST(-P4424)</f>
        <v>0.0433668041517268</v>
      </c>
    </row>
    <row r="4425" customFormat="false" ht="13" hidden="false" customHeight="false" outlineLevel="0" collapsed="false">
      <c r="A4425" s="0" t="n">
        <v>-0.944102743390812</v>
      </c>
      <c r="B4425" s="0" t="n">
        <v>-1.28880689718408</v>
      </c>
      <c r="C4425" s="0" t="n">
        <v>-0.479573001503754</v>
      </c>
      <c r="D4425" s="0" t="n">
        <v>0.137147081551465</v>
      </c>
      <c r="E4425" s="0" t="n">
        <f aca="false" t="array" ref="E4425:H4425">MMULT(A4425:D4425,'Root matrix of resiudals'!$B$19:E$22)</f>
        <v>-0.0440694111367997</v>
      </c>
      <c r="F4425" s="0" t="n">
        <v>-0.0406745158557173</v>
      </c>
      <c r="G4425" s="0" t="n">
        <v>-0.0133651682156192</v>
      </c>
      <c r="H4425" s="0" t="n">
        <v>0.00195313671610066</v>
      </c>
      <c r="I4425" s="3" t="n">
        <f aca="false" t="array" ref="I4425:L4425">MMULT('t+1'!I4425:L4425,'input - gretl'!$B$3:$E$6)+MMULT('Point forecasts'!$P$3:$T$3,'input - gretl'!$B$9:$E$13)+MMULT('t+1'!Q4425:S4425,'input - gretl'!$B$14:$E$16)+E4425:H4425</f>
        <v>-0.0558616952006595</v>
      </c>
      <c r="J4425" s="3" t="n">
        <v>-0.0740833994250038</v>
      </c>
      <c r="K4425" s="3" t="n">
        <v>-0.00772088382994635</v>
      </c>
      <c r="L4425" s="3" t="n">
        <v>0.00410967731314983</v>
      </c>
      <c r="M4425" s="0" t="n">
        <f aca="false">'t+1'!M4425+I4425</f>
        <v>0.0557448473198935</v>
      </c>
      <c r="N4425" s="0" t="n">
        <f aca="false">'t+1'!N4425+J4425</f>
        <v>-0.060639093990743</v>
      </c>
      <c r="O4425" s="0" t="n">
        <f aca="false">'t+1'!O4425+K4425</f>
        <v>2.37382744790014</v>
      </c>
      <c r="P4425" s="0" t="n">
        <f aca="false">'t+1'!P4425+L4425</f>
        <v>1.74195329316432</v>
      </c>
      <c r="Q4425" s="0" t="n">
        <f aca="false" t="array" ref="Q4425:S4425">MMULT(M4425:P4425,'input - gretl'!$B$19:$D$22)+MMULT('Point forecasts'!$J$4:$O$4,'input - gretl'!$B$23:$D$28)</f>
        <v>13.8672404957522</v>
      </c>
      <c r="R4425" s="0" t="n">
        <v>6.74390145074372</v>
      </c>
      <c r="S4425" s="0" t="n">
        <v>10.085853812214</v>
      </c>
      <c r="U4425" s="4" t="n">
        <f aca="false">NORMSDIST(-M4425/'rhos computation'!$B$11)-EXP(M4425+'rhos computation'!$B$11^2/2)*NORMSDIST(-M4425/'rhos computation'!$B$11-'rhos computation'!$B$11)</f>
        <v>0.0286472079281602</v>
      </c>
      <c r="V4425" s="4" t="n">
        <f aca="false">NORMSDIST(-N4425/'rhos computation'!$B$23)-EXP(N4425+'rhos computation'!$B$23^2/2)*NORMSDIST(-N4425/'rhos computation'!$B$23-'rhos computation'!$B$23)</f>
        <v>0.0615128277976421</v>
      </c>
      <c r="W4425" s="0" t="n">
        <f aca="false">NORMSDIST(-O4425)</f>
        <v>0.0088023877292513</v>
      </c>
      <c r="X4425" s="0" t="n">
        <f aca="false">NORMSDIST(-P4425)</f>
        <v>0.0407583087197235</v>
      </c>
    </row>
    <row r="4426" customFormat="false" ht="13" hidden="false" customHeight="false" outlineLevel="0" collapsed="false">
      <c r="A4426" s="0" t="n">
        <v>-0.812418265274208</v>
      </c>
      <c r="B4426" s="0" t="n">
        <v>1.88234087304322</v>
      </c>
      <c r="C4426" s="0" t="n">
        <v>-0.847954061869445</v>
      </c>
      <c r="D4426" s="0" t="n">
        <v>0.465076023048268</v>
      </c>
      <c r="E4426" s="0" t="n">
        <f aca="false" t="array" ref="E4426:H4426">MMULT(A4426:D4426,'Root matrix of resiudals'!$B$19:E$22)</f>
        <v>-0.0318199774206501</v>
      </c>
      <c r="F4426" s="0" t="n">
        <v>0.048929050557031</v>
      </c>
      <c r="G4426" s="0" t="n">
        <v>-0.00737784346382636</v>
      </c>
      <c r="H4426" s="0" t="n">
        <v>0.00701037091713535</v>
      </c>
      <c r="I4426" s="3" t="n">
        <f aca="false" t="array" ref="I4426:L4426">MMULT('t+1'!I4426:L4426,'input - gretl'!$B$3:$E$6)+MMULT('Point forecasts'!$P$3:$T$3,'input - gretl'!$B$9:$E$13)+MMULT('t+1'!Q4426:S4426,'input - gretl'!$B$14:$E$16)+E4426:H4426</f>
        <v>-0.0490894381464656</v>
      </c>
      <c r="J4426" s="3" t="n">
        <v>0.0444726497527816</v>
      </c>
      <c r="K4426" s="3" t="n">
        <v>-0.00410576699442894</v>
      </c>
      <c r="L4426" s="3" t="n">
        <v>0.00326620721336684</v>
      </c>
      <c r="M4426" s="0" t="n">
        <f aca="false">'t+1'!M4426+I4426</f>
        <v>0.0626904358727428</v>
      </c>
      <c r="N4426" s="0" t="n">
        <f aca="false">'t+1'!N4426+J4426</f>
        <v>0.00874066073103065</v>
      </c>
      <c r="O4426" s="0" t="n">
        <f aca="false">'t+1'!O4426+K4426</f>
        <v>2.37844466420282</v>
      </c>
      <c r="P4426" s="0" t="n">
        <f aca="false">'t+1'!P4426+L4426</f>
        <v>1.76114564407673</v>
      </c>
      <c r="Q4426" s="0" t="n">
        <f aca="false" t="array" ref="Q4426:S4426">MMULT(M4426:P4426,'input - gretl'!$B$19:$D$22)+MMULT('Point forecasts'!$J$4:$O$4,'input - gretl'!$B$23:$D$28)</f>
        <v>13.874186084305</v>
      </c>
      <c r="R4426" s="0" t="n">
        <v>6.81328120546549</v>
      </c>
      <c r="S4426" s="0" t="n">
        <v>10.0722181431814</v>
      </c>
      <c r="U4426" s="4" t="n">
        <f aca="false">NORMSDIST(-M4426/'rhos computation'!$B$11)-EXP(M4426+'rhos computation'!$B$11^2/2)*NORMSDIST(-M4426/'rhos computation'!$B$11-'rhos computation'!$B$11)</f>
        <v>0.0265372825040252</v>
      </c>
      <c r="V4426" s="4" t="n">
        <f aca="false">NORMSDIST(-N4426/'rhos computation'!$B$23)-EXP(N4426+'rhos computation'!$B$23^2/2)*NORMSDIST(-N4426/'rhos computation'!$B$23-'rhos computation'!$B$23)</f>
        <v>0.0178128179458589</v>
      </c>
      <c r="W4426" s="0" t="n">
        <f aca="false">NORMSDIST(-O4426)</f>
        <v>0.00869292308802785</v>
      </c>
      <c r="X4426" s="0" t="n">
        <f aca="false">NORMSDIST(-P4426)</f>
        <v>0.039106877623463</v>
      </c>
    </row>
    <row r="4427" customFormat="false" ht="13" hidden="false" customHeight="false" outlineLevel="0" collapsed="false">
      <c r="A4427" s="0" t="n">
        <v>-0.797412611484209</v>
      </c>
      <c r="B4427" s="0" t="n">
        <v>0.488206108040918</v>
      </c>
      <c r="C4427" s="0" t="n">
        <v>-0.528700595926145</v>
      </c>
      <c r="D4427" s="0" t="n">
        <v>-0.827054725364615</v>
      </c>
      <c r="E4427" s="0" t="n">
        <f aca="false" t="array" ref="E4427:H4427">MMULT(A4427:D4427,'Root matrix of resiudals'!$B$19:E$22)</f>
        <v>-0.033443666667491</v>
      </c>
      <c r="F4427" s="0" t="n">
        <v>0.0101910095687962</v>
      </c>
      <c r="G4427" s="0" t="n">
        <v>-0.00869969753378216</v>
      </c>
      <c r="H4427" s="0" t="n">
        <v>-0.0136887746847425</v>
      </c>
      <c r="I4427" s="3" t="n">
        <f aca="false" t="array" ref="I4427:L4427">MMULT('t+1'!I4427:L4427,'input - gretl'!$B$3:$E$6)+MMULT('Point forecasts'!$P$3:$T$3,'input - gretl'!$B$9:$E$13)+MMULT('t+1'!Q4427:S4427,'input - gretl'!$B$14:$E$16)+E4427:H4427</f>
        <v>-0.0204361349482541</v>
      </c>
      <c r="J4427" s="3" t="n">
        <v>0.00401251013444213</v>
      </c>
      <c r="K4427" s="3" t="n">
        <v>0.00846080135773833</v>
      </c>
      <c r="L4427" s="3" t="n">
        <v>-0.00988661050645654</v>
      </c>
      <c r="M4427" s="0" t="n">
        <f aca="false">'t+1'!M4427+I4427</f>
        <v>0.0928969536459975</v>
      </c>
      <c r="N4427" s="0" t="n">
        <f aca="false">'t+1'!N4427+J4427</f>
        <v>0.0200383809645537</v>
      </c>
      <c r="O4427" s="0" t="n">
        <f aca="false">'t+1'!O4427+K4427</f>
        <v>2.42433801471337</v>
      </c>
      <c r="P4427" s="0" t="n">
        <f aca="false">'t+1'!P4427+L4427</f>
        <v>1.75457298420492</v>
      </c>
      <c r="Q4427" s="0" t="n">
        <f aca="false" t="array" ref="Q4427:S4427">MMULT(M4427:P4427,'input - gretl'!$B$19:$D$22)+MMULT('Point forecasts'!$J$4:$O$4,'input - gretl'!$B$23:$D$28)</f>
        <v>13.9043926020783</v>
      </c>
      <c r="R4427" s="0" t="n">
        <v>6.82457892569901</v>
      </c>
      <c r="S4427" s="0" t="n">
        <v>10.124362421863</v>
      </c>
      <c r="U4427" s="4" t="n">
        <f aca="false">NORMSDIST(-M4427/'rhos computation'!$B$11)-EXP(M4427+'rhos computation'!$B$11^2/2)*NORMSDIST(-M4427/'rhos computation'!$B$11-'rhos computation'!$B$11)</f>
        <v>0.0186446750591527</v>
      </c>
      <c r="V4427" s="4" t="n">
        <f aca="false">NORMSDIST(-N4427/'rhos computation'!$B$23)-EXP(N4427+'rhos computation'!$B$23^2/2)*NORMSDIST(-N4427/'rhos computation'!$B$23-'rhos computation'!$B$23)</f>
        <v>0.0134749554201405</v>
      </c>
      <c r="W4427" s="0" t="n">
        <f aca="false">NORMSDIST(-O4427)</f>
        <v>0.00766816174039545</v>
      </c>
      <c r="X4427" s="0" t="n">
        <f aca="false">NORMSDIST(-P4427)</f>
        <v>0.0396661879278616</v>
      </c>
    </row>
    <row r="4428" customFormat="false" ht="13" hidden="false" customHeight="false" outlineLevel="0" collapsed="false">
      <c r="A4428" s="0" t="n">
        <v>-1.85061042179579</v>
      </c>
      <c r="B4428" s="0" t="n">
        <v>-2.50474469756805</v>
      </c>
      <c r="C4428" s="0" t="n">
        <v>0.487303271778683</v>
      </c>
      <c r="D4428" s="0" t="n">
        <v>1.59008548837049</v>
      </c>
      <c r="E4428" s="0" t="n">
        <f aca="false" t="array" ref="E4428:H4428">MMULT(A4428:D4428,'Root matrix of resiudals'!$B$19:E$22)</f>
        <v>-0.0850777873943488</v>
      </c>
      <c r="F4428" s="0" t="n">
        <v>-0.0739021226320259</v>
      </c>
      <c r="G4428" s="0" t="n">
        <v>-0.00160502037557207</v>
      </c>
      <c r="H4428" s="0" t="n">
        <v>0.0269046287503822</v>
      </c>
      <c r="I4428" s="3" t="n">
        <f aca="false" t="array" ref="I4428:L4428">MMULT('t+1'!I4428:L4428,'input - gretl'!$B$3:$E$6)+MMULT('Point forecasts'!$P$3:$T$3,'input - gretl'!$B$9:$E$13)+MMULT('t+1'!Q4428:S4428,'input - gretl'!$B$14:$E$16)+E4428:H4428</f>
        <v>-0.0807735402520399</v>
      </c>
      <c r="J4428" s="3" t="n">
        <v>-0.0553656782810169</v>
      </c>
      <c r="K4428" s="3" t="n">
        <v>0.0194266921470655</v>
      </c>
      <c r="L4428" s="3" t="n">
        <v>0.0365494441601487</v>
      </c>
      <c r="M4428" s="0" t="n">
        <f aca="false">'t+1'!M4428+I4428</f>
        <v>0.0875867538454002</v>
      </c>
      <c r="N4428" s="0" t="n">
        <f aca="false">'t+1'!N4428+J4428</f>
        <v>-0.0479929610260466</v>
      </c>
      <c r="O4428" s="0" t="n">
        <f aca="false">'t+1'!O4428+K4428</f>
        <v>2.44521734017567</v>
      </c>
      <c r="P4428" s="0" t="n">
        <f aca="false">'t+1'!P4428+L4428</f>
        <v>1.77784865268279</v>
      </c>
      <c r="Q4428" s="0" t="n">
        <f aca="false" t="array" ref="Q4428:S4428">MMULT(M4428:P4428,'input - gretl'!$B$19:$D$22)+MMULT('Point forecasts'!$J$4:$O$4,'input - gretl'!$B$23:$D$28)</f>
        <v>13.8990824022777</v>
      </c>
      <c r="R4428" s="0" t="n">
        <v>6.75654758370841</v>
      </c>
      <c r="S4428" s="0" t="n">
        <v>10.1231054228195</v>
      </c>
      <c r="U4428" s="4" t="n">
        <f aca="false">NORMSDIST(-M4428/'rhos computation'!$B$11)-EXP(M4428+'rhos computation'!$B$11^2/2)*NORMSDIST(-M4428/'rhos computation'!$B$11-'rhos computation'!$B$11)</f>
        <v>0.0198865414539513</v>
      </c>
      <c r="V4428" s="4" t="n">
        <f aca="false">NORMSDIST(-N4428/'rhos computation'!$B$23)-EXP(N4428+'rhos computation'!$B$23^2/2)*NORMSDIST(-N4428/'rhos computation'!$B$23-'rhos computation'!$B$23)</f>
        <v>0.0517117826012502</v>
      </c>
      <c r="W4428" s="0" t="n">
        <f aca="false">NORMSDIST(-O4428)</f>
        <v>0.00723824371725203</v>
      </c>
      <c r="X4428" s="0" t="n">
        <f aca="false">NORMSDIST(-P4428)</f>
        <v>0.0377143576729155</v>
      </c>
    </row>
    <row r="4429" customFormat="false" ht="13" hidden="false" customHeight="false" outlineLevel="0" collapsed="false">
      <c r="A4429" s="0" t="n">
        <v>-0.20072480476465</v>
      </c>
      <c r="B4429" s="0" t="n">
        <v>-0.174380076627948</v>
      </c>
      <c r="C4429" s="0" t="n">
        <v>0.168192500556461</v>
      </c>
      <c r="D4429" s="0" t="n">
        <v>-0.149833479982256</v>
      </c>
      <c r="E4429" s="0" t="n">
        <f aca="false" t="array" ref="E4429:H4429">MMULT(A4429:D4429,'Root matrix of resiudals'!$B$19:E$22)</f>
        <v>-0.00874169831876458</v>
      </c>
      <c r="F4429" s="0" t="n">
        <v>-0.00484285743594142</v>
      </c>
      <c r="G4429" s="0" t="n">
        <v>0.00166485826127245</v>
      </c>
      <c r="H4429" s="0" t="n">
        <v>-0.0021733277055388</v>
      </c>
      <c r="I4429" s="3" t="n">
        <f aca="false" t="array" ref="I4429:L4429">MMULT('t+1'!I4429:L4429,'input - gretl'!$B$3:$E$6)+MMULT('Point forecasts'!$P$3:$T$3,'input - gretl'!$B$9:$E$13)+MMULT('t+1'!Q4429:S4429,'input - gretl'!$B$14:$E$16)+E4429:H4429</f>
        <v>-0.022267393596049</v>
      </c>
      <c r="J4429" s="3" t="n">
        <v>-0.0110084054368927</v>
      </c>
      <c r="K4429" s="3" t="n">
        <v>0.0161476263206955</v>
      </c>
      <c r="L4429" s="3" t="n">
        <v>1.3138025445223E-005</v>
      </c>
      <c r="M4429" s="0" t="n">
        <f aca="false">'t+1'!M4429+I4429</f>
        <v>0.123116173768321</v>
      </c>
      <c r="N4429" s="0" t="n">
        <f aca="false">'t+1'!N4429+J4429</f>
        <v>-0.00976995152940499</v>
      </c>
      <c r="O4429" s="0" t="n">
        <f aca="false">'t+1'!O4429+K4429</f>
        <v>2.41920760508894</v>
      </c>
      <c r="P4429" s="0" t="n">
        <f aca="false">'t+1'!P4429+L4429</f>
        <v>1.76037148865356</v>
      </c>
      <c r="Q4429" s="0" t="n">
        <f aca="false" t="array" ref="Q4429:S4429">MMULT(M4429:P4429,'input - gretl'!$B$19:$D$22)+MMULT('Point forecasts'!$J$4:$O$4,'input - gretl'!$B$23:$D$28)</f>
        <v>13.9346118222006</v>
      </c>
      <c r="R4429" s="0" t="n">
        <v>6.79477059320505</v>
      </c>
      <c r="S4429" s="0" t="n">
        <v>10.1137173445827</v>
      </c>
      <c r="U4429" s="4" t="n">
        <f aca="false">NORMSDIST(-M4429/'rhos computation'!$B$11)-EXP(M4429+'rhos computation'!$B$11^2/2)*NORMSDIST(-M4429/'rhos computation'!$B$11-'rhos computation'!$B$11)</f>
        <v>0.0126579662391999</v>
      </c>
      <c r="V4429" s="4" t="n">
        <f aca="false">NORMSDIST(-N4429/'rhos computation'!$B$23)-EXP(N4429+'rhos computation'!$B$23^2/2)*NORMSDIST(-N4429/'rhos computation'!$B$23-'rhos computation'!$B$23)</f>
        <v>0.0267264132604573</v>
      </c>
      <c r="W4429" s="0" t="n">
        <f aca="false">NORMSDIST(-O4429)</f>
        <v>0.0077771800465692</v>
      </c>
      <c r="X4429" s="0" t="n">
        <f aca="false">NORMSDIST(-P4429)</f>
        <v>0.0391724201251735</v>
      </c>
    </row>
    <row r="4430" customFormat="false" ht="13" hidden="false" customHeight="false" outlineLevel="0" collapsed="false">
      <c r="A4430" s="0" t="n">
        <v>1.24630259982643</v>
      </c>
      <c r="B4430" s="0" t="n">
        <v>-0.217140111752544</v>
      </c>
      <c r="C4430" s="0" t="n">
        <v>-0.332201751575599</v>
      </c>
      <c r="D4430" s="0" t="n">
        <v>0.403899737023129</v>
      </c>
      <c r="E4430" s="0" t="n">
        <f aca="false" t="array" ref="E4430:H4430">MMULT(A4430:D4430,'Root matrix of resiudals'!$B$19:E$22)</f>
        <v>0.0524153640126616</v>
      </c>
      <c r="F4430" s="0" t="n">
        <v>-0.00454846731978169</v>
      </c>
      <c r="G4430" s="0" t="n">
        <v>-0.004131067632604</v>
      </c>
      <c r="H4430" s="0" t="n">
        <v>0.00568218686934109</v>
      </c>
      <c r="I4430" s="3" t="n">
        <f aca="false" t="array" ref="I4430:L4430">MMULT('t+1'!I4430:L4430,'input - gretl'!$B$3:$E$6)+MMULT('Point forecasts'!$P$3:$T$3,'input - gretl'!$B$9:$E$13)+MMULT('t+1'!Q4430:S4430,'input - gretl'!$B$14:$E$16)+E4430:H4430</f>
        <v>0.0688107053883275</v>
      </c>
      <c r="J4430" s="3" t="n">
        <v>-0.00315312672084727</v>
      </c>
      <c r="K4430" s="3" t="n">
        <v>-0.00287402808432662</v>
      </c>
      <c r="L4430" s="3" t="n">
        <v>0.00515297797782967</v>
      </c>
      <c r="M4430" s="0" t="n">
        <f aca="false">'t+1'!M4430+I4430</f>
        <v>0.137712197221576</v>
      </c>
      <c r="N4430" s="0" t="n">
        <f aca="false">'t+1'!N4430+J4430</f>
        <v>-0.0345118630180074</v>
      </c>
      <c r="O4430" s="0" t="n">
        <f aca="false">'t+1'!O4430+K4430</f>
        <v>2.38771519918275</v>
      </c>
      <c r="P4430" s="0" t="n">
        <f aca="false">'t+1'!P4430+L4430</f>
        <v>1.74589560012108</v>
      </c>
      <c r="Q4430" s="0" t="n">
        <f aca="false" t="array" ref="Q4430:S4430">MMULT(M4430:P4430,'input - gretl'!$B$19:$D$22)+MMULT('Point forecasts'!$J$4:$O$4,'input - gretl'!$B$23:$D$28)</f>
        <v>13.9492078456538</v>
      </c>
      <c r="R4430" s="0" t="n">
        <v>6.77002868171645</v>
      </c>
      <c r="S4430" s="0" t="n">
        <v>10.0959922324653</v>
      </c>
      <c r="U4430" s="4" t="n">
        <f aca="false">NORMSDIST(-M4430/'rhos computation'!$B$11)-EXP(M4430+'rhos computation'!$B$11^2/2)*NORMSDIST(-M4430/'rhos computation'!$B$11-'rhos computation'!$B$11)</f>
        <v>0.0103663929117687</v>
      </c>
      <c r="V4430" s="4" t="n">
        <f aca="false">NORMSDIST(-N4430/'rhos computation'!$B$23)-EXP(N4430+'rhos computation'!$B$23^2/2)*NORMSDIST(-N4430/'rhos computation'!$B$23-'rhos computation'!$B$23)</f>
        <v>0.0420015009562128</v>
      </c>
      <c r="W4430" s="0" t="n">
        <f aca="false">NORMSDIST(-O4430)</f>
        <v>0.00847673698830307</v>
      </c>
      <c r="X4430" s="0" t="n">
        <f aca="false">NORMSDIST(-P4430)</f>
        <v>0.0404145472881782</v>
      </c>
    </row>
    <row r="4431" customFormat="false" ht="13" hidden="false" customHeight="false" outlineLevel="0" collapsed="false">
      <c r="A4431" s="0" t="n">
        <v>-0.387495472502418</v>
      </c>
      <c r="B4431" s="0" t="n">
        <v>-1.72263558930552</v>
      </c>
      <c r="C4431" s="0" t="n">
        <v>-0.0587277072093749</v>
      </c>
      <c r="D4431" s="0" t="n">
        <v>0.224731677153445</v>
      </c>
      <c r="E4431" s="0" t="n">
        <f aca="false" t="array" ref="E4431:H4431">MMULT(A4431:D4431,'Root matrix of resiudals'!$B$19:E$22)</f>
        <v>-0.0206843623511969</v>
      </c>
      <c r="F4431" s="0" t="n">
        <v>-0.050292884755948</v>
      </c>
      <c r="G4431" s="0" t="n">
        <v>-0.00735273334461551</v>
      </c>
      <c r="H4431" s="0" t="n">
        <v>0.00361473871067053</v>
      </c>
      <c r="I4431" s="3" t="n">
        <f aca="false" t="array" ref="I4431:L4431">MMULT('t+1'!I4431:L4431,'input - gretl'!$B$3:$E$6)+MMULT('Point forecasts'!$P$3:$T$3,'input - gretl'!$B$9:$E$13)+MMULT('t+1'!Q4431:S4431,'input - gretl'!$B$14:$E$16)+E4431:H4431</f>
        <v>-0.0359809524774343</v>
      </c>
      <c r="J4431" s="3" t="n">
        <v>-0.070810451209106</v>
      </c>
      <c r="K4431" s="3" t="n">
        <v>0.0157580328085671</v>
      </c>
      <c r="L4431" s="3" t="n">
        <v>0.0126494644377607</v>
      </c>
      <c r="M4431" s="0" t="n">
        <f aca="false">'t+1'!M4431+I4431</f>
        <v>0.143375933419065</v>
      </c>
      <c r="N4431" s="0" t="n">
        <f aca="false">'t+1'!N4431+J4431</f>
        <v>-0.023495064253539</v>
      </c>
      <c r="O4431" s="0" t="n">
        <f aca="false">'t+1'!O4431+K4431</f>
        <v>2.43009177132688</v>
      </c>
      <c r="P4431" s="0" t="n">
        <f aca="false">'t+1'!P4431+L4431</f>
        <v>1.76346472144255</v>
      </c>
      <c r="Q4431" s="0" t="n">
        <f aca="false" t="array" ref="Q4431:S4431">MMULT(M4431:P4431,'input - gretl'!$B$19:$D$22)+MMULT('Point forecasts'!$J$4:$O$4,'input - gretl'!$B$23:$D$28)</f>
        <v>13.9548715818513</v>
      </c>
      <c r="R4431" s="0" t="n">
        <v>6.78104548048092</v>
      </c>
      <c r="S4431" s="0" t="n">
        <v>10.1216596917767</v>
      </c>
      <c r="U4431" s="4" t="n">
        <f aca="false">NORMSDIST(-M4431/'rhos computation'!$B$11)-EXP(M4431+'rhos computation'!$B$11^2/2)*NORMSDIST(-M4431/'rhos computation'!$B$11-'rhos computation'!$B$11)</f>
        <v>0.00957162299817332</v>
      </c>
      <c r="V4431" s="4" t="n">
        <f aca="false">NORMSDIST(-N4431/'rhos computation'!$B$23)-EXP(N4431+'rhos computation'!$B$23^2/2)*NORMSDIST(-N4431/'rhos computation'!$B$23-'rhos computation'!$B$23)</f>
        <v>0.0347552797213766</v>
      </c>
      <c r="W4431" s="0" t="n">
        <f aca="false">NORMSDIST(-O4431)</f>
        <v>0.00754750008528487</v>
      </c>
      <c r="X4431" s="0" t="n">
        <f aca="false">NORMSDIST(-P4431)</f>
        <v>0.0389110711368169</v>
      </c>
    </row>
    <row r="4432" customFormat="false" ht="13" hidden="false" customHeight="false" outlineLevel="0" collapsed="false">
      <c r="A4432" s="0" t="n">
        <v>-0.773657652547441</v>
      </c>
      <c r="B4432" s="0" t="n">
        <v>-1.23567158519292</v>
      </c>
      <c r="C4432" s="0" t="n">
        <v>0.00768825123370221</v>
      </c>
      <c r="D4432" s="0" t="n">
        <v>-0.276784251642176</v>
      </c>
      <c r="E4432" s="0" t="n">
        <f aca="false" t="array" ref="E4432:H4432">MMULT(A4432:D4432,'Root matrix of resiudals'!$B$19:E$22)</f>
        <v>-0.0358758024566885</v>
      </c>
      <c r="F4432" s="0" t="n">
        <v>-0.0370481045840448</v>
      </c>
      <c r="G4432" s="0" t="n">
        <v>-0.00558539839731718</v>
      </c>
      <c r="H4432" s="0" t="n">
        <v>-0.00426749228131748</v>
      </c>
      <c r="I4432" s="3" t="n">
        <f aca="false" t="array" ref="I4432:L4432">MMULT('t+1'!I4432:L4432,'input - gretl'!$B$3:$E$6)+MMULT('Point forecasts'!$P$3:$T$3,'input - gretl'!$B$9:$E$13)+MMULT('t+1'!Q4432:S4432,'input - gretl'!$B$14:$E$16)+E4432:H4432</f>
        <v>-0.000495670056296575</v>
      </c>
      <c r="J4432" s="3" t="n">
        <v>-0.0216613102942054</v>
      </c>
      <c r="K4432" s="3" t="n">
        <v>0.0034370629738384</v>
      </c>
      <c r="L4432" s="3" t="n">
        <v>-0.000233227836341912</v>
      </c>
      <c r="M4432" s="0" t="n">
        <f aca="false">'t+1'!M4432+I4432</f>
        <v>0.0755705585189067</v>
      </c>
      <c r="N4432" s="0" t="n">
        <f aca="false">'t+1'!N4432+J4432</f>
        <v>-0.0388586849115215</v>
      </c>
      <c r="O4432" s="0" t="n">
        <f aca="false">'t+1'!O4432+K4432</f>
        <v>2.41679147409305</v>
      </c>
      <c r="P4432" s="0" t="n">
        <f aca="false">'t+1'!P4432+L4432</f>
        <v>1.74130448043384</v>
      </c>
      <c r="Q4432" s="0" t="n">
        <f aca="false" t="array" ref="Q4432:S4432">MMULT(M4432:P4432,'input - gretl'!$B$19:$D$22)+MMULT('Point forecasts'!$J$4:$O$4,'input - gretl'!$B$23:$D$28)</f>
        <v>13.8870662069512</v>
      </c>
      <c r="R4432" s="0" t="n">
        <v>6.76568185982294</v>
      </c>
      <c r="S4432" s="0" t="n">
        <v>10.1294348917542</v>
      </c>
      <c r="U4432" s="4" t="n">
        <f aca="false">NORMSDIST(-M4432/'rhos computation'!$B$11)-EXP(M4432+'rhos computation'!$B$11^2/2)*NORMSDIST(-M4432/'rhos computation'!$B$11-'rhos computation'!$B$11)</f>
        <v>0.0229222548318231</v>
      </c>
      <c r="V4432" s="4" t="n">
        <f aca="false">NORMSDIST(-N4432/'rhos computation'!$B$23)-EXP(N4432+'rhos computation'!$B$23^2/2)*NORMSDIST(-N4432/'rhos computation'!$B$23-'rhos computation'!$B$23)</f>
        <v>0.0450382194507351</v>
      </c>
      <c r="W4432" s="0" t="n">
        <f aca="false">NORMSDIST(-O4432)</f>
        <v>0.00782899218926166</v>
      </c>
      <c r="X4432" s="0" t="n">
        <f aca="false">NORMSDIST(-P4432)</f>
        <v>0.0408151106345547</v>
      </c>
    </row>
    <row r="4433" customFormat="false" ht="13" hidden="false" customHeight="false" outlineLevel="0" collapsed="false">
      <c r="A4433" s="0" t="n">
        <v>0.476466395047746</v>
      </c>
      <c r="B4433" s="0" t="n">
        <v>-0.69935617025495</v>
      </c>
      <c r="C4433" s="0" t="n">
        <v>-0.482704413589843</v>
      </c>
      <c r="D4433" s="0" t="n">
        <v>-0.526975643561271</v>
      </c>
      <c r="E4433" s="0" t="n">
        <f aca="false" t="array" ref="E4433:H4433">MMULT(A4433:D4433,'Root matrix of resiudals'!$B$19:E$22)</f>
        <v>0.0184645473598689</v>
      </c>
      <c r="F4433" s="0" t="n">
        <v>-0.0206709942786925</v>
      </c>
      <c r="G4433" s="0" t="n">
        <v>-0.0103049527042238</v>
      </c>
      <c r="H4433" s="0" t="n">
        <v>-0.00933243986404261</v>
      </c>
      <c r="I4433" s="3" t="n">
        <f aca="false" t="array" ref="I4433:L4433">MMULT('t+1'!I4433:L4433,'input - gretl'!$B$3:$E$6)+MMULT('Point forecasts'!$P$3:$T$3,'input - gretl'!$B$9:$E$13)+MMULT('t+1'!Q4433:S4433,'input - gretl'!$B$14:$E$16)+E4433:H4433</f>
        <v>0.0801925673614613</v>
      </c>
      <c r="J4433" s="3" t="n">
        <v>0.0351335045196133</v>
      </c>
      <c r="K4433" s="3" t="n">
        <v>-0.00233544487095045</v>
      </c>
      <c r="L4433" s="3" t="n">
        <v>-0.00880563385997709</v>
      </c>
      <c r="M4433" s="0" t="n">
        <f aca="false">'t+1'!M4433+I4433</f>
        <v>0.122667689110104</v>
      </c>
      <c r="N4433" s="0" t="n">
        <f aca="false">'t+1'!N4433+J4433</f>
        <v>-0.0285074128089183</v>
      </c>
      <c r="O4433" s="0" t="n">
        <f aca="false">'t+1'!O4433+K4433</f>
        <v>2.42673051105191</v>
      </c>
      <c r="P4433" s="0" t="n">
        <f aca="false">'t+1'!P4433+L4433</f>
        <v>1.74870526892685</v>
      </c>
      <c r="Q4433" s="0" t="n">
        <f aca="false" t="array" ref="Q4433:S4433">MMULT(M4433:P4433,'input - gretl'!$B$19:$D$22)+MMULT('Point forecasts'!$J$4:$O$4,'input - gretl'!$B$23:$D$28)</f>
        <v>13.9341633375424</v>
      </c>
      <c r="R4433" s="0" t="n">
        <v>6.77603313192554</v>
      </c>
      <c r="S4433" s="0" t="n">
        <v>10.1323354088168</v>
      </c>
      <c r="U4433" s="4" t="n">
        <f aca="false">NORMSDIST(-M4433/'rhos computation'!$B$11)-EXP(M4433+'rhos computation'!$B$11^2/2)*NORMSDIST(-M4433/'rhos computation'!$B$11-'rhos computation'!$B$11)</f>
        <v>0.0127341972752096</v>
      </c>
      <c r="V4433" s="4" t="n">
        <f aca="false">NORMSDIST(-N4433/'rhos computation'!$B$23)-EXP(N4433+'rhos computation'!$B$23^2/2)*NORMSDIST(-N4433/'rhos computation'!$B$23-'rhos computation'!$B$23)</f>
        <v>0.0379687002989882</v>
      </c>
      <c r="W4433" s="0" t="n">
        <f aca="false">NORMSDIST(-O4433)</f>
        <v>0.00761778412214188</v>
      </c>
      <c r="X4433" s="0" t="n">
        <f aca="false">NORMSDIST(-P4433)</f>
        <v>0.0401709894042715</v>
      </c>
    </row>
    <row r="4434" customFormat="false" ht="13" hidden="false" customHeight="false" outlineLevel="0" collapsed="false">
      <c r="A4434" s="0" t="n">
        <v>0.668996222732197</v>
      </c>
      <c r="B4434" s="0" t="n">
        <v>-0.52416375632274</v>
      </c>
      <c r="C4434" s="0" t="n">
        <v>0.110517945063281</v>
      </c>
      <c r="D4434" s="0" t="n">
        <v>-0.00808966780373999</v>
      </c>
      <c r="E4434" s="0" t="n">
        <f aca="false" t="array" ref="E4434:H4434">MMULT(A4434:D4434,'Root matrix of resiudals'!$B$19:E$22)</f>
        <v>0.0276557804257372</v>
      </c>
      <c r="F4434" s="0" t="n">
        <v>-0.0130654494819506</v>
      </c>
      <c r="G4434" s="0" t="n">
        <v>0.000716263565991401</v>
      </c>
      <c r="H4434" s="0" t="n">
        <v>-0.000295276375995837</v>
      </c>
      <c r="I4434" s="3" t="n">
        <f aca="false" t="array" ref="I4434:L4434">MMULT('t+1'!I4434:L4434,'input - gretl'!$B$3:$E$6)+MMULT('Point forecasts'!$P$3:$T$3,'input - gretl'!$B$9:$E$13)+MMULT('t+1'!Q4434:S4434,'input - gretl'!$B$14:$E$16)+E4434:H4434</f>
        <v>0.0797720926180819</v>
      </c>
      <c r="J4434" s="3" t="n">
        <v>-0.00385707135234048</v>
      </c>
      <c r="K4434" s="3" t="n">
        <v>0.0160156100732464</v>
      </c>
      <c r="L4434" s="3" t="n">
        <v>0.00886607109831635</v>
      </c>
      <c r="M4434" s="0" t="n">
        <f aca="false">'t+1'!M4434+I4434</f>
        <v>0.154630196798061</v>
      </c>
      <c r="N4434" s="0" t="n">
        <f aca="false">'t+1'!N4434+J4434</f>
        <v>0.0124076635692807</v>
      </c>
      <c r="O4434" s="0" t="n">
        <f aca="false">'t+1'!O4434+K4434</f>
        <v>2.44407320191424</v>
      </c>
      <c r="P4434" s="0" t="n">
        <f aca="false">'t+1'!P4434+L4434</f>
        <v>1.74551322081491</v>
      </c>
      <c r="Q4434" s="0" t="n">
        <f aca="false" t="array" ref="Q4434:S4434">MMULT(M4434:P4434,'input - gretl'!$B$19:$D$22)+MMULT('Point forecasts'!$J$4:$O$4,'input - gretl'!$B$23:$D$28)</f>
        <v>13.9661258452303</v>
      </c>
      <c r="R4434" s="0" t="n">
        <v>6.81694820830374</v>
      </c>
      <c r="S4434" s="0" t="n">
        <v>10.152713897036</v>
      </c>
      <c r="U4434" s="4" t="n">
        <f aca="false">NORMSDIST(-M4434/'rhos computation'!$B$11)-EXP(M4434+'rhos computation'!$B$11^2/2)*NORMSDIST(-M4434/'rhos computation'!$B$11-'rhos computation'!$B$11)</f>
        <v>0.0081375428916963</v>
      </c>
      <c r="V4434" s="4" t="n">
        <f aca="false">NORMSDIST(-N4434/'rhos computation'!$B$23)-EXP(N4434+'rhos computation'!$B$23^2/2)*NORMSDIST(-N4434/'rhos computation'!$B$23-'rhos computation'!$B$23)</f>
        <v>0.0163143278649728</v>
      </c>
      <c r="W4434" s="0" t="n">
        <f aca="false">NORMSDIST(-O4434)</f>
        <v>0.00726123979135369</v>
      </c>
      <c r="X4434" s="0" t="n">
        <f aca="false">NORMSDIST(-P4434)</f>
        <v>0.0404477865778125</v>
      </c>
    </row>
    <row r="4435" customFormat="false" ht="13" hidden="false" customHeight="false" outlineLevel="0" collapsed="false">
      <c r="A4435" s="0" t="n">
        <v>-1.63015344152098</v>
      </c>
      <c r="B4435" s="0" t="n">
        <v>-0.332010113897906</v>
      </c>
      <c r="C4435" s="0" t="n">
        <v>-0.654622462226132</v>
      </c>
      <c r="D4435" s="0" t="n">
        <v>-0.319964897992672</v>
      </c>
      <c r="E4435" s="0" t="n">
        <f aca="false" t="array" ref="E4435:H4435">MMULT(A4435:D4435,'Root matrix of resiudals'!$B$19:E$22)</f>
        <v>-0.0713789183486234</v>
      </c>
      <c r="F4435" s="0" t="n">
        <v>-0.0155486662698533</v>
      </c>
      <c r="G4435" s="0" t="n">
        <v>-0.0141218968482118</v>
      </c>
      <c r="H4435" s="0" t="n">
        <v>-0.00533940938622875</v>
      </c>
      <c r="I4435" s="3" t="n">
        <f aca="false" t="array" ref="I4435:L4435">MMULT('t+1'!I4435:L4435,'input - gretl'!$B$3:$E$6)+MMULT('Point forecasts'!$P$3:$T$3,'input - gretl'!$B$9:$E$13)+MMULT('t+1'!Q4435:S4435,'input - gretl'!$B$14:$E$16)+E4435:H4435</f>
        <v>-0.077131626909135</v>
      </c>
      <c r="J4435" s="3" t="n">
        <v>-0.013779808927702</v>
      </c>
      <c r="K4435" s="3" t="n">
        <v>-0.0112597501124847</v>
      </c>
      <c r="L4435" s="3" t="n">
        <v>-0.00554702888049892</v>
      </c>
      <c r="M4435" s="0" t="n">
        <f aca="false">'t+1'!M4435+I4435</f>
        <v>0.0313540590069095</v>
      </c>
      <c r="N4435" s="0" t="n">
        <f aca="false">'t+1'!N4435+J4435</f>
        <v>-0.0468847104332645</v>
      </c>
      <c r="O4435" s="0" t="n">
        <f aca="false">'t+1'!O4435+K4435</f>
        <v>2.37549215411954</v>
      </c>
      <c r="P4435" s="0" t="n">
        <f aca="false">'t+1'!P4435+L4435</f>
        <v>1.73418071121206</v>
      </c>
      <c r="Q4435" s="0" t="n">
        <f aca="false" t="array" ref="Q4435:S4435">MMULT(M4435:P4435,'input - gretl'!$B$19:$D$22)+MMULT('Point forecasts'!$J$4:$O$4,'input - gretl'!$B$23:$D$28)</f>
        <v>13.8428497074392</v>
      </c>
      <c r="R4435" s="0" t="n">
        <v>6.7576558343012</v>
      </c>
      <c r="S4435" s="0" t="n">
        <v>10.0949106324991</v>
      </c>
      <c r="U4435" s="4" t="n">
        <f aca="false">NORMSDIST(-M4435/'rhos computation'!$B$11)-EXP(M4435+'rhos computation'!$B$11^2/2)*NORMSDIST(-M4435/'rhos computation'!$B$11-'rhos computation'!$B$11)</f>
        <v>0.0369804600106483</v>
      </c>
      <c r="V4435" s="4" t="n">
        <f aca="false">NORMSDIST(-N4435/'rhos computation'!$B$23)-EXP(N4435+'rhos computation'!$B$23^2/2)*NORMSDIST(-N4435/'rhos computation'!$B$23-'rhos computation'!$B$23)</f>
        <v>0.0508823525563573</v>
      </c>
      <c r="W4435" s="0" t="n">
        <f aca="false">NORMSDIST(-O4435)</f>
        <v>0.00876278249216273</v>
      </c>
      <c r="X4435" s="0" t="n">
        <f aca="false">NORMSDIST(-P4435)</f>
        <v>0.0414430121441343</v>
      </c>
    </row>
    <row r="4436" customFormat="false" ht="13" hidden="false" customHeight="false" outlineLevel="0" collapsed="false">
      <c r="A4436" s="0" t="n">
        <v>0.284355486018683</v>
      </c>
      <c r="B4436" s="0" t="n">
        <v>-0.48799738835493</v>
      </c>
      <c r="C4436" s="0" t="n">
        <v>1.06896337316583</v>
      </c>
      <c r="D4436" s="0" t="n">
        <v>1.13829222838287</v>
      </c>
      <c r="E4436" s="0" t="n">
        <f aca="false" t="array" ref="E4436:H4436">MMULT(A4436:D4436,'Root matrix of resiudals'!$B$19:E$22)</f>
        <v>0.0119798894405996</v>
      </c>
      <c r="F4436" s="0" t="n">
        <v>-0.00938651857550569</v>
      </c>
      <c r="G4436" s="0" t="n">
        <v>0.0171297261688172</v>
      </c>
      <c r="H4436" s="0" t="n">
        <v>0.0195544411382904</v>
      </c>
      <c r="I4436" s="3" t="n">
        <f aca="false" t="array" ref="I4436:L4436">MMULT('t+1'!I4436:L4436,'input - gretl'!$B$3:$E$6)+MMULT('Point forecasts'!$P$3:$T$3,'input - gretl'!$B$9:$E$13)+MMULT('t+1'!Q4436:S4436,'input - gretl'!$B$14:$E$16)+E4436:H4436</f>
        <v>0.00169673703356985</v>
      </c>
      <c r="J4436" s="3" t="n">
        <v>0.0201824092990067</v>
      </c>
      <c r="K4436" s="3" t="n">
        <v>0.0224887368800794</v>
      </c>
      <c r="L4436" s="3" t="n">
        <v>0.0185099352270901</v>
      </c>
      <c r="M4436" s="0" t="n">
        <f aca="false">'t+1'!M4436+I4436</f>
        <v>0.134499389510882</v>
      </c>
      <c r="N4436" s="0" t="n">
        <f aca="false">'t+1'!N4436+J4436</f>
        <v>-0.0405562625967487</v>
      </c>
      <c r="O4436" s="0" t="n">
        <f aca="false">'t+1'!O4436+K4436</f>
        <v>2.4188120437638</v>
      </c>
      <c r="P4436" s="0" t="n">
        <f aca="false">'t+1'!P4436+L4436</f>
        <v>1.76631420979959</v>
      </c>
      <c r="Q4436" s="0" t="n">
        <f aca="false" t="array" ref="Q4436:S4436">MMULT(M4436:P4436,'input - gretl'!$B$19:$D$22)+MMULT('Point forecasts'!$J$4:$O$4,'input - gretl'!$B$23:$D$28)</f>
        <v>13.9459950379431</v>
      </c>
      <c r="R4436" s="0" t="n">
        <v>6.76398428213771</v>
      </c>
      <c r="S4436" s="0" t="n">
        <v>10.1076699583117</v>
      </c>
      <c r="U4436" s="4" t="n">
        <f aca="false">NORMSDIST(-M4436/'rhos computation'!$B$11)-EXP(M4436+'rhos computation'!$B$11^2/2)*NORMSDIST(-M4436/'rhos computation'!$B$11-'rhos computation'!$B$11)</f>
        <v>0.0108400836312321</v>
      </c>
      <c r="V4436" s="4" t="n">
        <f aca="false">NORMSDIST(-N4436/'rhos computation'!$B$23)-EXP(N4436+'rhos computation'!$B$23^2/2)*NORMSDIST(-N4436/'rhos computation'!$B$23-'rhos computation'!$B$23)</f>
        <v>0.0462494568158609</v>
      </c>
      <c r="W4436" s="0" t="n">
        <f aca="false">NORMSDIST(-O4436)</f>
        <v>0.00778564185628827</v>
      </c>
      <c r="X4436" s="0" t="n">
        <f aca="false">NORMSDIST(-P4436)</f>
        <v>0.0386715744692447</v>
      </c>
    </row>
    <row r="4437" customFormat="false" ht="13" hidden="false" customHeight="false" outlineLevel="0" collapsed="false">
      <c r="A4437" s="0" t="n">
        <v>0.399250877787658</v>
      </c>
      <c r="B4437" s="0" t="n">
        <v>0.814416091738881</v>
      </c>
      <c r="C4437" s="0" t="n">
        <v>1.34488084365844</v>
      </c>
      <c r="D4437" s="0" t="n">
        <v>0.54512667394109</v>
      </c>
      <c r="E4437" s="0" t="n">
        <f aca="false" t="array" ref="E4437:H4437">MMULT(A4437:D4437,'Root matrix of resiudals'!$B$19:E$22)</f>
        <v>0.0204263641108611</v>
      </c>
      <c r="F4437" s="0" t="n">
        <v>0.0290380981403927</v>
      </c>
      <c r="G4437" s="0" t="n">
        <v>0.0257151177822133</v>
      </c>
      <c r="H4437" s="0" t="n">
        <v>0.0102866255825021</v>
      </c>
      <c r="I4437" s="3" t="n">
        <f aca="false" t="array" ref="I4437:L4437">MMULT('t+1'!I4437:L4437,'input - gretl'!$B$3:$E$6)+MMULT('Point forecasts'!$P$3:$T$3,'input - gretl'!$B$9:$E$13)+MMULT('t+1'!Q4437:S4437,'input - gretl'!$B$14:$E$16)+E4437:H4437</f>
        <v>0.0453786868098368</v>
      </c>
      <c r="J4437" s="3" t="n">
        <v>0.0279313923218785</v>
      </c>
      <c r="K4437" s="3" t="n">
        <v>0.0364700701259218</v>
      </c>
      <c r="L4437" s="3" t="n">
        <v>0.0132391545030207</v>
      </c>
      <c r="M4437" s="0" t="n">
        <f aca="false">'t+1'!M4437+I4437</f>
        <v>0.128158547060585</v>
      </c>
      <c r="N4437" s="0" t="n">
        <f aca="false">'t+1'!N4437+J4437</f>
        <v>0.027045362917907</v>
      </c>
      <c r="O4437" s="0" t="n">
        <f aca="false">'t+1'!O4437+K4437</f>
        <v>2.44585401858707</v>
      </c>
      <c r="P4437" s="0" t="n">
        <f aca="false">'t+1'!P4437+L4437</f>
        <v>1.76518087767193</v>
      </c>
      <c r="Q4437" s="0" t="n">
        <f aca="false" t="array" ref="Q4437:S4437">MMULT(M4437:P4437,'input - gretl'!$B$19:$D$22)+MMULT('Point forecasts'!$J$4:$O$4,'input - gretl'!$B$23:$D$28)</f>
        <v>13.9396541954928</v>
      </c>
      <c r="R4437" s="0" t="n">
        <v>6.83158590765237</v>
      </c>
      <c r="S4437" s="0" t="n">
        <v>10.1357897886549</v>
      </c>
      <c r="U4437" s="4" t="n">
        <f aca="false">NORMSDIST(-M4437/'rhos computation'!$B$11)-EXP(M4437+'rhos computation'!$B$11^2/2)*NORMSDIST(-M4437/'rhos computation'!$B$11-'rhos computation'!$B$11)</f>
        <v>0.0118252691190459</v>
      </c>
      <c r="V4437" s="4" t="n">
        <f aca="false">NORMSDIST(-N4437/'rhos computation'!$B$23)-EXP(N4437+'rhos computation'!$B$23^2/2)*NORMSDIST(-N4437/'rhos computation'!$B$23-'rhos computation'!$B$23)</f>
        <v>0.0111901658008958</v>
      </c>
      <c r="W4437" s="0" t="n">
        <f aca="false">NORMSDIST(-O4437)</f>
        <v>0.00722547492803651</v>
      </c>
      <c r="X4437" s="0" t="n">
        <f aca="false">NORMSDIST(-P4437)</f>
        <v>0.0387666856702679</v>
      </c>
    </row>
    <row r="4438" customFormat="false" ht="13" hidden="false" customHeight="false" outlineLevel="0" collapsed="false">
      <c r="A4438" s="0" t="n">
        <v>-1.22256240732865</v>
      </c>
      <c r="B4438" s="0" t="n">
        <v>-0.766175075223819</v>
      </c>
      <c r="C4438" s="0" t="n">
        <v>1.57368296183598</v>
      </c>
      <c r="D4438" s="0" t="n">
        <v>-0.412069823539805</v>
      </c>
      <c r="E4438" s="0" t="n">
        <f aca="false" t="array" ref="E4438:H4438">MMULT(A4438:D4438,'Root matrix of resiudals'!$B$19:E$22)</f>
        <v>-0.0520864729740247</v>
      </c>
      <c r="F4438" s="0" t="n">
        <v>-0.0190363054292665</v>
      </c>
      <c r="G4438" s="0" t="n">
        <v>0.0206276850726372</v>
      </c>
      <c r="H4438" s="0" t="n">
        <v>-0.00446661716543282</v>
      </c>
      <c r="I4438" s="3" t="n">
        <f aca="false" t="array" ref="I4438:L4438">MMULT('t+1'!I4438:L4438,'input - gretl'!$B$3:$E$6)+MMULT('Point forecasts'!$P$3:$T$3,'input - gretl'!$B$9:$E$13)+MMULT('t+1'!Q4438:S4438,'input - gretl'!$B$14:$E$16)+E4438:H4438</f>
        <v>-0.0421074567136415</v>
      </c>
      <c r="J4438" s="3" t="n">
        <v>-0.0259867609274215</v>
      </c>
      <c r="K4438" s="3" t="n">
        <v>0.0314205303786965</v>
      </c>
      <c r="L4438" s="3" t="n">
        <v>0.00688416005337047</v>
      </c>
      <c r="M4438" s="0" t="n">
        <f aca="false">'t+1'!M4438+I4438</f>
        <v>0.09074646690332</v>
      </c>
      <c r="N4438" s="0" t="n">
        <f aca="false">'t+1'!N4438+J4438</f>
        <v>-0.00646775052789565</v>
      </c>
      <c r="O4438" s="0" t="n">
        <f aca="false">'t+1'!O4438+K4438</f>
        <v>2.43481106070005</v>
      </c>
      <c r="P4438" s="0" t="n">
        <f aca="false">'t+1'!P4438+L4438</f>
        <v>1.71310100887521</v>
      </c>
      <c r="Q4438" s="0" t="n">
        <f aca="false" t="array" ref="Q4438:S4438">MMULT(M4438:P4438,'input - gretl'!$B$19:$D$22)+MMULT('Point forecasts'!$J$4:$O$4,'input - gretl'!$B$23:$D$28)</f>
        <v>13.9022421153356</v>
      </c>
      <c r="R4438" s="0" t="n">
        <v>6.79807279420656</v>
      </c>
      <c r="S4438" s="0" t="n">
        <v>10.174277389987</v>
      </c>
      <c r="U4438" s="4" t="n">
        <f aca="false">NORMSDIST(-M4438/'rhos computation'!$B$11)-EXP(M4438+'rhos computation'!$B$11^2/2)*NORMSDIST(-M4438/'rhos computation'!$B$11-'rhos computation'!$B$11)</f>
        <v>0.0191403924575028</v>
      </c>
      <c r="V4438" s="4" t="n">
        <f aca="false">NORMSDIST(-N4438/'rhos computation'!$B$23)-EXP(N4438+'rhos computation'!$B$23^2/2)*NORMSDIST(-N4438/'rhos computation'!$B$23-'rhos computation'!$B$23)</f>
        <v>0.0249718069048513</v>
      </c>
      <c r="W4438" s="0" t="n">
        <f aca="false">NORMSDIST(-O4438)</f>
        <v>0.00744978366683099</v>
      </c>
      <c r="X4438" s="0" t="n">
        <f aca="false">NORMSDIST(-P4438)</f>
        <v>0.04334697923621</v>
      </c>
    </row>
    <row r="4439" customFormat="false" ht="13" hidden="false" customHeight="false" outlineLevel="0" collapsed="false">
      <c r="A4439" s="0" t="n">
        <v>-0.759128401377563</v>
      </c>
      <c r="B4439" s="0" t="n">
        <v>-1.69557607985898</v>
      </c>
      <c r="C4439" s="0" t="n">
        <v>0.0094052630753909</v>
      </c>
      <c r="D4439" s="0" t="n">
        <v>-0.793399772172489</v>
      </c>
      <c r="E4439" s="0" t="n">
        <f aca="false" t="array" ref="E4439:H4439">MMULT(A4439:D4439,'Root matrix of resiudals'!$B$19:E$22)</f>
        <v>-0.0360938286116861</v>
      </c>
      <c r="F4439" s="0" t="n">
        <v>-0.0501834243870324</v>
      </c>
      <c r="G4439" s="0" t="n">
        <v>-0.00778268207139602</v>
      </c>
      <c r="H4439" s="0" t="n">
        <v>-0.0126844380872381</v>
      </c>
      <c r="I4439" s="3" t="n">
        <f aca="false" t="array" ref="I4439:L4439">MMULT('t+1'!I4439:L4439,'input - gretl'!$B$3:$E$6)+MMULT('Point forecasts'!$P$3:$T$3,'input - gretl'!$B$9:$E$13)+MMULT('t+1'!Q4439:S4439,'input - gretl'!$B$14:$E$16)+E4439:H4439</f>
        <v>-0.0433675392056266</v>
      </c>
      <c r="J4439" s="3" t="n">
        <v>-0.0617313378676353</v>
      </c>
      <c r="K4439" s="3" t="n">
        <v>0.0117480339880973</v>
      </c>
      <c r="L4439" s="3" t="n">
        <v>-0.00779807822187224</v>
      </c>
      <c r="M4439" s="0" t="n">
        <f aca="false">'t+1'!M4439+I4439</f>
        <v>0.107363700728024</v>
      </c>
      <c r="N4439" s="0" t="n">
        <f aca="false">'t+1'!N4439+J4439</f>
        <v>-0.0377943975294709</v>
      </c>
      <c r="O4439" s="0" t="n">
        <f aca="false">'t+1'!O4439+K4439</f>
        <v>2.424354722708</v>
      </c>
      <c r="P4439" s="0" t="n">
        <f aca="false">'t+1'!P4439+L4439</f>
        <v>1.75479000054381</v>
      </c>
      <c r="Q4439" s="0" t="n">
        <f aca="false" t="array" ref="Q4439:S4439">MMULT(M4439:P4439,'input - gretl'!$B$19:$D$22)+MMULT('Point forecasts'!$J$4:$O$4,'input - gretl'!$B$23:$D$28)</f>
        <v>13.9188593491603</v>
      </c>
      <c r="R4439" s="0" t="n">
        <v>6.76674614720499</v>
      </c>
      <c r="S4439" s="0" t="n">
        <v>10.1241727364686</v>
      </c>
      <c r="U4439" s="4" t="n">
        <f aca="false">NORMSDIST(-M4439/'rhos computation'!$B$11)-EXP(M4439+'rhos computation'!$B$11^2/2)*NORMSDIST(-M4439/'rhos computation'!$B$11-'rhos computation'!$B$11)</f>
        <v>0.0155570610483957</v>
      </c>
      <c r="V4439" s="4" t="n">
        <f aca="false">NORMSDIST(-N4439/'rhos computation'!$B$23)-EXP(N4439+'rhos computation'!$B$23^2/2)*NORMSDIST(-N4439/'rhos computation'!$B$23-'rhos computation'!$B$23)</f>
        <v>0.0442859718753246</v>
      </c>
      <c r="W4439" s="0" t="n">
        <f aca="false">NORMSDIST(-O4439)</f>
        <v>0.00766780891390309</v>
      </c>
      <c r="X4439" s="0" t="n">
        <f aca="false">NORMSDIST(-P4439)</f>
        <v>0.0396476173118701</v>
      </c>
    </row>
    <row r="4440" customFormat="false" ht="13" hidden="false" customHeight="false" outlineLevel="0" collapsed="false">
      <c r="A4440" s="0" t="n">
        <v>-0.48668455260589</v>
      </c>
      <c r="B4440" s="0" t="n">
        <v>0.954829098388197</v>
      </c>
      <c r="C4440" s="0" t="n">
        <v>1.48326804256732</v>
      </c>
      <c r="D4440" s="0" t="n">
        <v>-0.370066957040412</v>
      </c>
      <c r="E4440" s="0" t="n">
        <f aca="false" t="array" ref="E4440:H4440">MMULT(A4440:D4440,'Root matrix of resiudals'!$B$19:E$22)</f>
        <v>-0.016744988942834</v>
      </c>
      <c r="F4440" s="0" t="n">
        <v>0.0314808135175569</v>
      </c>
      <c r="G4440" s="0" t="n">
        <v>0.0263068920780208</v>
      </c>
      <c r="H4440" s="0" t="n">
        <v>-0.00405734578050855</v>
      </c>
      <c r="I4440" s="3" t="n">
        <f aca="false" t="array" ref="I4440:L4440">MMULT('t+1'!I4440:L4440,'input - gretl'!$B$3:$E$6)+MMULT('Point forecasts'!$P$3:$T$3,'input - gretl'!$B$9:$E$13)+MMULT('t+1'!Q4440:S4440,'input - gretl'!$B$14:$E$16)+E4440:H4440</f>
        <v>0.0241036315826883</v>
      </c>
      <c r="J4440" s="3" t="n">
        <v>0.0803123638054937</v>
      </c>
      <c r="K4440" s="3" t="n">
        <v>0.0481948018313162</v>
      </c>
      <c r="L4440" s="3" t="n">
        <v>0.00681446855443345</v>
      </c>
      <c r="M4440" s="0" t="n">
        <f aca="false">'t+1'!M4440+I4440</f>
        <v>0.156813854499232</v>
      </c>
      <c r="N4440" s="0" t="n">
        <f aca="false">'t+1'!N4440+J4440</f>
        <v>0.0680558548698191</v>
      </c>
      <c r="O4440" s="0" t="n">
        <f aca="false">'t+1'!O4440+K4440</f>
        <v>2.49374973201287</v>
      </c>
      <c r="P4440" s="0" t="n">
        <f aca="false">'t+1'!P4440+L4440</f>
        <v>1.74778556157792</v>
      </c>
      <c r="Q4440" s="0" t="n">
        <f aca="false" t="array" ref="Q4440:S4440">MMULT(M4440:P4440,'input - gretl'!$B$19:$D$22)+MMULT('Point forecasts'!$J$4:$O$4,'input - gretl'!$B$23:$D$28)</f>
        <v>13.9683095029315</v>
      </c>
      <c r="R4440" s="0" t="n">
        <v>6.87259639960428</v>
      </c>
      <c r="S4440" s="0" t="n">
        <v>10.2002293174519</v>
      </c>
      <c r="U4440" s="4" t="n">
        <f aca="false">NORMSDIST(-M4440/'rhos computation'!$B$11)-EXP(M4440+'rhos computation'!$B$11^2/2)*NORMSDIST(-M4440/'rhos computation'!$B$11-'rhos computation'!$B$11)</f>
        <v>0.00788058838673948</v>
      </c>
      <c r="V4440" s="4" t="n">
        <f aca="false">NORMSDIST(-N4440/'rhos computation'!$B$23)-EXP(N4440+'rhos computation'!$B$23^2/2)*NORMSDIST(-N4440/'rhos computation'!$B$23-'rhos computation'!$B$23)</f>
        <v>0.00305441494499244</v>
      </c>
      <c r="W4440" s="0" t="n">
        <f aca="false">NORMSDIST(-O4440)</f>
        <v>0.00632008160265837</v>
      </c>
      <c r="X4440" s="0" t="n">
        <f aca="false">NORMSDIST(-P4440)</f>
        <v>0.0402505831918054</v>
      </c>
    </row>
    <row r="4441" customFormat="false" ht="13" hidden="false" customHeight="false" outlineLevel="0" collapsed="false">
      <c r="A4441" s="0" t="n">
        <v>0.203470642790736</v>
      </c>
      <c r="B4441" s="0" t="n">
        <v>-1.59730820684809</v>
      </c>
      <c r="C4441" s="0" t="n">
        <v>-0.752650119888621</v>
      </c>
      <c r="D4441" s="0" t="n">
        <v>-0.45419813603751</v>
      </c>
      <c r="E4441" s="0" t="n">
        <f aca="false" t="array" ref="E4441:H4441">MMULT(A4441:D4441,'Root matrix of resiudals'!$B$19:E$22)</f>
        <v>0.00435727485838351</v>
      </c>
      <c r="F4441" s="0" t="n">
        <v>-0.0479099811648663</v>
      </c>
      <c r="G4441" s="0" t="n">
        <v>-0.0181331993253761</v>
      </c>
      <c r="H4441" s="0" t="n">
        <v>-0.00841505963946121</v>
      </c>
      <c r="I4441" s="3" t="n">
        <f aca="false" t="array" ref="I4441:L4441">MMULT('t+1'!I4441:L4441,'input - gretl'!$B$3:$E$6)+MMULT('Point forecasts'!$P$3:$T$3,'input - gretl'!$B$9:$E$13)+MMULT('t+1'!Q4441:S4441,'input - gretl'!$B$14:$E$16)+E4441:H4441</f>
        <v>-0.019600000457172</v>
      </c>
      <c r="J4441" s="3" t="n">
        <v>-0.0337327854841319</v>
      </c>
      <c r="K4441" s="3" t="n">
        <v>-0.0150696228530994</v>
      </c>
      <c r="L4441" s="3" t="n">
        <v>-0.0101483131255935</v>
      </c>
      <c r="M4441" s="0" t="n">
        <f aca="false">'t+1'!M4441+I4441</f>
        <v>0.11997351302031</v>
      </c>
      <c r="N4441" s="0" t="n">
        <f aca="false">'t+1'!N4441+J4441</f>
        <v>-0.0871263020153907</v>
      </c>
      <c r="O4441" s="0" t="n">
        <f aca="false">'t+1'!O4441+K4441</f>
        <v>2.36941281128062</v>
      </c>
      <c r="P4441" s="0" t="n">
        <f aca="false">'t+1'!P4441+L4441</f>
        <v>1.73364072684311</v>
      </c>
      <c r="Q4441" s="0" t="n">
        <f aca="false" t="array" ref="Q4441:S4441">MMULT(M4441:P4441,'input - gretl'!$B$19:$D$22)+MMULT('Point forecasts'!$J$4:$O$4,'input - gretl'!$B$23:$D$28)</f>
        <v>13.9314691614526</v>
      </c>
      <c r="R4441" s="0" t="n">
        <v>6.71741424271907</v>
      </c>
      <c r="S4441" s="0" t="n">
        <v>10.0893448417942</v>
      </c>
      <c r="U4441" s="4" t="n">
        <f aca="false">NORMSDIST(-M4441/'rhos computation'!$B$11)-EXP(M4441+'rhos computation'!$B$11^2/2)*NORMSDIST(-M4441/'rhos computation'!$B$11-'rhos computation'!$B$11)</f>
        <v>0.0131997240361803</v>
      </c>
      <c r="V4441" s="4" t="n">
        <f aca="false">NORMSDIST(-N4441/'rhos computation'!$B$23)-EXP(N4441+'rhos computation'!$B$23^2/2)*NORMSDIST(-N4441/'rhos computation'!$B$23-'rhos computation'!$B$23)</f>
        <v>0.08350656594242</v>
      </c>
      <c r="W4441" s="0" t="n">
        <f aca="false">NORMSDIST(-O4441)</f>
        <v>0.00890817762445292</v>
      </c>
      <c r="X4441" s="0" t="n">
        <f aca="false">NORMSDIST(-P4441)</f>
        <v>0.0414909247429509</v>
      </c>
    </row>
    <row r="4442" customFormat="false" ht="13" hidden="false" customHeight="false" outlineLevel="0" collapsed="false">
      <c r="A4442" s="0" t="n">
        <v>1.52284067464016</v>
      </c>
      <c r="B4442" s="0" t="n">
        <v>2.17441781516382</v>
      </c>
      <c r="C4442" s="0" t="n">
        <v>0.220959452096303</v>
      </c>
      <c r="D4442" s="0" t="n">
        <v>-0.519294898213155</v>
      </c>
      <c r="E4442" s="0" t="n">
        <f aca="false" t="array" ref="E4442:H4442">MMULT(A4442:D4442,'Root matrix of resiudals'!$B$19:E$22)</f>
        <v>0.0707319783147554</v>
      </c>
      <c r="F4442" s="0" t="n">
        <v>0.0663350973189121</v>
      </c>
      <c r="G4442" s="0" t="n">
        <v>0.0126544682710295</v>
      </c>
      <c r="H4442" s="0" t="n">
        <v>-0.00861389683053189</v>
      </c>
      <c r="I4442" s="3" t="n">
        <f aca="false" t="array" ref="I4442:L4442">MMULT('t+1'!I4442:L4442,'input - gretl'!$B$3:$E$6)+MMULT('Point forecasts'!$P$3:$T$3,'input - gretl'!$B$9:$E$13)+MMULT('t+1'!Q4442:S4442,'input - gretl'!$B$14:$E$16)+E4442:H4442</f>
        <v>0.0487466587033921</v>
      </c>
      <c r="J4442" s="3" t="n">
        <v>0.0638265180805731</v>
      </c>
      <c r="K4442" s="3" t="n">
        <v>0.0193739193536458</v>
      </c>
      <c r="L4442" s="3" t="n">
        <v>-0.00981961716621689</v>
      </c>
      <c r="M4442" s="0" t="n">
        <f aca="false">'t+1'!M4442+I4442</f>
        <v>0.18412418519895</v>
      </c>
      <c r="N4442" s="0" t="n">
        <f aca="false">'t+1'!N4442+J4442</f>
        <v>0.0369517251143311</v>
      </c>
      <c r="O4442" s="0" t="n">
        <f aca="false">'t+1'!O4442+K4442</f>
        <v>2.40701000220752</v>
      </c>
      <c r="P4442" s="0" t="n">
        <f aca="false">'t+1'!P4442+L4442</f>
        <v>1.74381005655389</v>
      </c>
      <c r="Q4442" s="0" t="n">
        <f aca="false" t="array" ref="Q4442:S4442">MMULT(M4442:P4442,'input - gretl'!$B$19:$D$22)+MMULT('Point forecasts'!$J$4:$O$4,'input - gretl'!$B$23:$D$28)</f>
        <v>13.9956198336312</v>
      </c>
      <c r="R4442" s="0" t="n">
        <v>6.84149226984879</v>
      </c>
      <c r="S4442" s="0" t="n">
        <v>10.1172704916997</v>
      </c>
      <c r="U4442" s="4" t="n">
        <f aca="false">NORMSDIST(-M4442/'rhos computation'!$B$11)-EXP(M4442+'rhos computation'!$B$11^2/2)*NORMSDIST(-M4442/'rhos computation'!$B$11-'rhos computation'!$B$11)</f>
        <v>0.00518944221027834</v>
      </c>
      <c r="V4442" s="4" t="n">
        <f aca="false">NORMSDIST(-N4442/'rhos computation'!$B$23)-EXP(N4442+'rhos computation'!$B$23^2/2)*NORMSDIST(-N4442/'rhos computation'!$B$23-'rhos computation'!$B$23)</f>
        <v>0.00845773555739807</v>
      </c>
      <c r="W4442" s="0" t="n">
        <f aca="false">NORMSDIST(-O4442)</f>
        <v>0.00804186467688458</v>
      </c>
      <c r="X4442" s="0" t="n">
        <f aca="false">NORMSDIST(-P4442)</f>
        <v>0.0405961081537492</v>
      </c>
    </row>
    <row r="4443" customFormat="false" ht="13" hidden="false" customHeight="false" outlineLevel="0" collapsed="false">
      <c r="A4443" s="0" t="n">
        <v>0.702724515555242</v>
      </c>
      <c r="B4443" s="0" t="n">
        <v>-0.700260564942141</v>
      </c>
      <c r="C4443" s="0" t="n">
        <v>-0.678813386369859</v>
      </c>
      <c r="D4443" s="0" t="n">
        <v>-0.0603088867430598</v>
      </c>
      <c r="E4443" s="0" t="n">
        <f aca="false" t="array" ref="E4443:H4443">MMULT(A4443:D4443,'Root matrix of resiudals'!$B$19:E$22)</f>
        <v>0.0277490551243912</v>
      </c>
      <c r="F4443" s="0" t="n">
        <v>-0.0208580062839103</v>
      </c>
      <c r="G4443" s="0" t="n">
        <v>-0.0126546511435832</v>
      </c>
      <c r="H4443" s="0" t="n">
        <v>-0.00207109669901214</v>
      </c>
      <c r="I4443" s="3" t="n">
        <f aca="false" t="array" ref="I4443:L4443">MMULT('t+1'!I4443:L4443,'input - gretl'!$B$3:$E$6)+MMULT('Point forecasts'!$P$3:$T$3,'input - gretl'!$B$9:$E$13)+MMULT('t+1'!Q4443:S4443,'input - gretl'!$B$14:$E$16)+E4443:H4443</f>
        <v>0.0880531764288901</v>
      </c>
      <c r="J4443" s="3" t="n">
        <v>0.0174623390414226</v>
      </c>
      <c r="K4443" s="3" t="n">
        <v>-0.0034048566033948</v>
      </c>
      <c r="L4443" s="3" t="n">
        <v>0.00735083687168207</v>
      </c>
      <c r="M4443" s="0" t="n">
        <f aca="false">'t+1'!M4443+I4443</f>
        <v>0.15634739582716</v>
      </c>
      <c r="N4443" s="0" t="n">
        <f aca="false">'t+1'!N4443+J4443</f>
        <v>-0.00672405619921733</v>
      </c>
      <c r="O4443" s="0" t="n">
        <f aca="false">'t+1'!O4443+K4443</f>
        <v>2.42326689168357</v>
      </c>
      <c r="P4443" s="0" t="n">
        <f aca="false">'t+1'!P4443+L4443</f>
        <v>1.72371321732683</v>
      </c>
      <c r="Q4443" s="0" t="n">
        <f aca="false" t="array" ref="Q4443:S4443">MMULT(M4443:P4443,'input - gretl'!$B$19:$D$22)+MMULT('Point forecasts'!$J$4:$O$4,'input - gretl'!$B$23:$D$28)</f>
        <v>13.9678430442594</v>
      </c>
      <c r="R4443" s="0" t="n">
        <v>6.79781648853524</v>
      </c>
      <c r="S4443" s="0" t="n">
        <v>10.1526404801226</v>
      </c>
      <c r="U4443" s="4" t="n">
        <f aca="false">NORMSDIST(-M4443/'rhos computation'!$B$11)-EXP(M4443+'rhos computation'!$B$11^2/2)*NORMSDIST(-M4443/'rhos computation'!$B$11-'rhos computation'!$B$11)</f>
        <v>0.00793491581815259</v>
      </c>
      <c r="V4443" s="4" t="n">
        <f aca="false">NORMSDIST(-N4443/'rhos computation'!$B$23)-EXP(N4443+'rhos computation'!$B$23^2/2)*NORMSDIST(-N4443/'rhos computation'!$B$23-'rhos computation'!$B$23)</f>
        <v>0.0251054658811164</v>
      </c>
      <c r="W4443" s="0" t="n">
        <f aca="false">NORMSDIST(-O4443)</f>
        <v>0.0076908107351983</v>
      </c>
      <c r="X4443" s="0" t="n">
        <f aca="false">NORMSDIST(-P4443)</f>
        <v>0.0423798138745837</v>
      </c>
    </row>
    <row r="4444" customFormat="false" ht="13" hidden="false" customHeight="false" outlineLevel="0" collapsed="false">
      <c r="A4444" s="0" t="n">
        <v>0.351331744721329</v>
      </c>
      <c r="B4444" s="0" t="n">
        <v>-0.534494616686902</v>
      </c>
      <c r="C4444" s="0" t="n">
        <v>0.171927698766568</v>
      </c>
      <c r="D4444" s="0" t="n">
        <v>0.258940012451134</v>
      </c>
      <c r="E4444" s="0" t="n">
        <f aca="false" t="array" ref="E4444:H4444">MMULT(A4444:D4444,'Root matrix of resiudals'!$B$19:E$22)</f>
        <v>0.0139767534407055</v>
      </c>
      <c r="F4444" s="0" t="n">
        <v>-0.0138418697601216</v>
      </c>
      <c r="G4444" s="0" t="n">
        <v>0.00158221460746771</v>
      </c>
      <c r="H4444" s="0" t="n">
        <v>0.00422911476061688</v>
      </c>
      <c r="I4444" s="3" t="n">
        <f aca="false" t="array" ref="I4444:L4444">MMULT('t+1'!I4444:L4444,'input - gretl'!$B$3:$E$6)+MMULT('Point forecasts'!$P$3:$T$3,'input - gretl'!$B$9:$E$13)+MMULT('t+1'!Q4444:S4444,'input - gretl'!$B$14:$E$16)+E4444:H4444</f>
        <v>-0.0149064269514035</v>
      </c>
      <c r="J4444" s="3" t="n">
        <v>-0.0280193021745595</v>
      </c>
      <c r="K4444" s="3" t="n">
        <v>0.00915825865299519</v>
      </c>
      <c r="L4444" s="3" t="n">
        <v>0.00645628215896449</v>
      </c>
      <c r="M4444" s="0" t="n">
        <f aca="false">'t+1'!M4444+I4444</f>
        <v>0.138468692621107</v>
      </c>
      <c r="N4444" s="0" t="n">
        <f aca="false">'t+1'!N4444+J4444</f>
        <v>-0.0351793288358274</v>
      </c>
      <c r="O4444" s="0" t="n">
        <f aca="false">'t+1'!O4444+K4444</f>
        <v>2.39341933346214</v>
      </c>
      <c r="P4444" s="0" t="n">
        <f aca="false">'t+1'!P4444+L4444</f>
        <v>1.74460244856676</v>
      </c>
      <c r="Q4444" s="0" t="n">
        <f aca="false" t="array" ref="Q4444:S4444">MMULT(M4444:P4444,'input - gretl'!$B$19:$D$22)+MMULT('Point forecasts'!$J$4:$O$4,'input - gretl'!$B$23:$D$28)</f>
        <v>13.9499643410534</v>
      </c>
      <c r="R4444" s="0" t="n">
        <v>6.76936121589863</v>
      </c>
      <c r="S4444" s="0" t="n">
        <v>10.1029262185305</v>
      </c>
      <c r="U4444" s="4" t="n">
        <f aca="false">NORMSDIST(-M4444/'rhos computation'!$B$11)-EXP(M4444+'rhos computation'!$B$11^2/2)*NORMSDIST(-M4444/'rhos computation'!$B$11-'rhos computation'!$B$11)</f>
        <v>0.0102572907543849</v>
      </c>
      <c r="V4444" s="4" t="n">
        <f aca="false">NORMSDIST(-N4444/'rhos computation'!$B$23)-EXP(N4444+'rhos computation'!$B$23^2/2)*NORMSDIST(-N4444/'rhos computation'!$B$23-'rhos computation'!$B$23)</f>
        <v>0.0424615847406374</v>
      </c>
      <c r="W4444" s="0" t="n">
        <f aca="false">NORMSDIST(-O4444)</f>
        <v>0.00834607569411199</v>
      </c>
      <c r="X4444" s="0" t="n">
        <f aca="false">NORMSDIST(-P4444)</f>
        <v>0.0405270471635851</v>
      </c>
    </row>
    <row r="4445" customFormat="false" ht="13" hidden="false" customHeight="false" outlineLevel="0" collapsed="false">
      <c r="A4445" s="0" t="n">
        <v>0.617664046767588</v>
      </c>
      <c r="B4445" s="0" t="n">
        <v>-0.320735720407741</v>
      </c>
      <c r="C4445" s="0" t="n">
        <v>1.58033273707027</v>
      </c>
      <c r="D4445" s="0" t="n">
        <v>0.143984983848133</v>
      </c>
      <c r="E4445" s="0" t="n">
        <f aca="false" t="array" ref="E4445:H4445">MMULT(A4445:D4445,'Root matrix of resiudals'!$B$19:E$22)</f>
        <v>0.0276714978853262</v>
      </c>
      <c r="F4445" s="0" t="n">
        <v>-0.00208206105410741</v>
      </c>
      <c r="G4445" s="0" t="n">
        <v>0.0252442920049454</v>
      </c>
      <c r="H4445" s="0" t="n">
        <v>0.00388876027633411</v>
      </c>
      <c r="I4445" s="3" t="n">
        <f aca="false" t="array" ref="I4445:L4445">MMULT('t+1'!I4445:L4445,'input - gretl'!$B$3:$E$6)+MMULT('Point forecasts'!$P$3:$T$3,'input - gretl'!$B$9:$E$13)+MMULT('t+1'!Q4445:S4445,'input - gretl'!$B$14:$E$16)+E4445:H4445</f>
        <v>0.0141378851940631</v>
      </c>
      <c r="J4445" s="3" t="n">
        <v>0.0232751181980409</v>
      </c>
      <c r="K4445" s="3" t="n">
        <v>0.0398064512042541</v>
      </c>
      <c r="L4445" s="3" t="n">
        <v>0.0047834810534989</v>
      </c>
      <c r="M4445" s="0" t="n">
        <f aca="false">'t+1'!M4445+I4445</f>
        <v>0.172829075832252</v>
      </c>
      <c r="N4445" s="0" t="n">
        <f aca="false">'t+1'!N4445+J4445</f>
        <v>-0.011712302344574</v>
      </c>
      <c r="O4445" s="0" t="n">
        <f aca="false">'t+1'!O4445+K4445</f>
        <v>2.45041785159353</v>
      </c>
      <c r="P4445" s="0" t="n">
        <f aca="false">'t+1'!P4445+L4445</f>
        <v>1.76901887444143</v>
      </c>
      <c r="Q4445" s="0" t="n">
        <f aca="false" t="array" ref="Q4445:S4445">MMULT(M4445:P4445,'input - gretl'!$B$19:$D$22)+MMULT('Point forecasts'!$J$4:$O$4,'input - gretl'!$B$23:$D$28)</f>
        <v>13.9843247242645</v>
      </c>
      <c r="R4445" s="0" t="n">
        <v>6.79282824238989</v>
      </c>
      <c r="S4445" s="0" t="n">
        <v>10.1367034948338</v>
      </c>
      <c r="U4445" s="4" t="n">
        <f aca="false">NORMSDIST(-M4445/'rhos computation'!$B$11)-EXP(M4445+'rhos computation'!$B$11^2/2)*NORMSDIST(-M4445/'rhos computation'!$B$11-'rhos computation'!$B$11)</f>
        <v>0.00619126055636722</v>
      </c>
      <c r="V4445" s="4" t="n">
        <f aca="false">NORMSDIST(-N4445/'rhos computation'!$B$23)-EXP(N4445+'rhos computation'!$B$23^2/2)*NORMSDIST(-N4445/'rhos computation'!$B$23-'rhos computation'!$B$23)</f>
        <v>0.027791237098874</v>
      </c>
      <c r="W4445" s="0" t="n">
        <f aca="false">NORMSDIST(-O4445)</f>
        <v>0.00713452590683226</v>
      </c>
      <c r="X4445" s="0" t="n">
        <f aca="false">NORMSDIST(-P4445)</f>
        <v>0.0384453624226211</v>
      </c>
    </row>
    <row r="4446" customFormat="false" ht="13" hidden="false" customHeight="false" outlineLevel="0" collapsed="false">
      <c r="A4446" s="0" t="n">
        <v>-0.978999754807003</v>
      </c>
      <c r="B4446" s="0" t="n">
        <v>-0.0207725373231597</v>
      </c>
      <c r="C4446" s="0" t="n">
        <v>0.321465351474908</v>
      </c>
      <c r="D4446" s="0" t="n">
        <v>-1.20228596875168</v>
      </c>
      <c r="E4446" s="0" t="n">
        <f aca="false" t="array" ref="E4446:H4446">MMULT(A4446:D4446,'Root matrix of resiudals'!$B$19:E$22)</f>
        <v>-0.0411931060802946</v>
      </c>
      <c r="F4446" s="0" t="n">
        <v>-0.00173494448605758</v>
      </c>
      <c r="G4446" s="0" t="n">
        <v>0.00251969931940053</v>
      </c>
      <c r="H4446" s="0" t="n">
        <v>-0.0187679158396548</v>
      </c>
      <c r="I4446" s="3" t="n">
        <f aca="false" t="array" ref="I4446:L4446">MMULT('t+1'!I4446:L4446,'input - gretl'!$B$3:$E$6)+MMULT('Point forecasts'!$P$3:$T$3,'input - gretl'!$B$9:$E$13)+MMULT('t+1'!Q4446:S4446,'input - gretl'!$B$14:$E$16)+E4446:H4446</f>
        <v>-0.0553906724768312</v>
      </c>
      <c r="J4446" s="3" t="n">
        <v>0.0158681087434812</v>
      </c>
      <c r="K4446" s="3" t="n">
        <v>0.00694650578664889</v>
      </c>
      <c r="L4446" s="3" t="n">
        <v>-0.0149757468827256</v>
      </c>
      <c r="M4446" s="0" t="n">
        <f aca="false">'t+1'!M4446+I4446</f>
        <v>0.0922136955792973</v>
      </c>
      <c r="N4446" s="0" t="n">
        <f aca="false">'t+1'!N4446+J4446</f>
        <v>-0.0246967627796273</v>
      </c>
      <c r="O4446" s="0" t="n">
        <f aca="false">'t+1'!O4446+K4446</f>
        <v>2.39754901314128</v>
      </c>
      <c r="P4446" s="0" t="n">
        <f aca="false">'t+1'!P4446+L4446</f>
        <v>1.70540898423719</v>
      </c>
      <c r="Q4446" s="0" t="n">
        <f aca="false" t="array" ref="Q4446:S4446">MMULT(M4446:P4446,'input - gretl'!$B$19:$D$22)+MMULT('Point forecasts'!$J$4:$O$4,'input - gretl'!$B$23:$D$28)</f>
        <v>13.9037093440116</v>
      </c>
      <c r="R4446" s="0" t="n">
        <v>6.77984378195483</v>
      </c>
      <c r="S4446" s="0" t="n">
        <v>10.1443308424603</v>
      </c>
      <c r="U4446" s="4" t="n">
        <f aca="false">NORMSDIST(-M4446/'rhos computation'!$B$11)-EXP(M4446+'rhos computation'!$B$11^2/2)*NORMSDIST(-M4446/'rhos computation'!$B$11-'rhos computation'!$B$11)</f>
        <v>0.0188011199922357</v>
      </c>
      <c r="V4446" s="4" t="n">
        <f aca="false">NORMSDIST(-N4446/'rhos computation'!$B$23)-EXP(N4446+'rhos computation'!$B$23^2/2)*NORMSDIST(-N4446/'rhos computation'!$B$23-'rhos computation'!$B$23)</f>
        <v>0.0355125467879142</v>
      </c>
      <c r="W4446" s="0" t="n">
        <f aca="false">NORMSDIST(-O4446)</f>
        <v>0.00825258632364604</v>
      </c>
      <c r="X4446" s="0" t="n">
        <f aca="false">NORMSDIST(-P4446)</f>
        <v>0.0440590869562281</v>
      </c>
    </row>
    <row r="4447" customFormat="false" ht="13" hidden="false" customHeight="false" outlineLevel="0" collapsed="false">
      <c r="A4447" s="0" t="n">
        <v>-1.47961222042432</v>
      </c>
      <c r="B4447" s="0" t="n">
        <v>-0.0375758776884085</v>
      </c>
      <c r="C4447" s="0" t="n">
        <v>0.63979258695981</v>
      </c>
      <c r="D4447" s="0" t="n">
        <v>1.6434415857346</v>
      </c>
      <c r="E4447" s="0" t="n">
        <f aca="false" t="array" ref="E4447:H4447">MMULT(A4447:D4447,'Root matrix of resiudals'!$B$19:E$22)</f>
        <v>-0.0634060900499773</v>
      </c>
      <c r="F4447" s="0" t="n">
        <v>-0.00201877232256317</v>
      </c>
      <c r="G4447" s="0" t="n">
        <v>0.010230020816739</v>
      </c>
      <c r="H4447" s="0" t="n">
        <v>0.0279650207637921</v>
      </c>
      <c r="I4447" s="3" t="n">
        <f aca="false" t="array" ref="I4447:L4447">MMULT('t+1'!I4447:L4447,'input - gretl'!$B$3:$E$6)+MMULT('Point forecasts'!$P$3:$T$3,'input - gretl'!$B$9:$E$13)+MMULT('t+1'!Q4447:S4447,'input - gretl'!$B$14:$E$16)+E4447:H4447</f>
        <v>-0.0643450003743209</v>
      </c>
      <c r="J4447" s="3" t="n">
        <v>0.0329907872106404</v>
      </c>
      <c r="K4447" s="3" t="n">
        <v>0.0277791163942093</v>
      </c>
      <c r="L4447" s="3" t="n">
        <v>0.0285560924515181</v>
      </c>
      <c r="M4447" s="0" t="n">
        <f aca="false">'t+1'!M4447+I4447</f>
        <v>0.0838402620320508</v>
      </c>
      <c r="N4447" s="0" t="n">
        <f aca="false">'t+1'!N4447+J4447</f>
        <v>-0.00418881392367262</v>
      </c>
      <c r="O4447" s="0" t="n">
        <f aca="false">'t+1'!O4447+K4447</f>
        <v>2.44979370436105</v>
      </c>
      <c r="P4447" s="0" t="n">
        <f aca="false">'t+1'!P4447+L4447</f>
        <v>1.80434730875441</v>
      </c>
      <c r="Q4447" s="0" t="n">
        <f aca="false" t="array" ref="Q4447:S4447">MMULT(M4447:P4447,'input - gretl'!$B$19:$D$22)+MMULT('Point forecasts'!$J$4:$O$4,'input - gretl'!$B$23:$D$28)</f>
        <v>13.8953359104643</v>
      </c>
      <c r="R4447" s="0" t="n">
        <v>6.80035173081079</v>
      </c>
      <c r="S4447" s="0" t="n">
        <v>10.1024802401479</v>
      </c>
      <c r="U4447" s="4" t="n">
        <f aca="false">NORMSDIST(-M4447/'rhos computation'!$B$11)-EXP(M4447+'rhos computation'!$B$11^2/2)*NORMSDIST(-M4447/'rhos computation'!$B$11-'rhos computation'!$B$11)</f>
        <v>0.0207990526506213</v>
      </c>
      <c r="V4447" s="4" t="n">
        <f aca="false">NORMSDIST(-N4447/'rhos computation'!$B$23)-EXP(N4447+'rhos computation'!$B$23^2/2)*NORMSDIST(-N4447/'rhos computation'!$B$23-'rhos computation'!$B$23)</f>
        <v>0.0238022026319011</v>
      </c>
      <c r="W4447" s="0" t="n">
        <f aca="false">NORMSDIST(-O4447)</f>
        <v>0.00714690412930493</v>
      </c>
      <c r="X4447" s="0" t="n">
        <f aca="false">NORMSDIST(-P4447)</f>
        <v>0.0355884388552214</v>
      </c>
    </row>
    <row r="4448" customFormat="false" ht="13" hidden="false" customHeight="false" outlineLevel="0" collapsed="false">
      <c r="A4448" s="0" t="n">
        <v>-0.154080015540049</v>
      </c>
      <c r="B4448" s="0" t="n">
        <v>1.21016907281337</v>
      </c>
      <c r="C4448" s="0" t="n">
        <v>0.159210764822226</v>
      </c>
      <c r="D4448" s="0" t="n">
        <v>0.575119028412878</v>
      </c>
      <c r="E4448" s="0" t="n">
        <f aca="false" t="array" ref="E4448:H4448">MMULT(A4448:D4448,'Root matrix of resiudals'!$B$19:E$22)</f>
        <v>-0.00389416500360544</v>
      </c>
      <c r="F4448" s="0" t="n">
        <v>0.0348376575359267</v>
      </c>
      <c r="G4448" s="0" t="n">
        <v>0.00737909868882407</v>
      </c>
      <c r="H4448" s="0" t="n">
        <v>0.00965328457610288</v>
      </c>
      <c r="I4448" s="3" t="n">
        <f aca="false" t="array" ref="I4448:L4448">MMULT('t+1'!I4448:L4448,'input - gretl'!$B$3:$E$6)+MMULT('Point forecasts'!$P$3:$T$3,'input - gretl'!$B$9:$E$13)+MMULT('t+1'!Q4448:S4448,'input - gretl'!$B$14:$E$16)+E4448:H4448</f>
        <v>-0.00219767918978168</v>
      </c>
      <c r="J4448" s="3" t="n">
        <v>0.0576677363061443</v>
      </c>
      <c r="K4448" s="3" t="n">
        <v>0.0194662876497394</v>
      </c>
      <c r="L4448" s="3" t="n">
        <v>0.0113596909762808</v>
      </c>
      <c r="M4448" s="0" t="n">
        <f aca="false">'t+1'!M4448+I4448</f>
        <v>0.129184348453287</v>
      </c>
      <c r="N4448" s="0" t="n">
        <f aca="false">'t+1'!N4448+J4448</f>
        <v>0.025792701425366</v>
      </c>
      <c r="O4448" s="0" t="n">
        <f aca="false">'t+1'!O4448+K4448</f>
        <v>2.42974136158351</v>
      </c>
      <c r="P4448" s="0" t="n">
        <f aca="false">'t+1'!P4448+L4448</f>
        <v>1.7671590127635</v>
      </c>
      <c r="Q4448" s="0" t="n">
        <f aca="false" t="array" ref="Q4448:S4448">MMULT(M4448:P4448,'input - gretl'!$B$19:$D$22)+MMULT('Point forecasts'!$J$4:$O$4,'input - gretl'!$B$23:$D$28)</f>
        <v>13.9406799968855</v>
      </c>
      <c r="R4448" s="0" t="n">
        <v>6.83033324615983</v>
      </c>
      <c r="S4448" s="0" t="n">
        <v>10.1177958262725</v>
      </c>
      <c r="U4448" s="4" t="n">
        <f aca="false">NORMSDIST(-M4448/'rhos computation'!$B$11)-EXP(M4448+'rhos computation'!$B$11^2/2)*NORMSDIST(-M4448/'rhos computation'!$B$11-'rhos computation'!$B$11)</f>
        <v>0.0116612728672172</v>
      </c>
      <c r="V4448" s="4" t="n">
        <f aca="false">NORMSDIST(-N4448/'rhos computation'!$B$23)-EXP(N4448+'rhos computation'!$B$23^2/2)*NORMSDIST(-N4448/'rhos computation'!$B$23-'rhos computation'!$B$23)</f>
        <v>0.0115765670957768</v>
      </c>
      <c r="W4448" s="0" t="n">
        <f aca="false">NORMSDIST(-O4448)</f>
        <v>0.00755480039954833</v>
      </c>
      <c r="X4448" s="0" t="n">
        <f aca="false">NORMSDIST(-P4448)</f>
        <v>0.038600800885196</v>
      </c>
    </row>
    <row r="4449" customFormat="false" ht="13" hidden="false" customHeight="false" outlineLevel="0" collapsed="false">
      <c r="A4449" s="0" t="n">
        <v>-1.65653064955861</v>
      </c>
      <c r="B4449" s="0" t="n">
        <v>-0.0358632185805254</v>
      </c>
      <c r="C4449" s="0" t="n">
        <v>-0.0820532909179431</v>
      </c>
      <c r="D4449" s="0" t="n">
        <v>-0.535296349853683</v>
      </c>
      <c r="E4449" s="0" t="n">
        <f aca="false" t="array" ref="E4449:H4449">MMULT(A4449:D4449,'Root matrix of resiudals'!$B$19:E$22)</f>
        <v>-0.0710503072627519</v>
      </c>
      <c r="F4449" s="0" t="n">
        <v>-0.00510521078361028</v>
      </c>
      <c r="G4449" s="0" t="n">
        <v>-0.00411052525754045</v>
      </c>
      <c r="H4449" s="0" t="n">
        <v>-0.00814832811697505</v>
      </c>
      <c r="I4449" s="3" t="n">
        <f aca="false" t="array" ref="I4449:L4449">MMULT('t+1'!I4449:L4449,'input - gretl'!$B$3:$E$6)+MMULT('Point forecasts'!$P$3:$T$3,'input - gretl'!$B$9:$E$13)+MMULT('t+1'!Q4449:S4449,'input - gretl'!$B$14:$E$16)+E4449:H4449</f>
        <v>-0.0415502236527433</v>
      </c>
      <c r="J4449" s="3" t="n">
        <v>0.0543989106884806</v>
      </c>
      <c r="K4449" s="3" t="n">
        <v>0.00690951016849524</v>
      </c>
      <c r="L4449" s="3" t="n">
        <v>-0.000653215730163607</v>
      </c>
      <c r="M4449" s="0" t="n">
        <f aca="false">'t+1'!M4449+I4449</f>
        <v>0.0842684435628051</v>
      </c>
      <c r="N4449" s="0" t="n">
        <f aca="false">'t+1'!N4449+J4449</f>
        <v>-0.000160570168964709</v>
      </c>
      <c r="O4449" s="0" t="n">
        <f aca="false">'t+1'!O4449+K4449</f>
        <v>2.43230691186476</v>
      </c>
      <c r="P4449" s="0" t="n">
        <f aca="false">'t+1'!P4449+L4449</f>
        <v>1.72330073407486</v>
      </c>
      <c r="Q4449" s="0" t="n">
        <f aca="false" t="array" ref="Q4449:S4449">MMULT(M4449:P4449,'input - gretl'!$B$19:$D$22)+MMULT('Point forecasts'!$J$4:$O$4,'input - gretl'!$B$23:$D$28)</f>
        <v>13.8957640919951</v>
      </c>
      <c r="R4449" s="0" t="n">
        <v>6.8043799745655</v>
      </c>
      <c r="S4449" s="0" t="n">
        <v>10.1620727925006</v>
      </c>
      <c r="U4449" s="4" t="n">
        <f aca="false">NORMSDIST(-M4449/'rhos computation'!$B$11)-EXP(M4449+'rhos computation'!$B$11^2/2)*NORMSDIST(-M4449/'rhos computation'!$B$11-'rhos computation'!$B$11)</f>
        <v>0.0206932225243495</v>
      </c>
      <c r="V4449" s="4" t="n">
        <f aca="false">NORMSDIST(-N4449/'rhos computation'!$B$23)-EXP(N4449+'rhos computation'!$B$23^2/2)*NORMSDIST(-N4449/'rhos computation'!$B$23-'rhos computation'!$B$23)</f>
        <v>0.0218180312227385</v>
      </c>
      <c r="W4449" s="0" t="n">
        <f aca="false">NORMSDIST(-O4449)</f>
        <v>0.00750149423906106</v>
      </c>
      <c r="X4449" s="0" t="n">
        <f aca="false">NORMSDIST(-P4449)</f>
        <v>0.0424170775475437</v>
      </c>
    </row>
    <row r="4450" customFormat="false" ht="13" hidden="false" customHeight="false" outlineLevel="0" collapsed="false">
      <c r="A4450" s="0" t="n">
        <v>0.024643304623268</v>
      </c>
      <c r="B4450" s="0" t="n">
        <v>-1.0915810732401</v>
      </c>
      <c r="C4450" s="0" t="n">
        <v>-1.44825003920258</v>
      </c>
      <c r="D4450" s="0" t="n">
        <v>0.879418126278262</v>
      </c>
      <c r="E4450" s="0" t="n">
        <f aca="false" t="array" ref="E4450:H4450">MMULT(A4450:D4450,'Root matrix of resiudals'!$B$19:E$22)</f>
        <v>-0.00354009273801361</v>
      </c>
      <c r="F4450" s="0" t="n">
        <v>-0.0362751057680721</v>
      </c>
      <c r="G4450" s="0" t="n">
        <v>-0.0262210006959783</v>
      </c>
      <c r="H4450" s="0" t="n">
        <v>0.012530658108931</v>
      </c>
      <c r="I4450" s="3" t="n">
        <f aca="false" t="array" ref="I4450:L4450">MMULT('t+1'!I4450:L4450,'input - gretl'!$B$3:$E$6)+MMULT('Point forecasts'!$P$3:$T$3,'input - gretl'!$B$9:$E$13)+MMULT('t+1'!Q4450:S4450,'input - gretl'!$B$14:$E$16)+E4450:H4450</f>
        <v>-0.00823846731023472</v>
      </c>
      <c r="J4450" s="3" t="n">
        <v>-0.0127577210991268</v>
      </c>
      <c r="K4450" s="3" t="n">
        <v>-0.013715066996562</v>
      </c>
      <c r="L4450" s="3" t="n">
        <v>0.0178084438862537</v>
      </c>
      <c r="M4450" s="0" t="n">
        <f aca="false">'t+1'!M4450+I4450</f>
        <v>0.146971663766018</v>
      </c>
      <c r="N4450" s="0" t="n">
        <f aca="false">'t+1'!N4450+J4450</f>
        <v>-0.038565623795277</v>
      </c>
      <c r="O4450" s="0" t="n">
        <f aca="false">'t+1'!O4450+K4450</f>
        <v>2.39546007846843</v>
      </c>
      <c r="P4450" s="0" t="n">
        <f aca="false">'t+1'!P4450+L4450</f>
        <v>1.75501652409281</v>
      </c>
      <c r="Q4450" s="0" t="n">
        <f aca="false" t="array" ref="Q4450:S4450">MMULT(M4450:P4450,'input - gretl'!$B$19:$D$22)+MMULT('Point forecasts'!$J$4:$O$4,'input - gretl'!$B$23:$D$28)</f>
        <v>13.9584673121983</v>
      </c>
      <c r="R4450" s="0" t="n">
        <v>6.76597492093918</v>
      </c>
      <c r="S4450" s="0" t="n">
        <v>10.0950626570077</v>
      </c>
      <c r="U4450" s="4" t="n">
        <f aca="false">NORMSDIST(-M4450/'rhos computation'!$B$11)-EXP(M4450+'rhos computation'!$B$11^2/2)*NORMSDIST(-M4450/'rhos computation'!$B$11-'rhos computation'!$B$11)</f>
        <v>0.00909292679080545</v>
      </c>
      <c r="V4450" s="4" t="n">
        <f aca="false">NORMSDIST(-N4450/'rhos computation'!$B$23)-EXP(N4450+'rhos computation'!$B$23^2/2)*NORMSDIST(-N4450/'rhos computation'!$B$23-'rhos computation'!$B$23)</f>
        <v>0.0448305274958217</v>
      </c>
      <c r="W4450" s="0" t="n">
        <f aca="false">NORMSDIST(-O4450)</f>
        <v>0.00829976088529866</v>
      </c>
      <c r="X4450" s="0" t="n">
        <f aca="false">NORMSDIST(-P4450)</f>
        <v>0.0396282406828564</v>
      </c>
    </row>
    <row r="4451" customFormat="false" ht="13" hidden="false" customHeight="false" outlineLevel="0" collapsed="false">
      <c r="A4451" s="0" t="n">
        <v>0.0884815373173078</v>
      </c>
      <c r="B4451" s="0" t="n">
        <v>-0.0215215778500625</v>
      </c>
      <c r="C4451" s="0" t="n">
        <v>-0.55257002697994</v>
      </c>
      <c r="D4451" s="0" t="n">
        <v>0.874585431369988</v>
      </c>
      <c r="E4451" s="0" t="n">
        <f aca="false" t="array" ref="E4451:H4451">MMULT(A4451:D4451,'Root matrix of resiudals'!$B$19:E$22)</f>
        <v>0.00273004042546998</v>
      </c>
      <c r="F4451" s="0" t="n">
        <v>-0.00234110832073267</v>
      </c>
      <c r="G4451" s="0" t="n">
        <v>-0.0078713254765367</v>
      </c>
      <c r="H4451" s="0" t="n">
        <v>0.0135238292436326</v>
      </c>
      <c r="I4451" s="3" t="n">
        <f aca="false" t="array" ref="I4451:L4451">MMULT('t+1'!I4451:L4451,'input - gretl'!$B$3:$E$6)+MMULT('Point forecasts'!$P$3:$T$3,'input - gretl'!$B$9:$E$13)+MMULT('t+1'!Q4451:S4451,'input - gretl'!$B$14:$E$16)+E4451:H4451</f>
        <v>0.0141848522997405</v>
      </c>
      <c r="J4451" s="3" t="n">
        <v>-0.0219963482102036</v>
      </c>
      <c r="K4451" s="3" t="n">
        <v>0.00452825248322951</v>
      </c>
      <c r="L4451" s="3" t="n">
        <v>0.0185958007573204</v>
      </c>
      <c r="M4451" s="0" t="n">
        <f aca="false">'t+1'!M4451+I4451</f>
        <v>0.118463460297184</v>
      </c>
      <c r="N4451" s="0" t="n">
        <f aca="false">'t+1'!N4451+J4451</f>
        <v>0.00143644116767885</v>
      </c>
      <c r="O4451" s="0" t="n">
        <f aca="false">'t+1'!O4451+K4451</f>
        <v>2.40832189541321</v>
      </c>
      <c r="P4451" s="0" t="n">
        <f aca="false">'t+1'!P4451+L4451</f>
        <v>1.76367051488897</v>
      </c>
      <c r="Q4451" s="0" t="n">
        <f aca="false" t="array" ref="Q4451:S4451">MMULT(M4451:P4451,'input - gretl'!$B$19:$D$22)+MMULT('Point forecasts'!$J$4:$O$4,'input - gretl'!$B$23:$D$28)</f>
        <v>13.9299591087294</v>
      </c>
      <c r="R4451" s="0" t="n">
        <v>6.80597698590214</v>
      </c>
      <c r="S4451" s="0" t="n">
        <v>10.0996940960058</v>
      </c>
      <c r="U4451" s="4" t="n">
        <f aca="false">NORMSDIST(-M4451/'rhos computation'!$B$11)-EXP(M4451+'rhos computation'!$B$11^2/2)*NORMSDIST(-M4451/'rhos computation'!$B$11-'rhos computation'!$B$11)</f>
        <v>0.0134663884602543</v>
      </c>
      <c r="V4451" s="4" t="n">
        <f aca="false">NORMSDIST(-N4451/'rhos computation'!$B$23)-EXP(N4451+'rhos computation'!$B$23^2/2)*NORMSDIST(-N4451/'rhos computation'!$B$23-'rhos computation'!$B$23)</f>
        <v>0.021060964002627</v>
      </c>
      <c r="W4451" s="0" t="n">
        <f aca="false">NORMSDIST(-O4451)</f>
        <v>0.00801302186756106</v>
      </c>
      <c r="X4451" s="0" t="n">
        <f aca="false">NORMSDIST(-P4451)</f>
        <v>0.0388937340305215</v>
      </c>
    </row>
    <row r="4452" customFormat="false" ht="13" hidden="false" customHeight="false" outlineLevel="0" collapsed="false">
      <c r="A4452" s="0" t="n">
        <v>-0.216140892745134</v>
      </c>
      <c r="B4452" s="0" t="n">
        <v>-0.643637012159181</v>
      </c>
      <c r="C4452" s="0" t="n">
        <v>0.845752978238908</v>
      </c>
      <c r="D4452" s="0" t="n">
        <v>-1.32846733190147</v>
      </c>
      <c r="E4452" s="0" t="n">
        <f aca="false" t="array" ref="E4452:H4452">MMULT(A4452:D4452,'Root matrix of resiudals'!$B$19:E$22)</f>
        <v>-0.00917730844221877</v>
      </c>
      <c r="F4452" s="0" t="n">
        <v>-0.0159301056652174</v>
      </c>
      <c r="G4452" s="0" t="n">
        <v>0.00953042345156771</v>
      </c>
      <c r="H4452" s="0" t="n">
        <v>-0.0205480258284888</v>
      </c>
      <c r="I4452" s="3" t="n">
        <f aca="false" t="array" ref="I4452:L4452">MMULT('t+1'!I4452:L4452,'input - gretl'!$B$3:$E$6)+MMULT('Point forecasts'!$P$3:$T$3,'input - gretl'!$B$9:$E$13)+MMULT('t+1'!Q4452:S4452,'input - gretl'!$B$14:$E$16)+E4452:H4452</f>
        <v>-0.0391535213147095</v>
      </c>
      <c r="J4452" s="3" t="n">
        <v>-0.0268698950619157</v>
      </c>
      <c r="K4452" s="3" t="n">
        <v>0.0113113475007603</v>
      </c>
      <c r="L4452" s="3" t="n">
        <v>-0.0177251952792197</v>
      </c>
      <c r="M4452" s="0" t="n">
        <f aca="false">'t+1'!M4452+I4452</f>
        <v>0.109615675567194</v>
      </c>
      <c r="N4452" s="0" t="n">
        <f aca="false">'t+1'!N4452+J4452</f>
        <v>-0.0478000041758505</v>
      </c>
      <c r="O4452" s="0" t="n">
        <f aca="false">'t+1'!O4452+K4452</f>
        <v>2.38572858005889</v>
      </c>
      <c r="P4452" s="0" t="n">
        <f aca="false">'t+1'!P4452+L4452</f>
        <v>1.69999631330454</v>
      </c>
      <c r="Q4452" s="0" t="n">
        <f aca="false" t="array" ref="Q4452:S4452">MMULT(M4452:P4452,'input - gretl'!$B$19:$D$22)+MMULT('Point forecasts'!$J$4:$O$4,'input - gretl'!$B$23:$D$28)</f>
        <v>13.9211113239995</v>
      </c>
      <c r="R4452" s="0" t="n">
        <v>6.75674054055861</v>
      </c>
      <c r="S4452" s="0" t="n">
        <v>10.1376581300684</v>
      </c>
      <c r="U4452" s="4" t="n">
        <f aca="false">NORMSDIST(-M4452/'rhos computation'!$B$11)-EXP(M4452+'rhos computation'!$B$11^2/2)*NORMSDIST(-M4452/'rhos computation'!$B$11-'rhos computation'!$B$11)</f>
        <v>0.0151139380194922</v>
      </c>
      <c r="V4452" s="4" t="n">
        <f aca="false">NORMSDIST(-N4452/'rhos computation'!$B$23)-EXP(N4452+'rhos computation'!$B$23^2/2)*NORMSDIST(-N4452/'rhos computation'!$B$23-'rhos computation'!$B$23)</f>
        <v>0.0515669995044804</v>
      </c>
      <c r="W4452" s="0" t="n">
        <f aca="false">NORMSDIST(-O4452)</f>
        <v>0.00852266297381645</v>
      </c>
      <c r="X4452" s="0" t="n">
        <f aca="false">NORMSDIST(-P4452)</f>
        <v>0.0445658094899364</v>
      </c>
    </row>
    <row r="4453" customFormat="false" ht="13" hidden="false" customHeight="false" outlineLevel="0" collapsed="false">
      <c r="A4453" s="0" t="n">
        <v>2.02690967054627</v>
      </c>
      <c r="B4453" s="0" t="n">
        <v>0.566205006273962</v>
      </c>
      <c r="C4453" s="0" t="n">
        <v>0.437965287445179</v>
      </c>
      <c r="D4453" s="0" t="n">
        <v>-1.16225556149933</v>
      </c>
      <c r="E4453" s="0" t="n">
        <f aca="false" t="array" ref="E4453:H4453">MMULT(A4453:D4453,'Root matrix of resiudals'!$B$19:E$22)</f>
        <v>0.0892317332175046</v>
      </c>
      <c r="F4453" s="0" t="n">
        <v>0.0222632513405056</v>
      </c>
      <c r="G4453" s="0" t="n">
        <v>0.0102638258245491</v>
      </c>
      <c r="H4453" s="0" t="n">
        <v>-0.0190973374491812</v>
      </c>
      <c r="I4453" s="3" t="n">
        <f aca="false" t="array" ref="I4453:L4453">MMULT('t+1'!I4453:L4453,'input - gretl'!$B$3:$E$6)+MMULT('Point forecasts'!$P$3:$T$3,'input - gretl'!$B$9:$E$13)+MMULT('t+1'!Q4453:S4453,'input - gretl'!$B$14:$E$16)+E4453:H4453</f>
        <v>0.0937194254191634</v>
      </c>
      <c r="J4453" s="3" t="n">
        <v>0.0452654354086914</v>
      </c>
      <c r="K4453" s="3" t="n">
        <v>0.0304129881488377</v>
      </c>
      <c r="L4453" s="3" t="n">
        <v>-0.0103058296738572</v>
      </c>
      <c r="M4453" s="0" t="n">
        <f aca="false">'t+1'!M4453+I4453</f>
        <v>0.259747191454899</v>
      </c>
      <c r="N4453" s="0" t="n">
        <f aca="false">'t+1'!N4453+J4453</f>
        <v>0.0444033423059608</v>
      </c>
      <c r="O4453" s="0" t="n">
        <f aca="false">'t+1'!O4453+K4453</f>
        <v>2.45575654770801</v>
      </c>
      <c r="P4453" s="0" t="n">
        <f aca="false">'t+1'!P4453+L4453</f>
        <v>1.73247289298484</v>
      </c>
      <c r="Q4453" s="0" t="n">
        <f aca="false" t="array" ref="Q4453:S4453">MMULT(M4453:P4453,'input - gretl'!$B$19:$D$22)+MMULT('Point forecasts'!$J$4:$O$4,'input - gretl'!$B$23:$D$28)</f>
        <v>14.0712428398872</v>
      </c>
      <c r="R4453" s="0" t="n">
        <v>6.84894388704042</v>
      </c>
      <c r="S4453" s="0" t="n">
        <v>10.1767992466125</v>
      </c>
      <c r="U4453" s="4" t="n">
        <f aca="false">NORMSDIST(-M4453/'rhos computation'!$B$11)-EXP(M4453+'rhos computation'!$B$11^2/2)*NORMSDIST(-M4453/'rhos computation'!$B$11-'rhos computation'!$B$11)</f>
        <v>0.00138400173024408</v>
      </c>
      <c r="V4453" s="4" t="n">
        <f aca="false">NORMSDIST(-N4453/'rhos computation'!$B$23)-EXP(N4453+'rhos computation'!$B$23^2/2)*NORMSDIST(-N4453/'rhos computation'!$B$23-'rhos computation'!$B$23)</f>
        <v>0.0067580530764102</v>
      </c>
      <c r="W4453" s="0" t="n">
        <f aca="false">NORMSDIST(-O4453)</f>
        <v>0.00702941818464499</v>
      </c>
      <c r="X4453" s="0" t="n">
        <f aca="false">NORMSDIST(-P4453)</f>
        <v>0.0415946996850607</v>
      </c>
    </row>
    <row r="4454" customFormat="false" ht="13" hidden="false" customHeight="false" outlineLevel="0" collapsed="false">
      <c r="A4454" s="0" t="n">
        <v>0.383785348785824</v>
      </c>
      <c r="B4454" s="0" t="n">
        <v>-1.10742745517609</v>
      </c>
      <c r="C4454" s="0" t="n">
        <v>-1.22134546116413</v>
      </c>
      <c r="D4454" s="0" t="n">
        <v>0.0437982644617479</v>
      </c>
      <c r="E4454" s="0" t="n">
        <f aca="false" t="array" ref="E4454:H4454">MMULT(A4454:D4454,'Root matrix of resiudals'!$B$19:E$22)</f>
        <v>0.0124331185538213</v>
      </c>
      <c r="F4454" s="0" t="n">
        <v>-0.035154875041886</v>
      </c>
      <c r="G4454" s="0" t="n">
        <v>-0.0231345294503533</v>
      </c>
      <c r="H4454" s="0" t="n">
        <v>-0.000907689879934663</v>
      </c>
      <c r="I4454" s="3" t="n">
        <f aca="false" t="array" ref="I4454:L4454">MMULT('t+1'!I4454:L4454,'input - gretl'!$B$3:$E$6)+MMULT('Point forecasts'!$P$3:$T$3,'input - gretl'!$B$9:$E$13)+MMULT('t+1'!Q4454:S4454,'input - gretl'!$B$14:$E$16)+E4454:H4454</f>
        <v>0.0190636314587671</v>
      </c>
      <c r="J4454" s="3" t="n">
        <v>-0.0375104459948892</v>
      </c>
      <c r="K4454" s="3" t="n">
        <v>-0.0164267507116277</v>
      </c>
      <c r="L4454" s="3" t="n">
        <v>0.00233352647159896</v>
      </c>
      <c r="M4454" s="0" t="n">
        <f aca="false">'t+1'!M4454+I4454</f>
        <v>0.124289004474207</v>
      </c>
      <c r="N4454" s="0" t="n">
        <f aca="false">'t+1'!N4454+J4454</f>
        <v>-0.0486130892284479</v>
      </c>
      <c r="O4454" s="0" t="n">
        <f aca="false">'t+1'!O4454+K4454</f>
        <v>2.37989963984958</v>
      </c>
      <c r="P4454" s="0" t="n">
        <f aca="false">'t+1'!P4454+L4454</f>
        <v>1.73787703057784</v>
      </c>
      <c r="Q4454" s="0" t="n">
        <f aca="false" t="array" ref="Q4454:S4454">MMULT(M4454:P4454,'input - gretl'!$B$19:$D$22)+MMULT('Point forecasts'!$J$4:$O$4,'input - gretl'!$B$23:$D$28)</f>
        <v>13.9357846529065</v>
      </c>
      <c r="R4454" s="0" t="n">
        <v>6.75592745550601</v>
      </c>
      <c r="S4454" s="0" t="n">
        <v>10.0958027336963</v>
      </c>
      <c r="U4454" s="4" t="n">
        <f aca="false">NORMSDIST(-M4454/'rhos computation'!$B$11)-EXP(M4454+'rhos computation'!$B$11^2/2)*NORMSDIST(-M4454/'rhos computation'!$B$11-'rhos computation'!$B$11)</f>
        <v>0.0124603028590467</v>
      </c>
      <c r="V4454" s="4" t="n">
        <f aca="false">NORMSDIST(-N4454/'rhos computation'!$B$23)-EXP(N4454+'rhos computation'!$B$23^2/2)*NORMSDIST(-N4454/'rhos computation'!$B$23-'rhos computation'!$B$23)</f>
        <v>0.052178138436076</v>
      </c>
      <c r="W4454" s="0" t="n">
        <f aca="false">NORMSDIST(-O4454)</f>
        <v>0.00865867686591907</v>
      </c>
      <c r="X4454" s="0" t="n">
        <f aca="false">NORMSDIST(-P4454)</f>
        <v>0.0411162418922158</v>
      </c>
    </row>
    <row r="4455" customFormat="false" ht="13" hidden="false" customHeight="false" outlineLevel="0" collapsed="false">
      <c r="A4455" s="0" t="n">
        <v>2.60302216604467</v>
      </c>
      <c r="B4455" s="0" t="n">
        <v>1.04099649150223</v>
      </c>
      <c r="C4455" s="0" t="n">
        <v>-0.97987120424583</v>
      </c>
      <c r="D4455" s="0" t="n">
        <v>-0.449395533333878</v>
      </c>
      <c r="E4455" s="0" t="n">
        <f aca="false" t="array" ref="E4455:H4455">MMULT(A4455:D4455,'Root matrix of resiudals'!$B$19:E$22)</f>
        <v>0.113000153941307</v>
      </c>
      <c r="F4455" s="0" t="n">
        <v>0.0320896936827056</v>
      </c>
      <c r="G4455" s="0" t="n">
        <v>-0.00935260358111241</v>
      </c>
      <c r="H4455" s="0" t="n">
        <v>-0.0093429043126837</v>
      </c>
      <c r="I4455" s="3" t="n">
        <f aca="false" t="array" ref="I4455:L4455">MMULT('t+1'!I4455:L4455,'input - gretl'!$B$3:$E$6)+MMULT('Point forecasts'!$P$3:$T$3,'input - gretl'!$B$9:$E$13)+MMULT('t+1'!Q4455:S4455,'input - gretl'!$B$14:$E$16)+E4455:H4455</f>
        <v>0.104218544024424</v>
      </c>
      <c r="J4455" s="3" t="n">
        <v>0.0235187586938206</v>
      </c>
      <c r="K4455" s="3" t="n">
        <v>0.00604258642119286</v>
      </c>
      <c r="L4455" s="3" t="n">
        <v>-0.00732253736954258</v>
      </c>
      <c r="M4455" s="0" t="n">
        <f aca="false">'t+1'!M4455+I4455</f>
        <v>0.241702052673735</v>
      </c>
      <c r="N4455" s="0" t="n">
        <f aca="false">'t+1'!N4455+J4455</f>
        <v>0.0298623618129848</v>
      </c>
      <c r="O4455" s="0" t="n">
        <f aca="false">'t+1'!O4455+K4455</f>
        <v>2.41160473576614</v>
      </c>
      <c r="P4455" s="0" t="n">
        <f aca="false">'t+1'!P4455+L4455</f>
        <v>1.75763074102756</v>
      </c>
      <c r="Q4455" s="0" t="n">
        <f aca="false" t="array" ref="Q4455:S4455">MMULT(M4455:P4455,'input - gretl'!$B$19:$D$22)+MMULT('Point forecasts'!$J$4:$O$4,'input - gretl'!$B$23:$D$28)</f>
        <v>14.053197701106</v>
      </c>
      <c r="R4455" s="0" t="n">
        <v>6.83440290654744</v>
      </c>
      <c r="S4455" s="0" t="n">
        <v>10.1087210632896</v>
      </c>
      <c r="U4455" s="4" t="n">
        <f aca="false">NORMSDIST(-M4455/'rhos computation'!$B$11)-EXP(M4455+'rhos computation'!$B$11^2/2)*NORMSDIST(-M4455/'rhos computation'!$B$11-'rhos computation'!$B$11)</f>
        <v>0.00194039722467944</v>
      </c>
      <c r="V4455" s="4" t="n">
        <f aca="false">NORMSDIST(-N4455/'rhos computation'!$B$23)-EXP(N4455+'rhos computation'!$B$23^2/2)*NORMSDIST(-N4455/'rhos computation'!$B$23-'rhos computation'!$B$23)</f>
        <v>0.0103554544479478</v>
      </c>
      <c r="W4455" s="0" t="n">
        <f aca="false">NORMSDIST(-O4455)</f>
        <v>0.0079412447073582</v>
      </c>
      <c r="X4455" s="0" t="n">
        <f aca="false">NORMSDIST(-P4455)</f>
        <v>0.0394051796130537</v>
      </c>
    </row>
    <row r="4456" customFormat="false" ht="13" hidden="false" customHeight="false" outlineLevel="0" collapsed="false">
      <c r="A4456" s="0" t="n">
        <v>0.394245045492049</v>
      </c>
      <c r="B4456" s="0" t="n">
        <v>-0.982422646869708</v>
      </c>
      <c r="C4456" s="0" t="n">
        <v>-0.576290924869589</v>
      </c>
      <c r="D4456" s="0" t="n">
        <v>0.115505488376721</v>
      </c>
      <c r="E4456" s="0" t="n">
        <f aca="false" t="array" ref="E4456:H4456">MMULT(A4456:D4456,'Root matrix of resiudals'!$B$19:E$22)</f>
        <v>0.0139343326690624</v>
      </c>
      <c r="F4456" s="0" t="n">
        <v>-0.0292388096756047</v>
      </c>
      <c r="G4456" s="0" t="n">
        <v>-0.012195251840239</v>
      </c>
      <c r="H4456" s="0" t="n">
        <v>0.00099885673906887</v>
      </c>
      <c r="I4456" s="3" t="n">
        <f aca="false" t="array" ref="I4456:L4456">MMULT('t+1'!I4456:L4456,'input - gretl'!$B$3:$E$6)+MMULT('Point forecasts'!$P$3:$T$3,'input - gretl'!$B$9:$E$13)+MMULT('t+1'!Q4456:S4456,'input - gretl'!$B$14:$E$16)+E4456:H4456</f>
        <v>-0.00218300203576698</v>
      </c>
      <c r="J4456" s="3" t="n">
        <v>-0.0105922816638682</v>
      </c>
      <c r="K4456" s="3" t="n">
        <v>-0.000335885817418627</v>
      </c>
      <c r="L4456" s="3" t="n">
        <v>0.00269257041553696</v>
      </c>
      <c r="M4456" s="0" t="n">
        <f aca="false">'t+1'!M4456+I4456</f>
        <v>0.154889482385825</v>
      </c>
      <c r="N4456" s="0" t="n">
        <f aca="false">'t+1'!N4456+J4456</f>
        <v>-0.0426115751588349</v>
      </c>
      <c r="O4456" s="0" t="n">
        <f aca="false">'t+1'!O4456+K4456</f>
        <v>2.40311533398127</v>
      </c>
      <c r="P4456" s="0" t="n">
        <f aca="false">'t+1'!P4456+L4456</f>
        <v>1.75512017263747</v>
      </c>
      <c r="Q4456" s="0" t="n">
        <f aca="false" t="array" ref="Q4456:S4456">MMULT(M4456:P4456,'input - gretl'!$B$19:$D$22)+MMULT('Point forecasts'!$J$4:$O$4,'input - gretl'!$B$23:$D$28)</f>
        <v>13.9663851308181</v>
      </c>
      <c r="R4456" s="0" t="n">
        <v>6.76192896957562</v>
      </c>
      <c r="S4456" s="0" t="n">
        <v>10.1026193375722</v>
      </c>
      <c r="U4456" s="4" t="n">
        <f aca="false">NORMSDIST(-M4456/'rhos computation'!$B$11)-EXP(M4456+'rhos computation'!$B$11^2/2)*NORMSDIST(-M4456/'rhos computation'!$B$11-'rhos computation'!$B$11)</f>
        <v>0.00810668117538292</v>
      </c>
      <c r="V4456" s="4" t="n">
        <f aca="false">NORMSDIST(-N4456/'rhos computation'!$B$23)-EXP(N4456+'rhos computation'!$B$23^2/2)*NORMSDIST(-N4456/'rhos computation'!$B$23-'rhos computation'!$B$23)</f>
        <v>0.0477341976798208</v>
      </c>
      <c r="W4456" s="0" t="n">
        <f aca="false">NORMSDIST(-O4456)</f>
        <v>0.00812802976170452</v>
      </c>
      <c r="X4456" s="0" t="n">
        <f aca="false">NORMSDIST(-P4456)</f>
        <v>0.0396193772440912</v>
      </c>
    </row>
    <row r="4457" customFormat="false" ht="13" hidden="false" customHeight="false" outlineLevel="0" collapsed="false">
      <c r="A4457" s="0" t="n">
        <v>0.0983242051779007</v>
      </c>
      <c r="B4457" s="0" t="n">
        <v>1.6769228338782</v>
      </c>
      <c r="C4457" s="0" t="n">
        <v>0.773626804594503</v>
      </c>
      <c r="D4457" s="0" t="n">
        <v>0.71707539517136</v>
      </c>
      <c r="E4457" s="0" t="n">
        <f aca="false" t="array" ref="E4457:H4457">MMULT(A4457:D4457,'Root matrix of resiudals'!$B$19:E$22)</f>
        <v>0.00869662166028916</v>
      </c>
      <c r="F4457" s="0" t="n">
        <v>0.050960651374239</v>
      </c>
      <c r="G4457" s="0" t="n">
        <v>0.0194309791420707</v>
      </c>
      <c r="H4457" s="0" t="n">
        <v>0.0125944788509546</v>
      </c>
      <c r="I4457" s="3" t="n">
        <f aca="false" t="array" ref="I4457:L4457">MMULT('t+1'!I4457:L4457,'input - gretl'!$B$3:$E$6)+MMULT('Point forecasts'!$P$3:$T$3,'input - gretl'!$B$9:$E$13)+MMULT('t+1'!Q4457:S4457,'input - gretl'!$B$14:$E$16)+E4457:H4457</f>
        <v>0.00948330141785091</v>
      </c>
      <c r="J4457" s="3" t="n">
        <v>0.0651826124549261</v>
      </c>
      <c r="K4457" s="3" t="n">
        <v>0.0267484007582981</v>
      </c>
      <c r="L4457" s="3" t="n">
        <v>0.0167799906261583</v>
      </c>
      <c r="M4457" s="0" t="n">
        <f aca="false">'t+1'!M4457+I4457</f>
        <v>0.137720978099169</v>
      </c>
      <c r="N4457" s="0" t="n">
        <f aca="false">'t+1'!N4457+J4457</f>
        <v>0.0381755192260851</v>
      </c>
      <c r="O4457" s="0" t="n">
        <f aca="false">'t+1'!O4457+K4457</f>
        <v>2.42624576154339</v>
      </c>
      <c r="P4457" s="0" t="n">
        <f aca="false">'t+1'!P4457+L4457</f>
        <v>1.74651182356138</v>
      </c>
      <c r="Q4457" s="0" t="n">
        <f aca="false" t="array" ref="Q4457:S4457">MMULT(M4457:P4457,'input - gretl'!$B$19:$D$22)+MMULT('Point forecasts'!$J$4:$O$4,'input - gretl'!$B$23:$D$28)</f>
        <v>13.9492166265314</v>
      </c>
      <c r="R4457" s="0" t="n">
        <v>6.84271606396054</v>
      </c>
      <c r="S4457" s="0" t="n">
        <v>10.1339367355231</v>
      </c>
      <c r="U4457" s="4" t="n">
        <f aca="false">NORMSDIST(-M4457/'rhos computation'!$B$11)-EXP(M4457+'rhos computation'!$B$11^2/2)*NORMSDIST(-M4457/'rhos computation'!$B$11-'rhos computation'!$B$11)</f>
        <v>0.0103651212472257</v>
      </c>
      <c r="V4457" s="4" t="n">
        <f aca="false">NORMSDIST(-N4457/'rhos computation'!$B$23)-EXP(N4457+'rhos computation'!$B$23^2/2)*NORMSDIST(-N4457/'rhos computation'!$B$23-'rhos computation'!$B$23)</f>
        <v>0.0081584870034585</v>
      </c>
      <c r="W4457" s="0" t="n">
        <f aca="false">NORMSDIST(-O4457)</f>
        <v>0.00762796764957279</v>
      </c>
      <c r="X4457" s="0" t="n">
        <f aca="false">NORMSDIST(-P4457)</f>
        <v>0.0403610271807476</v>
      </c>
    </row>
    <row r="4458" customFormat="false" ht="13" hidden="false" customHeight="false" outlineLevel="0" collapsed="false">
      <c r="A4458" s="0" t="n">
        <v>0.616573091293793</v>
      </c>
      <c r="B4458" s="0" t="n">
        <v>-0.319499310529733</v>
      </c>
      <c r="C4458" s="0" t="n">
        <v>0.684091400136839</v>
      </c>
      <c r="D4458" s="0" t="n">
        <v>-0.327752903275516</v>
      </c>
      <c r="E4458" s="0" t="n">
        <f aca="false" t="array" ref="E4458:H4458">MMULT(A4458:D4458,'Root matrix of resiudals'!$B$19:E$22)</f>
        <v>0.0267009546449842</v>
      </c>
      <c r="F4458" s="0" t="n">
        <v>-0.00529806306751463</v>
      </c>
      <c r="G4458" s="0" t="n">
        <v>0.0102636980338621</v>
      </c>
      <c r="H4458" s="0" t="n">
        <v>-0.0047920769625454</v>
      </c>
      <c r="I4458" s="3" t="n">
        <f aca="false" t="array" ref="I4458:L4458">MMULT('t+1'!I4458:L4458,'input - gretl'!$B$3:$E$6)+MMULT('Point forecasts'!$P$3:$T$3,'input - gretl'!$B$9:$E$13)+MMULT('t+1'!Q4458:S4458,'input - gretl'!$B$14:$E$16)+E4458:H4458</f>
        <v>0.0389972177615526</v>
      </c>
      <c r="J4458" s="3" t="n">
        <v>-0.00198013342704179</v>
      </c>
      <c r="K4458" s="3" t="n">
        <v>0.0306530135791693</v>
      </c>
      <c r="L4458" s="3" t="n">
        <v>0.00520370265254794</v>
      </c>
      <c r="M4458" s="0" t="n">
        <f aca="false">'t+1'!M4458+I4458</f>
        <v>0.186139575904185</v>
      </c>
      <c r="N4458" s="0" t="n">
        <f aca="false">'t+1'!N4458+J4458</f>
        <v>0.022990712147618</v>
      </c>
      <c r="O4458" s="0" t="n">
        <f aca="false">'t+1'!O4458+K4458</f>
        <v>2.45417127686655</v>
      </c>
      <c r="P4458" s="0" t="n">
        <f aca="false">'t+1'!P4458+L4458</f>
        <v>1.74572685453412</v>
      </c>
      <c r="Q4458" s="0" t="n">
        <f aca="false" t="array" ref="Q4458:S4458">MMULT(M4458:P4458,'input - gretl'!$B$19:$D$22)+MMULT('Point forecasts'!$J$4:$O$4,'input - gretl'!$B$23:$D$28)</f>
        <v>13.9976352243364</v>
      </c>
      <c r="R4458" s="0" t="n">
        <v>6.82753125688208</v>
      </c>
      <c r="S4458" s="0" t="n">
        <v>10.1626087956396</v>
      </c>
      <c r="U4458" s="4" t="n">
        <f aca="false">NORMSDIST(-M4458/'rhos computation'!$B$11)-EXP(M4458+'rhos computation'!$B$11^2/2)*NORMSDIST(-M4458/'rhos computation'!$B$11-'rhos computation'!$B$11)</f>
        <v>0.00502574062482104</v>
      </c>
      <c r="V4458" s="4" t="n">
        <f aca="false">NORMSDIST(-N4458/'rhos computation'!$B$23)-EXP(N4458+'rhos computation'!$B$23^2/2)*NORMSDIST(-N4458/'rhos computation'!$B$23-'rhos computation'!$B$23)</f>
        <v>0.0124754098860915</v>
      </c>
      <c r="W4458" s="0" t="n">
        <f aca="false">NORMSDIST(-O4458)</f>
        <v>0.00706048526153214</v>
      </c>
      <c r="X4458" s="0" t="n">
        <f aca="false">NORMSDIST(-P4458)</f>
        <v>0.0404292131904579</v>
      </c>
    </row>
    <row r="4459" customFormat="false" ht="13" hidden="false" customHeight="false" outlineLevel="0" collapsed="false">
      <c r="A4459" s="0" t="n">
        <v>-0.606176762591856</v>
      </c>
      <c r="B4459" s="0" t="n">
        <v>0.202272355302163</v>
      </c>
      <c r="C4459" s="0" t="n">
        <v>0.316111678664614</v>
      </c>
      <c r="D4459" s="0" t="n">
        <v>-1.7314606484059</v>
      </c>
      <c r="E4459" s="0" t="n">
        <f aca="false" t="array" ref="E4459:H4459">MMULT(A4459:D4459,'Root matrix of resiudals'!$B$19:E$22)</f>
        <v>-0.0244962706434829</v>
      </c>
      <c r="F4459" s="0" t="n">
        <v>0.00542811715755501</v>
      </c>
      <c r="G4459" s="0" t="n">
        <v>0.00308877533302998</v>
      </c>
      <c r="H4459" s="0" t="n">
        <v>-0.0274891048481037</v>
      </c>
      <c r="I4459" s="3" t="n">
        <f aca="false" t="array" ref="I4459:L4459">MMULT('t+1'!I4459:L4459,'input - gretl'!$B$3:$E$6)+MMULT('Point forecasts'!$P$3:$T$3,'input - gretl'!$B$9:$E$13)+MMULT('t+1'!Q4459:S4459,'input - gretl'!$B$14:$E$16)+E4459:H4459</f>
        <v>-0.0531953746003151</v>
      </c>
      <c r="J4459" s="3" t="n">
        <v>0.0230429025057486</v>
      </c>
      <c r="K4459" s="3" t="n">
        <v>0.0196577233318007</v>
      </c>
      <c r="L4459" s="3" t="n">
        <v>-0.0239508108594843</v>
      </c>
      <c r="M4459" s="0" t="n">
        <f aca="false">'t+1'!M4459+I4459</f>
        <v>0.138189747475998</v>
      </c>
      <c r="N4459" s="0" t="n">
        <f aca="false">'t+1'!N4459+J4459</f>
        <v>0.00224492268356221</v>
      </c>
      <c r="O4459" s="0" t="n">
        <f aca="false">'t+1'!O4459+K4459</f>
        <v>2.42733854889183</v>
      </c>
      <c r="P4459" s="0" t="n">
        <f aca="false">'t+1'!P4459+L4459</f>
        <v>1.73038586053118</v>
      </c>
      <c r="Q4459" s="0" t="n">
        <f aca="false" t="array" ref="Q4459:S4459">MMULT(M4459:P4459,'input - gretl'!$B$19:$D$22)+MMULT('Point forecasts'!$J$4:$O$4,'input - gretl'!$B$23:$D$28)</f>
        <v>13.9496853959083</v>
      </c>
      <c r="R4459" s="0" t="n">
        <v>6.80678546741802</v>
      </c>
      <c r="S4459" s="0" t="n">
        <v>10.1503661200114</v>
      </c>
      <c r="U4459" s="4" t="n">
        <f aca="false">NORMSDIST(-M4459/'rhos computation'!$B$11)-EXP(M4459+'rhos computation'!$B$11^2/2)*NORMSDIST(-M4459/'rhos computation'!$B$11-'rhos computation'!$B$11)</f>
        <v>0.0102974133230929</v>
      </c>
      <c r="V4459" s="4" t="n">
        <f aca="false">NORMSDIST(-N4459/'rhos computation'!$B$23)-EXP(N4459+'rhos computation'!$B$23^2/2)*NORMSDIST(-N4459/'rhos computation'!$B$23-'rhos computation'!$B$23)</f>
        <v>0.0206841160379473</v>
      </c>
      <c r="W4459" s="0" t="n">
        <f aca="false">NORMSDIST(-O4459)</f>
        <v>0.00760502750212272</v>
      </c>
      <c r="X4459" s="0" t="n">
        <f aca="false">NORMSDIST(-P4459)</f>
        <v>0.0417806791833472</v>
      </c>
    </row>
    <row r="4460" customFormat="false" ht="13" hidden="false" customHeight="false" outlineLevel="0" collapsed="false">
      <c r="A4460" s="0" t="n">
        <v>1.06581553293863</v>
      </c>
      <c r="B4460" s="0" t="n">
        <v>-2.18482790716826</v>
      </c>
      <c r="C4460" s="0" t="n">
        <v>0.524173999367532</v>
      </c>
      <c r="D4460" s="0" t="n">
        <v>0.0780019415890956</v>
      </c>
      <c r="E4460" s="0" t="n">
        <f aca="false" t="array" ref="E4460:H4460">MMULT(A4460:D4460,'Root matrix of resiudals'!$B$19:E$22)</f>
        <v>0.0413990503262946</v>
      </c>
      <c r="F4460" s="0" t="n">
        <v>-0.0581248538127721</v>
      </c>
      <c r="G4460" s="0" t="n">
        <v>0.00200888115129647</v>
      </c>
      <c r="H4460" s="0" t="n">
        <v>0.0013144929646131</v>
      </c>
      <c r="I4460" s="3" t="n">
        <f aca="false" t="array" ref="I4460:L4460">MMULT('t+1'!I4460:L4460,'input - gretl'!$B$3:$E$6)+MMULT('Point forecasts'!$P$3:$T$3,'input - gretl'!$B$9:$E$13)+MMULT('t+1'!Q4460:S4460,'input - gretl'!$B$14:$E$16)+E4460:H4460</f>
        <v>0.10485947524412</v>
      </c>
      <c r="J4460" s="3" t="n">
        <v>-0.0458889256175237</v>
      </c>
      <c r="K4460" s="3" t="n">
        <v>0.00985090766645977</v>
      </c>
      <c r="L4460" s="3" t="n">
        <v>0.00470310993057958</v>
      </c>
      <c r="M4460" s="0" t="n">
        <f aca="false">'t+1'!M4460+I4460</f>
        <v>0.129918723853433</v>
      </c>
      <c r="N4460" s="0" t="n">
        <f aca="false">'t+1'!N4460+J4460</f>
        <v>-0.0568431148027205</v>
      </c>
      <c r="O4460" s="0" t="n">
        <f aca="false">'t+1'!O4460+K4460</f>
        <v>2.42895890282182</v>
      </c>
      <c r="P4460" s="0" t="n">
        <f aca="false">'t+1'!P4460+L4460</f>
        <v>1.75150690510031</v>
      </c>
      <c r="Q4460" s="0" t="n">
        <f aca="false" t="array" ref="Q4460:S4460">MMULT(M4460:P4460,'input - gretl'!$B$19:$D$22)+MMULT('Point forecasts'!$J$4:$O$4,'input - gretl'!$B$23:$D$28)</f>
        <v>13.9414143722857</v>
      </c>
      <c r="R4460" s="0" t="n">
        <v>6.74769742993174</v>
      </c>
      <c r="S4460" s="0" t="n">
        <v>10.1318993045039</v>
      </c>
      <c r="U4460" s="4" t="n">
        <f aca="false">NORMSDIST(-M4460/'rhos computation'!$B$11)-EXP(M4460+'rhos computation'!$B$11^2/2)*NORMSDIST(-M4460/'rhos computation'!$B$11-'rhos computation'!$B$11)</f>
        <v>0.0115449729455405</v>
      </c>
      <c r="V4460" s="4" t="n">
        <f aca="false">NORMSDIST(-N4460/'rhos computation'!$B$23)-EXP(N4460+'rhos computation'!$B$23^2/2)*NORMSDIST(-N4460/'rhos computation'!$B$23-'rhos computation'!$B$23)</f>
        <v>0.0585102850838384</v>
      </c>
      <c r="W4460" s="0" t="n">
        <f aca="false">NORMSDIST(-O4460)</f>
        <v>0.00757112432384072</v>
      </c>
      <c r="X4460" s="0" t="n">
        <f aca="false">NORMSDIST(-P4460)</f>
        <v>0.0399293164564788</v>
      </c>
    </row>
    <row r="4461" customFormat="false" ht="13" hidden="false" customHeight="false" outlineLevel="0" collapsed="false">
      <c r="A4461" s="0" t="n">
        <v>0.334815582010518</v>
      </c>
      <c r="B4461" s="0" t="n">
        <v>0.269899852162596</v>
      </c>
      <c r="C4461" s="0" t="n">
        <v>0.739034915834666</v>
      </c>
      <c r="D4461" s="0" t="n">
        <v>0.478602291306923</v>
      </c>
      <c r="E4461" s="0" t="n">
        <f aca="false" t="array" ref="E4461:H4461">MMULT(A4461:D4461,'Root matrix of resiudals'!$B$19:E$22)</f>
        <v>0.0157059319372923</v>
      </c>
      <c r="F4461" s="0" t="n">
        <v>0.0111545912655933</v>
      </c>
      <c r="G4461" s="0" t="n">
        <v>0.0138407433491617</v>
      </c>
      <c r="H4461" s="0" t="n">
        <v>0.00850220647079205</v>
      </c>
      <c r="I4461" s="3" t="n">
        <f aca="false" t="array" ref="I4461:L4461">MMULT('t+1'!I4461:L4461,'input - gretl'!$B$3:$E$6)+MMULT('Point forecasts'!$P$3:$T$3,'input - gretl'!$B$9:$E$13)+MMULT('t+1'!Q4461:S4461,'input - gretl'!$B$14:$E$16)+E4461:H4461</f>
        <v>0.0183942968971285</v>
      </c>
      <c r="J4461" s="3" t="n">
        <v>0.0187536986015833</v>
      </c>
      <c r="K4461" s="3" t="n">
        <v>0.0284168791041378</v>
      </c>
      <c r="L4461" s="3" t="n">
        <v>0.0122015954560766</v>
      </c>
      <c r="M4461" s="0" t="n">
        <f aca="false">'t+1'!M4461+I4461</f>
        <v>0.151018856862641</v>
      </c>
      <c r="N4461" s="0" t="n">
        <f aca="false">'t+1'!N4461+J4461</f>
        <v>0.0124051177114446</v>
      </c>
      <c r="O4461" s="0" t="n">
        <f aca="false">'t+1'!O4461+K4461</f>
        <v>2.43980084920835</v>
      </c>
      <c r="P4461" s="0" t="n">
        <f aca="false">'t+1'!P4461+L4461</f>
        <v>1.76650872166742</v>
      </c>
      <c r="Q4461" s="0" t="n">
        <f aca="false" t="array" ref="Q4461:S4461">MMULT(M4461:P4461,'input - gretl'!$B$19:$D$22)+MMULT('Point forecasts'!$J$4:$O$4,'input - gretl'!$B$23:$D$28)</f>
        <v>13.9625145052949</v>
      </c>
      <c r="R4461" s="0" t="n">
        <v>6.8169456624459</v>
      </c>
      <c r="S4461" s="0" t="n">
        <v>10.1284737732443</v>
      </c>
      <c r="U4461" s="4" t="n">
        <f aca="false">NORMSDIST(-M4461/'rhos computation'!$B$11)-EXP(M4461+'rhos computation'!$B$11^2/2)*NORMSDIST(-M4461/'rhos computation'!$B$11-'rhos computation'!$B$11)</f>
        <v>0.00857737871453261</v>
      </c>
      <c r="V4461" s="4" t="n">
        <f aca="false">NORMSDIST(-N4461/'rhos computation'!$B$23)-EXP(N4461+'rhos computation'!$B$23^2/2)*NORMSDIST(-N4461/'rhos computation'!$B$23-'rhos computation'!$B$23)</f>
        <v>0.016315337766348</v>
      </c>
      <c r="W4461" s="0" t="n">
        <f aca="false">NORMSDIST(-O4461)</f>
        <v>0.00734768034723645</v>
      </c>
      <c r="X4461" s="0" t="n">
        <f aca="false">NORMSDIST(-P4461)</f>
        <v>0.0386552698262213</v>
      </c>
    </row>
    <row r="4462" customFormat="false" ht="13" hidden="false" customHeight="false" outlineLevel="0" collapsed="false">
      <c r="A4462" s="0" t="n">
        <v>-0.517292642509511</v>
      </c>
      <c r="B4462" s="0" t="n">
        <v>0.300654768863245</v>
      </c>
      <c r="C4462" s="0" t="n">
        <v>1.50441815890077</v>
      </c>
      <c r="D4462" s="0" t="n">
        <v>-0.277095540567612</v>
      </c>
      <c r="E4462" s="0" t="n">
        <f aca="false" t="array" ref="E4462:H4462">MMULT(A4462:D4462,'Root matrix of resiudals'!$B$19:E$22)</f>
        <v>-0.0195488879952654</v>
      </c>
      <c r="F4462" s="0" t="n">
        <v>0.0128023843168473</v>
      </c>
      <c r="G4462" s="0" t="n">
        <v>0.0243676402771228</v>
      </c>
      <c r="H4462" s="0" t="n">
        <v>-0.00255570475368711</v>
      </c>
      <c r="I4462" s="3" t="n">
        <f aca="false" t="array" ref="I4462:L4462">MMULT('t+1'!I4462:L4462,'input - gretl'!$B$3:$E$6)+MMULT('Point forecasts'!$P$3:$T$3,'input - gretl'!$B$9:$E$13)+MMULT('t+1'!Q4462:S4462,'input - gretl'!$B$14:$E$16)+E4462:H4462</f>
        <v>0.0023423655054522</v>
      </c>
      <c r="J4462" s="3" t="n">
        <v>0.0400765163132873</v>
      </c>
      <c r="K4462" s="3" t="n">
        <v>0.0251147466911654</v>
      </c>
      <c r="L4462" s="3" t="n">
        <v>-0.000622327945197631</v>
      </c>
      <c r="M4462" s="0" t="n">
        <f aca="false">'t+1'!M4462+I4462</f>
        <v>0.08466261219784</v>
      </c>
      <c r="N4462" s="0" t="n">
        <f aca="false">'t+1'!N4462+J4462</f>
        <v>-0.0134935110019502</v>
      </c>
      <c r="O4462" s="0" t="n">
        <f aca="false">'t+1'!O4462+K4462</f>
        <v>2.42251572642561</v>
      </c>
      <c r="P4462" s="0" t="n">
        <f aca="false">'t+1'!P4462+L4462</f>
        <v>1.72427489779788</v>
      </c>
      <c r="Q4462" s="0" t="n">
        <f aca="false" t="array" ref="Q4462:S4462">MMULT(M4462:P4462,'input - gretl'!$B$19:$D$22)+MMULT('Point forecasts'!$J$4:$O$4,'input - gretl'!$B$23:$D$28)</f>
        <v>13.8961582606301</v>
      </c>
      <c r="R4462" s="0" t="n">
        <v>6.79104703373251</v>
      </c>
      <c r="S4462" s="0" t="n">
        <v>10.1513551286527</v>
      </c>
      <c r="U4462" s="4" t="n">
        <f aca="false">NORMSDIST(-M4462/'rhos computation'!$B$11)-EXP(M4462+'rhos computation'!$B$11^2/2)*NORMSDIST(-M4462/'rhos computation'!$B$11-'rhos computation'!$B$11)</f>
        <v>0.0205961519363552</v>
      </c>
      <c r="V4462" s="4" t="n">
        <f aca="false">NORMSDIST(-N4462/'rhos computation'!$B$23)-EXP(N4462+'rhos computation'!$B$23^2/2)*NORMSDIST(-N4462/'rhos computation'!$B$23-'rhos computation'!$B$23)</f>
        <v>0.0287888289976523</v>
      </c>
      <c r="W4462" s="0" t="n">
        <f aca="false">NORMSDIST(-O4462)</f>
        <v>0.0077067293013683</v>
      </c>
      <c r="X4462" s="0" t="n">
        <f aca="false">NORMSDIST(-P4462)</f>
        <v>0.0423291143330004</v>
      </c>
    </row>
    <row r="4463" customFormat="false" ht="13" hidden="false" customHeight="false" outlineLevel="0" collapsed="false">
      <c r="A4463" s="0" t="n">
        <v>-1.56753403446433</v>
      </c>
      <c r="B4463" s="0" t="n">
        <v>1.10190896351648</v>
      </c>
      <c r="C4463" s="0" t="n">
        <v>0.233768253865086</v>
      </c>
      <c r="D4463" s="0" t="n">
        <v>0.356598154361461</v>
      </c>
      <c r="E4463" s="0" t="n">
        <f aca="false" t="array" ref="E4463:H4463">MMULT(A4463:D4463,'Root matrix of resiudals'!$B$19:E$22)</f>
        <v>-0.0646071268994297</v>
      </c>
      <c r="F4463" s="0" t="n">
        <v>0.0287973918572894</v>
      </c>
      <c r="G4463" s="0" t="n">
        <v>0.00619557671469956</v>
      </c>
      <c r="H4463" s="0" t="n">
        <v>0.00672682165994087</v>
      </c>
      <c r="I4463" s="3" t="n">
        <f aca="false" t="array" ref="I4463:L4463">MMULT('t+1'!I4463:L4463,'input - gretl'!$B$3:$E$6)+MMULT('Point forecasts'!$P$3:$T$3,'input - gretl'!$B$9:$E$13)+MMULT('t+1'!Q4463:S4463,'input - gretl'!$B$14:$E$16)+E4463:H4463</f>
        <v>-0.0617208612962996</v>
      </c>
      <c r="J4463" s="3" t="n">
        <v>0.0723650064566459</v>
      </c>
      <c r="K4463" s="3" t="n">
        <v>0.00781449344172331</v>
      </c>
      <c r="L4463" s="3" t="n">
        <v>0.0051890015883903</v>
      </c>
      <c r="M4463" s="0" t="n">
        <f aca="false">'t+1'!M4463+I4463</f>
        <v>0.0495328201429514</v>
      </c>
      <c r="N4463" s="0" t="n">
        <f aca="false">'t+1'!N4463+J4463</f>
        <v>-0.00859317508045261</v>
      </c>
      <c r="O4463" s="0" t="n">
        <f aca="false">'t+1'!O4463+K4463</f>
        <v>2.40482735060263</v>
      </c>
      <c r="P4463" s="0" t="n">
        <f aca="false">'t+1'!P4463+L4463</f>
        <v>1.7456999866945</v>
      </c>
      <c r="Q4463" s="0" t="n">
        <f aca="false" t="array" ref="Q4463:S4463">MMULT(M4463:P4463,'input - gretl'!$B$19:$D$22)+MMULT('Point forecasts'!$J$4:$O$4,'input - gretl'!$B$23:$D$28)</f>
        <v>13.8610284685752</v>
      </c>
      <c r="R4463" s="0" t="n">
        <v>6.79594736965401</v>
      </c>
      <c r="S4463" s="0" t="n">
        <v>10.1132904220346</v>
      </c>
      <c r="U4463" s="4" t="n">
        <f aca="false">NORMSDIST(-M4463/'rhos computation'!$B$11)-EXP(M4463+'rhos computation'!$B$11^2/2)*NORMSDIST(-M4463/'rhos computation'!$B$11-'rhos computation'!$B$11)</f>
        <v>0.0306318503354513</v>
      </c>
      <c r="V4463" s="4" t="n">
        <f aca="false">NORMSDIST(-N4463/'rhos computation'!$B$23)-EXP(N4463+'rhos computation'!$B$23^2/2)*NORMSDIST(-N4463/'rhos computation'!$B$23-'rhos computation'!$B$23)</f>
        <v>0.0260930600573833</v>
      </c>
      <c r="W4463" s="0" t="n">
        <f aca="false">NORMSDIST(-O4463)</f>
        <v>0.00809005392016662</v>
      </c>
      <c r="X4463" s="0" t="n">
        <f aca="false">NORMSDIST(-P4463)</f>
        <v>0.0404315487086995</v>
      </c>
    </row>
    <row r="4464" customFormat="false" ht="13" hidden="false" customHeight="false" outlineLevel="0" collapsed="false">
      <c r="A4464" s="0" t="n">
        <v>0.0819857477935268</v>
      </c>
      <c r="B4464" s="0" t="n">
        <v>2.36032139627672</v>
      </c>
      <c r="C4464" s="0" t="n">
        <v>-0.920644275100702</v>
      </c>
      <c r="D4464" s="0" t="n">
        <v>-0.94185198515086</v>
      </c>
      <c r="E4464" s="0" t="n">
        <f aca="false" t="array" ref="E4464:H4464">MMULT(A4464:D4464,'Root matrix of resiudals'!$B$19:E$22)</f>
        <v>0.00808519847518317</v>
      </c>
      <c r="F4464" s="0" t="n">
        <v>0.0642577507381272</v>
      </c>
      <c r="G4464" s="0" t="n">
        <v>-0.00733952021941661</v>
      </c>
      <c r="H4464" s="0" t="n">
        <v>-0.0162142648617364</v>
      </c>
      <c r="I4464" s="3" t="n">
        <f aca="false" t="array" ref="I4464:L4464">MMULT('t+1'!I4464:L4464,'input - gretl'!$B$3:$E$6)+MMULT('Point forecasts'!$P$3:$T$3,'input - gretl'!$B$9:$E$13)+MMULT('t+1'!Q4464:S4464,'input - gretl'!$B$14:$E$16)+E4464:H4464</f>
        <v>-0.00138697413073476</v>
      </c>
      <c r="J4464" s="3" t="n">
        <v>0.0590552753018878</v>
      </c>
      <c r="K4464" s="3" t="n">
        <v>0.000897377900676266</v>
      </c>
      <c r="L4464" s="3" t="n">
        <v>-0.0106734429624861</v>
      </c>
      <c r="M4464" s="0" t="n">
        <f aca="false">'t+1'!M4464+I4464</f>
        <v>0.138728042376612</v>
      </c>
      <c r="N4464" s="0" t="n">
        <f aca="false">'t+1'!N4464+J4464</f>
        <v>0.0550428595361562</v>
      </c>
      <c r="O4464" s="0" t="n">
        <f aca="false">'t+1'!O4464+K4464</f>
        <v>2.39431452793458</v>
      </c>
      <c r="P4464" s="0" t="n">
        <f aca="false">'t+1'!P4464+L4464</f>
        <v>1.71473103962334</v>
      </c>
      <c r="Q4464" s="0" t="n">
        <f aca="false" t="array" ref="Q4464:S4464">MMULT(M4464:P4464,'input - gretl'!$B$19:$D$22)+MMULT('Point forecasts'!$J$4:$O$4,'input - gretl'!$B$23:$D$28)</f>
        <v>13.9502236908089</v>
      </c>
      <c r="R4464" s="0" t="n">
        <v>6.85958340427062</v>
      </c>
      <c r="S4464" s="0" t="n">
        <v>10.1322306164786</v>
      </c>
      <c r="U4464" s="4" t="n">
        <f aca="false">NORMSDIST(-M4464/'rhos computation'!$B$11)-EXP(M4464+'rhos computation'!$B$11^2/2)*NORMSDIST(-M4464/'rhos computation'!$B$11-'rhos computation'!$B$11)</f>
        <v>0.0102200986351109</v>
      </c>
      <c r="V4464" s="4" t="n">
        <f aca="false">NORMSDIST(-N4464/'rhos computation'!$B$23)-EXP(N4464+'rhos computation'!$B$23^2/2)*NORMSDIST(-N4464/'rhos computation'!$B$23-'rhos computation'!$B$23)</f>
        <v>0.00480300252127874</v>
      </c>
      <c r="W4464" s="0" t="n">
        <f aca="false">NORMSDIST(-O4464)</f>
        <v>0.0083257313454536</v>
      </c>
      <c r="X4464" s="0" t="n">
        <f aca="false">NORMSDIST(-P4464)</f>
        <v>0.0431972749729497</v>
      </c>
    </row>
    <row r="4465" customFormat="false" ht="13" hidden="false" customHeight="false" outlineLevel="0" collapsed="false">
      <c r="A4465" s="0" t="n">
        <v>-0.131943205753011</v>
      </c>
      <c r="B4465" s="0" t="n">
        <v>0.0311800954300809</v>
      </c>
      <c r="C4465" s="0" t="n">
        <v>-0.544843298584515</v>
      </c>
      <c r="D4465" s="0" t="n">
        <v>-0.579319418851848</v>
      </c>
      <c r="E4465" s="0" t="n">
        <f aca="false" t="array" ref="E4465:H4465">MMULT(A4465:D4465,'Root matrix of resiudals'!$B$19:E$22)</f>
        <v>-0.00604161166805799</v>
      </c>
      <c r="F4465" s="0" t="n">
        <v>-0.00140212307541419</v>
      </c>
      <c r="G4465" s="0" t="n">
        <v>-0.00949496247398828</v>
      </c>
      <c r="H4465" s="0" t="n">
        <v>-0.00997206264578555</v>
      </c>
      <c r="I4465" s="3" t="n">
        <f aca="false" t="array" ref="I4465:L4465">MMULT('t+1'!I4465:L4465,'input - gretl'!$B$3:$E$6)+MMULT('Point forecasts'!$P$3:$T$3,'input - gretl'!$B$9:$E$13)+MMULT('t+1'!Q4465:S4465,'input - gretl'!$B$14:$E$16)+E4465:H4465</f>
        <v>0.00129520381104582</v>
      </c>
      <c r="J4465" s="3" t="n">
        <v>0.0171781480773845</v>
      </c>
      <c r="K4465" s="3" t="n">
        <v>0.00493810127885875</v>
      </c>
      <c r="L4465" s="3" t="n">
        <v>-0.00533057555070627</v>
      </c>
      <c r="M4465" s="0" t="n">
        <f aca="false">'t+1'!M4465+I4465</f>
        <v>0.13568042806907</v>
      </c>
      <c r="N4465" s="0" t="n">
        <f aca="false">'t+1'!N4465+J4465</f>
        <v>0.00187112645754988</v>
      </c>
      <c r="O4465" s="0" t="n">
        <f aca="false">'t+1'!O4465+K4465</f>
        <v>2.4200510209555</v>
      </c>
      <c r="P4465" s="0" t="n">
        <f aca="false">'t+1'!P4465+L4465</f>
        <v>1.74341525934548</v>
      </c>
      <c r="Q4465" s="0" t="n">
        <f aca="false" t="array" ref="Q4465:S4465">MMULT(M4465:P4465,'input - gretl'!$B$19:$D$22)+MMULT('Point forecasts'!$J$4:$O$4,'input - gretl'!$B$23:$D$28)</f>
        <v>13.9471760765013</v>
      </c>
      <c r="R4465" s="0" t="n">
        <v>6.80641167119201</v>
      </c>
      <c r="S4465" s="0" t="n">
        <v>10.1306869823327</v>
      </c>
      <c r="U4465" s="4" t="n">
        <f aca="false">NORMSDIST(-M4465/'rhos computation'!$B$11)-EXP(M4465+'rhos computation'!$B$11^2/2)*NORMSDIST(-M4465/'rhos computation'!$B$11-'rhos computation'!$B$11)</f>
        <v>0.0106639953155797</v>
      </c>
      <c r="V4465" s="4" t="n">
        <f aca="false">NORMSDIST(-N4465/'rhos computation'!$B$23)-EXP(N4465+'rhos computation'!$B$23^2/2)*NORMSDIST(-N4465/'rhos computation'!$B$23-'rhos computation'!$B$23)</f>
        <v>0.0208578131341901</v>
      </c>
      <c r="W4465" s="0" t="n">
        <f aca="false">NORMSDIST(-O4465)</f>
        <v>0.00775916479410508</v>
      </c>
      <c r="X4465" s="0" t="n">
        <f aca="false">NORMSDIST(-P4465)</f>
        <v>0.040630552372447</v>
      </c>
    </row>
    <row r="4466" customFormat="false" ht="13" hidden="false" customHeight="false" outlineLevel="0" collapsed="false">
      <c r="A4466" s="0" t="n">
        <v>1.39869248524564</v>
      </c>
      <c r="B4466" s="0" t="n">
        <v>0.82430105562792</v>
      </c>
      <c r="C4466" s="0" t="n">
        <v>1.43229865584149</v>
      </c>
      <c r="D4466" s="0" t="n">
        <v>-0.446853346005125</v>
      </c>
      <c r="E4466" s="0" t="n">
        <f aca="false" t="array" ref="E4466:H4466">MMULT(A4466:D4466,'Root matrix of resiudals'!$B$19:E$22)</f>
        <v>0.0638171594166691</v>
      </c>
      <c r="F4466" s="0" t="n">
        <v>0.0318322317003131</v>
      </c>
      <c r="G4466" s="0" t="n">
        <v>0.0272579858290909</v>
      </c>
      <c r="H4466" s="0" t="n">
        <v>-0.00609221540202925</v>
      </c>
      <c r="I4466" s="3" t="n">
        <f aca="false" t="array" ref="I4466:L4466">MMULT('t+1'!I4466:L4466,'input - gretl'!$B$3:$E$6)+MMULT('Point forecasts'!$P$3:$T$3,'input - gretl'!$B$9:$E$13)+MMULT('t+1'!Q4466:S4466,'input - gretl'!$B$14:$E$16)+E4466:H4466</f>
        <v>0.0830729313949129</v>
      </c>
      <c r="J4466" s="3" t="n">
        <v>0.0524998873499508</v>
      </c>
      <c r="K4466" s="3" t="n">
        <v>0.0358313801631895</v>
      </c>
      <c r="L4466" s="3" t="n">
        <v>-0.00209812750982323</v>
      </c>
      <c r="M4466" s="0" t="n">
        <f aca="false">'t+1'!M4466+I4466</f>
        <v>0.186945563280645</v>
      </c>
      <c r="N4466" s="0" t="n">
        <f aca="false">'t+1'!N4466+J4466</f>
        <v>0.0249510900737895</v>
      </c>
      <c r="O4466" s="0" t="n">
        <f aca="false">'t+1'!O4466+K4466</f>
        <v>2.44470674986661</v>
      </c>
      <c r="P4466" s="0" t="n">
        <f aca="false">'t+1'!P4466+L4466</f>
        <v>1.73494718271567</v>
      </c>
      <c r="Q4466" s="0" t="n">
        <f aca="false" t="array" ref="Q4466:S4466">MMULT(M4466:P4466,'input - gretl'!$B$19:$D$22)+MMULT('Point forecasts'!$J$4:$O$4,'input - gretl'!$B$23:$D$28)</f>
        <v>13.9984412117129</v>
      </c>
      <c r="R4466" s="0" t="n">
        <v>6.82949163480825</v>
      </c>
      <c r="S4466" s="0" t="n">
        <v>10.1633962755226</v>
      </c>
      <c r="U4466" s="4" t="n">
        <f aca="false">NORMSDIST(-M4466/'rhos computation'!$B$11)-EXP(M4466+'rhos computation'!$B$11^2/2)*NORMSDIST(-M4466/'rhos computation'!$B$11-'rhos computation'!$B$11)</f>
        <v>0.00496149262033616</v>
      </c>
      <c r="V4466" s="4" t="n">
        <f aca="false">NORMSDIST(-N4466/'rhos computation'!$B$23)-EXP(N4466+'rhos computation'!$B$23^2/2)*NORMSDIST(-N4466/'rhos computation'!$B$23-'rhos computation'!$B$23)</f>
        <v>0.0118415053551913</v>
      </c>
      <c r="W4466" s="0" t="n">
        <f aca="false">NORMSDIST(-O4466)</f>
        <v>0.00724849814251282</v>
      </c>
      <c r="X4466" s="0" t="n">
        <f aca="false">NORMSDIST(-P4466)</f>
        <v>0.041375080430236</v>
      </c>
    </row>
    <row r="4467" customFormat="false" ht="13" hidden="false" customHeight="false" outlineLevel="0" collapsed="false">
      <c r="A4467" s="0" t="n">
        <v>0.142337338019144</v>
      </c>
      <c r="B4467" s="0" t="n">
        <v>0.952147222192772</v>
      </c>
      <c r="C4467" s="0" t="n">
        <v>-0.384260459066939</v>
      </c>
      <c r="D4467" s="0" t="n">
        <v>0.56880192600197</v>
      </c>
      <c r="E4467" s="0" t="n">
        <f aca="false" t="array" ref="E4467:H4467">MMULT(A4467:D4467,'Root matrix of resiudals'!$B$19:E$22)</f>
        <v>0.00757031418924054</v>
      </c>
      <c r="F4467" s="0" t="n">
        <v>0.026184870032601</v>
      </c>
      <c r="G4467" s="0" t="n">
        <v>-0.00194670871716773</v>
      </c>
      <c r="H4467" s="0" t="n">
        <v>0.00879792834557991</v>
      </c>
      <c r="I4467" s="3" t="n">
        <f aca="false" t="array" ref="I4467:L4467">MMULT('t+1'!I4467:L4467,'input - gretl'!$B$3:$E$6)+MMULT('Point forecasts'!$P$3:$T$3,'input - gretl'!$B$9:$E$13)+MMULT('t+1'!Q4467:S4467,'input - gretl'!$B$14:$E$16)+E4467:H4467</f>
        <v>0.0163224961000093</v>
      </c>
      <c r="J4467" s="3" t="n">
        <v>0.0268071952789963</v>
      </c>
      <c r="K4467" s="3" t="n">
        <v>0.0226524689302616</v>
      </c>
      <c r="L4467" s="3" t="n">
        <v>0.0231406325671757</v>
      </c>
      <c r="M4467" s="0" t="n">
        <f aca="false">'t+1'!M4467+I4467</f>
        <v>0.190253390927474</v>
      </c>
      <c r="N4467" s="0" t="n">
        <f aca="false">'t+1'!N4467+J4467</f>
        <v>0.0711392106044476</v>
      </c>
      <c r="O4467" s="0" t="n">
        <f aca="false">'t+1'!O4467+K4467</f>
        <v>2.45184960373714</v>
      </c>
      <c r="P4467" s="0" t="n">
        <f aca="false">'t+1'!P4467+L4467</f>
        <v>1.75287249734254</v>
      </c>
      <c r="Q4467" s="0" t="n">
        <f aca="false" t="array" ref="Q4467:S4467">MMULT(M4467:P4467,'input - gretl'!$B$19:$D$22)+MMULT('Point forecasts'!$J$4:$O$4,'input - gretl'!$B$23:$D$28)</f>
        <v>14.0017490393597</v>
      </c>
      <c r="R4467" s="0" t="n">
        <v>6.87567975533891</v>
      </c>
      <c r="S4467" s="0" t="n">
        <v>10.1534912589173</v>
      </c>
      <c r="U4467" s="4" t="n">
        <f aca="false">NORMSDIST(-M4467/'rhos computation'!$B$11)-EXP(M4467+'rhos computation'!$B$11^2/2)*NORMSDIST(-M4467/'rhos computation'!$B$11-'rhos computation'!$B$11)</f>
        <v>0.00470496259073427</v>
      </c>
      <c r="V4467" s="4" t="n">
        <f aca="false">NORMSDIST(-N4467/'rhos computation'!$B$23)-EXP(N4467+'rhos computation'!$B$23^2/2)*NORMSDIST(-N4467/'rhos computation'!$B$23-'rhos computation'!$B$23)</f>
        <v>0.00272794314636193</v>
      </c>
      <c r="W4467" s="0" t="n">
        <f aca="false">NORMSDIST(-O4467)</f>
        <v>0.00710620251959346</v>
      </c>
      <c r="X4467" s="0" t="n">
        <f aca="false">NORMSDIST(-P4467)</f>
        <v>0.0398119476999346</v>
      </c>
    </row>
    <row r="4468" customFormat="false" ht="13" hidden="false" customHeight="false" outlineLevel="0" collapsed="false">
      <c r="A4468" s="0" t="n">
        <v>0.523976773221354</v>
      </c>
      <c r="B4468" s="0" t="n">
        <v>-0.29204818312443</v>
      </c>
      <c r="C4468" s="0" t="n">
        <v>0.399213239616681</v>
      </c>
      <c r="D4468" s="0" t="n">
        <v>1.39331348753401</v>
      </c>
      <c r="E4468" s="0" t="n">
        <f aca="false" t="array" ref="E4468:H4468">MMULT(A4468:D4468,'Root matrix of resiudals'!$B$19:E$22)</f>
        <v>0.021779390300127</v>
      </c>
      <c r="F4468" s="0" t="n">
        <v>-0.00563321062360551</v>
      </c>
      <c r="G4468" s="0" t="n">
        <v>0.00762794523946635</v>
      </c>
      <c r="H4468" s="0" t="n">
        <v>0.0228467731369213</v>
      </c>
      <c r="I4468" s="3" t="n">
        <f aca="false" t="array" ref="I4468:L4468">MMULT('t+1'!I4468:L4468,'input - gretl'!$B$3:$E$6)+MMULT('Point forecasts'!$P$3:$T$3,'input - gretl'!$B$9:$E$13)+MMULT('t+1'!Q4468:S4468,'input - gretl'!$B$14:$E$16)+E4468:H4468</f>
        <v>0.00568534906204293</v>
      </c>
      <c r="J4468" s="3" t="n">
        <v>0.0364373034175753</v>
      </c>
      <c r="K4468" s="3" t="n">
        <v>0.0351284987351399</v>
      </c>
      <c r="L4468" s="3" t="n">
        <v>0.0333414624306829</v>
      </c>
      <c r="M4468" s="0" t="n">
        <f aca="false">'t+1'!M4468+I4468</f>
        <v>0.234260718910494</v>
      </c>
      <c r="N4468" s="0" t="n">
        <f aca="false">'t+1'!N4468+J4468</f>
        <v>0.0283197281684831</v>
      </c>
      <c r="O4468" s="0" t="n">
        <f aca="false">'t+1'!O4468+K4468</f>
        <v>2.47165420325041</v>
      </c>
      <c r="P4468" s="0" t="n">
        <f aca="false">'t+1'!P4468+L4468</f>
        <v>1.7830364022636</v>
      </c>
      <c r="Q4468" s="0" t="n">
        <f aca="false" t="array" ref="Q4468:S4468">MMULT(M4468:P4468,'input - gretl'!$B$19:$D$22)+MMULT('Point forecasts'!$J$4:$O$4,'input - gretl'!$B$23:$D$28)</f>
        <v>14.0457563673428</v>
      </c>
      <c r="R4468" s="0" t="n">
        <v>6.83286027290294</v>
      </c>
      <c r="S4468" s="0" t="n">
        <v>10.1446084766554</v>
      </c>
      <c r="U4468" s="4" t="n">
        <f aca="false">NORMSDIST(-M4468/'rhos computation'!$B$11)-EXP(M4468+'rhos computation'!$B$11^2/2)*NORMSDIST(-M4468/'rhos computation'!$B$11-'rhos computation'!$B$11)</f>
        <v>0.00222124951929366</v>
      </c>
      <c r="V4468" s="4" t="n">
        <f aca="false">NORMSDIST(-N4468/'rhos computation'!$B$23)-EXP(N4468+'rhos computation'!$B$23^2/2)*NORMSDIST(-N4468/'rhos computation'!$B$23-'rhos computation'!$B$23)</f>
        <v>0.0108067258832656</v>
      </c>
      <c r="W4468" s="0" t="n">
        <f aca="false">NORMSDIST(-O4468)</f>
        <v>0.00672447676458074</v>
      </c>
      <c r="X4468" s="0" t="n">
        <f aca="false">NORMSDIST(-P4468)</f>
        <v>0.0372901889198129</v>
      </c>
    </row>
    <row r="4469" customFormat="false" ht="13" hidden="false" customHeight="false" outlineLevel="0" collapsed="false">
      <c r="A4469" s="0" t="n">
        <v>0.656508631687899</v>
      </c>
      <c r="B4469" s="0" t="n">
        <v>-0.277253628285862</v>
      </c>
      <c r="C4469" s="0" t="n">
        <v>-0.601755492534839</v>
      </c>
      <c r="D4469" s="0" t="n">
        <v>-0.392160747121406</v>
      </c>
      <c r="E4469" s="0" t="n">
        <f aca="false" t="array" ref="E4469:H4469">MMULT(A4469:D4469,'Root matrix of resiudals'!$B$19:E$22)</f>
        <v>0.0269462271959878</v>
      </c>
      <c r="F4469" s="0" t="n">
        <v>-0.00862155094532344</v>
      </c>
      <c r="G4469" s="0" t="n">
        <v>-0.0103311915045461</v>
      </c>
      <c r="H4469" s="0" t="n">
        <v>-0.00732235558304417</v>
      </c>
      <c r="I4469" s="3" t="n">
        <f aca="false" t="array" ref="I4469:L4469">MMULT('t+1'!I4469:L4469,'input - gretl'!$B$3:$E$6)+MMULT('Point forecasts'!$P$3:$T$3,'input - gretl'!$B$9:$E$13)+MMULT('t+1'!Q4469:S4469,'input - gretl'!$B$14:$E$16)+E4469:H4469</f>
        <v>0.0145950284125894</v>
      </c>
      <c r="J4469" s="3" t="n">
        <v>0.0143994642094067</v>
      </c>
      <c r="K4469" s="3" t="n">
        <v>-0.0074481834003907</v>
      </c>
      <c r="L4469" s="3" t="n">
        <v>-0.00369646451267869</v>
      </c>
      <c r="M4469" s="0" t="n">
        <f aca="false">'t+1'!M4469+I4469</f>
        <v>0.158972550179677</v>
      </c>
      <c r="N4469" s="0" t="n">
        <f aca="false">'t+1'!N4469+J4469</f>
        <v>-0.034883165080343</v>
      </c>
      <c r="O4469" s="0" t="n">
        <f aca="false">'t+1'!O4469+K4469</f>
        <v>2.3822578850156</v>
      </c>
      <c r="P4469" s="0" t="n">
        <f aca="false">'t+1'!P4469+L4469</f>
        <v>1.71287666697922</v>
      </c>
      <c r="Q4469" s="0" t="n">
        <f aca="false" t="array" ref="Q4469:S4469">MMULT(M4469:P4469,'input - gretl'!$B$19:$D$22)+MMULT('Point forecasts'!$J$4:$O$4,'input - gretl'!$B$23:$D$28)</f>
        <v>13.9704681986119</v>
      </c>
      <c r="R4469" s="0" t="n">
        <v>6.76965737965412</v>
      </c>
      <c r="S4469" s="0" t="n">
        <v>10.1219375746628</v>
      </c>
      <c r="U4469" s="4" t="n">
        <f aca="false">NORMSDIST(-M4469/'rhos computation'!$B$11)-EXP(M4469+'rhos computation'!$B$11^2/2)*NORMSDIST(-M4469/'rhos computation'!$B$11-'rhos computation'!$B$11)</f>
        <v>0.00763309539939175</v>
      </c>
      <c r="V4469" s="4" t="n">
        <f aca="false">NORMSDIST(-N4469/'rhos computation'!$B$23)-EXP(N4469+'rhos computation'!$B$23^2/2)*NORMSDIST(-N4469/'rhos computation'!$B$23-'rhos computation'!$B$23)</f>
        <v>0.0422571559669643</v>
      </c>
      <c r="W4469" s="0" t="n">
        <f aca="false">NORMSDIST(-O4469)</f>
        <v>0.00860342138375929</v>
      </c>
      <c r="X4469" s="0" t="n">
        <f aca="false">NORMSDIST(-P4469)</f>
        <v>0.0433676158589647</v>
      </c>
    </row>
    <row r="4470" customFormat="false" ht="13" hidden="false" customHeight="false" outlineLevel="0" collapsed="false">
      <c r="A4470" s="0" t="n">
        <v>-1.52604373654306</v>
      </c>
      <c r="B4470" s="0" t="n">
        <v>-0.897360789719727</v>
      </c>
      <c r="C4470" s="0" t="n">
        <v>-0.365372509665582</v>
      </c>
      <c r="D4470" s="0" t="n">
        <v>-0.532264053574899</v>
      </c>
      <c r="E4470" s="0" t="n">
        <f aca="false" t="array" ref="E4470:H4470">MMULT(A4470:D4470,'Root matrix of resiudals'!$B$19:E$22)</f>
        <v>-0.0677536109344815</v>
      </c>
      <c r="F4470" s="0" t="n">
        <v>-0.0304416334065958</v>
      </c>
      <c r="G4470" s="0" t="n">
        <v>-0.0116048433009501</v>
      </c>
      <c r="H4470" s="0" t="n">
        <v>-0.00853012312676968</v>
      </c>
      <c r="I4470" s="3" t="n">
        <f aca="false" t="array" ref="I4470:L4470">MMULT('t+1'!I4470:L4470,'input - gretl'!$B$3:$E$6)+MMULT('Point forecasts'!$P$3:$T$3,'input - gretl'!$B$9:$E$13)+MMULT('t+1'!Q4470:S4470,'input - gretl'!$B$14:$E$16)+E4470:H4470</f>
        <v>-0.0536851464101264</v>
      </c>
      <c r="J4470" s="3" t="n">
        <v>-0.00554513982412396</v>
      </c>
      <c r="K4470" s="3" t="n">
        <v>0.00885308674158036</v>
      </c>
      <c r="L4470" s="3" t="n">
        <v>-0.00342688302573588</v>
      </c>
      <c r="M4470" s="0" t="n">
        <f aca="false">'t+1'!M4470+I4470</f>
        <v>0.0857457918216962</v>
      </c>
      <c r="N4470" s="0" t="n">
        <f aca="false">'t+1'!N4470+J4470</f>
        <v>-0.0133170032322133</v>
      </c>
      <c r="O4470" s="0" t="n">
        <f aca="false">'t+1'!O4470+K4470</f>
        <v>2.43816481467944</v>
      </c>
      <c r="P4470" s="0" t="n">
        <f aca="false">'t+1'!P4470+L4470</f>
        <v>1.76097983366039</v>
      </c>
      <c r="Q4470" s="0" t="n">
        <f aca="false" t="array" ref="Q4470:S4470">MMULT(M4470:P4470,'input - gretl'!$B$19:$D$22)+MMULT('Point forecasts'!$J$4:$O$4,'input - gretl'!$B$23:$D$28)</f>
        <v>13.897241440254</v>
      </c>
      <c r="R4470" s="0" t="n">
        <v>6.79122354150225</v>
      </c>
      <c r="S4470" s="0" t="n">
        <v>10.1320959876545</v>
      </c>
      <c r="U4470" s="4" t="n">
        <f aca="false">NORMSDIST(-M4470/'rhos computation'!$B$11)-EXP(M4470+'rhos computation'!$B$11^2/2)*NORMSDIST(-M4470/'rhos computation'!$B$11-'rhos computation'!$B$11)</f>
        <v>0.0203311383218084</v>
      </c>
      <c r="V4470" s="4" t="n">
        <f aca="false">NORMSDIST(-N4470/'rhos computation'!$B$23)-EXP(N4470+'rhos computation'!$B$23^2/2)*NORMSDIST(-N4470/'rhos computation'!$B$23-'rhos computation'!$B$23)</f>
        <v>0.0286890772454529</v>
      </c>
      <c r="W4470" s="0" t="n">
        <f aca="false">NORMSDIST(-O4470)</f>
        <v>0.0073810208852397</v>
      </c>
      <c r="X4470" s="0" t="n">
        <f aca="false">NORMSDIST(-P4470)</f>
        <v>0.0391209081517783</v>
      </c>
    </row>
    <row r="4471" customFormat="false" ht="13" hidden="false" customHeight="false" outlineLevel="0" collapsed="false">
      <c r="A4471" s="0" t="n">
        <v>0.020968853793006</v>
      </c>
      <c r="B4471" s="0" t="n">
        <v>1.03625202431249</v>
      </c>
      <c r="C4471" s="0" t="n">
        <v>0.443339173335992</v>
      </c>
      <c r="D4471" s="0" t="n">
        <v>0.236519930945471</v>
      </c>
      <c r="E4471" s="0" t="n">
        <f aca="false" t="array" ref="E4471:H4471">MMULT(A4471:D4471,'Root matrix of resiudals'!$B$19:E$22)</f>
        <v>0.00370308479381326</v>
      </c>
      <c r="F4471" s="0" t="n">
        <v>0.031262732341824</v>
      </c>
      <c r="G4471" s="0" t="n">
        <v>0.0111620168780708</v>
      </c>
      <c r="H4471" s="0" t="n">
        <v>0.0044057679591006</v>
      </c>
      <c r="I4471" s="3" t="n">
        <f aca="false" t="array" ref="I4471:L4471">MMULT('t+1'!I4471:L4471,'input - gretl'!$B$3:$E$6)+MMULT('Point forecasts'!$P$3:$T$3,'input - gretl'!$B$9:$E$13)+MMULT('t+1'!Q4471:S4471,'input - gretl'!$B$14:$E$16)+E4471:H4471</f>
        <v>0.00277367206989248</v>
      </c>
      <c r="J4471" s="3" t="n">
        <v>0.0550912920031994</v>
      </c>
      <c r="K4471" s="3" t="n">
        <v>0.0262199016271168</v>
      </c>
      <c r="L4471" s="3" t="n">
        <v>0.00386354902951876</v>
      </c>
      <c r="M4471" s="0" t="n">
        <f aca="false">'t+1'!M4471+I4471</f>
        <v>0.136311689578873</v>
      </c>
      <c r="N4471" s="0" t="n">
        <f aca="false">'t+1'!N4471+J4471</f>
        <v>0.022628742178275</v>
      </c>
      <c r="O4471" s="0" t="n">
        <f aca="false">'t+1'!O4471+K4471</f>
        <v>2.44121910392789</v>
      </c>
      <c r="P4471" s="0" t="n">
        <f aca="false">'t+1'!P4471+L4471</f>
        <v>1.77942193171643</v>
      </c>
      <c r="Q4471" s="0" t="n">
        <f aca="false" t="array" ref="Q4471:S4471">MMULT(M4471:P4471,'input - gretl'!$B$19:$D$22)+MMULT('Point forecasts'!$J$4:$O$4,'input - gretl'!$B$23:$D$28)</f>
        <v>13.9478073380111</v>
      </c>
      <c r="R4471" s="0" t="n">
        <v>6.82716928691274</v>
      </c>
      <c r="S4471" s="0" t="n">
        <v>10.1176109195467</v>
      </c>
      <c r="U4471" s="4" t="n">
        <f aca="false">NORMSDIST(-M4471/'rhos computation'!$B$11)-EXP(M4471+'rhos computation'!$B$11^2/2)*NORMSDIST(-M4471/'rhos computation'!$B$11-'rhos computation'!$B$11)</f>
        <v>0.0105708132486424</v>
      </c>
      <c r="V4471" s="4" t="n">
        <f aca="false">NORMSDIST(-N4471/'rhos computation'!$B$23)-EXP(N4471+'rhos computation'!$B$23^2/2)*NORMSDIST(-N4471/'rhos computation'!$B$23-'rhos computation'!$B$23)</f>
        <v>0.0125950427333845</v>
      </c>
      <c r="W4471" s="0" t="n">
        <f aca="false">NORMSDIST(-O4471)</f>
        <v>0.00731888540562499</v>
      </c>
      <c r="X4471" s="0" t="n">
        <f aca="false">NORMSDIST(-P4471)</f>
        <v>0.0375853067322366</v>
      </c>
    </row>
    <row r="4472" customFormat="false" ht="13" hidden="false" customHeight="false" outlineLevel="0" collapsed="false">
      <c r="A4472" s="0" t="n">
        <v>-0.558634336921443</v>
      </c>
      <c r="B4472" s="0" t="n">
        <v>1.87067657896702</v>
      </c>
      <c r="C4472" s="0" t="n">
        <v>-0.505002018791334</v>
      </c>
      <c r="D4472" s="0" t="n">
        <v>-0.385740522706577</v>
      </c>
      <c r="E4472" s="0" t="n">
        <f aca="false" t="array" ref="E4472:H4472">MMULT(A4472:D4472,'Root matrix of resiudals'!$B$19:E$22)</f>
        <v>-0.0202084626654879</v>
      </c>
      <c r="F4472" s="0" t="n">
        <v>0.0503458789135859</v>
      </c>
      <c r="G4472" s="0" t="n">
        <v>-0.0025537442382619</v>
      </c>
      <c r="H4472" s="0" t="n">
        <v>-0.00650105553472204</v>
      </c>
      <c r="I4472" s="3" t="n">
        <f aca="false" t="array" ref="I4472:L4472">MMULT('t+1'!I4472:L4472,'input - gretl'!$B$3:$E$6)+MMULT('Point forecasts'!$P$3:$T$3,'input - gretl'!$B$9:$E$13)+MMULT('t+1'!Q4472:S4472,'input - gretl'!$B$14:$E$16)+E4472:H4472</f>
        <v>-0.0207639528334431</v>
      </c>
      <c r="J4472" s="3" t="n">
        <v>0.0540987022827905</v>
      </c>
      <c r="K4472" s="3" t="n">
        <v>-0.00546625756865368</v>
      </c>
      <c r="L4472" s="3" t="n">
        <v>-0.00614351304951268</v>
      </c>
      <c r="M4472" s="0" t="n">
        <f aca="false">'t+1'!M4472+I4472</f>
        <v>0.0722853073467888</v>
      </c>
      <c r="N4472" s="0" t="n">
        <f aca="false">'t+1'!N4472+J4472</f>
        <v>0.0100019779177035</v>
      </c>
      <c r="O4472" s="0" t="n">
        <f aca="false">'t+1'!O4472+K4472</f>
        <v>2.37310498284902</v>
      </c>
      <c r="P4472" s="0" t="n">
        <f aca="false">'t+1'!P4472+L4472</f>
        <v>1.71462492078491</v>
      </c>
      <c r="Q4472" s="0" t="n">
        <f aca="false" t="array" ref="Q4472:S4472">MMULT(M4472:P4472,'input - gretl'!$B$19:$D$22)+MMULT('Point forecasts'!$J$4:$O$4,'input - gretl'!$B$23:$D$28)</f>
        <v>13.883780955779</v>
      </c>
      <c r="R4472" s="0" t="n">
        <v>6.81454252265216</v>
      </c>
      <c r="S4472" s="0" t="n">
        <v>10.1111219957143</v>
      </c>
      <c r="U4472" s="4" t="n">
        <f aca="false">NORMSDIST(-M4472/'rhos computation'!$B$11)-EXP(M4472+'rhos computation'!$B$11^2/2)*NORMSDIST(-M4472/'rhos computation'!$B$11-'rhos computation'!$B$11)</f>
        <v>0.0238081860954714</v>
      </c>
      <c r="V4472" s="4" t="n">
        <f aca="false">NORMSDIST(-N4472/'rhos computation'!$B$23)-EXP(N4472+'rhos computation'!$B$23^2/2)*NORMSDIST(-N4472/'rhos computation'!$B$23-'rhos computation'!$B$23)</f>
        <v>0.0172874689637625</v>
      </c>
      <c r="W4472" s="0" t="n">
        <f aca="false">NORMSDIST(-O4472)</f>
        <v>0.00881962475407761</v>
      </c>
      <c r="X4472" s="0" t="n">
        <f aca="false">NORMSDIST(-P4472)</f>
        <v>0.043207008348551</v>
      </c>
    </row>
    <row r="4473" customFormat="false" ht="13" hidden="false" customHeight="false" outlineLevel="0" collapsed="false">
      <c r="A4473" s="0" t="n">
        <v>-0.146755746697078</v>
      </c>
      <c r="B4473" s="0" t="n">
        <v>-1.09272541518514</v>
      </c>
      <c r="C4473" s="0" t="n">
        <v>-1.19455959153029</v>
      </c>
      <c r="D4473" s="0" t="n">
        <v>-1.02916402928278</v>
      </c>
      <c r="E4473" s="0" t="n">
        <f aca="false" t="array" ref="E4473:H4473">MMULT(A4473:D4473,'Root matrix of resiudals'!$B$19:E$22)</f>
        <v>-0.00985229465562448</v>
      </c>
      <c r="F4473" s="0" t="n">
        <v>-0.0359103526622516</v>
      </c>
      <c r="G4473" s="0" t="n">
        <v>-0.0245342789233054</v>
      </c>
      <c r="H4473" s="0" t="n">
        <v>-0.0180839283179726</v>
      </c>
      <c r="I4473" s="3" t="n">
        <f aca="false" t="array" ref="I4473:L4473">MMULT('t+1'!I4473:L4473,'input - gretl'!$B$3:$E$6)+MMULT('Point forecasts'!$P$3:$T$3,'input - gretl'!$B$9:$E$13)+MMULT('t+1'!Q4473:S4473,'input - gretl'!$B$14:$E$16)+E4473:H4473</f>
        <v>0.00435825290613018</v>
      </c>
      <c r="J4473" s="3" t="n">
        <v>-0.0246718726635192</v>
      </c>
      <c r="K4473" s="3" t="n">
        <v>-5.71670567183977E-005</v>
      </c>
      <c r="L4473" s="3" t="n">
        <v>-0.00942588037404239</v>
      </c>
      <c r="M4473" s="0" t="n">
        <f aca="false">'t+1'!M4473+I4473</f>
        <v>0.155435093505298</v>
      </c>
      <c r="N4473" s="0" t="n">
        <f aca="false">'t+1'!N4473+J4473</f>
        <v>-0.00254309115484058</v>
      </c>
      <c r="O4473" s="0" t="n">
        <f aca="false">'t+1'!O4473+K4473</f>
        <v>2.43316066046279</v>
      </c>
      <c r="P4473" s="0" t="n">
        <f aca="false">'t+1'!P4473+L4473</f>
        <v>1.74949021678476</v>
      </c>
      <c r="Q4473" s="0" t="n">
        <f aca="false" t="array" ref="Q4473:S4473">MMULT(M4473:P4473,'input - gretl'!$B$19:$D$22)+MMULT('Point forecasts'!$J$4:$O$4,'input - gretl'!$B$23:$D$28)</f>
        <v>13.9669307419376</v>
      </c>
      <c r="R4473" s="0" t="n">
        <v>6.80199745357962</v>
      </c>
      <c r="S4473" s="0" t="n">
        <v>10.1380190335674</v>
      </c>
      <c r="U4473" s="4" t="n">
        <f aca="false">NORMSDIST(-M4473/'rhos computation'!$B$11)-EXP(M4473+'rhos computation'!$B$11^2/2)*NORMSDIST(-M4473/'rhos computation'!$B$11-'rhos computation'!$B$11)</f>
        <v>0.00804204952148242</v>
      </c>
      <c r="V4473" s="4" t="n">
        <f aca="false">NORMSDIST(-N4473/'rhos computation'!$B$23)-EXP(N4473+'rhos computation'!$B$23^2/2)*NORMSDIST(-N4473/'rhos computation'!$B$23-'rhos computation'!$B$23)</f>
        <v>0.0229786986915515</v>
      </c>
      <c r="W4473" s="0" t="n">
        <f aca="false">NORMSDIST(-O4473)</f>
        <v>0.00748382895170331</v>
      </c>
      <c r="X4473" s="0" t="n">
        <f aca="false">NORMSDIST(-P4473)</f>
        <v>0.0401031592156895</v>
      </c>
    </row>
    <row r="4474" customFormat="false" ht="13" hidden="false" customHeight="false" outlineLevel="0" collapsed="false">
      <c r="A4474" s="0" t="n">
        <v>-0.298773018814738</v>
      </c>
      <c r="B4474" s="0" t="n">
        <v>0.271561272674465</v>
      </c>
      <c r="C4474" s="0" t="n">
        <v>0.412580778616347</v>
      </c>
      <c r="D4474" s="0" t="n">
        <v>1.35336407464904</v>
      </c>
      <c r="E4474" s="0" t="n">
        <f aca="false" t="array" ref="E4474:H4474">MMULT(A4474:D4474,'Root matrix of resiudals'!$B$19:E$22)</f>
        <v>-0.0122123690078438</v>
      </c>
      <c r="F4474" s="0" t="n">
        <v>0.00865280058877016</v>
      </c>
      <c r="G4474" s="0" t="n">
        <v>0.00880483740312079</v>
      </c>
      <c r="H4474" s="0" t="n">
        <v>0.0225658579720354</v>
      </c>
      <c r="I4474" s="3" t="n">
        <f aca="false" t="array" ref="I4474:L4474">MMULT('t+1'!I4474:L4474,'input - gretl'!$B$3:$E$6)+MMULT('Point forecasts'!$P$3:$T$3,'input - gretl'!$B$9:$E$13)+MMULT('t+1'!Q4474:S4474,'input - gretl'!$B$14:$E$16)+E4474:H4474</f>
        <v>0.0446610561110811</v>
      </c>
      <c r="J4474" s="3" t="n">
        <v>0.0555111626608907</v>
      </c>
      <c r="K4474" s="3" t="n">
        <v>0.0221323529296171</v>
      </c>
      <c r="L4474" s="3" t="n">
        <v>0.0285718788843292</v>
      </c>
      <c r="M4474" s="0" t="n">
        <f aca="false">'t+1'!M4474+I4474</f>
        <v>0.118503418382073</v>
      </c>
      <c r="N4474" s="0" t="n">
        <f aca="false">'t+1'!N4474+J4474</f>
        <v>0.0222125569123813</v>
      </c>
      <c r="O4474" s="0" t="n">
        <f aca="false">'t+1'!O4474+K4474</f>
        <v>2.45702780121567</v>
      </c>
      <c r="P4474" s="0" t="n">
        <f aca="false">'t+1'!P4474+L4474</f>
        <v>1.77310258864235</v>
      </c>
      <c r="Q4474" s="0" t="n">
        <f aca="false" t="array" ref="Q4474:S4474">MMULT(M4474:P4474,'input - gretl'!$B$19:$D$22)+MMULT('Point forecasts'!$J$4:$O$4,'input - gretl'!$B$23:$D$28)</f>
        <v>13.9299990668143</v>
      </c>
      <c r="R4474" s="0" t="n">
        <v>6.82675310164684</v>
      </c>
      <c r="S4474" s="0" t="n">
        <v>10.1394296280651</v>
      </c>
      <c r="U4474" s="4" t="n">
        <f aca="false">NORMSDIST(-M4474/'rhos computation'!$B$11)-EXP(M4474+'rhos computation'!$B$11^2/2)*NORMSDIST(-M4474/'rhos computation'!$B$11-'rhos computation'!$B$11)</f>
        <v>0.013459278563994</v>
      </c>
      <c r="V4474" s="4" t="n">
        <f aca="false">NORMSDIST(-N4474/'rhos computation'!$B$23)-EXP(N4474+'rhos computation'!$B$23^2/2)*NORMSDIST(-N4474/'rhos computation'!$B$23-'rhos computation'!$B$23)</f>
        <v>0.0127335966883665</v>
      </c>
      <c r="W4474" s="0" t="n">
        <f aca="false">NORMSDIST(-O4474)</f>
        <v>0.00700459224015931</v>
      </c>
      <c r="X4474" s="0" t="n">
        <f aca="false">NORMSDIST(-P4474)</f>
        <v>0.0381058545652367</v>
      </c>
    </row>
    <row r="4475" customFormat="false" ht="13" hidden="false" customHeight="false" outlineLevel="0" collapsed="false">
      <c r="A4475" s="0" t="n">
        <v>0.519442909812233</v>
      </c>
      <c r="B4475" s="0" t="n">
        <v>-0.531660729614792</v>
      </c>
      <c r="C4475" s="0" t="n">
        <v>1.58276198451167</v>
      </c>
      <c r="D4475" s="0" t="n">
        <v>1.09741944832664</v>
      </c>
      <c r="E4475" s="0" t="n">
        <f aca="false" t="array" ref="E4475:H4475">MMULT(A4475:D4475,'Root matrix of resiudals'!$B$19:E$22)</f>
        <v>0.0226177128781873</v>
      </c>
      <c r="F4475" s="0" t="n">
        <v>-0.00825971225230309</v>
      </c>
      <c r="G4475" s="0" t="n">
        <v>0.0254967116092646</v>
      </c>
      <c r="H4475" s="0" t="n">
        <v>0.019386740235543</v>
      </c>
      <c r="I4475" s="3" t="n">
        <f aca="false" t="array" ref="I4475:L4475">MMULT('t+1'!I4475:L4475,'input - gretl'!$B$3:$E$6)+MMULT('Point forecasts'!$P$3:$T$3,'input - gretl'!$B$9:$E$13)+MMULT('t+1'!Q4475:S4475,'input - gretl'!$B$14:$E$16)+E4475:H4475</f>
        <v>0.0304445827888068</v>
      </c>
      <c r="J4475" s="3" t="n">
        <v>0.00737841082179387</v>
      </c>
      <c r="K4475" s="3" t="n">
        <v>0.0467588987037401</v>
      </c>
      <c r="L4475" s="3" t="n">
        <v>0.0351259974874831</v>
      </c>
      <c r="M4475" s="0" t="n">
        <f aca="false">'t+1'!M4475+I4475</f>
        <v>0.213248296760712</v>
      </c>
      <c r="N4475" s="0" t="n">
        <f aca="false">'t+1'!N4475+J4475</f>
        <v>0.0318666009569363</v>
      </c>
      <c r="O4475" s="0" t="n">
        <f aca="false">'t+1'!O4475+K4475</f>
        <v>2.47326786145091</v>
      </c>
      <c r="P4475" s="0" t="n">
        <f aca="false">'t+1'!P4475+L4475</f>
        <v>1.74627419641154</v>
      </c>
      <c r="Q4475" s="0" t="n">
        <f aca="false" t="array" ref="Q4475:S4475">MMULT(M4475:P4475,'input - gretl'!$B$19:$D$22)+MMULT('Point forecasts'!$J$4:$O$4,'input - gretl'!$B$23:$D$28)</f>
        <v>14.024743945193</v>
      </c>
      <c r="R4475" s="0" t="n">
        <v>6.8364071456914</v>
      </c>
      <c r="S4475" s="0" t="n">
        <v>10.1811848307315</v>
      </c>
      <c r="U4475" s="4" t="n">
        <f aca="false">NORMSDIST(-M4475/'rhos computation'!$B$11)-EXP(M4475+'rhos computation'!$B$11^2/2)*NORMSDIST(-M4475/'rhos computation'!$B$11-'rhos computation'!$B$11)</f>
        <v>0.00321165688794496</v>
      </c>
      <c r="V4475" s="4" t="n">
        <f aca="false">NORMSDIST(-N4475/'rhos computation'!$B$23)-EXP(N4475+'rhos computation'!$B$23^2/2)*NORMSDIST(-N4475/'rhos computation'!$B$23-'rhos computation'!$B$23)</f>
        <v>0.00978993862446076</v>
      </c>
      <c r="W4475" s="0" t="n">
        <f aca="false">NORMSDIST(-O4475)</f>
        <v>0.00669418762259433</v>
      </c>
      <c r="X4475" s="0" t="n">
        <f aca="false">NORMSDIST(-P4475)</f>
        <v>0.0403816587016438</v>
      </c>
    </row>
    <row r="4476" customFormat="false" ht="13" hidden="false" customHeight="false" outlineLevel="0" collapsed="false">
      <c r="A4476" s="0" t="n">
        <v>-0.147589733646564</v>
      </c>
      <c r="B4476" s="0" t="n">
        <v>-0.152958916851205</v>
      </c>
      <c r="C4476" s="0" t="n">
        <v>0.603071754152729</v>
      </c>
      <c r="D4476" s="0" t="n">
        <v>-0.631455355096468</v>
      </c>
      <c r="E4476" s="0" t="n">
        <f aca="false" t="array" ref="E4476:H4476">MMULT(A4476:D4476,'Root matrix of resiudals'!$B$19:E$22)</f>
        <v>-0.00569182262606294</v>
      </c>
      <c r="F4476" s="0" t="n">
        <v>-0.00258072273177826</v>
      </c>
      <c r="G4476" s="0" t="n">
        <v>0.00826415552088082</v>
      </c>
      <c r="H4476" s="0" t="n">
        <v>-0.00950952997597431</v>
      </c>
      <c r="I4476" s="3" t="n">
        <f aca="false" t="array" ref="I4476:L4476">MMULT('t+1'!I4476:L4476,'input - gretl'!$B$3:$E$6)+MMULT('Point forecasts'!$P$3:$T$3,'input - gretl'!$B$9:$E$13)+MMULT('t+1'!Q4476:S4476,'input - gretl'!$B$14:$E$16)+E4476:H4476</f>
        <v>-0.041434148192292</v>
      </c>
      <c r="J4476" s="3" t="n">
        <v>-0.0166733678016507</v>
      </c>
      <c r="K4476" s="3" t="n">
        <v>0.024115602683361</v>
      </c>
      <c r="L4476" s="3" t="n">
        <v>-0.00734609233331628</v>
      </c>
      <c r="M4476" s="0" t="n">
        <f aca="false">'t+1'!M4476+I4476</f>
        <v>0.137368844200142</v>
      </c>
      <c r="N4476" s="0" t="n">
        <f aca="false">'t+1'!N4476+J4476</f>
        <v>-0.00951144512105718</v>
      </c>
      <c r="O4476" s="0" t="n">
        <f aca="false">'t+1'!O4476+K4476</f>
        <v>2.42095620615007</v>
      </c>
      <c r="P4476" s="0" t="n">
        <f aca="false">'t+1'!P4476+L4476</f>
        <v>1.75390401264316</v>
      </c>
      <c r="Q4476" s="0" t="n">
        <f aca="false" t="array" ref="Q4476:S4476">MMULT(M4476:P4476,'input - gretl'!$B$19:$D$22)+MMULT('Point forecasts'!$J$4:$O$4,'input - gretl'!$B$23:$D$28)</f>
        <v>13.9488644926324</v>
      </c>
      <c r="R4476" s="0" t="n">
        <v>6.7950290996134</v>
      </c>
      <c r="S4476" s="0" t="n">
        <v>10.1216168387035</v>
      </c>
      <c r="U4476" s="4" t="n">
        <f aca="false">NORMSDIST(-M4476/'rhos computation'!$B$11)-EXP(M4476+'rhos computation'!$B$11^2/2)*NORMSDIST(-M4476/'rhos computation'!$B$11-'rhos computation'!$B$11)</f>
        <v>0.0104162155153299</v>
      </c>
      <c r="V4476" s="4" t="n">
        <f aca="false">NORMSDIST(-N4476/'rhos computation'!$B$23)-EXP(N4476+'rhos computation'!$B$23^2/2)*NORMSDIST(-N4476/'rhos computation'!$B$23-'rhos computation'!$B$23)</f>
        <v>0.0265865186863056</v>
      </c>
      <c r="W4476" s="0" t="n">
        <f aca="false">NORMSDIST(-O4476)</f>
        <v>0.00773987102269955</v>
      </c>
      <c r="X4476" s="0" t="n">
        <f aca="false">NORMSDIST(-P4476)</f>
        <v>0.0397234779629856</v>
      </c>
    </row>
    <row r="4477" customFormat="false" ht="13" hidden="false" customHeight="false" outlineLevel="0" collapsed="false">
      <c r="A4477" s="0" t="n">
        <v>-0.193523037251146</v>
      </c>
      <c r="B4477" s="0" t="n">
        <v>-2.17309211098507</v>
      </c>
      <c r="C4477" s="0" t="n">
        <v>1.25661220963342</v>
      </c>
      <c r="D4477" s="0" t="n">
        <v>-0.203610211447027</v>
      </c>
      <c r="E4477" s="0" t="n">
        <f aca="false" t="array" ref="E4477:H4477">MMULT(A4477:D4477,'Root matrix of resiudals'!$B$19:E$22)</f>
        <v>-0.011593094147519</v>
      </c>
      <c r="F4477" s="0" t="n">
        <v>-0.0580296990688122</v>
      </c>
      <c r="G4477" s="0" t="n">
        <v>0.0119764402377914</v>
      </c>
      <c r="H4477" s="0" t="n">
        <v>-0.00193345218386881</v>
      </c>
      <c r="I4477" s="3" t="n">
        <f aca="false" t="array" ref="I4477:L4477">MMULT('t+1'!I4477:L4477,'input - gretl'!$B$3:$E$6)+MMULT('Point forecasts'!$P$3:$T$3,'input - gretl'!$B$9:$E$13)+MMULT('t+1'!Q4477:S4477,'input - gretl'!$B$14:$E$16)+E4477:H4477</f>
        <v>0.0114610271237455</v>
      </c>
      <c r="J4477" s="3" t="n">
        <v>-0.0414373077052045</v>
      </c>
      <c r="K4477" s="3" t="n">
        <v>0.0267983740951185</v>
      </c>
      <c r="L4477" s="3" t="n">
        <v>0.00145687429291413</v>
      </c>
      <c r="M4477" s="0" t="n">
        <f aca="false">'t+1'!M4477+I4477</f>
        <v>0.115918218168177</v>
      </c>
      <c r="N4477" s="0" t="n">
        <f aca="false">'t+1'!N4477+J4477</f>
        <v>-0.0528245939556462</v>
      </c>
      <c r="O4477" s="0" t="n">
        <f aca="false">'t+1'!O4477+K4477</f>
        <v>2.44695008332483</v>
      </c>
      <c r="P4477" s="0" t="n">
        <f aca="false">'t+1'!P4477+L4477</f>
        <v>1.76084990377215</v>
      </c>
      <c r="Q4477" s="0" t="n">
        <f aca="false" t="array" ref="Q4477:S4477">MMULT(M4477:P4477,'input - gretl'!$B$19:$D$22)+MMULT('Point forecasts'!$J$4:$O$4,'input - gretl'!$B$23:$D$28)</f>
        <v>13.9274138666004</v>
      </c>
      <c r="R4477" s="0" t="n">
        <v>6.75171595077881</v>
      </c>
      <c r="S4477" s="0" t="n">
        <v>10.1410048261201</v>
      </c>
      <c r="U4477" s="4" t="n">
        <f aca="false">NORMSDIST(-M4477/'rhos computation'!$B$11)-EXP(M4477+'rhos computation'!$B$11^2/2)*NORMSDIST(-M4477/'rhos computation'!$B$11-'rhos computation'!$B$11)</f>
        <v>0.0139253248968654</v>
      </c>
      <c r="V4477" s="4" t="n">
        <f aca="false">NORMSDIST(-N4477/'rhos computation'!$B$23)-EXP(N4477+'rhos computation'!$B$23^2/2)*NORMSDIST(-N4477/'rhos computation'!$B$23-'rhos computation'!$B$23)</f>
        <v>0.0553863261952103</v>
      </c>
      <c r="W4477" s="0" t="n">
        <f aca="false">NORMSDIST(-O4477)</f>
        <v>0.00720353952843638</v>
      </c>
      <c r="X4477" s="0" t="n">
        <f aca="false">NORMSDIST(-P4477)</f>
        <v>0.0391319054086303</v>
      </c>
    </row>
    <row r="4478" customFormat="false" ht="13" hidden="false" customHeight="false" outlineLevel="0" collapsed="false">
      <c r="A4478" s="0" t="n">
        <v>-1.84835376990552</v>
      </c>
      <c r="B4478" s="0" t="n">
        <v>-0.203510218107338</v>
      </c>
      <c r="C4478" s="0" t="n">
        <v>0.0996239651082931</v>
      </c>
      <c r="D4478" s="0" t="n">
        <v>-0.877849585156443</v>
      </c>
      <c r="E4478" s="0" t="n">
        <f aca="false" t="array" ref="E4478:H4478">MMULT(A4478:D4478,'Root matrix of resiudals'!$B$19:E$22)</f>
        <v>-0.0793043870655311</v>
      </c>
      <c r="F4478" s="0" t="n">
        <v>-0.00969977245030553</v>
      </c>
      <c r="G4478" s="0" t="n">
        <v>-0.00241389299887905</v>
      </c>
      <c r="H4478" s="0" t="n">
        <v>-0.0134364539079828</v>
      </c>
      <c r="I4478" s="3" t="n">
        <f aca="false" t="array" ref="I4478:L4478">MMULT('t+1'!I4478:L4478,'input - gretl'!$B$3:$E$6)+MMULT('Point forecasts'!$P$3:$T$3,'input - gretl'!$B$9:$E$13)+MMULT('t+1'!Q4478:S4478,'input - gretl'!$B$14:$E$16)+E4478:H4478</f>
        <v>-0.0806221969712471</v>
      </c>
      <c r="J4478" s="3" t="n">
        <v>0.0185127980065455</v>
      </c>
      <c r="K4478" s="3" t="n">
        <v>0.00667723803730514</v>
      </c>
      <c r="L4478" s="3" t="n">
        <v>-0.0130582099536918</v>
      </c>
      <c r="M4478" s="0" t="n">
        <f aca="false">'t+1'!M4478+I4478</f>
        <v>0.0486569857799029</v>
      </c>
      <c r="N4478" s="0" t="n">
        <f aca="false">'t+1'!N4478+J4478</f>
        <v>-0.0284358984442954</v>
      </c>
      <c r="O4478" s="0" t="n">
        <f aca="false">'t+1'!O4478+K4478</f>
        <v>2.41200822227552</v>
      </c>
      <c r="P4478" s="0" t="n">
        <f aca="false">'t+1'!P4478+L4478</f>
        <v>1.73990051573005</v>
      </c>
      <c r="Q4478" s="0" t="n">
        <f aca="false" t="array" ref="Q4478:S4478">MMULT(M4478:P4478,'input - gretl'!$B$19:$D$22)+MMULT('Point forecasts'!$J$4:$O$4,'input - gretl'!$B$23:$D$28)</f>
        <v>13.8601526342122</v>
      </c>
      <c r="R4478" s="0" t="n">
        <v>6.77610464629016</v>
      </c>
      <c r="S4478" s="0" t="n">
        <v>10.1259868805682</v>
      </c>
      <c r="U4478" s="4" t="n">
        <f aca="false">NORMSDIST(-M4478/'rhos computation'!$B$11)-EXP(M4478+'rhos computation'!$B$11^2/2)*NORMSDIST(-M4478/'rhos computation'!$B$11-'rhos computation'!$B$11)</f>
        <v>0.0309191556825641</v>
      </c>
      <c r="V4478" s="4" t="n">
        <f aca="false">NORMSDIST(-N4478/'rhos computation'!$B$23)-EXP(N4478+'rhos computation'!$B$23^2/2)*NORMSDIST(-N4478/'rhos computation'!$B$23-'rhos computation'!$B$23)</f>
        <v>0.0379218510457199</v>
      </c>
      <c r="W4478" s="0" t="n">
        <f aca="false">NORMSDIST(-O4478)</f>
        <v>0.00793246187184853</v>
      </c>
      <c r="X4478" s="0" t="n">
        <f aca="false">NORMSDIST(-P4478)</f>
        <v>0.0409382440627936</v>
      </c>
    </row>
    <row r="4479" customFormat="false" ht="13" hidden="false" customHeight="false" outlineLevel="0" collapsed="false">
      <c r="A4479" s="0" t="n">
        <v>1.68784489567795</v>
      </c>
      <c r="B4479" s="0" t="n">
        <v>-0.223764345994475</v>
      </c>
      <c r="C4479" s="0" t="n">
        <v>1.19939134939768</v>
      </c>
      <c r="D4479" s="0" t="n">
        <v>1.11163869479846</v>
      </c>
      <c r="E4479" s="0" t="n">
        <f aca="false" t="array" ref="E4479:H4479">MMULT(A4479:D4479,'Root matrix of resiudals'!$B$19:E$22)</f>
        <v>0.072965586987922</v>
      </c>
      <c r="F4479" s="0" t="n">
        <v>0.00180755296943754</v>
      </c>
      <c r="G4479" s="0" t="n">
        <v>0.021883617147343</v>
      </c>
      <c r="H4479" s="0" t="n">
        <v>0.0187512597248139</v>
      </c>
      <c r="I4479" s="3" t="n">
        <f aca="false" t="array" ref="I4479:L4479">MMULT('t+1'!I4479:L4479,'input - gretl'!$B$3:$E$6)+MMULT('Point forecasts'!$P$3:$T$3,'input - gretl'!$B$9:$E$13)+MMULT('t+1'!Q4479:S4479,'input - gretl'!$B$14:$E$16)+E4479:H4479</f>
        <v>0.114536984648772</v>
      </c>
      <c r="J4479" s="3" t="n">
        <v>0.00575787871517382</v>
      </c>
      <c r="K4479" s="3" t="n">
        <v>0.0367717710533957</v>
      </c>
      <c r="L4479" s="3" t="n">
        <v>0.0288395894338385</v>
      </c>
      <c r="M4479" s="0" t="n">
        <f aca="false">'t+1'!M4479+I4479</f>
        <v>0.205819767775944</v>
      </c>
      <c r="N4479" s="0" t="n">
        <f aca="false">'t+1'!N4479+J4479</f>
        <v>0.0263249640096418</v>
      </c>
      <c r="O4479" s="0" t="n">
        <f aca="false">'t+1'!O4479+K4479</f>
        <v>2.45963502375089</v>
      </c>
      <c r="P4479" s="0" t="n">
        <f aca="false">'t+1'!P4479+L4479</f>
        <v>1.75809506170477</v>
      </c>
      <c r="Q4479" s="0" t="n">
        <f aca="false" t="array" ref="Q4479:S4479">MMULT(M4479:P4479,'input - gretl'!$B$19:$D$22)+MMULT('Point forecasts'!$J$4:$O$4,'input - gretl'!$B$23:$D$28)</f>
        <v>14.0173154162082</v>
      </c>
      <c r="R4479" s="0" t="n">
        <v>6.8308655087441</v>
      </c>
      <c r="S4479" s="0" t="n">
        <v>10.1563097590943</v>
      </c>
      <c r="U4479" s="4" t="n">
        <f aca="false">NORMSDIST(-M4479/'rhos computation'!$B$11)-EXP(M4479+'rhos computation'!$B$11^2/2)*NORMSDIST(-M4479/'rhos computation'!$B$11-'rhos computation'!$B$11)</f>
        <v>0.00364222337040789</v>
      </c>
      <c r="V4479" s="4" t="n">
        <f aca="false">NORMSDIST(-N4479/'rhos computation'!$B$23)-EXP(N4479+'rhos computation'!$B$23^2/2)*NORMSDIST(-N4479/'rhos computation'!$B$23-'rhos computation'!$B$23)</f>
        <v>0.011411227345501</v>
      </c>
      <c r="W4479" s="0" t="n">
        <f aca="false">NORMSDIST(-O4479)</f>
        <v>0.00695391854213232</v>
      </c>
      <c r="X4479" s="0" t="n">
        <f aca="false">NORMSDIST(-P4479)</f>
        <v>0.0393656679488837</v>
      </c>
    </row>
    <row r="4480" customFormat="false" ht="13" hidden="false" customHeight="false" outlineLevel="0" collapsed="false">
      <c r="A4480" s="0" t="n">
        <v>0.0811371488497101</v>
      </c>
      <c r="B4480" s="0" t="n">
        <v>-0.805513157514219</v>
      </c>
      <c r="C4480" s="0" t="n">
        <v>-0.787812754411285</v>
      </c>
      <c r="D4480" s="0" t="n">
        <v>-0.16951309900823</v>
      </c>
      <c r="E4480" s="0" t="n">
        <f aca="false" t="array" ref="E4480:H4480">MMULT(A4480:D4480,'Root matrix of resiudals'!$B$19:E$22)</f>
        <v>0.000748974281710727</v>
      </c>
      <c r="F4480" s="0" t="n">
        <v>-0.0256712405738041</v>
      </c>
      <c r="G4480" s="0" t="n">
        <v>-0.0156820761299698</v>
      </c>
      <c r="H4480" s="0" t="n">
        <v>-0.00373689688909865</v>
      </c>
      <c r="I4480" s="3" t="n">
        <f aca="false" t="array" ref="I4480:L4480">MMULT('t+1'!I4480:L4480,'input - gretl'!$B$3:$E$6)+MMULT('Point forecasts'!$P$3:$T$3,'input - gretl'!$B$9:$E$13)+MMULT('t+1'!Q4480:S4480,'input - gretl'!$B$14:$E$16)+E4480:H4480</f>
        <v>0.0599321950196811</v>
      </c>
      <c r="J4480" s="3" t="n">
        <v>0.0139460352664832</v>
      </c>
      <c r="K4480" s="3" t="n">
        <v>-0.0143716491095901</v>
      </c>
      <c r="L4480" s="3" t="n">
        <v>-0.00430297094892277</v>
      </c>
      <c r="M4480" s="0" t="n">
        <f aca="false">'t+1'!M4480+I4480</f>
        <v>0.0818081496756329</v>
      </c>
      <c r="N4480" s="0" t="n">
        <f aca="false">'t+1'!N4480+J4480</f>
        <v>-0.0482683939084646</v>
      </c>
      <c r="O4480" s="0" t="n">
        <f aca="false">'t+1'!O4480+K4480</f>
        <v>2.39834403209266</v>
      </c>
      <c r="P4480" s="0" t="n">
        <f aca="false">'t+1'!P4480+L4480</f>
        <v>1.74070575800154</v>
      </c>
      <c r="Q4480" s="0" t="n">
        <f aca="false" t="array" ref="Q4480:S4480">MMULT(M4480:P4480,'input - gretl'!$B$19:$D$22)+MMULT('Point forecasts'!$J$4:$O$4,'input - gretl'!$B$23:$D$28)</f>
        <v>13.8933037981079</v>
      </c>
      <c r="R4480" s="0" t="n">
        <v>6.756272150826</v>
      </c>
      <c r="S4480" s="0" t="n">
        <v>10.111556864723</v>
      </c>
      <c r="U4480" s="4" t="n">
        <f aca="false">NORMSDIST(-M4480/'rhos computation'!$B$11)-EXP(M4480+'rhos computation'!$B$11^2/2)*NORMSDIST(-M4480/'rhos computation'!$B$11-'rhos computation'!$B$11)</f>
        <v>0.02130677661464</v>
      </c>
      <c r="V4480" s="4" t="n">
        <f aca="false">NORMSDIST(-N4480/'rhos computation'!$B$23)-EXP(N4480+'rhos computation'!$B$23^2/2)*NORMSDIST(-N4480/'rhos computation'!$B$23-'rhos computation'!$B$23)</f>
        <v>0.0519187197611846</v>
      </c>
      <c r="W4480" s="0" t="n">
        <f aca="false">NORMSDIST(-O4480)</f>
        <v>0.00823469432192399</v>
      </c>
      <c r="X4480" s="0" t="n">
        <f aca="false">NORMSDIST(-P4480)</f>
        <v>0.0408675842347734</v>
      </c>
    </row>
    <row r="4481" customFormat="false" ht="13" hidden="false" customHeight="false" outlineLevel="0" collapsed="false">
      <c r="A4481" s="0" t="n">
        <v>1.27040919455143</v>
      </c>
      <c r="B4481" s="0" t="n">
        <v>0.386476220905615</v>
      </c>
      <c r="C4481" s="0" t="n">
        <v>-0.790444074974842</v>
      </c>
      <c r="D4481" s="0" t="n">
        <v>0.484011615631568</v>
      </c>
      <c r="E4481" s="0" t="n">
        <f aca="false" t="array" ref="E4481:H4481">MMULT(A4481:D4481,'Root matrix of resiudals'!$B$19:E$22)</f>
        <v>0.0542196129256063</v>
      </c>
      <c r="F4481" s="0" t="n">
        <v>0.0111127098880885</v>
      </c>
      <c r="G4481" s="0" t="n">
        <v>-0.00922713385081049</v>
      </c>
      <c r="H4481" s="0" t="n">
        <v>0.00648777046874236</v>
      </c>
      <c r="I4481" s="3" t="n">
        <f aca="false" t="array" ref="I4481:L4481">MMULT('t+1'!I4481:L4481,'input - gretl'!$B$3:$E$6)+MMULT('Point forecasts'!$P$3:$T$3,'input - gretl'!$B$9:$E$13)+MMULT('t+1'!Q4481:S4481,'input - gretl'!$B$14:$E$16)+E4481:H4481</f>
        <v>0.0515578323636734</v>
      </c>
      <c r="J4481" s="3" t="n">
        <v>0.0194738999634567</v>
      </c>
      <c r="K4481" s="3" t="n">
        <v>-0.00340928034800465</v>
      </c>
      <c r="L4481" s="3" t="n">
        <v>0.00742191219897524</v>
      </c>
      <c r="M4481" s="0" t="n">
        <f aca="false">'t+1'!M4481+I4481</f>
        <v>0.168012782165855</v>
      </c>
      <c r="N4481" s="0" t="n">
        <f aca="false">'t+1'!N4481+J4481</f>
        <v>-0.0118011510376567</v>
      </c>
      <c r="O4481" s="0" t="n">
        <f aca="false">'t+1'!O4481+K4481</f>
        <v>2.39105054132786</v>
      </c>
      <c r="P4481" s="0" t="n">
        <f aca="false">'t+1'!P4481+L4481</f>
        <v>1.74968829097449</v>
      </c>
      <c r="Q4481" s="0" t="n">
        <f aca="false" t="array" ref="Q4481:S4481">MMULT(M4481:P4481,'input - gretl'!$B$19:$D$22)+MMULT('Point forecasts'!$J$4:$O$4,'input - gretl'!$B$23:$D$28)</f>
        <v>13.9795084305981</v>
      </c>
      <c r="R4481" s="0" t="n">
        <v>6.7927393936968</v>
      </c>
      <c r="S4481" s="0" t="n">
        <v>10.0957205359743</v>
      </c>
      <c r="U4481" s="4" t="n">
        <f aca="false">NORMSDIST(-M4481/'rhos computation'!$B$11)-EXP(M4481+'rhos computation'!$B$11^2/2)*NORMSDIST(-M4481/'rhos computation'!$B$11-'rhos computation'!$B$11)</f>
        <v>0.00666453139601357</v>
      </c>
      <c r="V4481" s="4" t="n">
        <f aca="false">NORMSDIST(-N4481/'rhos computation'!$B$23)-EXP(N4481+'rhos computation'!$B$23^2/2)*NORMSDIST(-N4481/'rhos computation'!$B$23-'rhos computation'!$B$23)</f>
        <v>0.0278405211733324</v>
      </c>
      <c r="W4481" s="0" t="n">
        <f aca="false">NORMSDIST(-O4481)</f>
        <v>0.00840011999134221</v>
      </c>
      <c r="X4481" s="0" t="n">
        <f aca="false">NORMSDIST(-P4481)</f>
        <v>0.0400860576187465</v>
      </c>
    </row>
    <row r="4482" customFormat="false" ht="13" hidden="false" customHeight="false" outlineLevel="0" collapsed="false">
      <c r="A4482" s="0" t="n">
        <v>-0.309052833728527</v>
      </c>
      <c r="B4482" s="0" t="n">
        <v>-0.242830188972268</v>
      </c>
      <c r="C4482" s="0" t="n">
        <v>-0.175484543404298</v>
      </c>
      <c r="D4482" s="0" t="n">
        <v>1.54223219781152</v>
      </c>
      <c r="E4482" s="0" t="n">
        <f aca="false" t="array" ref="E4482:H4482">MMULT(A4482:D4482,'Root matrix of resiudals'!$B$19:E$22)</f>
        <v>-0.0146168995372847</v>
      </c>
      <c r="F4482" s="0" t="n">
        <v>-0.00816674691181493</v>
      </c>
      <c r="G4482" s="0" t="n">
        <v>-0.00231544420700398</v>
      </c>
      <c r="H4482" s="0" t="n">
        <v>0.0249273135742239</v>
      </c>
      <c r="I4482" s="3" t="n">
        <f aca="false" t="array" ref="I4482:L4482">MMULT('t+1'!I4482:L4482,'input - gretl'!$B$3:$E$6)+MMULT('Point forecasts'!$P$3:$T$3,'input - gretl'!$B$9:$E$13)+MMULT('t+1'!Q4482:S4482,'input - gretl'!$B$14:$E$16)+E4482:H4482</f>
        <v>-0.0185070706609899</v>
      </c>
      <c r="J4482" s="3" t="n">
        <v>-0.00973713598446732</v>
      </c>
      <c r="K4482" s="3" t="n">
        <v>0.0061386335585381</v>
      </c>
      <c r="L4482" s="3" t="n">
        <v>0.0272019848132832</v>
      </c>
      <c r="M4482" s="0" t="n">
        <f aca="false">'t+1'!M4482+I4482</f>
        <v>0.103691517007759</v>
      </c>
      <c r="N4482" s="0" t="n">
        <f aca="false">'t+1'!N4482+J4482</f>
        <v>-0.0227412785727176</v>
      </c>
      <c r="O4482" s="0" t="n">
        <f aca="false">'t+1'!O4482+K4482</f>
        <v>2.40254257675052</v>
      </c>
      <c r="P4482" s="0" t="n">
        <f aca="false">'t+1'!P4482+L4482</f>
        <v>1.77088618875638</v>
      </c>
      <c r="Q4482" s="0" t="n">
        <f aca="false" t="array" ref="Q4482:S4482">MMULT(M4482:P4482,'input - gretl'!$B$19:$D$22)+MMULT('Point forecasts'!$J$4:$O$4,'input - gretl'!$B$23:$D$28)</f>
        <v>13.91518716544</v>
      </c>
      <c r="R4482" s="0" t="n">
        <v>6.78179926616174</v>
      </c>
      <c r="S4482" s="0" t="n">
        <v>10.0870523107115</v>
      </c>
      <c r="U4482" s="4" t="n">
        <f aca="false">NORMSDIST(-M4482/'rhos computation'!$B$11)-EXP(M4482+'rhos computation'!$B$11^2/2)*NORMSDIST(-M4482/'rhos computation'!$B$11-'rhos computation'!$B$11)</f>
        <v>0.0163009101501036</v>
      </c>
      <c r="V4482" s="4" t="n">
        <f aca="false">NORMSDIST(-N4482/'rhos computation'!$B$23)-EXP(N4482+'rhos computation'!$B$23^2/2)*NORMSDIST(-N4482/'rhos computation'!$B$23-'rhos computation'!$B$23)</f>
        <v>0.0342845808052937</v>
      </c>
      <c r="W4482" s="0" t="n">
        <f aca="false">NORMSDIST(-O4482)</f>
        <v>0.00814076954937386</v>
      </c>
      <c r="X4482" s="0" t="n">
        <f aca="false">NORMSDIST(-P4482)</f>
        <v>0.0382898147475217</v>
      </c>
    </row>
    <row r="4483" customFormat="false" ht="13" hidden="false" customHeight="false" outlineLevel="0" collapsed="false">
      <c r="A4483" s="0" t="n">
        <v>0.242698488462952</v>
      </c>
      <c r="B4483" s="0" t="n">
        <v>-1.55266867700824</v>
      </c>
      <c r="C4483" s="0" t="n">
        <v>0.707590317136065</v>
      </c>
      <c r="D4483" s="0" t="n">
        <v>1.05506345045531</v>
      </c>
      <c r="E4483" s="0" t="n">
        <f aca="false" t="array" ref="E4483:H4483">MMULT(A4483:D4483,'Root matrix of resiudals'!$B$19:E$22)</f>
        <v>0.00736740241053754</v>
      </c>
      <c r="F4483" s="0" t="n">
        <v>-0.0412037350379066</v>
      </c>
      <c r="G4483" s="0" t="n">
        <v>0.00733660109076885</v>
      </c>
      <c r="H4483" s="0" t="n">
        <v>0.0177360647940805</v>
      </c>
      <c r="I4483" s="3" t="n">
        <f aca="false" t="array" ref="I4483:L4483">MMULT('t+1'!I4483:L4483,'input - gretl'!$B$3:$E$6)+MMULT('Point forecasts'!$P$3:$T$3,'input - gretl'!$B$9:$E$13)+MMULT('t+1'!Q4483:S4483,'input - gretl'!$B$14:$E$16)+E4483:H4483</f>
        <v>0.0543178496204431</v>
      </c>
      <c r="J4483" s="3" t="n">
        <v>-0.00958654691055775</v>
      </c>
      <c r="K4483" s="3" t="n">
        <v>0.0145303135078939</v>
      </c>
      <c r="L4483" s="3" t="n">
        <v>0.0235143345282518</v>
      </c>
      <c r="M4483" s="0" t="n">
        <f aca="false">'t+1'!M4483+I4483</f>
        <v>0.123839805169596</v>
      </c>
      <c r="N4483" s="0" t="n">
        <f aca="false">'t+1'!N4483+J4483</f>
        <v>-0.0413506798883812</v>
      </c>
      <c r="O4483" s="0" t="n">
        <f aca="false">'t+1'!O4483+K4483</f>
        <v>2.43196258520776</v>
      </c>
      <c r="P4483" s="0" t="n">
        <f aca="false">'t+1'!P4483+L4483</f>
        <v>1.75115046758394</v>
      </c>
      <c r="Q4483" s="0" t="n">
        <f aca="false" t="array" ref="Q4483:S4483">MMULT(M4483:P4483,'input - gretl'!$B$19:$D$22)+MMULT('Point forecasts'!$J$4:$O$4,'input - gretl'!$B$23:$D$28)</f>
        <v>13.9353354536019</v>
      </c>
      <c r="R4483" s="0" t="n">
        <v>6.76318986484608</v>
      </c>
      <c r="S4483" s="0" t="n">
        <v>10.1352419767898</v>
      </c>
      <c r="U4483" s="4" t="n">
        <f aca="false">NORMSDIST(-M4483/'rhos computation'!$B$11)-EXP(M4483+'rhos computation'!$B$11^2/2)*NORMSDIST(-M4483/'rhos computation'!$B$11-'rhos computation'!$B$11)</f>
        <v>0.0125357209368677</v>
      </c>
      <c r="V4483" s="4" t="n">
        <f aca="false">NORMSDIST(-N4483/'rhos computation'!$B$23)-EXP(N4483+'rhos computation'!$B$23^2/2)*NORMSDIST(-N4483/'rhos computation'!$B$23-'rhos computation'!$B$23)</f>
        <v>0.0468209974918299</v>
      </c>
      <c r="W4483" s="0" t="n">
        <f aca="false">NORMSDIST(-O4483)</f>
        <v>0.00750862924129956</v>
      </c>
      <c r="X4483" s="0" t="n">
        <f aca="false">NORMSDIST(-P4483)</f>
        <v>0.0399599974803573</v>
      </c>
    </row>
    <row r="4484" customFormat="false" ht="13" hidden="false" customHeight="false" outlineLevel="0" collapsed="false">
      <c r="A4484" s="0" t="n">
        <v>0.188657491427808</v>
      </c>
      <c r="B4484" s="0" t="n">
        <v>0.451297273539476</v>
      </c>
      <c r="C4484" s="0" t="n">
        <v>-0.716792290027383</v>
      </c>
      <c r="D4484" s="0" t="n">
        <v>0.267489006487929</v>
      </c>
      <c r="E4484" s="0" t="n">
        <f aca="false" t="array" ref="E4484:H4484">MMULT(A4484:D4484,'Root matrix of resiudals'!$B$19:E$22)</f>
        <v>0.00812820197142244</v>
      </c>
      <c r="F4484" s="0" t="n">
        <v>0.010765675251692</v>
      </c>
      <c r="G4484" s="0" t="n">
        <v>-0.00939176342871177</v>
      </c>
      <c r="H4484" s="0" t="n">
        <v>0.00347705240659281</v>
      </c>
      <c r="I4484" s="3" t="n">
        <f aca="false" t="array" ref="I4484:L4484">MMULT('t+1'!I4484:L4484,'input - gretl'!$B$3:$E$6)+MMULT('Point forecasts'!$P$3:$T$3,'input - gretl'!$B$9:$E$13)+MMULT('t+1'!Q4484:S4484,'input - gretl'!$B$14:$E$16)+E4484:H4484</f>
        <v>0.0887978349593113</v>
      </c>
      <c r="J4484" s="3" t="n">
        <v>0.0201554004382711</v>
      </c>
      <c r="K4484" s="3" t="n">
        <v>3.65109601404186E-005</v>
      </c>
      <c r="L4484" s="3" t="n">
        <v>0.0118810692350209</v>
      </c>
      <c r="M4484" s="0" t="n">
        <f aca="false">'t+1'!M4484+I4484</f>
        <v>0.105074161463801</v>
      </c>
      <c r="N4484" s="0" t="n">
        <f aca="false">'t+1'!N4484+J4484</f>
        <v>0.0298308103874131</v>
      </c>
      <c r="O4484" s="0" t="n">
        <f aca="false">'t+1'!O4484+K4484</f>
        <v>2.42646980189621</v>
      </c>
      <c r="P4484" s="0" t="n">
        <f aca="false">'t+1'!P4484+L4484</f>
        <v>1.74052755009338</v>
      </c>
      <c r="Q4484" s="0" t="n">
        <f aca="false" t="array" ref="Q4484:S4484">MMULT(M4484:P4484,'input - gretl'!$B$19:$D$22)+MMULT('Point forecasts'!$J$4:$O$4,'input - gretl'!$B$23:$D$28)</f>
        <v>13.9165698098961</v>
      </c>
      <c r="R4484" s="0" t="n">
        <v>6.83437135512187</v>
      </c>
      <c r="S4484" s="0" t="n">
        <v>10.1398521191577</v>
      </c>
      <c r="U4484" s="4" t="n">
        <f aca="false">NORMSDIST(-M4484/'rhos computation'!$B$11)-EXP(M4484+'rhos computation'!$B$11^2/2)*NORMSDIST(-M4484/'rhos computation'!$B$11-'rhos computation'!$B$11)</f>
        <v>0.0160177169747857</v>
      </c>
      <c r="V4484" s="4" t="n">
        <f aca="false">NORMSDIST(-N4484/'rhos computation'!$B$23)-EXP(N4484+'rhos computation'!$B$23^2/2)*NORMSDIST(-N4484/'rhos computation'!$B$23-'rhos computation'!$B$23)</f>
        <v>0.0103645440084889</v>
      </c>
      <c r="W4484" s="0" t="n">
        <f aca="false">NORMSDIST(-O4484)</f>
        <v>0.00762325956281625</v>
      </c>
      <c r="X4484" s="0" t="n">
        <f aca="false">NORMSDIST(-P4484)</f>
        <v>0.04088321340717</v>
      </c>
    </row>
    <row r="4485" customFormat="false" ht="13" hidden="false" customHeight="false" outlineLevel="0" collapsed="false">
      <c r="A4485" s="0" t="n">
        <v>-0.708965570792593</v>
      </c>
      <c r="B4485" s="0" t="n">
        <v>0.2116263191229</v>
      </c>
      <c r="C4485" s="0" t="n">
        <v>-3.12740100988778</v>
      </c>
      <c r="D4485" s="0" t="n">
        <v>1.17793162325605</v>
      </c>
      <c r="E4485" s="0" t="n">
        <f aca="false" t="array" ref="E4485:H4485">MMULT(A4485:D4485,'Root matrix of resiudals'!$B$19:E$22)</f>
        <v>-0.034253115520772</v>
      </c>
      <c r="F4485" s="0" t="n">
        <v>-0.00670998567486395</v>
      </c>
      <c r="G4485" s="0" t="n">
        <v>-0.0491667781835372</v>
      </c>
      <c r="H4485" s="0" t="n">
        <v>0.0158180813096757</v>
      </c>
      <c r="I4485" s="3" t="n">
        <f aca="false" t="array" ref="I4485:L4485">MMULT('t+1'!I4485:L4485,'input - gretl'!$B$3:$E$6)+MMULT('Point forecasts'!$P$3:$T$3,'input - gretl'!$B$9:$E$13)+MMULT('t+1'!Q4485:S4485,'input - gretl'!$B$14:$E$16)+E4485:H4485</f>
        <v>-0.00248084867142587</v>
      </c>
      <c r="J4485" s="3" t="n">
        <v>-0.0248094098051945</v>
      </c>
      <c r="K4485" s="3" t="n">
        <v>-0.0430350138682808</v>
      </c>
      <c r="L4485" s="3" t="n">
        <v>0.0183331537358428</v>
      </c>
      <c r="M4485" s="0" t="n">
        <f aca="false">'t+1'!M4485+I4485</f>
        <v>0.0501656995915064</v>
      </c>
      <c r="N4485" s="0" t="n">
        <f aca="false">'t+1'!N4485+J4485</f>
        <v>-0.0158883953233665</v>
      </c>
      <c r="O4485" s="0" t="n">
        <f aca="false">'t+1'!O4485+K4485</f>
        <v>2.35626480023723</v>
      </c>
      <c r="P4485" s="0" t="n">
        <f aca="false">'t+1'!P4485+L4485</f>
        <v>1.76201935042566</v>
      </c>
      <c r="Q4485" s="0" t="n">
        <f aca="false" t="array" ref="Q4485:S4485">MMULT(M4485:P4485,'input - gretl'!$B$19:$D$22)+MMULT('Point forecasts'!$J$4:$O$4,'input - gretl'!$B$23:$D$28)</f>
        <v>13.8616613480238</v>
      </c>
      <c r="R4485" s="0" t="n">
        <v>6.78865214941109</v>
      </c>
      <c r="S4485" s="0" t="n">
        <v>10.0492073407927</v>
      </c>
      <c r="U4485" s="4" t="n">
        <f aca="false">NORMSDIST(-M4485/'rhos computation'!$B$11)-EXP(M4485+'rhos computation'!$B$11^2/2)*NORMSDIST(-M4485/'rhos computation'!$B$11-'rhos computation'!$B$11)</f>
        <v>0.0304253996887933</v>
      </c>
      <c r="V4485" s="4" t="n">
        <f aca="false">NORMSDIST(-N4485/'rhos computation'!$B$23)-EXP(N4485+'rhos computation'!$B$23^2/2)*NORMSDIST(-N4485/'rhos computation'!$B$23-'rhos computation'!$B$23)</f>
        <v>0.0301616039234849</v>
      </c>
      <c r="W4485" s="0" t="n">
        <f aca="false">NORMSDIST(-O4485)</f>
        <v>0.00922987672587697</v>
      </c>
      <c r="X4485" s="0" t="n">
        <f aca="false">NORMSDIST(-P4485)</f>
        <v>0.0390330140772894</v>
      </c>
    </row>
    <row r="4486" customFormat="false" ht="13" hidden="false" customHeight="false" outlineLevel="0" collapsed="false">
      <c r="A4486" s="0" t="n">
        <v>-2.12661430236453</v>
      </c>
      <c r="B4486" s="0" t="n">
        <v>0.622390640889692</v>
      </c>
      <c r="C4486" s="0" t="n">
        <v>1.26639703712958</v>
      </c>
      <c r="D4486" s="0" t="n">
        <v>-0.553946806582005</v>
      </c>
      <c r="E4486" s="0" t="n">
        <f aca="false" t="array" ref="E4486:H4486">MMULT(A4486:D4486,'Root matrix of resiudals'!$B$19:E$22)</f>
        <v>-0.0880556597345672</v>
      </c>
      <c r="F4486" s="0" t="n">
        <v>0.0174784203596542</v>
      </c>
      <c r="G4486" s="0" t="n">
        <v>0.0193818402096972</v>
      </c>
      <c r="H4486" s="0" t="n">
        <v>-0.00668344646787667</v>
      </c>
      <c r="I4486" s="3" t="n">
        <f aca="false" t="array" ref="I4486:L4486">MMULT('t+1'!I4486:L4486,'input - gretl'!$B$3:$E$6)+MMULT('Point forecasts'!$P$3:$T$3,'input - gretl'!$B$9:$E$13)+MMULT('t+1'!Q4486:S4486,'input - gretl'!$B$14:$E$16)+E4486:H4486</f>
        <v>-0.0851057098023296</v>
      </c>
      <c r="J4486" s="3" t="n">
        <v>-0.011685776874354</v>
      </c>
      <c r="K4486" s="3" t="n">
        <v>0.0226485884009057</v>
      </c>
      <c r="L4486" s="3" t="n">
        <v>-0.00233088376052138</v>
      </c>
      <c r="M4486" s="0" t="n">
        <f aca="false">'t+1'!M4486+I4486</f>
        <v>0.00877598086345335</v>
      </c>
      <c r="N4486" s="0" t="n">
        <f aca="false">'t+1'!N4486+J4486</f>
        <v>0.000609280251142218</v>
      </c>
      <c r="O4486" s="0" t="n">
        <f aca="false">'t+1'!O4486+K4486</f>
        <v>2.40545339790154</v>
      </c>
      <c r="P4486" s="0" t="n">
        <f aca="false">'t+1'!P4486+L4486</f>
        <v>1.71940296997836</v>
      </c>
      <c r="Q4486" s="0" t="n">
        <f aca="false" t="array" ref="Q4486:S4486">MMULT(M4486:P4486,'input - gretl'!$B$19:$D$22)+MMULT('Point forecasts'!$J$4:$O$4,'input - gretl'!$B$23:$D$28)</f>
        <v>13.8202716292957</v>
      </c>
      <c r="R4486" s="0" t="n">
        <v>6.8051498249856</v>
      </c>
      <c r="S4486" s="0" t="n">
        <v>10.1389262470814</v>
      </c>
      <c r="U4486" s="4" t="n">
        <f aca="false">NORMSDIST(-M4486/'rhos computation'!$B$11)-EXP(M4486+'rhos computation'!$B$11^2/2)*NORMSDIST(-M4486/'rhos computation'!$B$11-'rhos computation'!$B$11)</f>
        <v>0.0460100705353107</v>
      </c>
      <c r="V4486" s="4" t="n">
        <f aca="false">NORMSDIST(-N4486/'rhos computation'!$B$23)-EXP(N4486+'rhos computation'!$B$23^2/2)*NORMSDIST(-N4486/'rhos computation'!$B$23-'rhos computation'!$B$23)</f>
        <v>0.021450982062073</v>
      </c>
      <c r="W4486" s="0" t="n">
        <f aca="false">NORMSDIST(-O4486)</f>
        <v>0.00807620596804252</v>
      </c>
      <c r="X4486" s="0" t="n">
        <f aca="false">NORMSDIST(-P4486)</f>
        <v>0.0427705109134189</v>
      </c>
    </row>
    <row r="4487" customFormat="false" ht="13" hidden="false" customHeight="false" outlineLevel="0" collapsed="false">
      <c r="A4487" s="0" t="n">
        <v>-2.3041786907259</v>
      </c>
      <c r="B4487" s="0" t="n">
        <v>0.71777963584522</v>
      </c>
      <c r="C4487" s="0" t="n">
        <v>1.69678094807496</v>
      </c>
      <c r="D4487" s="0" t="n">
        <v>-1.0233167253786</v>
      </c>
      <c r="E4487" s="0" t="n">
        <f aca="false" t="array" ref="E4487:H4487">MMULT(A4487:D4487,'Root matrix of resiudals'!$B$19:E$22)</f>
        <v>-0.0947466052916266</v>
      </c>
      <c r="F4487" s="0" t="n">
        <v>0.0213162827319008</v>
      </c>
      <c r="G4487" s="0" t="n">
        <v>0.0259033071734788</v>
      </c>
      <c r="H4487" s="0" t="n">
        <v>-0.0137327923692434</v>
      </c>
      <c r="I4487" s="3" t="n">
        <f aca="false" t="array" ref="I4487:L4487">MMULT('t+1'!I4487:L4487,'input - gretl'!$B$3:$E$6)+MMULT('Point forecasts'!$P$3:$T$3,'input - gretl'!$B$9:$E$13)+MMULT('t+1'!Q4487:S4487,'input - gretl'!$B$14:$E$16)+E4487:H4487</f>
        <v>-0.102121160103525</v>
      </c>
      <c r="J4487" s="3" t="n">
        <v>0.0345276724379479</v>
      </c>
      <c r="K4487" s="3" t="n">
        <v>0.0408614062793293</v>
      </c>
      <c r="L4487" s="3" t="n">
        <v>-0.00330466438563956</v>
      </c>
      <c r="M4487" s="0" t="n">
        <f aca="false">'t+1'!M4487+I4487</f>
        <v>0.0739226897986073</v>
      </c>
      <c r="N4487" s="0" t="n">
        <f aca="false">'t+1'!N4487+J4487</f>
        <v>0.0346656203319015</v>
      </c>
      <c r="O4487" s="0" t="n">
        <f aca="false">'t+1'!O4487+K4487</f>
        <v>2.45107146685967</v>
      </c>
      <c r="P4487" s="0" t="n">
        <f aca="false">'t+1'!P4487+L4487</f>
        <v>1.71472806111098</v>
      </c>
      <c r="Q4487" s="0" t="n">
        <f aca="false" t="array" ref="Q4487:S4487">MMULT(M4487:P4487,'input - gretl'!$B$19:$D$22)+MMULT('Point forecasts'!$J$4:$O$4,'input - gretl'!$B$23:$D$28)</f>
        <v>13.8854183382309</v>
      </c>
      <c r="R4487" s="0" t="n">
        <v>6.83920616506636</v>
      </c>
      <c r="S4487" s="0" t="n">
        <v>10.1889903881178</v>
      </c>
      <c r="U4487" s="4" t="n">
        <f aca="false">NORMSDIST(-M4487/'rhos computation'!$B$11)-EXP(M4487+'rhos computation'!$B$11^2/2)*NORMSDIST(-M4487/'rhos computation'!$B$11-'rhos computation'!$B$11)</f>
        <v>0.0233635800031949</v>
      </c>
      <c r="V4487" s="4" t="n">
        <f aca="false">NORMSDIST(-N4487/'rhos computation'!$B$23)-EXP(N4487+'rhos computation'!$B$23^2/2)*NORMSDIST(-N4487/'rhos computation'!$B$23-'rhos computation'!$B$23)</f>
        <v>0.00903872550593465</v>
      </c>
      <c r="W4487" s="0" t="n">
        <f aca="false">NORMSDIST(-O4487)</f>
        <v>0.00712158354539371</v>
      </c>
      <c r="X4487" s="0" t="n">
        <f aca="false">NORMSDIST(-P4487)</f>
        <v>0.0431975481423181</v>
      </c>
    </row>
    <row r="4488" customFormat="false" ht="13" hidden="false" customHeight="false" outlineLevel="0" collapsed="false">
      <c r="A4488" s="0" t="n">
        <v>-0.76159497505885</v>
      </c>
      <c r="B4488" s="0" t="n">
        <v>1.67764604458403</v>
      </c>
      <c r="C4488" s="0" t="n">
        <v>-1.41598479798816</v>
      </c>
      <c r="D4488" s="0" t="n">
        <v>0.73057681871619</v>
      </c>
      <c r="E4488" s="0" t="n">
        <f aca="false" t="array" ref="E4488:H4488">MMULT(A4488:D4488,'Root matrix of resiudals'!$B$19:E$22)</f>
        <v>-0.0309062750058437</v>
      </c>
      <c r="F4488" s="0" t="n">
        <v>0.0411735179778024</v>
      </c>
      <c r="G4488" s="0" t="n">
        <v>-0.0169000686856359</v>
      </c>
      <c r="H4488" s="0" t="n">
        <v>0.0106352326840564</v>
      </c>
      <c r="I4488" s="3" t="n">
        <f aca="false" t="array" ref="I4488:L4488">MMULT('t+1'!I4488:L4488,'input - gretl'!$B$3:$E$6)+MMULT('Point forecasts'!$P$3:$T$3,'input - gretl'!$B$9:$E$13)+MMULT('t+1'!Q4488:S4488,'input - gretl'!$B$14:$E$16)+E4488:H4488</f>
        <v>-0.0332890608644327</v>
      </c>
      <c r="J4488" s="3" t="n">
        <v>0.0575905544153435</v>
      </c>
      <c r="K4488" s="3" t="n">
        <v>-0.0130818513857804</v>
      </c>
      <c r="L4488" s="3" t="n">
        <v>0.0121612430433038</v>
      </c>
      <c r="M4488" s="0" t="n">
        <f aca="false">'t+1'!M4488+I4488</f>
        <v>0.0857661613045303</v>
      </c>
      <c r="N4488" s="0" t="n">
        <f aca="false">'t+1'!N4488+J4488</f>
        <v>0.0151121797587489</v>
      </c>
      <c r="O4488" s="0" t="n">
        <f aca="false">'t+1'!O4488+K4488</f>
        <v>2.3798040304726</v>
      </c>
      <c r="P4488" s="0" t="n">
        <f aca="false">'t+1'!P4488+L4488</f>
        <v>1.74480831327639</v>
      </c>
      <c r="Q4488" s="0" t="n">
        <f aca="false" t="array" ref="Q4488:S4488">MMULT(M4488:P4488,'input - gretl'!$B$19:$D$22)+MMULT('Point forecasts'!$J$4:$O$4,'input - gretl'!$B$23:$D$28)</f>
        <v>13.8972618097368</v>
      </c>
      <c r="R4488" s="0" t="n">
        <v>6.81965272449321</v>
      </c>
      <c r="S4488" s="0" t="n">
        <v>10.0891151279088</v>
      </c>
      <c r="U4488" s="4" t="n">
        <f aca="false">NORMSDIST(-M4488/'rhos computation'!$B$11)-EXP(M4488+'rhos computation'!$B$11^2/2)*NORMSDIST(-M4488/'rhos computation'!$B$11-'rhos computation'!$B$11)</f>
        <v>0.0203261790249569</v>
      </c>
      <c r="V4488" s="4" t="n">
        <f aca="false">NORMSDIST(-N4488/'rhos computation'!$B$23)-EXP(N4488+'rhos computation'!$B$23^2/2)*NORMSDIST(-N4488/'rhos computation'!$B$23-'rhos computation'!$B$23)</f>
        <v>0.0152652249888098</v>
      </c>
      <c r="W4488" s="0" t="n">
        <f aca="false">NORMSDIST(-O4488)</f>
        <v>0.00866092361651023</v>
      </c>
      <c r="X4488" s="0" t="n">
        <f aca="false">NORMSDIST(-P4488)</f>
        <v>0.0405091206245776</v>
      </c>
    </row>
    <row r="4489" customFormat="false" ht="13" hidden="false" customHeight="false" outlineLevel="0" collapsed="false">
      <c r="A4489" s="0" t="n">
        <v>1.44749052915594</v>
      </c>
      <c r="B4489" s="0" t="n">
        <v>-0.0194881785264521</v>
      </c>
      <c r="C4489" s="0" t="n">
        <v>0.290297155498283</v>
      </c>
      <c r="D4489" s="0" t="n">
        <v>-0.0768854259605633</v>
      </c>
      <c r="E4489" s="0" t="n">
        <f aca="false" t="array" ref="E4489:H4489">MMULT(A4489:D4489,'Root matrix of resiudals'!$B$19:E$22)</f>
        <v>0.0624478622883273</v>
      </c>
      <c r="F4489" s="0" t="n">
        <v>0.00375787405623976</v>
      </c>
      <c r="G4489" s="0" t="n">
        <v>0.00630842184139543</v>
      </c>
      <c r="H4489" s="0" t="n">
        <v>-0.00147068516811748</v>
      </c>
      <c r="I4489" s="3" t="n">
        <f aca="false" t="array" ref="I4489:L4489">MMULT('t+1'!I4489:L4489,'input - gretl'!$B$3:$E$6)+MMULT('Point forecasts'!$P$3:$T$3,'input - gretl'!$B$9:$E$13)+MMULT('t+1'!Q4489:S4489,'input - gretl'!$B$14:$E$16)+E4489:H4489</f>
        <v>0.051943144294762</v>
      </c>
      <c r="J4489" s="3" t="n">
        <v>0.00530522339158904</v>
      </c>
      <c r="K4489" s="3" t="n">
        <v>0.0255871372101098</v>
      </c>
      <c r="L4489" s="3" t="n">
        <v>0.0052699213453475</v>
      </c>
      <c r="M4489" s="0" t="n">
        <f aca="false">'t+1'!M4489+I4489</f>
        <v>0.221212577108952</v>
      </c>
      <c r="N4489" s="0" t="n">
        <f aca="false">'t+1'!N4489+J4489</f>
        <v>0.0178886455797561</v>
      </c>
      <c r="O4489" s="0" t="n">
        <f aca="false">'t+1'!O4489+K4489</f>
        <v>2.4398072025698</v>
      </c>
      <c r="P4489" s="0" t="n">
        <f aca="false">'t+1'!P4489+L4489</f>
        <v>1.75561597796493</v>
      </c>
      <c r="Q4489" s="0" t="n">
        <f aca="false" t="array" ref="Q4489:S4489">MMULT(M4489:P4489,'input - gretl'!$B$19:$D$22)+MMULT('Point forecasts'!$J$4:$O$4,'input - gretl'!$B$23:$D$28)</f>
        <v>14.0327082255412</v>
      </c>
      <c r="R4489" s="0" t="n">
        <v>6.82242919031422</v>
      </c>
      <c r="S4489" s="0" t="n">
        <v>10.138839670504</v>
      </c>
      <c r="U4489" s="4" t="n">
        <f aca="false">NORMSDIST(-M4489/'rhos computation'!$B$11)-EXP(M4489+'rhos computation'!$B$11^2/2)*NORMSDIST(-M4489/'rhos computation'!$B$11-'rhos computation'!$B$11)</f>
        <v>0.00279904536100659</v>
      </c>
      <c r="V4489" s="4" t="n">
        <f aca="false">NORMSDIST(-N4489/'rhos computation'!$B$23)-EXP(N4489+'rhos computation'!$B$23^2/2)*NORMSDIST(-N4489/'rhos computation'!$B$23-'rhos computation'!$B$23)</f>
        <v>0.0142372067292091</v>
      </c>
      <c r="W4489" s="0" t="n">
        <f aca="false">NORMSDIST(-O4489)</f>
        <v>0.00734755113207438</v>
      </c>
      <c r="X4489" s="0" t="n">
        <f aca="false">NORMSDIST(-P4489)</f>
        <v>0.0395770010682851</v>
      </c>
    </row>
    <row r="4490" customFormat="false" ht="13" hidden="false" customHeight="false" outlineLevel="0" collapsed="false">
      <c r="A4490" s="0" t="n">
        <v>-0.600343285952489</v>
      </c>
      <c r="B4490" s="0" t="n">
        <v>0.618801876854782</v>
      </c>
      <c r="C4490" s="0" t="n">
        <v>-1.4980931544948</v>
      </c>
      <c r="D4490" s="0" t="n">
        <v>1.07476616360664</v>
      </c>
      <c r="E4490" s="0" t="n">
        <f aca="false" t="array" ref="E4490:H4490">MMULT(A4490:D4490,'Root matrix of resiudals'!$B$19:E$22)</f>
        <v>-0.0266185326338382</v>
      </c>
      <c r="F4490" s="0" t="n">
        <v>0.0110129695553061</v>
      </c>
      <c r="G4490" s="0" t="n">
        <v>-0.0214316049786936</v>
      </c>
      <c r="H4490" s="0" t="n">
        <v>0.0159951119138305</v>
      </c>
      <c r="I4490" s="3" t="n">
        <f aca="false" t="array" ref="I4490:L4490">MMULT('t+1'!I4490:L4490,'input - gretl'!$B$3:$E$6)+MMULT('Point forecasts'!$P$3:$T$3,'input - gretl'!$B$9:$E$13)+MMULT('t+1'!Q4490:S4490,'input - gretl'!$B$14:$E$16)+E4490:H4490</f>
        <v>0.00417954430863805</v>
      </c>
      <c r="J4490" s="3" t="n">
        <v>0.0395408858346687</v>
      </c>
      <c r="K4490" s="3" t="n">
        <v>-0.00905248605345194</v>
      </c>
      <c r="L4490" s="3" t="n">
        <v>0.0204234020495445</v>
      </c>
      <c r="M4490" s="0" t="n">
        <f aca="false">'t+1'!M4490+I4490</f>
        <v>0.102250484916754</v>
      </c>
      <c r="N4490" s="0" t="n">
        <f aca="false">'t+1'!N4490+J4490</f>
        <v>0.0146104381457289</v>
      </c>
      <c r="O4490" s="0" t="n">
        <f aca="false">'t+1'!O4490+K4490</f>
        <v>2.41192377952374</v>
      </c>
      <c r="P4490" s="0" t="n">
        <f aca="false">'t+1'!P4490+L4490</f>
        <v>1.76754478710787</v>
      </c>
      <c r="Q4490" s="0" t="n">
        <f aca="false" t="array" ref="Q4490:S4490">MMULT(M4490:P4490,'input - gretl'!$B$19:$D$22)+MMULT('Point forecasts'!$J$4:$O$4,'input - gretl'!$B$23:$D$28)</f>
        <v>13.913746133349</v>
      </c>
      <c r="R4490" s="0" t="n">
        <v>6.81915098288019</v>
      </c>
      <c r="S4490" s="0" t="n">
        <v>10.0996113535225</v>
      </c>
      <c r="U4490" s="4" t="n">
        <f aca="false">NORMSDIST(-M4490/'rhos computation'!$B$11)-EXP(M4490+'rhos computation'!$B$11^2/2)*NORMSDIST(-M4490/'rhos computation'!$B$11-'rhos computation'!$B$11)</f>
        <v>0.016600109224491</v>
      </c>
      <c r="V4490" s="4" t="n">
        <f aca="false">NORMSDIST(-N4490/'rhos computation'!$B$23)-EXP(N4490+'rhos computation'!$B$23^2/2)*NORMSDIST(-N4490/'rhos computation'!$B$23-'rhos computation'!$B$23)</f>
        <v>0.015456280619307</v>
      </c>
      <c r="W4490" s="0" t="n">
        <f aca="false">NORMSDIST(-O4490)</f>
        <v>0.00793429926037517</v>
      </c>
      <c r="X4490" s="0" t="n">
        <f aca="false">NORMSDIST(-P4490)</f>
        <v>0.0385685176613641</v>
      </c>
    </row>
    <row r="4491" customFormat="false" ht="13" hidden="false" customHeight="false" outlineLevel="0" collapsed="false">
      <c r="A4491" s="0" t="n">
        <v>-1.89861160682767</v>
      </c>
      <c r="B4491" s="0" t="n">
        <v>0.188859967108692</v>
      </c>
      <c r="C4491" s="0" t="n">
        <v>0.547275856248695</v>
      </c>
      <c r="D4491" s="0" t="n">
        <v>1.47903602516482</v>
      </c>
      <c r="E4491" s="0" t="n">
        <f aca="false" t="array" ref="E4491:H4491">MMULT(A4491:D4491,'Root matrix of resiudals'!$B$19:E$22)</f>
        <v>-0.0809217069905061</v>
      </c>
      <c r="F4491" s="0" t="n">
        <v>0.00315930653238091</v>
      </c>
      <c r="G4491" s="0" t="n">
        <v>0.00884617010692303</v>
      </c>
      <c r="H4491" s="0" t="n">
        <v>0.0253665498388399</v>
      </c>
      <c r="I4491" s="3" t="n">
        <f aca="false" t="array" ref="I4491:L4491">MMULT('t+1'!I4491:L4491,'input - gretl'!$B$3:$E$6)+MMULT('Point forecasts'!$P$3:$T$3,'input - gretl'!$B$9:$E$13)+MMULT('t+1'!Q4491:S4491,'input - gretl'!$B$14:$E$16)+E4491:H4491</f>
        <v>-0.0660595798431096</v>
      </c>
      <c r="J4491" s="3" t="n">
        <v>0.0215315218754626</v>
      </c>
      <c r="K4491" s="3" t="n">
        <v>0.00814612792993287</v>
      </c>
      <c r="L4491" s="3" t="n">
        <v>0.0258119436960201</v>
      </c>
      <c r="M4491" s="0" t="n">
        <f aca="false">'t+1'!M4491+I4491</f>
        <v>0.014752154373641</v>
      </c>
      <c r="N4491" s="0" t="n">
        <f aca="false">'t+1'!N4491+J4491</f>
        <v>-0.0300987640447819</v>
      </c>
      <c r="O4491" s="0" t="n">
        <f aca="false">'t+1'!O4491+K4491</f>
        <v>2.39877092285164</v>
      </c>
      <c r="P4491" s="0" t="n">
        <f aca="false">'t+1'!P4491+L4491</f>
        <v>1.75387084489377</v>
      </c>
      <c r="Q4491" s="0" t="n">
        <f aca="false" t="array" ref="Q4491:S4491">MMULT(M4491:P4491,'input - gretl'!$B$19:$D$22)+MMULT('Point forecasts'!$J$4:$O$4,'input - gretl'!$B$23:$D$28)</f>
        <v>13.8262478028059</v>
      </c>
      <c r="R4491" s="0" t="n">
        <v>6.77444178068968</v>
      </c>
      <c r="S4491" s="0" t="n">
        <v>10.0994630995932</v>
      </c>
      <c r="U4491" s="4" t="n">
        <f aca="false">NORMSDIST(-M4491/'rhos computation'!$B$11)-EXP(M4491+'rhos computation'!$B$11^2/2)*NORMSDIST(-M4491/'rhos computation'!$B$11-'rhos computation'!$B$11)</f>
        <v>0.0434957144581535</v>
      </c>
      <c r="V4491" s="4" t="n">
        <f aca="false">NORMSDIST(-N4491/'rhos computation'!$B$23)-EXP(N4491+'rhos computation'!$B$23^2/2)*NORMSDIST(-N4491/'rhos computation'!$B$23-'rhos computation'!$B$23)</f>
        <v>0.0390185231693666</v>
      </c>
      <c r="W4491" s="0" t="n">
        <f aca="false">NORMSDIST(-O4491)</f>
        <v>0.00822510115886666</v>
      </c>
      <c r="X4491" s="0" t="n">
        <f aca="false">NORMSDIST(-P4491)</f>
        <v>0.039726320164435</v>
      </c>
    </row>
    <row r="4492" customFormat="false" ht="13" hidden="false" customHeight="false" outlineLevel="0" collapsed="false">
      <c r="A4492" s="0" t="n">
        <v>-0.0262926227317394</v>
      </c>
      <c r="B4492" s="0" t="n">
        <v>-0.373234780601157</v>
      </c>
      <c r="C4492" s="0" t="n">
        <v>0.00598293716441127</v>
      </c>
      <c r="D4492" s="0" t="n">
        <v>-2.12397419627754</v>
      </c>
      <c r="E4492" s="0" t="n">
        <f aca="false" t="array" ref="E4492:H4492">MMULT(A4492:D4492,'Root matrix of resiudals'!$B$19:E$22)</f>
        <v>-0.00115250407397487</v>
      </c>
      <c r="F4492" s="0" t="n">
        <v>-0.0108416338835117</v>
      </c>
      <c r="G4492" s="0" t="n">
        <v>-0.00370860545946966</v>
      </c>
      <c r="H4492" s="0" t="n">
        <v>-0.0344734450624774</v>
      </c>
      <c r="I4492" s="3" t="n">
        <f aca="false" t="array" ref="I4492:L4492">MMULT('t+1'!I4492:L4492,'input - gretl'!$B$3:$E$6)+MMULT('Point forecasts'!$P$3:$T$3,'input - gretl'!$B$9:$E$13)+MMULT('t+1'!Q4492:S4492,'input - gretl'!$B$14:$E$16)+E4492:H4492</f>
        <v>0.0595397849713905</v>
      </c>
      <c r="J4492" s="3" t="n">
        <v>0.00229563593887445</v>
      </c>
      <c r="K4492" s="3" t="n">
        <v>-0.000728488620047989</v>
      </c>
      <c r="L4492" s="3" t="n">
        <v>-0.0354999182399985</v>
      </c>
      <c r="M4492" s="0" t="n">
        <f aca="false">'t+1'!M4492+I4492</f>
        <v>0.0655060886661052</v>
      </c>
      <c r="N4492" s="0" t="n">
        <f aca="false">'t+1'!N4492+J4492</f>
        <v>-0.0289852363285034</v>
      </c>
      <c r="O4492" s="0" t="n">
        <f aca="false">'t+1'!O4492+K4492</f>
        <v>2.40919875420008</v>
      </c>
      <c r="P4492" s="0" t="n">
        <f aca="false">'t+1'!P4492+L4492</f>
        <v>1.71960497291048</v>
      </c>
      <c r="Q4492" s="0" t="n">
        <f aca="false" t="array" ref="Q4492:S4492">MMULT(M4492:P4492,'input - gretl'!$B$19:$D$22)+MMULT('Point forecasts'!$J$4:$O$4,'input - gretl'!$B$23:$D$28)</f>
        <v>13.8770017370984</v>
      </c>
      <c r="R4492" s="0" t="n">
        <v>6.77555530840596</v>
      </c>
      <c r="S4492" s="0" t="n">
        <v>10.1424794884913</v>
      </c>
      <c r="U4492" s="4" t="n">
        <f aca="false">NORMSDIST(-M4492/'rhos computation'!$B$11)-EXP(M4492+'rhos computation'!$B$11^2/2)*NORMSDIST(-M4492/'rhos computation'!$B$11-'rhos computation'!$B$11)</f>
        <v>0.0257143034791583</v>
      </c>
      <c r="V4492" s="4" t="n">
        <f aca="false">NORMSDIST(-N4492/'rhos computation'!$B$23)-EXP(N4492+'rhos computation'!$B$23^2/2)*NORMSDIST(-N4492/'rhos computation'!$B$23-'rhos computation'!$B$23)</f>
        <v>0.0382824533262329</v>
      </c>
      <c r="W4492" s="0" t="n">
        <f aca="false">NORMSDIST(-O4492)</f>
        <v>0.00799379431209858</v>
      </c>
      <c r="X4492" s="0" t="n">
        <f aca="false">NORMSDIST(-P4492)</f>
        <v>0.0427521358089776</v>
      </c>
    </row>
    <row r="4493" customFormat="false" ht="13" hidden="false" customHeight="false" outlineLevel="0" collapsed="false">
      <c r="A4493" s="0" t="n">
        <v>0.997986294005499</v>
      </c>
      <c r="B4493" s="0" t="n">
        <v>-0.449601823431671</v>
      </c>
      <c r="C4493" s="0" t="n">
        <v>-0.573625151641648</v>
      </c>
      <c r="D4493" s="0" t="n">
        <v>-2.3159975443913</v>
      </c>
      <c r="E4493" s="0" t="n">
        <f aca="false" t="array" ref="E4493:H4493">MMULT(A4493:D4493,'Root matrix of resiudals'!$B$19:E$22)</f>
        <v>0.04197832317548</v>
      </c>
      <c r="F4493" s="0" t="n">
        <v>-0.0127980464592896</v>
      </c>
      <c r="G4493" s="0" t="n">
        <v>-0.012278083344347</v>
      </c>
      <c r="H4493" s="0" t="n">
        <v>-0.038650423282306</v>
      </c>
      <c r="I4493" s="3" t="n">
        <f aca="false" t="array" ref="I4493:L4493">MMULT('t+1'!I4493:L4493,'input - gretl'!$B$3:$E$6)+MMULT('Point forecasts'!$P$3:$T$3,'input - gretl'!$B$9:$E$13)+MMULT('t+1'!Q4493:S4493,'input - gretl'!$B$14:$E$16)+E4493:H4493</f>
        <v>0.0462789401926114</v>
      </c>
      <c r="J4493" s="3" t="n">
        <v>-0.0140078511714638</v>
      </c>
      <c r="K4493" s="3" t="n">
        <v>-0.0142620276200219</v>
      </c>
      <c r="L4493" s="3" t="n">
        <v>-0.0394603363372237</v>
      </c>
      <c r="M4493" s="0" t="n">
        <f aca="false">'t+1'!M4493+I4493</f>
        <v>0.126345821121893</v>
      </c>
      <c r="N4493" s="0" t="n">
        <f aca="false">'t+1'!N4493+J4493</f>
        <v>-0.0523049001723036</v>
      </c>
      <c r="O4493" s="0" t="n">
        <f aca="false">'t+1'!O4493+K4493</f>
        <v>2.36628829152335</v>
      </c>
      <c r="P4493" s="0" t="n">
        <f aca="false">'t+1'!P4493+L4493</f>
        <v>1.69143342858478</v>
      </c>
      <c r="Q4493" s="0" t="n">
        <f aca="false" t="array" ref="Q4493:S4493">MMULT(M4493:P4493,'input - gretl'!$B$19:$D$22)+MMULT('Point forecasts'!$J$4:$O$4,'input - gretl'!$B$23:$D$28)</f>
        <v>13.9378414695542</v>
      </c>
      <c r="R4493" s="0" t="n">
        <v>6.75223564456216</v>
      </c>
      <c r="S4493" s="0" t="n">
        <v>10.1263615730455</v>
      </c>
      <c r="U4493" s="4" t="n">
        <f aca="false">NORMSDIST(-M4493/'rhos computation'!$B$11)-EXP(M4493+'rhos computation'!$B$11^2/2)*NORMSDIST(-M4493/'rhos computation'!$B$11-'rhos computation'!$B$11)</f>
        <v>0.0121195081293032</v>
      </c>
      <c r="V4493" s="4" t="n">
        <f aca="false">NORMSDIST(-N4493/'rhos computation'!$B$23)-EXP(N4493+'rhos computation'!$B$23^2/2)*NORMSDIST(-N4493/'rhos computation'!$B$23-'rhos computation'!$B$23)</f>
        <v>0.0549866831055772</v>
      </c>
      <c r="W4493" s="0" t="n">
        <f aca="false">NORMSDIST(-O4493)</f>
        <v>0.00898372357566894</v>
      </c>
      <c r="X4493" s="0" t="n">
        <f aca="false">NORMSDIST(-P4493)</f>
        <v>0.0453770261312426</v>
      </c>
    </row>
    <row r="4494" customFormat="false" ht="13" hidden="false" customHeight="false" outlineLevel="0" collapsed="false">
      <c r="A4494" s="0" t="n">
        <v>0.416841136227544</v>
      </c>
      <c r="B4494" s="0" t="n">
        <v>-0.472628174543886</v>
      </c>
      <c r="C4494" s="0" t="n">
        <v>-1.16088765793057</v>
      </c>
      <c r="D4494" s="0" t="n">
        <v>-0.86481005914488</v>
      </c>
      <c r="E4494" s="0" t="n">
        <f aca="false" t="array" ref="E4494:H4494">MMULT(A4494:D4494,'Root matrix of resiudals'!$B$19:E$22)</f>
        <v>0.0157112856514793</v>
      </c>
      <c r="F4494" s="0" t="n">
        <v>-0.0167850391361877</v>
      </c>
      <c r="G4494" s="0" t="n">
        <v>-0.0208807663755524</v>
      </c>
      <c r="H4494" s="0" t="n">
        <v>-0.0155534684795751</v>
      </c>
      <c r="I4494" s="3" t="n">
        <f aca="false" t="array" ref="I4494:L4494">MMULT('t+1'!I4494:L4494,'input - gretl'!$B$3:$E$6)+MMULT('Point forecasts'!$P$3:$T$3,'input - gretl'!$B$9:$E$13)+MMULT('t+1'!Q4494:S4494,'input - gretl'!$B$14:$E$16)+E4494:H4494</f>
        <v>0.0294176686513016</v>
      </c>
      <c r="J4494" s="3" t="n">
        <v>-0.0148313905112518</v>
      </c>
      <c r="K4494" s="3" t="n">
        <v>-0.0153639992481073</v>
      </c>
      <c r="L4494" s="3" t="n">
        <v>-0.0137657473432629</v>
      </c>
      <c r="M4494" s="0" t="n">
        <f aca="false">'t+1'!M4494+I4494</f>
        <v>0.118560038105814</v>
      </c>
      <c r="N4494" s="0" t="n">
        <f aca="false">'t+1'!N4494+J4494</f>
        <v>-0.0342560752454705</v>
      </c>
      <c r="O4494" s="0" t="n">
        <f aca="false">'t+1'!O4494+K4494</f>
        <v>2.38204530731511</v>
      </c>
      <c r="P4494" s="0" t="n">
        <f aca="false">'t+1'!P4494+L4494</f>
        <v>1.72673521818816</v>
      </c>
      <c r="Q4494" s="0" t="n">
        <f aca="false" t="array" ref="Q4494:S4494">MMULT(M4494:P4494,'input - gretl'!$B$19:$D$22)+MMULT('Point forecasts'!$J$4:$O$4,'input - gretl'!$B$23:$D$28)</f>
        <v>13.9300556865381</v>
      </c>
      <c r="R4494" s="0" t="n">
        <v>6.77028446948899</v>
      </c>
      <c r="S4494" s="0" t="n">
        <v>10.108544821835</v>
      </c>
      <c r="U4494" s="4" t="n">
        <f aca="false">NORMSDIST(-M4494/'rhos computation'!$B$11)-EXP(M4494+'rhos computation'!$B$11^2/2)*NORMSDIST(-M4494/'rhos computation'!$B$11-'rhos computation'!$B$11)</f>
        <v>0.0134492090005991</v>
      </c>
      <c r="V4494" s="4" t="n">
        <f aca="false">NORMSDIST(-N4494/'rhos computation'!$B$23)-EXP(N4494+'rhos computation'!$B$23^2/2)*NORMSDIST(-N4494/'rhos computation'!$B$23-'rhos computation'!$B$23)</f>
        <v>0.0418257966478505</v>
      </c>
      <c r="W4494" s="0" t="n">
        <f aca="false">NORMSDIST(-O4494)</f>
        <v>0.00860838952578808</v>
      </c>
      <c r="X4494" s="0" t="n">
        <f aca="false">NORMSDIST(-P4494)</f>
        <v>0.0421076138049771</v>
      </c>
    </row>
    <row r="4495" customFormat="false" ht="13" hidden="false" customHeight="false" outlineLevel="0" collapsed="false">
      <c r="A4495" s="0" t="n">
        <v>0.651862835634424</v>
      </c>
      <c r="B4495" s="0" t="n">
        <v>0.224975513705376</v>
      </c>
      <c r="C4495" s="0" t="n">
        <v>-1.36458819670969</v>
      </c>
      <c r="D4495" s="0" t="n">
        <v>-0.844839166942526</v>
      </c>
      <c r="E4495" s="0" t="n">
        <f aca="false" t="array" ref="E4495:H4495">MMULT(A4495:D4495,'Root matrix of resiudals'!$B$19:E$22)</f>
        <v>0.027115035564815</v>
      </c>
      <c r="F4495" s="0" t="n">
        <v>0.00294908280163816</v>
      </c>
      <c r="G4495" s="0" t="n">
        <v>-0.0213456195532984</v>
      </c>
      <c r="H4495" s="0" t="n">
        <v>-0.0155068711990624</v>
      </c>
      <c r="I4495" s="3" t="n">
        <f aca="false" t="array" ref="I4495:L4495">MMULT('t+1'!I4495:L4495,'input - gretl'!$B$3:$E$6)+MMULT('Point forecasts'!$P$3:$T$3,'input - gretl'!$B$9:$E$13)+MMULT('t+1'!Q4495:S4495,'input - gretl'!$B$14:$E$16)+E4495:H4495</f>
        <v>0.0652925574672013</v>
      </c>
      <c r="J4495" s="3" t="n">
        <v>-0.0125845228720617</v>
      </c>
      <c r="K4495" s="3" t="n">
        <v>-0.0164190972338234</v>
      </c>
      <c r="L4495" s="3" t="n">
        <v>-0.0106020913579825</v>
      </c>
      <c r="M4495" s="0" t="n">
        <f aca="false">'t+1'!M4495+I4495</f>
        <v>0.115353297997128</v>
      </c>
      <c r="N4495" s="0" t="n">
        <f aca="false">'t+1'!N4495+J4495</f>
        <v>-0.00226625269983988</v>
      </c>
      <c r="O4495" s="0" t="n">
        <f aca="false">'t+1'!O4495+K4495</f>
        <v>2.38327080789133</v>
      </c>
      <c r="P4495" s="0" t="n">
        <f aca="false">'t+1'!P4495+L4495</f>
        <v>1.71803983326791</v>
      </c>
      <c r="Q4495" s="0" t="n">
        <f aca="false" t="array" ref="Q4495:S4495">MMULT(M4495:P4495,'input - gretl'!$B$19:$D$22)+MMULT('Point forecasts'!$J$4:$O$4,'input - gretl'!$B$23:$D$28)</f>
        <v>13.9268489464294</v>
      </c>
      <c r="R4495" s="0" t="n">
        <v>6.80227429203462</v>
      </c>
      <c r="S4495" s="0" t="n">
        <v>10.1180400682396</v>
      </c>
      <c r="U4495" s="4" t="n">
        <f aca="false">NORMSDIST(-M4495/'rhos computation'!$B$11)-EXP(M4495+'rhos computation'!$B$11^2/2)*NORMSDIST(-M4495/'rhos computation'!$B$11-'rhos computation'!$B$11)</f>
        <v>0.0140288126030667</v>
      </c>
      <c r="V4495" s="4" t="n">
        <f aca="false">NORMSDIST(-N4495/'rhos computation'!$B$23)-EXP(N4495+'rhos computation'!$B$23^2/2)*NORMSDIST(-N4495/'rhos computation'!$B$23-'rhos computation'!$B$23)</f>
        <v>0.0228419173759234</v>
      </c>
      <c r="W4495" s="0" t="n">
        <f aca="false">NORMSDIST(-O4495)</f>
        <v>0.0085797829468863</v>
      </c>
      <c r="X4495" s="0" t="n">
        <f aca="false">NORMSDIST(-P4495)</f>
        <v>0.0428946749687056</v>
      </c>
    </row>
    <row r="4496" customFormat="false" ht="13" hidden="false" customHeight="false" outlineLevel="0" collapsed="false">
      <c r="A4496" s="0" t="n">
        <v>0.77567614776512</v>
      </c>
      <c r="B4496" s="0" t="n">
        <v>0.57908862997964</v>
      </c>
      <c r="C4496" s="0" t="n">
        <v>-2.03732517837751</v>
      </c>
      <c r="D4496" s="0" t="n">
        <v>-2.60423253208154</v>
      </c>
      <c r="E4496" s="0" t="n">
        <f aca="false" t="array" ref="E4496:H4496">MMULT(A4496:D4496,'Root matrix of resiudals'!$B$19:E$22)</f>
        <v>0.0330715944936815</v>
      </c>
      <c r="F4496" s="0" t="n">
        <v>0.0108162656807773</v>
      </c>
      <c r="G4496" s="0" t="n">
        <v>-0.0327777231639186</v>
      </c>
      <c r="H4496" s="0" t="n">
        <v>-0.0448512596347143</v>
      </c>
      <c r="I4496" s="3" t="n">
        <f aca="false" t="array" ref="I4496:L4496">MMULT('t+1'!I4496:L4496,'input - gretl'!$B$3:$E$6)+MMULT('Point forecasts'!$P$3:$T$3,'input - gretl'!$B$9:$E$13)+MMULT('t+1'!Q4496:S4496,'input - gretl'!$B$14:$E$16)+E4496:H4496</f>
        <v>0.0684594804296435</v>
      </c>
      <c r="J4496" s="3" t="n">
        <v>0.0272591312205388</v>
      </c>
      <c r="K4496" s="3" t="n">
        <v>-0.0182430780865039</v>
      </c>
      <c r="L4496" s="3" t="n">
        <v>-0.0354534794865262</v>
      </c>
      <c r="M4496" s="0" t="n">
        <f aca="false">'t+1'!M4496+I4496</f>
        <v>0.173592955219811</v>
      </c>
      <c r="N4496" s="0" t="n">
        <f aca="false">'t+1'!N4496+J4496</f>
        <v>0.0309079308840893</v>
      </c>
      <c r="O4496" s="0" t="n">
        <f aca="false">'t+1'!O4496+K4496</f>
        <v>2.4050465819047</v>
      </c>
      <c r="P4496" s="0" t="n">
        <f aca="false">'t+1'!P4496+L4496</f>
        <v>1.6940466160836</v>
      </c>
      <c r="Q4496" s="0" t="n">
        <f aca="false" t="array" ref="Q4496:S4496">MMULT(M4496:P4496,'input - gretl'!$B$19:$D$22)+MMULT('Point forecasts'!$J$4:$O$4,'input - gretl'!$B$23:$D$28)</f>
        <v>13.9850886036521</v>
      </c>
      <c r="R4496" s="0" t="n">
        <v>6.83544847561855</v>
      </c>
      <c r="S4496" s="0" t="n">
        <v>10.1626345914561</v>
      </c>
      <c r="U4496" s="4" t="n">
        <f aca="false">NORMSDIST(-M4496/'rhos computation'!$B$11)-EXP(M4496+'rhos computation'!$B$11^2/2)*NORMSDIST(-M4496/'rhos computation'!$B$11-'rhos computation'!$B$11)</f>
        <v>0.00611881228115772</v>
      </c>
      <c r="V4496" s="4" t="n">
        <f aca="false">NORMSDIST(-N4496/'rhos computation'!$B$23)-EXP(N4496+'rhos computation'!$B$23^2/2)*NORMSDIST(-N4496/'rhos computation'!$B$23-'rhos computation'!$B$23)</f>
        <v>0.010057527930992</v>
      </c>
      <c r="W4496" s="0" t="n">
        <f aca="false">NORMSDIST(-O4496)</f>
        <v>0.00808520222619321</v>
      </c>
      <c r="X4496" s="0" t="n">
        <f aca="false">NORMSDIST(-P4496)</f>
        <v>0.0451282126299489</v>
      </c>
    </row>
    <row r="4497" customFormat="false" ht="13" hidden="false" customHeight="false" outlineLevel="0" collapsed="false">
      <c r="A4497" s="0" t="n">
        <v>-0.910024001127694</v>
      </c>
      <c r="B4497" s="0" t="n">
        <v>0.722575517397226</v>
      </c>
      <c r="C4497" s="0" t="n">
        <v>0.894599984013214</v>
      </c>
      <c r="D4497" s="0" t="n">
        <v>0.325448692755697</v>
      </c>
      <c r="E4497" s="0" t="n">
        <f aca="false" t="array" ref="E4497:H4497">MMULT(A4497:D4497,'Root matrix of resiudals'!$B$19:E$22)</f>
        <v>-0.0364275722028784</v>
      </c>
      <c r="F4497" s="0" t="n">
        <v>0.0218183927310002</v>
      </c>
      <c r="G4497" s="0" t="n">
        <v>0.0162598574770135</v>
      </c>
      <c r="H4497" s="0" t="n">
        <v>0.00670150512124337</v>
      </c>
      <c r="I4497" s="3" t="n">
        <f aca="false" t="array" ref="I4497:L4497">MMULT('t+1'!I4497:L4497,'input - gretl'!$B$3:$E$6)+MMULT('Point forecasts'!$P$3:$T$3,'input - gretl'!$B$9:$E$13)+MMULT('t+1'!Q4497:S4497,'input - gretl'!$B$14:$E$16)+E4497:H4497</f>
        <v>-0.0558354473375909</v>
      </c>
      <c r="J4497" s="3" t="n">
        <v>0.0315091164511211</v>
      </c>
      <c r="K4497" s="3" t="n">
        <v>0.0247462340293259</v>
      </c>
      <c r="L4497" s="3" t="n">
        <v>0.011462887864633</v>
      </c>
      <c r="M4497" s="0" t="n">
        <f aca="false">'t+1'!M4497+I4497</f>
        <v>0.106231023856874</v>
      </c>
      <c r="N4497" s="0" t="n">
        <f aca="false">'t+1'!N4497+J4497</f>
        <v>0.00813129088394273</v>
      </c>
      <c r="O4497" s="0" t="n">
        <f aca="false">'t+1'!O4497+K4497</f>
        <v>2.41907624849662</v>
      </c>
      <c r="P4497" s="0" t="n">
        <f aca="false">'t+1'!P4497+L4497</f>
        <v>1.73841875644531</v>
      </c>
      <c r="Q4497" s="0" t="n">
        <f aca="false" t="array" ref="Q4497:S4497">MMULT(M4497:P4497,'input - gretl'!$B$19:$D$22)+MMULT('Point forecasts'!$J$4:$O$4,'input - gretl'!$B$23:$D$28)</f>
        <v>13.9177266722891</v>
      </c>
      <c r="R4497" s="0" t="n">
        <v>6.8126718356184</v>
      </c>
      <c r="S4497" s="0" t="n">
        <v>10.1344641339571</v>
      </c>
      <c r="U4497" s="4" t="n">
        <f aca="false">NORMSDIST(-M4497/'rhos computation'!$B$11)-EXP(M4497+'rhos computation'!$B$11^2/2)*NORMSDIST(-M4497/'rhos computation'!$B$11-'rhos computation'!$B$11)</f>
        <v>0.0157836701359953</v>
      </c>
      <c r="V4497" s="4" t="n">
        <f aca="false">NORMSDIST(-N4497/'rhos computation'!$B$23)-EXP(N4497+'rhos computation'!$B$23^2/2)*NORMSDIST(-N4497/'rhos computation'!$B$23-'rhos computation'!$B$23)</f>
        <v>0.018070365215219</v>
      </c>
      <c r="W4497" s="0" t="n">
        <f aca="false">NORMSDIST(-O4497)</f>
        <v>0.00777998911621937</v>
      </c>
      <c r="X4497" s="0" t="n">
        <f aca="false">NORMSDIST(-P4497)</f>
        <v>0.0410685270486405</v>
      </c>
    </row>
    <row r="4498" customFormat="false" ht="13" hidden="false" customHeight="false" outlineLevel="0" collapsed="false">
      <c r="A4498" s="0" t="n">
        <v>-1.40873971429771</v>
      </c>
      <c r="B4498" s="0" t="n">
        <v>-1.64343863236593</v>
      </c>
      <c r="C4498" s="0" t="n">
        <v>1.25313489507501</v>
      </c>
      <c r="D4498" s="0" t="n">
        <v>-1.07504865761167</v>
      </c>
      <c r="E4498" s="0" t="n">
        <f aca="false" t="array" ref="E4498:H4498">MMULT(A4498:D4498,'Root matrix of resiudals'!$B$19:E$22)</f>
        <v>-0.0622027862249906</v>
      </c>
      <c r="F4498" s="0" t="n">
        <v>-0.0457175951642428</v>
      </c>
      <c r="G4498" s="0" t="n">
        <v>0.0113228617719766</v>
      </c>
      <c r="H4498" s="0" t="n">
        <v>-0.0155782359512835</v>
      </c>
      <c r="I4498" s="3" t="n">
        <f aca="false" t="array" ref="I4498:L4498">MMULT('t+1'!I4498:L4498,'input - gretl'!$B$3:$E$6)+MMULT('Point forecasts'!$P$3:$T$3,'input - gretl'!$B$9:$E$13)+MMULT('t+1'!Q4498:S4498,'input - gretl'!$B$14:$E$16)+E4498:H4498</f>
        <v>-0.0475747316305096</v>
      </c>
      <c r="J4498" s="3" t="n">
        <v>-0.0369182983883711</v>
      </c>
      <c r="K4498" s="3" t="n">
        <v>0.0277724983365712</v>
      </c>
      <c r="L4498" s="3" t="n">
        <v>-0.0110966119465208</v>
      </c>
      <c r="M4498" s="0" t="n">
        <f aca="false">'t+1'!M4498+I4498</f>
        <v>0.0726785773304142</v>
      </c>
      <c r="N4498" s="0" t="n">
        <f aca="false">'t+1'!N4498+J4498</f>
        <v>-0.0364816538367862</v>
      </c>
      <c r="O4498" s="0" t="n">
        <f aca="false">'t+1'!O4498+K4498</f>
        <v>2.44639003701166</v>
      </c>
      <c r="P4498" s="0" t="n">
        <f aca="false">'t+1'!P4498+L4498</f>
        <v>1.7465903943983</v>
      </c>
      <c r="Q4498" s="0" t="n">
        <f aca="false" t="array" ref="Q4498:S4498">MMULT(M4498:P4498,'input - gretl'!$B$19:$D$22)+MMULT('Point forecasts'!$J$4:$O$4,'input - gretl'!$B$23:$D$28)</f>
        <v>13.8841742257627</v>
      </c>
      <c r="R4498" s="0" t="n">
        <v>6.76805889089767</v>
      </c>
      <c r="S4498" s="0" t="n">
        <v>10.1540062861969</v>
      </c>
      <c r="U4498" s="4" t="n">
        <f aca="false">NORMSDIST(-M4498/'rhos computation'!$B$11)-EXP(M4498+'rhos computation'!$B$11^2/2)*NORMSDIST(-M4498/'rhos computation'!$B$11-'rhos computation'!$B$11)</f>
        <v>0.0237008439482838</v>
      </c>
      <c r="V4498" s="4" t="n">
        <f aca="false">NORMSDIST(-N4498/'rhos computation'!$B$23)-EXP(N4498+'rhos computation'!$B$23^2/2)*NORMSDIST(-N4498/'rhos computation'!$B$23-'rhos computation'!$B$23)</f>
        <v>0.0433658373774116</v>
      </c>
      <c r="W4498" s="0" t="n">
        <f aca="false">NORMSDIST(-O4498)</f>
        <v>0.00721474031296104</v>
      </c>
      <c r="X4498" s="0" t="n">
        <f aca="false">NORMSDIST(-P4498)</f>
        <v>0.0403542073020989</v>
      </c>
    </row>
    <row r="4499" customFormat="false" ht="13" hidden="false" customHeight="false" outlineLevel="0" collapsed="false">
      <c r="A4499" s="0" t="n">
        <v>-0.0507279562602526</v>
      </c>
      <c r="B4499" s="0" t="n">
        <v>1.04995996755073</v>
      </c>
      <c r="C4499" s="0" t="n">
        <v>1.39176696718267</v>
      </c>
      <c r="D4499" s="0" t="n">
        <v>-0.296066586374855</v>
      </c>
      <c r="E4499" s="0" t="n">
        <f aca="false" t="array" ref="E4499:H4499">MMULT(A4499:D4499,'Root matrix of resiudals'!$B$19:E$22)</f>
        <v>0.00203356201725419</v>
      </c>
      <c r="F4499" s="0" t="n">
        <v>0.034862344923203</v>
      </c>
      <c r="G4499" s="0" t="n">
        <v>0.0257971648381977</v>
      </c>
      <c r="H4499" s="0" t="n">
        <v>-0.00312200956871346</v>
      </c>
      <c r="I4499" s="3" t="n">
        <f aca="false" t="array" ref="I4499:L4499">MMULT('t+1'!I4499:L4499,'input - gretl'!$B$3:$E$6)+MMULT('Point forecasts'!$P$3:$T$3,'input - gretl'!$B$9:$E$13)+MMULT('t+1'!Q4499:S4499,'input - gretl'!$B$14:$E$16)+E4499:H4499</f>
        <v>0.0135172480126584</v>
      </c>
      <c r="J4499" s="3" t="n">
        <v>0.0348923999143437</v>
      </c>
      <c r="K4499" s="3" t="n">
        <v>0.0276468748655715</v>
      </c>
      <c r="L4499" s="3" t="n">
        <v>-0.0102391671750091</v>
      </c>
      <c r="M4499" s="0" t="n">
        <f aca="false">'t+1'!M4499+I4499</f>
        <v>0.0675382328529611</v>
      </c>
      <c r="N4499" s="0" t="n">
        <f aca="false">'t+1'!N4499+J4499</f>
        <v>-0.00877689419638763</v>
      </c>
      <c r="O4499" s="0" t="n">
        <f aca="false">'t+1'!O4499+K4499</f>
        <v>2.41755787788887</v>
      </c>
      <c r="P4499" s="0" t="n">
        <f aca="false">'t+1'!P4499+L4499</f>
        <v>1.76577988723554</v>
      </c>
      <c r="Q4499" s="0" t="n">
        <f aca="false" t="array" ref="Q4499:S4499">MMULT(M4499:P4499,'input - gretl'!$B$19:$D$22)+MMULT('Point forecasts'!$J$4:$O$4,'input - gretl'!$B$23:$D$28)</f>
        <v>13.8790338812852</v>
      </c>
      <c r="R4499" s="0" t="n">
        <v>6.79576365053807</v>
      </c>
      <c r="S4499" s="0" t="n">
        <v>10.1069239599113</v>
      </c>
      <c r="U4499" s="4" t="n">
        <f aca="false">NORMSDIST(-M4499/'rhos computation'!$B$11)-EXP(M4499+'rhos computation'!$B$11^2/2)*NORMSDIST(-M4499/'rhos computation'!$B$11-'rhos computation'!$B$11)</f>
        <v>0.0251318032701854</v>
      </c>
      <c r="V4499" s="4" t="n">
        <f aca="false">NORMSDIST(-N4499/'rhos computation'!$B$23)-EXP(N4499+'rhos computation'!$B$23^2/2)*NORMSDIST(-N4499/'rhos computation'!$B$23-'rhos computation'!$B$23)</f>
        <v>0.0261913519752055</v>
      </c>
      <c r="W4499" s="0" t="n">
        <f aca="false">NORMSDIST(-O4499)</f>
        <v>0.00781252443704196</v>
      </c>
      <c r="X4499" s="0" t="n">
        <f aca="false">NORMSDIST(-P4499)</f>
        <v>0.0387163920330736</v>
      </c>
    </row>
    <row r="4500" customFormat="false" ht="13" hidden="false" customHeight="false" outlineLevel="0" collapsed="false">
      <c r="A4500" s="0" t="n">
        <v>-0.208597124238943</v>
      </c>
      <c r="B4500" s="0" t="n">
        <v>-0.846680054415111</v>
      </c>
      <c r="C4500" s="0" t="n">
        <v>-0.16687136447901</v>
      </c>
      <c r="D4500" s="0" t="n">
        <v>-0.508777016098984</v>
      </c>
      <c r="E4500" s="0" t="n">
        <f aca="false" t="array" ref="E4500:H4500">MMULT(A4500:D4500,'Root matrix of resiudals'!$B$19:E$22)</f>
        <v>-0.0108781779415409</v>
      </c>
      <c r="F4500" s="0" t="n">
        <v>-0.0252963277752848</v>
      </c>
      <c r="G4500" s="0" t="n">
        <v>-0.00656952686954197</v>
      </c>
      <c r="H4500" s="0" t="n">
        <v>-0.00842278625172829</v>
      </c>
      <c r="I4500" s="3" t="n">
        <f aca="false" t="array" ref="I4500:L4500">MMULT('t+1'!I4500:L4500,'input - gretl'!$B$3:$E$6)+MMULT('Point forecasts'!$P$3:$T$3,'input - gretl'!$B$9:$E$13)+MMULT('t+1'!Q4500:S4500,'input - gretl'!$B$14:$E$16)+E4500:H4500</f>
        <v>0.00516010319902722</v>
      </c>
      <c r="J4500" s="3" t="n">
        <v>-0.00948681663590975</v>
      </c>
      <c r="K4500" s="3" t="n">
        <v>-0.00556465084980633</v>
      </c>
      <c r="L4500" s="3" t="n">
        <v>-0.0123950503016063</v>
      </c>
      <c r="M4500" s="0" t="n">
        <f aca="false">'t+1'!M4500+I4500</f>
        <v>0.0702360342504175</v>
      </c>
      <c r="N4500" s="0" t="n">
        <f aca="false">'t+1'!N4500+J4500</f>
        <v>-0.0640227197932609</v>
      </c>
      <c r="O4500" s="0" t="n">
        <f aca="false">'t+1'!O4500+K4500</f>
        <v>2.38789884228482</v>
      </c>
      <c r="P4500" s="0" t="n">
        <f aca="false">'t+1'!P4500+L4500</f>
        <v>1.74407214952567</v>
      </c>
      <c r="Q4500" s="0" t="n">
        <f aca="false" t="array" ref="Q4500:S4500">MMULT(M4500:P4500,'input - gretl'!$B$19:$D$22)+MMULT('Point forecasts'!$J$4:$O$4,'input - gretl'!$B$23:$D$28)</f>
        <v>13.8817316826827</v>
      </c>
      <c r="R4500" s="0" t="n">
        <v>6.7405178249412</v>
      </c>
      <c r="S4500" s="0" t="n">
        <v>10.0979100682562</v>
      </c>
      <c r="U4500" s="4" t="n">
        <f aca="false">NORMSDIST(-M4500/'rhos computation'!$B$11)-EXP(M4500+'rhos computation'!$B$11^2/2)*NORMSDIST(-M4500/'rhos computation'!$B$11-'rhos computation'!$B$11)</f>
        <v>0.0243732394534633</v>
      </c>
      <c r="V4500" s="4" t="n">
        <f aca="false">NORMSDIST(-N4500/'rhos computation'!$B$23)-EXP(N4500+'rhos computation'!$B$23^2/2)*NORMSDIST(-N4500/'rhos computation'!$B$23-'rhos computation'!$B$23)</f>
        <v>0.0642278660334719</v>
      </c>
      <c r="W4500" s="0" t="n">
        <f aca="false">NORMSDIST(-O4500)</f>
        <v>0.00847250257619663</v>
      </c>
      <c r="X4500" s="0" t="n">
        <f aca="false">NORMSDIST(-P4500)</f>
        <v>0.0405732548547756</v>
      </c>
    </row>
    <row r="4501" customFormat="false" ht="13" hidden="false" customHeight="false" outlineLevel="0" collapsed="false">
      <c r="A4501" s="0" t="n">
        <v>-1.45097101078711</v>
      </c>
      <c r="B4501" s="0" t="n">
        <v>1.40590654684058</v>
      </c>
      <c r="C4501" s="0" t="n">
        <v>-0.354889647673158</v>
      </c>
      <c r="D4501" s="0" t="n">
        <v>-0.678578466228263</v>
      </c>
      <c r="E4501" s="0" t="n">
        <f aca="false" t="array" ref="E4501:H4501">MMULT(A4501:D4501,'Root matrix of resiudals'!$B$19:E$22)</f>
        <v>-0.0592485470681163</v>
      </c>
      <c r="F4501" s="0" t="n">
        <v>0.0355656818562063</v>
      </c>
      <c r="G4501" s="0" t="n">
        <v>-0.00324103157075391</v>
      </c>
      <c r="H4501" s="0" t="n">
        <v>-0.0107698811992331</v>
      </c>
      <c r="I4501" s="3" t="n">
        <f aca="false" t="array" ref="I4501:L4501">MMULT('t+1'!I4501:L4501,'input - gretl'!$B$3:$E$6)+MMULT('Point forecasts'!$P$3:$T$3,'input - gretl'!$B$9:$E$13)+MMULT('t+1'!Q4501:S4501,'input - gretl'!$B$14:$E$16)+E4501:H4501</f>
        <v>-0.039774686491882</v>
      </c>
      <c r="J4501" s="3" t="n">
        <v>0.0676141118796257</v>
      </c>
      <c r="K4501" s="3" t="n">
        <v>0.00524977315011236</v>
      </c>
      <c r="L4501" s="3" t="n">
        <v>-0.00885857963986695</v>
      </c>
      <c r="M4501" s="0" t="n">
        <f aca="false">'t+1'!M4501+I4501</f>
        <v>0.0627050150676784</v>
      </c>
      <c r="N4501" s="0" t="n">
        <f aca="false">'t+1'!N4501+J4501</f>
        <v>0.0234391577077426</v>
      </c>
      <c r="O4501" s="0" t="n">
        <f aca="false">'t+1'!O4501+K4501</f>
        <v>2.41674458904779</v>
      </c>
      <c r="P4501" s="0" t="n">
        <f aca="false">'t+1'!P4501+L4501</f>
        <v>1.7377196141155</v>
      </c>
      <c r="Q4501" s="0" t="n">
        <f aca="false" t="array" ref="Q4501:S4501">MMULT(M4501:P4501,'input - gretl'!$B$19:$D$22)+MMULT('Point forecasts'!$J$4:$O$4,'input - gretl'!$B$23:$D$28)</f>
        <v>13.8742006634999</v>
      </c>
      <c r="R4501" s="0" t="n">
        <v>6.8279797024422</v>
      </c>
      <c r="S4501" s="0" t="n">
        <v>10.132797393821</v>
      </c>
      <c r="U4501" s="4" t="n">
        <f aca="false">NORMSDIST(-M4501/'rhos computation'!$B$11)-EXP(M4501+'rhos computation'!$B$11^2/2)*NORMSDIST(-M4501/'rhos computation'!$B$11-'rhos computation'!$B$11)</f>
        <v>0.0265329734231546</v>
      </c>
      <c r="V4501" s="4" t="n">
        <f aca="false">NORMSDIST(-N4501/'rhos computation'!$B$23)-EXP(N4501+'rhos computation'!$B$23^2/2)*NORMSDIST(-N4501/'rhos computation'!$B$23-'rhos computation'!$B$23)</f>
        <v>0.0123283186247529</v>
      </c>
      <c r="W4501" s="0" t="n">
        <f aca="false">NORMSDIST(-O4501)</f>
        <v>0.00783000060080974</v>
      </c>
      <c r="X4501" s="0" t="n">
        <f aca="false">NORMSDIST(-P4501)</f>
        <v>0.041130115452404</v>
      </c>
    </row>
    <row r="4502" customFormat="false" ht="13" hidden="false" customHeight="false" outlineLevel="0" collapsed="false">
      <c r="A4502" s="0" t="n">
        <v>-0.601931080052116</v>
      </c>
      <c r="B4502" s="0" t="n">
        <v>-1.63944797220671</v>
      </c>
      <c r="C4502" s="0" t="n">
        <v>1.13541298074511</v>
      </c>
      <c r="D4502" s="0" t="n">
        <v>1.01026999014407</v>
      </c>
      <c r="E4502" s="0" t="n">
        <f aca="false" t="array" ref="E4502:H4502">MMULT(A4502:D4502,'Root matrix of resiudals'!$B$19:E$22)</f>
        <v>-0.028521880830973</v>
      </c>
      <c r="F4502" s="0" t="n">
        <v>-0.0440625199509265</v>
      </c>
      <c r="G4502" s="0" t="n">
        <v>0.0128249227085806</v>
      </c>
      <c r="H4502" s="0" t="n">
        <v>0.0178168707825336</v>
      </c>
      <c r="I4502" s="3" t="n">
        <f aca="false" t="array" ref="I4502:L4502">MMULT('t+1'!I4502:L4502,'input - gretl'!$B$3:$E$6)+MMULT('Point forecasts'!$P$3:$T$3,'input - gretl'!$B$9:$E$13)+MMULT('t+1'!Q4502:S4502,'input - gretl'!$B$14:$E$16)+E4502:H4502</f>
        <v>-0.032335617688455</v>
      </c>
      <c r="J4502" s="3" t="n">
        <v>-0.0337555949800815</v>
      </c>
      <c r="K4502" s="3" t="n">
        <v>0.0212679529097724</v>
      </c>
      <c r="L4502" s="3" t="n">
        <v>0.0186439662162534</v>
      </c>
      <c r="M4502" s="0" t="n">
        <f aca="false">'t+1'!M4502+I4502</f>
        <v>0.0913206330015901</v>
      </c>
      <c r="N4502" s="0" t="n">
        <f aca="false">'t+1'!N4502+J4502</f>
        <v>-0.0624808133999471</v>
      </c>
      <c r="O4502" s="0" t="n">
        <f aca="false">'t+1'!O4502+K4502</f>
        <v>2.42048235198753</v>
      </c>
      <c r="P4502" s="0" t="n">
        <f aca="false">'t+1'!P4502+L4502</f>
        <v>1.7686873794232</v>
      </c>
      <c r="Q4502" s="0" t="n">
        <f aca="false" t="array" ref="Q4502:S4502">MMULT(M4502:P4502,'input - gretl'!$B$19:$D$22)+MMULT('Point forecasts'!$J$4:$O$4,'input - gretl'!$B$23:$D$28)</f>
        <v>13.9028162814339</v>
      </c>
      <c r="R4502" s="0" t="n">
        <v>6.74205973133451</v>
      </c>
      <c r="S4502" s="0" t="n">
        <v>10.1070832635648</v>
      </c>
      <c r="U4502" s="4" t="n">
        <f aca="false">NORMSDIST(-M4502/'rhos computation'!$B$11)-EXP(M4502+'rhos computation'!$B$11^2/2)*NORMSDIST(-M4502/'rhos computation'!$B$11-'rhos computation'!$B$11)</f>
        <v>0.0190070847662628</v>
      </c>
      <c r="V4502" s="4" t="n">
        <f aca="false">NORMSDIST(-N4502/'rhos computation'!$B$23)-EXP(N4502+'rhos computation'!$B$23^2/2)*NORMSDIST(-N4502/'rhos computation'!$B$23-'rhos computation'!$B$23)</f>
        <v>0.0629863233512911</v>
      </c>
      <c r="W4502" s="0" t="n">
        <f aca="false">NORMSDIST(-O4502)</f>
        <v>0.0077499658202651</v>
      </c>
      <c r="X4502" s="0" t="n">
        <f aca="false">NORMSDIST(-P4502)</f>
        <v>0.0384730297877871</v>
      </c>
    </row>
    <row r="4503" customFormat="false" ht="13" hidden="false" customHeight="false" outlineLevel="0" collapsed="false">
      <c r="A4503" s="0" t="n">
        <v>0.654279045738206</v>
      </c>
      <c r="B4503" s="0" t="n">
        <v>-2.08041170400819</v>
      </c>
      <c r="C4503" s="0" t="n">
        <v>0.3931296355643</v>
      </c>
      <c r="D4503" s="0" t="n">
        <v>1.55526485276555</v>
      </c>
      <c r="E4503" s="0" t="n">
        <f aca="false" t="array" ref="E4503:H4503">MMULT(A4503:D4503,'Root matrix of resiudals'!$B$19:E$22)</f>
        <v>0.0232511569616533</v>
      </c>
      <c r="F4503" s="0" t="n">
        <v>-0.0564467779215434</v>
      </c>
      <c r="G4503" s="0" t="n">
        <v>0.00145536799414204</v>
      </c>
      <c r="H4503" s="0" t="n">
        <v>0.0253004823507785</v>
      </c>
      <c r="I4503" s="3" t="n">
        <f aca="false" t="array" ref="I4503:L4503">MMULT('t+1'!I4503:L4503,'input - gretl'!$B$3:$E$6)+MMULT('Point forecasts'!$P$3:$T$3,'input - gretl'!$B$9:$E$13)+MMULT('t+1'!Q4503:S4503,'input - gretl'!$B$14:$E$16)+E4503:H4503</f>
        <v>0.0593544023576586</v>
      </c>
      <c r="J4503" s="3" t="n">
        <v>-0.0408054935126125</v>
      </c>
      <c r="K4503" s="3" t="n">
        <v>-0.000799836454991588</v>
      </c>
      <c r="L4503" s="3" t="n">
        <v>0.0217387167369742</v>
      </c>
      <c r="M4503" s="0" t="n">
        <f aca="false">'t+1'!M4503+I4503</f>
        <v>0.0879225879850242</v>
      </c>
      <c r="N4503" s="0" t="n">
        <f aca="false">'t+1'!N4503+J4503</f>
        <v>-0.095995345083908</v>
      </c>
      <c r="O4503" s="0" t="n">
        <f aca="false">'t+1'!O4503+K4503</f>
        <v>2.39297241448176</v>
      </c>
      <c r="P4503" s="0" t="n">
        <f aca="false">'t+1'!P4503+L4503</f>
        <v>1.77021537497237</v>
      </c>
      <c r="Q4503" s="0" t="n">
        <f aca="false" t="array" ref="Q4503:S4503">MMULT(M4503:P4503,'input - gretl'!$B$19:$D$22)+MMULT('Point forecasts'!$J$4:$O$4,'input - gretl'!$B$23:$D$28)</f>
        <v>13.8994182364173</v>
      </c>
      <c r="R4503" s="0" t="n">
        <v>6.70854519965055</v>
      </c>
      <c r="S4503" s="0" t="n">
        <v>10.078120125892</v>
      </c>
      <c r="U4503" s="4" t="n">
        <f aca="false">NORMSDIST(-M4503/'rhos computation'!$B$11)-EXP(M4503+'rhos computation'!$B$11^2/2)*NORMSDIST(-M4503/'rhos computation'!$B$11-'rhos computation'!$B$11)</f>
        <v>0.0198062231245959</v>
      </c>
      <c r="V4503" s="4" t="n">
        <f aca="false">NORMSDIST(-N4503/'rhos computation'!$B$23)-EXP(N4503+'rhos computation'!$B$23^2/2)*NORMSDIST(-N4503/'rhos computation'!$B$23-'rhos computation'!$B$23)</f>
        <v>0.0911352861085447</v>
      </c>
      <c r="W4503" s="0" t="n">
        <f aca="false">NORMSDIST(-O4503)</f>
        <v>0.00835624877992128</v>
      </c>
      <c r="X4503" s="0" t="n">
        <f aca="false">NORMSDIST(-P4503)</f>
        <v>0.0383456345142772</v>
      </c>
    </row>
    <row r="4504" customFormat="false" ht="13" hidden="false" customHeight="false" outlineLevel="0" collapsed="false">
      <c r="A4504" s="0" t="n">
        <v>0.635159976038306</v>
      </c>
      <c r="B4504" s="0" t="n">
        <v>-1.8204457450811</v>
      </c>
      <c r="C4504" s="0" t="n">
        <v>0.45172662231974</v>
      </c>
      <c r="D4504" s="0" t="n">
        <v>1.12665378049851</v>
      </c>
      <c r="E4504" s="0" t="n">
        <f aca="false" t="array" ref="E4504:H4504">MMULT(A4504:D4504,'Root matrix of resiudals'!$B$19:E$22)</f>
        <v>0.0232559868130522</v>
      </c>
      <c r="F4504" s="0" t="n">
        <v>-0.0488800363365343</v>
      </c>
      <c r="G4504" s="0" t="n">
        <v>0.00281859469794711</v>
      </c>
      <c r="H4504" s="0" t="n">
        <v>0.0184368828515563</v>
      </c>
      <c r="I4504" s="3" t="n">
        <f aca="false" t="array" ref="I4504:L4504">MMULT('t+1'!I4504:L4504,'input - gretl'!$B$3:$E$6)+MMULT('Point forecasts'!$P$3:$T$3,'input - gretl'!$B$9:$E$13)+MMULT('t+1'!Q4504:S4504,'input - gretl'!$B$14:$E$16)+E4504:H4504</f>
        <v>0.0443950979334822</v>
      </c>
      <c r="J4504" s="3" t="n">
        <v>-0.0840846826651061</v>
      </c>
      <c r="K4504" s="3" t="n">
        <v>0.010712001504198</v>
      </c>
      <c r="L4504" s="3" t="n">
        <v>0.0219387759295785</v>
      </c>
      <c r="M4504" s="0" t="n">
        <f aca="false">'t+1'!M4504+I4504</f>
        <v>0.111019358416974</v>
      </c>
      <c r="N4504" s="0" t="n">
        <f aca="false">'t+1'!N4504+J4504</f>
        <v>-0.0538620045835042</v>
      </c>
      <c r="O4504" s="0" t="n">
        <f aca="false">'t+1'!O4504+K4504</f>
        <v>2.40585776948893</v>
      </c>
      <c r="P4504" s="0" t="n">
        <f aca="false">'t+1'!P4504+L4504</f>
        <v>1.76536602313742</v>
      </c>
      <c r="Q4504" s="0" t="n">
        <f aca="false" t="array" ref="Q4504:S4504">MMULT(M4504:P4504,'input - gretl'!$B$19:$D$22)+MMULT('Point forecasts'!$J$4:$O$4,'input - gretl'!$B$23:$D$28)</f>
        <v>13.9225150068492</v>
      </c>
      <c r="R4504" s="0" t="n">
        <v>6.75067854015096</v>
      </c>
      <c r="S4504" s="0" t="n">
        <v>10.0956174569618</v>
      </c>
      <c r="U4504" s="4" t="n">
        <f aca="false">NORMSDIST(-M4504/'rhos computation'!$B$11)-EXP(M4504+'rhos computation'!$B$11^2/2)*NORMSDIST(-M4504/'rhos computation'!$B$11-'rhos computation'!$B$11)</f>
        <v>0.0148426848659164</v>
      </c>
      <c r="V4504" s="4" t="n">
        <f aca="false">NORMSDIST(-N4504/'rhos computation'!$B$23)-EXP(N4504+'rhos computation'!$B$23^2/2)*NORMSDIST(-N4504/'rhos computation'!$B$23-'rhos computation'!$B$23)</f>
        <v>0.0561871433778057</v>
      </c>
      <c r="W4504" s="0" t="n">
        <f aca="false">NORMSDIST(-O4504)</f>
        <v>0.00806727248522768</v>
      </c>
      <c r="X4504" s="0" t="n">
        <f aca="false">NORMSDIST(-P4504)</f>
        <v>0.0387511349320933</v>
      </c>
    </row>
    <row r="4505" customFormat="false" ht="13" hidden="false" customHeight="false" outlineLevel="0" collapsed="false">
      <c r="A4505" s="0" t="n">
        <v>1.35627844311088</v>
      </c>
      <c r="B4505" s="0" t="n">
        <v>-0.65483988113224</v>
      </c>
      <c r="C4505" s="0" t="n">
        <v>-0.33597437771033</v>
      </c>
      <c r="D4505" s="0" t="n">
        <v>-1.02995219263189</v>
      </c>
      <c r="E4505" s="0" t="n">
        <f aca="false" t="array" ref="E4505:H4505">MMULT(A4505:D4505,'Root matrix of resiudals'!$B$19:E$22)</f>
        <v>0.0566871351699873</v>
      </c>
      <c r="F4505" s="0" t="n">
        <v>-0.0169131739112388</v>
      </c>
      <c r="G4505" s="0" t="n">
        <v>-0.00726964796844156</v>
      </c>
      <c r="H4505" s="0" t="n">
        <v>-0.017660184935862</v>
      </c>
      <c r="I4505" s="3" t="n">
        <f aca="false" t="array" ref="I4505:L4505">MMULT('t+1'!I4505:L4505,'input - gretl'!$B$3:$E$6)+MMULT('Point forecasts'!$P$3:$T$3,'input - gretl'!$B$9:$E$13)+MMULT('t+1'!Q4505:S4505,'input - gretl'!$B$14:$E$16)+E4505:H4505</f>
        <v>0.0473476029515356</v>
      </c>
      <c r="J4505" s="3" t="n">
        <v>-0.0477941134322511</v>
      </c>
      <c r="K4505" s="3" t="n">
        <v>-0.0074380123616943</v>
      </c>
      <c r="L4505" s="3" t="n">
        <v>-0.0156434172066287</v>
      </c>
      <c r="M4505" s="0" t="n">
        <f aca="false">'t+1'!M4505+I4505</f>
        <v>0.145680664560228</v>
      </c>
      <c r="N4505" s="0" t="n">
        <f aca="false">'t+1'!N4505+J4505</f>
        <v>-0.0481099311839899</v>
      </c>
      <c r="O4505" s="0" t="n">
        <f aca="false">'t+1'!O4505+K4505</f>
        <v>2.36516190511383</v>
      </c>
      <c r="P4505" s="0" t="n">
        <f aca="false">'t+1'!P4505+L4505</f>
        <v>1.7062572767716</v>
      </c>
      <c r="Q4505" s="0" t="n">
        <f aca="false" t="array" ref="Q4505:S4505">MMULT(M4505:P4505,'input - gretl'!$B$19:$D$22)+MMULT('Point forecasts'!$J$4:$O$4,'input - gretl'!$B$23:$D$28)</f>
        <v>13.9571763129925</v>
      </c>
      <c r="R4505" s="0" t="n">
        <v>6.75643061355047</v>
      </c>
      <c r="S4505" s="0" t="n">
        <v>10.1111369658179</v>
      </c>
      <c r="U4505" s="4" t="n">
        <f aca="false">NORMSDIST(-M4505/'rhos computation'!$B$11)-EXP(M4505+'rhos computation'!$B$11^2/2)*NORMSDIST(-M4505/'rhos computation'!$B$11-'rhos computation'!$B$11)</f>
        <v>0.00926252924003168</v>
      </c>
      <c r="V4505" s="4" t="n">
        <f aca="false">NORMSDIST(-N4505/'rhos computation'!$B$23)-EXP(N4505+'rhos computation'!$B$23^2/2)*NORMSDIST(-N4505/'rhos computation'!$B$23-'rhos computation'!$B$23)</f>
        <v>0.0517996255826206</v>
      </c>
      <c r="W4505" s="0" t="n">
        <f aca="false">NORMSDIST(-O4505)</f>
        <v>0.00901109512174132</v>
      </c>
      <c r="X4505" s="0" t="n">
        <f aca="false">NORMSDIST(-P4505)</f>
        <v>0.0439800943911083</v>
      </c>
    </row>
    <row r="4506" customFormat="false" ht="13" hidden="false" customHeight="false" outlineLevel="0" collapsed="false">
      <c r="A4506" s="0" t="n">
        <v>-1.44257416799306</v>
      </c>
      <c r="B4506" s="0" t="n">
        <v>0.17075041265341</v>
      </c>
      <c r="C4506" s="0" t="n">
        <v>-0.764456452903866</v>
      </c>
      <c r="D4506" s="0" t="n">
        <v>-0.500190724364262</v>
      </c>
      <c r="E4506" s="0" t="n">
        <f aca="false" t="array" ref="E4506:H4506">MMULT(A4506:D4506,'Root matrix of resiudals'!$B$19:E$22)</f>
        <v>-0.0622592219783144</v>
      </c>
      <c r="F4506" s="0" t="n">
        <v>-0.00116517783746256</v>
      </c>
      <c r="G4506" s="0" t="n">
        <v>-0.0140614893540479</v>
      </c>
      <c r="H4506" s="0" t="n">
        <v>-0.00842854394705853</v>
      </c>
      <c r="I4506" s="3" t="n">
        <f aca="false" t="array" ref="I4506:L4506">MMULT('t+1'!I4506:L4506,'input - gretl'!$B$3:$E$6)+MMULT('Point forecasts'!$P$3:$T$3,'input - gretl'!$B$9:$E$13)+MMULT('t+1'!Q4506:S4506,'input - gretl'!$B$14:$E$16)+E4506:H4506</f>
        <v>-0.0256787724091986</v>
      </c>
      <c r="J4506" s="3" t="n">
        <v>0.0306272179304404</v>
      </c>
      <c r="K4506" s="3" t="n">
        <v>-0.0120401771636733</v>
      </c>
      <c r="L4506" s="3" t="n">
        <v>-0.0145940544644036</v>
      </c>
      <c r="M4506" s="0" t="n">
        <f aca="false">'t+1'!M4506+I4506</f>
        <v>0.0096452598569401</v>
      </c>
      <c r="N4506" s="0" t="n">
        <f aca="false">'t+1'!N4506+J4506</f>
        <v>-0.0388123528356376</v>
      </c>
      <c r="O4506" s="0" t="n">
        <f aca="false">'t+1'!O4506+K4506</f>
        <v>2.3932756254525</v>
      </c>
      <c r="P4506" s="0" t="n">
        <f aca="false">'t+1'!P4506+L4506</f>
        <v>1.75835433682321</v>
      </c>
      <c r="Q4506" s="0" t="n">
        <f aca="false" t="array" ref="Q4506:S4506">MMULT(M4506:P4506,'input - gretl'!$B$19:$D$22)+MMULT('Point forecasts'!$J$4:$O$4,'input - gretl'!$B$23:$D$28)</f>
        <v>13.8211409082892</v>
      </c>
      <c r="R4506" s="0" t="n">
        <v>6.76572819189882</v>
      </c>
      <c r="S4506" s="0" t="n">
        <v>10.0897037771945</v>
      </c>
      <c r="U4506" s="4" t="n">
        <f aca="false">NORMSDIST(-M4506/'rhos computation'!$B$11)-EXP(M4506+'rhos computation'!$B$11^2/2)*NORMSDIST(-M4506/'rhos computation'!$B$11-'rhos computation'!$B$11)</f>
        <v>0.0456387756153185</v>
      </c>
      <c r="V4506" s="4" t="n">
        <f aca="false">NORMSDIST(-N4506/'rhos computation'!$B$23)-EXP(N4506+'rhos computation'!$B$23^2/2)*NORMSDIST(-N4506/'rhos computation'!$B$23-'rhos computation'!$B$23)</f>
        <v>0.0450053561112036</v>
      </c>
      <c r="W4506" s="0" t="n">
        <f aca="false">NORMSDIST(-O4506)</f>
        <v>0.00834934569063734</v>
      </c>
      <c r="X4506" s="0" t="n">
        <f aca="false">NORMSDIST(-P4506)</f>
        <v>0.0393436187965683</v>
      </c>
    </row>
    <row r="4507" customFormat="false" ht="13" hidden="false" customHeight="false" outlineLevel="0" collapsed="false">
      <c r="A4507" s="0" t="n">
        <v>0.119063063946704</v>
      </c>
      <c r="B4507" s="0" t="n">
        <v>0.371065521334068</v>
      </c>
      <c r="C4507" s="0" t="n">
        <v>-1.74976286823623</v>
      </c>
      <c r="D4507" s="0" t="n">
        <v>-1.17362426235911</v>
      </c>
      <c r="E4507" s="0" t="n">
        <f aca="false" t="array" ref="E4507:H4507">MMULT(A4507:D4507,'Root matrix of resiudals'!$B$19:E$22)</f>
        <v>0.00423635094314239</v>
      </c>
      <c r="F4507" s="0" t="n">
        <v>0.00451227930881222</v>
      </c>
      <c r="G4507" s="0" t="n">
        <v>-0.0280631291024967</v>
      </c>
      <c r="H4507" s="0" t="n">
        <v>-0.0210696056639574</v>
      </c>
      <c r="I4507" s="3" t="n">
        <f aca="false" t="array" ref="I4507:L4507">MMULT('t+1'!I4507:L4507,'input - gretl'!$B$3:$E$6)+MMULT('Point forecasts'!$P$3:$T$3,'input - gretl'!$B$9:$E$13)+MMULT('t+1'!Q4507:S4507,'input - gretl'!$B$14:$E$16)+E4507:H4507</f>
        <v>0.0471223557450111</v>
      </c>
      <c r="J4507" s="3" t="n">
        <v>0.0097605641560717</v>
      </c>
      <c r="K4507" s="3" t="n">
        <v>-0.00924052566712305</v>
      </c>
      <c r="L4507" s="3" t="n">
        <v>-0.0122642359397291</v>
      </c>
      <c r="M4507" s="0" t="n">
        <f aca="false">'t+1'!M4507+I4507</f>
        <v>0.139506817016522</v>
      </c>
      <c r="N4507" s="0" t="n">
        <f aca="false">'t+1'!N4507+J4507</f>
        <v>0.0342366676361091</v>
      </c>
      <c r="O4507" s="0" t="n">
        <f aca="false">'t+1'!O4507+K4507</f>
        <v>2.4213132490347</v>
      </c>
      <c r="P4507" s="0" t="n">
        <f aca="false">'t+1'!P4507+L4507</f>
        <v>1.73519350055441</v>
      </c>
      <c r="Q4507" s="0" t="n">
        <f aca="false" t="array" ref="Q4507:S4507">MMULT(M4507:P4507,'input - gretl'!$B$19:$D$22)+MMULT('Point forecasts'!$J$4:$O$4,'input - gretl'!$B$23:$D$28)</f>
        <v>13.9510024654488</v>
      </c>
      <c r="R4507" s="0" t="n">
        <v>6.83877721237057</v>
      </c>
      <c r="S4507" s="0" t="n">
        <v>10.1397685141102</v>
      </c>
      <c r="U4507" s="4" t="n">
        <f aca="false">NORMSDIST(-M4507/'rhos computation'!$B$11)-EXP(M4507+'rhos computation'!$B$11^2/2)*NORMSDIST(-M4507/'rhos computation'!$B$11-'rhos computation'!$B$11)</f>
        <v>0.0101090642940227</v>
      </c>
      <c r="V4507" s="4" t="n">
        <f aca="false">NORMSDIST(-N4507/'rhos computation'!$B$23)-EXP(N4507+'rhos computation'!$B$23^2/2)*NORMSDIST(-N4507/'rhos computation'!$B$23-'rhos computation'!$B$23)</f>
        <v>0.0091509752332446</v>
      </c>
      <c r="W4507" s="0" t="n">
        <f aca="false">NORMSDIST(-O4507)</f>
        <v>0.0077322723718813</v>
      </c>
      <c r="X4507" s="0" t="n">
        <f aca="false">NORMSDIST(-P4507)</f>
        <v>0.0413532686619007</v>
      </c>
    </row>
    <row r="4508" customFormat="false" ht="13" hidden="false" customHeight="false" outlineLevel="0" collapsed="false">
      <c r="A4508" s="0" t="n">
        <v>1.65916761550856</v>
      </c>
      <c r="B4508" s="0" t="n">
        <v>0.451382252392375</v>
      </c>
      <c r="C4508" s="0" t="n">
        <v>-2.66807746915424</v>
      </c>
      <c r="D4508" s="0" t="n">
        <v>-0.0989835491657826</v>
      </c>
      <c r="E4508" s="0" t="n">
        <f aca="false" t="array" ref="E4508:H4508">MMULT(A4508:D4508,'Root matrix of resiudals'!$B$19:E$22)</f>
        <v>0.0689497915371666</v>
      </c>
      <c r="F4508" s="0" t="n">
        <v>0.00706767864161534</v>
      </c>
      <c r="G4508" s="0" t="n">
        <v>-0.03944062792405</v>
      </c>
      <c r="H4508" s="0" t="n">
        <v>-0.00526747321888344</v>
      </c>
      <c r="I4508" s="3" t="n">
        <f aca="false" t="array" ref="I4508:L4508">MMULT('t+1'!I4508:L4508,'input - gretl'!$B$3:$E$6)+MMULT('Point forecasts'!$P$3:$T$3,'input - gretl'!$B$9:$E$13)+MMULT('t+1'!Q4508:S4508,'input - gretl'!$B$14:$E$16)+E4508:H4508</f>
        <v>0.12412690307542</v>
      </c>
      <c r="J4508" s="3" t="n">
        <v>0.0116755352398379</v>
      </c>
      <c r="K4508" s="3" t="n">
        <v>-0.0230181432286475</v>
      </c>
      <c r="L4508" s="3" t="n">
        <v>0.00929023038071108</v>
      </c>
      <c r="M4508" s="0" t="n">
        <f aca="false">'t+1'!M4508+I4508</f>
        <v>0.212352623732081</v>
      </c>
      <c r="N4508" s="0" t="n">
        <f aca="false">'t+1'!N4508+J4508</f>
        <v>0.0470474707688152</v>
      </c>
      <c r="O4508" s="0" t="n">
        <f aca="false">'t+1'!O4508+K4508</f>
        <v>2.40680782549335</v>
      </c>
      <c r="P4508" s="0" t="n">
        <f aca="false">'t+1'!P4508+L4508</f>
        <v>1.72209438173758</v>
      </c>
      <c r="Q4508" s="0" t="n">
        <f aca="false" t="array" ref="Q4508:S4508">MMULT(M4508:P4508,'input - gretl'!$B$19:$D$22)+MMULT('Point forecasts'!$J$4:$O$4,'input - gretl'!$B$23:$D$28)</f>
        <v>14.0238482721643</v>
      </c>
      <c r="R4508" s="0" t="n">
        <v>6.85158801550328</v>
      </c>
      <c r="S4508" s="0" t="n">
        <v>10.1377210075196</v>
      </c>
      <c r="U4508" s="4" t="n">
        <f aca="false">NORMSDIST(-M4508/'rhos computation'!$B$11)-EXP(M4508+'rhos computation'!$B$11^2/2)*NORMSDIST(-M4508/'rhos computation'!$B$11-'rhos computation'!$B$11)</f>
        <v>0.00326115338072118</v>
      </c>
      <c r="V4508" s="4" t="n">
        <f aca="false">NORMSDIST(-N4508/'rhos computation'!$B$23)-EXP(N4508+'rhos computation'!$B$23^2/2)*NORMSDIST(-N4508/'rhos computation'!$B$23-'rhos computation'!$B$23)</f>
        <v>0.0062227889632723</v>
      </c>
      <c r="W4508" s="0" t="n">
        <f aca="false">NORMSDIST(-O4508)</f>
        <v>0.00804631776739907</v>
      </c>
      <c r="X4508" s="0" t="n">
        <f aca="false">NORMSDIST(-P4508)</f>
        <v>0.042526211345795</v>
      </c>
    </row>
    <row r="4509" customFormat="false" ht="13" hidden="false" customHeight="false" outlineLevel="0" collapsed="false">
      <c r="A4509" s="0" t="n">
        <v>1.19080370433777</v>
      </c>
      <c r="B4509" s="0" t="n">
        <v>1.24029355658242</v>
      </c>
      <c r="C4509" s="0" t="n">
        <v>1.3432687630525</v>
      </c>
      <c r="D4509" s="0" t="n">
        <v>0.158336638229588</v>
      </c>
      <c r="E4509" s="0" t="n">
        <f aca="false" t="array" ref="E4509:H4509">MMULT(A4509:D4509,'Root matrix of resiudals'!$B$19:E$22)</f>
        <v>0.0554979784161899</v>
      </c>
      <c r="F4509" s="0" t="n">
        <v>0.0429674066432175</v>
      </c>
      <c r="G4509" s="0" t="n">
        <v>0.027753085705902</v>
      </c>
      <c r="H4509" s="0" t="n">
        <v>0.00373319271868558</v>
      </c>
      <c r="I4509" s="3" t="n">
        <f aca="false" t="array" ref="I4509:L4509">MMULT('t+1'!I4509:L4509,'input - gretl'!$B$3:$E$6)+MMULT('Point forecasts'!$P$3:$T$3,'input - gretl'!$B$9:$E$13)+MMULT('t+1'!Q4509:S4509,'input - gretl'!$B$14:$E$16)+E4509:H4509</f>
        <v>0.0557376783952798</v>
      </c>
      <c r="J4509" s="3" t="n">
        <v>0.0489409716742357</v>
      </c>
      <c r="K4509" s="3" t="n">
        <v>0.0286762293689289</v>
      </c>
      <c r="L4509" s="3" t="n">
        <v>0.00321355670048198</v>
      </c>
      <c r="M4509" s="0" t="n">
        <f aca="false">'t+1'!M4509+I4509</f>
        <v>0.152479285556124</v>
      </c>
      <c r="N4509" s="0" t="n">
        <f aca="false">'t+1'!N4509+J4509</f>
        <v>0.00830290102480023</v>
      </c>
      <c r="O4509" s="0" t="n">
        <f aca="false">'t+1'!O4509+K4509</f>
        <v>2.41481526089106</v>
      </c>
      <c r="P4509" s="0" t="n">
        <f aca="false">'t+1'!P4509+L4509</f>
        <v>1.73960186483</v>
      </c>
      <c r="Q4509" s="0" t="n">
        <f aca="false" t="array" ref="Q4509:S4509">MMULT(M4509:P4509,'input - gretl'!$B$19:$D$22)+MMULT('Point forecasts'!$J$4:$O$4,'input - gretl'!$B$23:$D$28)</f>
        <v>13.9639749339884</v>
      </c>
      <c r="R4509" s="0" t="n">
        <v>6.81284344575926</v>
      </c>
      <c r="S4509" s="0" t="n">
        <v>10.1290779511222</v>
      </c>
      <c r="U4509" s="4" t="n">
        <f aca="false">NORMSDIST(-M4509/'rhos computation'!$B$11)-EXP(M4509+'rhos computation'!$B$11^2/2)*NORMSDIST(-M4509/'rhos computation'!$B$11-'rhos computation'!$B$11)</f>
        <v>0.00839724866695807</v>
      </c>
      <c r="V4509" s="4" t="n">
        <f aca="false">NORMSDIST(-N4509/'rhos computation'!$B$23)-EXP(N4509+'rhos computation'!$B$23^2/2)*NORMSDIST(-N4509/'rhos computation'!$B$23-'rhos computation'!$B$23)</f>
        <v>0.0179975882806365</v>
      </c>
      <c r="W4509" s="0" t="n">
        <f aca="false">NORMSDIST(-O4509)</f>
        <v>0.00787159614330085</v>
      </c>
      <c r="X4509" s="0" t="n">
        <f aca="false">NORMSDIST(-P4509)</f>
        <v>0.0409644757917041</v>
      </c>
    </row>
    <row r="4510" customFormat="false" ht="13" hidden="false" customHeight="false" outlineLevel="0" collapsed="false">
      <c r="A4510" s="0" t="n">
        <v>-0.358707246338201</v>
      </c>
      <c r="B4510" s="0" t="n">
        <v>-1.5371908349788</v>
      </c>
      <c r="C4510" s="0" t="n">
        <v>-2.34269908830216</v>
      </c>
      <c r="D4510" s="0" t="n">
        <v>1.41012198505125</v>
      </c>
      <c r="E4510" s="0" t="n">
        <f aca="false" t="array" ref="E4510:H4510">MMULT(A4510:D4510,'Root matrix of resiudals'!$B$19:E$22)</f>
        <v>-0.0223046954384433</v>
      </c>
      <c r="F4510" s="0" t="n">
        <v>-0.0530517317897044</v>
      </c>
      <c r="G4510" s="0" t="n">
        <v>-0.0421012553908012</v>
      </c>
      <c r="H4510" s="0" t="n">
        <v>0.0202355827470579</v>
      </c>
      <c r="I4510" s="3" t="n">
        <f aca="false" t="array" ref="I4510:L4510">MMULT('t+1'!I4510:L4510,'input - gretl'!$B$3:$E$6)+MMULT('Point forecasts'!$P$3:$T$3,'input - gretl'!$B$9:$E$13)+MMULT('t+1'!Q4510:S4510,'input - gretl'!$B$14:$E$16)+E4510:H4510</f>
        <v>0.00936189522925547</v>
      </c>
      <c r="J4510" s="3" t="n">
        <v>-0.0307005902041899</v>
      </c>
      <c r="K4510" s="3" t="n">
        <v>-0.0226204436817498</v>
      </c>
      <c r="L4510" s="3" t="n">
        <v>0.0326271987611497</v>
      </c>
      <c r="M4510" s="0" t="n">
        <f aca="false">'t+1'!M4510+I4510</f>
        <v>0.142964347114603</v>
      </c>
      <c r="N4510" s="0" t="n">
        <f aca="false">'t+1'!N4510+J4510</f>
        <v>-0.0183182335227076</v>
      </c>
      <c r="O4510" s="0" t="n">
        <f aca="false">'t+1'!O4510+K4510</f>
        <v>2.40963515235727</v>
      </c>
      <c r="P4510" s="0" t="n">
        <f aca="false">'t+1'!P4510+L4510</f>
        <v>1.75964555004071</v>
      </c>
      <c r="Q4510" s="0" t="n">
        <f aca="false" t="array" ref="Q4510:S4510">MMULT(M4510:P4510,'input - gretl'!$B$19:$D$22)+MMULT('Point forecasts'!$J$4:$O$4,'input - gretl'!$B$23:$D$28)</f>
        <v>13.9544599955469</v>
      </c>
      <c r="R4510" s="0" t="n">
        <v>6.78622231121175</v>
      </c>
      <c r="S4510" s="0" t="n">
        <v>10.1048352957688</v>
      </c>
      <c r="U4510" s="4" t="n">
        <f aca="false">NORMSDIST(-M4510/'rhos computation'!$B$11)-EXP(M4510+'rhos computation'!$B$11^2/2)*NORMSDIST(-M4510/'rhos computation'!$B$11-'rhos computation'!$B$11)</f>
        <v>0.00962768241626402</v>
      </c>
      <c r="V4510" s="4" t="n">
        <f aca="false">NORMSDIST(-N4510/'rhos computation'!$B$23)-EXP(N4510+'rhos computation'!$B$23^2/2)*NORMSDIST(-N4510/'rhos computation'!$B$23-'rhos computation'!$B$23)</f>
        <v>0.0315908294596861</v>
      </c>
      <c r="W4510" s="0" t="n">
        <f aca="false">NORMSDIST(-O4510)</f>
        <v>0.00798424020133114</v>
      </c>
      <c r="X4510" s="0" t="n">
        <f aca="false">NORMSDIST(-P4510)</f>
        <v>0.0392339616393727</v>
      </c>
    </row>
    <row r="4511" customFormat="false" ht="13" hidden="false" customHeight="false" outlineLevel="0" collapsed="false">
      <c r="A4511" s="0" t="n">
        <v>1.53917772299535</v>
      </c>
      <c r="B4511" s="0" t="n">
        <v>-1.58594470235916</v>
      </c>
      <c r="C4511" s="0" t="n">
        <v>0.432324160929894</v>
      </c>
      <c r="D4511" s="0" t="n">
        <v>-1.19086553807319</v>
      </c>
      <c r="E4511" s="0" t="n">
        <f aca="false" t="array" ref="E4511:H4511">MMULT(A4511:D4511,'Root matrix of resiudals'!$B$19:E$22)</f>
        <v>0.0634368350836777</v>
      </c>
      <c r="F4511" s="0" t="n">
        <v>-0.0403547657132392</v>
      </c>
      <c r="G4511" s="0" t="n">
        <v>0.00181051090491287</v>
      </c>
      <c r="H4511" s="0" t="n">
        <v>-0.0195226136602221</v>
      </c>
      <c r="I4511" s="3" t="n">
        <f aca="false" t="array" ref="I4511:L4511">MMULT('t+1'!I4511:L4511,'input - gretl'!$B$3:$E$6)+MMULT('Point forecasts'!$P$3:$T$3,'input - gretl'!$B$9:$E$13)+MMULT('t+1'!Q4511:S4511,'input - gretl'!$B$14:$E$16)+E4511:H4511</f>
        <v>0.10902251889932</v>
      </c>
      <c r="J4511" s="3" t="n">
        <v>-0.0161177207404667</v>
      </c>
      <c r="K4511" s="3" t="n">
        <v>0.0174585864688851</v>
      </c>
      <c r="L4511" s="3" t="n">
        <v>-0.0109491587691398</v>
      </c>
      <c r="M4511" s="0" t="n">
        <f aca="false">'t+1'!M4511+I4511</f>
        <v>0.201308388958033</v>
      </c>
      <c r="N4511" s="0" t="n">
        <f aca="false">'t+1'!N4511+J4511</f>
        <v>-0.0179769201610251</v>
      </c>
      <c r="O4511" s="0" t="n">
        <f aca="false">'t+1'!O4511+K4511</f>
        <v>2.44767356703485</v>
      </c>
      <c r="P4511" s="0" t="n">
        <f aca="false">'t+1'!P4511+L4511</f>
        <v>1.72713560672547</v>
      </c>
      <c r="Q4511" s="0" t="n">
        <f aca="false" t="array" ref="Q4511:S4511">MMULT(M4511:P4511,'input - gretl'!$B$19:$D$22)+MMULT('Point forecasts'!$J$4:$O$4,'input - gretl'!$B$23:$D$28)</f>
        <v>14.0128040373903</v>
      </c>
      <c r="R4511" s="0" t="n">
        <v>6.78656362457344</v>
      </c>
      <c r="S4511" s="0" t="n">
        <v>10.1737922920363</v>
      </c>
      <c r="U4511" s="4" t="n">
        <f aca="false">NORMSDIST(-M4511/'rhos computation'!$B$11)-EXP(M4511+'rhos computation'!$B$11^2/2)*NORMSDIST(-M4511/'rhos computation'!$B$11-'rhos computation'!$B$11)</f>
        <v>0.00392689729035675</v>
      </c>
      <c r="V4511" s="4" t="n">
        <f aca="false">NORMSDIST(-N4511/'rhos computation'!$B$23)-EXP(N4511+'rhos computation'!$B$23^2/2)*NORMSDIST(-N4511/'rhos computation'!$B$23-'rhos computation'!$B$23)</f>
        <v>0.0313878773705568</v>
      </c>
      <c r="W4511" s="0" t="n">
        <f aca="false">NORMSDIST(-O4511)</f>
        <v>0.00718909274166485</v>
      </c>
      <c r="X4511" s="0" t="n">
        <f aca="false">NORMSDIST(-P4511)</f>
        <v>0.0420716560800951</v>
      </c>
    </row>
    <row r="4512" customFormat="false" ht="13" hidden="false" customHeight="false" outlineLevel="0" collapsed="false">
      <c r="A4512" s="0" t="n">
        <v>0.484814243712056</v>
      </c>
      <c r="B4512" s="0" t="n">
        <v>-1.4101535709213</v>
      </c>
      <c r="C4512" s="0" t="n">
        <v>1.93617270537565</v>
      </c>
      <c r="D4512" s="0" t="n">
        <v>-0.282256888012116</v>
      </c>
      <c r="E4512" s="0" t="n">
        <f aca="false" t="array" ref="E4512:H4512">MMULT(A4512:D4512,'Root matrix of resiudals'!$B$19:E$22)</f>
        <v>0.0201077346424258</v>
      </c>
      <c r="F4512" s="0" t="n">
        <v>-0.0322602471804332</v>
      </c>
      <c r="G4512" s="0" t="n">
        <v>0.0264151159582669</v>
      </c>
      <c r="H4512" s="0" t="n">
        <v>-0.00264103200240978</v>
      </c>
      <c r="I4512" s="3" t="n">
        <f aca="false" t="array" ref="I4512:L4512">MMULT('t+1'!I4512:L4512,'input - gretl'!$B$3:$E$6)+MMULT('Point forecasts'!$P$3:$T$3,'input - gretl'!$B$9:$E$13)+MMULT('t+1'!Q4512:S4512,'input - gretl'!$B$14:$E$16)+E4512:H4512</f>
        <v>0.0430415176762526</v>
      </c>
      <c r="J4512" s="3" t="n">
        <v>-0.0547230461853093</v>
      </c>
      <c r="K4512" s="3" t="n">
        <v>0.0393194549200009</v>
      </c>
      <c r="L4512" s="3" t="n">
        <v>0.00479769270428315</v>
      </c>
      <c r="M4512" s="0" t="n">
        <f aca="false">'t+1'!M4512+I4512</f>
        <v>0.136554457841845</v>
      </c>
      <c r="N4512" s="0" t="n">
        <f aca="false">'t+1'!N4512+J4512</f>
        <v>-0.0196852861856151</v>
      </c>
      <c r="O4512" s="0" t="n">
        <f aca="false">'t+1'!O4512+K4512</f>
        <v>2.44681997706422</v>
      </c>
      <c r="P4512" s="0" t="n">
        <f aca="false">'t+1'!P4512+L4512</f>
        <v>1.74134023709154</v>
      </c>
      <c r="Q4512" s="0" t="n">
        <f aca="false" t="array" ref="Q4512:S4512">MMULT(M4512:P4512,'input - gretl'!$B$19:$D$22)+MMULT('Point forecasts'!$J$4:$O$4,'input - gretl'!$B$23:$D$28)</f>
        <v>13.9480501062741</v>
      </c>
      <c r="R4512" s="0" t="n">
        <v>6.78485525854885</v>
      </c>
      <c r="S4512" s="0" t="n">
        <v>10.1594293883561</v>
      </c>
      <c r="U4512" s="4" t="n">
        <f aca="false">NORMSDIST(-M4512/'rhos computation'!$B$11)-EXP(M4512+'rhos computation'!$B$11^2/2)*NORMSDIST(-M4512/'rhos computation'!$B$11-'rhos computation'!$B$11)</f>
        <v>0.0105351505051728</v>
      </c>
      <c r="V4512" s="4" t="n">
        <f aca="false">NORMSDIST(-N4512/'rhos computation'!$B$23)-EXP(N4512+'rhos computation'!$B$23^2/2)*NORMSDIST(-N4512/'rhos computation'!$B$23-'rhos computation'!$B$23)</f>
        <v>0.0324108251011048</v>
      </c>
      <c r="W4512" s="0" t="n">
        <f aca="false">NORMSDIST(-O4512)</f>
        <v>0.00720614025226193</v>
      </c>
      <c r="X4512" s="0" t="n">
        <f aca="false">NORMSDIST(-P4512)</f>
        <v>0.04081197855816</v>
      </c>
    </row>
    <row r="4513" customFormat="false" ht="13" hidden="false" customHeight="false" outlineLevel="0" collapsed="false">
      <c r="A4513" s="0" t="n">
        <v>-0.577724754008848</v>
      </c>
      <c r="B4513" s="0" t="n">
        <v>0.326380107731184</v>
      </c>
      <c r="C4513" s="0" t="n">
        <v>2.12982205106213</v>
      </c>
      <c r="D4513" s="0" t="n">
        <v>0.424214721700805</v>
      </c>
      <c r="E4513" s="0" t="n">
        <f aca="false" t="array" ref="E4513:H4513">MMULT(A4513:D4513,'Root matrix of resiudals'!$B$19:E$22)</f>
        <v>-0.0215793964591502</v>
      </c>
      <c r="F4513" s="0" t="n">
        <v>0.0156920924612805</v>
      </c>
      <c r="G4513" s="0" t="n">
        <v>0.0352672565761039</v>
      </c>
      <c r="H4513" s="0" t="n">
        <v>0.00956556918174876</v>
      </c>
      <c r="I4513" s="3" t="n">
        <f aca="false" t="array" ref="I4513:L4513">MMULT('t+1'!I4513:L4513,'input - gretl'!$B$3:$E$6)+MMULT('Point forecasts'!$P$3:$T$3,'input - gretl'!$B$9:$E$13)+MMULT('t+1'!Q4513:S4513,'input - gretl'!$B$14:$E$16)+E4513:H4513</f>
        <v>-0.0313252644016408</v>
      </c>
      <c r="J4513" s="3" t="n">
        <v>0.0210945933627034</v>
      </c>
      <c r="K4513" s="3" t="n">
        <v>0.044288996058631</v>
      </c>
      <c r="L4513" s="3" t="n">
        <v>0.00717226203298713</v>
      </c>
      <c r="M4513" s="0" t="n">
        <f aca="false">'t+1'!M4513+I4513</f>
        <v>0.0888392506092303</v>
      </c>
      <c r="N4513" s="0" t="n">
        <f aca="false">'t+1'!N4513+J4513</f>
        <v>-0.00937943711629305</v>
      </c>
      <c r="O4513" s="0" t="n">
        <f aca="false">'t+1'!O4513+K4513</f>
        <v>2.44161138913648</v>
      </c>
      <c r="P4513" s="0" t="n">
        <f aca="false">'t+1'!P4513+L4513</f>
        <v>1.77508056456468</v>
      </c>
      <c r="Q4513" s="0" t="n">
        <f aca="false" t="array" ref="Q4513:S4513">MMULT(M4513:P4513,'input - gretl'!$B$19:$D$22)+MMULT('Point forecasts'!$J$4:$O$4,'input - gretl'!$B$23:$D$28)</f>
        <v>13.9003348990415</v>
      </c>
      <c r="R4513" s="0" t="n">
        <v>6.79516110761817</v>
      </c>
      <c r="S4513" s="0" t="n">
        <v>10.122132061985</v>
      </c>
      <c r="U4513" s="4" t="n">
        <f aca="false">NORMSDIST(-M4513/'rhos computation'!$B$11)-EXP(M4513+'rhos computation'!$B$11^2/2)*NORMSDIST(-M4513/'rhos computation'!$B$11-'rhos computation'!$B$11)</f>
        <v>0.0195882231316638</v>
      </c>
      <c r="V4513" s="4" t="n">
        <f aca="false">NORMSDIST(-N4513/'rhos computation'!$B$23)-EXP(N4513+'rhos computation'!$B$23^2/2)*NORMSDIST(-N4513/'rhos computation'!$B$23-'rhos computation'!$B$23)</f>
        <v>0.0265152462816585</v>
      </c>
      <c r="W4513" s="0" t="n">
        <f aca="false">NORMSDIST(-O4513)</f>
        <v>0.00731093839016958</v>
      </c>
      <c r="X4513" s="0" t="n">
        <f aca="false">NORMSDIST(-P4513)</f>
        <v>0.0379422927988366</v>
      </c>
    </row>
    <row r="4514" customFormat="false" ht="13" hidden="false" customHeight="false" outlineLevel="0" collapsed="false">
      <c r="A4514" s="0" t="n">
        <v>1.75229453215054</v>
      </c>
      <c r="B4514" s="0" t="n">
        <v>-1.31561150343092</v>
      </c>
      <c r="C4514" s="0" t="n">
        <v>0.0275058346691141</v>
      </c>
      <c r="D4514" s="0" t="n">
        <v>1.49629144040432</v>
      </c>
      <c r="E4514" s="0" t="n">
        <f aca="false" t="array" ref="E4514:H4514">MMULT(A4514:D4514,'Root matrix of resiudals'!$B$19:E$22)</f>
        <v>0.0716636142990225</v>
      </c>
      <c r="F4514" s="0" t="n">
        <v>-0.0334252463257837</v>
      </c>
      <c r="G4514" s="0" t="n">
        <v>-0.000402024074757773</v>
      </c>
      <c r="H4514" s="0" t="n">
        <v>0.0235545762741926</v>
      </c>
      <c r="I4514" s="3" t="n">
        <f aca="false" t="array" ref="I4514:L4514">MMULT('t+1'!I4514:L4514,'input - gretl'!$B$3:$E$6)+MMULT('Point forecasts'!$P$3:$T$3,'input - gretl'!$B$9:$E$13)+MMULT('t+1'!Q4514:S4514,'input - gretl'!$B$14:$E$16)+E4514:H4514</f>
        <v>0.0350561160554041</v>
      </c>
      <c r="J4514" s="3" t="n">
        <v>-0.0219166483700263</v>
      </c>
      <c r="K4514" s="3" t="n">
        <v>0.00274646539135369</v>
      </c>
      <c r="L4514" s="3" t="n">
        <v>0.0259884954874549</v>
      </c>
      <c r="M4514" s="0" t="n">
        <f aca="false">'t+1'!M4514+I4514</f>
        <v>0.208069678716929</v>
      </c>
      <c r="N4514" s="0" t="n">
        <f aca="false">'t+1'!N4514+J4514</f>
        <v>-0.0665172265099464</v>
      </c>
      <c r="O4514" s="0" t="n">
        <f aca="false">'t+1'!O4514+K4514</f>
        <v>2.38283224438358</v>
      </c>
      <c r="P4514" s="0" t="n">
        <f aca="false">'t+1'!P4514+L4514</f>
        <v>1.74632478633773</v>
      </c>
      <c r="Q4514" s="0" t="n">
        <f aca="false" t="array" ref="Q4514:S4514">MMULT(M4514:P4514,'input - gretl'!$B$19:$D$22)+MMULT('Point forecasts'!$J$4:$O$4,'input - gretl'!$B$23:$D$28)</f>
        <v>14.0195653271492</v>
      </c>
      <c r="R4514" s="0" t="n">
        <v>6.73802331822451</v>
      </c>
      <c r="S4514" s="0" t="n">
        <v>10.0907011001148</v>
      </c>
      <c r="U4514" s="4" t="n">
        <f aca="false">NORMSDIST(-M4514/'rhos computation'!$B$11)-EXP(M4514+'rhos computation'!$B$11^2/2)*NORMSDIST(-M4514/'rhos computation'!$B$11-'rhos computation'!$B$11)</f>
        <v>0.00350692405186958</v>
      </c>
      <c r="V4514" s="4" t="n">
        <f aca="false">NORMSDIST(-N4514/'rhos computation'!$B$23)-EXP(N4514+'rhos computation'!$B$23^2/2)*NORMSDIST(-N4514/'rhos computation'!$B$23-'rhos computation'!$B$23)</f>
        <v>0.0662509541825905</v>
      </c>
      <c r="W4514" s="0" t="n">
        <f aca="false">NORMSDIST(-O4514)</f>
        <v>0.00859001063789919</v>
      </c>
      <c r="X4514" s="0" t="n">
        <f aca="false">NORMSDIST(-P4514)</f>
        <v>0.040377265611083</v>
      </c>
    </row>
    <row r="4515" customFormat="false" ht="13" hidden="false" customHeight="false" outlineLevel="0" collapsed="false">
      <c r="A4515" s="0" t="n">
        <v>-0.312475910019556</v>
      </c>
      <c r="B4515" s="0" t="n">
        <v>-0.0633389241975979</v>
      </c>
      <c r="C4515" s="0" t="n">
        <v>-0.177389052624906</v>
      </c>
      <c r="D4515" s="0" t="n">
        <v>0.0213404709478737</v>
      </c>
      <c r="E4515" s="0" t="n">
        <f aca="false" t="array" ref="E4515:H4515">MMULT(A4515:D4515,'Root matrix of resiudals'!$B$19:E$22)</f>
        <v>-0.0137773601036272</v>
      </c>
      <c r="F4515" s="0" t="n">
        <v>-0.00315274707123407</v>
      </c>
      <c r="G4515" s="0" t="n">
        <v>-0.00344771129712241</v>
      </c>
      <c r="H4515" s="0" t="n">
        <v>0.000258626828682584</v>
      </c>
      <c r="I4515" s="3" t="n">
        <f aca="false" t="array" ref="I4515:L4515">MMULT('t+1'!I4515:L4515,'input - gretl'!$B$3:$E$6)+MMULT('Point forecasts'!$P$3:$T$3,'input - gretl'!$B$9:$E$13)+MMULT('t+1'!Q4515:S4515,'input - gretl'!$B$14:$E$16)+E4515:H4515</f>
        <v>-0.0236237847539108</v>
      </c>
      <c r="J4515" s="3" t="n">
        <v>-0.00344611089398365</v>
      </c>
      <c r="K4515" s="3" t="n">
        <v>0.00800302097652072</v>
      </c>
      <c r="L4515" s="3" t="n">
        <v>4.76300906228964E-005</v>
      </c>
      <c r="M4515" s="0" t="n">
        <f aca="false">'t+1'!M4515+I4515</f>
        <v>0.105429548828768</v>
      </c>
      <c r="N4515" s="0" t="n">
        <f aca="false">'t+1'!N4515+J4515</f>
        <v>-0.0185551308538169</v>
      </c>
      <c r="O4515" s="0" t="n">
        <f aca="false">'t+1'!O4515+K4515</f>
        <v>2.40822885206651</v>
      </c>
      <c r="P4515" s="0" t="n">
        <f aca="false">'t+1'!P4515+L4515</f>
        <v>1.76417772430194</v>
      </c>
      <c r="Q4515" s="0" t="n">
        <f aca="false" t="array" ref="Q4515:S4515">MMULT(M4515:P4515,'input - gretl'!$B$19:$D$22)+MMULT('Point forecasts'!$J$4:$O$4,'input - gretl'!$B$23:$D$28)</f>
        <v>13.916925197261</v>
      </c>
      <c r="R4515" s="0" t="n">
        <v>6.78598541388064</v>
      </c>
      <c r="S4515" s="0" t="n">
        <v>10.0991186711469</v>
      </c>
      <c r="U4515" s="4" t="n">
        <f aca="false">NORMSDIST(-M4515/'rhos computation'!$B$11)-EXP(M4515+'rhos computation'!$B$11^2/2)*NORMSDIST(-M4515/'rhos computation'!$B$11-'rhos computation'!$B$11)</f>
        <v>0.0159455374770388</v>
      </c>
      <c r="V4515" s="4" t="n">
        <f aca="false">NORMSDIST(-N4515/'rhos computation'!$B$23)-EXP(N4515+'rhos computation'!$B$23^2/2)*NORMSDIST(-N4515/'rhos computation'!$B$23-'rhos computation'!$B$23)</f>
        <v>0.0317321122021629</v>
      </c>
      <c r="W4515" s="0" t="n">
        <f aca="false">NORMSDIST(-O4515)</f>
        <v>0.00801506448451998</v>
      </c>
      <c r="X4515" s="0" t="n">
        <f aca="false">NORMSDIST(-P4515)</f>
        <v>0.0388510309397412</v>
      </c>
    </row>
    <row r="4516" customFormat="false" ht="13" hidden="false" customHeight="false" outlineLevel="0" collapsed="false">
      <c r="A4516" s="0" t="n">
        <v>-1.08298442378265</v>
      </c>
      <c r="B4516" s="0" t="n">
        <v>0.0673507074721849</v>
      </c>
      <c r="C4516" s="0" t="n">
        <v>-1.38941994162389</v>
      </c>
      <c r="D4516" s="0" t="n">
        <v>1.05753701133733</v>
      </c>
      <c r="E4516" s="0" t="n">
        <f aca="false" t="array" ref="E4516:H4516">MMULT(A4516:D4516,'Root matrix of resiudals'!$B$19:E$22)</f>
        <v>-0.0484338015673846</v>
      </c>
      <c r="F4516" s="0" t="n">
        <v>-0.00544693616766843</v>
      </c>
      <c r="G4516" s="0" t="n">
        <v>-0.0222761756057745</v>
      </c>
      <c r="H4516" s="0" t="n">
        <v>0.0159885850924118</v>
      </c>
      <c r="I4516" s="3" t="n">
        <f aca="false" t="array" ref="I4516:L4516">MMULT('t+1'!I4516:L4516,'input - gretl'!$B$3:$E$6)+MMULT('Point forecasts'!$P$3:$T$3,'input - gretl'!$B$9:$E$13)+MMULT('t+1'!Q4516:S4516,'input - gretl'!$B$14:$E$16)+E4516:H4516</f>
        <v>-0.0243639821956742</v>
      </c>
      <c r="J4516" s="3" t="n">
        <v>0.0396149120181065</v>
      </c>
      <c r="K4516" s="3" t="n">
        <v>-0.00623068285499425</v>
      </c>
      <c r="L4516" s="3" t="n">
        <v>0.0233709917513816</v>
      </c>
      <c r="M4516" s="0" t="n">
        <f aca="false">'t+1'!M4516+I4516</f>
        <v>0.110536926266206</v>
      </c>
      <c r="N4516" s="0" t="n">
        <f aca="false">'t+1'!N4516+J4516</f>
        <v>0.00878781977739225</v>
      </c>
      <c r="O4516" s="0" t="n">
        <f aca="false">'t+1'!O4516+K4516</f>
        <v>2.4230205970479</v>
      </c>
      <c r="P4516" s="0" t="n">
        <f aca="false">'t+1'!P4516+L4516</f>
        <v>1.76292965662948</v>
      </c>
      <c r="Q4516" s="0" t="n">
        <f aca="false" t="array" ref="Q4516:S4516">MMULT(M4516:P4516,'input - gretl'!$B$19:$D$22)+MMULT('Point forecasts'!$J$4:$O$4,'input - gretl'!$B$23:$D$28)</f>
        <v>13.9220325746985</v>
      </c>
      <c r="R4516" s="0" t="n">
        <v>6.81332836451185</v>
      </c>
      <c r="S4516" s="0" t="n">
        <v>10.1150973908882</v>
      </c>
      <c r="U4516" s="4" t="n">
        <f aca="false">NORMSDIST(-M4516/'rhos computation'!$B$11)-EXP(M4516+'rhos computation'!$B$11^2/2)*NORMSDIST(-M4516/'rhos computation'!$B$11-'rhos computation'!$B$11)</f>
        <v>0.0149354856566901</v>
      </c>
      <c r="V4516" s="4" t="n">
        <f aca="false">NORMSDIST(-N4516/'rhos computation'!$B$23)-EXP(N4516+'rhos computation'!$B$23^2/2)*NORMSDIST(-N4516/'rhos computation'!$B$23-'rhos computation'!$B$23)</f>
        <v>0.0177929880527317</v>
      </c>
      <c r="W4516" s="0" t="n">
        <f aca="false">NORMSDIST(-O4516)</f>
        <v>0.00769602697710534</v>
      </c>
      <c r="X4516" s="0" t="n">
        <f aca="false">NORMSDIST(-P4516)</f>
        <v>0.0389561772242484</v>
      </c>
    </row>
    <row r="4517" customFormat="false" ht="13" hidden="false" customHeight="false" outlineLevel="0" collapsed="false">
      <c r="A4517" s="0" t="n">
        <v>-0.592386753176368</v>
      </c>
      <c r="B4517" s="0" t="n">
        <v>-1.35066289982326</v>
      </c>
      <c r="C4517" s="0" t="n">
        <v>-1.47107680509593</v>
      </c>
      <c r="D4517" s="0" t="n">
        <v>0.875732744046756</v>
      </c>
      <c r="E4517" s="0" t="n">
        <f aca="false" t="array" ref="E4517:H4517">MMULT(A4517:D4517,'Root matrix of resiudals'!$B$19:E$22)</f>
        <v>-0.0306268996621237</v>
      </c>
      <c r="F4517" s="0" t="n">
        <v>-0.0451569289812368</v>
      </c>
      <c r="G4517" s="0" t="n">
        <v>-0.0282855429838649</v>
      </c>
      <c r="H4517" s="0" t="n">
        <v>0.0126639616358336</v>
      </c>
      <c r="I4517" s="3" t="n">
        <f aca="false" t="array" ref="I4517:L4517">MMULT('t+1'!I4517:L4517,'input - gretl'!$B$3:$E$6)+MMULT('Point forecasts'!$P$3:$T$3,'input - gretl'!$B$9:$E$13)+MMULT('t+1'!Q4517:S4517,'input - gretl'!$B$14:$E$16)+E4517:H4517</f>
        <v>-0.0227622491756856</v>
      </c>
      <c r="J4517" s="3" t="n">
        <v>-0.0591908158188564</v>
      </c>
      <c r="K4517" s="3" t="n">
        <v>-0.0240058371000083</v>
      </c>
      <c r="L4517" s="3" t="n">
        <v>0.00788984943629696</v>
      </c>
      <c r="M4517" s="0" t="n">
        <f aca="false">'t+1'!M4517+I4517</f>
        <v>0.0416465169044237</v>
      </c>
      <c r="N4517" s="0" t="n">
        <f aca="false">'t+1'!N4517+J4517</f>
        <v>-0.0790353182552156</v>
      </c>
      <c r="O4517" s="0" t="n">
        <f aca="false">'t+1'!O4517+K4517</f>
        <v>2.36577068191406</v>
      </c>
      <c r="P4517" s="0" t="n">
        <f aca="false">'t+1'!P4517+L4517</f>
        <v>1.77948455174677</v>
      </c>
      <c r="Q4517" s="0" t="n">
        <f aca="false" t="array" ref="Q4517:S4517">MMULT(M4517:P4517,'input - gretl'!$B$19:$D$22)+MMULT('Point forecasts'!$J$4:$O$4,'input - gretl'!$B$23:$D$28)</f>
        <v>13.8531421653367</v>
      </c>
      <c r="R4517" s="0" t="n">
        <v>6.72550522647924</v>
      </c>
      <c r="S4517" s="0" t="n">
        <v>10.042102942753</v>
      </c>
      <c r="U4517" s="4" t="n">
        <f aca="false">NORMSDIST(-M4517/'rhos computation'!$B$11)-EXP(M4517+'rhos computation'!$B$11^2/2)*NORMSDIST(-M4517/'rhos computation'!$B$11-'rhos computation'!$B$11)</f>
        <v>0.0332861864478017</v>
      </c>
      <c r="V4517" s="4" t="n">
        <f aca="false">NORMSDIST(-N4517/'rhos computation'!$B$23)-EXP(N4517+'rhos computation'!$B$23^2/2)*NORMSDIST(-N4517/'rhos computation'!$B$23-'rhos computation'!$B$23)</f>
        <v>0.0766350607689761</v>
      </c>
      <c r="W4517" s="0" t="n">
        <f aca="false">NORMSDIST(-O4517)</f>
        <v>0.00899629259571998</v>
      </c>
      <c r="X4517" s="0" t="n">
        <f aca="false">NORMSDIST(-P4517)</f>
        <v>0.0375801776858735</v>
      </c>
    </row>
    <row r="4518" customFormat="false" ht="13" hidden="false" customHeight="false" outlineLevel="0" collapsed="false">
      <c r="A4518" s="0" t="n">
        <v>0.254084504402358</v>
      </c>
      <c r="B4518" s="0" t="n">
        <v>-0.423358948889593</v>
      </c>
      <c r="C4518" s="0" t="n">
        <v>-0.179043681329483</v>
      </c>
      <c r="D4518" s="0" t="n">
        <v>0.504591739004358</v>
      </c>
      <c r="E4518" s="0" t="n">
        <f aca="false" t="array" ref="E4518:H4518">MMULT(A4518:D4518,'Root matrix of resiudals'!$B$19:E$22)</f>
        <v>0.00952841173907034</v>
      </c>
      <c r="F4518" s="0" t="n">
        <v>-0.012130680265013</v>
      </c>
      <c r="G4518" s="0" t="n">
        <v>-0.00351366306037671</v>
      </c>
      <c r="H4518" s="0" t="n">
        <v>0.00785790466611287</v>
      </c>
      <c r="I4518" s="3" t="n">
        <f aca="false" t="array" ref="I4518:L4518">MMULT('t+1'!I4518:L4518,'input - gretl'!$B$3:$E$6)+MMULT('Point forecasts'!$P$3:$T$3,'input - gretl'!$B$9:$E$13)+MMULT('t+1'!Q4518:S4518,'input - gretl'!$B$14:$E$16)+E4518:H4518</f>
        <v>0.0356017662689463</v>
      </c>
      <c r="J4518" s="3" t="n">
        <v>0.0167772073759388</v>
      </c>
      <c r="K4518" s="3" t="n">
        <v>-0.00158378112326553</v>
      </c>
      <c r="L4518" s="3" t="n">
        <v>0.0120239063966758</v>
      </c>
      <c r="M4518" s="0" t="n">
        <f aca="false">'t+1'!M4518+I4518</f>
        <v>0.122043061848465</v>
      </c>
      <c r="N4518" s="0" t="n">
        <f aca="false">'t+1'!N4518+J4518</f>
        <v>-0.0305876910324945</v>
      </c>
      <c r="O4518" s="0" t="n">
        <f aca="false">'t+1'!O4518+K4518</f>
        <v>2.3995404371311</v>
      </c>
      <c r="P4518" s="0" t="n">
        <f aca="false">'t+1'!P4518+L4518</f>
        <v>1.72931585223222</v>
      </c>
      <c r="Q4518" s="0" t="n">
        <f aca="false" t="array" ref="Q4518:S4518">MMULT(M4518:P4518,'input - gretl'!$B$19:$D$22)+MMULT('Point forecasts'!$J$4:$O$4,'input - gretl'!$B$23:$D$28)</f>
        <v>13.9335387102807</v>
      </c>
      <c r="R4518" s="0" t="n">
        <v>6.77395285370196</v>
      </c>
      <c r="S4518" s="0" t="n">
        <v>10.1235856396434</v>
      </c>
      <c r="U4518" s="4" t="n">
        <f aca="false">NORMSDIST(-M4518/'rhos computation'!$B$11)-EXP(M4518+'rhos computation'!$B$11^2/2)*NORMSDIST(-M4518/'rhos computation'!$B$11-'rhos computation'!$B$11)</f>
        <v>0.0128409659876664</v>
      </c>
      <c r="V4518" s="4" t="n">
        <f aca="false">NORMSDIST(-N4518/'rhos computation'!$B$23)-EXP(N4518+'rhos computation'!$B$23^2/2)*NORMSDIST(-N4518/'rhos computation'!$B$23-'rhos computation'!$B$23)</f>
        <v>0.0393438633323487</v>
      </c>
      <c r="W4518" s="0" t="n">
        <f aca="false">NORMSDIST(-O4518)</f>
        <v>0.0082078332965275</v>
      </c>
      <c r="X4518" s="0" t="n">
        <f aca="false">NORMSDIST(-P4518)</f>
        <v>0.041876290506173</v>
      </c>
    </row>
    <row r="4519" customFormat="false" ht="13" hidden="false" customHeight="false" outlineLevel="0" collapsed="false">
      <c r="A4519" s="0" t="n">
        <v>-1.53611595836529</v>
      </c>
      <c r="B4519" s="0" t="n">
        <v>0.59366514572487</v>
      </c>
      <c r="C4519" s="0" t="n">
        <v>-1.24461002011938</v>
      </c>
      <c r="D4519" s="0" t="n">
        <v>-0.771788785197773</v>
      </c>
      <c r="E4519" s="0" t="n">
        <f aca="false" t="array" ref="E4519:H4519">MMULT(A4519:D4519,'Root matrix of resiudals'!$B$19:E$22)</f>
        <v>-0.0658041728711563</v>
      </c>
      <c r="F4519" s="0" t="n">
        <v>0.00896481868295612</v>
      </c>
      <c r="G4519" s="0" t="n">
        <v>-0.0207075927357399</v>
      </c>
      <c r="H4519" s="0" t="n">
        <v>-0.0133220900993911</v>
      </c>
      <c r="I4519" s="3" t="n">
        <f aca="false" t="array" ref="I4519:L4519">MMULT('t+1'!I4519:L4519,'input - gretl'!$B$3:$E$6)+MMULT('Point forecasts'!$P$3:$T$3,'input - gretl'!$B$9:$E$13)+MMULT('t+1'!Q4519:S4519,'input - gretl'!$B$14:$E$16)+E4519:H4519</f>
        <v>-0.0371699915290598</v>
      </c>
      <c r="J4519" s="3" t="n">
        <v>0.0377236245860134</v>
      </c>
      <c r="K4519" s="3" t="n">
        <v>-0.0153547620334064</v>
      </c>
      <c r="L4519" s="3" t="n">
        <v>-0.00987445496553314</v>
      </c>
      <c r="M4519" s="0" t="n">
        <f aca="false">'t+1'!M4519+I4519</f>
        <v>0.0486372903144505</v>
      </c>
      <c r="N4519" s="0" t="n">
        <f aca="false">'t+1'!N4519+J4519</f>
        <v>-0.0037130019273214</v>
      </c>
      <c r="O4519" s="0" t="n">
        <f aca="false">'t+1'!O4519+K4519</f>
        <v>2.39258740306162</v>
      </c>
      <c r="P4519" s="0" t="n">
        <f aca="false">'t+1'!P4519+L4519</f>
        <v>1.7215602965082</v>
      </c>
      <c r="Q4519" s="0" t="n">
        <f aca="false" t="array" ref="Q4519:S4519">MMULT(M4519:P4519,'input - gretl'!$B$19:$D$22)+MMULT('Point forecasts'!$J$4:$O$4,'input - gretl'!$B$23:$D$28)</f>
        <v>13.8601329387467</v>
      </c>
      <c r="R4519" s="0" t="n">
        <v>6.80082754280714</v>
      </c>
      <c r="S4519" s="0" t="n">
        <v>10.1240085268452</v>
      </c>
      <c r="U4519" s="4" t="n">
        <f aca="false">NORMSDIST(-M4519/'rhos computation'!$B$11)-EXP(M4519+'rhos computation'!$B$11^2/2)*NORMSDIST(-M4519/'rhos computation'!$B$11-'rhos computation'!$B$11)</f>
        <v>0.0309256378965118</v>
      </c>
      <c r="V4519" s="4" t="n">
        <f aca="false">NORMSDIST(-N4519/'rhos computation'!$B$23)-EXP(N4519+'rhos computation'!$B$23^2/2)*NORMSDIST(-N4519/'rhos computation'!$B$23-'rhos computation'!$B$23)</f>
        <v>0.0235622865774163</v>
      </c>
      <c r="W4519" s="0" t="n">
        <f aca="false">NORMSDIST(-O4519)</f>
        <v>0.00836502140991453</v>
      </c>
      <c r="X4519" s="0" t="n">
        <f aca="false">NORMSDIST(-P4519)</f>
        <v>0.0425746003319515</v>
      </c>
    </row>
    <row r="4520" customFormat="false" ht="13" hidden="false" customHeight="false" outlineLevel="0" collapsed="false">
      <c r="A4520" s="0" t="n">
        <v>-0.727906307342077</v>
      </c>
      <c r="B4520" s="0" t="n">
        <v>1.88053126476172</v>
      </c>
      <c r="C4520" s="0" t="n">
        <v>1.02718416583381</v>
      </c>
      <c r="D4520" s="0" t="n">
        <v>-0.838842989906158</v>
      </c>
      <c r="E4520" s="0" t="n">
        <f aca="false" t="array" ref="E4520:H4520">MMULT(A4520:D4520,'Root matrix of resiudals'!$B$19:E$22)</f>
        <v>-0.025382422247684</v>
      </c>
      <c r="F4520" s="0" t="n">
        <v>0.0557156205311587</v>
      </c>
      <c r="G4520" s="0" t="n">
        <v>0.0214456514558029</v>
      </c>
      <c r="H4520" s="0" t="n">
        <v>-0.0120333850766333</v>
      </c>
      <c r="I4520" s="3" t="n">
        <f aca="false" t="array" ref="I4520:L4520">MMULT('t+1'!I4520:L4520,'input - gretl'!$B$3:$E$6)+MMULT('Point forecasts'!$P$3:$T$3,'input - gretl'!$B$9:$E$13)+MMULT('t+1'!Q4520:S4520,'input - gretl'!$B$14:$E$16)+E4520:H4520</f>
        <v>-0.0334991044649118</v>
      </c>
      <c r="J4520" s="3" t="n">
        <v>0.0741937621912064</v>
      </c>
      <c r="K4520" s="3" t="n">
        <v>0.0312772934665664</v>
      </c>
      <c r="L4520" s="3" t="n">
        <v>-0.0153017041191664</v>
      </c>
      <c r="M4520" s="0" t="n">
        <f aca="false">'t+1'!M4520+I4520</f>
        <v>0.0897643509790871</v>
      </c>
      <c r="N4520" s="0" t="n">
        <f aca="false">'t+1'!N4520+J4520</f>
        <v>0.0298786870827674</v>
      </c>
      <c r="O4520" s="0" t="n">
        <f aca="false">'t+1'!O4520+K4520</f>
        <v>2.43361098975726</v>
      </c>
      <c r="P4520" s="0" t="n">
        <f aca="false">'t+1'!P4520+L4520</f>
        <v>1.75852681397779</v>
      </c>
      <c r="Q4520" s="0" t="n">
        <f aca="false" t="array" ref="Q4520:S4520">MMULT(M4520:P4520,'input - gretl'!$B$19:$D$22)+MMULT('Point forecasts'!$J$4:$O$4,'input - gretl'!$B$23:$D$28)</f>
        <v>13.9012599994113</v>
      </c>
      <c r="R4520" s="0" t="n">
        <v>6.83441923181723</v>
      </c>
      <c r="S4520" s="0" t="n">
        <v>10.1298751071014</v>
      </c>
      <c r="U4520" s="4" t="n">
        <f aca="false">NORMSDIST(-M4520/'rhos computation'!$B$11)-EXP(M4520+'rhos computation'!$B$11^2/2)*NORMSDIST(-M4520/'rhos computation'!$B$11-'rhos computation'!$B$11)</f>
        <v>0.0193700356106301</v>
      </c>
      <c r="V4520" s="4" t="n">
        <f aca="false">NORMSDIST(-N4520/'rhos computation'!$B$23)-EXP(N4520+'rhos computation'!$B$23^2/2)*NORMSDIST(-N4520/'rhos computation'!$B$23-'rhos computation'!$B$23)</f>
        <v>0.010350753636619</v>
      </c>
      <c r="W4520" s="0" t="n">
        <f aca="false">NORMSDIST(-O4520)</f>
        <v>0.00747452576216844</v>
      </c>
      <c r="X4520" s="0" t="n">
        <f aca="false">NORMSDIST(-P4520)</f>
        <v>0.039328956642346</v>
      </c>
    </row>
    <row r="4521" customFormat="false" ht="13" hidden="false" customHeight="false" outlineLevel="0" collapsed="false">
      <c r="A4521" s="0" t="n">
        <v>0.633546455432021</v>
      </c>
      <c r="B4521" s="0" t="n">
        <v>-0.340304908811384</v>
      </c>
      <c r="C4521" s="0" t="n">
        <v>-0.33445768319768</v>
      </c>
      <c r="D4521" s="0" t="n">
        <v>0.011599601473765</v>
      </c>
      <c r="E4521" s="0" t="n">
        <f aca="false" t="array" ref="E4521:H4521">MMULT(A4521:D4521,'Root matrix of resiudals'!$B$19:E$22)</f>
        <v>0.0259938871780429</v>
      </c>
      <c r="F4521" s="0" t="n">
        <v>-0.00948883031623785</v>
      </c>
      <c r="G4521" s="0" t="n">
        <v>-0.00581587986662828</v>
      </c>
      <c r="H4521" s="0" t="n">
        <v>-0.000459738041094543</v>
      </c>
      <c r="I4521" s="3" t="n">
        <f aca="false" t="array" ref="I4521:L4521">MMULT('t+1'!I4521:L4521,'input - gretl'!$B$3:$E$6)+MMULT('Point forecasts'!$P$3:$T$3,'input - gretl'!$B$9:$E$13)+MMULT('t+1'!Q4521:S4521,'input - gretl'!$B$14:$E$16)+E4521:H4521</f>
        <v>0.0664025091451925</v>
      </c>
      <c r="J4521" s="3" t="n">
        <v>-0.0314364855204891</v>
      </c>
      <c r="K4521" s="3" t="n">
        <v>-0.00484876238911618</v>
      </c>
      <c r="L4521" s="3" t="n">
        <v>0.00465069653806806</v>
      </c>
      <c r="M4521" s="0" t="n">
        <f aca="false">'t+1'!M4521+I4521</f>
        <v>0.103016932410433</v>
      </c>
      <c r="N4521" s="0" t="n">
        <f aca="false">'t+1'!N4521+J4521</f>
        <v>-0.0210395751077401</v>
      </c>
      <c r="O4521" s="0" t="n">
        <f aca="false">'t+1'!O4521+K4521</f>
        <v>2.3870039379107</v>
      </c>
      <c r="P4521" s="0" t="n">
        <f aca="false">'t+1'!P4521+L4521</f>
        <v>1.72176079140776</v>
      </c>
      <c r="Q4521" s="0" t="n">
        <f aca="false" t="array" ref="Q4521:S4521">MMULT(M4521:P4521,'input - gretl'!$B$19:$D$22)+MMULT('Point forecasts'!$J$4:$O$4,'input - gretl'!$B$23:$D$28)</f>
        <v>13.9145125808427</v>
      </c>
      <c r="R4521" s="0" t="n">
        <v>6.78350096962672</v>
      </c>
      <c r="S4521" s="0" t="n">
        <v>10.1182343810201</v>
      </c>
      <c r="U4521" s="4" t="n">
        <f aca="false">NORMSDIST(-M4521/'rhos computation'!$B$11)-EXP(M4521+'rhos computation'!$B$11^2/2)*NORMSDIST(-M4521/'rhos computation'!$B$11-'rhos computation'!$B$11)</f>
        <v>0.0164404569526276</v>
      </c>
      <c r="V4521" s="4" t="n">
        <f aca="false">NORMSDIST(-N4521/'rhos computation'!$B$23)-EXP(N4521+'rhos computation'!$B$23^2/2)*NORMSDIST(-N4521/'rhos computation'!$B$23-'rhos computation'!$B$23)</f>
        <v>0.033234309299663</v>
      </c>
      <c r="W4521" s="0" t="n">
        <f aca="false">NORMSDIST(-O4521)</f>
        <v>0.00849315466406233</v>
      </c>
      <c r="X4521" s="0" t="n">
        <f aca="false">NORMSDIST(-P4521)</f>
        <v>0.0425564299525359</v>
      </c>
    </row>
    <row r="4522" customFormat="false" ht="13" hidden="false" customHeight="false" outlineLevel="0" collapsed="false">
      <c r="A4522" s="0" t="n">
        <v>-0.0466167117839183</v>
      </c>
      <c r="B4522" s="0" t="n">
        <v>-1.4059694406881</v>
      </c>
      <c r="C4522" s="0" t="n">
        <v>-0.0199963356021276</v>
      </c>
      <c r="D4522" s="0" t="n">
        <v>0.671156722494507</v>
      </c>
      <c r="E4522" s="0" t="n">
        <f aca="false" t="array" ref="E4522:H4522">MMULT(A4522:D4522,'Root matrix of resiudals'!$B$19:E$22)</f>
        <v>-0.00546519591849298</v>
      </c>
      <c r="F4522" s="0" t="n">
        <v>-0.0403048489252139</v>
      </c>
      <c r="G4522" s="0" t="n">
        <v>-0.00465922263023928</v>
      </c>
      <c r="H4522" s="0" t="n">
        <v>0.0107935322323608</v>
      </c>
      <c r="I4522" s="3" t="n">
        <f aca="false" t="array" ref="I4522:L4522">MMULT('t+1'!I4522:L4522,'input - gretl'!$B$3:$E$6)+MMULT('Point forecasts'!$P$3:$T$3,'input - gretl'!$B$9:$E$13)+MMULT('t+1'!Q4522:S4522,'input - gretl'!$B$14:$E$16)+E4522:H4522</f>
        <v>-0.00132056668273289</v>
      </c>
      <c r="J4522" s="3" t="n">
        <v>-0.0103394875307979</v>
      </c>
      <c r="K4522" s="3" t="n">
        <v>0.00946464782650773</v>
      </c>
      <c r="L4522" s="3" t="n">
        <v>0.014678792550506</v>
      </c>
      <c r="M4522" s="0" t="n">
        <f aca="false">'t+1'!M4522+I4522</f>
        <v>0.141360744399147</v>
      </c>
      <c r="N4522" s="0" t="n">
        <f aca="false">'t+1'!N4522+J4522</f>
        <v>-0.0407370015393732</v>
      </c>
      <c r="O4522" s="0" t="n">
        <f aca="false">'t+1'!O4522+K4522</f>
        <v>2.42573691470136</v>
      </c>
      <c r="P4522" s="0" t="n">
        <f aca="false">'t+1'!P4522+L4522</f>
        <v>1.76478279209895</v>
      </c>
      <c r="Q4522" s="0" t="n">
        <f aca="false" t="array" ref="Q4522:S4522">MMULT(M4522:P4522,'input - gretl'!$B$19:$D$22)+MMULT('Point forecasts'!$J$4:$O$4,'input - gretl'!$B$23:$D$28)</f>
        <v>13.9528563928314</v>
      </c>
      <c r="R4522" s="0" t="n">
        <v>6.76380354319509</v>
      </c>
      <c r="S4522" s="0" t="n">
        <v>10.1160512840534</v>
      </c>
      <c r="U4522" s="4" t="n">
        <f aca="false">NORMSDIST(-M4522/'rhos computation'!$B$11)-EXP(M4522+'rhos computation'!$B$11^2/2)*NORMSDIST(-M4522/'rhos computation'!$B$11-'rhos computation'!$B$11)</f>
        <v>0.00984861242126808</v>
      </c>
      <c r="V4522" s="4" t="n">
        <f aca="false">NORMSDIST(-N4522/'rhos computation'!$B$23)-EXP(N4522+'rhos computation'!$B$23^2/2)*NORMSDIST(-N4522/'rhos computation'!$B$23-'rhos computation'!$B$23)</f>
        <v>0.0463792271186886</v>
      </c>
      <c r="W4522" s="0" t="n">
        <f aca="false">NORMSDIST(-O4522)</f>
        <v>0.00763867030203806</v>
      </c>
      <c r="X4522" s="0" t="n">
        <f aca="false">NORMSDIST(-P4522)</f>
        <v>0.0388001388898222</v>
      </c>
    </row>
    <row r="4523" customFormat="false" ht="13" hidden="false" customHeight="false" outlineLevel="0" collapsed="false">
      <c r="A4523" s="0" t="n">
        <v>-2.97792583792609</v>
      </c>
      <c r="B4523" s="0" t="n">
        <v>0.148332037789271</v>
      </c>
      <c r="C4523" s="0" t="n">
        <v>0.282171133934234</v>
      </c>
      <c r="D4523" s="0" t="n">
        <v>-1.39424802407793</v>
      </c>
      <c r="E4523" s="0" t="n">
        <f aca="false" t="array" ref="E4523:H4523">MMULT(A4523:D4523,'Root matrix of resiudals'!$B$19:E$22)</f>
        <v>-0.1265482819928</v>
      </c>
      <c r="F4523" s="0" t="n">
        <v>-0.00158298001800929</v>
      </c>
      <c r="G4523" s="0" t="n">
        <v>-0.000195591742706424</v>
      </c>
      <c r="H4523" s="0" t="n">
        <v>-0.0211514066994509</v>
      </c>
      <c r="I4523" s="3" t="n">
        <f aca="false" t="array" ref="I4523:L4523">MMULT('t+1'!I4523:L4523,'input - gretl'!$B$3:$E$6)+MMULT('Point forecasts'!$P$3:$T$3,'input - gretl'!$B$9:$E$13)+MMULT('t+1'!Q4523:S4523,'input - gretl'!$B$14:$E$16)+E4523:H4523</f>
        <v>-0.130960725487172</v>
      </c>
      <c r="J4523" s="3" t="n">
        <v>-0.00459634361804486</v>
      </c>
      <c r="K4523" s="3" t="n">
        <v>0.00750147092089528</v>
      </c>
      <c r="L4523" s="3" t="n">
        <v>-0.0173974994968648</v>
      </c>
      <c r="M4523" s="0" t="n">
        <f aca="false">'t+1'!M4523+I4523</f>
        <v>-0.00490658329757587</v>
      </c>
      <c r="N4523" s="0" t="n">
        <f aca="false">'t+1'!N4523+J4523</f>
        <v>-0.0145621653319706</v>
      </c>
      <c r="O4523" s="0" t="n">
        <f aca="false">'t+1'!O4523+K4523</f>
        <v>2.40204626373755</v>
      </c>
      <c r="P4523" s="0" t="n">
        <f aca="false">'t+1'!P4523+L4523</f>
        <v>1.71643603023781</v>
      </c>
      <c r="Q4523" s="0" t="n">
        <f aca="false" t="array" ref="Q4523:S4523">MMULT(M4523:P4523,'input - gretl'!$B$19:$D$22)+MMULT('Point forecasts'!$J$4:$O$4,'input - gretl'!$B$23:$D$28)</f>
        <v>13.8065890651347</v>
      </c>
      <c r="R4523" s="0" t="n">
        <v>6.78997837940249</v>
      </c>
      <c r="S4523" s="0" t="n">
        <v>10.1383408209576</v>
      </c>
      <c r="U4523" s="4" t="n">
        <f aca="false">NORMSDIST(-M4523/'rhos computation'!$B$11)-EXP(M4523+'rhos computation'!$B$11^2/2)*NORMSDIST(-M4523/'rhos computation'!$B$11-'rhos computation'!$B$11)</f>
        <v>0.0521029107288558</v>
      </c>
      <c r="V4523" s="4" t="n">
        <f aca="false">NORMSDIST(-N4523/'rhos computation'!$B$23)-EXP(N4523+'rhos computation'!$B$23^2/2)*NORMSDIST(-N4523/'rhos computation'!$B$23-'rhos computation'!$B$23)</f>
        <v>0.0293969564575529</v>
      </c>
      <c r="W4523" s="0" t="n">
        <f aca="false">NORMSDIST(-O4523)</f>
        <v>0.0081518231815448</v>
      </c>
      <c r="X4523" s="0" t="n">
        <f aca="false">NORMSDIST(-P4523)</f>
        <v>0.0430411333937722</v>
      </c>
    </row>
    <row r="4524" customFormat="false" ht="13" hidden="false" customHeight="false" outlineLevel="0" collapsed="false">
      <c r="A4524" s="0" t="n">
        <v>0.821005233995744</v>
      </c>
      <c r="B4524" s="0" t="n">
        <v>1.15133770644701</v>
      </c>
      <c r="C4524" s="0" t="n">
        <v>-1.6054810405532</v>
      </c>
      <c r="D4524" s="0" t="n">
        <v>1.33645510849338</v>
      </c>
      <c r="E4524" s="0" t="n">
        <f aca="false" t="array" ref="E4524:H4524">MMULT(A4524:D4524,'Root matrix of resiudals'!$B$19:E$22)</f>
        <v>0.0353367116502389</v>
      </c>
      <c r="F4524" s="0" t="n">
        <v>0.0290785397211542</v>
      </c>
      <c r="G4524" s="0" t="n">
        <v>-0.0191946441176483</v>
      </c>
      <c r="H4524" s="0" t="n">
        <v>0.0196093023530499</v>
      </c>
      <c r="I4524" s="3" t="n">
        <f aca="false" t="array" ref="I4524:L4524">MMULT('t+1'!I4524:L4524,'input - gretl'!$B$3:$E$6)+MMULT('Point forecasts'!$P$3:$T$3,'input - gretl'!$B$9:$E$13)+MMULT('t+1'!Q4524:S4524,'input - gretl'!$B$14:$E$16)+E4524:H4524</f>
        <v>0.0577925096865478</v>
      </c>
      <c r="J4524" s="3" t="n">
        <v>0.0389150275125632</v>
      </c>
      <c r="K4524" s="3" t="n">
        <v>-0.0122516124116462</v>
      </c>
      <c r="L4524" s="3" t="n">
        <v>0.0270937701802733</v>
      </c>
      <c r="M4524" s="0" t="n">
        <f aca="false">'t+1'!M4524+I4524</f>
        <v>0.159789154576789</v>
      </c>
      <c r="N4524" s="0" t="n">
        <f aca="false">'t+1'!N4524+J4524</f>
        <v>0.0278039333809589</v>
      </c>
      <c r="O4524" s="0" t="n">
        <f aca="false">'t+1'!O4524+K4524</f>
        <v>2.39212409948772</v>
      </c>
      <c r="P4524" s="0" t="n">
        <f aca="false">'t+1'!P4524+L4524</f>
        <v>1.74286543162773</v>
      </c>
      <c r="Q4524" s="0" t="n">
        <f aca="false" t="array" ref="Q4524:S4524">MMULT(M4524:P4524,'input - gretl'!$B$19:$D$22)+MMULT('Point forecasts'!$J$4:$O$4,'input - gretl'!$B$23:$D$28)</f>
        <v>13.971284803009</v>
      </c>
      <c r="R4524" s="0" t="n">
        <v>6.83234447811542</v>
      </c>
      <c r="S4524" s="0" t="n">
        <v>10.1032829745159</v>
      </c>
      <c r="U4524" s="4" t="n">
        <f aca="false">NORMSDIST(-M4524/'rhos computation'!$B$11)-EXP(M4524+'rhos computation'!$B$11^2/2)*NORMSDIST(-M4524/'rhos computation'!$B$11-'rhos computation'!$B$11)</f>
        <v>0.00754113942683433</v>
      </c>
      <c r="V4524" s="4" t="n">
        <f aca="false">NORMSDIST(-N4524/'rhos computation'!$B$23)-EXP(N4524+'rhos computation'!$B$23^2/2)*NORMSDIST(-N4524/'rhos computation'!$B$23-'rhos computation'!$B$23)</f>
        <v>0.0109607548834088</v>
      </c>
      <c r="W4524" s="0" t="n">
        <f aca="false">NORMSDIST(-O4524)</f>
        <v>0.00837558867470192</v>
      </c>
      <c r="X4524" s="0" t="n">
        <f aca="false">NORMSDIST(-P4524)</f>
        <v>0.0406785617976076</v>
      </c>
    </row>
    <row r="4525" customFormat="false" ht="13" hidden="false" customHeight="false" outlineLevel="0" collapsed="false">
      <c r="A4525" s="0" t="n">
        <v>0.743363318405636</v>
      </c>
      <c r="B4525" s="0" t="n">
        <v>-0.387237372495451</v>
      </c>
      <c r="C4525" s="0" t="n">
        <v>-0.584552410082393</v>
      </c>
      <c r="D4525" s="0" t="n">
        <v>-0.194019422048343</v>
      </c>
      <c r="E4525" s="0" t="n">
        <f aca="false" t="array" ref="E4525:H4525">MMULT(A4525:D4525,'Root matrix of resiudals'!$B$19:E$22)</f>
        <v>0.0303690435858482</v>
      </c>
      <c r="F4525" s="0" t="n">
        <v>-0.0114925876152485</v>
      </c>
      <c r="G4525" s="0" t="n">
        <v>-0.0101146264396732</v>
      </c>
      <c r="H4525" s="0" t="n">
        <v>-0.00412788078618055</v>
      </c>
      <c r="I4525" s="3" t="n">
        <f aca="false" t="array" ref="I4525:L4525">MMULT('t+1'!I4525:L4525,'input - gretl'!$B$3:$E$6)+MMULT('Point forecasts'!$P$3:$T$3,'input - gretl'!$B$9:$E$13)+MMULT('t+1'!Q4525:S4525,'input - gretl'!$B$14:$E$16)+E4525:H4525</f>
        <v>0.0431643501785167</v>
      </c>
      <c r="J4525" s="3" t="n">
        <v>-0.00227955507774144</v>
      </c>
      <c r="K4525" s="3" t="n">
        <v>-0.0087825683828809</v>
      </c>
      <c r="L4525" s="3" t="n">
        <v>-0.00743911779468898</v>
      </c>
      <c r="M4525" s="0" t="n">
        <f aca="false">'t+1'!M4525+I4525</f>
        <v>0.112616456725971</v>
      </c>
      <c r="N4525" s="0" t="n">
        <f aca="false">'t+1'!N4525+J4525</f>
        <v>-0.0485013586216624</v>
      </c>
      <c r="O4525" s="0" t="n">
        <f aca="false">'t+1'!O4525+K4525</f>
        <v>2.38271328250185</v>
      </c>
      <c r="P4525" s="0" t="n">
        <f aca="false">'t+1'!P4525+L4525</f>
        <v>1.74659956066602</v>
      </c>
      <c r="Q4525" s="0" t="n">
        <f aca="false" t="array" ref="Q4525:S4525">MMULT(M4525:P4525,'input - gretl'!$B$19:$D$22)+MMULT('Point forecasts'!$J$4:$O$4,'input - gretl'!$B$23:$D$28)</f>
        <v>13.9241121051582</v>
      </c>
      <c r="R4525" s="0" t="n">
        <v>6.7560391861128</v>
      </c>
      <c r="S4525" s="0" t="n">
        <v>10.0903208141082</v>
      </c>
      <c r="U4525" s="4" t="n">
        <f aca="false">NORMSDIST(-M4525/'rhos computation'!$B$11)-EXP(M4525+'rhos computation'!$B$11^2/2)*NORMSDIST(-M4525/'rhos computation'!$B$11-'rhos computation'!$B$11)</f>
        <v>0.0145386342106216</v>
      </c>
      <c r="V4525" s="4" t="n">
        <f aca="false">NORMSDIST(-N4525/'rhos computation'!$B$23)-EXP(N4525+'rhos computation'!$B$23^2/2)*NORMSDIST(-N4525/'rhos computation'!$B$23-'rhos computation'!$B$23)</f>
        <v>0.0520939958285014</v>
      </c>
      <c r="W4525" s="0" t="n">
        <f aca="false">NORMSDIST(-O4525)</f>
        <v>0.00859278677816281</v>
      </c>
      <c r="X4525" s="0" t="n">
        <f aca="false">NORMSDIST(-P4525)</f>
        <v>0.0403534117391858</v>
      </c>
    </row>
    <row r="4526" customFormat="false" ht="13" hidden="false" customHeight="false" outlineLevel="0" collapsed="false">
      <c r="A4526" s="0" t="n">
        <v>-0.370645674788397</v>
      </c>
      <c r="B4526" s="0" t="n">
        <v>1.62910329170099</v>
      </c>
      <c r="C4526" s="0" t="n">
        <v>0.445014376503326</v>
      </c>
      <c r="D4526" s="0" t="n">
        <v>0.400747634728942</v>
      </c>
      <c r="E4526" s="0" t="n">
        <f aca="false" t="array" ref="E4526:H4526">MMULT(A4526:D4526,'Root matrix of resiudals'!$B$19:E$22)</f>
        <v>-0.0118174222470654</v>
      </c>
      <c r="F4526" s="0" t="n">
        <v>0.0473318607556908</v>
      </c>
      <c r="G4526" s="0" t="n">
        <v>0.013021903148502</v>
      </c>
      <c r="H4526" s="0" t="n">
        <v>0.00726149532719274</v>
      </c>
      <c r="I4526" s="3" t="n">
        <f aca="false" t="array" ref="I4526:L4526">MMULT('t+1'!I4526:L4526,'input - gretl'!$B$3:$E$6)+MMULT('Point forecasts'!$P$3:$T$3,'input - gretl'!$B$9:$E$13)+MMULT('t+1'!Q4526:S4526,'input - gretl'!$B$14:$E$16)+E4526:H4526</f>
        <v>0.022067965797789</v>
      </c>
      <c r="J4526" s="3" t="n">
        <v>0.0238510567103266</v>
      </c>
      <c r="K4526" s="3" t="n">
        <v>0.0196739458408852</v>
      </c>
      <c r="L4526" s="3" t="n">
        <v>0.00588510663413052</v>
      </c>
      <c r="M4526" s="0" t="n">
        <f aca="false">'t+1'!M4526+I4526</f>
        <v>0.0556440527766383</v>
      </c>
      <c r="N4526" s="0" t="n">
        <f aca="false">'t+1'!N4526+J4526</f>
        <v>0.0318858607078055</v>
      </c>
      <c r="O4526" s="0" t="n">
        <f aca="false">'t+1'!O4526+K4526</f>
        <v>2.41933230031473</v>
      </c>
      <c r="P4526" s="0" t="n">
        <f aca="false">'t+1'!P4526+L4526</f>
        <v>1.7722459139608</v>
      </c>
      <c r="Q4526" s="0" t="n">
        <f aca="false" t="array" ref="Q4526:S4526">MMULT(M4526:P4526,'input - gretl'!$B$19:$D$22)+MMULT('Point forecasts'!$J$4:$O$4,'input - gretl'!$B$23:$D$28)</f>
        <v>13.8671397012089</v>
      </c>
      <c r="R4526" s="0" t="n">
        <v>6.83642640544227</v>
      </c>
      <c r="S4526" s="0" t="n">
        <v>10.1025488676201</v>
      </c>
      <c r="U4526" s="4" t="n">
        <f aca="false">NORMSDIST(-M4526/'rhos computation'!$B$11)-EXP(M4526+'rhos computation'!$B$11^2/2)*NORMSDIST(-M4526/'rhos computation'!$B$11-'rhos computation'!$B$11)</f>
        <v>0.0286786707439329</v>
      </c>
      <c r="V4526" s="4" t="n">
        <f aca="false">NORMSDIST(-N4526/'rhos computation'!$B$23)-EXP(N4526+'rhos computation'!$B$23^2/2)*NORMSDIST(-N4526/'rhos computation'!$B$23-'rhos computation'!$B$23)</f>
        <v>0.00978461705530931</v>
      </c>
      <c r="W4526" s="0" t="n">
        <f aca="false">NORMSDIST(-O4526)</f>
        <v>0.00777451425647502</v>
      </c>
      <c r="X4526" s="0" t="n">
        <f aca="false">NORMSDIST(-P4526)</f>
        <v>0.0381768725233871</v>
      </c>
    </row>
    <row r="4527" customFormat="false" ht="13" hidden="false" customHeight="false" outlineLevel="0" collapsed="false">
      <c r="A4527" s="0" t="n">
        <v>-0.597293056675763</v>
      </c>
      <c r="B4527" s="0" t="n">
        <v>0.636759185165711</v>
      </c>
      <c r="C4527" s="0" t="n">
        <v>2.02263281422294</v>
      </c>
      <c r="D4527" s="0" t="n">
        <v>-1.24575860782685</v>
      </c>
      <c r="E4527" s="0" t="n">
        <f aca="false" t="array" ref="E4527:H4527">MMULT(A4527:D4527,'Root matrix of resiudals'!$B$19:E$22)</f>
        <v>-0.0212091798709676</v>
      </c>
      <c r="F4527" s="0" t="n">
        <v>0.0240214767948909</v>
      </c>
      <c r="G4527" s="0" t="n">
        <v>0.032717529716728</v>
      </c>
      <c r="H4527" s="0" t="n">
        <v>-0.0176280744615227</v>
      </c>
      <c r="I4527" s="3" t="n">
        <f aca="false" t="array" ref="I4527:L4527">MMULT('t+1'!I4527:L4527,'input - gretl'!$B$3:$E$6)+MMULT('Point forecasts'!$P$3:$T$3,'input - gretl'!$B$9:$E$13)+MMULT('t+1'!Q4527:S4527,'input - gretl'!$B$14:$E$16)+E4527:H4527</f>
        <v>-0.0222781164056836</v>
      </c>
      <c r="J4527" s="3" t="n">
        <v>0.00607909747386219</v>
      </c>
      <c r="K4527" s="3" t="n">
        <v>0.0518652378228914</v>
      </c>
      <c r="L4527" s="3" t="n">
        <v>-0.0127120901489624</v>
      </c>
      <c r="M4527" s="0" t="n">
        <f aca="false">'t+1'!M4527+I4527</f>
        <v>0.114374510042773</v>
      </c>
      <c r="N4527" s="0" t="n">
        <f aca="false">'t+1'!N4527+J4527</f>
        <v>0.037605265377695</v>
      </c>
      <c r="O4527" s="0" t="n">
        <f aca="false">'t+1'!O4527+K4527</f>
        <v>2.46418773426862</v>
      </c>
      <c r="P4527" s="0" t="n">
        <f aca="false">'t+1'!P4527+L4527</f>
        <v>1.75034445369689</v>
      </c>
      <c r="Q4527" s="0" t="n">
        <f aca="false" t="array" ref="Q4527:S4527">MMULT(M4527:P4527,'input - gretl'!$B$19:$D$22)+MMULT('Point forecasts'!$J$4:$O$4,'input - gretl'!$B$23:$D$28)</f>
        <v>13.925870158475</v>
      </c>
      <c r="R4527" s="0" t="n">
        <v>6.84214581011215</v>
      </c>
      <c r="S4527" s="0" t="n">
        <v>10.1682336853579</v>
      </c>
      <c r="U4527" s="4" t="n">
        <f aca="false">NORMSDIST(-M4527/'rhos computation'!$B$11)-EXP(M4527+'rhos computation'!$B$11^2/2)*NORMSDIST(-M4527/'rhos computation'!$B$11-'rhos computation'!$B$11)</f>
        <v>0.0142095264415822</v>
      </c>
      <c r="V4527" s="4" t="n">
        <f aca="false">NORMSDIST(-N4527/'rhos computation'!$B$23)-EXP(N4527+'rhos computation'!$B$23^2/2)*NORMSDIST(-N4527/'rhos computation'!$B$23-'rhos computation'!$B$23)</f>
        <v>0.00829691866405177</v>
      </c>
      <c r="W4527" s="0" t="n">
        <f aca="false">NORMSDIST(-O4527)</f>
        <v>0.00686620817783854</v>
      </c>
      <c r="X4527" s="0" t="n">
        <f aca="false">NORMSDIST(-P4527)</f>
        <v>0.0400294472782563</v>
      </c>
    </row>
    <row r="4528" customFormat="false" ht="13" hidden="false" customHeight="false" outlineLevel="0" collapsed="false">
      <c r="A4528" s="0" t="n">
        <v>-0.57985694269304</v>
      </c>
      <c r="B4528" s="0" t="n">
        <v>-0.216327369321501</v>
      </c>
      <c r="C4528" s="0" t="n">
        <v>-0.0269770926235049</v>
      </c>
      <c r="D4528" s="0" t="n">
        <v>-1.72495163420536</v>
      </c>
      <c r="E4528" s="0" t="n">
        <f aca="false" t="array" ref="E4528:H4528">MMULT(A4528:D4528,'Root matrix of resiudals'!$B$19:E$22)</f>
        <v>-0.0247411608909808</v>
      </c>
      <c r="F4528" s="0" t="n">
        <v>-0.00770398916288741</v>
      </c>
      <c r="G4528" s="0" t="n">
        <v>-0.00390327274545933</v>
      </c>
      <c r="H4528" s="0" t="n">
        <v>-0.0278139672511223</v>
      </c>
      <c r="I4528" s="3" t="n">
        <f aca="false" t="array" ref="I4528:L4528">MMULT('t+1'!I4528:L4528,'input - gretl'!$B$3:$E$6)+MMULT('Point forecasts'!$P$3:$T$3,'input - gretl'!$B$9:$E$13)+MMULT('t+1'!Q4528:S4528,'input - gretl'!$B$14:$E$16)+E4528:H4528</f>
        <v>-0.00778090562390791</v>
      </c>
      <c r="J4528" s="3" t="n">
        <v>-0.0239142728410054</v>
      </c>
      <c r="K4528" s="3" t="n">
        <v>-0.00345407186970726</v>
      </c>
      <c r="L4528" s="3" t="n">
        <v>-0.0309691228588433</v>
      </c>
      <c r="M4528" s="0" t="n">
        <f aca="false">'t+1'!M4528+I4528</f>
        <v>0.039746698424825</v>
      </c>
      <c r="N4528" s="0" t="n">
        <f aca="false">'t+1'!N4528+J4528</f>
        <v>-0.0434026897990581</v>
      </c>
      <c r="O4528" s="0" t="n">
        <f aca="false">'t+1'!O4528+K4528</f>
        <v>2.38178378881703</v>
      </c>
      <c r="P4528" s="0" t="n">
        <f aca="false">'t+1'!P4528+L4528</f>
        <v>1.72292264663132</v>
      </c>
      <c r="Q4528" s="0" t="n">
        <f aca="false" t="array" ref="Q4528:S4528">MMULT(M4528:P4528,'input - gretl'!$B$19:$D$22)+MMULT('Point forecasts'!$J$4:$O$4,'input - gretl'!$B$23:$D$28)</f>
        <v>13.8512423468571</v>
      </c>
      <c r="R4528" s="0" t="n">
        <v>6.7611378549354</v>
      </c>
      <c r="S4528" s="0" t="n">
        <v>10.1119092495161</v>
      </c>
      <c r="U4528" s="4" t="n">
        <f aca="false">NORMSDIST(-M4528/'rhos computation'!$B$11)-EXP(M4528+'rhos computation'!$B$11^2/2)*NORMSDIST(-M4528/'rhos computation'!$B$11-'rhos computation'!$B$11)</f>
        <v>0.0339483846323965</v>
      </c>
      <c r="V4528" s="4" t="n">
        <f aca="false">NORMSDIST(-N4528/'rhos computation'!$B$23)-EXP(N4528+'rhos computation'!$B$23^2/2)*NORMSDIST(-N4528/'rhos computation'!$B$23-'rhos computation'!$B$23)</f>
        <v>0.0483108945255596</v>
      </c>
      <c r="W4528" s="0" t="n">
        <f aca="false">NORMSDIST(-O4528)</f>
        <v>0.00861450491271587</v>
      </c>
      <c r="X4528" s="0" t="n">
        <f aca="false">NORMSDIST(-P4528)</f>
        <v>0.0424512571836347</v>
      </c>
    </row>
    <row r="4529" customFormat="false" ht="13" hidden="false" customHeight="false" outlineLevel="0" collapsed="false">
      <c r="A4529" s="0" t="n">
        <v>0.430870633707598</v>
      </c>
      <c r="B4529" s="0" t="n">
        <v>-0.273918050364893</v>
      </c>
      <c r="C4529" s="0" t="n">
        <v>-1.38731928041889</v>
      </c>
      <c r="D4529" s="0" t="n">
        <v>0.91940858697398</v>
      </c>
      <c r="E4529" s="0" t="n">
        <f aca="false" t="array" ref="E4529:H4529">MMULT(A4529:D4529,'Root matrix of resiudals'!$B$19:E$22)</f>
        <v>0.0158002445035644</v>
      </c>
      <c r="F4529" s="0" t="n">
        <v>-0.0117715289718718</v>
      </c>
      <c r="G4529" s="0" t="n">
        <v>-0.0217556844889665</v>
      </c>
      <c r="H4529" s="0" t="n">
        <v>0.0131475108413375</v>
      </c>
      <c r="I4529" s="3" t="n">
        <f aca="false" t="array" ref="I4529:L4529">MMULT('t+1'!I4529:L4529,'input - gretl'!$B$3:$E$6)+MMULT('Point forecasts'!$P$3:$T$3,'input - gretl'!$B$9:$E$13)+MMULT('t+1'!Q4529:S4529,'input - gretl'!$B$14:$E$16)+E4529:H4529</f>
        <v>0.0359744715012092</v>
      </c>
      <c r="J4529" s="3" t="n">
        <v>-0.000697174082150859</v>
      </c>
      <c r="K4529" s="3" t="n">
        <v>-0.00759416815992607</v>
      </c>
      <c r="L4529" s="3" t="n">
        <v>0.0160432466544414</v>
      </c>
      <c r="M4529" s="0" t="n">
        <f aca="false">'t+1'!M4529+I4529</f>
        <v>0.139047614844691</v>
      </c>
      <c r="N4529" s="0" t="n">
        <f aca="false">'t+1'!N4529+J4529</f>
        <v>-0.0091820458767173</v>
      </c>
      <c r="O4529" s="0" t="n">
        <f aca="false">'t+1'!O4529+K4529</f>
        <v>2.40922123582459</v>
      </c>
      <c r="P4529" s="0" t="n">
        <f aca="false">'t+1'!P4529+L4529</f>
        <v>1.77611942432365</v>
      </c>
      <c r="Q4529" s="0" t="n">
        <f aca="false" t="array" ref="Q4529:S4529">MMULT(M4529:P4529,'input - gretl'!$B$19:$D$22)+MMULT('Point forecasts'!$J$4:$O$4,'input - gretl'!$B$23:$D$28)</f>
        <v>13.950543263277</v>
      </c>
      <c r="R4529" s="0" t="n">
        <v>6.79535849885774</v>
      </c>
      <c r="S4529" s="0" t="n">
        <v>10.0887539010993</v>
      </c>
      <c r="U4529" s="4" t="n">
        <f aca="false">NORMSDIST(-M4529/'rhos computation'!$B$11)-EXP(M4529+'rhos computation'!$B$11^2/2)*NORMSDIST(-M4529/'rhos computation'!$B$11-'rhos computation'!$B$11)</f>
        <v>0.0101744182635972</v>
      </c>
      <c r="V4529" s="4" t="n">
        <f aca="false">NORMSDIST(-N4529/'rhos computation'!$B$23)-EXP(N4529+'rhos computation'!$B$23^2/2)*NORMSDIST(-N4529/'rhos computation'!$B$23-'rhos computation'!$B$23)</f>
        <v>0.0264088819802089</v>
      </c>
      <c r="W4529" s="0" t="n">
        <f aca="false">NORMSDIST(-O4529)</f>
        <v>0.00799330187406501</v>
      </c>
      <c r="X4529" s="0" t="n">
        <f aca="false">NORMSDIST(-P4529)</f>
        <v>0.0378566176419861</v>
      </c>
    </row>
    <row r="4530" customFormat="false" ht="13" hidden="false" customHeight="false" outlineLevel="0" collapsed="false">
      <c r="A4530" s="0" t="n">
        <v>-0.686581288648145</v>
      </c>
      <c r="B4530" s="0" t="n">
        <v>-1.31735805406955</v>
      </c>
      <c r="C4530" s="0" t="n">
        <v>1.11635109401016</v>
      </c>
      <c r="D4530" s="0" t="n">
        <v>-1.37529982978119</v>
      </c>
      <c r="E4530" s="0" t="n">
        <f aca="false" t="array" ref="E4530:H4530">MMULT(A4530:D4530,'Root matrix of resiudals'!$B$19:E$22)</f>
        <v>-0.0305345896178537</v>
      </c>
      <c r="F4530" s="0" t="n">
        <v>-0.035276464533405</v>
      </c>
      <c r="G4530" s="0" t="n">
        <v>0.0108375316340225</v>
      </c>
      <c r="H4530" s="0" t="n">
        <v>-0.0208621840480638</v>
      </c>
      <c r="I4530" s="3" t="n">
        <f aca="false" t="array" ref="I4530:L4530">MMULT('t+1'!I4530:L4530,'input - gretl'!$B$3:$E$6)+MMULT('Point forecasts'!$P$3:$T$3,'input - gretl'!$B$9:$E$13)+MMULT('t+1'!Q4530:S4530,'input - gretl'!$B$14:$E$16)+E4530:H4530</f>
        <v>-0.0186789517480912</v>
      </c>
      <c r="J4530" s="3" t="n">
        <v>-0.0566340063478821</v>
      </c>
      <c r="K4530" s="3" t="n">
        <v>0.0131510261291416</v>
      </c>
      <c r="L4530" s="3" t="n">
        <v>-0.0209638472176519</v>
      </c>
      <c r="M4530" s="0" t="n">
        <f aca="false">'t+1'!M4530+I4530</f>
        <v>0.0480909100535171</v>
      </c>
      <c r="N4530" s="0" t="n">
        <f aca="false">'t+1'!N4530+J4530</f>
        <v>-0.0617860291306373</v>
      </c>
      <c r="O4530" s="0" t="n">
        <f aca="false">'t+1'!O4530+K4530</f>
        <v>2.3988810010666</v>
      </c>
      <c r="P4530" s="0" t="n">
        <f aca="false">'t+1'!P4530+L4530</f>
        <v>1.72202710546838</v>
      </c>
      <c r="Q4530" s="0" t="n">
        <f aca="false" t="array" ref="Q4530:S4530">MMULT(M4530:P4530,'input - gretl'!$B$19:$D$22)+MMULT('Point forecasts'!$J$4:$O$4,'input - gretl'!$B$23:$D$28)</f>
        <v>13.8595865584858</v>
      </c>
      <c r="R4530" s="0" t="n">
        <v>6.74275451560382</v>
      </c>
      <c r="S4530" s="0" t="n">
        <v>10.1298581661886</v>
      </c>
      <c r="U4530" s="4" t="n">
        <f aca="false">NORMSDIST(-M4530/'rhos computation'!$B$11)-EXP(M4530+'rhos computation'!$B$11^2/2)*NORMSDIST(-M4530/'rhos computation'!$B$11-'rhos computation'!$B$11)</f>
        <v>0.0311058391746817</v>
      </c>
      <c r="V4530" s="4" t="n">
        <f aca="false">NORMSDIST(-N4530/'rhos computation'!$B$23)-EXP(N4530+'rhos computation'!$B$23^2/2)*NORMSDIST(-N4530/'rhos computation'!$B$23-'rhos computation'!$B$23)</f>
        <v>0.0624292181703262</v>
      </c>
      <c r="W4530" s="0" t="n">
        <f aca="false">NORMSDIST(-O4530)</f>
        <v>0.00822262905481805</v>
      </c>
      <c r="X4530" s="0" t="n">
        <f aca="false">NORMSDIST(-P4530)</f>
        <v>0.0425323042352431</v>
      </c>
    </row>
    <row r="4531" customFormat="false" ht="13" hidden="false" customHeight="false" outlineLevel="0" collapsed="false">
      <c r="A4531" s="0" t="n">
        <v>-0.110829224654392</v>
      </c>
      <c r="B4531" s="0" t="n">
        <v>0.478031914030745</v>
      </c>
      <c r="C4531" s="0" t="n">
        <v>-1.57824630843444</v>
      </c>
      <c r="D4531" s="0" t="n">
        <v>0.45161098595347</v>
      </c>
      <c r="E4531" s="0" t="n">
        <f aca="false" t="array" ref="E4531:H4531">MMULT(A4531:D4531,'Root matrix of resiudals'!$B$19:E$22)</f>
        <v>-0.00579529775701582</v>
      </c>
      <c r="F4531" s="0" t="n">
        <v>0.0077705411581054</v>
      </c>
      <c r="G4531" s="0" t="n">
        <v>-0.0233376905016233</v>
      </c>
      <c r="H4531" s="0" t="n">
        <v>0.00559466256223554</v>
      </c>
      <c r="I4531" s="3" t="n">
        <f aca="false" t="array" ref="I4531:L4531">MMULT('t+1'!I4531:L4531,'input - gretl'!$B$3:$E$6)+MMULT('Point forecasts'!$P$3:$T$3,'input - gretl'!$B$9:$E$13)+MMULT('t+1'!Q4531:S4531,'input - gretl'!$B$14:$E$16)+E4531:H4531</f>
        <v>0.0404918785939682</v>
      </c>
      <c r="J4531" s="3" t="n">
        <v>0.0768817385250967</v>
      </c>
      <c r="K4531" s="3" t="n">
        <v>-0.00620492199775437</v>
      </c>
      <c r="L4531" s="3" t="n">
        <v>0.011200594825567</v>
      </c>
      <c r="M4531" s="0" t="n">
        <f aca="false">'t+1'!M4531+I4531</f>
        <v>0.149064849759801</v>
      </c>
      <c r="N4531" s="0" t="n">
        <f aca="false">'t+1'!N4531+J4531</f>
        <v>0.0239330980672388</v>
      </c>
      <c r="O4531" s="0" t="n">
        <f aca="false">'t+1'!O4531+K4531</f>
        <v>2.43742212683231</v>
      </c>
      <c r="P4531" s="0" t="n">
        <f aca="false">'t+1'!P4531+L4531</f>
        <v>1.76478789399958</v>
      </c>
      <c r="Q4531" s="0" t="n">
        <f aca="false" t="array" ref="Q4531:S4531">MMULT(M4531:P4531,'input - gretl'!$B$19:$D$22)+MMULT('Point forecasts'!$J$4:$O$4,'input - gretl'!$B$23:$D$28)</f>
        <v>13.9605604981921</v>
      </c>
      <c r="R4531" s="0" t="n">
        <v>6.8284736428017</v>
      </c>
      <c r="S4531" s="0" t="n">
        <v>10.1277316440218</v>
      </c>
      <c r="U4531" s="4" t="n">
        <f aca="false">NORMSDIST(-M4531/'rhos computation'!$B$11)-EXP(M4531+'rhos computation'!$B$11^2/2)*NORMSDIST(-M4531/'rhos computation'!$B$11-'rhos computation'!$B$11)</f>
        <v>0.00882325848543941</v>
      </c>
      <c r="V4531" s="4" t="n">
        <f aca="false">NORMSDIST(-N4531/'rhos computation'!$B$23)-EXP(N4531+'rhos computation'!$B$23^2/2)*NORMSDIST(-N4531/'rhos computation'!$B$23-'rhos computation'!$B$23)</f>
        <v>0.0121677381016114</v>
      </c>
      <c r="W4531" s="0" t="n">
        <f aca="false">NORMSDIST(-O4531)</f>
        <v>0.00739619997654434</v>
      </c>
      <c r="X4531" s="0" t="n">
        <f aca="false">NORMSDIST(-P4531)</f>
        <v>0.0387997100016404</v>
      </c>
    </row>
    <row r="4532" customFormat="false" ht="13" hidden="false" customHeight="false" outlineLevel="0" collapsed="false">
      <c r="A4532" s="0" t="n">
        <v>-1.16196660971043</v>
      </c>
      <c r="B4532" s="0" t="n">
        <v>-0.402473290315882</v>
      </c>
      <c r="C4532" s="0" t="n">
        <v>-0.351288862677808</v>
      </c>
      <c r="D4532" s="0" t="n">
        <v>-1.31142129399894</v>
      </c>
      <c r="E4532" s="0" t="n">
        <f aca="false" t="array" ref="E4532:H4532">MMULT(A4532:D4532,'Root matrix of resiudals'!$B$19:E$22)</f>
        <v>-0.0506967687364688</v>
      </c>
      <c r="F4532" s="0" t="n">
        <v>-0.0154778722706415</v>
      </c>
      <c r="G4532" s="0" t="n">
        <v>-0.0100435902395111</v>
      </c>
      <c r="H4532" s="0" t="n">
        <v>-0.0212643355143751</v>
      </c>
      <c r="I4532" s="3" t="n">
        <f aca="false" t="array" ref="I4532:L4532">MMULT('t+1'!I4532:L4532,'input - gretl'!$B$3:$E$6)+MMULT('Point forecasts'!$P$3:$T$3,'input - gretl'!$B$9:$E$13)+MMULT('t+1'!Q4532:S4532,'input - gretl'!$B$14:$E$16)+E4532:H4532</f>
        <v>-0.00117543894668762</v>
      </c>
      <c r="J4532" s="3" t="n">
        <v>0.00041749046864557</v>
      </c>
      <c r="K4532" s="3" t="n">
        <v>0.00480789396579668</v>
      </c>
      <c r="L4532" s="3" t="n">
        <v>-0.0150728386972451</v>
      </c>
      <c r="M4532" s="0" t="n">
        <f aca="false">'t+1'!M4532+I4532</f>
        <v>0.0704115951568216</v>
      </c>
      <c r="N4532" s="0" t="n">
        <f aca="false">'t+1'!N4532+J4532</f>
        <v>0.00184802930374894</v>
      </c>
      <c r="O4532" s="0" t="n">
        <f aca="false">'t+1'!O4532+K4532</f>
        <v>2.43289050429517</v>
      </c>
      <c r="P4532" s="0" t="n">
        <f aca="false">'t+1'!P4532+L4532</f>
        <v>1.73462155860808</v>
      </c>
      <c r="Q4532" s="0" t="n">
        <f aca="false" t="array" ref="Q4532:S4532">MMULT(M4532:P4532,'input - gretl'!$B$19:$D$22)+MMULT('Point forecasts'!$J$4:$O$4,'input - gretl'!$B$23:$D$28)</f>
        <v>13.8819072435891</v>
      </c>
      <c r="R4532" s="0" t="n">
        <v>6.80638857403821</v>
      </c>
      <c r="S4532" s="0" t="n">
        <v>10.1518897147587</v>
      </c>
      <c r="U4532" s="4" t="n">
        <f aca="false">NORMSDIST(-M4532/'rhos computation'!$B$11)-EXP(M4532+'rhos computation'!$B$11^2/2)*NORMSDIST(-M4532/'rhos computation'!$B$11-'rhos computation'!$B$11)</f>
        <v>0.0243244552889433</v>
      </c>
      <c r="V4532" s="4" t="n">
        <f aca="false">NORMSDIST(-N4532/'rhos computation'!$B$23)-EXP(N4532+'rhos computation'!$B$23^2/2)*NORMSDIST(-N4532/'rhos computation'!$B$23-'rhos computation'!$B$23)</f>
        <v>0.0208685762597705</v>
      </c>
      <c r="W4532" s="0" t="n">
        <f aca="false">NORMSDIST(-O4532)</f>
        <v>0.00748941490401219</v>
      </c>
      <c r="X4532" s="0" t="n">
        <f aca="false">NORMSDIST(-P4532)</f>
        <v>0.0414039291824504</v>
      </c>
    </row>
    <row r="4533" customFormat="false" ht="13" hidden="false" customHeight="false" outlineLevel="0" collapsed="false">
      <c r="A4533" s="0" t="n">
        <v>-0.41532734714227</v>
      </c>
      <c r="B4533" s="0" t="n">
        <v>-0.410954792796974</v>
      </c>
      <c r="C4533" s="0" t="n">
        <v>1.47691306753955</v>
      </c>
      <c r="D4533" s="0" t="n">
        <v>1.07195867750814</v>
      </c>
      <c r="E4533" s="0" t="n">
        <f aca="false" t="array" ref="E4533:H4533">MMULT(A4533:D4533,'Root matrix of resiudals'!$B$19:E$22)</f>
        <v>-0.0173358907206838</v>
      </c>
      <c r="F4533" s="0" t="n">
        <v>-0.00730913348462306</v>
      </c>
      <c r="G4533" s="0" t="n">
        <v>0.0230403633641626</v>
      </c>
      <c r="H4533" s="0" t="n">
        <v>0.0192182120492404</v>
      </c>
      <c r="I4533" s="3" t="n">
        <f aca="false" t="array" ref="I4533:L4533">MMULT('t+1'!I4533:L4533,'input - gretl'!$B$3:$E$6)+MMULT('Point forecasts'!$P$3:$T$3,'input - gretl'!$B$9:$E$13)+MMULT('t+1'!Q4533:S4533,'input - gretl'!$B$14:$E$16)+E4533:H4533</f>
        <v>0.0308509706281041</v>
      </c>
      <c r="J4533" s="3" t="n">
        <v>0.00243415216669094</v>
      </c>
      <c r="K4533" s="3" t="n">
        <v>0.0312256267948323</v>
      </c>
      <c r="L4533" s="3" t="n">
        <v>0.021769437043353</v>
      </c>
      <c r="M4533" s="0" t="n">
        <f aca="false">'t+1'!M4533+I4533</f>
        <v>0.0766154441354711</v>
      </c>
      <c r="N4533" s="0" t="n">
        <f aca="false">'t+1'!N4533+J4533</f>
        <v>-0.0104915172288166</v>
      </c>
      <c r="O4533" s="0" t="n">
        <f aca="false">'t+1'!O4533+K4533</f>
        <v>2.44570480259241</v>
      </c>
      <c r="P4533" s="0" t="n">
        <f aca="false">'t+1'!P4533+L4533</f>
        <v>1.7714413322225</v>
      </c>
      <c r="Q4533" s="0" t="n">
        <f aca="false" t="array" ref="Q4533:S4533">MMULT(M4533:P4533,'input - gretl'!$B$19:$D$22)+MMULT('Point forecasts'!$J$4:$O$4,'input - gretl'!$B$23:$D$28)</f>
        <v>13.8881110925677</v>
      </c>
      <c r="R4533" s="0" t="n">
        <v>6.79404902750564</v>
      </c>
      <c r="S4533" s="0" t="n">
        <v>10.12968656736</v>
      </c>
      <c r="U4533" s="4" t="n">
        <f aca="false">NORMSDIST(-M4533/'rhos computation'!$B$11)-EXP(M4533+'rhos computation'!$B$11^2/2)*NORMSDIST(-M4533/'rhos computation'!$B$11-'rhos computation'!$B$11)</f>
        <v>0.0226455868810652</v>
      </c>
      <c r="V4533" s="4" t="n">
        <f aca="false">NORMSDIST(-N4533/'rhos computation'!$B$23)-EXP(N4533+'rhos computation'!$B$23^2/2)*NORMSDIST(-N4533/'rhos computation'!$B$23-'rhos computation'!$B$23)</f>
        <v>0.0271191684638642</v>
      </c>
      <c r="W4533" s="0" t="n">
        <f aca="false">NORMSDIST(-O4533)</f>
        <v>0.00722846571901488</v>
      </c>
      <c r="X4533" s="0" t="n">
        <f aca="false">NORMSDIST(-P4533)</f>
        <v>0.0382436702585223</v>
      </c>
    </row>
    <row r="4534" customFormat="false" ht="13" hidden="false" customHeight="false" outlineLevel="0" collapsed="false">
      <c r="A4534" s="0" t="n">
        <v>0.312827982470083</v>
      </c>
      <c r="B4534" s="0" t="n">
        <v>-0.22105922927263</v>
      </c>
      <c r="C4534" s="0" t="n">
        <v>1.28425197357153</v>
      </c>
      <c r="D4534" s="0" t="n">
        <v>1.38778585711949</v>
      </c>
      <c r="E4534" s="0" t="n">
        <f aca="false" t="array" ref="E4534:H4534">MMULT(A4534:D4534,'Root matrix of resiudals'!$B$19:E$22)</f>
        <v>0.0139763227053665</v>
      </c>
      <c r="F4534" s="0" t="n">
        <v>-0.00090569408768642</v>
      </c>
      <c r="G4534" s="0" t="n">
        <v>0.0218785474845466</v>
      </c>
      <c r="H4534" s="0" t="n">
        <v>0.0238561730627478</v>
      </c>
      <c r="I4534" s="3" t="n">
        <f aca="false" t="array" ref="I4534:L4534">MMULT('t+1'!I4534:L4534,'input - gretl'!$B$3:$E$6)+MMULT('Point forecasts'!$P$3:$T$3,'input - gretl'!$B$9:$E$13)+MMULT('t+1'!Q4534:S4534,'input - gretl'!$B$14:$E$16)+E4534:H4534</f>
        <v>0.0695934447123246</v>
      </c>
      <c r="J4534" s="3" t="n">
        <v>0.0228424514988139</v>
      </c>
      <c r="K4534" s="3" t="n">
        <v>0.0253816542945378</v>
      </c>
      <c r="L4534" s="3" t="n">
        <v>0.0240570239841993</v>
      </c>
      <c r="M4534" s="0" t="n">
        <f aca="false">'t+1'!M4534+I4534</f>
        <v>0.0948344698977031</v>
      </c>
      <c r="N4534" s="0" t="n">
        <f aca="false">'t+1'!N4534+J4534</f>
        <v>-0.017366691347399</v>
      </c>
      <c r="O4534" s="0" t="n">
        <f aca="false">'t+1'!O4534+K4534</f>
        <v>2.4371574029156</v>
      </c>
      <c r="P4534" s="0" t="n">
        <f aca="false">'t+1'!P4534+L4534</f>
        <v>1.77234519172309</v>
      </c>
      <c r="Q4534" s="0" t="n">
        <f aca="false" t="array" ref="Q4534:S4534">MMULT(M4534:P4534,'input - gretl'!$B$19:$D$22)+MMULT('Point forecasts'!$J$4:$O$4,'input - gretl'!$B$23:$D$28)</f>
        <v>13.90633011833</v>
      </c>
      <c r="R4534" s="0" t="n">
        <v>6.78717385338706</v>
      </c>
      <c r="S4534" s="0" t="n">
        <v>10.1202795521051</v>
      </c>
      <c r="U4534" s="4" t="n">
        <f aca="false">NORMSDIST(-M4534/'rhos computation'!$B$11)-EXP(M4534+'rhos computation'!$B$11^2/2)*NORMSDIST(-M4534/'rhos computation'!$B$11-'rhos computation'!$B$11)</f>
        <v>0.0182063576352718</v>
      </c>
      <c r="V4534" s="4" t="n">
        <f aca="false">NORMSDIST(-N4534/'rhos computation'!$B$23)-EXP(N4534+'rhos computation'!$B$23^2/2)*NORMSDIST(-N4534/'rhos computation'!$B$23-'rhos computation'!$B$23)</f>
        <v>0.0310268021541814</v>
      </c>
      <c r="W4534" s="0" t="n">
        <f aca="false">NORMSDIST(-O4534)</f>
        <v>0.00740161706367613</v>
      </c>
      <c r="X4534" s="0" t="n">
        <f aca="false">NORMSDIST(-P4534)</f>
        <v>0.0381686369144525</v>
      </c>
    </row>
    <row r="4535" customFormat="false" ht="13" hidden="false" customHeight="false" outlineLevel="0" collapsed="false">
      <c r="A4535" s="0" t="n">
        <v>0.298297215304932</v>
      </c>
      <c r="B4535" s="0" t="n">
        <v>1.96940588378997</v>
      </c>
      <c r="C4535" s="0" t="n">
        <v>0.00603130616007117</v>
      </c>
      <c r="D4535" s="0" t="n">
        <v>0.468812522422343</v>
      </c>
      <c r="E4535" s="0" t="n">
        <f aca="false" t="array" ref="E4535:H4535">MMULT(A4535:D4535,'Root matrix of resiudals'!$B$19:E$22)</f>
        <v>0.0170854404854609</v>
      </c>
      <c r="F4535" s="0" t="n">
        <v>0.0569980139210791</v>
      </c>
      <c r="G4535" s="0" t="n">
        <v>0.0080735993244071</v>
      </c>
      <c r="H4535" s="0" t="n">
        <v>0.00762945161560034</v>
      </c>
      <c r="I4535" s="3" t="n">
        <f aca="false" t="array" ref="I4535:L4535">MMULT('t+1'!I4535:L4535,'input - gretl'!$B$3:$E$6)+MMULT('Point forecasts'!$P$3:$T$3,'input - gretl'!$B$9:$E$13)+MMULT('t+1'!Q4535:S4535,'input - gretl'!$B$14:$E$16)+E4535:H4535</f>
        <v>-0.0144794565197731</v>
      </c>
      <c r="J4535" s="3" t="n">
        <v>0.0492203835923105</v>
      </c>
      <c r="K4535" s="3" t="n">
        <v>0.028273125853441</v>
      </c>
      <c r="L4535" s="3" t="n">
        <v>0.0142398145019944</v>
      </c>
      <c r="M4535" s="0" t="n">
        <f aca="false">'t+1'!M4535+I4535</f>
        <v>0.184410190914714</v>
      </c>
      <c r="N4535" s="0" t="n">
        <f aca="false">'t+1'!N4535+J4535</f>
        <v>0.068391735004291</v>
      </c>
      <c r="O4535" s="0" t="n">
        <f aca="false">'t+1'!O4535+K4535</f>
        <v>2.43550745332576</v>
      </c>
      <c r="P4535" s="0" t="n">
        <f aca="false">'t+1'!P4535+L4535</f>
        <v>1.76507988251274</v>
      </c>
      <c r="Q4535" s="0" t="n">
        <f aca="false" t="array" ref="Q4535:S4535">MMULT(M4535:P4535,'input - gretl'!$B$19:$D$22)+MMULT('Point forecasts'!$J$4:$O$4,'input - gretl'!$B$23:$D$28)</f>
        <v>13.995905839347</v>
      </c>
      <c r="R4535" s="0" t="n">
        <v>6.87293227973875</v>
      </c>
      <c r="S4535" s="0" t="n">
        <v>10.1255392748398</v>
      </c>
      <c r="U4535" s="4" t="n">
        <f aca="false">NORMSDIST(-M4535/'rhos computation'!$B$11)-EXP(M4535+'rhos computation'!$B$11^2/2)*NORMSDIST(-M4535/'rhos computation'!$B$11-'rhos computation'!$B$11)</f>
        <v>0.00516594385616825</v>
      </c>
      <c r="V4535" s="4" t="n">
        <f aca="false">NORMSDIST(-N4535/'rhos computation'!$B$23)-EXP(N4535+'rhos computation'!$B$23^2/2)*NORMSDIST(-N4535/'rhos computation'!$B$23-'rhos computation'!$B$23)</f>
        <v>0.00301736252772358</v>
      </c>
      <c r="W4535" s="0" t="n">
        <f aca="false">NORMSDIST(-O4535)</f>
        <v>0.00743545911635695</v>
      </c>
      <c r="X4535" s="0" t="n">
        <f aca="false">NORMSDIST(-P4535)</f>
        <v>0.0387751705983711</v>
      </c>
    </row>
    <row r="4536" customFormat="false" ht="13" hidden="false" customHeight="false" outlineLevel="0" collapsed="false">
      <c r="A4536" s="0" t="n">
        <v>1.63550730321839</v>
      </c>
      <c r="B4536" s="0" t="n">
        <v>-1.13542631661282</v>
      </c>
      <c r="C4536" s="0" t="n">
        <v>0.539978688236263</v>
      </c>
      <c r="D4536" s="0" t="n">
        <v>0.345324353493473</v>
      </c>
      <c r="E4536" s="0" t="n">
        <f aca="false" t="array" ref="E4536:H4536">MMULT(A4536:D4536,'Root matrix of resiudals'!$B$19:E$22)</f>
        <v>0.0681346744707998</v>
      </c>
      <c r="F4536" s="0" t="n">
        <v>-0.026776981208525</v>
      </c>
      <c r="G4536" s="0" t="n">
        <v>0.00704129004761488</v>
      </c>
      <c r="H4536" s="0" t="n">
        <v>0.00552122030287175</v>
      </c>
      <c r="I4536" s="3" t="n">
        <f aca="false" t="array" ref="I4536:L4536">MMULT('t+1'!I4536:L4536,'input - gretl'!$B$3:$E$6)+MMULT('Point forecasts'!$P$3:$T$3,'input - gretl'!$B$9:$E$13)+MMULT('t+1'!Q4536:S4536,'input - gretl'!$B$14:$E$16)+E4536:H4536</f>
        <v>0.0547512622352791</v>
      </c>
      <c r="J4536" s="3" t="n">
        <v>-0.025770970228032</v>
      </c>
      <c r="K4536" s="3" t="n">
        <v>0.0213524631872006</v>
      </c>
      <c r="L4536" s="3" t="n">
        <v>0.00859467618787671</v>
      </c>
      <c r="M4536" s="0" t="n">
        <f aca="false">'t+1'!M4536+I4536</f>
        <v>0.206722242342408</v>
      </c>
      <c r="N4536" s="0" t="n">
        <f aca="false">'t+1'!N4536+J4536</f>
        <v>-0.030639941213603</v>
      </c>
      <c r="O4536" s="0" t="n">
        <f aca="false">'t+1'!O4536+K4536</f>
        <v>2.42582204488525</v>
      </c>
      <c r="P4536" s="0" t="n">
        <f aca="false">'t+1'!P4536+L4536</f>
        <v>1.76316211055125</v>
      </c>
      <c r="Q4536" s="0" t="n">
        <f aca="false" t="array" ref="Q4536:S4536">MMULT(M4536:P4536,'input - gretl'!$B$19:$D$22)+MMULT('Point forecasts'!$J$4:$O$4,'input - gretl'!$B$23:$D$28)</f>
        <v>14.0182178907747</v>
      </c>
      <c r="R4536" s="0" t="n">
        <v>6.77390060352086</v>
      </c>
      <c r="S4536" s="0" t="n">
        <v>10.1176777634232</v>
      </c>
      <c r="U4536" s="4" t="n">
        <f aca="false">NORMSDIST(-M4536/'rhos computation'!$B$11)-EXP(M4536+'rhos computation'!$B$11^2/2)*NORMSDIST(-M4536/'rhos computation'!$B$11-'rhos computation'!$B$11)</f>
        <v>0.00358742974644591</v>
      </c>
      <c r="V4536" s="4" t="n">
        <f aca="false">NORMSDIST(-N4536/'rhos computation'!$B$23)-EXP(N4536+'rhos computation'!$B$23^2/2)*NORMSDIST(-N4536/'rhos computation'!$B$23-'rhos computation'!$B$23)</f>
        <v>0.0393787084704589</v>
      </c>
      <c r="W4536" s="0" t="n">
        <f aca="false">NORMSDIST(-O4536)</f>
        <v>0.00763687882563527</v>
      </c>
      <c r="X4536" s="0" t="n">
        <f aca="false">NORMSDIST(-P4536)</f>
        <v>0.0389365760770089</v>
      </c>
    </row>
    <row r="4537" customFormat="false" ht="13" hidden="false" customHeight="false" outlineLevel="0" collapsed="false">
      <c r="A4537" s="0" t="n">
        <v>0.231814144484889</v>
      </c>
      <c r="B4537" s="0" t="n">
        <v>0.102426761834648</v>
      </c>
      <c r="C4537" s="0" t="n">
        <v>0.553006742992321</v>
      </c>
      <c r="D4537" s="0" t="n">
        <v>0.0585566088154828</v>
      </c>
      <c r="E4537" s="0" t="n">
        <f aca="false" t="array" ref="E4537:H4537">MMULT(A4537:D4537,'Root matrix of resiudals'!$B$19:E$22)</f>
        <v>0.0108385305484901</v>
      </c>
      <c r="F4537" s="0" t="n">
        <v>0.00544080570701834</v>
      </c>
      <c r="G4537" s="0" t="n">
        <v>0.00963319890352243</v>
      </c>
      <c r="H4537" s="0" t="n">
        <v>0.00150149449608665</v>
      </c>
      <c r="I4537" s="3" t="n">
        <f aca="false" t="array" ref="I4537:L4537">MMULT('t+1'!I4537:L4537,'input - gretl'!$B$3:$E$6)+MMULT('Point forecasts'!$P$3:$T$3,'input - gretl'!$B$9:$E$13)+MMULT('t+1'!Q4537:S4537,'input - gretl'!$B$14:$E$16)+E4537:H4537</f>
        <v>0.0284021061039685</v>
      </c>
      <c r="J4537" s="3" t="n">
        <v>0.00729340617225118</v>
      </c>
      <c r="K4537" s="3" t="n">
        <v>0.0221641557367692</v>
      </c>
      <c r="L4537" s="3" t="n">
        <v>0.0100594865495804</v>
      </c>
      <c r="M4537" s="0" t="n">
        <f aca="false">'t+1'!M4537+I4537</f>
        <v>0.147379654838283</v>
      </c>
      <c r="N4537" s="0" t="n">
        <f aca="false">'t+1'!N4537+J4537</f>
        <v>0.0167190329579288</v>
      </c>
      <c r="O4537" s="0" t="n">
        <f aca="false">'t+1'!O4537+K4537</f>
        <v>2.43305247399075</v>
      </c>
      <c r="P4537" s="0" t="n">
        <f aca="false">'t+1'!P4537+L4537</f>
        <v>1.73635677678118</v>
      </c>
      <c r="Q4537" s="0" t="n">
        <f aca="false" t="array" ref="Q4537:S4537">MMULT(M4537:P4537,'input - gretl'!$B$19:$D$22)+MMULT('Point forecasts'!$J$4:$O$4,'input - gretl'!$B$23:$D$28)</f>
        <v>13.9588753032705</v>
      </c>
      <c r="R4537" s="0" t="n">
        <v>6.82125957769239</v>
      </c>
      <c r="S4537" s="0" t="n">
        <v>10.1504014052108</v>
      </c>
      <c r="U4537" s="4" t="n">
        <f aca="false">NORMSDIST(-M4537/'rhos computation'!$B$11)-EXP(M4537+'rhos computation'!$B$11^2/2)*NORMSDIST(-M4537/'rhos computation'!$B$11-'rhos computation'!$B$11)</f>
        <v>0.00903985059061085</v>
      </c>
      <c r="V4537" s="4" t="n">
        <f aca="false">NORMSDIST(-N4537/'rhos computation'!$B$23)-EXP(N4537+'rhos computation'!$B$23^2/2)*NORMSDIST(-N4537/'rhos computation'!$B$23-'rhos computation'!$B$23)</f>
        <v>0.0146642544998192</v>
      </c>
      <c r="W4537" s="0" t="n">
        <f aca="false">NORMSDIST(-O4537)</f>
        <v>0.00748606545589187</v>
      </c>
      <c r="X4537" s="0" t="n">
        <f aca="false">NORMSDIST(-P4537)</f>
        <v>0.0412503849282787</v>
      </c>
    </row>
    <row r="4538" customFormat="false" ht="13" hidden="false" customHeight="false" outlineLevel="0" collapsed="false">
      <c r="A4538" s="0" t="n">
        <v>-1.54993936214878</v>
      </c>
      <c r="B4538" s="0" t="n">
        <v>0.563691524778679</v>
      </c>
      <c r="C4538" s="0" t="n">
        <v>-0.0721901070042498</v>
      </c>
      <c r="D4538" s="0" t="n">
        <v>2.23531677835877</v>
      </c>
      <c r="E4538" s="0" t="n">
        <f aca="false" t="array" ref="E4538:H4538">MMULT(A4538:D4538,'Root matrix of resiudals'!$B$19:E$22)</f>
        <v>-0.0661682064465183</v>
      </c>
      <c r="F4538" s="0" t="n">
        <v>0.0124840391227869</v>
      </c>
      <c r="G4538" s="0" t="n">
        <v>0.00150579032868888</v>
      </c>
      <c r="H4538" s="0" t="n">
        <v>0.0368204277191946</v>
      </c>
      <c r="I4538" s="3" t="n">
        <f aca="false" t="array" ref="I4538:L4538">MMULT('t+1'!I4538:L4538,'input - gretl'!$B$3:$E$6)+MMULT('Point forecasts'!$P$3:$T$3,'input - gretl'!$B$9:$E$13)+MMULT('t+1'!Q4538:S4538,'input - gretl'!$B$14:$E$16)+E4538:H4538</f>
        <v>-0.0547397823297546</v>
      </c>
      <c r="J4538" s="3" t="n">
        <v>0.0296027059464589</v>
      </c>
      <c r="K4538" s="3" t="n">
        <v>0.0103368094903729</v>
      </c>
      <c r="L4538" s="3" t="n">
        <v>0.0363705388173854</v>
      </c>
      <c r="M4538" s="0" t="n">
        <f aca="false">'t+1'!M4538+I4538</f>
        <v>0.0445883045598134</v>
      </c>
      <c r="N4538" s="0" t="n">
        <f aca="false">'t+1'!N4538+J4538</f>
        <v>-0.00476983754266502</v>
      </c>
      <c r="O4538" s="0" t="n">
        <f aca="false">'t+1'!O4538+K4538</f>
        <v>2.41650809204344</v>
      </c>
      <c r="P4538" s="0" t="n">
        <f aca="false">'t+1'!P4538+L4538</f>
        <v>1.79624894157261</v>
      </c>
      <c r="Q4538" s="0" t="n">
        <f aca="false" t="array" ref="Q4538:S4538">MMULT(M4538:P4538,'input - gretl'!$B$19:$D$22)+MMULT('Point forecasts'!$J$4:$O$4,'input - gretl'!$B$23:$D$28)</f>
        <v>13.8560839529921</v>
      </c>
      <c r="R4538" s="0" t="n">
        <v>6.79977070719179</v>
      </c>
      <c r="S4538" s="0" t="n">
        <v>10.0768965799386</v>
      </c>
      <c r="U4538" s="4" t="n">
        <f aca="false">NORMSDIST(-M4538/'rhos computation'!$B$11)-EXP(M4538+'rhos computation'!$B$11^2/2)*NORMSDIST(-M4538/'rhos computation'!$B$11-'rhos computation'!$B$11)</f>
        <v>0.0322782907400392</v>
      </c>
      <c r="V4538" s="4" t="n">
        <f aca="false">NORMSDIST(-N4538/'rhos computation'!$B$23)-EXP(N4538+'rhos computation'!$B$23^2/2)*NORMSDIST(-N4538/'rhos computation'!$B$23-'rhos computation'!$B$23)</f>
        <v>0.0240971779048943</v>
      </c>
      <c r="W4538" s="0" t="n">
        <f aca="false">NORMSDIST(-O4538)</f>
        <v>0.00783508896084108</v>
      </c>
      <c r="X4538" s="0" t="n">
        <f aca="false">NORMSDIST(-P4538)</f>
        <v>0.0362274671025615</v>
      </c>
    </row>
    <row r="4539" customFormat="false" ht="13" hidden="false" customHeight="false" outlineLevel="0" collapsed="false">
      <c r="A4539" s="0" t="n">
        <v>0.726048482209781</v>
      </c>
      <c r="B4539" s="0" t="n">
        <v>1.19199999864149</v>
      </c>
      <c r="C4539" s="0" t="n">
        <v>0.0462780029512423</v>
      </c>
      <c r="D4539" s="0" t="n">
        <v>1.08362222890411</v>
      </c>
      <c r="E4539" s="0" t="n">
        <f aca="false" t="array" ref="E4539:H4539">MMULT(A4539:D4539,'Root matrix of resiudals'!$B$19:E$22)</f>
        <v>0.0334919989861772</v>
      </c>
      <c r="F4539" s="0" t="n">
        <v>0.035939254545103</v>
      </c>
      <c r="G4539" s="0" t="n">
        <v>0.00716350986813317</v>
      </c>
      <c r="H4539" s="0" t="n">
        <v>0.0174372674839517</v>
      </c>
      <c r="I4539" s="3" t="n">
        <f aca="false" t="array" ref="I4539:L4539">MMULT('t+1'!I4539:L4539,'input - gretl'!$B$3:$E$6)+MMULT('Point forecasts'!$P$3:$T$3,'input - gretl'!$B$9:$E$13)+MMULT('t+1'!Q4539:S4539,'input - gretl'!$B$14:$E$16)+E4539:H4539</f>
        <v>0.0462692817186362</v>
      </c>
      <c r="J4539" s="3" t="n">
        <v>0.0518292239273839</v>
      </c>
      <c r="K4539" s="3" t="n">
        <v>0.0181340624096739</v>
      </c>
      <c r="L4539" s="3" t="n">
        <v>0.0231399866875176</v>
      </c>
      <c r="M4539" s="0" t="n">
        <f aca="false">'t+1'!M4539+I4539</f>
        <v>0.168031787267565</v>
      </c>
      <c r="N4539" s="0" t="n">
        <f aca="false">'t+1'!N4539+J4539</f>
        <v>0.0361282076160196</v>
      </c>
      <c r="O4539" s="0" t="n">
        <f aca="false">'t+1'!O4539+K4539</f>
        <v>2.42813113816486</v>
      </c>
      <c r="P4539" s="0" t="n">
        <f aca="false">'t+1'!P4539+L4539</f>
        <v>1.75755097790074</v>
      </c>
      <c r="Q4539" s="0" t="n">
        <f aca="false" t="array" ref="Q4539:S4539">MMULT(M4539:P4539,'input - gretl'!$B$19:$D$22)+MMULT('Point forecasts'!$J$4:$O$4,'input - gretl'!$B$23:$D$28)</f>
        <v>13.9795274356998</v>
      </c>
      <c r="R4539" s="0" t="n">
        <v>6.84066875235048</v>
      </c>
      <c r="S4539" s="0" t="n">
        <v>10.1253233244101</v>
      </c>
      <c r="U4539" s="4" t="n">
        <f aca="false">NORMSDIST(-M4539/'rhos computation'!$B$11)-EXP(M4539+'rhos computation'!$B$11^2/2)*NORMSDIST(-M4539/'rhos computation'!$B$11-'rhos computation'!$B$11)</f>
        <v>0.0066626070187822</v>
      </c>
      <c r="V4539" s="4" t="n">
        <f aca="false">NORMSDIST(-N4539/'rhos computation'!$B$23)-EXP(N4539+'rhos computation'!$B$23^2/2)*NORMSDIST(-N4539/'rhos computation'!$B$23-'rhos computation'!$B$23)</f>
        <v>0.00866369997200223</v>
      </c>
      <c r="W4539" s="0" t="n">
        <f aca="false">NORMSDIST(-O4539)</f>
        <v>0.00758842723965718</v>
      </c>
      <c r="X4539" s="0" t="n">
        <f aca="false">NORMSDIST(-P4539)</f>
        <v>0.0394119703534682</v>
      </c>
    </row>
    <row r="4540" customFormat="false" ht="13" hidden="false" customHeight="false" outlineLevel="0" collapsed="false">
      <c r="A4540" s="0" t="n">
        <v>1.31339666978585</v>
      </c>
      <c r="B4540" s="0" t="n">
        <v>-0.435306894540511</v>
      </c>
      <c r="C4540" s="0" t="n">
        <v>-0.535673244631474</v>
      </c>
      <c r="D4540" s="0" t="n">
        <v>0.669511918818571</v>
      </c>
      <c r="E4540" s="0" t="n">
        <f aca="false" t="array" ref="E4540:H4540">MMULT(A4540:D4540,'Root matrix of resiudals'!$B$19:E$22)</f>
        <v>0.0544469657189786</v>
      </c>
      <c r="F4540" s="0" t="n">
        <v>-0.0113431532228513</v>
      </c>
      <c r="G4540" s="0" t="n">
        <v>-0.00780635959623326</v>
      </c>
      <c r="H4540" s="0" t="n">
        <v>0.00971925154306578</v>
      </c>
      <c r="I4540" s="3" t="n">
        <f aca="false" t="array" ref="I4540:L4540">MMULT('t+1'!I4540:L4540,'input - gretl'!$B$3:$E$6)+MMULT('Point forecasts'!$P$3:$T$3,'input - gretl'!$B$9:$E$13)+MMULT('t+1'!Q4540:S4540,'input - gretl'!$B$14:$E$16)+E4540:H4540</f>
        <v>0.0828699685323784</v>
      </c>
      <c r="J4540" s="3" t="n">
        <v>0.000181765842571671</v>
      </c>
      <c r="K4540" s="3" t="n">
        <v>0.0143473471747709</v>
      </c>
      <c r="L4540" s="3" t="n">
        <v>0.016581115803634</v>
      </c>
      <c r="M4540" s="0" t="n">
        <f aca="false">'t+1'!M4540+I4540</f>
        <v>0.200998441989526</v>
      </c>
      <c r="N4540" s="0" t="n">
        <f aca="false">'t+1'!N4540+J4540</f>
        <v>0.0170201222391189</v>
      </c>
      <c r="O4540" s="0" t="n">
        <f aca="false">'t+1'!O4540+K4540</f>
        <v>2.44788310200953</v>
      </c>
      <c r="P4540" s="0" t="n">
        <f aca="false">'t+1'!P4540+L4540</f>
        <v>1.7806227943037</v>
      </c>
      <c r="Q4540" s="0" t="n">
        <f aca="false" t="array" ref="Q4540:S4540">MMULT(M4540:P4540,'input - gretl'!$B$19:$D$22)+MMULT('Point forecasts'!$J$4:$O$4,'input - gretl'!$B$23:$D$28)</f>
        <v>14.0124940904218</v>
      </c>
      <c r="R4540" s="0" t="n">
        <v>6.82156066697358</v>
      </c>
      <c r="S4540" s="0" t="n">
        <v>10.1231328372647</v>
      </c>
      <c r="U4540" s="4" t="n">
        <f aca="false">NORMSDIST(-M4540/'rhos computation'!$B$11)-EXP(M4540+'rhos computation'!$B$11^2/2)*NORMSDIST(-M4540/'rhos computation'!$B$11-'rhos computation'!$B$11)</f>
        <v>0.00394712781778822</v>
      </c>
      <c r="V4540" s="4" t="n">
        <f aca="false">NORMSDIST(-N4540/'rhos computation'!$B$23)-EXP(N4540+'rhos computation'!$B$23^2/2)*NORMSDIST(-N4540/'rhos computation'!$B$23-'rhos computation'!$B$23)</f>
        <v>0.0145534866062611</v>
      </c>
      <c r="W4540" s="0" t="n">
        <f aca="false">NORMSDIST(-O4540)</f>
        <v>0.00718491344588985</v>
      </c>
      <c r="X4540" s="0" t="n">
        <f aca="false">NORMSDIST(-P4540)</f>
        <v>0.0374870467161008</v>
      </c>
    </row>
    <row r="4541" customFormat="false" ht="13" hidden="false" customHeight="false" outlineLevel="0" collapsed="false">
      <c r="A4541" s="0" t="n">
        <v>-1.89941530556946</v>
      </c>
      <c r="B4541" s="0" t="n">
        <v>0.957674453308066</v>
      </c>
      <c r="C4541" s="0" t="n">
        <v>0.25352368762145</v>
      </c>
      <c r="D4541" s="0" t="n">
        <v>-0.15771522612276</v>
      </c>
      <c r="E4541" s="0" t="n">
        <f aca="false" t="array" ref="E4541:H4541">MMULT(A4541:D4541,'Root matrix of resiudals'!$B$19:E$22)</f>
        <v>-0.0789515895200175</v>
      </c>
      <c r="F4541" s="0" t="n">
        <v>0.0239620059238471</v>
      </c>
      <c r="G4541" s="0" t="n">
        <v>0.00499708186267869</v>
      </c>
      <c r="H4541" s="0" t="n">
        <v>-0.00147874130103208</v>
      </c>
      <c r="I4541" s="3" t="n">
        <f aca="false" t="array" ref="I4541:L4541">MMULT('t+1'!I4541:L4541,'input - gretl'!$B$3:$E$6)+MMULT('Point forecasts'!$P$3:$T$3,'input - gretl'!$B$9:$E$13)+MMULT('t+1'!Q4541:S4541,'input - gretl'!$B$14:$E$16)+E4541:H4541</f>
        <v>-0.0374851048708671</v>
      </c>
      <c r="J4541" s="3" t="n">
        <v>0.0427614889270159</v>
      </c>
      <c r="K4541" s="3" t="n">
        <v>0.0194270352884717</v>
      </c>
      <c r="L4541" s="3" t="n">
        <v>0.005874304601326</v>
      </c>
      <c r="M4541" s="0" t="n">
        <f aca="false">'t+1'!M4541+I4541</f>
        <v>0.0519211457930703</v>
      </c>
      <c r="N4541" s="0" t="n">
        <f aca="false">'t+1'!N4541+J4541</f>
        <v>0.0408242227923457</v>
      </c>
      <c r="O4541" s="0" t="n">
        <f aca="false">'t+1'!O4541+K4541</f>
        <v>2.44496884442311</v>
      </c>
      <c r="P4541" s="0" t="n">
        <f aca="false">'t+1'!P4541+L4541</f>
        <v>1.74657404290176</v>
      </c>
      <c r="Q4541" s="0" t="n">
        <f aca="false" t="array" ref="Q4541:S4541">MMULT(M4541:P4541,'input - gretl'!$B$19:$D$22)+MMULT('Point forecasts'!$J$4:$O$4,'input - gretl'!$B$23:$D$28)</f>
        <v>13.8634167942253</v>
      </c>
      <c r="R4541" s="0" t="n">
        <v>6.84536476752681</v>
      </c>
      <c r="S4541" s="0" t="n">
        <v>10.1526006446991</v>
      </c>
      <c r="U4541" s="4" t="n">
        <f aca="false">NORMSDIST(-M4541/'rhos computation'!$B$11)-EXP(M4541+'rhos computation'!$B$11^2/2)*NORMSDIST(-M4541/'rhos computation'!$B$11-'rhos computation'!$B$11)</f>
        <v>0.029857825705955</v>
      </c>
      <c r="V4541" s="4" t="n">
        <f aca="false">NORMSDIST(-N4541/'rhos computation'!$B$23)-EXP(N4541+'rhos computation'!$B$23^2/2)*NORMSDIST(-N4541/'rhos computation'!$B$23-'rhos computation'!$B$23)</f>
        <v>0.00753826167463334</v>
      </c>
      <c r="W4541" s="0" t="n">
        <f aca="false">NORMSDIST(-O4541)</f>
        <v>0.00724323277526849</v>
      </c>
      <c r="X4541" s="0" t="n">
        <f aca="false">NORMSDIST(-P4541)</f>
        <v>0.0403556265203155</v>
      </c>
    </row>
    <row r="4542" customFormat="false" ht="13" hidden="false" customHeight="false" outlineLevel="0" collapsed="false">
      <c r="A4542" s="0" t="n">
        <v>1.4665260505343</v>
      </c>
      <c r="B4542" s="0" t="n">
        <v>-2.18308878762447</v>
      </c>
      <c r="C4542" s="0" t="n">
        <v>-0.576017444847549</v>
      </c>
      <c r="D4542" s="0" t="n">
        <v>0.110819463061392</v>
      </c>
      <c r="E4542" s="0" t="n">
        <f aca="false" t="array" ref="E4542:H4542">MMULT(A4542:D4542,'Root matrix of resiudals'!$B$19:E$22)</f>
        <v>0.0572236157455716</v>
      </c>
      <c r="F4542" s="0" t="n">
        <v>-0.0611158583578083</v>
      </c>
      <c r="G4542" s="0" t="n">
        <v>-0.0151824756584037</v>
      </c>
      <c r="H4542" s="0" t="n">
        <v>0.000433717300911433</v>
      </c>
      <c r="I4542" s="3" t="n">
        <f aca="false" t="array" ref="I4542:L4542">MMULT('t+1'!I4542:L4542,'input - gretl'!$B$3:$E$6)+MMULT('Point forecasts'!$P$3:$T$3,'input - gretl'!$B$9:$E$13)+MMULT('t+1'!Q4542:S4542,'input - gretl'!$B$14:$E$16)+E4542:H4542</f>
        <v>0.11838659180441</v>
      </c>
      <c r="J4542" s="3" t="n">
        <v>-0.0497228941073592</v>
      </c>
      <c r="K4542" s="3" t="n">
        <v>-0.0013528546068503</v>
      </c>
      <c r="L4542" s="3" t="n">
        <v>0.00691102008502461</v>
      </c>
      <c r="M4542" s="0" t="n">
        <f aca="false">'t+1'!M4542+I4542</f>
        <v>0.168027609915153</v>
      </c>
      <c r="N4542" s="0" t="n">
        <f aca="false">'t+1'!N4542+J4542</f>
        <v>-0.0421701913897567</v>
      </c>
      <c r="O4542" s="0" t="n">
        <f aca="false">'t+1'!O4542+K4542</f>
        <v>2.42741470632998</v>
      </c>
      <c r="P4542" s="0" t="n">
        <f aca="false">'t+1'!P4542+L4542</f>
        <v>1.75467413944584</v>
      </c>
      <c r="Q4542" s="0" t="n">
        <f aca="false" t="array" ref="Q4542:S4542">MMULT(M4542:P4542,'input - gretl'!$B$19:$D$22)+MMULT('Point forecasts'!$J$4:$O$4,'input - gretl'!$B$23:$D$28)</f>
        <v>13.9795232583474</v>
      </c>
      <c r="R4542" s="0" t="n">
        <v>6.7623703533447</v>
      </c>
      <c r="S4542" s="0" t="n">
        <v>10.1273429097878</v>
      </c>
      <c r="U4542" s="4" t="n">
        <f aca="false">NORMSDIST(-M4542/'rhos computation'!$B$11)-EXP(M4542+'rhos computation'!$B$11^2/2)*NORMSDIST(-M4542/'rhos computation'!$B$11-'rhos computation'!$B$11)</f>
        <v>0.0066630299608669</v>
      </c>
      <c r="V4542" s="4" t="n">
        <f aca="false">NORMSDIST(-N4542/'rhos computation'!$B$23)-EXP(N4542+'rhos computation'!$B$23^2/2)*NORMSDIST(-N4542/'rhos computation'!$B$23-'rhos computation'!$B$23)</f>
        <v>0.0474136889698128</v>
      </c>
      <c r="W4542" s="0" t="n">
        <f aca="false">NORMSDIST(-O4542)</f>
        <v>0.00760343104707826</v>
      </c>
      <c r="X4542" s="0" t="n">
        <f aca="false">NORMSDIST(-P4542)</f>
        <v>0.0396575309479529</v>
      </c>
    </row>
    <row r="4543" customFormat="false" ht="13" hidden="false" customHeight="false" outlineLevel="0" collapsed="false">
      <c r="A4543" s="0" t="n">
        <v>-0.679650598395034</v>
      </c>
      <c r="B4543" s="0" t="n">
        <v>0.64517039148017</v>
      </c>
      <c r="C4543" s="0" t="n">
        <v>-0.0965813270650741</v>
      </c>
      <c r="D4543" s="0" t="n">
        <v>-0.353906356807361</v>
      </c>
      <c r="E4543" s="0" t="n">
        <f aca="false" t="array" ref="E4543:H4543">MMULT(A4543:D4543,'Root matrix of resiudals'!$B$19:E$22)</f>
        <v>-0.0276830902709051</v>
      </c>
      <c r="F4543" s="0" t="n">
        <v>0.0165250147437495</v>
      </c>
      <c r="G4543" s="0" t="n">
        <v>-0.000484938741124523</v>
      </c>
      <c r="H4543" s="0" t="n">
        <v>-0.00555086915583463</v>
      </c>
      <c r="I4543" s="3" t="n">
        <f aca="false" t="array" ref="I4543:L4543">MMULT('t+1'!I4543:L4543,'input - gretl'!$B$3:$E$6)+MMULT('Point forecasts'!$P$3:$T$3,'input - gretl'!$B$9:$E$13)+MMULT('t+1'!Q4543:S4543,'input - gretl'!$B$14:$E$16)+E4543:H4543</f>
        <v>-0.0294374110836459</v>
      </c>
      <c r="J4543" s="3" t="n">
        <v>0.0402971833469695</v>
      </c>
      <c r="K4543" s="3" t="n">
        <v>0.00751435400521951</v>
      </c>
      <c r="L4543" s="3" t="n">
        <v>-0.00073532097056566</v>
      </c>
      <c r="M4543" s="0" t="n">
        <f aca="false">'t+1'!M4543+I4543</f>
        <v>0.111622852391607</v>
      </c>
      <c r="N4543" s="0" t="n">
        <f aca="false">'t+1'!N4543+J4543</f>
        <v>0.00514457730064075</v>
      </c>
      <c r="O4543" s="0" t="n">
        <f aca="false">'t+1'!O4543+K4543</f>
        <v>2.40967485886871</v>
      </c>
      <c r="P4543" s="0" t="n">
        <f aca="false">'t+1'!P4543+L4543</f>
        <v>1.72630735493682</v>
      </c>
      <c r="Q4543" s="0" t="n">
        <f aca="false" t="array" ref="Q4543:S4543">MMULT(M4543:P4543,'input - gretl'!$B$19:$D$22)+MMULT('Point forecasts'!$J$4:$O$4,'input - gretl'!$B$23:$D$28)</f>
        <v>13.9231185008239</v>
      </c>
      <c r="R4543" s="0" t="n">
        <v>6.8096851220351</v>
      </c>
      <c r="S4543" s="0" t="n">
        <v>10.1365812927338</v>
      </c>
      <c r="U4543" s="4" t="n">
        <f aca="false">NORMSDIST(-M4543/'rhos computation'!$B$11)-EXP(M4543+'rhos computation'!$B$11^2/2)*NORMSDIST(-M4543/'rhos computation'!$B$11-'rhos computation'!$B$11)</f>
        <v>0.0147272228043318</v>
      </c>
      <c r="V4543" s="4" t="n">
        <f aca="false">NORMSDIST(-N4543/'rhos computation'!$B$23)-EXP(N4543+'rhos computation'!$B$23^2/2)*NORMSDIST(-N4543/'rhos computation'!$B$23-'rhos computation'!$B$23)</f>
        <v>0.0193680167204743</v>
      </c>
      <c r="W4543" s="0" t="n">
        <f aca="false">NORMSDIST(-O4543)</f>
        <v>0.00798337140101459</v>
      </c>
      <c r="X4543" s="0" t="n">
        <f aca="false">NORMSDIST(-P4543)</f>
        <v>0.0421460664407298</v>
      </c>
    </row>
    <row r="4544" customFormat="false" ht="13" hidden="false" customHeight="false" outlineLevel="0" collapsed="false">
      <c r="A4544" s="0" t="n">
        <v>0.797443733356647</v>
      </c>
      <c r="B4544" s="0" t="n">
        <v>-1.59137631993998</v>
      </c>
      <c r="C4544" s="0" t="n">
        <v>0.412470571602325</v>
      </c>
      <c r="D4544" s="0" t="n">
        <v>-1.36804401384902</v>
      </c>
      <c r="E4544" s="0" t="n">
        <f aca="false" t="array" ref="E4544:H4544">MMULT(A4544:D4544,'Root matrix of resiudals'!$B$19:E$22)</f>
        <v>0.0316440876643948</v>
      </c>
      <c r="F4544" s="0" t="n">
        <v>-0.0422723320338996</v>
      </c>
      <c r="G4544" s="0" t="n">
        <v>0.000351849931009567</v>
      </c>
      <c r="H4544" s="0" t="n">
        <v>-0.0221367840973932</v>
      </c>
      <c r="I4544" s="3" t="n">
        <f aca="false" t="array" ref="I4544:L4544">MMULT('t+1'!I4544:L4544,'input - gretl'!$B$3:$E$6)+MMULT('Point forecasts'!$P$3:$T$3,'input - gretl'!$B$9:$E$13)+MMULT('t+1'!Q4544:S4544,'input - gretl'!$B$14:$E$16)+E4544:H4544</f>
        <v>0.0276724776067219</v>
      </c>
      <c r="J4544" s="3" t="n">
        <v>-0.0557113069798621</v>
      </c>
      <c r="K4544" s="3" t="n">
        <v>0.0119448798550681</v>
      </c>
      <c r="L4544" s="3" t="n">
        <v>-0.0184648317653274</v>
      </c>
      <c r="M4544" s="0" t="n">
        <f aca="false">'t+1'!M4544+I4544</f>
        <v>0.153782610120515</v>
      </c>
      <c r="N4544" s="0" t="n">
        <f aca="false">'t+1'!N4544+J4544</f>
        <v>-0.0470091742968366</v>
      </c>
      <c r="O4544" s="0" t="n">
        <f aca="false">'t+1'!O4544+K4544</f>
        <v>2.41107810577692</v>
      </c>
      <c r="P4544" s="0" t="n">
        <f aca="false">'t+1'!P4544+L4544</f>
        <v>1.72819432338532</v>
      </c>
      <c r="Q4544" s="0" t="n">
        <f aca="false" t="array" ref="Q4544:S4544">MMULT(M4544:P4544,'input - gretl'!$B$19:$D$22)+MMULT('Point forecasts'!$J$4:$O$4,'input - gretl'!$B$23:$D$28)</f>
        <v>13.9652782585528</v>
      </c>
      <c r="R4544" s="0" t="n">
        <v>6.75753137043762</v>
      </c>
      <c r="S4544" s="0" t="n">
        <v>10.1361899382991</v>
      </c>
      <c r="U4544" s="4" t="n">
        <f aca="false">NORMSDIST(-M4544/'rhos computation'!$B$11)-EXP(M4544+'rhos computation'!$B$11^2/2)*NORMSDIST(-M4544/'rhos computation'!$B$11-'rhos computation'!$B$11)</f>
        <v>0.00823909342147652</v>
      </c>
      <c r="V4544" s="4" t="n">
        <f aca="false">NORMSDIST(-N4544/'rhos computation'!$B$23)-EXP(N4544+'rhos computation'!$B$23^2/2)*NORMSDIST(-N4544/'rhos computation'!$B$23-'rhos computation'!$B$23)</f>
        <v>0.0509752441884258</v>
      </c>
      <c r="W4544" s="0" t="n">
        <f aca="false">NORMSDIST(-O4544)</f>
        <v>0.0079527209150153</v>
      </c>
      <c r="X4544" s="0" t="n">
        <f aca="false">NORMSDIST(-P4544)</f>
        <v>0.0419766955626743</v>
      </c>
    </row>
    <row r="4545" customFormat="false" ht="13" hidden="false" customHeight="false" outlineLevel="0" collapsed="false">
      <c r="A4545" s="0" t="n">
        <v>2.51049761803057</v>
      </c>
      <c r="B4545" s="0" t="n">
        <v>0.0789002720944808</v>
      </c>
      <c r="C4545" s="0" t="n">
        <v>0.13908153753913</v>
      </c>
      <c r="D4545" s="0" t="n">
        <v>-1.00333951327385</v>
      </c>
      <c r="E4545" s="0" t="n">
        <f aca="false" t="array" ref="E4545:H4545">MMULT(A4545:D4545,'Root matrix of resiudals'!$B$19:E$22)</f>
        <v>0.108446414888262</v>
      </c>
      <c r="F4545" s="0" t="n">
        <v>0.00837217746834461</v>
      </c>
      <c r="G4545" s="0" t="n">
        <v>0.0044769121275603</v>
      </c>
      <c r="H4545" s="0" t="n">
        <v>-0.0170780548643333</v>
      </c>
      <c r="I4545" s="3" t="n">
        <f aca="false" t="array" ref="I4545:L4545">MMULT('t+1'!I4545:L4545,'input - gretl'!$B$3:$E$6)+MMULT('Point forecasts'!$P$3:$T$3,'input - gretl'!$B$9:$E$13)+MMULT('t+1'!Q4545:S4545,'input - gretl'!$B$14:$E$16)+E4545:H4545</f>
        <v>0.104015823675736</v>
      </c>
      <c r="J4545" s="3" t="n">
        <v>0.0291783436279823</v>
      </c>
      <c r="K4545" s="3" t="n">
        <v>0.0204395646820962</v>
      </c>
      <c r="L4545" s="3" t="n">
        <v>-0.00640931606558548</v>
      </c>
      <c r="M4545" s="0" t="n">
        <f aca="false">'t+1'!M4545+I4545</f>
        <v>0.282226530627321</v>
      </c>
      <c r="N4545" s="0" t="n">
        <f aca="false">'t+1'!N4545+J4545</f>
        <v>0.0243500223514074</v>
      </c>
      <c r="O4545" s="0" t="n">
        <f aca="false">'t+1'!O4545+K4545</f>
        <v>2.43510560542192</v>
      </c>
      <c r="P4545" s="0" t="n">
        <f aca="false">'t+1'!P4545+L4545</f>
        <v>1.71306971286841</v>
      </c>
      <c r="Q4545" s="0" t="n">
        <f aca="false" t="array" ref="Q4545:S4545">MMULT(M4545:P4545,'input - gretl'!$B$19:$D$22)+MMULT('Point forecasts'!$J$4:$O$4,'input - gretl'!$B$23:$D$28)</f>
        <v>14.0937221790596</v>
      </c>
      <c r="R4545" s="0" t="n">
        <v>6.82889056708587</v>
      </c>
      <c r="S4545" s="0" t="n">
        <v>10.1746016987762</v>
      </c>
      <c r="U4545" s="4" t="n">
        <f aca="false">NORMSDIST(-M4545/'rhos computation'!$B$11)-EXP(M4545+'rhos computation'!$B$11^2/2)*NORMSDIST(-M4545/'rhos computation'!$B$11-'rhos computation'!$B$11)</f>
        <v>0.000890274641335089</v>
      </c>
      <c r="V4545" s="4" t="n">
        <f aca="false">NORMSDIST(-N4545/'rhos computation'!$B$23)-EXP(N4545+'rhos computation'!$B$23^2/2)*NORMSDIST(-N4545/'rhos computation'!$B$23-'rhos computation'!$B$23)</f>
        <v>0.012033361197777</v>
      </c>
      <c r="W4545" s="0" t="n">
        <f aca="false">NORMSDIST(-O4545)</f>
        <v>0.00744372202137116</v>
      </c>
      <c r="X4545" s="0" t="n">
        <f aca="false">NORMSDIST(-P4545)</f>
        <v>0.043349857597832</v>
      </c>
    </row>
    <row r="4546" customFormat="false" ht="13" hidden="false" customHeight="false" outlineLevel="0" collapsed="false">
      <c r="A4546" s="0" t="n">
        <v>0.18829882519279</v>
      </c>
      <c r="B4546" s="0" t="n">
        <v>-0.584893520279497</v>
      </c>
      <c r="C4546" s="0" t="n">
        <v>-0.188086889593855</v>
      </c>
      <c r="D4546" s="0" t="n">
        <v>1.42032357822022</v>
      </c>
      <c r="E4546" s="0" t="n">
        <f aca="false" t="array" ref="E4546:H4546">MMULT(A4546:D4546,'Root matrix of resiudals'!$B$19:E$22)</f>
        <v>0.00597835076503545</v>
      </c>
      <c r="F4546" s="0" t="n">
        <v>-0.0168673655849164</v>
      </c>
      <c r="G4546" s="0" t="n">
        <v>-0.00327190593536297</v>
      </c>
      <c r="H4546" s="0" t="n">
        <v>0.0227217665749936</v>
      </c>
      <c r="I4546" s="3" t="n">
        <f aca="false" t="array" ref="I4546:L4546">MMULT('t+1'!I4546:L4546,'input - gretl'!$B$3:$E$6)+MMULT('Point forecasts'!$P$3:$T$3,'input - gretl'!$B$9:$E$13)+MMULT('t+1'!Q4546:S4546,'input - gretl'!$B$14:$E$16)+E4546:H4546</f>
        <v>-0.0175655147131202</v>
      </c>
      <c r="J4546" s="3" t="n">
        <v>0.0172749345896704</v>
      </c>
      <c r="K4546" s="3" t="n">
        <v>0.0122853773325112</v>
      </c>
      <c r="L4546" s="3" t="n">
        <v>0.0250899937951556</v>
      </c>
      <c r="M4546" s="0" t="n">
        <f aca="false">'t+1'!M4546+I4546</f>
        <v>0.168962937655552</v>
      </c>
      <c r="N4546" s="0" t="n">
        <f aca="false">'t+1'!N4546+J4546</f>
        <v>-0.0244020154270255</v>
      </c>
      <c r="O4546" s="0" t="n">
        <f aca="false">'t+1'!O4546+K4546</f>
        <v>2.42364265946412</v>
      </c>
      <c r="P4546" s="0" t="n">
        <f aca="false">'t+1'!P4546+L4546</f>
        <v>1.78189229815455</v>
      </c>
      <c r="Q4546" s="0" t="n">
        <f aca="false" t="array" ref="Q4546:S4546">MMULT(M4546:P4546,'input - gretl'!$B$19:$D$22)+MMULT('Point forecasts'!$J$4:$O$4,'input - gretl'!$B$23:$D$28)</f>
        <v>13.9804585860878</v>
      </c>
      <c r="R4546" s="0" t="n">
        <v>6.78013852930743</v>
      </c>
      <c r="S4546" s="0" t="n">
        <v>10.097685033082</v>
      </c>
      <c r="U4546" s="4" t="n">
        <f aca="false">NORMSDIST(-M4546/'rhos computation'!$B$11)-EXP(M4546+'rhos computation'!$B$11^2/2)*NORMSDIST(-M4546/'rhos computation'!$B$11-'rhos computation'!$B$11)</f>
        <v>0.00656888064239557</v>
      </c>
      <c r="V4546" s="4" t="n">
        <f aca="false">NORMSDIST(-N4546/'rhos computation'!$B$23)-EXP(N4546+'rhos computation'!$B$23^2/2)*NORMSDIST(-N4546/'rhos computation'!$B$23-'rhos computation'!$B$23)</f>
        <v>0.0353260300727809</v>
      </c>
      <c r="W4546" s="0" t="n">
        <f aca="false">NORMSDIST(-O4546)</f>
        <v>0.00768285839445463</v>
      </c>
      <c r="X4546" s="0" t="n">
        <f aca="false">NORMSDIST(-P4546)</f>
        <v>0.0373833983760083</v>
      </c>
    </row>
    <row r="4547" customFormat="false" ht="13" hidden="false" customHeight="false" outlineLevel="0" collapsed="false">
      <c r="A4547" s="0" t="n">
        <v>-0.143938138542517</v>
      </c>
      <c r="B4547" s="0" t="n">
        <v>-1.02262214446211</v>
      </c>
      <c r="C4547" s="0" t="n">
        <v>-1.48098611786559</v>
      </c>
      <c r="D4547" s="0" t="n">
        <v>-0.498369537241523</v>
      </c>
      <c r="E4547" s="0" t="n">
        <f aca="false" t="array" ref="E4547:H4547">MMULT(A4547:D4547,'Root matrix of resiudals'!$B$19:E$22)</f>
        <v>-0.010129751672658</v>
      </c>
      <c r="F4547" s="0" t="n">
        <v>-0.0348945111731564</v>
      </c>
      <c r="G4547" s="0" t="n">
        <v>-0.028287130940806</v>
      </c>
      <c r="H4547" s="0" t="n">
        <v>-0.00979519875993456</v>
      </c>
      <c r="I4547" s="3" t="n">
        <f aca="false" t="array" ref="I4547:L4547">MMULT('t+1'!I4547:L4547,'input - gretl'!$B$3:$E$6)+MMULT('Point forecasts'!$P$3:$T$3,'input - gretl'!$B$9:$E$13)+MMULT('t+1'!Q4547:S4547,'input - gretl'!$B$14:$E$16)+E4547:H4547</f>
        <v>0.00228705734058439</v>
      </c>
      <c r="J4547" s="3" t="n">
        <v>0.00280219203476476</v>
      </c>
      <c r="K4547" s="3" t="n">
        <v>-0.0176317500204949</v>
      </c>
      <c r="L4547" s="3" t="n">
        <v>-0.0065276370508161</v>
      </c>
      <c r="M4547" s="0" t="n">
        <f aca="false">'t+1'!M4547+I4547</f>
        <v>0.127782705297711</v>
      </c>
      <c r="N4547" s="0" t="n">
        <f aca="false">'t+1'!N4547+J4547</f>
        <v>-0.0419886510247951</v>
      </c>
      <c r="O4547" s="0" t="n">
        <f aca="false">'t+1'!O4547+K4547</f>
        <v>2.39684713310233</v>
      </c>
      <c r="P4547" s="0" t="n">
        <f aca="false">'t+1'!P4547+L4547</f>
        <v>1.7374548551208</v>
      </c>
      <c r="Q4547" s="0" t="n">
        <f aca="false" t="array" ref="Q4547:S4547">MMULT(M4547:P4547,'input - gretl'!$B$19:$D$22)+MMULT('Point forecasts'!$J$4:$O$4,'input - gretl'!$B$23:$D$28)</f>
        <v>13.93927835373</v>
      </c>
      <c r="R4547" s="0" t="n">
        <v>6.76255189370967</v>
      </c>
      <c r="S4547" s="0" t="n">
        <v>10.1131517369174</v>
      </c>
      <c r="U4547" s="4" t="n">
        <f aca="false">NORMSDIST(-M4547/'rhos computation'!$B$11)-EXP(M4547+'rhos computation'!$B$11^2/2)*NORMSDIST(-M4547/'rhos computation'!$B$11-'rhos computation'!$B$11)</f>
        <v>0.0118858081825022</v>
      </c>
      <c r="V4547" s="4" t="n">
        <f aca="false">NORMSDIST(-N4547/'rhos computation'!$B$23)-EXP(N4547+'rhos computation'!$B$23^2/2)*NORMSDIST(-N4547/'rhos computation'!$B$23-'rhos computation'!$B$23)</f>
        <v>0.0472821252725244</v>
      </c>
      <c r="W4547" s="0" t="n">
        <f aca="false">NORMSDIST(-O4547)</f>
        <v>0.00826841059254867</v>
      </c>
      <c r="X4547" s="0" t="n">
        <f aca="false">NORMSDIST(-P4547)</f>
        <v>0.0411534579757139</v>
      </c>
    </row>
    <row r="4548" customFormat="false" ht="13" hidden="false" customHeight="false" outlineLevel="0" collapsed="false">
      <c r="A4548" s="0" t="n">
        <v>0.777869837776777</v>
      </c>
      <c r="B4548" s="0" t="n">
        <v>1.57312357498125</v>
      </c>
      <c r="C4548" s="0" t="n">
        <v>-0.6026734182338</v>
      </c>
      <c r="D4548" s="0" t="n">
        <v>-0.533448544340469</v>
      </c>
      <c r="E4548" s="0" t="n">
        <f aca="false" t="array" ref="E4548:H4548">MMULT(A4548:D4548,'Root matrix of resiudals'!$B$19:E$22)</f>
        <v>0.0363958212759325</v>
      </c>
      <c r="F4548" s="0" t="n">
        <v>0.0445099231834459</v>
      </c>
      <c r="G4548" s="0" t="n">
        <v>-0.00371423744593363</v>
      </c>
      <c r="H4548" s="0" t="n">
        <v>-0.00954106415328763</v>
      </c>
      <c r="I4548" s="3" t="n">
        <f aca="false" t="array" ref="I4548:L4548">MMULT('t+1'!I4548:L4548,'input - gretl'!$B$3:$E$6)+MMULT('Point forecasts'!$P$3:$T$3,'input - gretl'!$B$9:$E$13)+MMULT('t+1'!Q4548:S4548,'input - gretl'!$B$14:$E$16)+E4548:H4548</f>
        <v>-0.00657923984758707</v>
      </c>
      <c r="J4548" s="3" t="n">
        <v>0.0229114774052886</v>
      </c>
      <c r="K4548" s="3" t="n">
        <v>-0.00317925145117564</v>
      </c>
      <c r="L4548" s="3" t="n">
        <v>-0.0145055579368396</v>
      </c>
      <c r="M4548" s="0" t="n">
        <f aca="false">'t+1'!M4548+I4548</f>
        <v>0.127589267245695</v>
      </c>
      <c r="N4548" s="0" t="n">
        <f aca="false">'t+1'!N4548+J4548</f>
        <v>-0.00837703833648114</v>
      </c>
      <c r="O4548" s="0" t="n">
        <f aca="false">'t+1'!O4548+K4548</f>
        <v>2.36267147827333</v>
      </c>
      <c r="P4548" s="0" t="n">
        <f aca="false">'t+1'!P4548+L4548</f>
        <v>1.73886473999545</v>
      </c>
      <c r="Q4548" s="0" t="n">
        <f aca="false" t="array" ref="Q4548:S4548">MMULT(M4548:P4548,'input - gretl'!$B$19:$D$22)+MMULT('Point forecasts'!$J$4:$O$4,'input - gretl'!$B$23:$D$28)</f>
        <v>13.939084915678</v>
      </c>
      <c r="R4548" s="0" t="n">
        <v>6.79616350639798</v>
      </c>
      <c r="S4548" s="0" t="n">
        <v>10.0776352110784</v>
      </c>
      <c r="U4548" s="4" t="n">
        <f aca="false">NORMSDIST(-M4548/'rhos computation'!$B$11)-EXP(M4548+'rhos computation'!$B$11^2/2)*NORMSDIST(-M4548/'rhos computation'!$B$11-'rhos computation'!$B$11)</f>
        <v>0.0119170613690055</v>
      </c>
      <c r="V4548" s="4" t="n">
        <f aca="false">NORMSDIST(-N4548/'rhos computation'!$B$23)-EXP(N4548+'rhos computation'!$B$23^2/2)*NORMSDIST(-N4548/'rhos computation'!$B$23-'rhos computation'!$B$23)</f>
        <v>0.0259777031890738</v>
      </c>
      <c r="W4548" s="0" t="n">
        <f aca="false">NORMSDIST(-O4548)</f>
        <v>0.00907187270268562</v>
      </c>
      <c r="X4548" s="0" t="n">
        <f aca="false">NORMSDIST(-P4548)</f>
        <v>0.0410292788327767</v>
      </c>
    </row>
    <row r="4549" customFormat="false" ht="13" hidden="false" customHeight="false" outlineLevel="0" collapsed="false">
      <c r="A4549" s="0" t="n">
        <v>-1.0395491178895</v>
      </c>
      <c r="B4549" s="0" t="n">
        <v>0.540728418209769</v>
      </c>
      <c r="C4549" s="0" t="n">
        <v>0.310821506638472</v>
      </c>
      <c r="D4549" s="0" t="n">
        <v>0.812388018453059</v>
      </c>
      <c r="E4549" s="0" t="n">
        <f aca="false" t="array" ref="E4549:H4549">MMULT(A4549:D4549,'Root matrix of resiudals'!$B$19:E$22)</f>
        <v>-0.0433041473045655</v>
      </c>
      <c r="F4549" s="0" t="n">
        <v>0.0142653173473898</v>
      </c>
      <c r="G4549" s="0" t="n">
        <v>0.00659669141040429</v>
      </c>
      <c r="H4549" s="0" t="n">
        <v>0.0139721836860469</v>
      </c>
      <c r="I4549" s="3" t="n">
        <f aca="false" t="array" ref="I4549:L4549">MMULT('t+1'!I4549:L4549,'input - gretl'!$B$3:$E$6)+MMULT('Point forecasts'!$P$3:$T$3,'input - gretl'!$B$9:$E$13)+MMULT('t+1'!Q4549:S4549,'input - gretl'!$B$14:$E$16)+E4549:H4549</f>
        <v>0.0159662416746378</v>
      </c>
      <c r="J4549" s="3" t="n">
        <v>0.0301747417513122</v>
      </c>
      <c r="K4549" s="3" t="n">
        <v>0.00575524980098505</v>
      </c>
      <c r="L4549" s="3" t="n">
        <v>0.0127863877400836</v>
      </c>
      <c r="M4549" s="0" t="n">
        <f aca="false">'t+1'!M4549+I4549</f>
        <v>0.0184442657090924</v>
      </c>
      <c r="N4549" s="0" t="n">
        <f aca="false">'t+1'!N4549+J4549</f>
        <v>-0.012185544839287</v>
      </c>
      <c r="O4549" s="0" t="n">
        <f aca="false">'t+1'!O4549+K4549</f>
        <v>2.4091341587671</v>
      </c>
      <c r="P4549" s="0" t="n">
        <f aca="false">'t+1'!P4549+L4549</f>
        <v>1.75710960730242</v>
      </c>
      <c r="Q4549" s="0" t="n">
        <f aca="false" t="array" ref="Q4549:S4549">MMULT(M4549:P4549,'input - gretl'!$B$19:$D$22)+MMULT('Point forecasts'!$J$4:$O$4,'input - gretl'!$B$23:$D$28)</f>
        <v>13.8299399141414</v>
      </c>
      <c r="R4549" s="0" t="n">
        <v>6.79235499989517</v>
      </c>
      <c r="S4549" s="0" t="n">
        <v>10.1067461105199</v>
      </c>
      <c r="U4549" s="4" t="n">
        <f aca="false">NORMSDIST(-M4549/'rhos computation'!$B$11)-EXP(M4549+'rhos computation'!$B$11^2/2)*NORMSDIST(-M4549/'rhos computation'!$B$11-'rhos computation'!$B$11)</f>
        <v>0.0419870886893348</v>
      </c>
      <c r="V4549" s="4" t="n">
        <f aca="false">NORMSDIST(-N4549/'rhos computation'!$B$23)-EXP(N4549+'rhos computation'!$B$23^2/2)*NORMSDIST(-N4549/'rhos computation'!$B$23-'rhos computation'!$B$23)</f>
        <v>0.0280543214415041</v>
      </c>
      <c r="W4549" s="0" t="n">
        <f aca="false">NORMSDIST(-O4549)</f>
        <v>0.00799520936040825</v>
      </c>
      <c r="X4549" s="0" t="n">
        <f aca="false">NORMSDIST(-P4549)</f>
        <v>0.0394495642415678</v>
      </c>
    </row>
    <row r="4550" customFormat="false" ht="13" hidden="false" customHeight="false" outlineLevel="0" collapsed="false">
      <c r="A4550" s="0" t="n">
        <v>0.0981897461439413</v>
      </c>
      <c r="B4550" s="0" t="n">
        <v>1.39896280359684</v>
      </c>
      <c r="C4550" s="0" t="n">
        <v>0.258735944194163</v>
      </c>
      <c r="D4550" s="0" t="n">
        <v>-1.73314716853259</v>
      </c>
      <c r="E4550" s="0" t="n">
        <f aca="false" t="array" ref="E4550:H4550">MMULT(A4550:D4550,'Root matrix of resiudals'!$B$19:E$22)</f>
        <v>0.0083636092597974</v>
      </c>
      <c r="F4550" s="0" t="n">
        <v>0.0410088720350142</v>
      </c>
      <c r="G4550" s="0" t="n">
        <v>0.00732895770144145</v>
      </c>
      <c r="H4550" s="0" t="n">
        <v>-0.0277733070101817</v>
      </c>
      <c r="I4550" s="3" t="n">
        <f aca="false" t="array" ref="I4550:L4550">MMULT('t+1'!I4550:L4550,'input - gretl'!$B$3:$E$6)+MMULT('Point forecasts'!$P$3:$T$3,'input - gretl'!$B$9:$E$13)+MMULT('t+1'!Q4550:S4550,'input - gretl'!$B$14:$E$16)+E4550:H4550</f>
        <v>0.00855021155962942</v>
      </c>
      <c r="J4550" s="3" t="n">
        <v>0.0423912127732067</v>
      </c>
      <c r="K4550" s="3" t="n">
        <v>0.0269270051611501</v>
      </c>
      <c r="L4550" s="3" t="n">
        <v>-0.0217767976806693</v>
      </c>
      <c r="M4550" s="0" t="n">
        <f aca="false">'t+1'!M4550+I4550</f>
        <v>0.158597895969789</v>
      </c>
      <c r="N4550" s="0" t="n">
        <f aca="false">'t+1'!N4550+J4550</f>
        <v>0.0567033482102735</v>
      </c>
      <c r="O4550" s="0" t="n">
        <f aca="false">'t+1'!O4550+K4550</f>
        <v>2.44494865631543</v>
      </c>
      <c r="P4550" s="0" t="n">
        <f aca="false">'t+1'!P4550+L4550</f>
        <v>1.73529786165076</v>
      </c>
      <c r="Q4550" s="0" t="n">
        <f aca="false" t="array" ref="Q4550:S4550">MMULT(M4550:P4550,'input - gretl'!$B$19:$D$22)+MMULT('Point forecasts'!$J$4:$O$4,'input - gretl'!$B$23:$D$28)</f>
        <v>13.9700935444021</v>
      </c>
      <c r="R4550" s="0" t="n">
        <v>6.86124389294473</v>
      </c>
      <c r="S4550" s="0" t="n">
        <v>10.1633046687702</v>
      </c>
      <c r="U4550" s="4" t="n">
        <f aca="false">NORMSDIST(-M4550/'rhos computation'!$B$11)-EXP(M4550+'rhos computation'!$B$11^2/2)*NORMSDIST(-M4550/'rhos computation'!$B$11-'rhos computation'!$B$11)</f>
        <v>0.00767558909522288</v>
      </c>
      <c r="V4550" s="4" t="n">
        <f aca="false">NORMSDIST(-N4550/'rhos computation'!$B$23)-EXP(N4550+'rhos computation'!$B$23^2/2)*NORMSDIST(-N4550/'rhos computation'!$B$23-'rhos computation'!$B$23)</f>
        <v>0.00454328458537298</v>
      </c>
      <c r="W4550" s="0" t="n">
        <f aca="false">NORMSDIST(-O4550)</f>
        <v>0.00724363822577163</v>
      </c>
      <c r="X4550" s="0" t="n">
        <f aca="false">NORMSDIST(-P4550)</f>
        <v>0.0413440301608689</v>
      </c>
    </row>
    <row r="4551" customFormat="false" ht="13" hidden="false" customHeight="false" outlineLevel="0" collapsed="false">
      <c r="A4551" s="0" t="n">
        <v>-0.547149177815252</v>
      </c>
      <c r="B4551" s="0" t="n">
        <v>0.389652196941562</v>
      </c>
      <c r="C4551" s="0" t="n">
        <v>1.42224970104214</v>
      </c>
      <c r="D4551" s="0" t="n">
        <v>1.61135657584669</v>
      </c>
      <c r="E4551" s="0" t="n">
        <f aca="false" t="array" ref="E4551:H4551">MMULT(A4551:D4551,'Root matrix of resiudals'!$B$19:E$22)</f>
        <v>-0.0214529512499182</v>
      </c>
      <c r="F4551" s="0" t="n">
        <v>0.015106608242631</v>
      </c>
      <c r="G4551" s="0" t="n">
        <v>0.0254888475573672</v>
      </c>
      <c r="H4551" s="0" t="n">
        <v>0.0280114943121249</v>
      </c>
      <c r="I4551" s="3" t="n">
        <f aca="false" t="array" ref="I4551:L4551">MMULT('t+1'!I4551:L4551,'input - gretl'!$B$3:$E$6)+MMULT('Point forecasts'!$P$3:$T$3,'input - gretl'!$B$9:$E$13)+MMULT('t+1'!Q4551:S4551,'input - gretl'!$B$14:$E$16)+E4551:H4551</f>
        <v>0.00715018771450127</v>
      </c>
      <c r="J4551" s="3" t="n">
        <v>0.0325595232846493</v>
      </c>
      <c r="K4551" s="3" t="n">
        <v>0.0279789534365047</v>
      </c>
      <c r="L4551" s="3" t="n">
        <v>0.0283478249925656</v>
      </c>
      <c r="M4551" s="0" t="n">
        <f aca="false">'t+1'!M4551+I4551</f>
        <v>0.0707372691215368</v>
      </c>
      <c r="N4551" s="0" t="n">
        <f aca="false">'t+1'!N4551+J4551</f>
        <v>-0.00889895759414579</v>
      </c>
      <c r="O4551" s="0" t="n">
        <f aca="false">'t+1'!O4551+K4551</f>
        <v>2.428233948051</v>
      </c>
      <c r="P4551" s="0" t="n">
        <f aca="false">'t+1'!P4551+L4551</f>
        <v>1.76877603157602</v>
      </c>
      <c r="Q4551" s="0" t="n">
        <f aca="false" t="array" ref="Q4551:S4551">MMULT(M4551:P4551,'input - gretl'!$B$19:$D$22)+MMULT('Point forecasts'!$J$4:$O$4,'input - gretl'!$B$23:$D$28)</f>
        <v>13.8822329175538</v>
      </c>
      <c r="R4551" s="0" t="n">
        <v>6.79564158714031</v>
      </c>
      <c r="S4551" s="0" t="n">
        <v>10.1147505469984</v>
      </c>
      <c r="U4551" s="4" t="n">
        <f aca="false">NORMSDIST(-M4551/'rhos computation'!$B$11)-EXP(M4551+'rhos computation'!$B$11^2/2)*NORMSDIST(-M4551/'rhos computation'!$B$11-'rhos computation'!$B$11)</f>
        <v>0.0242341452779059</v>
      </c>
      <c r="V4551" s="4" t="n">
        <f aca="false">NORMSDIST(-N4551/'rhos computation'!$B$23)-EXP(N4551+'rhos computation'!$B$23^2/2)*NORMSDIST(-N4551/'rhos computation'!$B$23-'rhos computation'!$B$23)</f>
        <v>0.0262567777038725</v>
      </c>
      <c r="W4551" s="0" t="n">
        <f aca="false">NORMSDIST(-O4551)</f>
        <v>0.00758627629363715</v>
      </c>
      <c r="X4551" s="0" t="n">
        <f aca="false">NORMSDIST(-P4551)</f>
        <v>0.0384656290783821</v>
      </c>
    </row>
    <row r="4552" customFormat="false" ht="13" hidden="false" customHeight="false" outlineLevel="0" collapsed="false">
      <c r="A4552" s="0" t="n">
        <v>-1.86125281662071</v>
      </c>
      <c r="B4552" s="0" t="n">
        <v>0.419679933096344</v>
      </c>
      <c r="C4552" s="0" t="n">
        <v>-1.92887990636734</v>
      </c>
      <c r="D4552" s="0" t="n">
        <v>-0.85357792180628</v>
      </c>
      <c r="E4552" s="0" t="n">
        <f aca="false" t="array" ref="E4552:H4552">MMULT(A4552:D4552,'Root matrix of resiudals'!$B$19:E$22)</f>
        <v>-0.0809619565342907</v>
      </c>
      <c r="F4552" s="0" t="n">
        <v>0.000795314491385007</v>
      </c>
      <c r="G4552" s="0" t="n">
        <v>-0.0328549878131301</v>
      </c>
      <c r="H4552" s="0" t="n">
        <v>-0.0153198742488894</v>
      </c>
      <c r="I4552" s="3" t="n">
        <f aca="false" t="array" ref="I4552:L4552">MMULT('t+1'!I4552:L4552,'input - gretl'!$B$3:$E$6)+MMULT('Point forecasts'!$P$3:$T$3,'input - gretl'!$B$9:$E$13)+MMULT('t+1'!Q4552:S4552,'input - gretl'!$B$14:$E$16)+E4552:H4552</f>
        <v>-0.0298708875432753</v>
      </c>
      <c r="J4552" s="3" t="n">
        <v>0.0223558147819773</v>
      </c>
      <c r="K4552" s="3" t="n">
        <v>-0.0279374736810028</v>
      </c>
      <c r="L4552" s="3" t="n">
        <v>-0.013822641319296</v>
      </c>
      <c r="M4552" s="0" t="n">
        <f aca="false">'t+1'!M4552+I4552</f>
        <v>0.00841150745566936</v>
      </c>
      <c r="N4552" s="0" t="n">
        <f aca="false">'t+1'!N4552+J4552</f>
        <v>-0.0110978059034045</v>
      </c>
      <c r="O4552" s="0" t="n">
        <f aca="false">'t+1'!O4552+K4552</f>
        <v>2.38442938737915</v>
      </c>
      <c r="P4552" s="0" t="n">
        <f aca="false">'t+1'!P4552+L4552</f>
        <v>1.73122299371684</v>
      </c>
      <c r="Q4552" s="0" t="n">
        <f aca="false" t="array" ref="Q4552:S4552">MMULT(M4552:P4552,'input - gretl'!$B$19:$D$22)+MMULT('Point forecasts'!$J$4:$O$4,'input - gretl'!$B$23:$D$28)</f>
        <v>13.8199071558879</v>
      </c>
      <c r="R4552" s="0" t="n">
        <v>6.79344273883106</v>
      </c>
      <c r="S4552" s="0" t="n">
        <v>10.1066608029825</v>
      </c>
      <c r="U4552" s="4" t="n">
        <f aca="false">NORMSDIST(-M4552/'rhos computation'!$B$11)-EXP(M4552+'rhos computation'!$B$11^2/2)*NORMSDIST(-M4552/'rhos computation'!$B$11-'rhos computation'!$B$11)</f>
        <v>0.0461663110649519</v>
      </c>
      <c r="V4552" s="4" t="n">
        <f aca="false">NORMSDIST(-N4552/'rhos computation'!$B$23)-EXP(N4552+'rhos computation'!$B$23^2/2)*NORMSDIST(-N4552/'rhos computation'!$B$23-'rhos computation'!$B$23)</f>
        <v>0.0274517544516097</v>
      </c>
      <c r="W4552" s="0" t="n">
        <f aca="false">NORMSDIST(-O4552)</f>
        <v>0.00855281521492019</v>
      </c>
      <c r="X4552" s="0" t="n">
        <f aca="false">NORMSDIST(-P4552)</f>
        <v>0.0417059998999428</v>
      </c>
    </row>
    <row r="4553" customFormat="false" ht="13" hidden="false" customHeight="false" outlineLevel="0" collapsed="false">
      <c r="A4553" s="0" t="n">
        <v>1.37564808094022</v>
      </c>
      <c r="B4553" s="0" t="n">
        <v>-0.138327142977452</v>
      </c>
      <c r="C4553" s="0" t="n">
        <v>-0.446742612005941</v>
      </c>
      <c r="D4553" s="0" t="n">
        <v>-0.0927574179096667</v>
      </c>
      <c r="E4553" s="0" t="n">
        <f aca="false" t="array" ref="E4553:H4553">MMULT(A4553:D4553,'Root matrix of resiudals'!$B$19:E$22)</f>
        <v>0.0581919972114434</v>
      </c>
      <c r="F4553" s="0" t="n">
        <v>-0.0024476041432563</v>
      </c>
      <c r="G4553" s="0" t="n">
        <v>-0.00610299469712544</v>
      </c>
      <c r="H4553" s="0" t="n">
        <v>-0.00255262758820394</v>
      </c>
      <c r="I4553" s="3" t="n">
        <f aca="false" t="array" ref="I4553:L4553">MMULT('t+1'!I4553:L4553,'input - gretl'!$B$3:$E$6)+MMULT('Point forecasts'!$P$3:$T$3,'input - gretl'!$B$9:$E$13)+MMULT('t+1'!Q4553:S4553,'input - gretl'!$B$14:$E$16)+E4553:H4553</f>
        <v>0.0818877371947994</v>
      </c>
      <c r="J4553" s="3" t="n">
        <v>-0.00484475439733879</v>
      </c>
      <c r="K4553" s="3" t="n">
        <v>0.0110094947093226</v>
      </c>
      <c r="L4553" s="3" t="n">
        <v>0.00387592142649253</v>
      </c>
      <c r="M4553" s="0" t="n">
        <f aca="false">'t+1'!M4553+I4553</f>
        <v>0.189341864685078</v>
      </c>
      <c r="N4553" s="0" t="n">
        <f aca="false">'t+1'!N4553+J4553</f>
        <v>0.0150281410289502</v>
      </c>
      <c r="O4553" s="0" t="n">
        <f aca="false">'t+1'!O4553+K4553</f>
        <v>2.43091546411926</v>
      </c>
      <c r="P4553" s="0" t="n">
        <f aca="false">'t+1'!P4553+L4553</f>
        <v>1.75606321189096</v>
      </c>
      <c r="Q4553" s="0" t="n">
        <f aca="false" t="array" ref="Q4553:S4553">MMULT(M4553:P4553,'input - gretl'!$B$19:$D$22)+MMULT('Point forecasts'!$J$4:$O$4,'input - gretl'!$B$23:$D$28)</f>
        <v>14.0008375131173</v>
      </c>
      <c r="R4553" s="0" t="n">
        <v>6.81956868576341</v>
      </c>
      <c r="S4553" s="0" t="n">
        <v>10.1295225902281</v>
      </c>
      <c r="U4553" s="4" t="n">
        <f aca="false">NORMSDIST(-M4553/'rhos computation'!$B$11)-EXP(M4553+'rhos computation'!$B$11^2/2)*NORMSDIST(-M4553/'rhos computation'!$B$11-'rhos computation'!$B$11)</f>
        <v>0.0047745184055655</v>
      </c>
      <c r="V4553" s="4" t="n">
        <f aca="false">NORMSDIST(-N4553/'rhos computation'!$B$23)-EXP(N4553+'rhos computation'!$B$23^2/2)*NORMSDIST(-N4553/'rhos computation'!$B$23-'rhos computation'!$B$23)</f>
        <v>0.0152971125304429</v>
      </c>
      <c r="W4553" s="0" t="n">
        <f aca="false">NORMSDIST(-O4553)</f>
        <v>0.00753036402000421</v>
      </c>
      <c r="X4553" s="0" t="n">
        <f aca="false">NORMSDIST(-P4553)</f>
        <v>0.0395388078898455</v>
      </c>
    </row>
    <row r="4554" customFormat="false" ht="13" hidden="false" customHeight="false" outlineLevel="0" collapsed="false">
      <c r="A4554" s="0" t="n">
        <v>-0.587332106705289</v>
      </c>
      <c r="B4554" s="0" t="n">
        <v>1.30937796200473</v>
      </c>
      <c r="C4554" s="0" t="n">
        <v>0.248356017379138</v>
      </c>
      <c r="D4554" s="0" t="n">
        <v>0.580753077529919</v>
      </c>
      <c r="E4554" s="0" t="n">
        <f aca="false" t="array" ref="E4554:H4554">MMULT(A4554:D4554,'Root matrix of resiudals'!$B$19:E$22)</f>
        <v>-0.022150052524316</v>
      </c>
      <c r="F4554" s="0" t="n">
        <v>0.0370117251780846</v>
      </c>
      <c r="G4554" s="0" t="n">
        <v>0.00864316414300687</v>
      </c>
      <c r="H4554" s="0" t="n">
        <v>0.0100192078706697</v>
      </c>
      <c r="I4554" s="3" t="n">
        <f aca="false" t="array" ref="I4554:L4554">MMULT('t+1'!I4554:L4554,'input - gretl'!$B$3:$E$6)+MMULT('Point forecasts'!$P$3:$T$3,'input - gretl'!$B$9:$E$13)+MMULT('t+1'!Q4554:S4554,'input - gretl'!$B$14:$E$16)+E4554:H4554</f>
        <v>-0.0117694447897985</v>
      </c>
      <c r="J4554" s="3" t="n">
        <v>0.019953608439131</v>
      </c>
      <c r="K4554" s="3" t="n">
        <v>0.028991236842291</v>
      </c>
      <c r="L4554" s="3" t="n">
        <v>0.0170121213172702</v>
      </c>
      <c r="M4554" s="0" t="n">
        <f aca="false">'t+1'!M4554+I4554</f>
        <v>0.116451398917031</v>
      </c>
      <c r="N4554" s="0" t="n">
        <f aca="false">'t+1'!N4554+J4554</f>
        <v>0.0598842632980027</v>
      </c>
      <c r="O4554" s="0" t="n">
        <f aca="false">'t+1'!O4554+K4554</f>
        <v>2.447113472858</v>
      </c>
      <c r="P4554" s="0" t="n">
        <f aca="false">'t+1'!P4554+L4554</f>
        <v>1.77469778025167</v>
      </c>
      <c r="Q4554" s="0" t="n">
        <f aca="false" t="array" ref="Q4554:S4554">MMULT(M4554:P4554,'input - gretl'!$B$19:$D$22)+MMULT('Point forecasts'!$J$4:$O$4,'input - gretl'!$B$23:$D$28)</f>
        <v>13.9279470473493</v>
      </c>
      <c r="R4554" s="0" t="n">
        <v>6.86442480803246</v>
      </c>
      <c r="S4554" s="0" t="n">
        <v>10.1279981927274</v>
      </c>
      <c r="U4554" s="4" t="n">
        <f aca="false">NORMSDIST(-M4554/'rhos computation'!$B$11)-EXP(M4554+'rhos computation'!$B$11^2/2)*NORMSDIST(-M4554/'rhos computation'!$B$11-'rhos computation'!$B$11)</f>
        <v>0.0138281955633182</v>
      </c>
      <c r="V4554" s="4" t="n">
        <f aca="false">NORMSDIST(-N4554/'rhos computation'!$B$23)-EXP(N4554+'rhos computation'!$B$23^2/2)*NORMSDIST(-N4554/'rhos computation'!$B$23-'rhos computation'!$B$23)</f>
        <v>0.00407715525445065</v>
      </c>
      <c r="W4554" s="0" t="n">
        <f aca="false">NORMSDIST(-O4554)</f>
        <v>0.00720027467022566</v>
      </c>
      <c r="X4554" s="0" t="n">
        <f aca="false">NORMSDIST(-P4554)</f>
        <v>0.037973901023848</v>
      </c>
    </row>
    <row r="4555" customFormat="false" ht="13" hidden="false" customHeight="false" outlineLevel="0" collapsed="false">
      <c r="A4555" s="0" t="n">
        <v>-0.175072228056968</v>
      </c>
      <c r="B4555" s="0" t="n">
        <v>1.10686648259259</v>
      </c>
      <c r="C4555" s="0" t="n">
        <v>0.985973673573214</v>
      </c>
      <c r="D4555" s="0" t="n">
        <v>2.13633196382232</v>
      </c>
      <c r="E4555" s="0" t="n">
        <f aca="false" t="array" ref="E4555:H4555">MMULT(A4555:D4555,'Root matrix of resiudals'!$B$19:E$22)</f>
        <v>-0.00460518014935854</v>
      </c>
      <c r="F4555" s="0" t="n">
        <v>0.0349094868859568</v>
      </c>
      <c r="G4555" s="0" t="n">
        <v>0.0220939853157789</v>
      </c>
      <c r="H4555" s="0" t="n">
        <v>0.035935283154568</v>
      </c>
      <c r="I4555" s="3" t="n">
        <f aca="false" t="array" ref="I4555:L4555">MMULT('t+1'!I4555:L4555,'input - gretl'!$B$3:$E$6)+MMULT('Point forecasts'!$P$3:$T$3,'input - gretl'!$B$9:$E$13)+MMULT('t+1'!Q4555:S4555,'input - gretl'!$B$14:$E$16)+E4555:H4555</f>
        <v>0.0348090623177583</v>
      </c>
      <c r="J4555" s="3" t="n">
        <v>0.094051310664533</v>
      </c>
      <c r="K4555" s="3" t="n">
        <v>0.0356964717004101</v>
      </c>
      <c r="L4555" s="3" t="n">
        <v>0.0387374318689945</v>
      </c>
      <c r="M4555" s="0" t="n">
        <f aca="false">'t+1'!M4555+I4555</f>
        <v>0.132744164496936</v>
      </c>
      <c r="N4555" s="0" t="n">
        <f aca="false">'t+1'!N4555+J4555</f>
        <v>0.0374031818479512</v>
      </c>
      <c r="O4555" s="0" t="n">
        <f aca="false">'t+1'!O4555+K4555</f>
        <v>2.46867448630435</v>
      </c>
      <c r="P4555" s="0" t="n">
        <f aca="false">'t+1'!P4555+L4555</f>
        <v>1.79642649611584</v>
      </c>
      <c r="Q4555" s="0" t="n">
        <f aca="false" t="array" ref="Q4555:S4555">MMULT(M4555:P4555,'input - gretl'!$B$19:$D$22)+MMULT('Point forecasts'!$J$4:$O$4,'input - gretl'!$B$23:$D$28)</f>
        <v>13.9442398129292</v>
      </c>
      <c r="R4555" s="0" t="n">
        <v>6.84194372658241</v>
      </c>
      <c r="S4555" s="0" t="n">
        <v>10.1288941109511</v>
      </c>
      <c r="U4555" s="4" t="n">
        <f aca="false">NORMSDIST(-M4555/'rhos computation'!$B$11)-EXP(M4555+'rhos computation'!$B$11^2/2)*NORMSDIST(-M4555/'rhos computation'!$B$11-'rhos computation'!$B$11)</f>
        <v>0.011106035457883</v>
      </c>
      <c r="V4555" s="4" t="n">
        <f aca="false">NORMSDIST(-N4555/'rhos computation'!$B$23)-EXP(N4555+'rhos computation'!$B$23^2/2)*NORMSDIST(-N4555/'rhos computation'!$B$23-'rhos computation'!$B$23)</f>
        <v>0.00834639751564398</v>
      </c>
      <c r="W4555" s="0" t="n">
        <f aca="false">NORMSDIST(-O4555)</f>
        <v>0.00678072591849758</v>
      </c>
      <c r="X4555" s="0" t="n">
        <f aca="false">NORMSDIST(-P4555)</f>
        <v>0.0362133565247269</v>
      </c>
    </row>
    <row r="4556" customFormat="false" ht="13" hidden="false" customHeight="false" outlineLevel="0" collapsed="false">
      <c r="A4556" s="0" t="n">
        <v>1.07491547233497</v>
      </c>
      <c r="B4556" s="0" t="n">
        <v>0.42435207744663</v>
      </c>
      <c r="C4556" s="0" t="n">
        <v>-0.0244510481457382</v>
      </c>
      <c r="D4556" s="0" t="n">
        <v>-1.83099659607354</v>
      </c>
      <c r="E4556" s="0" t="n">
        <f aca="false" t="array" ref="E4556:H4556">MMULT(A4556:D4556,'Root matrix of resiudals'!$B$19:E$22)</f>
        <v>0.0477504793141993</v>
      </c>
      <c r="F4556" s="0" t="n">
        <v>0.0143504939213591</v>
      </c>
      <c r="G4556" s="0" t="n">
        <v>0.000360505905321263</v>
      </c>
      <c r="H4556" s="0" t="n">
        <v>-0.0301234155992185</v>
      </c>
      <c r="I4556" s="3" t="n">
        <f aca="false" t="array" ref="I4556:L4556">MMULT('t+1'!I4556:L4556,'input - gretl'!$B$3:$E$6)+MMULT('Point forecasts'!$P$3:$T$3,'input - gretl'!$B$9:$E$13)+MMULT('t+1'!Q4556:S4556,'input - gretl'!$B$14:$E$16)+E4556:H4556</f>
        <v>0.0332697187669628</v>
      </c>
      <c r="J4556" s="3" t="n">
        <v>0.0589741877748017</v>
      </c>
      <c r="K4556" s="3" t="n">
        <v>0.0194477942583422</v>
      </c>
      <c r="L4556" s="3" t="n">
        <v>-0.0262530334909197</v>
      </c>
      <c r="M4556" s="0" t="n">
        <f aca="false">'t+1'!M4556+I4556</f>
        <v>0.222673077171593</v>
      </c>
      <c r="N4556" s="0" t="n">
        <f aca="false">'t+1'!N4556+J4556</f>
        <v>0.018235339418003</v>
      </c>
      <c r="O4556" s="0" t="n">
        <f aca="false">'t+1'!O4556+K4556</f>
        <v>2.4422607183341</v>
      </c>
      <c r="P4556" s="0" t="n">
        <f aca="false">'t+1'!P4556+L4556</f>
        <v>1.73356565179821</v>
      </c>
      <c r="Q4556" s="0" t="n">
        <f aca="false" t="array" ref="Q4556:S4556">MMULT(M4556:P4556,'input - gretl'!$B$19:$D$22)+MMULT('Point forecasts'!$J$4:$O$4,'input - gretl'!$B$23:$D$28)</f>
        <v>14.0341687256039</v>
      </c>
      <c r="R4556" s="0" t="n">
        <v>6.82277588415246</v>
      </c>
      <c r="S4556" s="0" t="n">
        <v>10.1622641489692</v>
      </c>
      <c r="U4556" s="4" t="n">
        <f aca="false">NORMSDIST(-M4556/'rhos computation'!$B$11)-EXP(M4556+'rhos computation'!$B$11^2/2)*NORMSDIST(-M4556/'rhos computation'!$B$11-'rhos computation'!$B$11)</f>
        <v>0.00272853669320547</v>
      </c>
      <c r="V4556" s="4" t="n">
        <f aca="false">NORMSDIST(-N4556/'rhos computation'!$B$23)-EXP(N4556+'rhos computation'!$B$23^2/2)*NORMSDIST(-N4556/'rhos computation'!$B$23-'rhos computation'!$B$23)</f>
        <v>0.0141122965125032</v>
      </c>
      <c r="W4556" s="0" t="n">
        <f aca="false">NORMSDIST(-O4556)</f>
        <v>0.00729780082712435</v>
      </c>
      <c r="X4556" s="0" t="n">
        <f aca="false">NORMSDIST(-P4556)</f>
        <v>0.0414975896744122</v>
      </c>
    </row>
    <row r="4557" customFormat="false" ht="13" hidden="false" customHeight="false" outlineLevel="0" collapsed="false">
      <c r="A4557" s="0" t="n">
        <v>1.50280324711217</v>
      </c>
      <c r="B4557" s="0" t="n">
        <v>-0.474308374572902</v>
      </c>
      <c r="C4557" s="0" t="n">
        <v>-0.0216738107485775</v>
      </c>
      <c r="D4557" s="0" t="n">
        <v>-0.339639681759708</v>
      </c>
      <c r="E4557" s="0" t="n">
        <f aca="false" t="array" ref="E4557:H4557">MMULT(A4557:D4557,'Root matrix of resiudals'!$B$19:E$22)</f>
        <v>0.0635064296077419</v>
      </c>
      <c r="F4557" s="0" t="n">
        <v>-0.0102494364711529</v>
      </c>
      <c r="G4557" s="0" t="n">
        <v>-0.000584748803881178</v>
      </c>
      <c r="H4557" s="0" t="n">
        <v>-0.0061427409823106</v>
      </c>
      <c r="I4557" s="3" t="n">
        <f aca="false" t="array" ref="I4557:L4557">MMULT('t+1'!I4557:L4557,'input - gretl'!$B$3:$E$6)+MMULT('Point forecasts'!$P$3:$T$3,'input - gretl'!$B$9:$E$13)+MMULT('t+1'!Q4557:S4557,'input - gretl'!$B$14:$E$16)+E4557:H4557</f>
        <v>0.102106431034542</v>
      </c>
      <c r="J4557" s="3" t="n">
        <v>0.00318082341461943</v>
      </c>
      <c r="K4557" s="3" t="n">
        <v>0.00104508100649001</v>
      </c>
      <c r="L4557" s="3" t="n">
        <v>-0.00817952513564257</v>
      </c>
      <c r="M4557" s="0" t="n">
        <f aca="false">'t+1'!M4557+I4557</f>
        <v>0.137642362080867</v>
      </c>
      <c r="N4557" s="0" t="n">
        <f aca="false">'t+1'!N4557+J4557</f>
        <v>-0.0382981661464286</v>
      </c>
      <c r="O4557" s="0" t="n">
        <f aca="false">'t+1'!O4557+K4557</f>
        <v>2.40191875026741</v>
      </c>
      <c r="P4557" s="0" t="n">
        <f aca="false">'t+1'!P4557+L4557</f>
        <v>1.74428966187939</v>
      </c>
      <c r="Q4557" s="0" t="n">
        <f aca="false" t="array" ref="Q4557:S4557">MMULT(M4557:P4557,'input - gretl'!$B$19:$D$22)+MMULT('Point forecasts'!$J$4:$O$4,'input - gretl'!$B$23:$D$28)</f>
        <v>13.9491380105131</v>
      </c>
      <c r="R4557" s="0" t="n">
        <v>6.76624237858803</v>
      </c>
      <c r="S4557" s="0" t="n">
        <v>10.1117231111148</v>
      </c>
      <c r="U4557" s="4" t="n">
        <f aca="false">NORMSDIST(-M4557/'rhos computation'!$B$11)-EXP(M4557+'rhos computation'!$B$11^2/2)*NORMSDIST(-M4557/'rhos computation'!$B$11-'rhos computation'!$B$11)</f>
        <v>0.0103765110042017</v>
      </c>
      <c r="V4557" s="4" t="n">
        <f aca="false">NORMSDIST(-N4557/'rhos computation'!$B$23)-EXP(N4557+'rhos computation'!$B$23^2/2)*NORMSDIST(-N4557/'rhos computation'!$B$23-'rhos computation'!$B$23)</f>
        <v>0.044641347103624</v>
      </c>
      <c r="W4557" s="0" t="n">
        <f aca="false">NORMSDIST(-O4557)</f>
        <v>0.00815466522549837</v>
      </c>
      <c r="X4557" s="0" t="n">
        <f aca="false">NORMSDIST(-P4557)</f>
        <v>0.0405542967107599</v>
      </c>
    </row>
    <row r="4558" customFormat="false" ht="13" hidden="false" customHeight="false" outlineLevel="0" collapsed="false">
      <c r="A4558" s="0" t="n">
        <v>-1.32344584238332</v>
      </c>
      <c r="B4558" s="0" t="n">
        <v>-1.16298062292553</v>
      </c>
      <c r="C4558" s="0" t="n">
        <v>-1.47947212401419</v>
      </c>
      <c r="D4558" s="0" t="n">
        <v>-0.968076764342186</v>
      </c>
      <c r="E4558" s="0" t="n">
        <f aca="false" t="array" ref="E4558:H4558">MMULT(A4558:D4558,'Root matrix of resiudals'!$B$19:E$22)</f>
        <v>-0.06087208445556</v>
      </c>
      <c r="F4558" s="0" t="n">
        <v>-0.0416009379160705</v>
      </c>
      <c r="G4558" s="0" t="n">
        <v>-0.0307617029879838</v>
      </c>
      <c r="H4558" s="0" t="n">
        <v>-0.0169730160151237</v>
      </c>
      <c r="I4558" s="3" t="n">
        <f aca="false" t="array" ref="I4558:L4558">MMULT('t+1'!I4558:L4558,'input - gretl'!$B$3:$E$6)+MMULT('Point forecasts'!$P$3:$T$3,'input - gretl'!$B$9:$E$13)+MMULT('t+1'!Q4558:S4558,'input - gretl'!$B$14:$E$16)+E4558:H4558</f>
        <v>-0.0128042323446601</v>
      </c>
      <c r="J4558" s="3" t="n">
        <v>-0.00683664887719005</v>
      </c>
      <c r="K4558" s="3" t="n">
        <v>-0.0253948368735818</v>
      </c>
      <c r="L4558" s="3" t="n">
        <v>-0.0149217812357733</v>
      </c>
      <c r="M4558" s="0" t="n">
        <f aca="false">'t+1'!M4558+I4558</f>
        <v>0.0404426126776396</v>
      </c>
      <c r="N4558" s="0" t="n">
        <f aca="false">'t+1'!N4558+J4558</f>
        <v>-0.0530637190784318</v>
      </c>
      <c r="O4558" s="0" t="n">
        <f aca="false">'t+1'!O4558+K4558</f>
        <v>2.38993440137398</v>
      </c>
      <c r="P4558" s="0" t="n">
        <f aca="false">'t+1'!P4558+L4558</f>
        <v>1.72671311429832</v>
      </c>
      <c r="Q4558" s="0" t="n">
        <f aca="false" t="array" ref="Q4558:S4558">MMULT(M4558:P4558,'input - gretl'!$B$19:$D$22)+MMULT('Point forecasts'!$J$4:$O$4,'input - gretl'!$B$23:$D$28)</f>
        <v>13.8519382611099</v>
      </c>
      <c r="R4558" s="0" t="n">
        <v>6.75147682565603</v>
      </c>
      <c r="S4558" s="0" t="n">
        <v>10.1164549377983</v>
      </c>
      <c r="U4558" s="4" t="n">
        <f aca="false">NORMSDIST(-M4558/'rhos computation'!$B$11)-EXP(M4558+'rhos computation'!$B$11^2/2)*NORMSDIST(-M4558/'rhos computation'!$B$11-'rhos computation'!$B$11)</f>
        <v>0.0337047866459574</v>
      </c>
      <c r="V4558" s="4" t="n">
        <f aca="false">NORMSDIST(-N4558/'rhos computation'!$B$23)-EXP(N4558+'rhos computation'!$B$23^2/2)*NORMSDIST(-N4558/'rhos computation'!$B$23-'rhos computation'!$B$23)</f>
        <v>0.0555705574230267</v>
      </c>
      <c r="W4558" s="0" t="n">
        <f aca="false">NORMSDIST(-O4558)</f>
        <v>0.00842569117618595</v>
      </c>
      <c r="X4558" s="0" t="n">
        <f aca="false">NORMSDIST(-P4558)</f>
        <v>0.0421095996149887</v>
      </c>
    </row>
    <row r="4559" customFormat="false" ht="13" hidden="false" customHeight="false" outlineLevel="0" collapsed="false">
      <c r="A4559" s="0" t="n">
        <v>-1.17512620138585</v>
      </c>
      <c r="B4559" s="0" t="n">
        <v>1.89619472170982</v>
      </c>
      <c r="C4559" s="0" t="n">
        <v>-1.88999200211766</v>
      </c>
      <c r="D4559" s="0" t="n">
        <v>0.444470102729121</v>
      </c>
      <c r="E4559" s="0" t="n">
        <f aca="false" t="array" ref="E4559:H4559">MMULT(A4559:D4559,'Root matrix of resiudals'!$B$19:E$22)</f>
        <v>-0.0486298129770864</v>
      </c>
      <c r="F4559" s="0" t="n">
        <v>0.0447609221275458</v>
      </c>
      <c r="G4559" s="0" t="n">
        <v>-0.0245927923429319</v>
      </c>
      <c r="H4559" s="0" t="n">
        <v>0.00562239761999812</v>
      </c>
      <c r="I4559" s="3" t="n">
        <f aca="false" t="array" ref="I4559:L4559">MMULT('t+1'!I4559:L4559,'input - gretl'!$B$3:$E$6)+MMULT('Point forecasts'!$P$3:$T$3,'input - gretl'!$B$9:$E$13)+MMULT('t+1'!Q4559:S4559,'input - gretl'!$B$14:$E$16)+E4559:H4559</f>
        <v>-0.058262958385392</v>
      </c>
      <c r="J4559" s="3" t="n">
        <v>0.0637375874221475</v>
      </c>
      <c r="K4559" s="3" t="n">
        <v>-0.00890217029478423</v>
      </c>
      <c r="L4559" s="3" t="n">
        <v>0.00816810695105781</v>
      </c>
      <c r="M4559" s="0" t="n">
        <f aca="false">'t+1'!M4559+I4559</f>
        <v>0.0983796530435035</v>
      </c>
      <c r="N4559" s="0" t="n">
        <f aca="false">'t+1'!N4559+J4559</f>
        <v>0.042128812258981</v>
      </c>
      <c r="O4559" s="0" t="n">
        <f aca="false">'t+1'!O4559+K4559</f>
        <v>2.40337832942551</v>
      </c>
      <c r="P4559" s="0" t="n">
        <f aca="false">'t+1'!P4559+L4559</f>
        <v>1.76840122646534</v>
      </c>
      <c r="Q4559" s="0" t="n">
        <f aca="false" t="array" ref="Q4559:S4559">MMULT(M4559:P4559,'input - gretl'!$B$19:$D$22)+MMULT('Point forecasts'!$J$4:$O$4,'input - gretl'!$B$23:$D$28)</f>
        <v>13.9098753014758</v>
      </c>
      <c r="R4559" s="0" t="n">
        <v>6.84666935699344</v>
      </c>
      <c r="S4559" s="0" t="n">
        <v>10.0902513867734</v>
      </c>
      <c r="U4559" s="4" t="n">
        <f aca="false">NORMSDIST(-M4559/'rhos computation'!$B$11)-EXP(M4559+'rhos computation'!$B$11^2/2)*NORMSDIST(-M4559/'rhos computation'!$B$11-'rhos computation'!$B$11)</f>
        <v>0.0174244892029672</v>
      </c>
      <c r="V4559" s="4" t="n">
        <f aca="false">NORMSDIST(-N4559/'rhos computation'!$B$23)-EXP(N4559+'rhos computation'!$B$23^2/2)*NORMSDIST(-N4559/'rhos computation'!$B$23-'rhos computation'!$B$23)</f>
        <v>0.00724629684610731</v>
      </c>
      <c r="W4559" s="0" t="n">
        <f aca="false">NORMSDIST(-O4559)</f>
        <v>0.00812218584919217</v>
      </c>
      <c r="X4559" s="0" t="n">
        <f aca="false">NORMSDIST(-P4559)</f>
        <v>0.038496925845208</v>
      </c>
    </row>
    <row r="4560" customFormat="false" ht="13" hidden="false" customHeight="false" outlineLevel="0" collapsed="false">
      <c r="A4560" s="0" t="n">
        <v>-0.164813204920356</v>
      </c>
      <c r="B4560" s="0" t="n">
        <v>0.775582367300301</v>
      </c>
      <c r="C4560" s="0" t="n">
        <v>0.0782964758815133</v>
      </c>
      <c r="D4560" s="0" t="n">
        <v>-0.451875521401303</v>
      </c>
      <c r="E4560" s="0" t="n">
        <f aca="false" t="array" ref="E4560:H4560">MMULT(A4560:D4560,'Root matrix of resiudals'!$B$19:E$22)</f>
        <v>-0.00504539371258329</v>
      </c>
      <c r="F4560" s="0" t="n">
        <v>0.0220383283191184</v>
      </c>
      <c r="G4560" s="0" t="n">
        <v>0.00332534963053825</v>
      </c>
      <c r="H4560" s="0" t="n">
        <v>-0.00712891037554288</v>
      </c>
      <c r="I4560" s="3" t="n">
        <f aca="false" t="array" ref="I4560:L4560">MMULT('t+1'!I4560:L4560,'input - gretl'!$B$3:$E$6)+MMULT('Point forecasts'!$P$3:$T$3,'input - gretl'!$B$9:$E$13)+MMULT('t+1'!Q4560:S4560,'input - gretl'!$B$14:$E$16)+E4560:H4560</f>
        <v>0.0388772784808106</v>
      </c>
      <c r="J4560" s="3" t="n">
        <v>0.0309094800147483</v>
      </c>
      <c r="K4560" s="3" t="n">
        <v>0.00993058017434405</v>
      </c>
      <c r="L4560" s="3" t="n">
        <v>-0.00465345352128889</v>
      </c>
      <c r="M4560" s="0" t="n">
        <f aca="false">'t+1'!M4560+I4560</f>
        <v>0.0879117795455874</v>
      </c>
      <c r="N4560" s="0" t="n">
        <f aca="false">'t+1'!N4560+J4560</f>
        <v>0.0146835283488235</v>
      </c>
      <c r="O4560" s="0" t="n">
        <f aca="false">'t+1'!O4560+K4560</f>
        <v>2.42010648133166</v>
      </c>
      <c r="P4560" s="0" t="n">
        <f aca="false">'t+1'!P4560+L4560</f>
        <v>1.74015193933851</v>
      </c>
      <c r="Q4560" s="0" t="n">
        <f aca="false" t="array" ref="Q4560:S4560">MMULT(M4560:P4560,'input - gretl'!$B$19:$D$22)+MMULT('Point forecasts'!$J$4:$O$4,'input - gretl'!$B$23:$D$28)</f>
        <v>13.8994074279778</v>
      </c>
      <c r="R4560" s="0" t="n">
        <v>6.81922407308328</v>
      </c>
      <c r="S4560" s="0" t="n">
        <v>10.1338460232015</v>
      </c>
      <c r="U4560" s="4" t="n">
        <f aca="false">NORMSDIST(-M4560/'rhos computation'!$B$11)-EXP(M4560+'rhos computation'!$B$11^2/2)*NORMSDIST(-M4560/'rhos computation'!$B$11-'rhos computation'!$B$11)</f>
        <v>0.0198088043109629</v>
      </c>
      <c r="V4560" s="4" t="n">
        <f aca="false">NORMSDIST(-N4560/'rhos computation'!$B$23)-EXP(N4560+'rhos computation'!$B$23^2/2)*NORMSDIST(-N4560/'rhos computation'!$B$23-'rhos computation'!$B$23)</f>
        <v>0.0154283479504378</v>
      </c>
      <c r="W4560" s="0" t="n">
        <f aca="false">NORMSDIST(-O4560)</f>
        <v>0.00775798145557154</v>
      </c>
      <c r="X4560" s="0" t="n">
        <f aca="false">NORMSDIST(-P4560)</f>
        <v>0.0409161710651458</v>
      </c>
    </row>
    <row r="4561" customFormat="false" ht="13" hidden="false" customHeight="false" outlineLevel="0" collapsed="false">
      <c r="A4561" s="0" t="n">
        <v>-0.592370436771783</v>
      </c>
      <c r="B4561" s="0" t="n">
        <v>0.0190662910207419</v>
      </c>
      <c r="C4561" s="0" t="n">
        <v>0.423622519918153</v>
      </c>
      <c r="D4561" s="0" t="n">
        <v>0.662313911445119</v>
      </c>
      <c r="E4561" s="0" t="n">
        <f aca="false" t="array" ref="E4561:H4561">MMULT(A4561:D4561,'Root matrix of resiudals'!$B$19:E$22)</f>
        <v>-0.0251024987733829</v>
      </c>
      <c r="F4561" s="0" t="n">
        <v>0.000767973055558517</v>
      </c>
      <c r="G4561" s="0" t="n">
        <v>0.00692210232011585</v>
      </c>
      <c r="H4561" s="0" t="n">
        <v>0.0114606299155538</v>
      </c>
      <c r="I4561" s="3" t="n">
        <f aca="false" t="array" ref="I4561:L4561">MMULT('t+1'!I4561:L4561,'input - gretl'!$B$3:$E$6)+MMULT('Point forecasts'!$P$3:$T$3,'input - gretl'!$B$9:$E$13)+MMULT('t+1'!Q4561:S4561,'input - gretl'!$B$14:$E$16)+E4561:H4561</f>
        <v>-0.0401902357384848</v>
      </c>
      <c r="J4561" s="3" t="n">
        <v>-0.00617054003384389</v>
      </c>
      <c r="K4561" s="3" t="n">
        <v>0.0128720280183772</v>
      </c>
      <c r="L4561" s="3" t="n">
        <v>0.00959262413160402</v>
      </c>
      <c r="M4561" s="0" t="n">
        <f aca="false">'t+1'!M4561+I4561</f>
        <v>0.0780010441079766</v>
      </c>
      <c r="N4561" s="0" t="n">
        <f aca="false">'t+1'!N4561+J4561</f>
        <v>-0.0295952012566862</v>
      </c>
      <c r="O4561" s="0" t="n">
        <f aca="false">'t+1'!O4561+K4561</f>
        <v>2.40022163159454</v>
      </c>
      <c r="P4561" s="0" t="n">
        <f aca="false">'t+1'!P4561+L4561</f>
        <v>1.76610418592241</v>
      </c>
      <c r="Q4561" s="0" t="n">
        <f aca="false" t="array" ref="Q4561:S4561">MMULT(M4561:P4561,'input - gretl'!$B$19:$D$22)+MMULT('Point forecasts'!$J$4:$O$4,'input - gretl'!$B$23:$D$28)</f>
        <v>13.8894966925402</v>
      </c>
      <c r="R4561" s="0" t="n">
        <v>6.77494534347777</v>
      </c>
      <c r="S4561" s="0" t="n">
        <v>10.0892792893508</v>
      </c>
      <c r="U4561" s="4" t="n">
        <f aca="false">NORMSDIST(-M4561/'rhos computation'!$B$11)-EXP(M4561+'rhos computation'!$B$11^2/2)*NORMSDIST(-M4561/'rhos computation'!$B$11-'rhos computation'!$B$11)</f>
        <v>0.0222824778549043</v>
      </c>
      <c r="V4561" s="4" t="n">
        <f aca="false">NORMSDIST(-N4561/'rhos computation'!$B$23)-EXP(N4561+'rhos computation'!$B$23^2/2)*NORMSDIST(-N4561/'rhos computation'!$B$23-'rhos computation'!$B$23)</f>
        <v>0.0386848105371083</v>
      </c>
      <c r="W4561" s="0" t="n">
        <f aca="false">NORMSDIST(-O4561)</f>
        <v>0.00819257390898281</v>
      </c>
      <c r="X4561" s="0" t="n">
        <f aca="false">NORMSDIST(-P4561)</f>
        <v>0.0386891856721895</v>
      </c>
    </row>
    <row r="4562" customFormat="false" ht="13" hidden="false" customHeight="false" outlineLevel="0" collapsed="false">
      <c r="A4562" s="0" t="n">
        <v>-0.719935845709272</v>
      </c>
      <c r="B4562" s="0" t="n">
        <v>-0.0360405629508117</v>
      </c>
      <c r="C4562" s="0" t="n">
        <v>-1.04421132393366</v>
      </c>
      <c r="D4562" s="0" t="n">
        <v>1.54279169384778</v>
      </c>
      <c r="E4562" s="0" t="n">
        <f aca="false" t="array" ref="E4562:H4562">MMULT(A4562:D4562,'Root matrix of resiudals'!$B$19:E$22)</f>
        <v>-0.0328508198375883</v>
      </c>
      <c r="F4562" s="0" t="n">
        <v>-0.00630771480732877</v>
      </c>
      <c r="G4562" s="0" t="n">
        <v>-0.0160799393072529</v>
      </c>
      <c r="H4562" s="0" t="n">
        <v>0.0241123912372284</v>
      </c>
      <c r="I4562" s="3" t="n">
        <f aca="false" t="array" ref="I4562:L4562">MMULT('t+1'!I4562:L4562,'input - gretl'!$B$3:$E$6)+MMULT('Point forecasts'!$P$3:$T$3,'input - gretl'!$B$9:$E$13)+MMULT('t+1'!Q4562:S4562,'input - gretl'!$B$14:$E$16)+E4562:H4562</f>
        <v>-0.0661914307723687</v>
      </c>
      <c r="J4562" s="3" t="n">
        <v>-0.0106575193910213</v>
      </c>
      <c r="K4562" s="3" t="n">
        <v>-0.000622048589659384</v>
      </c>
      <c r="L4562" s="3" t="n">
        <v>0.027731375307832</v>
      </c>
      <c r="M4562" s="0" t="n">
        <f aca="false">'t+1'!M4562+I4562</f>
        <v>0.118621342687182</v>
      </c>
      <c r="N4562" s="0" t="n">
        <f aca="false">'t+1'!N4562+J4562</f>
        <v>-0.0110679648556337</v>
      </c>
      <c r="O4562" s="0" t="n">
        <f aca="false">'t+1'!O4562+K4562</f>
        <v>2.39852026588016</v>
      </c>
      <c r="P4562" s="0" t="n">
        <f aca="false">'t+1'!P4562+L4562</f>
        <v>1.77973927304069</v>
      </c>
      <c r="Q4562" s="0" t="n">
        <f aca="false" t="array" ref="Q4562:S4562">MMULT(M4562:P4562,'input - gretl'!$B$19:$D$22)+MMULT('Point forecasts'!$J$4:$O$4,'input - gretl'!$B$23:$D$28)</f>
        <v>13.9301169911194</v>
      </c>
      <c r="R4562" s="0" t="n">
        <v>6.79347257987883</v>
      </c>
      <c r="S4562" s="0" t="n">
        <v>10.0746102740326</v>
      </c>
      <c r="U4562" s="4" t="n">
        <f aca="false">NORMSDIST(-M4562/'rhos computation'!$B$11)-EXP(M4562+'rhos computation'!$B$11^2/2)*NORMSDIST(-M4562/'rhos computation'!$B$11-'rhos computation'!$B$11)</f>
        <v>0.013438312867922</v>
      </c>
      <c r="V4562" s="4" t="n">
        <f aca="false">NORMSDIST(-N4562/'rhos computation'!$B$23)-EXP(N4562+'rhos computation'!$B$23^2/2)*NORMSDIST(-N4562/'rhos computation'!$B$23-'rhos computation'!$B$23)</f>
        <v>0.0274353298761252</v>
      </c>
      <c r="W4562" s="0" t="n">
        <f aca="false">NORMSDIST(-O4562)</f>
        <v>0.00823073277519188</v>
      </c>
      <c r="X4562" s="0" t="n">
        <f aca="false">NORMSDIST(-P4562)</f>
        <v>0.0375593200069174</v>
      </c>
    </row>
    <row r="4563" customFormat="false" ht="13" hidden="false" customHeight="false" outlineLevel="0" collapsed="false">
      <c r="A4563" s="0" t="n">
        <v>-0.657769495315058</v>
      </c>
      <c r="B4563" s="0" t="n">
        <v>0.448435320323516</v>
      </c>
      <c r="C4563" s="0" t="n">
        <v>0.439837918421563</v>
      </c>
      <c r="D4563" s="0" t="n">
        <v>-0.166538425253686</v>
      </c>
      <c r="E4563" s="0" t="n">
        <f aca="false" t="array" ref="E4563:H4563">MMULT(A4563:D4563,'Root matrix of resiudals'!$B$19:E$22)</f>
        <v>-0.0265988271749208</v>
      </c>
      <c r="F4563" s="0" t="n">
        <v>0.0128916882537994</v>
      </c>
      <c r="G4563" s="0" t="n">
        <v>0.00769500810596715</v>
      </c>
      <c r="H4563" s="0" t="n">
        <v>-0.00191740237431641</v>
      </c>
      <c r="I4563" s="3" t="n">
        <f aca="false" t="array" ref="I4563:L4563">MMULT('t+1'!I4563:L4563,'input - gretl'!$B$3:$E$6)+MMULT('Point forecasts'!$P$3:$T$3,'input - gretl'!$B$9:$E$13)+MMULT('t+1'!Q4563:S4563,'input - gretl'!$B$14:$E$16)+E4563:H4563</f>
        <v>-0.00702266089868197</v>
      </c>
      <c r="J4563" s="3" t="n">
        <v>0.00616705571790065</v>
      </c>
      <c r="K4563" s="3" t="n">
        <v>0.0105808719831681</v>
      </c>
      <c r="L4563" s="3" t="n">
        <v>-0.0054614489581805</v>
      </c>
      <c r="M4563" s="0" t="n">
        <f aca="false">'t+1'!M4563+I4563</f>
        <v>0.0445896122304399</v>
      </c>
      <c r="N4563" s="0" t="n">
        <f aca="false">'t+1'!N4563+J4563</f>
        <v>-0.01890768491566</v>
      </c>
      <c r="O4563" s="0" t="n">
        <f aca="false">'t+1'!O4563+K4563</f>
        <v>2.40316277093234</v>
      </c>
      <c r="P4563" s="0" t="n">
        <f aca="false">'t+1'!P4563+L4563</f>
        <v>1.75706557522962</v>
      </c>
      <c r="Q4563" s="0" t="n">
        <f aca="false" t="array" ref="Q4563:S4563">MMULT(M4563:P4563,'input - gretl'!$B$19:$D$22)+MMULT('Point forecasts'!$J$4:$O$4,'input - gretl'!$B$23:$D$28)</f>
        <v>13.8560852606627</v>
      </c>
      <c r="R4563" s="0" t="n">
        <v>6.7856328598188</v>
      </c>
      <c r="S4563" s="0" t="n">
        <v>10.100816599388</v>
      </c>
      <c r="U4563" s="4" t="n">
        <f aca="false">NORMSDIST(-M4563/'rhos computation'!$B$11)-EXP(M4563+'rhos computation'!$B$11^2/2)*NORMSDIST(-M4563/'rhos computation'!$B$11-'rhos computation'!$B$11)</f>
        <v>0.0322778474280895</v>
      </c>
      <c r="V4563" s="4" t="n">
        <f aca="false">NORMSDIST(-N4563/'rhos computation'!$B$23)-EXP(N4563+'rhos computation'!$B$23^2/2)*NORMSDIST(-N4563/'rhos computation'!$B$23-'rhos computation'!$B$23)</f>
        <v>0.0319430048945613</v>
      </c>
      <c r="W4563" s="0" t="n">
        <f aca="false">NORMSDIST(-O4563)</f>
        <v>0.00812697541187882</v>
      </c>
      <c r="X4563" s="0" t="n">
        <f aca="false">NORMSDIST(-P4563)</f>
        <v>0.039453316287829</v>
      </c>
    </row>
    <row r="4564" customFormat="false" ht="13" hidden="false" customHeight="false" outlineLevel="0" collapsed="false">
      <c r="A4564" s="0" t="n">
        <v>1.23210183698292</v>
      </c>
      <c r="B4564" s="0" t="n">
        <v>1.55057979521763</v>
      </c>
      <c r="C4564" s="0" t="n">
        <v>0.58548045808649</v>
      </c>
      <c r="D4564" s="0" t="n">
        <v>1.35224055137326</v>
      </c>
      <c r="E4564" s="0" t="n">
        <f aca="false" t="array" ref="E4564:H4564">MMULT(A4564:D4564,'Root matrix of resiudals'!$B$19:E$22)</f>
        <v>0.056579144106265</v>
      </c>
      <c r="F4564" s="0" t="n">
        <v>0.0492840739529879</v>
      </c>
      <c r="G4564" s="0" t="n">
        <v>0.0180732936457995</v>
      </c>
      <c r="H4564" s="0" t="n">
        <v>0.0222434500661445</v>
      </c>
      <c r="I4564" s="3" t="n">
        <f aca="false" t="array" ref="I4564:L4564">MMULT('t+1'!I4564:L4564,'input - gretl'!$B$3:$E$6)+MMULT('Point forecasts'!$P$3:$T$3,'input - gretl'!$B$9:$E$13)+MMULT('t+1'!Q4564:S4564,'input - gretl'!$B$14:$E$16)+E4564:H4564</f>
        <v>0.0239311043131209</v>
      </c>
      <c r="J4564" s="3" t="n">
        <v>0.0625265467376</v>
      </c>
      <c r="K4564" s="3" t="n">
        <v>0.0255254420990872</v>
      </c>
      <c r="L4564" s="3" t="n">
        <v>0.0221064251043234</v>
      </c>
      <c r="M4564" s="0" t="n">
        <f aca="false">'t+1'!M4564+I4564</f>
        <v>0.190214886853292</v>
      </c>
      <c r="N4564" s="0" t="n">
        <f aca="false">'t+1'!N4564+J4564</f>
        <v>0.0200098642160893</v>
      </c>
      <c r="O4564" s="0" t="n">
        <f aca="false">'t+1'!O4564+K4564</f>
        <v>2.41488337725569</v>
      </c>
      <c r="P4564" s="0" t="n">
        <f aca="false">'t+1'!P4564+L4564</f>
        <v>1.76885269390158</v>
      </c>
      <c r="Q4564" s="0" t="n">
        <f aca="false" t="array" ref="Q4564:S4564">MMULT(M4564:P4564,'input - gretl'!$B$19:$D$22)+MMULT('Point forecasts'!$J$4:$O$4,'input - gretl'!$B$23:$D$28)</f>
        <v>14.0017105352856</v>
      </c>
      <c r="R4564" s="0" t="n">
        <v>6.82455040895055</v>
      </c>
      <c r="S4564" s="0" t="n">
        <v>10.1013270664983</v>
      </c>
      <c r="U4564" s="4" t="n">
        <f aca="false">NORMSDIST(-M4564/'rhos computation'!$B$11)-EXP(M4564+'rhos computation'!$B$11^2/2)*NORMSDIST(-M4564/'rhos computation'!$B$11-'rhos computation'!$B$11)</f>
        <v>0.00470788343983755</v>
      </c>
      <c r="V4564" s="4" t="n">
        <f aca="false">NORMSDIST(-N4564/'rhos computation'!$B$23)-EXP(N4564+'rhos computation'!$B$23^2/2)*NORMSDIST(-N4564/'rhos computation'!$B$23-'rhos computation'!$B$23)</f>
        <v>0.0134848758815888</v>
      </c>
      <c r="W4564" s="0" t="n">
        <f aca="false">NORMSDIST(-O4564)</f>
        <v>0.00787012427825101</v>
      </c>
      <c r="X4564" s="0" t="n">
        <f aca="false">NORMSDIST(-P4564)</f>
        <v>0.0384592302190956</v>
      </c>
    </row>
    <row r="4565" customFormat="false" ht="13" hidden="false" customHeight="false" outlineLevel="0" collapsed="false">
      <c r="A4565" s="0" t="n">
        <v>1.07990313745668</v>
      </c>
      <c r="B4565" s="0" t="n">
        <v>-0.797371434182992</v>
      </c>
      <c r="C4565" s="0" t="n">
        <v>-0.0834011995360871</v>
      </c>
      <c r="D4565" s="0" t="n">
        <v>1.57905689673582</v>
      </c>
      <c r="E4565" s="0" t="n">
        <f aca="false" t="array" ref="E4565:H4565">MMULT(A4565:D4565,'Root matrix of resiudals'!$B$19:E$22)</f>
        <v>0.0438196789971805</v>
      </c>
      <c r="F4565" s="0" t="n">
        <v>-0.0205332304951786</v>
      </c>
      <c r="G4565" s="0" t="n">
        <v>-0.00106449859512987</v>
      </c>
      <c r="H4565" s="0" t="n">
        <v>0.0250620866293693</v>
      </c>
      <c r="I4565" s="3" t="n">
        <f aca="false" t="array" ref="I4565:L4565">MMULT('t+1'!I4565:L4565,'input - gretl'!$B$3:$E$6)+MMULT('Point forecasts'!$P$3:$T$3,'input - gretl'!$B$9:$E$13)+MMULT('t+1'!Q4565:S4565,'input - gretl'!$B$14:$E$16)+E4565:H4565</f>
        <v>0.0756437460294306</v>
      </c>
      <c r="J4565" s="3" t="n">
        <v>-0.010144913977397</v>
      </c>
      <c r="K4565" s="3" t="n">
        <v>0.0163015938901174</v>
      </c>
      <c r="L4565" s="3" t="n">
        <v>0.0355906526262688</v>
      </c>
      <c r="M4565" s="0" t="n">
        <f aca="false">'t+1'!M4565+I4565</f>
        <v>0.192040416646475</v>
      </c>
      <c r="N4565" s="0" t="n">
        <f aca="false">'t+1'!N4565+J4565</f>
        <v>0.00703173124101878</v>
      </c>
      <c r="O4565" s="0" t="n">
        <f aca="false">'t+1'!O4565+K4565</f>
        <v>2.44208044722376</v>
      </c>
      <c r="P4565" s="0" t="n">
        <f aca="false">'t+1'!P4565+L4565</f>
        <v>1.767370868397</v>
      </c>
      <c r="Q4565" s="0" t="n">
        <f aca="false" t="array" ref="Q4565:S4565">MMULT(M4565:P4565,'input - gretl'!$B$19:$D$22)+MMULT('Point forecasts'!$J$4:$O$4,'input - gretl'!$B$23:$D$28)</f>
        <v>14.0035360650787</v>
      </c>
      <c r="R4565" s="0" t="n">
        <v>6.81157227597548</v>
      </c>
      <c r="S4565" s="0" t="n">
        <v>10.1299334266125</v>
      </c>
      <c r="U4565" s="4" t="n">
        <f aca="false">NORMSDIST(-M4565/'rhos computation'!$B$11)-EXP(M4565+'rhos computation'!$B$11^2/2)*NORMSDIST(-M4565/'rhos computation'!$B$11-'rhos computation'!$B$11)</f>
        <v>0.00457106395785231</v>
      </c>
      <c r="V4565" s="4" t="n">
        <f aca="false">NORMSDIST(-N4565/'rhos computation'!$B$23)-EXP(N4565+'rhos computation'!$B$23^2/2)*NORMSDIST(-N4565/'rhos computation'!$B$23-'rhos computation'!$B$23)</f>
        <v>0.0185412645892575</v>
      </c>
      <c r="W4565" s="0" t="n">
        <f aca="false">NORMSDIST(-O4565)</f>
        <v>0.00730144607651164</v>
      </c>
      <c r="X4565" s="0" t="n">
        <f aca="false">NORMSDIST(-P4565)</f>
        <v>0.0385830691877474</v>
      </c>
    </row>
    <row r="4566" customFormat="false" ht="13" hidden="false" customHeight="false" outlineLevel="0" collapsed="false">
      <c r="A4566" s="0" t="n">
        <v>0.462981155536185</v>
      </c>
      <c r="B4566" s="0" t="n">
        <v>-0.467295908231169</v>
      </c>
      <c r="C4566" s="0" t="n">
        <v>-2.34364298420592</v>
      </c>
      <c r="D4566" s="0" t="n">
        <v>0.243522041766512</v>
      </c>
      <c r="E4566" s="0" t="n">
        <f aca="false" t="array" ref="E4566:H4566">MMULT(A4566:D4566,'Root matrix of resiudals'!$B$19:E$22)</f>
        <v>0.0158174902867444</v>
      </c>
      <c r="F4566" s="0" t="n">
        <v>-0.0207020290503601</v>
      </c>
      <c r="G4566" s="0" t="n">
        <v>-0.0385960718814849</v>
      </c>
      <c r="H4566" s="0" t="n">
        <v>0.0010596405430499</v>
      </c>
      <c r="I4566" s="3" t="n">
        <f aca="false" t="array" ref="I4566:L4566">MMULT('t+1'!I4566:L4566,'input - gretl'!$B$3:$E$6)+MMULT('Point forecasts'!$P$3:$T$3,'input - gretl'!$B$9:$E$13)+MMULT('t+1'!Q4566:S4566,'input - gretl'!$B$14:$E$16)+E4566:H4566</f>
        <v>0.024716088507834</v>
      </c>
      <c r="J4566" s="3" t="n">
        <v>-0.0162236863943535</v>
      </c>
      <c r="K4566" s="3" t="n">
        <v>-0.0324517814841494</v>
      </c>
      <c r="L4566" s="3" t="n">
        <v>0.00684540046827035</v>
      </c>
      <c r="M4566" s="0" t="n">
        <f aca="false">'t+1'!M4566+I4566</f>
        <v>0.138038687490795</v>
      </c>
      <c r="N4566" s="0" t="n">
        <f aca="false">'t+1'!N4566+J4566</f>
        <v>-0.0298752273591753</v>
      </c>
      <c r="O4566" s="0" t="n">
        <f aca="false">'t+1'!O4566+K4566</f>
        <v>2.36513693247347</v>
      </c>
      <c r="P4566" s="0" t="n">
        <f aca="false">'t+1'!P4566+L4566</f>
        <v>1.72724366198168</v>
      </c>
      <c r="Q4566" s="0" t="n">
        <f aca="false" t="array" ref="Q4566:S4566">MMULT(M4566:P4566,'input - gretl'!$B$19:$D$22)+MMULT('Point forecasts'!$J$4:$O$4,'input - gretl'!$B$23:$D$28)</f>
        <v>13.9495343359231</v>
      </c>
      <c r="R4566" s="0" t="n">
        <v>6.77466531737528</v>
      </c>
      <c r="S4566" s="0" t="n">
        <v>10.0911528915235</v>
      </c>
      <c r="U4566" s="4" t="n">
        <f aca="false">NORMSDIST(-M4566/'rhos computation'!$B$11)-EXP(M4566+'rhos computation'!$B$11^2/2)*NORMSDIST(-M4566/'rhos computation'!$B$11-'rhos computation'!$B$11)</f>
        <v>0.0103191934601011</v>
      </c>
      <c r="V4566" s="4" t="n">
        <f aca="false">NORMSDIST(-N4566/'rhos computation'!$B$23)-EXP(N4566+'rhos computation'!$B$23^2/2)*NORMSDIST(-N4566/'rhos computation'!$B$23-'rhos computation'!$B$23)</f>
        <v>0.0388702130967793</v>
      </c>
      <c r="W4566" s="0" t="n">
        <f aca="false">NORMSDIST(-O4566)</f>
        <v>0.00901170279157589</v>
      </c>
      <c r="X4566" s="0" t="n">
        <f aca="false">NORMSDIST(-P4566)</f>
        <v>0.0420619562130461</v>
      </c>
    </row>
    <row r="4567" customFormat="false" ht="13" hidden="false" customHeight="false" outlineLevel="0" collapsed="false">
      <c r="A4567" s="0" t="n">
        <v>0.351582517688749</v>
      </c>
      <c r="B4567" s="0" t="n">
        <v>-0.157595571619945</v>
      </c>
      <c r="C4567" s="0" t="n">
        <v>-1.14170361532893</v>
      </c>
      <c r="D4567" s="0" t="n">
        <v>-0.605239773967337</v>
      </c>
      <c r="E4567" s="0" t="n">
        <f aca="false" t="array" ref="E4567:H4567">MMULT(A4567:D4567,'Root matrix of resiudals'!$B$19:E$22)</f>
        <v>0.0135490099637024</v>
      </c>
      <c r="F4567" s="0" t="n">
        <v>-0.00784571814061068</v>
      </c>
      <c r="G4567" s="0" t="n">
        <v>-0.0192238498221395</v>
      </c>
      <c r="H4567" s="0" t="n">
        <v>-0.0112737625577518</v>
      </c>
      <c r="I4567" s="3" t="n">
        <f aca="false" t="array" ref="I4567:L4567">MMULT('t+1'!I4567:L4567,'input - gretl'!$B$3:$E$6)+MMULT('Point forecasts'!$P$3:$T$3,'input - gretl'!$B$9:$E$13)+MMULT('t+1'!Q4567:S4567,'input - gretl'!$B$14:$E$16)+E4567:H4567</f>
        <v>-0.0052973029417266</v>
      </c>
      <c r="J4567" s="3" t="n">
        <v>-0.00843540030340221</v>
      </c>
      <c r="K4567" s="3" t="n">
        <v>-0.00979674565692384</v>
      </c>
      <c r="L4567" s="3" t="n">
        <v>-0.00729441252419662</v>
      </c>
      <c r="M4567" s="0" t="n">
        <f aca="false">'t+1'!M4567+I4567</f>
        <v>0.149040946222489</v>
      </c>
      <c r="N4567" s="0" t="n">
        <f aca="false">'t+1'!N4567+J4567</f>
        <v>-0.0205011101850849</v>
      </c>
      <c r="O4567" s="0" t="n">
        <f aca="false">'t+1'!O4567+K4567</f>
        <v>2.38396966199816</v>
      </c>
      <c r="P4567" s="0" t="n">
        <f aca="false">'t+1'!P4567+L4567</f>
        <v>1.72756651774035</v>
      </c>
      <c r="Q4567" s="0" t="n">
        <f aca="false" t="array" ref="Q4567:S4567">MMULT(M4567:P4567,'input - gretl'!$B$19:$D$22)+MMULT('Point forecasts'!$J$4:$O$4,'input - gretl'!$B$23:$D$28)</f>
        <v>13.9605365946547</v>
      </c>
      <c r="R4567" s="0" t="n">
        <v>6.78403943454938</v>
      </c>
      <c r="S4567" s="0" t="n">
        <v>10.1096785690789</v>
      </c>
      <c r="U4567" s="4" t="n">
        <f aca="false">NORMSDIST(-M4567/'rhos computation'!$B$11)-EXP(M4567+'rhos computation'!$B$11^2/2)*NORMSDIST(-M4567/'rhos computation'!$B$11-'rhos computation'!$B$11)</f>
        <v>0.00882630118714875</v>
      </c>
      <c r="V4567" s="4" t="n">
        <f aca="false">NORMSDIST(-N4567/'rhos computation'!$B$23)-EXP(N4567+'rhos computation'!$B$23^2/2)*NORMSDIST(-N4567/'rhos computation'!$B$23-'rhos computation'!$B$23)</f>
        <v>0.0329055714060229</v>
      </c>
      <c r="W4567" s="0" t="n">
        <f aca="false">NORMSDIST(-O4567)</f>
        <v>0.00856350712228897</v>
      </c>
      <c r="X4567" s="0" t="n">
        <f aca="false">NORMSDIST(-P4567)</f>
        <v>0.0420329849920139</v>
      </c>
    </row>
    <row r="4568" customFormat="false" ht="13" hidden="false" customHeight="false" outlineLevel="0" collapsed="false">
      <c r="A4568" s="0" t="n">
        <v>0.10910739366964</v>
      </c>
      <c r="B4568" s="0" t="n">
        <v>1.06432637853418</v>
      </c>
      <c r="C4568" s="0" t="n">
        <v>-0.0691071815593699</v>
      </c>
      <c r="D4568" s="0" t="n">
        <v>-0.065419231068227</v>
      </c>
      <c r="E4568" s="0" t="n">
        <f aca="false" t="array" ref="E4568:H4568">MMULT(A4568:D4568,'Root matrix of resiudals'!$B$19:E$22)</f>
        <v>0.00703076233164645</v>
      </c>
      <c r="F4568" s="0" t="n">
        <v>0.0304047191145885</v>
      </c>
      <c r="G4568" s="0" t="n">
        <v>0.00276754304014875</v>
      </c>
      <c r="H4568" s="0" t="n">
        <v>-0.00111259906652892</v>
      </c>
      <c r="I4568" s="3" t="n">
        <f aca="false" t="array" ref="I4568:L4568">MMULT('t+1'!I4568:L4568,'input - gretl'!$B$3:$E$6)+MMULT('Point forecasts'!$P$3:$T$3,'input - gretl'!$B$9:$E$13)+MMULT('t+1'!Q4568:S4568,'input - gretl'!$B$14:$E$16)+E4568:H4568</f>
        <v>0.0369388001099017</v>
      </c>
      <c r="J4568" s="3" t="n">
        <v>0.0354993497226103</v>
      </c>
      <c r="K4568" s="3" t="n">
        <v>0.0108294342793904</v>
      </c>
      <c r="L4568" s="3" t="n">
        <v>0.00705008942950993</v>
      </c>
      <c r="M4568" s="0" t="n">
        <f aca="false">'t+1'!M4568+I4568</f>
        <v>0.128710756078225</v>
      </c>
      <c r="N4568" s="0" t="n">
        <f aca="false">'t+1'!N4568+J4568</f>
        <v>0.0347883841756322</v>
      </c>
      <c r="O4568" s="0" t="n">
        <f aca="false">'t+1'!O4568+K4568</f>
        <v>2.41833978058149</v>
      </c>
      <c r="P4568" s="0" t="n">
        <f aca="false">'t+1'!P4568+L4568</f>
        <v>1.72433173267218</v>
      </c>
      <c r="Q4568" s="0" t="n">
        <f aca="false" t="array" ref="Q4568:S4568">MMULT(M4568:P4568,'input - gretl'!$B$19:$D$22)+MMULT('Point forecasts'!$J$4:$O$4,'input - gretl'!$B$23:$D$28)</f>
        <v>13.9402064045105</v>
      </c>
      <c r="R4568" s="0" t="n">
        <v>6.83932892891009</v>
      </c>
      <c r="S4568" s="0" t="n">
        <v>10.1471251300014</v>
      </c>
      <c r="U4568" s="4" t="n">
        <f aca="false">NORMSDIST(-M4568/'rhos computation'!$B$11)-EXP(M4568+'rhos computation'!$B$11^2/2)*NORMSDIST(-M4568/'rhos computation'!$B$11-'rhos computation'!$B$11)</f>
        <v>0.0117367624241038</v>
      </c>
      <c r="V4568" s="4" t="n">
        <f aca="false">NORMSDIST(-N4568/'rhos computation'!$B$23)-EXP(N4568+'rhos computation'!$B$23^2/2)*NORMSDIST(-N4568/'rhos computation'!$B$23-'rhos computation'!$B$23)</f>
        <v>0.0090067898844392</v>
      </c>
      <c r="W4568" s="0" t="n">
        <f aca="false">NORMSDIST(-O4568)</f>
        <v>0.00779575507357154</v>
      </c>
      <c r="X4568" s="0" t="n">
        <f aca="false">NORMSDIST(-P4568)</f>
        <v>0.0423239869231606</v>
      </c>
    </row>
    <row r="4569" customFormat="false" ht="13" hidden="false" customHeight="false" outlineLevel="0" collapsed="false">
      <c r="A4569" s="0" t="n">
        <v>1.63732946357307</v>
      </c>
      <c r="B4569" s="0" t="n">
        <v>-0.522325091716974</v>
      </c>
      <c r="C4569" s="0" t="n">
        <v>-1.16603513739058</v>
      </c>
      <c r="D4569" s="0" t="n">
        <v>1.70590086012612</v>
      </c>
      <c r="E4569" s="0" t="n">
        <f aca="false" t="array" ref="E4569:H4569">MMULT(A4569:D4569,'Root matrix of resiudals'!$B$19:E$22)</f>
        <v>0.0669725834452306</v>
      </c>
      <c r="F4569" s="0" t="n">
        <v>-0.0152912062999019</v>
      </c>
      <c r="G4569" s="0" t="n">
        <v>-0.016690337394423</v>
      </c>
      <c r="H4569" s="0" t="n">
        <v>0.025685130632036</v>
      </c>
      <c r="I4569" s="3" t="n">
        <f aca="false" t="array" ref="I4569:L4569">MMULT('t+1'!I4569:L4569,'input - gretl'!$B$3:$E$6)+MMULT('Point forecasts'!$P$3:$T$3,'input - gretl'!$B$9:$E$13)+MMULT('t+1'!Q4569:S4569,'input - gretl'!$B$14:$E$16)+E4569:H4569</f>
        <v>0.0908000811817422</v>
      </c>
      <c r="J4569" s="3" t="n">
        <v>-0.0136169550398898</v>
      </c>
      <c r="K4569" s="3" t="n">
        <v>7.47561056397075E-005</v>
      </c>
      <c r="L4569" s="3" t="n">
        <v>0.0318197199943091</v>
      </c>
      <c r="M4569" s="0" t="n">
        <f aca="false">'t+1'!M4569+I4569</f>
        <v>0.19868401538143</v>
      </c>
      <c r="N4569" s="0" t="n">
        <f aca="false">'t+1'!N4569+J4569</f>
        <v>0.000644427793533303</v>
      </c>
      <c r="O4569" s="0" t="n">
        <f aca="false">'t+1'!O4569+K4569</f>
        <v>2.42036509061564</v>
      </c>
      <c r="P4569" s="0" t="n">
        <f aca="false">'t+1'!P4569+L4569</f>
        <v>1.78415585481204</v>
      </c>
      <c r="Q4569" s="0" t="n">
        <f aca="false" t="array" ref="Q4569:S4569">MMULT(M4569:P4569,'input - gretl'!$B$19:$D$22)+MMULT('Point forecasts'!$J$4:$O$4,'input - gretl'!$B$23:$D$28)</f>
        <v>14.0101796638137</v>
      </c>
      <c r="R4569" s="0" t="n">
        <v>6.80518497252799</v>
      </c>
      <c r="S4569" s="0" t="n">
        <v>10.0922547086744</v>
      </c>
      <c r="U4569" s="4" t="n">
        <f aca="false">NORMSDIST(-M4569/'rhos computation'!$B$11)-EXP(M4569+'rhos computation'!$B$11^2/2)*NORMSDIST(-M4569/'rhos computation'!$B$11-'rhos computation'!$B$11)</f>
        <v>0.00410099636313339</v>
      </c>
      <c r="V4569" s="4" t="n">
        <f aca="false">NORMSDIST(-N4569/'rhos computation'!$B$23)-EXP(N4569+'rhos computation'!$B$23^2/2)*NORMSDIST(-N4569/'rhos computation'!$B$23-'rhos computation'!$B$23)</f>
        <v>0.0214343176938172</v>
      </c>
      <c r="W4569" s="0" t="n">
        <f aca="false">NORMSDIST(-O4569)</f>
        <v>0.00775246569685185</v>
      </c>
      <c r="X4569" s="0" t="n">
        <f aca="false">NORMSDIST(-P4569)</f>
        <v>0.0371991716693052</v>
      </c>
    </row>
    <row r="4570" customFormat="false" ht="13" hidden="false" customHeight="false" outlineLevel="0" collapsed="false">
      <c r="A4570" s="0" t="n">
        <v>0.704479626304436</v>
      </c>
      <c r="B4570" s="0" t="n">
        <v>0.351010439095722</v>
      </c>
      <c r="C4570" s="0" t="n">
        <v>-1.87584600006386</v>
      </c>
      <c r="D4570" s="0" t="n">
        <v>-0.706484893159202</v>
      </c>
      <c r="E4570" s="0" t="n">
        <f aca="false" t="array" ref="E4570:H4570">MMULT(A4570:D4570,'Root matrix of resiudals'!$B$19:E$22)</f>
        <v>0.0289733540076566</v>
      </c>
      <c r="F4570" s="0" t="n">
        <v>0.00484276184179222</v>
      </c>
      <c r="G4570" s="0" t="n">
        <v>-0.0289088565947714</v>
      </c>
      <c r="H4570" s="0" t="n">
        <v>-0.0138591754566763</v>
      </c>
      <c r="I4570" s="3" t="n">
        <f aca="false" t="array" ref="I4570:L4570">MMULT('t+1'!I4570:L4570,'input - gretl'!$B$3:$E$6)+MMULT('Point forecasts'!$P$3:$T$3,'input - gretl'!$B$9:$E$13)+MMULT('t+1'!Q4570:S4570,'input - gretl'!$B$14:$E$16)+E4570:H4570</f>
        <v>0.0500795121128109</v>
      </c>
      <c r="J4570" s="3" t="n">
        <v>0.0259825632082161</v>
      </c>
      <c r="K4570" s="3" t="n">
        <v>-0.0236233580923105</v>
      </c>
      <c r="L4570" s="3" t="n">
        <v>-0.0116820333323195</v>
      </c>
      <c r="M4570" s="0" t="n">
        <f aca="false">'t+1'!M4570+I4570</f>
        <v>0.139095214055645</v>
      </c>
      <c r="N4570" s="0" t="n">
        <f aca="false">'t+1'!N4570+J4570</f>
        <v>-0.0118545842636733</v>
      </c>
      <c r="O4570" s="0" t="n">
        <f aca="false">'t+1'!O4570+K4570</f>
        <v>2.38013142288456</v>
      </c>
      <c r="P4570" s="0" t="n">
        <f aca="false">'t+1'!P4570+L4570</f>
        <v>1.72557034269936</v>
      </c>
      <c r="Q4570" s="0" t="n">
        <f aca="false" t="array" ref="Q4570:S4570">MMULT(M4570:P4570,'input - gretl'!$B$19:$D$22)+MMULT('Point forecasts'!$J$4:$O$4,'input - gretl'!$B$23:$D$28)</f>
        <v>13.9505908624879</v>
      </c>
      <c r="R4570" s="0" t="n">
        <v>6.79268596047079</v>
      </c>
      <c r="S4570" s="0" t="n">
        <v>10.1077387922381</v>
      </c>
      <c r="U4570" s="4" t="n">
        <f aca="false">NORMSDIST(-M4570/'rhos computation'!$B$11)-EXP(M4570+'rhos computation'!$B$11^2/2)*NORMSDIST(-M4570/'rhos computation'!$B$11-'rhos computation'!$B$11)</f>
        <v>0.0101676282908716</v>
      </c>
      <c r="V4570" s="4" t="n">
        <f aca="false">NORMSDIST(-N4570/'rhos computation'!$B$23)-EXP(N4570+'rhos computation'!$B$23^2/2)*NORMSDIST(-N4570/'rhos computation'!$B$23-'rhos computation'!$B$23)</f>
        <v>0.0278701845884939</v>
      </c>
      <c r="W4570" s="0" t="n">
        <f aca="false">NORMSDIST(-O4570)</f>
        <v>0.00865323225524365</v>
      </c>
      <c r="X4570" s="0" t="n">
        <f aca="false">NORMSDIST(-P4570)</f>
        <v>0.0422123693351811</v>
      </c>
    </row>
    <row r="4571" customFormat="false" ht="13" hidden="false" customHeight="false" outlineLevel="0" collapsed="false">
      <c r="A4571" s="0" t="n">
        <v>-1.99538508156454</v>
      </c>
      <c r="B4571" s="0" t="n">
        <v>-0.130753800218179</v>
      </c>
      <c r="C4571" s="0" t="n">
        <v>0.748935052906895</v>
      </c>
      <c r="D4571" s="0" t="n">
        <v>-2.00383184994507</v>
      </c>
      <c r="E4571" s="0" t="n">
        <f aca="false" t="array" ref="E4571:H4571">MMULT(A4571:D4571,'Root matrix of resiudals'!$B$19:E$22)</f>
        <v>-0.0842147039932611</v>
      </c>
      <c r="F4571" s="0" t="n">
        <v>-0.00569651050111861</v>
      </c>
      <c r="G4571" s="0" t="n">
        <v>0.00684018312947254</v>
      </c>
      <c r="H4571" s="0" t="n">
        <v>-0.0309031396311509</v>
      </c>
      <c r="I4571" s="3" t="n">
        <f aca="false" t="array" ref="I4571:L4571">MMULT('t+1'!I4571:L4571,'input - gretl'!$B$3:$E$6)+MMULT('Point forecasts'!$P$3:$T$3,'input - gretl'!$B$9:$E$13)+MMULT('t+1'!Q4571:S4571,'input - gretl'!$B$14:$E$16)+E4571:H4571</f>
        <v>-0.0996620150674366</v>
      </c>
      <c r="J4571" s="3" t="n">
        <v>-0.000938611632214732</v>
      </c>
      <c r="K4571" s="3" t="n">
        <v>0.01321954834136</v>
      </c>
      <c r="L4571" s="3" t="n">
        <v>-0.0301122765724568</v>
      </c>
      <c r="M4571" s="0" t="n">
        <f aca="false">'t+1'!M4571+I4571</f>
        <v>0.0357086701299191</v>
      </c>
      <c r="N4571" s="0" t="n">
        <f aca="false">'t+1'!N4571+J4571</f>
        <v>-0.0305420877555134</v>
      </c>
      <c r="O4571" s="0" t="n">
        <f aca="false">'t+1'!O4571+K4571</f>
        <v>2.40392644384071</v>
      </c>
      <c r="P4571" s="0" t="n">
        <f aca="false">'t+1'!P4571+L4571</f>
        <v>1.71259464497556</v>
      </c>
      <c r="Q4571" s="0" t="n">
        <f aca="false" t="array" ref="Q4571:S4571">MMULT(M4571:P4571,'input - gretl'!$B$19:$D$22)+MMULT('Point forecasts'!$J$4:$O$4,'input - gretl'!$B$23:$D$28)</f>
        <v>13.8472043185622</v>
      </c>
      <c r="R4571" s="0" t="n">
        <v>6.77399845697895</v>
      </c>
      <c r="S4571" s="0" t="n">
        <v>10.1438743505145</v>
      </c>
      <c r="U4571" s="4" t="n">
        <f aca="false">NORMSDIST(-M4571/'rhos computation'!$B$11)-EXP(M4571+'rhos computation'!$B$11^2/2)*NORMSDIST(-M4571/'rhos computation'!$B$11-'rhos computation'!$B$11)</f>
        <v>0.0353854488870595</v>
      </c>
      <c r="V4571" s="4" t="n">
        <f aca="false">NORMSDIST(-N4571/'rhos computation'!$B$23)-EXP(N4571+'rhos computation'!$B$23^2/2)*NORMSDIST(-N4571/'rhos computation'!$B$23-'rhos computation'!$B$23)</f>
        <v>0.0393134630801593</v>
      </c>
      <c r="W4571" s="0" t="n">
        <f aca="false">NORMSDIST(-O4571)</f>
        <v>0.00811001829178575</v>
      </c>
      <c r="X4571" s="0" t="n">
        <f aca="false">NORMSDIST(-P4571)</f>
        <v>0.0433935695764399</v>
      </c>
    </row>
    <row r="4572" customFormat="false" ht="13" hidden="false" customHeight="false" outlineLevel="0" collapsed="false">
      <c r="A4572" s="0" t="n">
        <v>-0.82428579126362</v>
      </c>
      <c r="B4572" s="0" t="n">
        <v>1.20873288537705</v>
      </c>
      <c r="C4572" s="0" t="n">
        <v>-0.472725384478851</v>
      </c>
      <c r="D4572" s="0" t="n">
        <v>-0.04677403230714</v>
      </c>
      <c r="E4572" s="0" t="n">
        <f aca="false" t="array" ref="E4572:H4572">MMULT(A4572:D4572,'Root matrix of resiudals'!$B$19:E$22)</f>
        <v>-0.0331948298422354</v>
      </c>
      <c r="F4572" s="0" t="n">
        <v>0.03096937100443</v>
      </c>
      <c r="G4572" s="0" t="n">
        <v>-0.00435021510209107</v>
      </c>
      <c r="H4572" s="0" t="n">
        <v>-0.000905407242054567</v>
      </c>
      <c r="I4572" s="3" t="n">
        <f aca="false" t="array" ref="I4572:L4572">MMULT('t+1'!I4572:L4572,'input - gretl'!$B$3:$E$6)+MMULT('Point forecasts'!$P$3:$T$3,'input - gretl'!$B$9:$E$13)+MMULT('t+1'!Q4572:S4572,'input - gretl'!$B$14:$E$16)+E4572:H4572</f>
        <v>0.020867935015081</v>
      </c>
      <c r="J4572" s="3" t="n">
        <v>0.0354895849928467</v>
      </c>
      <c r="K4572" s="3" t="n">
        <v>0.00956178477775308</v>
      </c>
      <c r="L4572" s="3" t="n">
        <v>0.00457714105587226</v>
      </c>
      <c r="M4572" s="0" t="n">
        <f aca="false">'t+1'!M4572+I4572</f>
        <v>0.074679745132843</v>
      </c>
      <c r="N4572" s="0" t="n">
        <f aca="false">'t+1'!N4572+J4572</f>
        <v>0.0468129085346511</v>
      </c>
      <c r="O4572" s="0" t="n">
        <f aca="false">'t+1'!O4572+K4572</f>
        <v>2.4347088822866</v>
      </c>
      <c r="P4572" s="0" t="n">
        <f aca="false">'t+1'!P4572+L4572</f>
        <v>1.75716012158725</v>
      </c>
      <c r="Q4572" s="0" t="n">
        <f aca="false" t="array" ref="Q4572:S4572">MMULT(M4572:P4572,'input - gretl'!$B$19:$D$22)+MMULT('Point forecasts'!$J$4:$O$4,'input - gretl'!$B$23:$D$28)</f>
        <v>13.8861753935651</v>
      </c>
      <c r="R4572" s="0" t="n">
        <v>6.85135345326911</v>
      </c>
      <c r="S4572" s="0" t="n">
        <v>10.1322727924288</v>
      </c>
      <c r="U4572" s="4" t="n">
        <f aca="false">NORMSDIST(-M4572/'rhos computation'!$B$11)-EXP(M4572+'rhos computation'!$B$11^2/2)*NORMSDIST(-M4572/'rhos computation'!$B$11-'rhos computation'!$B$11)</f>
        <v>0.0231600673839358</v>
      </c>
      <c r="V4572" s="4" t="n">
        <f aca="false">NORMSDIST(-N4572/'rhos computation'!$B$23)-EXP(N4572+'rhos computation'!$B$23^2/2)*NORMSDIST(-N4572/'rhos computation'!$B$23-'rhos computation'!$B$23)</f>
        <v>0.00626889807027786</v>
      </c>
      <c r="W4572" s="0" t="n">
        <f aca="false">NORMSDIST(-O4572)</f>
        <v>0.00745188748495107</v>
      </c>
      <c r="X4572" s="0" t="n">
        <f aca="false">NORMSDIST(-P4572)</f>
        <v>0.0394452601927492</v>
      </c>
    </row>
    <row r="4573" customFormat="false" ht="13" hidden="false" customHeight="false" outlineLevel="0" collapsed="false">
      <c r="A4573" s="0" t="n">
        <v>-0.378549885536392</v>
      </c>
      <c r="B4573" s="0" t="n">
        <v>0.403400435915952</v>
      </c>
      <c r="C4573" s="0" t="n">
        <v>0.432202258552333</v>
      </c>
      <c r="D4573" s="0" t="n">
        <v>-0.272724440828342</v>
      </c>
      <c r="E4573" s="0" t="n">
        <f aca="false" t="array" ref="E4573:H4573">MMULT(A4573:D4573,'Root matrix of resiudals'!$B$19:E$22)</f>
        <v>-0.0146897783993954</v>
      </c>
      <c r="F4573" s="0" t="n">
        <v>0.0122027748404848</v>
      </c>
      <c r="G4573" s="0" t="n">
        <v>0.00763358332243566</v>
      </c>
      <c r="H4573" s="0" t="n">
        <v>-0.00375910393664068</v>
      </c>
      <c r="I4573" s="3" t="n">
        <f aca="false" t="array" ref="I4573:L4573">MMULT('t+1'!I4573:L4573,'input - gretl'!$B$3:$E$6)+MMULT('Point forecasts'!$P$3:$T$3,'input - gretl'!$B$9:$E$13)+MMULT('t+1'!Q4573:S4573,'input - gretl'!$B$14:$E$16)+E4573:H4573</f>
        <v>0.0143639429142232</v>
      </c>
      <c r="J4573" s="3" t="n">
        <v>0.017891129840517</v>
      </c>
      <c r="K4573" s="3" t="n">
        <v>0.0299134411859085</v>
      </c>
      <c r="L4573" s="3" t="n">
        <v>0.00676902039770423</v>
      </c>
      <c r="M4573" s="0" t="n">
        <f aca="false">'t+1'!M4573+I4573</f>
        <v>0.141244892472414</v>
      </c>
      <c r="N4573" s="0" t="n">
        <f aca="false">'t+1'!N4573+J4573</f>
        <v>0.0490278503284821</v>
      </c>
      <c r="O4573" s="0" t="n">
        <f aca="false">'t+1'!O4573+K4573</f>
        <v>2.46244451770797</v>
      </c>
      <c r="P4573" s="0" t="n">
        <f aca="false">'t+1'!P4573+L4573</f>
        <v>1.75276984349006</v>
      </c>
      <c r="Q4573" s="0" t="n">
        <f aca="false" t="array" ref="Q4573:S4573">MMULT(M4573:P4573,'input - gretl'!$B$19:$D$22)+MMULT('Point forecasts'!$J$4:$O$4,'input - gretl'!$B$23:$D$28)</f>
        <v>13.9527405409047</v>
      </c>
      <c r="R4573" s="0" t="n">
        <v>6.85356839506294</v>
      </c>
      <c r="S4573" s="0" t="n">
        <v>10.1641838018345</v>
      </c>
      <c r="U4573" s="4" t="n">
        <f aca="false">NORMSDIST(-M4573/'rhos computation'!$B$11)-EXP(M4573+'rhos computation'!$B$11^2/2)*NORMSDIST(-M4573/'rhos computation'!$B$11-'rhos computation'!$B$11)</f>
        <v>0.00986472924737725</v>
      </c>
      <c r="V4573" s="4" t="n">
        <f aca="false">NORMSDIST(-N4573/'rhos computation'!$B$23)-EXP(N4573+'rhos computation'!$B$23^2/2)*NORMSDIST(-N4573/'rhos computation'!$B$23-'rhos computation'!$B$23)</f>
        <v>0.00584393019175564</v>
      </c>
      <c r="W4573" s="0" t="n">
        <f aca="false">NORMSDIST(-O4573)</f>
        <v>0.00689967605954616</v>
      </c>
      <c r="X4573" s="0" t="n">
        <f aca="false">NORMSDIST(-P4573)</f>
        <v>0.03982076074584</v>
      </c>
    </row>
    <row r="4574" customFormat="false" ht="13" hidden="false" customHeight="false" outlineLevel="0" collapsed="false">
      <c r="A4574" s="0" t="n">
        <v>3.23974117181938</v>
      </c>
      <c r="B4574" s="0" t="n">
        <v>-1.62746386157822</v>
      </c>
      <c r="C4574" s="0" t="n">
        <v>0.545993701417103</v>
      </c>
      <c r="D4574" s="0" t="n">
        <v>-0.973508726047914</v>
      </c>
      <c r="E4574" s="0" t="n">
        <f aca="false" t="array" ref="E4574:H4574">MMULT(A4574:D4574,'Root matrix of resiudals'!$B$19:E$22)</f>
        <v>0.136361933932065</v>
      </c>
      <c r="F4574" s="0" t="n">
        <v>-0.0372681960426073</v>
      </c>
      <c r="G4574" s="0" t="n">
        <v>0.00584299081992316</v>
      </c>
      <c r="H4574" s="0" t="n">
        <v>-0.0165192423406659</v>
      </c>
      <c r="I4574" s="3" t="n">
        <f aca="false" t="array" ref="I4574:L4574">MMULT('t+1'!I4574:L4574,'input - gretl'!$B$3:$E$6)+MMULT('Point forecasts'!$P$3:$T$3,'input - gretl'!$B$9:$E$13)+MMULT('t+1'!Q4574:S4574,'input - gretl'!$B$14:$E$16)+E4574:H4574</f>
        <v>0.130127895674706</v>
      </c>
      <c r="J4574" s="3" t="n">
        <v>-0.032765916292566</v>
      </c>
      <c r="K4574" s="3" t="n">
        <v>0.0280965094806018</v>
      </c>
      <c r="L4574" s="3" t="n">
        <v>-0.00681020309454092</v>
      </c>
      <c r="M4574" s="0" t="n">
        <f aca="false">'t+1'!M4574+I4574</f>
        <v>0.309857361484553</v>
      </c>
      <c r="N4574" s="0" t="n">
        <f aca="false">'t+1'!N4574+J4574</f>
        <v>-0.0103334829912267</v>
      </c>
      <c r="O4574" s="0" t="n">
        <f aca="false">'t+1'!O4574+K4574</f>
        <v>2.4495395961392</v>
      </c>
      <c r="P4574" s="0" t="n">
        <f aca="false">'t+1'!P4574+L4574</f>
        <v>1.73718488576635</v>
      </c>
      <c r="Q4574" s="0" t="n">
        <f aca="false" t="array" ref="Q4574:S4574">MMULT(M4574:P4574,'input - gretl'!$B$19:$D$22)+MMULT('Point forecasts'!$J$4:$O$4,'input - gretl'!$B$23:$D$28)</f>
        <v>14.1213530099168</v>
      </c>
      <c r="R4574" s="0" t="n">
        <v>6.79420706174323</v>
      </c>
      <c r="S4574" s="0" t="n">
        <v>10.1661009543089</v>
      </c>
      <c r="U4574" s="4" t="n">
        <f aca="false">NORMSDIST(-M4574/'rhos computation'!$B$11)-EXP(M4574+'rhos computation'!$B$11^2/2)*NORMSDIST(-M4574/'rhos computation'!$B$11-'rhos computation'!$B$11)</f>
        <v>0.000501682829288794</v>
      </c>
      <c r="V4574" s="4" t="n">
        <f aca="false">NORMSDIST(-N4574/'rhos computation'!$B$23)-EXP(N4574+'rhos computation'!$B$23^2/2)*NORMSDIST(-N4574/'rhos computation'!$B$23-'rhos computation'!$B$23)</f>
        <v>0.0270328634739134</v>
      </c>
      <c r="W4574" s="0" t="n">
        <f aca="false">NORMSDIST(-O4574)</f>
        <v>0.00715194908250947</v>
      </c>
      <c r="X4574" s="0" t="n">
        <f aca="false">NORMSDIST(-P4574)</f>
        <v>0.0411772709306421</v>
      </c>
    </row>
    <row r="4575" customFormat="false" ht="13" hidden="false" customHeight="false" outlineLevel="0" collapsed="false">
      <c r="A4575" s="0" t="n">
        <v>0.612214656840079</v>
      </c>
      <c r="B4575" s="0" t="n">
        <v>-1.91074614723166</v>
      </c>
      <c r="C4575" s="0" t="n">
        <v>0.261667197915376</v>
      </c>
      <c r="D4575" s="0" t="n">
        <v>-1.30540688465989</v>
      </c>
      <c r="E4575" s="0" t="n">
        <f aca="false" t="array" ref="E4575:H4575">MMULT(A4575:D4575,'Root matrix of resiudals'!$B$19:E$22)</f>
        <v>0.0227635128388343</v>
      </c>
      <c r="F4575" s="0" t="n">
        <v>-0.0523541512220621</v>
      </c>
      <c r="G4575" s="0" t="n">
        <v>-0.00338218902982641</v>
      </c>
      <c r="H4575" s="0" t="n">
        <v>-0.021243120666873</v>
      </c>
      <c r="I4575" s="3" t="n">
        <f aca="false" t="array" ref="I4575:L4575">MMULT('t+1'!I4575:L4575,'input - gretl'!$B$3:$E$6)+MMULT('Point forecasts'!$P$3:$T$3,'input - gretl'!$B$9:$E$13)+MMULT('t+1'!Q4575:S4575,'input - gretl'!$B$14:$E$16)+E4575:H4575</f>
        <v>0.0194182377653404</v>
      </c>
      <c r="J4575" s="3" t="n">
        <v>-0.0395013927726929</v>
      </c>
      <c r="K4575" s="3" t="n">
        <v>0.00249042139132431</v>
      </c>
      <c r="L4575" s="3" t="n">
        <v>-0.0141470040387225</v>
      </c>
      <c r="M4575" s="0" t="n">
        <f aca="false">'t+1'!M4575+I4575</f>
        <v>0.161108758184778</v>
      </c>
      <c r="N4575" s="0" t="n">
        <f aca="false">'t+1'!N4575+J4575</f>
        <v>-0.0627353460985402</v>
      </c>
      <c r="O4575" s="0" t="n">
        <f aca="false">'t+1'!O4575+K4575</f>
        <v>2.39780584829748</v>
      </c>
      <c r="P4575" s="0" t="n">
        <f aca="false">'t+1'!P4575+L4575</f>
        <v>1.69563336088906</v>
      </c>
      <c r="Q4575" s="0" t="n">
        <f aca="false" t="array" ref="Q4575:S4575">MMULT(M4575:P4575,'input - gretl'!$B$19:$D$22)+MMULT('Point forecasts'!$J$4:$O$4,'input - gretl'!$B$23:$D$28)</f>
        <v>13.972604406617</v>
      </c>
      <c r="R4575" s="0" t="n">
        <v>6.74180519863592</v>
      </c>
      <c r="S4575" s="0" t="n">
        <v>10.1538847842017</v>
      </c>
      <c r="U4575" s="4" t="n">
        <f aca="false">NORMSDIST(-M4575/'rhos computation'!$B$11)-EXP(M4575+'rhos computation'!$B$11^2/2)*NORMSDIST(-M4575/'rhos computation'!$B$11-'rhos computation'!$B$11)</f>
        <v>0.00739445314776308</v>
      </c>
      <c r="V4575" s="4" t="n">
        <f aca="false">NORMSDIST(-N4575/'rhos computation'!$B$23)-EXP(N4575+'rhos computation'!$B$23^2/2)*NORMSDIST(-N4575/'rhos computation'!$B$23-'rhos computation'!$B$23)</f>
        <v>0.0631907847234772</v>
      </c>
      <c r="W4575" s="0" t="n">
        <f aca="false">NORMSDIST(-O4575)</f>
        <v>0.00824680248601433</v>
      </c>
      <c r="X4575" s="0" t="n">
        <f aca="false">NORMSDIST(-P4575)</f>
        <v>0.0449776678961707</v>
      </c>
    </row>
    <row r="4576" customFormat="false" ht="13" hidden="false" customHeight="false" outlineLevel="0" collapsed="false">
      <c r="A4576" s="0" t="n">
        <v>-0.050673486133058</v>
      </c>
      <c r="B4576" s="0" t="n">
        <v>0.89487701348352</v>
      </c>
      <c r="C4576" s="0" t="n">
        <v>-0.849514341108574</v>
      </c>
      <c r="D4576" s="0" t="n">
        <v>-1.20206187721103</v>
      </c>
      <c r="E4576" s="0" t="n">
        <f aca="false" t="array" ref="E4576:H4576">MMULT(A4576:D4576,'Root matrix of resiudals'!$B$19:E$22)</f>
        <v>-0.000737086826527495</v>
      </c>
      <c r="F4576" s="0" t="n">
        <v>0.022324782006828</v>
      </c>
      <c r="G4576" s="0" t="n">
        <v>-0.0119166681802844</v>
      </c>
      <c r="H4576" s="0" t="n">
        <v>-0.0204006724651492</v>
      </c>
      <c r="I4576" s="3" t="n">
        <f aca="false" t="array" ref="I4576:L4576">MMULT('t+1'!I4576:L4576,'input - gretl'!$B$3:$E$6)+MMULT('Point forecasts'!$P$3:$T$3,'input - gretl'!$B$9:$E$13)+MMULT('t+1'!Q4576:S4576,'input - gretl'!$B$14:$E$16)+E4576:H4576</f>
        <v>0.0232639421697019</v>
      </c>
      <c r="J4576" s="3" t="n">
        <v>0.0304421012103072</v>
      </c>
      <c r="K4576" s="3" t="n">
        <v>-0.00728495341354071</v>
      </c>
      <c r="L4576" s="3" t="n">
        <v>-0.0220520892819763</v>
      </c>
      <c r="M4576" s="0" t="n">
        <f aca="false">'t+1'!M4576+I4576</f>
        <v>0.0858199322602865</v>
      </c>
      <c r="N4576" s="0" t="n">
        <f aca="false">'t+1'!N4576+J4576</f>
        <v>-0.00209469220740548</v>
      </c>
      <c r="O4576" s="0" t="n">
        <f aca="false">'t+1'!O4576+K4576</f>
        <v>2.39319471032009</v>
      </c>
      <c r="P4576" s="0" t="n">
        <f aca="false">'t+1'!P4576+L4576</f>
        <v>1.73502725275386</v>
      </c>
      <c r="Q4576" s="0" t="n">
        <f aca="false" t="array" ref="Q4576:S4576">MMULT(M4576:P4576,'input - gretl'!$B$19:$D$22)+MMULT('Point forecasts'!$J$4:$O$4,'input - gretl'!$B$23:$D$28)</f>
        <v>13.8973155806925</v>
      </c>
      <c r="R4576" s="0" t="n">
        <v>6.80244585252705</v>
      </c>
      <c r="S4576" s="0" t="n">
        <v>10.1118080853663</v>
      </c>
      <c r="U4576" s="4" t="n">
        <f aca="false">NORMSDIST(-M4576/'rhos computation'!$B$11)-EXP(M4576+'rhos computation'!$B$11^2/2)*NORMSDIST(-M4576/'rhos computation'!$B$11-'rhos computation'!$B$11)</f>
        <v>0.0203130918841888</v>
      </c>
      <c r="V4576" s="4" t="n">
        <f aca="false">NORMSDIST(-N4576/'rhos computation'!$B$23)-EXP(N4576+'rhos computation'!$B$23^2/2)*NORMSDIST(-N4576/'rhos computation'!$B$23-'rhos computation'!$B$23)</f>
        <v>0.0227574048664037</v>
      </c>
      <c r="W4576" s="0" t="n">
        <f aca="false">NORMSDIST(-O4576)</f>
        <v>0.00835118736482232</v>
      </c>
      <c r="X4576" s="0" t="n">
        <f aca="false">NORMSDIST(-P4576)</f>
        <v>0.041367989100503</v>
      </c>
    </row>
    <row r="4577" customFormat="false" ht="13" hidden="false" customHeight="false" outlineLevel="0" collapsed="false">
      <c r="A4577" s="0" t="n">
        <v>0.836562974382047</v>
      </c>
      <c r="B4577" s="0" t="n">
        <v>-1.35816022625884</v>
      </c>
      <c r="C4577" s="0" t="n">
        <v>-1.54171853714672</v>
      </c>
      <c r="D4577" s="0" t="n">
        <v>1.47397625653489</v>
      </c>
      <c r="E4577" s="0" t="n">
        <f aca="false" t="array" ref="E4577:H4577">MMULT(A4577:D4577,'Root matrix of resiudals'!$B$19:E$22)</f>
        <v>0.0303482389686557</v>
      </c>
      <c r="F4577" s="0" t="n">
        <v>-0.0423500242572849</v>
      </c>
      <c r="G4577" s="0" t="n">
        <v>-0.0270005159729276</v>
      </c>
      <c r="H4577" s="0" t="n">
        <v>0.0217431572059119</v>
      </c>
      <c r="I4577" s="3" t="n">
        <f aca="false" t="array" ref="I4577:L4577">MMULT('t+1'!I4577:L4577,'input - gretl'!$B$3:$E$6)+MMULT('Point forecasts'!$P$3:$T$3,'input - gretl'!$B$9:$E$13)+MMULT('t+1'!Q4577:S4577,'input - gretl'!$B$14:$E$16)+E4577:H4577</f>
        <v>-0.00229329961407444</v>
      </c>
      <c r="J4577" s="3" t="n">
        <v>-0.0387290325330795</v>
      </c>
      <c r="K4577" s="3" t="n">
        <v>-0.0163459592424184</v>
      </c>
      <c r="L4577" s="3" t="n">
        <v>0.0256871626121617</v>
      </c>
      <c r="M4577" s="0" t="n">
        <f aca="false">'t+1'!M4577+I4577</f>
        <v>0.178509477095055</v>
      </c>
      <c r="N4577" s="0" t="n">
        <f aca="false">'t+1'!N4577+J4577</f>
        <v>-0.0561810824096157</v>
      </c>
      <c r="O4577" s="0" t="n">
        <f aca="false">'t+1'!O4577+K4577</f>
        <v>2.37637001936999</v>
      </c>
      <c r="P4577" s="0" t="n">
        <f aca="false">'t+1'!P4577+L4577</f>
        <v>1.76141507783786</v>
      </c>
      <c r="Q4577" s="0" t="n">
        <f aca="false" t="array" ref="Q4577:S4577">MMULT(M4577:P4577,'input - gretl'!$B$19:$D$22)+MMULT('Point forecasts'!$J$4:$O$4,'input - gretl'!$B$23:$D$28)</f>
        <v>13.9900051255273</v>
      </c>
      <c r="R4577" s="0" t="n">
        <v>6.74835946232484</v>
      </c>
      <c r="S4577" s="0" t="n">
        <v>10.06988725337</v>
      </c>
      <c r="U4577" s="4" t="n">
        <f aca="false">NORMSDIST(-M4577/'rhos computation'!$B$11)-EXP(M4577+'rhos computation'!$B$11^2/2)*NORMSDIST(-M4577/'rhos computation'!$B$11-'rhos computation'!$B$11)</f>
        <v>0.0056691043326558</v>
      </c>
      <c r="V4577" s="4" t="n">
        <f aca="false">NORMSDIST(-N4577/'rhos computation'!$B$23)-EXP(N4577+'rhos computation'!$B$23^2/2)*NORMSDIST(-N4577/'rhos computation'!$B$23-'rhos computation'!$B$23)</f>
        <v>0.0579916321557475</v>
      </c>
      <c r="W4577" s="0" t="n">
        <f aca="false">NORMSDIST(-O4577)</f>
        <v>0.00874196006863914</v>
      </c>
      <c r="X4577" s="0" t="n">
        <f aca="false">NORMSDIST(-P4577)</f>
        <v>0.0390840874422634</v>
      </c>
    </row>
    <row r="4578" customFormat="false" ht="13" hidden="false" customHeight="false" outlineLevel="0" collapsed="false">
      <c r="A4578" s="0" t="n">
        <v>-0.943314157867243</v>
      </c>
      <c r="B4578" s="0" t="n">
        <v>0.634994438230188</v>
      </c>
      <c r="C4578" s="0" t="n">
        <v>0.117114162382405</v>
      </c>
      <c r="D4578" s="0" t="n">
        <v>0.788696395365495</v>
      </c>
      <c r="E4578" s="0" t="n">
        <f aca="false" t="array" ref="E4578:H4578">MMULT(A4578:D4578,'Root matrix of resiudals'!$B$19:E$22)</f>
        <v>-0.0391920125980272</v>
      </c>
      <c r="F4578" s="0" t="n">
        <v>0.0164795518821414</v>
      </c>
      <c r="G4578" s="0" t="n">
        <v>0.00390519441243062</v>
      </c>
      <c r="H4578" s="0" t="n">
        <v>0.0133352369998666</v>
      </c>
      <c r="I4578" s="3" t="n">
        <f aca="false" t="array" ref="I4578:L4578">MMULT('t+1'!I4578:L4578,'input - gretl'!$B$3:$E$6)+MMULT('Point forecasts'!$P$3:$T$3,'input - gretl'!$B$9:$E$13)+MMULT('t+1'!Q4578:S4578,'input - gretl'!$B$14:$E$16)+E4578:H4578</f>
        <v>-0.0538339641576911</v>
      </c>
      <c r="J4578" s="3" t="n">
        <v>0.0283768105845007</v>
      </c>
      <c r="K4578" s="3" t="n">
        <v>0.00751147840595765</v>
      </c>
      <c r="L4578" s="3" t="n">
        <v>0.00865527605860282</v>
      </c>
      <c r="M4578" s="0" t="n">
        <f aca="false">'t+1'!M4578+I4578</f>
        <v>0.0602321830269739</v>
      </c>
      <c r="N4578" s="0" t="n">
        <f aca="false">'t+1'!N4578+J4578</f>
        <v>-0.0255210359028229</v>
      </c>
      <c r="O4578" s="0" t="n">
        <f aca="false">'t+1'!O4578+K4578</f>
        <v>2.39530560013701</v>
      </c>
      <c r="P4578" s="0" t="n">
        <f aca="false">'t+1'!P4578+L4578</f>
        <v>1.77124990316021</v>
      </c>
      <c r="Q4578" s="0" t="n">
        <f aca="false" t="array" ref="Q4578:S4578">MMULT(M4578:P4578,'input - gretl'!$B$19:$D$22)+MMULT('Point forecasts'!$J$4:$O$4,'input - gretl'!$B$23:$D$28)</f>
        <v>13.8717278314592</v>
      </c>
      <c r="R4578" s="0" t="n">
        <v>6.77901950883164</v>
      </c>
      <c r="S4578" s="0" t="n">
        <v>10.0794694235142</v>
      </c>
      <c r="U4578" s="4" t="n">
        <f aca="false">NORMSDIST(-M4578/'rhos computation'!$B$11)-EXP(M4578+'rhos computation'!$B$11^2/2)*NORMSDIST(-M4578/'rhos computation'!$B$11-'rhos computation'!$B$11)</f>
        <v>0.0272709991642084</v>
      </c>
      <c r="V4578" s="4" t="n">
        <f aca="false">NORMSDIST(-N4578/'rhos computation'!$B$23)-EXP(N4578+'rhos computation'!$B$23^2/2)*NORMSDIST(-N4578/'rhos computation'!$B$23-'rhos computation'!$B$23)</f>
        <v>0.0360368141838929</v>
      </c>
      <c r="W4578" s="0" t="n">
        <f aca="false">NORMSDIST(-O4578)</f>
        <v>0.0083032588659137</v>
      </c>
      <c r="X4578" s="0" t="n">
        <f aca="false">NORMSDIST(-P4578)</f>
        <v>0.0382595770495936</v>
      </c>
    </row>
    <row r="4579" customFormat="false" ht="13" hidden="false" customHeight="false" outlineLevel="0" collapsed="false">
      <c r="A4579" s="0" t="n">
        <v>0.249464335944412</v>
      </c>
      <c r="B4579" s="0" t="n">
        <v>0.212295723026627</v>
      </c>
      <c r="C4579" s="0" t="n">
        <v>-0.724501790866129</v>
      </c>
      <c r="D4579" s="0" t="n">
        <v>0.761985582675813</v>
      </c>
      <c r="E4579" s="0" t="n">
        <f aca="false" t="array" ref="E4579:H4579">MMULT(A4579:D4579,'Root matrix of resiudals'!$B$19:E$22)</f>
        <v>0.00999707158432136</v>
      </c>
      <c r="F4579" s="0" t="n">
        <v>0.00407935626751576</v>
      </c>
      <c r="G4579" s="0" t="n">
        <v>-0.00973268508284879</v>
      </c>
      <c r="H4579" s="0" t="n">
        <v>0.0114534729845611</v>
      </c>
      <c r="I4579" s="3" t="n">
        <f aca="false" t="array" ref="I4579:L4579">MMULT('t+1'!I4579:L4579,'input - gretl'!$B$3:$E$6)+MMULT('Point forecasts'!$P$3:$T$3,'input - gretl'!$B$9:$E$13)+MMULT('t+1'!Q4579:S4579,'input - gretl'!$B$14:$E$16)+E4579:H4579</f>
        <v>-0.00901091727659201</v>
      </c>
      <c r="J4579" s="3" t="n">
        <v>0.0228577284127357</v>
      </c>
      <c r="K4579" s="3" t="n">
        <v>0.00111098308827446</v>
      </c>
      <c r="L4579" s="3" t="n">
        <v>0.0149282188522498</v>
      </c>
      <c r="M4579" s="0" t="n">
        <f aca="false">'t+1'!M4579+I4579</f>
        <v>0.157183462988561</v>
      </c>
      <c r="N4579" s="0" t="n">
        <f aca="false">'t+1'!N4579+J4579</f>
        <v>-0.00822959402257483</v>
      </c>
      <c r="O4579" s="0" t="n">
        <f aca="false">'t+1'!O4579+K4579</f>
        <v>2.40188707769921</v>
      </c>
      <c r="P4579" s="0" t="n">
        <f aca="false">'t+1'!P4579+L4579</f>
        <v>1.75460606466488</v>
      </c>
      <c r="Q4579" s="0" t="n">
        <f aca="false" t="array" ref="Q4579:S4579">MMULT(M4579:P4579,'input - gretl'!$B$19:$D$22)+MMULT('Point forecasts'!$J$4:$O$4,'input - gretl'!$B$23:$D$28)</f>
        <v>13.9686791114208</v>
      </c>
      <c r="R4579" s="0" t="n">
        <v>6.79631095071188</v>
      </c>
      <c r="S4579" s="0" t="n">
        <v>10.1018800236774</v>
      </c>
      <c r="U4579" s="4" t="n">
        <f aca="false">NORMSDIST(-M4579/'rhos computation'!$B$11)-EXP(M4579+'rhos computation'!$B$11^2/2)*NORMSDIST(-M4579/'rhos computation'!$B$11-'rhos computation'!$B$11)</f>
        <v>0.00783775600460106</v>
      </c>
      <c r="V4579" s="4" t="n">
        <f aca="false">NORMSDIST(-N4579/'rhos computation'!$B$23)-EXP(N4579+'rhos computation'!$B$23^2/2)*NORMSDIST(-N4579/'rhos computation'!$B$23-'rhos computation'!$B$23)</f>
        <v>0.0258991820627967</v>
      </c>
      <c r="W4579" s="0" t="n">
        <f aca="false">NORMSDIST(-O4579)</f>
        <v>0.0081553712845607</v>
      </c>
      <c r="X4579" s="0" t="n">
        <f aca="false">NORMSDIST(-P4579)</f>
        <v>0.039663356695609</v>
      </c>
    </row>
    <row r="4580" customFormat="false" ht="13" hidden="false" customHeight="false" outlineLevel="0" collapsed="false">
      <c r="A4580" s="0" t="n">
        <v>1.22256674737798</v>
      </c>
      <c r="B4580" s="0" t="n">
        <v>-1.45200277428011</v>
      </c>
      <c r="C4580" s="0" t="n">
        <v>1.47645916629312</v>
      </c>
      <c r="D4580" s="0" t="n">
        <v>-1.56508345642983</v>
      </c>
      <c r="E4580" s="0" t="n">
        <f aca="false" t="array" ref="E4580:H4580">MMULT(A4580:D4580,'Root matrix of resiudals'!$B$19:E$22)</f>
        <v>0.0515892091069608</v>
      </c>
      <c r="F4580" s="0" t="n">
        <v>-0.0335203238815486</v>
      </c>
      <c r="G4580" s="0" t="n">
        <v>0.0182985431561019</v>
      </c>
      <c r="H4580" s="0" t="n">
        <v>-0.0242692539707229</v>
      </c>
      <c r="I4580" s="3" t="n">
        <f aca="false" t="array" ref="I4580:L4580">MMULT('t+1'!I4580:L4580,'input - gretl'!$B$3:$E$6)+MMULT('Point forecasts'!$P$3:$T$3,'input - gretl'!$B$9:$E$13)+MMULT('t+1'!Q4580:S4580,'input - gretl'!$B$14:$E$16)+E4580:H4580</f>
        <v>0.0519850630009749</v>
      </c>
      <c r="J4580" s="3" t="n">
        <v>-0.0263846610627424</v>
      </c>
      <c r="K4580" s="3" t="n">
        <v>0.0408265222741329</v>
      </c>
      <c r="L4580" s="3" t="n">
        <v>-0.0165482219856082</v>
      </c>
      <c r="M4580" s="0" t="n">
        <f aca="false">'t+1'!M4580+I4580</f>
        <v>0.216129723260096</v>
      </c>
      <c r="N4580" s="0" t="n">
        <f aca="false">'t+1'!N4580+J4580</f>
        <v>-0.00884755270088464</v>
      </c>
      <c r="O4580" s="0" t="n">
        <f aca="false">'t+1'!O4580+K4580</f>
        <v>2.46542557718919</v>
      </c>
      <c r="P4580" s="0" t="n">
        <f aca="false">'t+1'!P4580+L4580</f>
        <v>1.7395226191135</v>
      </c>
      <c r="Q4580" s="0" t="n">
        <f aca="false" t="array" ref="Q4580:S4580">MMULT(M4580:P4580,'input - gretl'!$B$19:$D$22)+MMULT('Point forecasts'!$J$4:$O$4,'input - gretl'!$B$23:$D$28)</f>
        <v>14.0276253716924</v>
      </c>
      <c r="R4580" s="0" t="n">
        <v>6.79569299203358</v>
      </c>
      <c r="S4580" s="0" t="n">
        <v>10.179763634059</v>
      </c>
      <c r="U4580" s="4" t="n">
        <f aca="false">NORMSDIST(-M4580/'rhos computation'!$B$11)-EXP(M4580+'rhos computation'!$B$11^2/2)*NORMSDIST(-M4580/'rhos computation'!$B$11-'rhos computation'!$B$11)</f>
        <v>0.00305674952578813</v>
      </c>
      <c r="V4580" s="4" t="n">
        <f aca="false">NORMSDIST(-N4580/'rhos computation'!$B$23)-EXP(N4580+'rhos computation'!$B$23^2/2)*NORMSDIST(-N4580/'rhos computation'!$B$23-'rhos computation'!$B$23)</f>
        <v>0.0262292130792582</v>
      </c>
      <c r="W4580" s="0" t="n">
        <f aca="false">NORMSDIST(-O4580)</f>
        <v>0.00684253005749822</v>
      </c>
      <c r="X4580" s="0" t="n">
        <f aca="false">NORMSDIST(-P4580)</f>
        <v>0.0409714385550727</v>
      </c>
    </row>
    <row r="4581" customFormat="false" ht="13" hidden="false" customHeight="false" outlineLevel="0" collapsed="false">
      <c r="A4581" s="0" t="n">
        <v>0.00510648433180066</v>
      </c>
      <c r="B4581" s="0" t="n">
        <v>-1.16274397872517</v>
      </c>
      <c r="C4581" s="0" t="n">
        <v>-1.43431452588775</v>
      </c>
      <c r="D4581" s="0" t="n">
        <v>-1.41459701632711</v>
      </c>
      <c r="E4581" s="0" t="n">
        <f aca="false" t="array" ref="E4581:H4581">MMULT(A4581:D4581,'Root matrix of resiudals'!$B$19:E$22)</f>
        <v>-0.00364384904913757</v>
      </c>
      <c r="F4581" s="0" t="n">
        <v>-0.038453211613982</v>
      </c>
      <c r="G4581" s="0" t="n">
        <v>-0.0289032736756673</v>
      </c>
      <c r="H4581" s="0" t="n">
        <v>-0.0246756964827576</v>
      </c>
      <c r="I4581" s="3" t="n">
        <f aca="false" t="array" ref="I4581:L4581">MMULT('t+1'!I4581:L4581,'input - gretl'!$B$3:$E$6)+MMULT('Point forecasts'!$P$3:$T$3,'input - gretl'!$B$9:$E$13)+MMULT('t+1'!Q4581:S4581,'input - gretl'!$B$14:$E$16)+E4581:H4581</f>
        <v>0.0174432453897363</v>
      </c>
      <c r="J4581" s="3" t="n">
        <v>-0.0520087526125517</v>
      </c>
      <c r="K4581" s="3" t="n">
        <v>-0.0172222023964499</v>
      </c>
      <c r="L4581" s="3" t="n">
        <v>-0.0187400636724329</v>
      </c>
      <c r="M4581" s="0" t="n">
        <f aca="false">'t+1'!M4581+I4581</f>
        <v>0.111486193652941</v>
      </c>
      <c r="N4581" s="0" t="n">
        <f aca="false">'t+1'!N4581+J4581</f>
        <v>-0.0324468869735746</v>
      </c>
      <c r="O4581" s="0" t="n">
        <f aca="false">'t+1'!O4581+K4581</f>
        <v>2.38965913687445</v>
      </c>
      <c r="P4581" s="0" t="n">
        <f aca="false">'t+1'!P4581+L4581</f>
        <v>1.72088020590803</v>
      </c>
      <c r="Q4581" s="0" t="n">
        <f aca="false" t="array" ref="Q4581:S4581">MMULT(M4581:P4581,'input - gretl'!$B$19:$D$22)+MMULT('Point forecasts'!$J$4:$O$4,'input - gretl'!$B$23:$D$28)</f>
        <v>13.9229818420852</v>
      </c>
      <c r="R4581" s="0" t="n">
        <v>6.77209365776089</v>
      </c>
      <c r="S4581" s="0" t="n">
        <v>10.1217270608234</v>
      </c>
      <c r="U4581" s="4" t="n">
        <f aca="false">NORMSDIST(-M4581/'rhos computation'!$B$11)-EXP(M4581+'rhos computation'!$B$11^2/2)*NORMSDIST(-M4581/'rhos computation'!$B$11-'rhos computation'!$B$11)</f>
        <v>0.0147533078628038</v>
      </c>
      <c r="V4581" s="4" t="n">
        <f aca="false">NORMSDIST(-N4581/'rhos computation'!$B$23)-EXP(N4581+'rhos computation'!$B$23^2/2)*NORMSDIST(-N4581/'rhos computation'!$B$23-'rhos computation'!$B$23)</f>
        <v>0.0405928060511008</v>
      </c>
      <c r="W4581" s="0" t="n">
        <f aca="false">NORMSDIST(-O4581)</f>
        <v>0.00843200808283907</v>
      </c>
      <c r="X4581" s="0" t="n">
        <f aca="false">NORMSDIST(-P4581)</f>
        <v>0.0426362820728085</v>
      </c>
    </row>
    <row r="4582" customFormat="false" ht="13" hidden="false" customHeight="false" outlineLevel="0" collapsed="false">
      <c r="A4582" s="0" t="n">
        <v>-1.38423646681629</v>
      </c>
      <c r="B4582" s="0" t="n">
        <v>-0.113314017724228</v>
      </c>
      <c r="C4582" s="0" t="n">
        <v>0.790503048934003</v>
      </c>
      <c r="D4582" s="0" t="n">
        <v>0.288912911974614</v>
      </c>
      <c r="E4582" s="0" t="n">
        <f aca="false" t="array" ref="E4582:H4582">MMULT(A4582:D4582,'Root matrix of resiudals'!$B$19:E$22)</f>
        <v>-0.0587806980480533</v>
      </c>
      <c r="F4582" s="0" t="n">
        <v>-0.00351464668492214</v>
      </c>
      <c r="G4582" s="0" t="n">
        <v>0.0109534250041679</v>
      </c>
      <c r="H4582" s="0" t="n">
        <v>0.00611611046816876</v>
      </c>
      <c r="I4582" s="3" t="n">
        <f aca="false" t="array" ref="I4582:L4582">MMULT('t+1'!I4582:L4582,'input - gretl'!$B$3:$E$6)+MMULT('Point forecasts'!$P$3:$T$3,'input - gretl'!$B$9:$E$13)+MMULT('t+1'!Q4582:S4582,'input - gretl'!$B$14:$E$16)+E4582:H4582</f>
        <v>-0.109346687120105</v>
      </c>
      <c r="J4582" s="3" t="n">
        <v>-0.0151807766848223</v>
      </c>
      <c r="K4582" s="3" t="n">
        <v>0.0323812081187937</v>
      </c>
      <c r="L4582" s="3" t="n">
        <v>0.0129835793483823</v>
      </c>
      <c r="M4582" s="0" t="n">
        <f aca="false">'t+1'!M4582+I4582</f>
        <v>0.120814956601956</v>
      </c>
      <c r="N4582" s="0" t="n">
        <f aca="false">'t+1'!N4582+J4582</f>
        <v>0.00665950692076844</v>
      </c>
      <c r="O4582" s="0" t="n">
        <f aca="false">'t+1'!O4582+K4582</f>
        <v>2.43507285186218</v>
      </c>
      <c r="P4582" s="0" t="n">
        <f aca="false">'t+1'!P4582+L4582</f>
        <v>1.76303011337494</v>
      </c>
      <c r="Q4582" s="0" t="n">
        <f aca="false" t="array" ref="Q4582:S4582">MMULT(M4582:P4582,'input - gretl'!$B$19:$D$22)+MMULT('Point forecasts'!$J$4:$O$4,'input - gretl'!$B$23:$D$28)</f>
        <v>13.9323106050342</v>
      </c>
      <c r="R4582" s="0" t="n">
        <v>6.81120005165523</v>
      </c>
      <c r="S4582" s="0" t="n">
        <v>10.1270541063147</v>
      </c>
      <c r="U4582" s="4" t="n">
        <f aca="false">NORMSDIST(-M4582/'rhos computation'!$B$11)-EXP(M4582+'rhos computation'!$B$11^2/2)*NORMSDIST(-M4582/'rhos computation'!$B$11-'rhos computation'!$B$11)</f>
        <v>0.0130529276861242</v>
      </c>
      <c r="V4582" s="4" t="n">
        <f aca="false">NORMSDIST(-N4582/'rhos computation'!$B$23)-EXP(N4582+'rhos computation'!$B$23^2/2)*NORMSDIST(-N4582/'rhos computation'!$B$23-'rhos computation'!$B$23)</f>
        <v>0.0187024764846984</v>
      </c>
      <c r="W4582" s="0" t="n">
        <f aca="false">NORMSDIST(-O4582)</f>
        <v>0.00744439586536488</v>
      </c>
      <c r="X4582" s="0" t="n">
        <f aca="false">NORMSDIST(-P4582)</f>
        <v>0.038947705452453</v>
      </c>
    </row>
    <row r="4583" customFormat="false" ht="13" hidden="false" customHeight="false" outlineLevel="0" collapsed="false">
      <c r="A4583" s="0" t="n">
        <v>-0.557858824838109</v>
      </c>
      <c r="B4583" s="0" t="n">
        <v>0.183361196883259</v>
      </c>
      <c r="C4583" s="0" t="n">
        <v>0.140528113837019</v>
      </c>
      <c r="D4583" s="0" t="n">
        <v>-0.370625660327626</v>
      </c>
      <c r="E4583" s="0" t="n">
        <f aca="false" t="array" ref="E4583:H4583">MMULT(A4583:D4583,'Root matrix of resiudals'!$B$19:E$22)</f>
        <v>-0.0232039984945437</v>
      </c>
      <c r="F4583" s="0" t="n">
        <v>0.00445612228402133</v>
      </c>
      <c r="G4583" s="0" t="n">
        <v>0.00180942936225843</v>
      </c>
      <c r="H4583" s="0" t="n">
        <v>-0.00562758237677096</v>
      </c>
      <c r="I4583" s="3" t="n">
        <f aca="false" t="array" ref="I4583:L4583">MMULT('t+1'!I4583:L4583,'input - gretl'!$B$3:$E$6)+MMULT('Point forecasts'!$P$3:$T$3,'input - gretl'!$B$9:$E$13)+MMULT('t+1'!Q4583:S4583,'input - gretl'!$B$14:$E$16)+E4583:H4583</f>
        <v>-0.013311722742036</v>
      </c>
      <c r="J4583" s="3" t="n">
        <v>-0.00670125191514152</v>
      </c>
      <c r="K4583" s="3" t="n">
        <v>0.018114246203905</v>
      </c>
      <c r="L4583" s="3" t="n">
        <v>-0.00177015346522379</v>
      </c>
      <c r="M4583" s="0" t="n">
        <f aca="false">'t+1'!M4583+I4583</f>
        <v>0.10089154199818</v>
      </c>
      <c r="N4583" s="0" t="n">
        <f aca="false">'t+1'!N4583+J4583</f>
        <v>0.0123658132619198</v>
      </c>
      <c r="O4583" s="0" t="n">
        <f aca="false">'t+1'!O4583+K4583</f>
        <v>2.43035631856038</v>
      </c>
      <c r="P4583" s="0" t="n">
        <f aca="false">'t+1'!P4583+L4583</f>
        <v>1.75984841960336</v>
      </c>
      <c r="Q4583" s="0" t="n">
        <f aca="false" t="array" ref="Q4583:S4583">MMULT(M4583:P4583,'input - gretl'!$B$19:$D$22)+MMULT('Point forecasts'!$J$4:$O$4,'input - gretl'!$B$23:$D$28)</f>
        <v>13.9123871904304</v>
      </c>
      <c r="R4583" s="0" t="n">
        <v>6.81690635799638</v>
      </c>
      <c r="S4583" s="0" t="n">
        <v>10.1253635228744</v>
      </c>
      <c r="U4583" s="4" t="n">
        <f aca="false">NORMSDIST(-M4583/'rhos computation'!$B$11)-EXP(M4583+'rhos computation'!$B$11^2/2)*NORMSDIST(-M4583/'rhos computation'!$B$11-'rhos computation'!$B$11)</f>
        <v>0.016886076005187</v>
      </c>
      <c r="V4583" s="4" t="n">
        <f aca="false">NORMSDIST(-N4583/'rhos computation'!$B$23)-EXP(N4583+'rhos computation'!$B$23^2/2)*NORMSDIST(-N4583/'rhos computation'!$B$23-'rhos computation'!$B$23)</f>
        <v>0.0163309345664986</v>
      </c>
      <c r="W4583" s="0" t="n">
        <f aca="false">NORMSDIST(-O4583)</f>
        <v>0.00754199271724844</v>
      </c>
      <c r="X4583" s="0" t="n">
        <f aca="false">NORMSDIST(-P4583)</f>
        <v>0.0392167554361874</v>
      </c>
    </row>
    <row r="4584" customFormat="false" ht="13" hidden="false" customHeight="false" outlineLevel="0" collapsed="false">
      <c r="A4584" s="0" t="n">
        <v>0.736333897609618</v>
      </c>
      <c r="B4584" s="0" t="n">
        <v>1.37643465307485</v>
      </c>
      <c r="C4584" s="0" t="n">
        <v>0.603316067867362</v>
      </c>
      <c r="D4584" s="0" t="n">
        <v>-0.562468569825447</v>
      </c>
      <c r="E4584" s="0" t="n">
        <f aca="false" t="array" ref="E4584:H4584">MMULT(A4584:D4584,'Root matrix of resiudals'!$B$19:E$22)</f>
        <v>0.0356693114693171</v>
      </c>
      <c r="F4584" s="0" t="n">
        <v>0.0431241555044815</v>
      </c>
      <c r="G4584" s="0" t="n">
        <v>0.0149302141524192</v>
      </c>
      <c r="H4584" s="0" t="n">
        <v>-0.00862782968598812</v>
      </c>
      <c r="I4584" s="3" t="n">
        <f aca="false" t="array" ref="I4584:L4584">MMULT('t+1'!I4584:L4584,'input - gretl'!$B$3:$E$6)+MMULT('Point forecasts'!$P$3:$T$3,'input - gretl'!$B$9:$E$13)+MMULT('t+1'!Q4584:S4584,'input - gretl'!$B$14:$E$16)+E4584:H4584</f>
        <v>0.0465963641084672</v>
      </c>
      <c r="J4584" s="3" t="n">
        <v>0.091806592975782</v>
      </c>
      <c r="K4584" s="3" t="n">
        <v>0.0150706200223216</v>
      </c>
      <c r="L4584" s="3" t="n">
        <v>-0.011051285218239</v>
      </c>
      <c r="M4584" s="0" t="n">
        <f aca="false">'t+1'!M4584+I4584</f>
        <v>0.142151251014777</v>
      </c>
      <c r="N4584" s="0" t="n">
        <f aca="false">'t+1'!N4584+J4584</f>
        <v>0.00251740264774962</v>
      </c>
      <c r="O4584" s="0" t="n">
        <f aca="false">'t+1'!O4584+K4584</f>
        <v>2.41313298043818</v>
      </c>
      <c r="P4584" s="0" t="n">
        <f aca="false">'t+1'!P4584+L4584</f>
        <v>1.73072028642091</v>
      </c>
      <c r="Q4584" s="0" t="n">
        <f aca="false" t="array" ref="Q4584:S4584">MMULT(M4584:P4584,'input - gretl'!$B$19:$D$22)+MMULT('Point forecasts'!$J$4:$O$4,'input - gretl'!$B$23:$D$28)</f>
        <v>13.953646899447</v>
      </c>
      <c r="R4584" s="0" t="n">
        <v>6.80705794738221</v>
      </c>
      <c r="S4584" s="0" t="n">
        <v>10.1358424958153</v>
      </c>
      <c r="U4584" s="4" t="n">
        <f aca="false">NORMSDIST(-M4584/'rhos computation'!$B$11)-EXP(M4584+'rhos computation'!$B$11^2/2)*NORMSDIST(-M4584/'rhos computation'!$B$11-'rhos computation'!$B$11)</f>
        <v>0.00973920195775713</v>
      </c>
      <c r="V4584" s="4" t="n">
        <f aca="false">NORMSDIST(-N4584/'rhos computation'!$B$23)-EXP(N4584+'rhos computation'!$B$23^2/2)*NORMSDIST(-N4584/'rhos computation'!$B$23-'rhos computation'!$B$23)</f>
        <v>0.0205580801017981</v>
      </c>
      <c r="W4584" s="0" t="n">
        <f aca="false">NORMSDIST(-O4584)</f>
        <v>0.00790802393795948</v>
      </c>
      <c r="X4584" s="0" t="n">
        <f aca="false">NORMSDIST(-P4584)</f>
        <v>0.0417508326169195</v>
      </c>
    </row>
    <row r="4585" customFormat="false" ht="13" hidden="false" customHeight="false" outlineLevel="0" collapsed="false">
      <c r="A4585" s="0" t="n">
        <v>-0.733267904757491</v>
      </c>
      <c r="B4585" s="0" t="n">
        <v>-0.274107804124077</v>
      </c>
      <c r="C4585" s="0" t="n">
        <v>-0.727623494571227</v>
      </c>
      <c r="D4585" s="0" t="n">
        <v>0.294315011632609</v>
      </c>
      <c r="E4585" s="0" t="n">
        <f aca="false" t="array" ref="E4585:H4585">MMULT(A4585:D4585,'Root matrix of resiudals'!$B$19:E$22)</f>
        <v>-0.033092730441574</v>
      </c>
      <c r="F4585" s="0" t="n">
        <v>-0.0120852872516257</v>
      </c>
      <c r="G4585" s="0" t="n">
        <v>-0.0132789942030721</v>
      </c>
      <c r="H4585" s="0" t="n">
        <v>0.00420532888580087</v>
      </c>
      <c r="I4585" s="3" t="n">
        <f aca="false" t="array" ref="I4585:L4585">MMULT('t+1'!I4585:L4585,'input - gretl'!$B$3:$E$6)+MMULT('Point forecasts'!$P$3:$T$3,'input - gretl'!$B$9:$E$13)+MMULT('t+1'!Q4585:S4585,'input - gretl'!$B$14:$E$16)+E4585:H4585</f>
        <v>0.00811102251695515</v>
      </c>
      <c r="J4585" s="3" t="n">
        <v>-0.00604581986481583</v>
      </c>
      <c r="K4585" s="3" t="n">
        <v>0.00156915765322097</v>
      </c>
      <c r="L4585" s="3" t="n">
        <v>0.00979007941393988</v>
      </c>
      <c r="M4585" s="0" t="n">
        <f aca="false">'t+1'!M4585+I4585</f>
        <v>0.085347343712714</v>
      </c>
      <c r="N4585" s="0" t="n">
        <f aca="false">'t+1'!N4585+J4585</f>
        <v>0.0027037769311658</v>
      </c>
      <c r="O4585" s="0" t="n">
        <f aca="false">'t+1'!O4585+K4585</f>
        <v>2.42480255623417</v>
      </c>
      <c r="P4585" s="0" t="n">
        <f aca="false">'t+1'!P4585+L4585</f>
        <v>1.7621089886247</v>
      </c>
      <c r="Q4585" s="0" t="n">
        <f aca="false" t="array" ref="Q4585:S4585">MMULT(M4585:P4585,'input - gretl'!$B$19:$D$22)+MMULT('Point forecasts'!$J$4:$O$4,'input - gretl'!$B$23:$D$28)</f>
        <v>13.896842992145</v>
      </c>
      <c r="R4585" s="0" t="n">
        <v>6.80724432166563</v>
      </c>
      <c r="S4585" s="0" t="n">
        <v>10.1176598463804</v>
      </c>
      <c r="U4585" s="4" t="n">
        <f aca="false">NORMSDIST(-M4585/'rhos computation'!$B$11)-EXP(M4585+'rhos computation'!$B$11^2/2)*NORMSDIST(-M4585/'rhos computation'!$B$11-'rhos computation'!$B$11)</f>
        <v>0.020428327922638</v>
      </c>
      <c r="V4585" s="4" t="n">
        <f aca="false">NORMSDIST(-N4585/'rhos computation'!$B$23)-EXP(N4585+'rhos computation'!$B$23^2/2)*NORMSDIST(-N4585/'rhos computation'!$B$23-'rhos computation'!$B$23)</f>
        <v>0.020472154681066</v>
      </c>
      <c r="W4585" s="0" t="n">
        <f aca="false">NORMSDIST(-O4585)</f>
        <v>0.00765835723593907</v>
      </c>
      <c r="X4585" s="0" t="n">
        <f aca="false">NORMSDIST(-P4585)</f>
        <v>0.0390254424504045</v>
      </c>
    </row>
    <row r="4586" customFormat="false" ht="13" hidden="false" customHeight="false" outlineLevel="0" collapsed="false">
      <c r="A4586" s="0" t="n">
        <v>-0.700861762002372</v>
      </c>
      <c r="B4586" s="0" t="n">
        <v>0.144004099773831</v>
      </c>
      <c r="C4586" s="0" t="n">
        <v>-1.17835982259744</v>
      </c>
      <c r="D4586" s="0" t="n">
        <v>0.205532496937883</v>
      </c>
      <c r="E4586" s="0" t="n">
        <f aca="false" t="array" ref="E4586:H4586">MMULT(A4586:D4586,'Root matrix of resiudals'!$B$19:E$22)</f>
        <v>-0.0312784759869111</v>
      </c>
      <c r="F4586" s="0" t="n">
        <v>-0.00168971860244495</v>
      </c>
      <c r="G4586" s="0" t="n">
        <v>-0.0191033090590179</v>
      </c>
      <c r="H4586" s="0" t="n">
        <v>0.00226349090926393</v>
      </c>
      <c r="I4586" s="3" t="n">
        <f aca="false" t="array" ref="I4586:L4586">MMULT('t+1'!I4586:L4586,'input - gretl'!$B$3:$E$6)+MMULT('Point forecasts'!$P$3:$T$3,'input - gretl'!$B$9:$E$13)+MMULT('t+1'!Q4586:S4586,'input - gretl'!$B$14:$E$16)+E4586:H4586</f>
        <v>0.00592077805858082</v>
      </c>
      <c r="J4586" s="3" t="n">
        <v>0.00804289330755624</v>
      </c>
      <c r="K4586" s="3" t="n">
        <v>-0.0247357402480828</v>
      </c>
      <c r="L4586" s="3" t="n">
        <v>0.00195663342356668</v>
      </c>
      <c r="M4586" s="0" t="n">
        <f aca="false">'t+1'!M4586+I4586</f>
        <v>0.0348238100506724</v>
      </c>
      <c r="N4586" s="0" t="n">
        <f aca="false">'t+1'!N4586+J4586</f>
        <v>-0.0403572204695564</v>
      </c>
      <c r="O4586" s="0" t="n">
        <f aca="false">'t+1'!O4586+K4586</f>
        <v>2.36195939420198</v>
      </c>
      <c r="P4586" s="0" t="n">
        <f aca="false">'t+1'!P4586+L4586</f>
        <v>1.72446122098349</v>
      </c>
      <c r="Q4586" s="0" t="n">
        <f aca="false" t="array" ref="Q4586:S4586">MMULT(M4586:P4586,'input - gretl'!$B$19:$D$22)+MMULT('Point forecasts'!$J$4:$O$4,'input - gretl'!$B$23:$D$28)</f>
        <v>13.8463194584829</v>
      </c>
      <c r="R4586" s="0" t="n">
        <v>6.7641833242649</v>
      </c>
      <c r="S4586" s="0" t="n">
        <v>10.0906215937634</v>
      </c>
      <c r="U4586" s="4" t="n">
        <f aca="false">NORMSDIST(-M4586/'rhos computation'!$B$11)-EXP(M4586+'rhos computation'!$B$11^2/2)*NORMSDIST(-M4586/'rhos computation'!$B$11-'rhos computation'!$B$11)</f>
        <v>0.0357057448169552</v>
      </c>
      <c r="V4586" s="4" t="n">
        <f aca="false">NORMSDIST(-N4586/'rhos computation'!$B$23)-EXP(N4586+'rhos computation'!$B$23^2/2)*NORMSDIST(-N4586/'rhos computation'!$B$23-'rhos computation'!$B$23)</f>
        <v>0.0461067241287674</v>
      </c>
      <c r="W4586" s="0" t="n">
        <f aca="false">NORMSDIST(-O4586)</f>
        <v>0.00908931660998185</v>
      </c>
      <c r="X4586" s="0" t="n">
        <f aca="false">NORMSDIST(-P4586)</f>
        <v>0.0423123068939251</v>
      </c>
    </row>
    <row r="4587" customFormat="false" ht="13" hidden="false" customHeight="false" outlineLevel="0" collapsed="false">
      <c r="A4587" s="0" t="n">
        <v>1.23814709888734</v>
      </c>
      <c r="B4587" s="0" t="n">
        <v>0.525549297029424</v>
      </c>
      <c r="C4587" s="0" t="n">
        <v>-0.0786200047793132</v>
      </c>
      <c r="D4587" s="0" t="n">
        <v>-0.971260893194734</v>
      </c>
      <c r="E4587" s="0" t="n">
        <f aca="false" t="array" ref="E4587:H4587">MMULT(A4587:D4587,'Root matrix of resiudals'!$B$19:E$22)</f>
        <v>0.0545868838025586</v>
      </c>
      <c r="F4587" s="0" t="n">
        <v>0.0174734718633265</v>
      </c>
      <c r="G4587" s="0" t="n">
        <v>0.00103713936991164</v>
      </c>
      <c r="H4587" s="0" t="n">
        <v>-0.0162903257865289</v>
      </c>
      <c r="I4587" s="3" t="n">
        <f aca="false" t="array" ref="I4587:L4587">MMULT('t+1'!I4587:L4587,'input - gretl'!$B$3:$E$6)+MMULT('Point forecasts'!$P$3:$T$3,'input - gretl'!$B$9:$E$13)+MMULT('t+1'!Q4587:S4587,'input - gretl'!$B$14:$E$16)+E4587:H4587</f>
        <v>0.044143775873911</v>
      </c>
      <c r="J4587" s="3" t="n">
        <v>-0.0183841706911878</v>
      </c>
      <c r="K4587" s="3" t="n">
        <v>0.0159342886253751</v>
      </c>
      <c r="L4587" s="3" t="n">
        <v>-0.0112873892856283</v>
      </c>
      <c r="M4587" s="0" t="n">
        <f aca="false">'t+1'!M4587+I4587</f>
        <v>0.178529974721642</v>
      </c>
      <c r="N4587" s="0" t="n">
        <f aca="false">'t+1'!N4587+J4587</f>
        <v>0.0219925125700175</v>
      </c>
      <c r="O4587" s="0" t="n">
        <f aca="false">'t+1'!O4587+K4587</f>
        <v>2.41366405277138</v>
      </c>
      <c r="P4587" s="0" t="n">
        <f aca="false">'t+1'!P4587+L4587</f>
        <v>1.73905848117915</v>
      </c>
      <c r="Q4587" s="0" t="n">
        <f aca="false" t="array" ref="Q4587:S4587">MMULT(M4587:P4587,'input - gretl'!$B$19:$D$22)+MMULT('Point forecasts'!$J$4:$O$4,'input - gretl'!$B$23:$D$28)</f>
        <v>13.9900256231539</v>
      </c>
      <c r="R4587" s="0" t="n">
        <v>6.82653305730448</v>
      </c>
      <c r="S4587" s="0" t="n">
        <v>10.1284435280237</v>
      </c>
      <c r="U4587" s="4" t="n">
        <f aca="false">NORMSDIST(-M4587/'rhos computation'!$B$11)-EXP(M4587+'rhos computation'!$B$11^2/2)*NORMSDIST(-M4587/'rhos computation'!$B$11-'rhos computation'!$B$11)</f>
        <v>0.0056672884947884</v>
      </c>
      <c r="V4587" s="4" t="n">
        <f aca="false">NORMSDIST(-N4587/'rhos computation'!$B$23)-EXP(N4587+'rhos computation'!$B$23^2/2)*NORMSDIST(-N4587/'rhos computation'!$B$23-'rhos computation'!$B$23)</f>
        <v>0.0128072869343496</v>
      </c>
      <c r="W4587" s="0" t="n">
        <f aca="false">NORMSDIST(-O4587)</f>
        <v>0.00789650821222783</v>
      </c>
      <c r="X4587" s="0" t="n">
        <f aca="false">NORMSDIST(-P4587)</f>
        <v>0.0410122383663739</v>
      </c>
    </row>
    <row r="4588" customFormat="false" ht="13" hidden="false" customHeight="false" outlineLevel="0" collapsed="false">
      <c r="A4588" s="0" t="n">
        <v>-0.916044794331259</v>
      </c>
      <c r="B4588" s="0" t="n">
        <v>0.100262191084866</v>
      </c>
      <c r="C4588" s="0" t="n">
        <v>-1.00439369692967</v>
      </c>
      <c r="D4588" s="0" t="n">
        <v>0.157214750139935</v>
      </c>
      <c r="E4588" s="0" t="n">
        <f aca="false" t="array" ref="E4588:H4588">MMULT(A4588:D4588,'Root matrix of resiudals'!$B$19:E$22)</f>
        <v>-0.0403764410160809</v>
      </c>
      <c r="F4588" s="0" t="n">
        <v>-0.00280530395899273</v>
      </c>
      <c r="G4588" s="0" t="n">
        <v>-0.0167779598792395</v>
      </c>
      <c r="H4588" s="0" t="n">
        <v>0.00175819121538343</v>
      </c>
      <c r="I4588" s="3" t="n">
        <f aca="false" t="array" ref="I4588:L4588">MMULT('t+1'!I4588:L4588,'input - gretl'!$B$3:$E$6)+MMULT('Point forecasts'!$P$3:$T$3,'input - gretl'!$B$9:$E$13)+MMULT('t+1'!Q4588:S4588,'input - gretl'!$B$14:$E$16)+E4588:H4588</f>
        <v>-0.0384142336626542</v>
      </c>
      <c r="J4588" s="3" t="n">
        <v>0.0413932961671136</v>
      </c>
      <c r="K4588" s="3" t="n">
        <v>-0.0118883164383447</v>
      </c>
      <c r="L4588" s="3" t="n">
        <v>-0.00243510956380823</v>
      </c>
      <c r="M4588" s="0" t="n">
        <f aca="false">'t+1'!M4588+I4588</f>
        <v>0.0711775762193458</v>
      </c>
      <c r="N4588" s="0" t="n">
        <f aca="false">'t+1'!N4588+J4588</f>
        <v>-0.0396300163530732</v>
      </c>
      <c r="O4588" s="0" t="n">
        <f aca="false">'t+1'!O4588+K4588</f>
        <v>2.39081904764778</v>
      </c>
      <c r="P4588" s="0" t="n">
        <f aca="false">'t+1'!P4588+L4588</f>
        <v>1.76116392760268</v>
      </c>
      <c r="Q4588" s="0" t="n">
        <f aca="false" t="array" ref="Q4588:S4588">MMULT(M4588:P4588,'input - gretl'!$B$19:$D$22)+MMULT('Point forecasts'!$J$4:$O$4,'input - gretl'!$B$23:$D$28)</f>
        <v>13.8826732246516</v>
      </c>
      <c r="R4588" s="0" t="n">
        <v>6.76491052838139</v>
      </c>
      <c r="S4588" s="0" t="n">
        <v>10.084575138079</v>
      </c>
      <c r="U4588" s="4" t="n">
        <f aca="false">NORMSDIST(-M4588/'rhos computation'!$B$11)-EXP(M4588+'rhos computation'!$B$11^2/2)*NORMSDIST(-M4588/'rhos computation'!$B$11-'rhos computation'!$B$11)</f>
        <v>0.0241124331811456</v>
      </c>
      <c r="V4588" s="4" t="n">
        <f aca="false">NORMSDIST(-N4588/'rhos computation'!$B$23)-EXP(N4588+'rhos computation'!$B$23^2/2)*NORMSDIST(-N4588/'rhos computation'!$B$23-'rhos computation'!$B$23)</f>
        <v>0.045586854256453</v>
      </c>
      <c r="W4588" s="0" t="n">
        <f aca="false">NORMSDIST(-O4588)</f>
        <v>0.00840541799168128</v>
      </c>
      <c r="X4588" s="0" t="n">
        <f aca="false">NORMSDIST(-P4588)</f>
        <v>0.0391053307607706</v>
      </c>
    </row>
    <row r="4589" customFormat="false" ht="13" hidden="false" customHeight="false" outlineLevel="0" collapsed="false">
      <c r="A4589" s="0" t="n">
        <v>-0.0827854105178371</v>
      </c>
      <c r="B4589" s="0" t="n">
        <v>0.572185111922984</v>
      </c>
      <c r="C4589" s="0" t="n">
        <v>-1.31389154562384</v>
      </c>
      <c r="D4589" s="0" t="n">
        <v>-0.499965230761093</v>
      </c>
      <c r="E4589" s="0" t="n">
        <f aca="false" t="array" ref="E4589:H4589">MMULT(A4589:D4589,'Root matrix of resiudals'!$B$19:E$22)</f>
        <v>-0.00368797991737066</v>
      </c>
      <c r="F4589" s="0" t="n">
        <v>0.011410861873821</v>
      </c>
      <c r="G4589" s="0" t="n">
        <v>-0.0197945616305064</v>
      </c>
      <c r="H4589" s="0" t="n">
        <v>-0.00954842663257275</v>
      </c>
      <c r="I4589" s="3" t="n">
        <f aca="false" t="array" ref="I4589:L4589">MMULT('t+1'!I4589:L4589,'input - gretl'!$B$3:$E$6)+MMULT('Point forecasts'!$P$3:$T$3,'input - gretl'!$B$9:$E$13)+MMULT('t+1'!Q4589:S4589,'input - gretl'!$B$14:$E$16)+E4589:H4589</f>
        <v>-0.00748533670103755</v>
      </c>
      <c r="J4589" s="3" t="n">
        <v>0.0610478919033149</v>
      </c>
      <c r="K4589" s="3" t="n">
        <v>-0.0136300644772817</v>
      </c>
      <c r="L4589" s="3" t="n">
        <v>-0.00887153249332354</v>
      </c>
      <c r="M4589" s="0" t="n">
        <f aca="false">'t+1'!M4589+I4589</f>
        <v>0.133633549832629</v>
      </c>
      <c r="N4589" s="0" t="n">
        <f aca="false">'t+1'!N4589+J4589</f>
        <v>-0.0144491508068433</v>
      </c>
      <c r="O4589" s="0" t="n">
        <f aca="false">'t+1'!O4589+K4589</f>
        <v>2.39078364099</v>
      </c>
      <c r="P4589" s="0" t="n">
        <f aca="false">'t+1'!P4589+L4589</f>
        <v>1.73150689638766</v>
      </c>
      <c r="Q4589" s="0" t="n">
        <f aca="false" t="array" ref="Q4589:S4589">MMULT(M4589:P4589,'input - gretl'!$B$19:$D$22)+MMULT('Point forecasts'!$J$4:$O$4,'input - gretl'!$B$23:$D$28)</f>
        <v>13.9451291982649</v>
      </c>
      <c r="R4589" s="0" t="n">
        <v>6.79009139392762</v>
      </c>
      <c r="S4589" s="0" t="n">
        <v>10.1127450509583</v>
      </c>
      <c r="U4589" s="4" t="n">
        <f aca="false">NORMSDIST(-M4589/'rhos computation'!$B$11)-EXP(M4589+'rhos computation'!$B$11^2/2)*NORMSDIST(-M4589/'rhos computation'!$B$11-'rhos computation'!$B$11)</f>
        <v>0.0109706370141343</v>
      </c>
      <c r="V4589" s="4" t="n">
        <f aca="false">NORMSDIST(-N4589/'rhos computation'!$B$23)-EXP(N4589+'rhos computation'!$B$23^2/2)*NORMSDIST(-N4589/'rhos computation'!$B$23-'rhos computation'!$B$23)</f>
        <v>0.0293323054008113</v>
      </c>
      <c r="W4589" s="0" t="n">
        <f aca="false">NORMSDIST(-O4589)</f>
        <v>0.00840622857252948</v>
      </c>
      <c r="X4589" s="0" t="n">
        <f aca="false">NORMSDIST(-P4589)</f>
        <v>0.0416806979704327</v>
      </c>
    </row>
    <row r="4590" customFormat="false" ht="13" hidden="false" customHeight="false" outlineLevel="0" collapsed="false">
      <c r="A4590" s="0" t="n">
        <v>1.03743372357359</v>
      </c>
      <c r="B4590" s="0" t="n">
        <v>0.993095519435071</v>
      </c>
      <c r="C4590" s="0" t="n">
        <v>-0.183692229861966</v>
      </c>
      <c r="D4590" s="0" t="n">
        <v>1.29289865734888</v>
      </c>
      <c r="E4590" s="0" t="n">
        <f aca="false" t="array" ref="E4590:H4590">MMULT(A4590:D4590,'Root matrix of resiudals'!$B$19:E$22)</f>
        <v>0.0460372541765478</v>
      </c>
      <c r="F4590" s="0" t="n">
        <v>0.0301492249689627</v>
      </c>
      <c r="G4590" s="0" t="n">
        <v>0.00336760033796888</v>
      </c>
      <c r="H4590" s="0" t="n">
        <v>0.0204375468166928</v>
      </c>
      <c r="I4590" s="3" t="n">
        <f aca="false" t="array" ref="I4590:L4590">MMULT('t+1'!I4590:L4590,'input - gretl'!$B$3:$E$6)+MMULT('Point forecasts'!$P$3:$T$3,'input - gretl'!$B$9:$E$13)+MMULT('t+1'!Q4590:S4590,'input - gretl'!$B$14:$E$16)+E4590:H4590</f>
        <v>0.105181336356218</v>
      </c>
      <c r="J4590" s="3" t="n">
        <v>0.0146852444969331</v>
      </c>
      <c r="K4590" s="3" t="n">
        <v>0.0220802640067369</v>
      </c>
      <c r="L4590" s="3" t="n">
        <v>0.0293117779805498</v>
      </c>
      <c r="M4590" s="0" t="n">
        <f aca="false">'t+1'!M4590+I4590</f>
        <v>0.160008280167661</v>
      </c>
      <c r="N4590" s="0" t="n">
        <f aca="false">'t+1'!N4590+J4590</f>
        <v>0.0649992361875771</v>
      </c>
      <c r="O4590" s="0" t="n">
        <f aca="false">'t+1'!O4590+K4590</f>
        <v>2.45254351413506</v>
      </c>
      <c r="P4590" s="0" t="n">
        <f aca="false">'t+1'!P4590+L4590</f>
        <v>1.78102142598149</v>
      </c>
      <c r="Q4590" s="0" t="n">
        <f aca="false" t="array" ref="Q4590:S4590">MMULT(M4590:P4590,'input - gretl'!$B$19:$D$22)+MMULT('Point forecasts'!$J$4:$O$4,'input - gretl'!$B$23:$D$28)</f>
        <v>13.9715039285999</v>
      </c>
      <c r="R4590" s="0" t="n">
        <v>6.86953978092204</v>
      </c>
      <c r="S4590" s="0" t="n">
        <v>10.1274141307331</v>
      </c>
      <c r="U4590" s="4" t="n">
        <f aca="false">NORMSDIST(-M4590/'rhos computation'!$B$11)-EXP(M4590+'rhos computation'!$B$11^2/2)*NORMSDIST(-M4590/'rhos computation'!$B$11-'rhos computation'!$B$11)</f>
        <v>0.00751661854337392</v>
      </c>
      <c r="V4590" s="4" t="n">
        <f aca="false">NORMSDIST(-N4590/'rhos computation'!$B$23)-EXP(N4590+'rhos computation'!$B$23^2/2)*NORMSDIST(-N4590/'rhos computation'!$B$23-'rhos computation'!$B$23)</f>
        <v>0.0034090720099294</v>
      </c>
      <c r="W4590" s="0" t="n">
        <f aca="false">NORMSDIST(-O4590)</f>
        <v>0.00709251108495964</v>
      </c>
      <c r="X4590" s="0" t="n">
        <f aca="false">NORMSDIST(-P4590)</f>
        <v>0.0374544752815189</v>
      </c>
    </row>
    <row r="4591" customFormat="false" ht="13" hidden="false" customHeight="false" outlineLevel="0" collapsed="false">
      <c r="A4591" s="0" t="n">
        <v>1.35496931677612</v>
      </c>
      <c r="B4591" s="0" t="n">
        <v>2.11129518948928</v>
      </c>
      <c r="C4591" s="0" t="n">
        <v>-1.1184848166424</v>
      </c>
      <c r="D4591" s="0" t="n">
        <v>0.469595592686931</v>
      </c>
      <c r="E4591" s="0" t="n">
        <f aca="false" t="array" ref="E4591:H4591">MMULT(A4591:D4591,'Root matrix of resiudals'!$B$19:E$22)</f>
        <v>0.0613532928120009</v>
      </c>
      <c r="F4591" s="0" t="n">
        <v>0.0594072107892959</v>
      </c>
      <c r="G4591" s="0" t="n">
        <v>-0.00823291603217172</v>
      </c>
      <c r="H4591" s="0" t="n">
        <v>0.00595902851713294</v>
      </c>
      <c r="I4591" s="3" t="n">
        <f aca="false" t="array" ref="I4591:L4591">MMULT('t+1'!I4591:L4591,'input - gretl'!$B$3:$E$6)+MMULT('Point forecasts'!$P$3:$T$3,'input - gretl'!$B$9:$E$13)+MMULT('t+1'!Q4591:S4591,'input - gretl'!$B$14:$E$16)+E4591:H4591</f>
        <v>0.0793708744822149</v>
      </c>
      <c r="J4591" s="3" t="n">
        <v>0.0710543905098845</v>
      </c>
      <c r="K4591" s="3" t="n">
        <v>0.00371136301001093</v>
      </c>
      <c r="L4591" s="3" t="n">
        <v>0.00895376388570315</v>
      </c>
      <c r="M4591" s="0" t="n">
        <f aca="false">'t+1'!M4591+I4591</f>
        <v>0.182637788700681</v>
      </c>
      <c r="N4591" s="0" t="n">
        <f aca="false">'t+1'!N4591+J4591</f>
        <v>0.057338463440071</v>
      </c>
      <c r="O4591" s="0" t="n">
        <f aca="false">'t+1'!O4591+K4591</f>
        <v>2.41607524890131</v>
      </c>
      <c r="P4591" s="0" t="n">
        <f aca="false">'t+1'!P4591+L4591</f>
        <v>1.76164071393545</v>
      </c>
      <c r="Q4591" s="0" t="n">
        <f aca="false" t="array" ref="Q4591:S4591">MMULT(M4591:P4591,'input - gretl'!$B$19:$D$22)+MMULT('Point forecasts'!$J$4:$O$4,'input - gretl'!$B$23:$D$28)</f>
        <v>13.9941334371329</v>
      </c>
      <c r="R4591" s="0" t="n">
        <v>6.86187900817453</v>
      </c>
      <c r="S4591" s="0" t="n">
        <v>10.1093778916907</v>
      </c>
      <c r="U4591" s="4" t="n">
        <f aca="false">NORMSDIST(-M4591/'rhos computation'!$B$11)-EXP(M4591+'rhos computation'!$B$11^2/2)*NORMSDIST(-M4591/'rhos computation'!$B$11-'rhos computation'!$B$11)</f>
        <v>0.00531300539800533</v>
      </c>
      <c r="V4591" s="4" t="n">
        <f aca="false">NORMSDIST(-N4591/'rhos computation'!$B$23)-EXP(N4591+'rhos computation'!$B$23^2/2)*NORMSDIST(-N4591/'rhos computation'!$B$23-'rhos computation'!$B$23)</f>
        <v>0.00444696299566555</v>
      </c>
      <c r="W4591" s="0" t="n">
        <f aca="false">NORMSDIST(-O4591)</f>
        <v>0.00784440934820218</v>
      </c>
      <c r="X4591" s="0" t="n">
        <f aca="false">NORMSDIST(-P4591)</f>
        <v>0.0390650102266892</v>
      </c>
    </row>
    <row r="4592" customFormat="false" ht="13" hidden="false" customHeight="false" outlineLevel="0" collapsed="false">
      <c r="A4592" s="0" t="n">
        <v>0.355678511095447</v>
      </c>
      <c r="B4592" s="0" t="n">
        <v>-0.0119389818864162</v>
      </c>
      <c r="C4592" s="0" t="n">
        <v>-0.0106415536644126</v>
      </c>
      <c r="D4592" s="0" t="n">
        <v>0.472452775486241</v>
      </c>
      <c r="E4592" s="0" t="n">
        <f aca="false" t="array" ref="E4592:H4592">MMULT(A4592:D4592,'Root matrix of resiudals'!$B$19:E$22)</f>
        <v>0.0150391468629437</v>
      </c>
      <c r="F4592" s="0" t="n">
        <v>0.000457029814910972</v>
      </c>
      <c r="G4592" s="0" t="n">
        <v>0.000766098493530398</v>
      </c>
      <c r="H4592" s="0" t="n">
        <v>0.00751735960285759</v>
      </c>
      <c r="I4592" s="3" t="n">
        <f aca="false" t="array" ref="I4592:L4592">MMULT('t+1'!I4592:L4592,'input - gretl'!$B$3:$E$6)+MMULT('Point forecasts'!$P$3:$T$3,'input - gretl'!$B$9:$E$13)+MMULT('t+1'!Q4592:S4592,'input - gretl'!$B$14:$E$16)+E4592:H4592</f>
        <v>0.0257386570849266</v>
      </c>
      <c r="J4592" s="3" t="n">
        <v>0.00649412317029247</v>
      </c>
      <c r="K4592" s="3" t="n">
        <v>0.025758324949074</v>
      </c>
      <c r="L4592" s="3" t="n">
        <v>0.0213545216411343</v>
      </c>
      <c r="M4592" s="0" t="n">
        <f aca="false">'t+1'!M4592+I4592</f>
        <v>0.198519700214535</v>
      </c>
      <c r="N4592" s="0" t="n">
        <f aca="false">'t+1'!N4592+J4592</f>
        <v>0.0452032642146489</v>
      </c>
      <c r="O4592" s="0" t="n">
        <f aca="false">'t+1'!O4592+K4592</f>
        <v>2.45752338772058</v>
      </c>
      <c r="P4592" s="0" t="n">
        <f aca="false">'t+1'!P4592+L4592</f>
        <v>1.75467841263103</v>
      </c>
      <c r="Q4592" s="0" t="n">
        <f aca="false" t="array" ref="Q4592:S4592">MMULT(M4592:P4592,'input - gretl'!$B$19:$D$22)+MMULT('Point forecasts'!$J$4:$O$4,'input - gretl'!$B$23:$D$28)</f>
        <v>14.0100153486468</v>
      </c>
      <c r="R4592" s="0" t="n">
        <v>6.84974380894911</v>
      </c>
      <c r="S4592" s="0" t="n">
        <v>10.1574475271656</v>
      </c>
      <c r="U4592" s="4" t="n">
        <f aca="false">NORMSDIST(-M4592/'rhos computation'!$B$11)-EXP(M4592+'rhos computation'!$B$11^2/2)*NORMSDIST(-M4592/'rhos computation'!$B$11-'rhos computation'!$B$11)</f>
        <v>0.00411211029886659</v>
      </c>
      <c r="V4592" s="4" t="n">
        <f aca="false">NORMSDIST(-N4592/'rhos computation'!$B$23)-EXP(N4592+'rhos computation'!$B$23^2/2)*NORMSDIST(-N4592/'rhos computation'!$B$23-'rhos computation'!$B$23)</f>
        <v>0.00659250627249888</v>
      </c>
      <c r="W4592" s="0" t="n">
        <f aca="false">NORMSDIST(-O4592)</f>
        <v>0.0069949350593459</v>
      </c>
      <c r="X4592" s="0" t="n">
        <f aca="false">NORMSDIST(-P4592)</f>
        <v>0.0396571652777571</v>
      </c>
    </row>
    <row r="4593" customFormat="false" ht="13" hidden="false" customHeight="false" outlineLevel="0" collapsed="false">
      <c r="A4593" s="0" t="n">
        <v>-1.75051434677173</v>
      </c>
      <c r="B4593" s="0" t="n">
        <v>0.326985270333241</v>
      </c>
      <c r="C4593" s="0" t="n">
        <v>0.19079622356035</v>
      </c>
      <c r="D4593" s="0" t="n">
        <v>-0.36711728256946</v>
      </c>
      <c r="E4593" s="0" t="n">
        <f aca="false" t="array" ref="E4593:H4593">MMULT(A4593:D4593,'Root matrix of resiudals'!$B$19:E$22)</f>
        <v>-0.0739883963702189</v>
      </c>
      <c r="F4593" s="0" t="n">
        <v>0.00604003782068047</v>
      </c>
      <c r="G4593" s="0" t="n">
        <v>0.00166588044737042</v>
      </c>
      <c r="H4593" s="0" t="n">
        <v>-0.00504698514936617</v>
      </c>
      <c r="I4593" s="3" t="n">
        <f aca="false" t="array" ref="I4593:L4593">MMULT('t+1'!I4593:L4593,'input - gretl'!$B$3:$E$6)+MMULT('Point forecasts'!$P$3:$T$3,'input - gretl'!$B$9:$E$13)+MMULT('t+1'!Q4593:S4593,'input - gretl'!$B$14:$E$16)+E4593:H4593</f>
        <v>-0.0566521561152368</v>
      </c>
      <c r="J4593" s="3" t="n">
        <v>0.0347686260520304</v>
      </c>
      <c r="K4593" s="3" t="n">
        <v>0.0114384050638607</v>
      </c>
      <c r="L4593" s="3" t="n">
        <v>0.00120401015017359</v>
      </c>
      <c r="M4593" s="0" t="n">
        <f aca="false">'t+1'!M4593+I4593</f>
        <v>0.064813432269871</v>
      </c>
      <c r="N4593" s="0" t="n">
        <f aca="false">'t+1'!N4593+J4593</f>
        <v>0.00522240166262329</v>
      </c>
      <c r="O4593" s="0" t="n">
        <f aca="false">'t+1'!O4593+K4593</f>
        <v>2.42371039154705</v>
      </c>
      <c r="P4593" s="0" t="n">
        <f aca="false">'t+1'!P4593+L4593</f>
        <v>1.72884648377275</v>
      </c>
      <c r="Q4593" s="0" t="n">
        <f aca="false" t="array" ref="Q4593:S4593">MMULT(M4593:P4593,'input - gretl'!$B$19:$D$22)+MMULT('Point forecasts'!$J$4:$O$4,'input - gretl'!$B$23:$D$28)</f>
        <v>13.8763090807021</v>
      </c>
      <c r="R4593" s="0" t="n">
        <v>6.80976294639708</v>
      </c>
      <c r="S4593" s="0" t="n">
        <v>10.1482019869327</v>
      </c>
      <c r="U4593" s="4" t="n">
        <f aca="false">NORMSDIST(-M4593/'rhos computation'!$B$11)-EXP(M4593+'rhos computation'!$B$11^2/2)*NORMSDIST(-M4593/'rhos computation'!$B$11-'rhos computation'!$B$11)</f>
        <v>0.0259150413789001</v>
      </c>
      <c r="V4593" s="4" t="n">
        <f aca="false">NORMSDIST(-N4593/'rhos computation'!$B$23)-EXP(N4593+'rhos computation'!$B$23^2/2)*NORMSDIST(-N4593/'rhos computation'!$B$23-'rhos computation'!$B$23)</f>
        <v>0.0193334581922628</v>
      </c>
      <c r="W4593" s="0" t="n">
        <f aca="false">NORMSDIST(-O4593)</f>
        <v>0.00768142575647791</v>
      </c>
      <c r="X4593" s="0" t="n">
        <f aca="false">NORMSDIST(-P4593)</f>
        <v>0.0419182871090087</v>
      </c>
    </row>
    <row r="4594" customFormat="false" ht="13" hidden="false" customHeight="false" outlineLevel="0" collapsed="false">
      <c r="A4594" s="0" t="n">
        <v>0.682998071819533</v>
      </c>
      <c r="B4594" s="0" t="n">
        <v>0.187488033611678</v>
      </c>
      <c r="C4594" s="0" t="n">
        <v>-0.339763096734557</v>
      </c>
      <c r="D4594" s="0" t="n">
        <v>-0.407544886501331</v>
      </c>
      <c r="E4594" s="0" t="n">
        <f aca="false" t="array" ref="E4594:H4594">MMULT(A4594:D4594,'Root matrix of resiudals'!$B$19:E$22)</f>
        <v>0.0294645676631009</v>
      </c>
      <c r="F4594" s="0" t="n">
        <v>0.00565674922653769</v>
      </c>
      <c r="G4594" s="0" t="n">
        <v>-0.00442531454543755</v>
      </c>
      <c r="H4594" s="0" t="n">
        <v>-0.0072515765852434</v>
      </c>
      <c r="I4594" s="3" t="n">
        <f aca="false" t="array" ref="I4594:L4594">MMULT('t+1'!I4594:L4594,'input - gretl'!$B$3:$E$6)+MMULT('Point forecasts'!$P$3:$T$3,'input - gretl'!$B$9:$E$13)+MMULT('t+1'!Q4594:S4594,'input - gretl'!$B$14:$E$16)+E4594:H4594</f>
        <v>0.01885109251265</v>
      </c>
      <c r="J4594" s="3" t="n">
        <v>0.0343171952386297</v>
      </c>
      <c r="K4594" s="3" t="n">
        <v>0.0139514467086138</v>
      </c>
      <c r="L4594" s="3" t="n">
        <v>-0.00408347277907612</v>
      </c>
      <c r="M4594" s="0" t="n">
        <f aca="false">'t+1'!M4594+I4594</f>
        <v>0.189413862339713</v>
      </c>
      <c r="N4594" s="0" t="n">
        <f aca="false">'t+1'!N4594+J4594</f>
        <v>0.00867644597214116</v>
      </c>
      <c r="O4594" s="0" t="n">
        <f aca="false">'t+1'!O4594+K4594</f>
        <v>2.43295197558867</v>
      </c>
      <c r="P4594" s="0" t="n">
        <f aca="false">'t+1'!P4594+L4594</f>
        <v>1.75958067780323</v>
      </c>
      <c r="Q4594" s="0" t="n">
        <f aca="false" t="array" ref="Q4594:S4594">MMULT(M4594:P4594,'input - gretl'!$B$19:$D$22)+MMULT('Point forecasts'!$J$4:$O$4,'input - gretl'!$B$23:$D$28)</f>
        <v>14.000909510772</v>
      </c>
      <c r="R4594" s="0" t="n">
        <v>6.8132169907066</v>
      </c>
      <c r="S4594" s="0" t="n">
        <v>10.1282138157417</v>
      </c>
      <c r="U4594" s="4" t="n">
        <f aca="false">NORMSDIST(-M4594/'rhos computation'!$B$11)-EXP(M4594+'rhos computation'!$B$11^2/2)*NORMSDIST(-M4594/'rhos computation'!$B$11-'rhos computation'!$B$11)</f>
        <v>0.00476899332569962</v>
      </c>
      <c r="V4594" s="4" t="n">
        <f aca="false">NORMSDIST(-N4594/'rhos computation'!$B$23)-EXP(N4594+'rhos computation'!$B$23^2/2)*NORMSDIST(-N4594/'rhos computation'!$B$23-'rhos computation'!$B$23)</f>
        <v>0.0178398430637076</v>
      </c>
      <c r="W4594" s="0" t="n">
        <f aca="false">NORMSDIST(-O4594)</f>
        <v>0.00748814355458036</v>
      </c>
      <c r="X4594" s="0" t="n">
        <f aca="false">NORMSDIST(-P4594)</f>
        <v>0.0392394650172883</v>
      </c>
    </row>
    <row r="4595" customFormat="false" ht="13" hidden="false" customHeight="false" outlineLevel="0" collapsed="false">
      <c r="A4595" s="0" t="n">
        <v>0.882528547627689</v>
      </c>
      <c r="B4595" s="0" t="n">
        <v>-1.4366479213226</v>
      </c>
      <c r="C4595" s="0" t="n">
        <v>-0.757720483322837</v>
      </c>
      <c r="D4595" s="0" t="n">
        <v>0.928697238083818</v>
      </c>
      <c r="E4595" s="0" t="n">
        <f aca="false" t="array" ref="E4595:H4595">MMULT(A4595:D4595,'Root matrix of resiudals'!$B$19:E$22)</f>
        <v>0.0333199489570722</v>
      </c>
      <c r="F4595" s="0" t="n">
        <v>-0.0417094300545495</v>
      </c>
      <c r="G4595" s="0" t="n">
        <v>-0.0152154491070231</v>
      </c>
      <c r="H4595" s="0" t="n">
        <v>0.0137699986953555</v>
      </c>
      <c r="I4595" s="3" t="n">
        <f aca="false" t="array" ref="I4595:L4595">MMULT('t+1'!I4595:L4595,'input - gretl'!$B$3:$E$6)+MMULT('Point forecasts'!$P$3:$T$3,'input - gretl'!$B$9:$E$13)+MMULT('t+1'!Q4595:S4595,'input - gretl'!$B$14:$E$16)+E4595:H4595</f>
        <v>0.0555320915872713</v>
      </c>
      <c r="J4595" s="3" t="n">
        <v>-0.0851627403113928</v>
      </c>
      <c r="K4595" s="3" t="n">
        <v>-0.016491038256068</v>
      </c>
      <c r="L4595" s="3" t="n">
        <v>0.0155387071841554</v>
      </c>
      <c r="M4595" s="0" t="n">
        <f aca="false">'t+1'!M4595+I4595</f>
        <v>0.0935458548113135</v>
      </c>
      <c r="N4595" s="0" t="n">
        <f aca="false">'t+1'!N4595+J4595</f>
        <v>-0.0673882907701769</v>
      </c>
      <c r="O4595" s="0" t="n">
        <f aca="false">'t+1'!O4595+K4595</f>
        <v>2.36083619325995</v>
      </c>
      <c r="P4595" s="0" t="n">
        <f aca="false">'t+1'!P4595+L4595</f>
        <v>1.7423883040072</v>
      </c>
      <c r="Q4595" s="0" t="n">
        <f aca="false" t="array" ref="Q4595:S4595">MMULT(M4595:P4595,'input - gretl'!$B$19:$D$22)+MMULT('Point forecasts'!$J$4:$O$4,'input - gretl'!$B$23:$D$28)</f>
        <v>13.9050415032436</v>
      </c>
      <c r="R4595" s="0" t="n">
        <v>6.73715225396428</v>
      </c>
      <c r="S4595" s="0" t="n">
        <v>10.0724488405117</v>
      </c>
      <c r="U4595" s="4" t="n">
        <f aca="false">NORMSDIST(-M4595/'rhos computation'!$B$11)-EXP(M4595+'rhos computation'!$B$11^2/2)*NORMSDIST(-M4595/'rhos computation'!$B$11-'rhos computation'!$B$11)</f>
        <v>0.0184970032000031</v>
      </c>
      <c r="V4595" s="4" t="n">
        <f aca="false">NORMSDIST(-N4595/'rhos computation'!$B$23)-EXP(N4595+'rhos computation'!$B$23^2/2)*NORMSDIST(-N4595/'rhos computation'!$B$23-'rhos computation'!$B$23)</f>
        <v>0.0669614427822567</v>
      </c>
      <c r="W4595" s="0" t="n">
        <f aca="false">NORMSDIST(-O4595)</f>
        <v>0.00911689134096326</v>
      </c>
      <c r="X4595" s="0" t="n">
        <f aca="false">NORMSDIST(-P4595)</f>
        <v>0.0407202605533179</v>
      </c>
    </row>
    <row r="4596" customFormat="false" ht="13" hidden="false" customHeight="false" outlineLevel="0" collapsed="false">
      <c r="A4596" s="0" t="n">
        <v>-0.404137500900278</v>
      </c>
      <c r="B4596" s="0" t="n">
        <v>0.201925869589751</v>
      </c>
      <c r="C4596" s="0" t="n">
        <v>1.06413352333692</v>
      </c>
      <c r="D4596" s="0" t="n">
        <v>0.301789594368768</v>
      </c>
      <c r="E4596" s="0" t="n">
        <f aca="false" t="array" ref="E4596:H4596">MMULT(A4596:D4596,'Root matrix of resiudals'!$B$19:E$22)</f>
        <v>-0.0156831186771161</v>
      </c>
      <c r="F4596" s="0" t="n">
        <v>0.00869489939154418</v>
      </c>
      <c r="G4596" s="0" t="n">
        <v>0.0177204804357321</v>
      </c>
      <c r="H4596" s="0" t="n">
        <v>0.00628385534525949</v>
      </c>
      <c r="I4596" s="3" t="n">
        <f aca="false" t="array" ref="I4596:L4596">MMULT('t+1'!I4596:L4596,'input - gretl'!$B$3:$E$6)+MMULT('Point forecasts'!$P$3:$T$3,'input - gretl'!$B$9:$E$13)+MMULT('t+1'!Q4596:S4596,'input - gretl'!$B$14:$E$16)+E4596:H4596</f>
        <v>-0.0271181428323442</v>
      </c>
      <c r="J4596" s="3" t="n">
        <v>0.0049296885312556</v>
      </c>
      <c r="K4596" s="3" t="n">
        <v>0.0306715087065859</v>
      </c>
      <c r="L4596" s="3" t="n">
        <v>0.0136938195599818</v>
      </c>
      <c r="M4596" s="0" t="n">
        <f aca="false">'t+1'!M4596+I4596</f>
        <v>0.131808604924128</v>
      </c>
      <c r="N4596" s="0" t="n">
        <f aca="false">'t+1'!N4596+J4596</f>
        <v>0.0120306478338431</v>
      </c>
      <c r="O4596" s="0" t="n">
        <f aca="false">'t+1'!O4596+K4596</f>
        <v>2.43214752218091</v>
      </c>
      <c r="P4596" s="0" t="n">
        <f aca="false">'t+1'!P4596+L4596</f>
        <v>1.74255042316918</v>
      </c>
      <c r="Q4596" s="0" t="n">
        <f aca="false" t="array" ref="Q4596:S4596">MMULT(M4596:P4596,'input - gretl'!$B$19:$D$22)+MMULT('Point forecasts'!$J$4:$O$4,'input - gretl'!$B$23:$D$28)</f>
        <v>13.9433042533564</v>
      </c>
      <c r="R4596" s="0" t="n">
        <v>6.8165711925683</v>
      </c>
      <c r="S4596" s="0" t="n">
        <v>10.1436059860036</v>
      </c>
      <c r="U4596" s="4" t="n">
        <f aca="false">NORMSDIST(-M4596/'rhos computation'!$B$11)-EXP(M4596+'rhos computation'!$B$11^2/2)*NORMSDIST(-M4596/'rhos computation'!$B$11-'rhos computation'!$B$11)</f>
        <v>0.0112498882730963</v>
      </c>
      <c r="V4596" s="4" t="n">
        <f aca="false">NORMSDIST(-N4596/'rhos computation'!$B$23)-EXP(N4596+'rhos computation'!$B$23^2/2)*NORMSDIST(-N4596/'rhos computation'!$B$23-'rhos computation'!$B$23)</f>
        <v>0.0164643432961928</v>
      </c>
      <c r="W4596" s="0" t="n">
        <f aca="false">NORMSDIST(-O4596)</f>
        <v>0.00750479630693282</v>
      </c>
      <c r="X4596" s="0" t="n">
        <f aca="false">NORMSDIST(-P4596)</f>
        <v>0.0407060881965604</v>
      </c>
    </row>
    <row r="4597" customFormat="false" ht="13" hidden="false" customHeight="false" outlineLevel="0" collapsed="false">
      <c r="A4597" s="0" t="n">
        <v>-1.11007379257857</v>
      </c>
      <c r="B4597" s="0" t="n">
        <v>-1.02675111650032</v>
      </c>
      <c r="C4597" s="0" t="n">
        <v>-1.42178217634912</v>
      </c>
      <c r="D4597" s="0" t="n">
        <v>0.447493308994274</v>
      </c>
      <c r="E4597" s="0" t="n">
        <f aca="false" t="array" ref="E4597:H4597">MMULT(A4597:D4597,'Root matrix of resiudals'!$B$19:E$22)</f>
        <v>-0.051879750963631</v>
      </c>
      <c r="F4597" s="0" t="n">
        <v>-0.0369253655247659</v>
      </c>
      <c r="G4597" s="0" t="n">
        <v>-0.0274581124398776</v>
      </c>
      <c r="H4597" s="0" t="n">
        <v>0.00599083919182673</v>
      </c>
      <c r="I4597" s="3" t="n">
        <f aca="false" t="array" ref="I4597:L4597">MMULT('t+1'!I4597:L4597,'input - gretl'!$B$3:$E$6)+MMULT('Point forecasts'!$P$3:$T$3,'input - gretl'!$B$9:$E$13)+MMULT('t+1'!Q4597:S4597,'input - gretl'!$B$14:$E$16)+E4597:H4597</f>
        <v>-0.0447510107953327</v>
      </c>
      <c r="J4597" s="3" t="n">
        <v>-0.0125842755778896</v>
      </c>
      <c r="K4597" s="3" t="n">
        <v>-0.00818771221496069</v>
      </c>
      <c r="L4597" s="3" t="n">
        <v>0.0138686975280099</v>
      </c>
      <c r="M4597" s="0" t="n">
        <f aca="false">'t+1'!M4597+I4597</f>
        <v>0.11305814594716</v>
      </c>
      <c r="N4597" s="0" t="n">
        <f aca="false">'t+1'!N4597+J4597</f>
        <v>-0.0178880418854171</v>
      </c>
      <c r="O4597" s="0" t="n">
        <f aca="false">'t+1'!O4597+K4597</f>
        <v>2.41673315606241</v>
      </c>
      <c r="P4597" s="0" t="n">
        <f aca="false">'t+1'!P4597+L4597</f>
        <v>1.75919684984178</v>
      </c>
      <c r="Q4597" s="0" t="n">
        <f aca="false" t="array" ref="Q4597:S4597">MMULT(M4597:P4597,'input - gretl'!$B$19:$D$22)+MMULT('Point forecasts'!$J$4:$O$4,'input - gretl'!$B$23:$D$28)</f>
        <v>13.9245537943794</v>
      </c>
      <c r="R4597" s="0" t="n">
        <v>6.78665250284904</v>
      </c>
      <c r="S4597" s="0" t="n">
        <v>10.1123600357981</v>
      </c>
      <c r="U4597" s="4" t="n">
        <f aca="false">NORMSDIST(-M4597/'rhos computation'!$B$11)-EXP(M4597+'rhos computation'!$B$11^2/2)*NORMSDIST(-M4597/'rhos computation'!$B$11-'rhos computation'!$B$11)</f>
        <v>0.01445540156423</v>
      </c>
      <c r="V4597" s="4" t="n">
        <f aca="false">NORMSDIST(-N4597/'rhos computation'!$B$23)-EXP(N4597+'rhos computation'!$B$23^2/2)*NORMSDIST(-N4597/'rhos computation'!$B$23-'rhos computation'!$B$23)</f>
        <v>0.0313351455210081</v>
      </c>
      <c r="W4597" s="0" t="n">
        <f aca="false">NORMSDIST(-O4597)</f>
        <v>0.00783024652073807</v>
      </c>
      <c r="X4597" s="0" t="n">
        <f aca="false">NORMSDIST(-P4597)</f>
        <v>0.0392720395736411</v>
      </c>
    </row>
    <row r="4598" customFormat="false" ht="13" hidden="false" customHeight="false" outlineLevel="0" collapsed="false">
      <c r="A4598" s="0" t="n">
        <v>-0.940505090745643</v>
      </c>
      <c r="B4598" s="0" t="n">
        <v>-0.0146147627203208</v>
      </c>
      <c r="C4598" s="0" t="n">
        <v>-0.158687852859179</v>
      </c>
      <c r="D4598" s="0" t="n">
        <v>0.713104131143749</v>
      </c>
      <c r="E4598" s="0" t="n">
        <f aca="false" t="array" ref="E4598:H4598">MMULT(A4598:D4598,'Root matrix of resiudals'!$B$19:E$22)</f>
        <v>-0.0408541213053542</v>
      </c>
      <c r="F4598" s="0" t="n">
        <v>-0.0030700289253683</v>
      </c>
      <c r="G4598" s="0" t="n">
        <v>-0.00295498135485508</v>
      </c>
      <c r="H4598" s="0" t="n">
        <v>0.0117490060580033</v>
      </c>
      <c r="I4598" s="3" t="n">
        <f aca="false" t="array" ref="I4598:L4598">MMULT('t+1'!I4598:L4598,'input - gretl'!$B$3:$E$6)+MMULT('Point forecasts'!$P$3:$T$3,'input - gretl'!$B$9:$E$13)+MMULT('t+1'!Q4598:S4598,'input - gretl'!$B$14:$E$16)+E4598:H4598</f>
        <v>-0.0512585498655623</v>
      </c>
      <c r="J4598" s="3" t="n">
        <v>-0.00556637180850446</v>
      </c>
      <c r="K4598" s="3" t="n">
        <v>-0.00913194755645399</v>
      </c>
      <c r="L4598" s="3" t="n">
        <v>0.0142150524442448</v>
      </c>
      <c r="M4598" s="0" t="n">
        <f aca="false">'t+1'!M4598+I4598</f>
        <v>0.0556287668698075</v>
      </c>
      <c r="N4598" s="0" t="n">
        <f aca="false">'t+1'!N4598+J4598</f>
        <v>-0.0472333856394222</v>
      </c>
      <c r="O4598" s="0" t="n">
        <f aca="false">'t+1'!O4598+K4598</f>
        <v>2.35915617859146</v>
      </c>
      <c r="P4598" s="0" t="n">
        <f aca="false">'t+1'!P4598+L4598</f>
        <v>1.71338379759142</v>
      </c>
      <c r="Q4598" s="0" t="n">
        <f aca="false" t="array" ref="Q4598:S4598">MMULT(M4598:P4598,'input - gretl'!$B$19:$D$22)+MMULT('Point forecasts'!$J$4:$O$4,'input - gretl'!$B$23:$D$28)</f>
        <v>13.8671244153021</v>
      </c>
      <c r="R4598" s="0" t="n">
        <v>6.75730715909504</v>
      </c>
      <c r="S4598" s="0" t="n">
        <v>10.0983535616699</v>
      </c>
      <c r="U4598" s="4" t="n">
        <f aca="false">NORMSDIST(-M4598/'rhos computation'!$B$11)-EXP(M4598+'rhos computation'!$B$11^2/2)*NORMSDIST(-M4598/'rhos computation'!$B$11-'rhos computation'!$B$11)</f>
        <v>0.028683444329197</v>
      </c>
      <c r="V4598" s="4" t="n">
        <f aca="false">NORMSDIST(-N4598/'rhos computation'!$B$23)-EXP(N4598+'rhos computation'!$B$23^2/2)*NORMSDIST(-N4598/'rhos computation'!$B$23-'rhos computation'!$B$23)</f>
        <v>0.0511427468041528</v>
      </c>
      <c r="W4598" s="0" t="n">
        <f aca="false">NORMSDIST(-O4598)</f>
        <v>0.00915827262941904</v>
      </c>
      <c r="X4598" s="0" t="n">
        <f aca="false">NORMSDIST(-P4598)</f>
        <v>0.0433209775409009</v>
      </c>
    </row>
    <row r="4599" customFormat="false" ht="13" hidden="false" customHeight="false" outlineLevel="0" collapsed="false">
      <c r="A4599" s="0" t="n">
        <v>-0.0864816402302002</v>
      </c>
      <c r="B4599" s="0" t="n">
        <v>-0.0252327228883062</v>
      </c>
      <c r="C4599" s="0" t="n">
        <v>-0.135278794538531</v>
      </c>
      <c r="D4599" s="0" t="n">
        <v>-1.07956725935733</v>
      </c>
      <c r="E4599" s="0" t="n">
        <f aca="false" t="array" ref="E4599:H4599">MMULT(A4599:D4599,'Root matrix of resiudals'!$B$19:E$22)</f>
        <v>-0.00352133886511038</v>
      </c>
      <c r="F4599" s="0" t="n">
        <v>-0.00147336076059344</v>
      </c>
      <c r="G4599" s="0" t="n">
        <v>-0.00361389402333308</v>
      </c>
      <c r="H4599" s="0" t="n">
        <v>-0.0176416736704345</v>
      </c>
      <c r="I4599" s="3" t="n">
        <f aca="false" t="array" ref="I4599:L4599">MMULT('t+1'!I4599:L4599,'input - gretl'!$B$3:$E$6)+MMULT('Point forecasts'!$P$3:$T$3,'input - gretl'!$B$9:$E$13)+MMULT('t+1'!Q4599:S4599,'input - gretl'!$B$14:$E$16)+E4599:H4599</f>
        <v>0.0645749009506708</v>
      </c>
      <c r="J4599" s="3" t="n">
        <v>0.0204394768766738</v>
      </c>
      <c r="K4599" s="3" t="n">
        <v>0.00700507184420755</v>
      </c>
      <c r="L4599" s="3" t="n">
        <v>-0.0112644354289896</v>
      </c>
      <c r="M4599" s="0" t="n">
        <f aca="false">'t+1'!M4599+I4599</f>
        <v>0.102998439928424</v>
      </c>
      <c r="N4599" s="0" t="n">
        <f aca="false">'t+1'!N4599+J4599</f>
        <v>0.0118942921964916</v>
      </c>
      <c r="O4599" s="0" t="n">
        <f aca="false">'t+1'!O4599+K4599</f>
        <v>2.43467390073665</v>
      </c>
      <c r="P4599" s="0" t="n">
        <f aca="false">'t+1'!P4599+L4599</f>
        <v>1.72791826748632</v>
      </c>
      <c r="Q4599" s="0" t="n">
        <f aca="false" t="array" ref="Q4599:S4599">MMULT(M4599:P4599,'input - gretl'!$B$19:$D$22)+MMULT('Point forecasts'!$J$4:$O$4,'input - gretl'!$B$23:$D$28)</f>
        <v>13.9144940883607</v>
      </c>
      <c r="R4599" s="0" t="n">
        <v>6.81643483693095</v>
      </c>
      <c r="S4599" s="0" t="n">
        <v>10.1600482762215</v>
      </c>
      <c r="U4599" s="4" t="n">
        <f aca="false">NORMSDIST(-M4599/'rhos computation'!$B$11)-EXP(M4599+'rhos computation'!$B$11^2/2)*NORMSDIST(-M4599/'rhos computation'!$B$11-'rhos computation'!$B$11)</f>
        <v>0.0164442951448824</v>
      </c>
      <c r="V4599" s="4" t="n">
        <f aca="false">NORMSDIST(-N4599/'rhos computation'!$B$23)-EXP(N4599+'rhos computation'!$B$23^2/2)*NORMSDIST(-N4599/'rhos computation'!$B$23-'rhos computation'!$B$23)</f>
        <v>0.0165188273581687</v>
      </c>
      <c r="W4599" s="0" t="n">
        <f aca="false">NORMSDIST(-O4599)</f>
        <v>0.00745260786321315</v>
      </c>
      <c r="X4599" s="0" t="n">
        <f aca="false">NORMSDIST(-P4599)</f>
        <v>0.0420014393779716</v>
      </c>
    </row>
    <row r="4600" customFormat="false" ht="13" hidden="false" customHeight="false" outlineLevel="0" collapsed="false">
      <c r="A4600" s="0" t="n">
        <v>1.79015085060679</v>
      </c>
      <c r="B4600" s="0" t="n">
        <v>0.430729583861959</v>
      </c>
      <c r="C4600" s="0" t="n">
        <v>-1.00421999122578</v>
      </c>
      <c r="D4600" s="0" t="n">
        <v>-1.2559592996516</v>
      </c>
      <c r="E4600" s="0" t="n">
        <f aca="false" t="array" ref="E4600:H4600">MMULT(A4600:D4600,'Root matrix of resiudals'!$B$19:E$22)</f>
        <v>0.0770212427510301</v>
      </c>
      <c r="F4600" s="0" t="n">
        <v>0.0126721450575423</v>
      </c>
      <c r="G4600" s="0" t="n">
        <v>-0.0138640006692494</v>
      </c>
      <c r="H4600" s="0" t="n">
        <v>-0.0221877715584106</v>
      </c>
      <c r="I4600" s="3" t="n">
        <f aca="false" t="array" ref="I4600:L4600">MMULT('t+1'!I4600:L4600,'input - gretl'!$B$3:$E$6)+MMULT('Point forecasts'!$P$3:$T$3,'input - gretl'!$B$9:$E$13)+MMULT('t+1'!Q4600:S4600,'input - gretl'!$B$14:$E$16)+E4600:H4600</f>
        <v>0.114482754391824</v>
      </c>
      <c r="J4600" s="3" t="n">
        <v>0.0342430892116542</v>
      </c>
      <c r="K4600" s="3" t="n">
        <v>0.00685768116753591</v>
      </c>
      <c r="L4600" s="3" t="n">
        <v>-0.010098202978805</v>
      </c>
      <c r="M4600" s="0" t="n">
        <f aca="false">'t+1'!M4600+I4600</f>
        <v>0.239521764049322</v>
      </c>
      <c r="N4600" s="0" t="n">
        <f aca="false">'t+1'!N4600+J4600</f>
        <v>0.0505949581637401</v>
      </c>
      <c r="O4600" s="0" t="n">
        <f aca="false">'t+1'!O4600+K4600</f>
        <v>2.44290105183647</v>
      </c>
      <c r="P4600" s="0" t="n">
        <f aca="false">'t+1'!P4600+L4600</f>
        <v>1.72320498793213</v>
      </c>
      <c r="Q4600" s="0" t="n">
        <f aca="false" t="array" ref="Q4600:S4600">MMULT(M4600:P4600,'input - gretl'!$B$19:$D$22)+MMULT('Point forecasts'!$J$4:$O$4,'input - gretl'!$B$23:$D$28)</f>
        <v>14.0510174124816</v>
      </c>
      <c r="R4600" s="0" t="n">
        <v>6.8551355028982</v>
      </c>
      <c r="S4600" s="0" t="n">
        <v>10.1727579918414</v>
      </c>
      <c r="U4600" s="4" t="n">
        <f aca="false">NORMSDIST(-M4600/'rhos computation'!$B$11)-EXP(M4600+'rhos computation'!$B$11^2/2)*NORMSDIST(-M4600/'rhos computation'!$B$11-'rhos computation'!$B$11)</f>
        <v>0.00201929840000745</v>
      </c>
      <c r="V4600" s="4" t="n">
        <f aca="false">NORMSDIST(-N4600/'rhos computation'!$B$23)-EXP(N4600+'rhos computation'!$B$23^2/2)*NORMSDIST(-N4600/'rhos computation'!$B$23-'rhos computation'!$B$23)</f>
        <v>0.00555711352428098</v>
      </c>
      <c r="W4600" s="0" t="n">
        <f aca="false">NORMSDIST(-O4600)</f>
        <v>0.00728486565658823</v>
      </c>
      <c r="X4600" s="0" t="n">
        <f aca="false">NORMSDIST(-P4600)</f>
        <v>0.0424257310279445</v>
      </c>
    </row>
    <row r="4601" customFormat="false" ht="13" hidden="false" customHeight="false" outlineLevel="0" collapsed="false">
      <c r="A4601" s="0" t="n">
        <v>-0.991340356825333</v>
      </c>
      <c r="B4601" s="0" t="n">
        <v>1.60812849803253</v>
      </c>
      <c r="C4601" s="0" t="n">
        <v>-2.06302598354485</v>
      </c>
      <c r="D4601" s="0" t="n">
        <v>-0.541008750059336</v>
      </c>
      <c r="E4601" s="0" t="n">
        <f aca="false" t="array" ref="E4601:H4601">MMULT(A4601:D4601,'Root matrix of resiudals'!$B$19:E$22)</f>
        <v>-0.0412332290815341</v>
      </c>
      <c r="F4601" s="0" t="n">
        <v>0.0362604116870776</v>
      </c>
      <c r="G4601" s="0" t="n">
        <v>-0.029317188347496</v>
      </c>
      <c r="H4601" s="0" t="n">
        <v>-0.0106564798364262</v>
      </c>
      <c r="I4601" s="3" t="n">
        <f aca="false" t="array" ref="I4601:L4601">MMULT('t+1'!I4601:L4601,'input - gretl'!$B$3:$E$6)+MMULT('Point forecasts'!$P$3:$T$3,'input - gretl'!$B$9:$E$13)+MMULT('t+1'!Q4601:S4601,'input - gretl'!$B$14:$E$16)+E4601:H4601</f>
        <v>-0.00536102155937981</v>
      </c>
      <c r="J4601" s="3" t="n">
        <v>0.0478310731104118</v>
      </c>
      <c r="K4601" s="3" t="n">
        <v>-0.020562012034175</v>
      </c>
      <c r="L4601" s="3" t="n">
        <v>-0.00802201935985818</v>
      </c>
      <c r="M4601" s="0" t="n">
        <f aca="false">'t+1'!M4601+I4601</f>
        <v>0.0624162854376624</v>
      </c>
      <c r="N4601" s="0" t="n">
        <f aca="false">'t+1'!N4601+J4601</f>
        <v>0.0313750747797867</v>
      </c>
      <c r="O4601" s="0" t="n">
        <f aca="false">'t+1'!O4601+K4601</f>
        <v>2.39159373515849</v>
      </c>
      <c r="P4601" s="0" t="n">
        <f aca="false">'t+1'!P4601+L4601</f>
        <v>1.74048935814477</v>
      </c>
      <c r="Q4601" s="0" t="n">
        <f aca="false" t="array" ref="Q4601:S4601">MMULT(M4601:P4601,'input - gretl'!$B$19:$D$22)+MMULT('Point forecasts'!$J$4:$O$4,'input - gretl'!$B$23:$D$28)</f>
        <v>13.8739119338699</v>
      </c>
      <c r="R4601" s="0" t="n">
        <v>6.83591561951425</v>
      </c>
      <c r="S4601" s="0" t="n">
        <v>10.1050123748727</v>
      </c>
      <c r="U4601" s="4" t="n">
        <f aca="false">NORMSDIST(-M4601/'rhos computation'!$B$11)-EXP(M4601+'rhos computation'!$B$11^2/2)*NORMSDIST(-M4601/'rhos computation'!$B$11-'rhos computation'!$B$11)</f>
        <v>0.0266184042890641</v>
      </c>
      <c r="V4601" s="4" t="n">
        <f aca="false">NORMSDIST(-N4601/'rhos computation'!$B$23)-EXP(N4601+'rhos computation'!$B$23^2/2)*NORMSDIST(-N4601/'rhos computation'!$B$23-'rhos computation'!$B$23)</f>
        <v>0.00992647287344128</v>
      </c>
      <c r="W4601" s="0" t="n">
        <f aca="false">NORMSDIST(-O4601)</f>
        <v>0.00838769988101974</v>
      </c>
      <c r="X4601" s="0" t="n">
        <f aca="false">NORMSDIST(-P4601)</f>
        <v>0.0408865635445415</v>
      </c>
    </row>
    <row r="4602" customFormat="false" ht="13" hidden="false" customHeight="false" outlineLevel="0" collapsed="false">
      <c r="A4602" s="0" t="n">
        <v>-1.16619217071646</v>
      </c>
      <c r="B4602" s="0" t="n">
        <v>-0.36217195088235</v>
      </c>
      <c r="C4602" s="0" t="n">
        <v>-0.470092640287857</v>
      </c>
      <c r="D4602" s="0" t="n">
        <v>-1.31777117088495</v>
      </c>
      <c r="E4602" s="0" t="n">
        <f aca="false" t="array" ref="E4602:H4602">MMULT(A4602:D4602,'Root matrix of resiudals'!$B$19:E$22)</f>
        <v>-0.050931144842362</v>
      </c>
      <c r="F4602" s="0" t="n">
        <v>-0.0147629165074524</v>
      </c>
      <c r="G4602" s="0" t="n">
        <v>-0.0118259728328061</v>
      </c>
      <c r="H4602" s="0" t="n">
        <v>-0.0214991707389136</v>
      </c>
      <c r="I4602" s="3" t="n">
        <f aca="false" t="array" ref="I4602:L4602">MMULT('t+1'!I4602:L4602,'input - gretl'!$B$3:$E$6)+MMULT('Point forecasts'!$P$3:$T$3,'input - gretl'!$B$9:$E$13)+MMULT('t+1'!Q4602:S4602,'input - gretl'!$B$14:$E$16)+E4602:H4602</f>
        <v>-0.0368746400700557</v>
      </c>
      <c r="J4602" s="3" t="n">
        <v>0.00041636741487683</v>
      </c>
      <c r="K4602" s="3" t="n">
        <v>-0.00860777675029775</v>
      </c>
      <c r="L4602" s="3" t="n">
        <v>-0.0230706200623838</v>
      </c>
      <c r="M4602" s="0" t="n">
        <f aca="false">'t+1'!M4602+I4602</f>
        <v>0.0433190996022916</v>
      </c>
      <c r="N4602" s="0" t="n">
        <f aca="false">'t+1'!N4602+J4602</f>
        <v>-0.0445672640126385</v>
      </c>
      <c r="O4602" s="0" t="n">
        <f aca="false">'t+1'!O4602+K4602</f>
        <v>2.38798818937652</v>
      </c>
      <c r="P4602" s="0" t="n">
        <f aca="false">'t+1'!P4602+L4602</f>
        <v>1.72702403206603</v>
      </c>
      <c r="Q4602" s="0" t="n">
        <f aca="false" t="array" ref="Q4602:S4602">MMULT(M4602:P4602,'input - gretl'!$B$19:$D$22)+MMULT('Point forecasts'!$J$4:$O$4,'input - gretl'!$B$23:$D$28)</f>
        <v>13.8548147480346</v>
      </c>
      <c r="R4602" s="0" t="n">
        <v>6.75997328072182</v>
      </c>
      <c r="S4602" s="0" t="n">
        <v>10.1142130274579</v>
      </c>
      <c r="U4602" s="4" t="n">
        <f aca="false">NORMSDIST(-M4602/'rhos computation'!$B$11)-EXP(M4602+'rhos computation'!$B$11^2/2)*NORMSDIST(-M4602/'rhos computation'!$B$11-'rhos computation'!$B$11)</f>
        <v>0.0327105355351701</v>
      </c>
      <c r="V4602" s="4" t="n">
        <f aca="false">NORMSDIST(-N4602/'rhos computation'!$B$23)-EXP(N4602+'rhos computation'!$B$23^2/2)*NORMSDIST(-N4602/'rhos computation'!$B$23-'rhos computation'!$B$23)</f>
        <v>0.0491649773382404</v>
      </c>
      <c r="W4602" s="0" t="n">
        <f aca="false">NORMSDIST(-O4602)</f>
        <v>0.00847044309718778</v>
      </c>
      <c r="X4602" s="0" t="n">
        <f aca="false">NORMSDIST(-P4602)</f>
        <v>0.0420816737755506</v>
      </c>
    </row>
    <row r="4603" customFormat="false" ht="13" hidden="false" customHeight="false" outlineLevel="0" collapsed="false">
      <c r="A4603" s="0" t="n">
        <v>-1.49526329138362</v>
      </c>
      <c r="B4603" s="0" t="n">
        <v>0.812614086888495</v>
      </c>
      <c r="C4603" s="0" t="n">
        <v>2.80219592402132</v>
      </c>
      <c r="D4603" s="0" t="n">
        <v>0.0538230040930098</v>
      </c>
      <c r="E4603" s="0" t="n">
        <f aca="false" t="array" ref="E4603:H4603">MMULT(A4603:D4603,'Root matrix of resiudals'!$B$19:E$22)</f>
        <v>-0.0588725966370599</v>
      </c>
      <c r="F4603" s="0" t="n">
        <v>0.0298971095300067</v>
      </c>
      <c r="G4603" s="0" t="n">
        <v>0.0462910589193552</v>
      </c>
      <c r="H4603" s="0" t="n">
        <v>0.00470848526858875</v>
      </c>
      <c r="I4603" s="3" t="n">
        <f aca="false" t="array" ref="I4603:L4603">MMULT('t+1'!I4603:L4603,'input - gretl'!$B$3:$E$6)+MMULT('Point forecasts'!$P$3:$T$3,'input - gretl'!$B$9:$E$13)+MMULT('t+1'!Q4603:S4603,'input - gretl'!$B$14:$E$16)+E4603:H4603</f>
        <v>0.00417045903490802</v>
      </c>
      <c r="J4603" s="3" t="n">
        <v>0.0512649209562399</v>
      </c>
      <c r="K4603" s="3" t="n">
        <v>0.055771357751581</v>
      </c>
      <c r="L4603" s="3" t="n">
        <v>0.00584389637508437</v>
      </c>
      <c r="M4603" s="0" t="n">
        <f aca="false">'t+1'!M4603+I4603</f>
        <v>0.0300404911525275</v>
      </c>
      <c r="N4603" s="0" t="n">
        <f aca="false">'t+1'!N4603+J4603</f>
        <v>0.0289392958612835</v>
      </c>
      <c r="O4603" s="0" t="n">
        <f aca="false">'t+1'!O4603+K4603</f>
        <v>2.47982666943443</v>
      </c>
      <c r="P4603" s="0" t="n">
        <f aca="false">'t+1'!P4603+L4603</f>
        <v>1.76816606509064</v>
      </c>
      <c r="Q4603" s="0" t="n">
        <f aca="false" t="array" ref="Q4603:S4603">MMULT(M4603:P4603,'input - gretl'!$B$19:$D$22)+MMULT('Point forecasts'!$J$4:$O$4,'input - gretl'!$B$23:$D$28)</f>
        <v>13.8415361395848</v>
      </c>
      <c r="R4603" s="0" t="n">
        <v>6.83347984059574</v>
      </c>
      <c r="S4603" s="0" t="n">
        <v>10.1669233770077</v>
      </c>
      <c r="U4603" s="4" t="n">
        <f aca="false">NORMSDIST(-M4603/'rhos computation'!$B$11)-EXP(M4603+'rhos computation'!$B$11^2/2)*NORMSDIST(-M4603/'rhos computation'!$B$11-'rhos computation'!$B$11)</f>
        <v>0.0374708534984156</v>
      </c>
      <c r="V4603" s="4" t="n">
        <f aca="false">NORMSDIST(-N4603/'rhos computation'!$B$23)-EXP(N4603+'rhos computation'!$B$23^2/2)*NORMSDIST(-N4603/'rhos computation'!$B$23-'rhos computation'!$B$23)</f>
        <v>0.0106237948195397</v>
      </c>
      <c r="W4603" s="0" t="n">
        <f aca="false">NORMSDIST(-O4603)</f>
        <v>0.00657231314482385</v>
      </c>
      <c r="X4603" s="0" t="n">
        <f aca="false">NORMSDIST(-P4603)</f>
        <v>0.0385165727522814</v>
      </c>
    </row>
    <row r="4604" customFormat="false" ht="13" hidden="false" customHeight="false" outlineLevel="0" collapsed="false">
      <c r="A4604" s="0" t="n">
        <v>-0.165111324377123</v>
      </c>
      <c r="B4604" s="0" t="n">
        <v>-0.193763917608667</v>
      </c>
      <c r="C4604" s="0" t="n">
        <v>0.143040874490389</v>
      </c>
      <c r="D4604" s="0" t="n">
        <v>-0.384307152874167</v>
      </c>
      <c r="E4604" s="0" t="n">
        <f aca="false" t="array" ref="E4604:H4604">MMULT(A4604:D4604,'Root matrix of resiudals'!$B$19:E$22)</f>
        <v>-0.00719889846730293</v>
      </c>
      <c r="F4604" s="0" t="n">
        <v>-0.00542175901649187</v>
      </c>
      <c r="G4604" s="0" t="n">
        <v>0.000965394327433102</v>
      </c>
      <c r="H4604" s="0" t="n">
        <v>-0.00602186008311828</v>
      </c>
      <c r="I4604" s="3" t="n">
        <f aca="false" t="array" ref="I4604:L4604">MMULT('t+1'!I4604:L4604,'input - gretl'!$B$3:$E$6)+MMULT('Point forecasts'!$P$3:$T$3,'input - gretl'!$B$9:$E$13)+MMULT('t+1'!Q4604:S4604,'input - gretl'!$B$14:$E$16)+E4604:H4604</f>
        <v>0.0144788526620597</v>
      </c>
      <c r="J4604" s="3" t="n">
        <v>-0.0388412594480695</v>
      </c>
      <c r="K4604" s="3" t="n">
        <v>0.00899703704199213</v>
      </c>
      <c r="L4604" s="3" t="n">
        <v>-0.00327311310446382</v>
      </c>
      <c r="M4604" s="0" t="n">
        <f aca="false">'t+1'!M4604+I4604</f>
        <v>0.0788555762361952</v>
      </c>
      <c r="N4604" s="0" t="n">
        <f aca="false">'t+1'!N4604+J4604</f>
        <v>-0.0117064823843342</v>
      </c>
      <c r="O4604" s="0" t="n">
        <f aca="false">'t+1'!O4604+K4604</f>
        <v>2.4049813893227</v>
      </c>
      <c r="P4604" s="0" t="n">
        <f aca="false">'t+1'!P4604+L4604</f>
        <v>1.7443986544637</v>
      </c>
      <c r="Q4604" s="0" t="n">
        <f aca="false" t="array" ref="Q4604:S4604">MMULT(M4604:P4604,'input - gretl'!$B$19:$D$22)+MMULT('Point forecasts'!$J$4:$O$4,'input - gretl'!$B$23:$D$28)</f>
        <v>13.8903512246685</v>
      </c>
      <c r="R4604" s="0" t="n">
        <v>6.79283406235013</v>
      </c>
      <c r="S4604" s="0" t="n">
        <v>10.1146820927727</v>
      </c>
      <c r="U4604" s="4" t="n">
        <f aca="false">NORMSDIST(-M4604/'rhos computation'!$B$11)-EXP(M4604+'rhos computation'!$B$11^2/2)*NORMSDIST(-M4604/'rhos computation'!$B$11-'rhos computation'!$B$11)</f>
        <v>0.0220606767260146</v>
      </c>
      <c r="V4604" s="4" t="n">
        <f aca="false">NORMSDIST(-N4604/'rhos computation'!$B$23)-EXP(N4604+'rhos computation'!$B$23^2/2)*NORMSDIST(-N4604/'rhos computation'!$B$23-'rhos computation'!$B$23)</f>
        <v>0.0277880105392563</v>
      </c>
      <c r="W4604" s="0" t="n">
        <f aca="false">NORMSDIST(-O4604)</f>
        <v>0.00808664470210664</v>
      </c>
      <c r="X4604" s="0" t="n">
        <f aca="false">NORMSDIST(-P4604)</f>
        <v>0.0405447997384578</v>
      </c>
    </row>
    <row r="4605" customFormat="false" ht="13" hidden="false" customHeight="false" outlineLevel="0" collapsed="false">
      <c r="A4605" s="0" t="n">
        <v>0.892862605769679</v>
      </c>
      <c r="B4605" s="0" t="n">
        <v>0.267079991031712</v>
      </c>
      <c r="C4605" s="0" t="n">
        <v>1.81615199220313</v>
      </c>
      <c r="D4605" s="0" t="n">
        <v>1.71087947031832</v>
      </c>
      <c r="E4605" s="0" t="n">
        <f aca="false" t="array" ref="E4605:H4605">MMULT(A4605:D4605,'Root matrix of resiudals'!$B$19:E$22)</f>
        <v>0.0405010738914789</v>
      </c>
      <c r="F4605" s="0" t="n">
        <v>0.0162857854927125</v>
      </c>
      <c r="G4605" s="0" t="n">
        <v>0.0332896010639573</v>
      </c>
      <c r="H4605" s="0" t="n">
        <v>0.0295181460127916</v>
      </c>
      <c r="I4605" s="3" t="n">
        <f aca="false" t="array" ref="I4605:L4605">MMULT('t+1'!I4605:L4605,'input - gretl'!$B$3:$E$6)+MMULT('Point forecasts'!$P$3:$T$3,'input - gretl'!$B$9:$E$13)+MMULT('t+1'!Q4605:S4605,'input - gretl'!$B$14:$E$16)+E4605:H4605</f>
        <v>0.0508973277801977</v>
      </c>
      <c r="J4605" s="3" t="n">
        <v>0.0377991706459375</v>
      </c>
      <c r="K4605" s="3" t="n">
        <v>0.0506128677917259</v>
      </c>
      <c r="L4605" s="3" t="n">
        <v>0.03185714024954</v>
      </c>
      <c r="M4605" s="0" t="n">
        <f aca="false">'t+1'!M4605+I4605</f>
        <v>0.179102011202768</v>
      </c>
      <c r="N4605" s="0" t="n">
        <f aca="false">'t+1'!N4605+J4605</f>
        <v>0.0208902880656197</v>
      </c>
      <c r="O4605" s="0" t="n">
        <f aca="false">'t+1'!O4605+K4605</f>
        <v>2.47249793563915</v>
      </c>
      <c r="P4605" s="0" t="n">
        <f aca="false">'t+1'!P4605+L4605</f>
        <v>1.80123673265256</v>
      </c>
      <c r="Q4605" s="0" t="n">
        <f aca="false" t="array" ref="Q4605:S4605">MMULT(M4605:P4605,'input - gretl'!$B$19:$D$22)+MMULT('Point forecasts'!$J$4:$O$4,'input - gretl'!$B$23:$D$28)</f>
        <v>13.990597659635</v>
      </c>
      <c r="R4605" s="0" t="n">
        <v>6.82543083280008</v>
      </c>
      <c r="S4605" s="0" t="n">
        <v>10.1281427848277</v>
      </c>
      <c r="U4605" s="4" t="n">
        <f aca="false">NORMSDIST(-M4605/'rhos computation'!$B$11)-EXP(M4605+'rhos computation'!$B$11^2/2)*NORMSDIST(-M4605/'rhos computation'!$B$11-'rhos computation'!$B$11)</f>
        <v>0.00561680749995284</v>
      </c>
      <c r="V4605" s="4" t="n">
        <f aca="false">NORMSDIST(-N4605/'rhos computation'!$B$23)-EXP(N4605+'rhos computation'!$B$23^2/2)*NORMSDIST(-N4605/'rhos computation'!$B$23-'rhos computation'!$B$23)</f>
        <v>0.0131809473159454</v>
      </c>
      <c r="W4605" s="0" t="n">
        <f aca="false">NORMSDIST(-O4605)</f>
        <v>0.0067086244274704</v>
      </c>
      <c r="X4605" s="0" t="n">
        <f aca="false">NORMSDIST(-P4605)</f>
        <v>0.0358327874978637</v>
      </c>
    </row>
    <row r="4606" customFormat="false" ht="13" hidden="false" customHeight="false" outlineLevel="0" collapsed="false">
      <c r="A4606" s="0" t="n">
        <v>-0.628267008555826</v>
      </c>
      <c r="B4606" s="0" t="n">
        <v>0.412301749091647</v>
      </c>
      <c r="C4606" s="0" t="n">
        <v>-0.7011386427588</v>
      </c>
      <c r="D4606" s="0" t="n">
        <v>0.810459247690418</v>
      </c>
      <c r="E4606" s="0" t="n">
        <f aca="false" t="array" ref="E4606:H4606">MMULT(A4606:D4606,'Root matrix of resiudals'!$B$19:E$22)</f>
        <v>-0.0271984377798876</v>
      </c>
      <c r="F4606" s="0" t="n">
        <v>0.00789363878376041</v>
      </c>
      <c r="G4606" s="0" t="n">
        <v>-0.00966685238635178</v>
      </c>
      <c r="H4606" s="0" t="n">
        <v>0.0126160297422283</v>
      </c>
      <c r="I4606" s="3" t="n">
        <f aca="false" t="array" ref="I4606:L4606">MMULT('t+1'!I4606:L4606,'input - gretl'!$B$3:$E$6)+MMULT('Point forecasts'!$P$3:$T$3,'input - gretl'!$B$9:$E$13)+MMULT('t+1'!Q4606:S4606,'input - gretl'!$B$14:$E$16)+E4606:H4606</f>
        <v>-0.0207686487518025</v>
      </c>
      <c r="J4606" s="3" t="n">
        <v>-0.00820954142351889</v>
      </c>
      <c r="K4606" s="3" t="n">
        <v>-0.00251366630972737</v>
      </c>
      <c r="L4606" s="3" t="n">
        <v>0.0157444575350498</v>
      </c>
      <c r="M4606" s="0" t="n">
        <f aca="false">'t+1'!M4606+I4606</f>
        <v>0.0774662051662894</v>
      </c>
      <c r="N4606" s="0" t="n">
        <f aca="false">'t+1'!N4606+J4606</f>
        <v>-0.00403922115257804</v>
      </c>
      <c r="O4606" s="0" t="n">
        <f aca="false">'t+1'!O4606+K4606</f>
        <v>2.3913165337952</v>
      </c>
      <c r="P4606" s="0" t="n">
        <f aca="false">'t+1'!P4606+L4606</f>
        <v>1.75447369872921</v>
      </c>
      <c r="Q4606" s="0" t="n">
        <f aca="false" t="array" ref="Q4606:S4606">MMULT(M4606:P4606,'input - gretl'!$B$19:$D$22)+MMULT('Point forecasts'!$J$4:$O$4,'input - gretl'!$B$23:$D$28)</f>
        <v>13.8889618535986</v>
      </c>
      <c r="R4606" s="0" t="n">
        <v>6.80050132358188</v>
      </c>
      <c r="S4606" s="0" t="n">
        <v>10.0914353663965</v>
      </c>
      <c r="U4606" s="4" t="n">
        <f aca="false">NORMSDIST(-M4606/'rhos computation'!$B$11)-EXP(M4606+'rhos computation'!$B$11^2/2)*NORMSDIST(-M4606/'rhos computation'!$B$11-'rhos computation'!$B$11)</f>
        <v>0.0224221284654508</v>
      </c>
      <c r="V4606" s="4" t="n">
        <f aca="false">NORMSDIST(-N4606/'rhos computation'!$B$23)-EXP(N4606+'rhos computation'!$B$23^2/2)*NORMSDIST(-N4606/'rhos computation'!$B$23-'rhos computation'!$B$23)</f>
        <v>0.0237266145449634</v>
      </c>
      <c r="W4606" s="0" t="n">
        <f aca="false">NORMSDIST(-O4606)</f>
        <v>0.00839403606592392</v>
      </c>
      <c r="X4606" s="0" t="n">
        <f aca="false">NORMSDIST(-P4606)</f>
        <v>0.0396746863854207</v>
      </c>
    </row>
    <row r="4607" customFormat="false" ht="13" hidden="false" customHeight="false" outlineLevel="0" collapsed="false">
      <c r="A4607" s="0" t="n">
        <v>-1.53814787446818</v>
      </c>
      <c r="B4607" s="0" t="n">
        <v>-0.443565842164403</v>
      </c>
      <c r="C4607" s="0" t="n">
        <v>-1.36391526451633</v>
      </c>
      <c r="D4607" s="0" t="n">
        <v>1.77619668365476</v>
      </c>
      <c r="E4607" s="0" t="n">
        <f aca="false" t="array" ref="E4607:H4607">MMULT(A4607:D4607,'Root matrix of resiudals'!$B$19:E$22)</f>
        <v>-0.0693628855980838</v>
      </c>
      <c r="F4607" s="0" t="n">
        <v>-0.0209367557622366</v>
      </c>
      <c r="G4607" s="0" t="n">
        <v>-0.0234387990620041</v>
      </c>
      <c r="H4607" s="0" t="n">
        <v>0.0278202625577116</v>
      </c>
      <c r="I4607" s="3" t="n">
        <f aca="false" t="array" ref="I4607:L4607">MMULT('t+1'!I4607:L4607,'input - gretl'!$B$3:$E$6)+MMULT('Point forecasts'!$P$3:$T$3,'input - gretl'!$B$9:$E$13)+MMULT('t+1'!Q4607:S4607,'input - gretl'!$B$14:$E$16)+E4607:H4607</f>
        <v>-0.0265963431805386</v>
      </c>
      <c r="J4607" s="3" t="n">
        <v>0.0322340919218567</v>
      </c>
      <c r="K4607" s="3" t="n">
        <v>-0.0166083087677187</v>
      </c>
      <c r="L4607" s="3" t="n">
        <v>0.0307952008418678</v>
      </c>
      <c r="M4607" s="0" t="n">
        <f aca="false">'t+1'!M4607+I4607</f>
        <v>0.0512588970667236</v>
      </c>
      <c r="N4607" s="0" t="n">
        <f aca="false">'t+1'!N4607+J4607</f>
        <v>-0.0301026567297226</v>
      </c>
      <c r="O4607" s="0" t="n">
        <f aca="false">'t+1'!O4607+K4607</f>
        <v>2.40399905148511</v>
      </c>
      <c r="P4607" s="0" t="n">
        <f aca="false">'t+1'!P4607+L4607</f>
        <v>1.76912147270545</v>
      </c>
      <c r="Q4607" s="0" t="n">
        <f aca="false" t="array" ref="Q4607:S4607">MMULT(M4607:P4607,'input - gretl'!$B$19:$D$22)+MMULT('Point forecasts'!$J$4:$O$4,'input - gretl'!$B$23:$D$28)</f>
        <v>13.862754545499</v>
      </c>
      <c r="R4607" s="0" t="n">
        <v>6.77443788800474</v>
      </c>
      <c r="S4607" s="0" t="n">
        <v>10.0901871186463</v>
      </c>
      <c r="U4607" s="4" t="n">
        <f aca="false">NORMSDIST(-M4607/'rhos computation'!$B$11)-EXP(M4607+'rhos computation'!$B$11^2/2)*NORMSDIST(-M4607/'rhos computation'!$B$11-'rhos computation'!$B$11)</f>
        <v>0.030071071164504</v>
      </c>
      <c r="V4607" s="4" t="n">
        <f aca="false">NORMSDIST(-N4607/'rhos computation'!$B$23)-EXP(N4607+'rhos computation'!$B$23^2/2)*NORMSDIST(-N4607/'rhos computation'!$B$23-'rhos computation'!$B$23)</f>
        <v>0.0390211082747444</v>
      </c>
      <c r="W4607" s="0" t="n">
        <f aca="false">NORMSDIST(-O4607)</f>
        <v>0.00810840768139337</v>
      </c>
      <c r="X4607" s="0" t="n">
        <f aca="false">NORMSDIST(-P4607)</f>
        <v>0.0384368026139289</v>
      </c>
    </row>
    <row r="4608" customFormat="false" ht="13" hidden="false" customHeight="false" outlineLevel="0" collapsed="false">
      <c r="A4608" s="0" t="n">
        <v>0.224651433270533</v>
      </c>
      <c r="B4608" s="0" t="n">
        <v>0.153251715284845</v>
      </c>
      <c r="C4608" s="0" t="n">
        <v>-1.38054162919717</v>
      </c>
      <c r="D4608" s="0" t="n">
        <v>-0.348648112602025</v>
      </c>
      <c r="E4608" s="0" t="n">
        <f aca="false" t="array" ref="E4608:H4608">MMULT(A4608:D4608,'Root matrix of resiudals'!$B$19:E$22)</f>
        <v>0.00841362348285929</v>
      </c>
      <c r="F4608" s="0" t="n">
        <v>-9.22247900259278E-005</v>
      </c>
      <c r="G4608" s="0" t="n">
        <v>-0.021819727593877</v>
      </c>
      <c r="H4608" s="0" t="n">
        <v>-0.00731455020165422</v>
      </c>
      <c r="I4608" s="3" t="n">
        <f aca="false" t="array" ref="I4608:L4608">MMULT('t+1'!I4608:L4608,'input - gretl'!$B$3:$E$6)+MMULT('Point forecasts'!$P$3:$T$3,'input - gretl'!$B$9:$E$13)+MMULT('t+1'!Q4608:S4608,'input - gretl'!$B$14:$E$16)+E4608:H4608</f>
        <v>-0.0278083516013124</v>
      </c>
      <c r="J4608" s="3" t="n">
        <v>-0.0266497467429465</v>
      </c>
      <c r="K4608" s="3" t="n">
        <v>-0.0101142817644773</v>
      </c>
      <c r="L4608" s="3" t="n">
        <v>-0.00505639220105686</v>
      </c>
      <c r="M4608" s="0" t="n">
        <f aca="false">'t+1'!M4608+I4608</f>
        <v>0.137773623920337</v>
      </c>
      <c r="N4608" s="0" t="n">
        <f aca="false">'t+1'!N4608+J4608</f>
        <v>-0.014171403814691</v>
      </c>
      <c r="O4608" s="0" t="n">
        <f aca="false">'t+1'!O4608+K4608</f>
        <v>2.37631307329313</v>
      </c>
      <c r="P4608" s="0" t="n">
        <f aca="false">'t+1'!P4608+L4608</f>
        <v>1.7448042294095</v>
      </c>
      <c r="Q4608" s="0" t="n">
        <f aca="false" t="array" ref="Q4608:S4608">MMULT(M4608:P4608,'input - gretl'!$B$19:$D$22)+MMULT('Point forecasts'!$J$4:$O$4,'input - gretl'!$B$23:$D$28)</f>
        <v>13.9492692723526</v>
      </c>
      <c r="R4608" s="0" t="n">
        <v>6.79036914091977</v>
      </c>
      <c r="S4608" s="0" t="n">
        <v>10.085628054691</v>
      </c>
      <c r="U4608" s="4" t="n">
        <f aca="false">NORMSDIST(-M4608/'rhos computation'!$B$11)-EXP(M4608+'rhos computation'!$B$11^2/2)*NORMSDIST(-M4608/'rhos computation'!$B$11-'rhos computation'!$B$11)</f>
        <v>0.0103574995782512</v>
      </c>
      <c r="V4608" s="4" t="n">
        <f aca="false">NORMSDIST(-N4608/'rhos computation'!$B$23)-EXP(N4608+'rhos computation'!$B$23^2/2)*NORMSDIST(-N4608/'rhos computation'!$B$23-'rhos computation'!$B$23)</f>
        <v>0.0291737578690225</v>
      </c>
      <c r="W4608" s="0" t="n">
        <f aca="false">NORMSDIST(-O4608)</f>
        <v>0.00874330947760717</v>
      </c>
      <c r="X4608" s="0" t="n">
        <f aca="false">NORMSDIST(-P4608)</f>
        <v>0.0405094761819391</v>
      </c>
    </row>
    <row r="4609" customFormat="false" ht="13" hidden="false" customHeight="false" outlineLevel="0" collapsed="false">
      <c r="A4609" s="0" t="n">
        <v>1.33832794129321</v>
      </c>
      <c r="B4609" s="0" t="n">
        <v>-0.777861114295184</v>
      </c>
      <c r="C4609" s="0" t="n">
        <v>-1.02289159884564</v>
      </c>
      <c r="D4609" s="0" t="n">
        <v>-0.551076256181162</v>
      </c>
      <c r="E4609" s="0" t="n">
        <f aca="false" t="array" ref="E4609:H4609">MMULT(A4609:D4609,'Root matrix of resiudals'!$B$19:E$22)</f>
        <v>0.0546064901950843</v>
      </c>
      <c r="F4609" s="0" t="n">
        <v>-0.0229036780821765</v>
      </c>
      <c r="G4609" s="0" t="n">
        <v>-0.0182551446770834</v>
      </c>
      <c r="H4609" s="0" t="n">
        <v>-0.0106773299902112</v>
      </c>
      <c r="I4609" s="3" t="n">
        <f aca="false" t="array" ref="I4609:L4609">MMULT('t+1'!I4609:L4609,'input - gretl'!$B$3:$E$6)+MMULT('Point forecasts'!$P$3:$T$3,'input - gretl'!$B$9:$E$13)+MMULT('t+1'!Q4609:S4609,'input - gretl'!$B$14:$E$16)+E4609:H4609</f>
        <v>0.086603553314109</v>
      </c>
      <c r="J4609" s="3" t="n">
        <v>0.0148197232021003</v>
      </c>
      <c r="K4609" s="3" t="n">
        <v>-0.0139230350319626</v>
      </c>
      <c r="L4609" s="3" t="n">
        <v>-0.00969826852621061</v>
      </c>
      <c r="M4609" s="0" t="n">
        <f aca="false">'t+1'!M4609+I4609</f>
        <v>0.161628463109749</v>
      </c>
      <c r="N4609" s="0" t="n">
        <f aca="false">'t+1'!N4609+J4609</f>
        <v>-0.042567389793959</v>
      </c>
      <c r="O4609" s="0" t="n">
        <f aca="false">'t+1'!O4609+K4609</f>
        <v>2.39537623915866</v>
      </c>
      <c r="P4609" s="0" t="n">
        <f aca="false">'t+1'!P4609+L4609</f>
        <v>1.73135480017449</v>
      </c>
      <c r="Q4609" s="0" t="n">
        <f aca="false" t="array" ref="Q4609:S4609">MMULT(M4609:P4609,'input - gretl'!$B$19:$D$22)+MMULT('Point forecasts'!$J$4:$O$4,'input - gretl'!$B$23:$D$28)</f>
        <v>13.973124111542</v>
      </c>
      <c r="R4609" s="0" t="n">
        <v>6.7619731549405</v>
      </c>
      <c r="S4609" s="0" t="n">
        <v>10.1174823002305</v>
      </c>
      <c r="U4609" s="4" t="n">
        <f aca="false">NORMSDIST(-M4609/'rhos computation'!$B$11)-EXP(M4609+'rhos computation'!$B$11^2/2)*NORMSDIST(-M4609/'rhos computation'!$B$11-'rhos computation'!$B$11)</f>
        <v>0.00733732638832887</v>
      </c>
      <c r="V4609" s="4" t="n">
        <f aca="false">NORMSDIST(-N4609/'rhos computation'!$B$23)-EXP(N4609+'rhos computation'!$B$23^2/2)*NORMSDIST(-N4609/'rhos computation'!$B$23-'rhos computation'!$B$23)</f>
        <v>0.0477020723154791</v>
      </c>
      <c r="W4609" s="0" t="n">
        <f aca="false">NORMSDIST(-O4609)</f>
        <v>0.00830165916751045</v>
      </c>
      <c r="X4609" s="0" t="n">
        <f aca="false">NORMSDIST(-P4609)</f>
        <v>0.041694251518723</v>
      </c>
    </row>
    <row r="4610" customFormat="false" ht="13" hidden="false" customHeight="false" outlineLevel="0" collapsed="false">
      <c r="A4610" s="0" t="n">
        <v>-1.04581140412571</v>
      </c>
      <c r="B4610" s="0" t="n">
        <v>-0.303224482073078</v>
      </c>
      <c r="C4610" s="0" t="n">
        <v>0.502587913579129</v>
      </c>
      <c r="D4610" s="0" t="n">
        <v>-1.75209158691057</v>
      </c>
      <c r="E4610" s="0" t="n">
        <f aca="false" t="array" ref="E4610:H4610">MMULT(A4610:D4610,'Root matrix of resiudals'!$B$19:E$22)</f>
        <v>-0.0442648980953651</v>
      </c>
      <c r="F4610" s="0" t="n">
        <v>-0.00934227554972445</v>
      </c>
      <c r="G4610" s="0" t="n">
        <v>0.0037122710664736</v>
      </c>
      <c r="H4610" s="0" t="n">
        <v>-0.0274751787923768</v>
      </c>
      <c r="I4610" s="3" t="n">
        <f aca="false" t="array" ref="I4610:L4610">MMULT('t+1'!I4610:L4610,'input - gretl'!$B$3:$E$6)+MMULT('Point forecasts'!$P$3:$T$3,'input - gretl'!$B$9:$E$13)+MMULT('t+1'!Q4610:S4610,'input - gretl'!$B$14:$E$16)+E4610:H4610</f>
        <v>-0.0381863776118803</v>
      </c>
      <c r="J4610" s="3" t="n">
        <v>0.0156930872079707</v>
      </c>
      <c r="K4610" s="3" t="n">
        <v>0.0169663373315864</v>
      </c>
      <c r="L4610" s="3" t="n">
        <v>-0.0225508079997163</v>
      </c>
      <c r="M4610" s="0" t="n">
        <f aca="false">'t+1'!M4610+I4610</f>
        <v>0.100731777490253</v>
      </c>
      <c r="N4610" s="0" t="n">
        <f aca="false">'t+1'!N4610+J4610</f>
        <v>-0.00851044473226118</v>
      </c>
      <c r="O4610" s="0" t="n">
        <f aca="false">'t+1'!O4610+K4610</f>
        <v>2.43111781419513</v>
      </c>
      <c r="P4610" s="0" t="n">
        <f aca="false">'t+1'!P4610+L4610</f>
        <v>1.72044660684713</v>
      </c>
      <c r="Q4610" s="0" t="n">
        <f aca="false" t="array" ref="Q4610:S4610">MMULT(M4610:P4610,'input - gretl'!$B$19:$D$22)+MMULT('Point forecasts'!$J$4:$O$4,'input - gretl'!$B$23:$D$28)</f>
        <v>13.9122274259225</v>
      </c>
      <c r="R4610" s="0" t="n">
        <v>6.7960301000022</v>
      </c>
      <c r="S4610" s="0" t="n">
        <v>10.1635981125309</v>
      </c>
      <c r="U4610" s="4" t="n">
        <f aca="false">NORMSDIST(-M4610/'rhos computation'!$B$11)-EXP(M4610+'rhos computation'!$B$11^2/2)*NORMSDIST(-M4610/'rhos computation'!$B$11-'rhos computation'!$B$11)</f>
        <v>0.0169199400625754</v>
      </c>
      <c r="V4610" s="4" t="n">
        <f aca="false">NORMSDIST(-N4610/'rhos computation'!$B$23)-EXP(N4610+'rhos computation'!$B$23^2/2)*NORMSDIST(-N4610/'rhos computation'!$B$23-'rhos computation'!$B$23)</f>
        <v>0.0260488694508947</v>
      </c>
      <c r="W4610" s="0" t="n">
        <f aca="false">NORMSDIST(-O4610)</f>
        <v>0.00752615958563084</v>
      </c>
      <c r="X4610" s="0" t="n">
        <f aca="false">NORMSDIST(-P4610)</f>
        <v>0.0426756456317133</v>
      </c>
    </row>
    <row r="4611" customFormat="false" ht="13" hidden="false" customHeight="false" outlineLevel="0" collapsed="false">
      <c r="A4611" s="0" t="n">
        <v>-0.242358202804443</v>
      </c>
      <c r="B4611" s="0" t="n">
        <v>-0.315324167308629</v>
      </c>
      <c r="C4611" s="0" t="n">
        <v>0.143880241005463</v>
      </c>
      <c r="D4611" s="0" t="n">
        <v>0.346203485789787</v>
      </c>
      <c r="E4611" s="0" t="n">
        <f aca="false" t="array" ref="E4611:H4611">MMULT(A4611:D4611,'Root matrix of resiudals'!$B$19:E$22)</f>
        <v>-0.0110670565897017</v>
      </c>
      <c r="F4611" s="0" t="n">
        <v>-0.00901892195267775</v>
      </c>
      <c r="G4611" s="0" t="n">
        <v>0.00128365695331832</v>
      </c>
      <c r="H4611" s="0" t="n">
        <v>0.00585473743657303</v>
      </c>
      <c r="I4611" s="3" t="n">
        <f aca="false" t="array" ref="I4611:L4611">MMULT('t+1'!I4611:L4611,'input - gretl'!$B$3:$E$6)+MMULT('Point forecasts'!$P$3:$T$3,'input - gretl'!$B$9:$E$13)+MMULT('t+1'!Q4611:S4611,'input - gretl'!$B$14:$E$16)+E4611:H4611</f>
        <v>0.0242161323905104</v>
      </c>
      <c r="J4611" s="3" t="n">
        <v>0.0142543243427409</v>
      </c>
      <c r="K4611" s="3" t="n">
        <v>0.0250320310113747</v>
      </c>
      <c r="L4611" s="3" t="n">
        <v>0.0154221283899273</v>
      </c>
      <c r="M4611" s="0" t="n">
        <f aca="false">'t+1'!M4611+I4611</f>
        <v>0.15023328380727</v>
      </c>
      <c r="N4611" s="0" t="n">
        <f aca="false">'t+1'!N4611+J4611</f>
        <v>0.0289077697171443</v>
      </c>
      <c r="O4611" s="0" t="n">
        <f aca="false">'t+1'!O4611+K4611</f>
        <v>2.46620429124542</v>
      </c>
      <c r="P4611" s="0" t="n">
        <f aca="false">'t+1'!P4611+L4611</f>
        <v>1.7700824706338</v>
      </c>
      <c r="Q4611" s="0" t="n">
        <f aca="false" t="array" ref="Q4611:S4611">MMULT(M4611:P4611,'input - gretl'!$B$19:$D$22)+MMULT('Point forecasts'!$J$4:$O$4,'input - gretl'!$B$23:$D$28)</f>
        <v>13.9617289322395</v>
      </c>
      <c r="R4611" s="0" t="n">
        <v>6.8334483144516</v>
      </c>
      <c r="S4611" s="0" t="n">
        <v>10.1514784013269</v>
      </c>
      <c r="U4611" s="4" t="n">
        <f aca="false">NORMSDIST(-M4611/'rhos computation'!$B$11)-EXP(M4611+'rhos computation'!$B$11^2/2)*NORMSDIST(-M4611/'rhos computation'!$B$11-'rhos computation'!$B$11)</f>
        <v>0.00867555604675885</v>
      </c>
      <c r="V4611" s="4" t="n">
        <f aca="false">NORMSDIST(-N4611/'rhos computation'!$B$23)-EXP(N4611+'rhos computation'!$B$23^2/2)*NORMSDIST(-N4611/'rhos computation'!$B$23-'rhos computation'!$B$23)</f>
        <v>0.0106330482677051</v>
      </c>
      <c r="W4611" s="0" t="n">
        <f aca="false">NORMSDIST(-O4611)</f>
        <v>0.00682767138259049</v>
      </c>
      <c r="X4611" s="0" t="n">
        <f aca="false">NORMSDIST(-P4611)</f>
        <v>0.0383567016223714</v>
      </c>
    </row>
    <row r="4612" customFormat="false" ht="13" hidden="false" customHeight="false" outlineLevel="0" collapsed="false">
      <c r="A4612" s="0" t="n">
        <v>0.887881740087174</v>
      </c>
      <c r="B4612" s="0" t="n">
        <v>-0.274274415697794</v>
      </c>
      <c r="C4612" s="0" t="n">
        <v>0.574887475447519</v>
      </c>
      <c r="D4612" s="0" t="n">
        <v>-0.479814954457262</v>
      </c>
      <c r="E4612" s="0" t="n">
        <f aca="false" t="array" ref="E4612:H4612">MMULT(A4612:D4612,'Root matrix of resiudals'!$B$19:E$22)</f>
        <v>0.0383670505822462</v>
      </c>
      <c r="F4612" s="0" t="n">
        <v>-0.00379365778860247</v>
      </c>
      <c r="G4612" s="0" t="n">
        <v>0.00882720250599327</v>
      </c>
      <c r="H4612" s="0" t="n">
        <v>-0.00748557675624348</v>
      </c>
      <c r="I4612" s="3" t="n">
        <f aca="false" t="array" ref="I4612:L4612">MMULT('t+1'!I4612:L4612,'input - gretl'!$B$3:$E$6)+MMULT('Point forecasts'!$P$3:$T$3,'input - gretl'!$B$9:$E$13)+MMULT('t+1'!Q4612:S4612,'input - gretl'!$B$14:$E$16)+E4612:H4612</f>
        <v>0.0445241116686903</v>
      </c>
      <c r="J4612" s="3" t="n">
        <v>-0.0127706370850567</v>
      </c>
      <c r="K4612" s="3" t="n">
        <v>0.0155459649242728</v>
      </c>
      <c r="L4612" s="3" t="n">
        <v>0.000129646258401419</v>
      </c>
      <c r="M4612" s="0" t="n">
        <f aca="false">'t+1'!M4612+I4612</f>
        <v>0.16209654827578</v>
      </c>
      <c r="N4612" s="0" t="n">
        <f aca="false">'t+1'!N4612+J4612</f>
        <v>-0.0077371628873351</v>
      </c>
      <c r="O4612" s="0" t="n">
        <f aca="false">'t+1'!O4612+K4612</f>
        <v>2.41013256840732</v>
      </c>
      <c r="P4612" s="0" t="n">
        <f aca="false">'t+1'!P4612+L4612</f>
        <v>1.71349229363903</v>
      </c>
      <c r="Q4612" s="0" t="n">
        <f aca="false" t="array" ref="Q4612:S4612">MMULT(M4612:P4612,'input - gretl'!$B$19:$D$22)+MMULT('Point forecasts'!$J$4:$O$4,'input - gretl'!$B$23:$D$28)</f>
        <v>13.973592196708</v>
      </c>
      <c r="R4612" s="0" t="n">
        <v>6.79680338184712</v>
      </c>
      <c r="S4612" s="0" t="n">
        <v>10.1492267663197</v>
      </c>
      <c r="U4612" s="4" t="n">
        <f aca="false">NORMSDIST(-M4612/'rhos computation'!$B$11)-EXP(M4612+'rhos computation'!$B$11^2/2)*NORMSDIST(-M4612/'rhos computation'!$B$11-'rhos computation'!$B$11)</f>
        <v>0.00728618289852719</v>
      </c>
      <c r="V4612" s="4" t="n">
        <f aca="false">NORMSDIST(-N4612/'rhos computation'!$B$23)-EXP(N4612+'rhos computation'!$B$23^2/2)*NORMSDIST(-N4612/'rhos computation'!$B$23-'rhos computation'!$B$23)</f>
        <v>0.0256379575634985</v>
      </c>
      <c r="W4612" s="0" t="n">
        <f aca="false">NORMSDIST(-O4612)</f>
        <v>0.00797336246453379</v>
      </c>
      <c r="X4612" s="0" t="n">
        <f aca="false">NORMSDIST(-P4612)</f>
        <v>0.0433110049517494</v>
      </c>
    </row>
    <row r="4613" customFormat="false" ht="13" hidden="false" customHeight="false" outlineLevel="0" collapsed="false">
      <c r="A4613" s="0" t="n">
        <v>2.18281197296851</v>
      </c>
      <c r="B4613" s="0" t="n">
        <v>-0.155091819727565</v>
      </c>
      <c r="C4613" s="0" t="n">
        <v>-0.474283684786572</v>
      </c>
      <c r="D4613" s="0" t="n">
        <v>0.616714402720794</v>
      </c>
      <c r="E4613" s="0" t="n">
        <f aca="false" t="array" ref="E4613:H4613">MMULT(A4613:D4613,'Root matrix of resiudals'!$B$19:E$22)</f>
        <v>0.092479364527435</v>
      </c>
      <c r="F4613" s="0" t="n">
        <v>-0.00115130126244437</v>
      </c>
      <c r="G4613" s="0" t="n">
        <v>-0.00479738403266369</v>
      </c>
      <c r="H4613" s="0" t="n">
        <v>0.00861831005264292</v>
      </c>
      <c r="I4613" s="3" t="n">
        <f aca="false" t="array" ref="I4613:L4613">MMULT('t+1'!I4613:L4613,'input - gretl'!$B$3:$E$6)+MMULT('Point forecasts'!$P$3:$T$3,'input - gretl'!$B$9:$E$13)+MMULT('t+1'!Q4613:S4613,'input - gretl'!$B$14:$E$16)+E4613:H4613</f>
        <v>0.106759359240853</v>
      </c>
      <c r="J4613" s="3" t="n">
        <v>0.0222254592203764</v>
      </c>
      <c r="K4613" s="3" t="n">
        <v>0.0082396156861311</v>
      </c>
      <c r="L4613" s="3" t="n">
        <v>0.00800406813333866</v>
      </c>
      <c r="M4613" s="0" t="n">
        <f aca="false">'t+1'!M4613+I4613</f>
        <v>0.211900072917888</v>
      </c>
      <c r="N4613" s="0" t="n">
        <f aca="false">'t+1'!N4613+J4613</f>
        <v>-0.0103097578950404</v>
      </c>
      <c r="O4613" s="0" t="n">
        <f aca="false">'t+1'!O4613+K4613</f>
        <v>2.42419945999476</v>
      </c>
      <c r="P4613" s="0" t="n">
        <f aca="false">'t+1'!P4613+L4613</f>
        <v>1.78083864317419</v>
      </c>
      <c r="Q4613" s="0" t="n">
        <f aca="false" t="array" ref="Q4613:S4613">MMULT(M4613:P4613,'input - gretl'!$B$19:$D$22)+MMULT('Point forecasts'!$J$4:$O$4,'input - gretl'!$B$23:$D$28)</f>
        <v>14.0233957213501</v>
      </c>
      <c r="R4613" s="0" t="n">
        <v>6.79423078683942</v>
      </c>
      <c r="S4613" s="0" t="n">
        <v>10.0992439121817</v>
      </c>
      <c r="U4613" s="4" t="n">
        <f aca="false">NORMSDIST(-M4613/'rhos computation'!$B$11)-EXP(M4613+'rhos computation'!$B$11^2/2)*NORMSDIST(-M4613/'rhos computation'!$B$11-'rhos computation'!$B$11)</f>
        <v>0.00328640854670558</v>
      </c>
      <c r="V4613" s="4" t="n">
        <f aca="false">NORMSDIST(-N4613/'rhos computation'!$B$23)-EXP(N4613+'rhos computation'!$B$23^2/2)*NORMSDIST(-N4613/'rhos computation'!$B$23-'rhos computation'!$B$23)</f>
        <v>0.0270199206340103</v>
      </c>
      <c r="W4613" s="0" t="n">
        <f aca="false">NORMSDIST(-O4613)</f>
        <v>0.00767108818237329</v>
      </c>
      <c r="X4613" s="0" t="n">
        <f aca="false">NORMSDIST(-P4613)</f>
        <v>0.0374694072459416</v>
      </c>
    </row>
    <row r="4614" customFormat="false" ht="13" hidden="false" customHeight="false" outlineLevel="0" collapsed="false">
      <c r="A4614" s="0" t="n">
        <v>0.333255976401638</v>
      </c>
      <c r="B4614" s="0" t="n">
        <v>-0.819448283540696</v>
      </c>
      <c r="C4614" s="0" t="n">
        <v>0.7664516978665</v>
      </c>
      <c r="D4614" s="0" t="n">
        <v>-0.539781417285174</v>
      </c>
      <c r="E4614" s="0" t="n">
        <f aca="false" t="array" ref="E4614:H4614">MMULT(A4614:D4614,'Root matrix of resiudals'!$B$19:E$22)</f>
        <v>0.0135962895402767</v>
      </c>
      <c r="F4614" s="0" t="n">
        <v>-0.0199423898248181</v>
      </c>
      <c r="G4614" s="0" t="n">
        <v>0.0092031346165592</v>
      </c>
      <c r="H4614" s="0" t="n">
        <v>-0.00806269886137598</v>
      </c>
      <c r="I4614" s="3" t="n">
        <f aca="false" t="array" ref="I4614:L4614">MMULT('t+1'!I4614:L4614,'input - gretl'!$B$3:$E$6)+MMULT('Point forecasts'!$P$3:$T$3,'input - gretl'!$B$9:$E$13)+MMULT('t+1'!Q4614:S4614,'input - gretl'!$B$14:$E$16)+E4614:H4614</f>
        <v>0.0448874051270015</v>
      </c>
      <c r="J4614" s="3" t="n">
        <v>-0.0212410408332739</v>
      </c>
      <c r="K4614" s="3" t="n">
        <v>0.0231041861290876</v>
      </c>
      <c r="L4614" s="3" t="n">
        <v>-0.00154618087686961</v>
      </c>
      <c r="M4614" s="0" t="n">
        <f aca="false">'t+1'!M4614+I4614</f>
        <v>0.135440548036328</v>
      </c>
      <c r="N4614" s="0" t="n">
        <f aca="false">'t+1'!N4614+J4614</f>
        <v>-0.00685514159110371</v>
      </c>
      <c r="O4614" s="0" t="n">
        <f aca="false">'t+1'!O4614+K4614</f>
        <v>2.43989933571058</v>
      </c>
      <c r="P4614" s="0" t="n">
        <f aca="false">'t+1'!P4614+L4614</f>
        <v>1.74211761551715</v>
      </c>
      <c r="Q4614" s="0" t="n">
        <f aca="false" t="array" ref="Q4614:S4614">MMULT(M4614:P4614,'input - gretl'!$B$19:$D$22)+MMULT('Point forecasts'!$J$4:$O$4,'input - gretl'!$B$23:$D$28)</f>
        <v>13.9469361964686</v>
      </c>
      <c r="R4614" s="0" t="n">
        <v>6.79768540314336</v>
      </c>
      <c r="S4614" s="0" t="n">
        <v>10.1517694212507</v>
      </c>
      <c r="U4614" s="4" t="n">
        <f aca="false">NORMSDIST(-M4614/'rhos computation'!$B$11)-EXP(M4614+'rhos computation'!$B$11^2/2)*NORMSDIST(-M4614/'rhos computation'!$B$11-'rhos computation'!$B$11)</f>
        <v>0.0106995753011534</v>
      </c>
      <c r="V4614" s="4" t="n">
        <f aca="false">NORMSDIST(-N4614/'rhos computation'!$B$23)-EXP(N4614+'rhos computation'!$B$23^2/2)*NORMSDIST(-N4614/'rhos computation'!$B$23-'rhos computation'!$B$23)</f>
        <v>0.0251739896273317</v>
      </c>
      <c r="W4614" s="0" t="n">
        <f aca="false">NORMSDIST(-O4614)</f>
        <v>0.00734567754616272</v>
      </c>
      <c r="X4614" s="0" t="n">
        <f aca="false">NORMSDIST(-P4614)</f>
        <v>0.0407439328976661</v>
      </c>
    </row>
    <row r="4615" customFormat="false" ht="13" hidden="false" customHeight="false" outlineLevel="0" collapsed="false">
      <c r="A4615" s="0" t="n">
        <v>0.0355985085667533</v>
      </c>
      <c r="B4615" s="0" t="n">
        <v>0.693210913978511</v>
      </c>
      <c r="C4615" s="0" t="n">
        <v>0.134613619867214</v>
      </c>
      <c r="D4615" s="0" t="n">
        <v>-0.992646267067122</v>
      </c>
      <c r="E4615" s="0" t="n">
        <f aca="false" t="array" ref="E4615:H4615">MMULT(A4615:D4615,'Root matrix of resiudals'!$B$19:E$22)</f>
        <v>0.00364330460785807</v>
      </c>
      <c r="F4615" s="0" t="n">
        <v>0.0203052718511779</v>
      </c>
      <c r="G4615" s="0" t="n">
        <v>0.00356544482540622</v>
      </c>
      <c r="H4615" s="0" t="n">
        <v>-0.0159216789610626</v>
      </c>
      <c r="I4615" s="3" t="n">
        <f aca="false" t="array" ref="I4615:L4615">MMULT('t+1'!I4615:L4615,'input - gretl'!$B$3:$E$6)+MMULT('Point forecasts'!$P$3:$T$3,'input - gretl'!$B$9:$E$13)+MMULT('t+1'!Q4615:S4615,'input - gretl'!$B$14:$E$16)+E4615:H4615</f>
        <v>0.0190814601581532</v>
      </c>
      <c r="J4615" s="3" t="n">
        <v>0.0457742811601217</v>
      </c>
      <c r="K4615" s="3" t="n">
        <v>0.0173490587873503</v>
      </c>
      <c r="L4615" s="3" t="n">
        <v>-0.0129716183625859</v>
      </c>
      <c r="M4615" s="0" t="n">
        <f aca="false">'t+1'!M4615+I4615</f>
        <v>0.137316339899453</v>
      </c>
      <c r="N4615" s="0" t="n">
        <f aca="false">'t+1'!N4615+J4615</f>
        <v>0.0201864649788105</v>
      </c>
      <c r="O4615" s="0" t="n">
        <f aca="false">'t+1'!O4615+K4615</f>
        <v>2.43542542204763</v>
      </c>
      <c r="P4615" s="0" t="n">
        <f aca="false">'t+1'!P4615+L4615</f>
        <v>1.74347312251294</v>
      </c>
      <c r="Q4615" s="0" t="n">
        <f aca="false" t="array" ref="Q4615:S4615">MMULT(M4615:P4615,'input - gretl'!$B$19:$D$22)+MMULT('Point forecasts'!$J$4:$O$4,'input - gretl'!$B$23:$D$28)</f>
        <v>13.9488119883317</v>
      </c>
      <c r="R4615" s="0" t="n">
        <v>6.82472700971327</v>
      </c>
      <c r="S4615" s="0" t="n">
        <v>10.1460063526594</v>
      </c>
      <c r="U4615" s="4" t="n">
        <f aca="false">NORMSDIST(-M4615/'rhos computation'!$B$11)-EXP(M4615+'rhos computation'!$B$11^2/2)*NORMSDIST(-M4615/'rhos computation'!$B$11-'rhos computation'!$B$11)</f>
        <v>0.0104238509877969</v>
      </c>
      <c r="V4615" s="4" t="n">
        <f aca="false">NORMSDIST(-N4615/'rhos computation'!$B$23)-EXP(N4615+'rhos computation'!$B$23^2/2)*NORMSDIST(-N4615/'rhos computation'!$B$23-'rhos computation'!$B$23)</f>
        <v>0.013423521889409</v>
      </c>
      <c r="W4615" s="0" t="n">
        <f aca="false">NORMSDIST(-O4615)</f>
        <v>0.0074371452088183</v>
      </c>
      <c r="X4615" s="0" t="n">
        <f aca="false">NORMSDIST(-P4615)</f>
        <v>0.0406255025974603</v>
      </c>
    </row>
    <row r="4616" customFormat="false" ht="13" hidden="false" customHeight="false" outlineLevel="0" collapsed="false">
      <c r="A4616" s="0" t="n">
        <v>0.184930976160784</v>
      </c>
      <c r="B4616" s="0" t="n">
        <v>-0.743664401288728</v>
      </c>
      <c r="C4616" s="0" t="n">
        <v>2.29331458778749</v>
      </c>
      <c r="D4616" s="0" t="n">
        <v>-0.0494563931279392</v>
      </c>
      <c r="E4616" s="0" t="n">
        <f aca="false" t="array" ref="E4616:H4616">MMULT(A4616:D4616,'Root matrix of resiudals'!$B$19:E$22)</f>
        <v>0.00910251561774957</v>
      </c>
      <c r="F4616" s="0" t="n">
        <v>-0.0125986470596907</v>
      </c>
      <c r="G4616" s="0" t="n">
        <v>0.0344597894330918</v>
      </c>
      <c r="H4616" s="0" t="n">
        <v>0.00170423835887028</v>
      </c>
      <c r="I4616" s="3" t="n">
        <f aca="false" t="array" ref="I4616:L4616">MMULT('t+1'!I4616:L4616,'input - gretl'!$B$3:$E$6)+MMULT('Point forecasts'!$P$3:$T$3,'input - gretl'!$B$9:$E$13)+MMULT('t+1'!Q4616:S4616,'input - gretl'!$B$14:$E$16)+E4616:H4616</f>
        <v>0.0485635514499796</v>
      </c>
      <c r="J4616" s="3" t="n">
        <v>-0.0106894482609584</v>
      </c>
      <c r="K4616" s="3" t="n">
        <v>0.0597402208459832</v>
      </c>
      <c r="L4616" s="3" t="n">
        <v>0.0169085188036761</v>
      </c>
      <c r="M4616" s="0" t="n">
        <f aca="false">'t+1'!M4616+I4616</f>
        <v>0.178330370960689</v>
      </c>
      <c r="N4616" s="0" t="n">
        <f aca="false">'t+1'!N4616+J4616</f>
        <v>0.0425406107279958</v>
      </c>
      <c r="O4616" s="0" t="n">
        <f aca="false">'t+1'!O4616+K4616</f>
        <v>2.49980994094817</v>
      </c>
      <c r="P4616" s="0" t="n">
        <f aca="false">'t+1'!P4616+L4616</f>
        <v>1.74949616689996</v>
      </c>
      <c r="Q4616" s="0" t="n">
        <f aca="false" t="array" ref="Q4616:S4616">MMULT(M4616:P4616,'input - gretl'!$B$19:$D$22)+MMULT('Point forecasts'!$J$4:$O$4,'input - gretl'!$B$23:$D$28)</f>
        <v>13.9898260193929</v>
      </c>
      <c r="R4616" s="0" t="n">
        <v>6.84708115546246</v>
      </c>
      <c r="S4616" s="0" t="n">
        <v>10.2046626551957</v>
      </c>
      <c r="U4616" s="4" t="n">
        <f aca="false">NORMSDIST(-M4616/'rhos computation'!$B$11)-EXP(M4616+'rhos computation'!$B$11^2/2)*NORMSDIST(-M4616/'rhos computation'!$B$11-'rhos computation'!$B$11)</f>
        <v>0.00568499149029415</v>
      </c>
      <c r="V4616" s="4" t="n">
        <f aca="false">NORMSDIST(-N4616/'rhos computation'!$B$23)-EXP(N4616+'rhos computation'!$B$23^2/2)*NORMSDIST(-N4616/'rhos computation'!$B$23-'rhos computation'!$B$23)</f>
        <v>0.00715595675333697</v>
      </c>
      <c r="W4616" s="0" t="n">
        <f aca="false">NORMSDIST(-O4616)</f>
        <v>0.00621299752950967</v>
      </c>
      <c r="X4616" s="0" t="n">
        <f aca="false">NORMSDIST(-P4616)</f>
        <v>0.0401026454002616</v>
      </c>
    </row>
    <row r="4617" customFormat="false" ht="13" hidden="false" customHeight="false" outlineLevel="0" collapsed="false">
      <c r="A4617" s="0" t="n">
        <v>0.640090282347583</v>
      </c>
      <c r="B4617" s="0" t="n">
        <v>-0.336390230825814</v>
      </c>
      <c r="C4617" s="0" t="n">
        <v>-0.784819550585285</v>
      </c>
      <c r="D4617" s="0" t="n">
        <v>0.224424335412646</v>
      </c>
      <c r="E4617" s="0" t="n">
        <f aca="false" t="array" ref="E4617:H4617">MMULT(A4617:D4617,'Root matrix of resiudals'!$B$19:E$22)</f>
        <v>0.0256456699227685</v>
      </c>
      <c r="F4617" s="0" t="n">
        <v>-0.0109651774030472</v>
      </c>
      <c r="G4617" s="0" t="n">
        <v>-0.0128078368617458</v>
      </c>
      <c r="H4617" s="0" t="n">
        <v>0.002475757966082</v>
      </c>
      <c r="I4617" s="3" t="n">
        <f aca="false" t="array" ref="I4617:L4617">MMULT('t+1'!I4617:L4617,'input - gretl'!$B$3:$E$6)+MMULT('Point forecasts'!$P$3:$T$3,'input - gretl'!$B$9:$E$13)+MMULT('t+1'!Q4617:S4617,'input - gretl'!$B$14:$E$16)+E4617:H4617</f>
        <v>0.0752399908810328</v>
      </c>
      <c r="J4617" s="3" t="n">
        <v>0.0201975205152652</v>
      </c>
      <c r="K4617" s="3" t="n">
        <v>-5.53979397121991E-005</v>
      </c>
      <c r="L4617" s="3" t="n">
        <v>0.00764887106396427</v>
      </c>
      <c r="M4617" s="0" t="n">
        <f aca="false">'t+1'!M4617+I4617</f>
        <v>0.147996855189388</v>
      </c>
      <c r="N4617" s="0" t="n">
        <f aca="false">'t+1'!N4617+J4617</f>
        <v>-0.000890113976062361</v>
      </c>
      <c r="O4617" s="0" t="n">
        <f aca="false">'t+1'!O4617+K4617</f>
        <v>2.42792871905952</v>
      </c>
      <c r="P4617" s="0" t="n">
        <f aca="false">'t+1'!P4617+L4617</f>
        <v>1.75507889657192</v>
      </c>
      <c r="Q4617" s="0" t="n">
        <f aca="false" t="array" ref="Q4617:S4617">MMULT(M4617:P4617,'input - gretl'!$B$19:$D$22)+MMULT('Point forecasts'!$J$4:$O$4,'input - gretl'!$B$23:$D$28)</f>
        <v>13.9594925036216</v>
      </c>
      <c r="R4617" s="0" t="n">
        <v>6.8036504307584</v>
      </c>
      <c r="S4617" s="0" t="n">
        <v>10.1274719782525</v>
      </c>
      <c r="U4617" s="4" t="n">
        <f aca="false">NORMSDIST(-M4617/'rhos computation'!$B$11)-EXP(M4617+'rhos computation'!$B$11^2/2)*NORMSDIST(-M4617/'rhos computation'!$B$11-'rhos computation'!$B$11)</f>
        <v>0.00896003244850951</v>
      </c>
      <c r="V4617" s="4" t="n">
        <f aca="false">NORMSDIST(-N4617/'rhos computation'!$B$23)-EXP(N4617+'rhos computation'!$B$23^2/2)*NORMSDIST(-N4617/'rhos computation'!$B$23-'rhos computation'!$B$23)</f>
        <v>0.0221694671926548</v>
      </c>
      <c r="W4617" s="0" t="n">
        <f aca="false">NORMSDIST(-O4617)</f>
        <v>0.00759266373829445</v>
      </c>
      <c r="X4617" s="0" t="n">
        <f aca="false">NORMSDIST(-P4617)</f>
        <v>0.0396229067471486</v>
      </c>
    </row>
    <row r="4618" customFormat="false" ht="13" hidden="false" customHeight="false" outlineLevel="0" collapsed="false">
      <c r="A4618" s="0" t="n">
        <v>1.32357675973439</v>
      </c>
      <c r="B4618" s="0" t="n">
        <v>1.03898403603088</v>
      </c>
      <c r="C4618" s="0" t="n">
        <v>-2.5676049573108</v>
      </c>
      <c r="D4618" s="0" t="n">
        <v>0.486137425396277</v>
      </c>
      <c r="E4618" s="0" t="n">
        <f aca="false" t="array" ref="E4618:H4618">MMULT(A4618:D4618,'Root matrix of resiudals'!$B$19:E$22)</f>
        <v>0.0557819577630399</v>
      </c>
      <c r="F4618" s="0" t="n">
        <v>0.0234960287177548</v>
      </c>
      <c r="G4618" s="0" t="n">
        <v>-0.0354561809634653</v>
      </c>
      <c r="H4618" s="0" t="n">
        <v>0.00450946580323892</v>
      </c>
      <c r="I4618" s="3" t="n">
        <f aca="false" t="array" ref="I4618:L4618">MMULT('t+1'!I4618:L4618,'input - gretl'!$B$3:$E$6)+MMULT('Point forecasts'!$P$3:$T$3,'input - gretl'!$B$9:$E$13)+MMULT('t+1'!Q4618:S4618,'input - gretl'!$B$14:$E$16)+E4618:H4618</f>
        <v>0.0267572421690115</v>
      </c>
      <c r="J4618" s="3" t="n">
        <v>0.0638321868030123</v>
      </c>
      <c r="K4618" s="3" t="n">
        <v>-0.0156666124211653</v>
      </c>
      <c r="L4618" s="3" t="n">
        <v>0.0131877196989231</v>
      </c>
      <c r="M4618" s="0" t="n">
        <f aca="false">'t+1'!M4618+I4618</f>
        <v>0.255051497549241</v>
      </c>
      <c r="N4618" s="0" t="n">
        <f aca="false">'t+1'!N4618+J4618</f>
        <v>0.0357200129981615</v>
      </c>
      <c r="O4618" s="0" t="n">
        <f aca="false">'t+1'!O4618+K4618</f>
        <v>2.40287581382705</v>
      </c>
      <c r="P4618" s="0" t="n">
        <f aca="false">'t+1'!P4618+L4618</f>
        <v>1.74782808742382</v>
      </c>
      <c r="Q4618" s="0" t="n">
        <f aca="false" t="array" ref="Q4618:S4618">MMULT(M4618:P4618,'input - gretl'!$B$19:$D$22)+MMULT('Point forecasts'!$J$4:$O$4,'input - gretl'!$B$23:$D$28)</f>
        <v>14.0665471459815</v>
      </c>
      <c r="R4618" s="0" t="n">
        <v>6.84026055773262</v>
      </c>
      <c r="S4618" s="0" t="n">
        <v>10.1093149550604</v>
      </c>
      <c r="U4618" s="4" t="n">
        <f aca="false">NORMSDIST(-M4618/'rhos computation'!$B$11)-EXP(M4618+'rhos computation'!$B$11^2/2)*NORMSDIST(-M4618/'rhos computation'!$B$11-'rhos computation'!$B$11)</f>
        <v>0.00151330475424762</v>
      </c>
      <c r="V4618" s="4" t="n">
        <f aca="false">NORMSDIST(-N4618/'rhos computation'!$B$23)-EXP(N4618+'rhos computation'!$B$23^2/2)*NORMSDIST(-N4618/'rhos computation'!$B$23-'rhos computation'!$B$23)</f>
        <v>0.00876717307688929</v>
      </c>
      <c r="W4618" s="0" t="n">
        <f aca="false">NORMSDIST(-O4618)</f>
        <v>0.00813335525411449</v>
      </c>
      <c r="X4618" s="0" t="n">
        <f aca="false">NORMSDIST(-P4618)</f>
        <v>0.0402469000757467</v>
      </c>
    </row>
    <row r="4619" customFormat="false" ht="13" hidden="false" customHeight="false" outlineLevel="0" collapsed="false">
      <c r="A4619" s="0" t="n">
        <v>0.336026779968149</v>
      </c>
      <c r="B4619" s="0" t="n">
        <v>0.230545303384416</v>
      </c>
      <c r="C4619" s="0" t="n">
        <v>-0.355744930982756</v>
      </c>
      <c r="D4619" s="0" t="n">
        <v>-0.319950616406006</v>
      </c>
      <c r="E4619" s="0" t="n">
        <f aca="false" t="array" ref="E4619:H4619">MMULT(A4619:D4619,'Root matrix of resiudals'!$B$19:E$22)</f>
        <v>0.0146221286472062</v>
      </c>
      <c r="F4619" s="0" t="n">
        <v>0.00604973499164672</v>
      </c>
      <c r="G4619" s="0" t="n">
        <v>-0.00485658790144281</v>
      </c>
      <c r="H4619" s="0" t="n">
        <v>-0.00571280003812496</v>
      </c>
      <c r="I4619" s="3" t="n">
        <f aca="false" t="array" ref="I4619:L4619">MMULT('t+1'!I4619:L4619,'input - gretl'!$B$3:$E$6)+MMULT('Point forecasts'!$P$3:$T$3,'input - gretl'!$B$9:$E$13)+MMULT('t+1'!Q4619:S4619,'input - gretl'!$B$14:$E$16)+E4619:H4619</f>
        <v>0.0166892250909516</v>
      </c>
      <c r="J4619" s="3" t="n">
        <v>0.0929377756564832</v>
      </c>
      <c r="K4619" s="3" t="n">
        <v>0.0214645333385457</v>
      </c>
      <c r="L4619" s="3" t="n">
        <v>0.00503412083185101</v>
      </c>
      <c r="M4619" s="0" t="n">
        <f aca="false">'t+1'!M4619+I4619</f>
        <v>0.240141030094643</v>
      </c>
      <c r="N4619" s="0" t="n">
        <f aca="false">'t+1'!N4619+J4619</f>
        <v>0.0393914418446768</v>
      </c>
      <c r="O4619" s="0" t="n">
        <f aca="false">'t+1'!O4619+K4619</f>
        <v>2.47195762044668</v>
      </c>
      <c r="P4619" s="0" t="n">
        <f aca="false">'t+1'!P4619+L4619</f>
        <v>1.74886594611432</v>
      </c>
      <c r="Q4619" s="0" t="n">
        <f aca="false" t="array" ref="Q4619:S4619">MMULT(M4619:P4619,'input - gretl'!$B$19:$D$22)+MMULT('Point forecasts'!$J$4:$O$4,'input - gretl'!$B$23:$D$28)</f>
        <v>14.0516366785269</v>
      </c>
      <c r="R4619" s="0" t="n">
        <v>6.84393198657914</v>
      </c>
      <c r="S4619" s="0" t="n">
        <v>10.1774097061724</v>
      </c>
      <c r="U4619" s="4" t="n">
        <f aca="false">NORMSDIST(-M4619/'rhos computation'!$B$11)-EXP(M4619+'rhos computation'!$B$11^2/2)*NORMSDIST(-M4619/'rhos computation'!$B$11-'rhos computation'!$B$11)</f>
        <v>0.00199660976219815</v>
      </c>
      <c r="V4619" s="4" t="n">
        <f aca="false">NORMSDIST(-N4619/'rhos computation'!$B$23)-EXP(N4619+'rhos computation'!$B$23^2/2)*NORMSDIST(-N4619/'rhos computation'!$B$23-'rhos computation'!$B$23)</f>
        <v>0.00786914645016645</v>
      </c>
      <c r="W4619" s="0" t="n">
        <f aca="false">NORMSDIST(-O4619)</f>
        <v>0.00671877224940515</v>
      </c>
      <c r="X4619" s="0" t="n">
        <f aca="false">NORMSDIST(-P4619)</f>
        <v>0.0401570971251919</v>
      </c>
    </row>
    <row r="4620" customFormat="false" ht="13" hidden="false" customHeight="false" outlineLevel="0" collapsed="false">
      <c r="A4620" s="0" t="n">
        <v>-1.07758261959633</v>
      </c>
      <c r="B4620" s="0" t="n">
        <v>-0.965281724934229</v>
      </c>
      <c r="C4620" s="0" t="n">
        <v>-1.5540925571621</v>
      </c>
      <c r="D4620" s="0" t="n">
        <v>0.23848398111788</v>
      </c>
      <c r="E4620" s="0" t="n">
        <f aca="false" t="array" ref="E4620:H4620">MMULT(A4620:D4620,'Root matrix of resiudals'!$B$19:E$22)</f>
        <v>-0.0504299698357722</v>
      </c>
      <c r="F4620" s="0" t="n">
        <v>-0.035584259012931</v>
      </c>
      <c r="G4620" s="0" t="n">
        <v>-0.029568896529911</v>
      </c>
      <c r="H4620" s="0" t="n">
        <v>0.00243929954514347</v>
      </c>
      <c r="I4620" s="3" t="n">
        <f aca="false" t="array" ref="I4620:L4620">MMULT('t+1'!I4620:L4620,'input - gretl'!$B$3:$E$6)+MMULT('Point forecasts'!$P$3:$T$3,'input - gretl'!$B$9:$E$13)+MMULT('t+1'!Q4620:S4620,'input - gretl'!$B$14:$E$16)+E4620:H4620</f>
        <v>-0.0186628126795321</v>
      </c>
      <c r="J4620" s="3" t="n">
        <v>-0.0182474907068349</v>
      </c>
      <c r="K4620" s="3" t="n">
        <v>-0.00631299377331707</v>
      </c>
      <c r="L4620" s="3" t="n">
        <v>0.0101663201151101</v>
      </c>
      <c r="M4620" s="0" t="n">
        <f aca="false">'t+1'!M4620+I4620</f>
        <v>0.102348078846776</v>
      </c>
      <c r="N4620" s="0" t="n">
        <f aca="false">'t+1'!N4620+J4620</f>
        <v>-0.00288051578269043</v>
      </c>
      <c r="O4620" s="0" t="n">
        <f aca="false">'t+1'!O4620+K4620</f>
        <v>2.43154680259939</v>
      </c>
      <c r="P4620" s="0" t="n">
        <f aca="false">'t+1'!P4620+L4620</f>
        <v>1.77293131923761</v>
      </c>
      <c r="Q4620" s="0" t="n">
        <f aca="false" t="array" ref="Q4620:S4620">MMULT(M4620:P4620,'input - gretl'!$B$19:$D$22)+MMULT('Point forecasts'!$J$4:$O$4,'input - gretl'!$B$23:$D$28)</f>
        <v>13.913843727279</v>
      </c>
      <c r="R4620" s="0" t="n">
        <v>6.80166002895177</v>
      </c>
      <c r="S4620" s="0" t="n">
        <v>10.1141115152162</v>
      </c>
      <c r="U4620" s="4" t="n">
        <f aca="false">NORMSDIST(-M4620/'rhos computation'!$B$11)-EXP(M4620+'rhos computation'!$B$11^2/2)*NORMSDIST(-M4620/'rhos computation'!$B$11-'rhos computation'!$B$11)</f>
        <v>0.0165797149441166</v>
      </c>
      <c r="V4620" s="4" t="n">
        <f aca="false">NORMSDIST(-N4620/'rhos computation'!$B$23)-EXP(N4620+'rhos computation'!$B$23^2/2)*NORMSDIST(-N4620/'rhos computation'!$B$23-'rhos computation'!$B$23)</f>
        <v>0.0231460951676635</v>
      </c>
      <c r="W4620" s="0" t="n">
        <f aca="false">NORMSDIST(-O4620)</f>
        <v>0.00751725289281068</v>
      </c>
      <c r="X4620" s="0" t="n">
        <f aca="false">NORMSDIST(-P4620)</f>
        <v>0.0381200440998382</v>
      </c>
    </row>
    <row r="4621" customFormat="false" ht="13" hidden="false" customHeight="false" outlineLevel="0" collapsed="false">
      <c r="A4621" s="0" t="n">
        <v>1.46968156348789</v>
      </c>
      <c r="B4621" s="0" t="n">
        <v>-0.222692352600383</v>
      </c>
      <c r="C4621" s="0" t="n">
        <v>-0.600726358891427</v>
      </c>
      <c r="D4621" s="0" t="n">
        <v>-0.567043387802546</v>
      </c>
      <c r="E4621" s="0" t="n">
        <f aca="false" t="array" ref="E4621:H4621">MMULT(A4621:D4621,'Root matrix of resiudals'!$B$19:E$22)</f>
        <v>0.0620268205621951</v>
      </c>
      <c r="F4621" s="0" t="n">
        <v>-0.00522919472853095</v>
      </c>
      <c r="G4621" s="0" t="n">
        <v>-0.00931444615802089</v>
      </c>
      <c r="H4621" s="0" t="n">
        <v>-0.0104667887811368</v>
      </c>
      <c r="I4621" s="3" t="n">
        <f aca="false" t="array" ref="I4621:L4621">MMULT('t+1'!I4621:L4621,'input - gretl'!$B$3:$E$6)+MMULT('Point forecasts'!$P$3:$T$3,'input - gretl'!$B$9:$E$13)+MMULT('t+1'!Q4621:S4621,'input - gretl'!$B$14:$E$16)+E4621:H4621</f>
        <v>0.0418245027378642</v>
      </c>
      <c r="J4621" s="3" t="n">
        <v>0.0201143038449861</v>
      </c>
      <c r="K4621" s="3" t="n">
        <v>0.00756923834279179</v>
      </c>
      <c r="L4621" s="3" t="n">
        <v>-0.0082506772871865</v>
      </c>
      <c r="M4621" s="0" t="n">
        <f aca="false">'t+1'!M4621+I4621</f>
        <v>0.219893102259745</v>
      </c>
      <c r="N4621" s="0" t="n">
        <f aca="false">'t+1'!N4621+J4621</f>
        <v>-0.00911673685643552</v>
      </c>
      <c r="O4621" s="0" t="n">
        <f aca="false">'t+1'!O4621+K4621</f>
        <v>2.42023339582404</v>
      </c>
      <c r="P4621" s="0" t="n">
        <f aca="false">'t+1'!P4621+L4621</f>
        <v>1.75464812351704</v>
      </c>
      <c r="Q4621" s="0" t="n">
        <f aca="false" t="array" ref="Q4621:S4621">MMULT(M4621:P4621,'input - gretl'!$B$19:$D$22)+MMULT('Point forecasts'!$J$4:$O$4,'input - gretl'!$B$23:$D$28)</f>
        <v>14.031388750692</v>
      </c>
      <c r="R4621" s="0" t="n">
        <v>6.79542380787802</v>
      </c>
      <c r="S4621" s="0" t="n">
        <v>10.1201863417309</v>
      </c>
      <c r="U4621" s="4" t="n">
        <f aca="false">NORMSDIST(-M4621/'rhos computation'!$B$11)-EXP(M4621+'rhos computation'!$B$11^2/2)*NORMSDIST(-M4621/'rhos computation'!$B$11-'rhos computation'!$B$11)</f>
        <v>0.00286408437640183</v>
      </c>
      <c r="V4621" s="4" t="n">
        <f aca="false">NORMSDIST(-N4621/'rhos computation'!$B$23)-EXP(N4621+'rhos computation'!$B$23^2/2)*NORMSDIST(-N4621/'rhos computation'!$B$23-'rhos computation'!$B$23)</f>
        <v>0.0263737454210541</v>
      </c>
      <c r="W4621" s="0" t="n">
        <f aca="false">NORMSDIST(-O4621)</f>
        <v>0.00775527412322631</v>
      </c>
      <c r="X4621" s="0" t="n">
        <f aca="false">NORMSDIST(-P4621)</f>
        <v>0.0396597572737904</v>
      </c>
    </row>
    <row r="4622" customFormat="false" ht="13" hidden="false" customHeight="false" outlineLevel="0" collapsed="false">
      <c r="A4622" s="0" t="n">
        <v>-0.358528493422896</v>
      </c>
      <c r="B4622" s="0" t="n">
        <v>0.137894218915183</v>
      </c>
      <c r="C4622" s="0" t="n">
        <v>-0.179939397701383</v>
      </c>
      <c r="D4622" s="0" t="n">
        <v>1.40089637614513</v>
      </c>
      <c r="E4622" s="0" t="n">
        <f aca="false" t="array" ref="E4622:H4622">MMULT(A4622:D4622,'Root matrix of resiudals'!$B$19:E$22)</f>
        <v>-0.0158289685598482</v>
      </c>
      <c r="F4622" s="0" t="n">
        <v>0.00257406907979805</v>
      </c>
      <c r="G4622" s="0" t="n">
        <v>-0.00124325926994465</v>
      </c>
      <c r="H4622" s="0" t="n">
        <v>0.022672689643797</v>
      </c>
      <c r="I4622" s="3" t="n">
        <f aca="false" t="array" ref="I4622:L4622">MMULT('t+1'!I4622:L4622,'input - gretl'!$B$3:$E$6)+MMULT('Point forecasts'!$P$3:$T$3,'input - gretl'!$B$9:$E$13)+MMULT('t+1'!Q4622:S4622,'input - gretl'!$B$14:$E$16)+E4622:H4622</f>
        <v>-0.0213377350159229</v>
      </c>
      <c r="J4622" s="3" t="n">
        <v>0.0400660489884189</v>
      </c>
      <c r="K4622" s="3" t="n">
        <v>0.0173829997384507</v>
      </c>
      <c r="L4622" s="3" t="n">
        <v>0.0336187082608468</v>
      </c>
      <c r="M4622" s="0" t="n">
        <f aca="false">'t+1'!M4622+I4622</f>
        <v>0.173628417724655</v>
      </c>
      <c r="N4622" s="0" t="n">
        <f aca="false">'t+1'!N4622+J4622</f>
        <v>0.0229366067740014</v>
      </c>
      <c r="O4622" s="0" t="n">
        <f aca="false">'t+1'!O4622+K4622</f>
        <v>2.44034679338627</v>
      </c>
      <c r="P4622" s="0" t="n">
        <f aca="false">'t+1'!P4622+L4622</f>
        <v>1.75755920575707</v>
      </c>
      <c r="Q4622" s="0" t="n">
        <f aca="false" t="array" ref="Q4622:S4622">MMULT(M4622:P4622,'input - gretl'!$B$19:$D$22)+MMULT('Point forecasts'!$J$4:$O$4,'input - gretl'!$B$23:$D$28)</f>
        <v>13.9851240661569</v>
      </c>
      <c r="R4622" s="0" t="n">
        <v>6.82747715150846</v>
      </c>
      <c r="S4622" s="0" t="n">
        <v>10.1375311545288</v>
      </c>
      <c r="U4622" s="4" t="n">
        <f aca="false">NORMSDIST(-M4622/'rhos computation'!$B$11)-EXP(M4622+'rhos computation'!$B$11^2/2)*NORMSDIST(-M4622/'rhos computation'!$B$11-'rhos computation'!$B$11)</f>
        <v>0.00611546601605405</v>
      </c>
      <c r="V4622" s="4" t="n">
        <f aca="false">NORMSDIST(-N4622/'rhos computation'!$B$23)-EXP(N4622+'rhos computation'!$B$23^2/2)*NORMSDIST(-N4622/'rhos computation'!$B$23-'rhos computation'!$B$23)</f>
        <v>0.0124932404861248</v>
      </c>
      <c r="W4622" s="0" t="n">
        <f aca="false">NORMSDIST(-O4622)</f>
        <v>0.00733658419798435</v>
      </c>
      <c r="X4622" s="0" t="n">
        <f aca="false">NORMSDIST(-P4622)</f>
        <v>0.0394112698198853</v>
      </c>
    </row>
    <row r="4623" customFormat="false" ht="13" hidden="false" customHeight="false" outlineLevel="0" collapsed="false">
      <c r="A4623" s="0" t="n">
        <v>0.432693737133508</v>
      </c>
      <c r="B4623" s="0" t="n">
        <v>-0.829926017192009</v>
      </c>
      <c r="C4623" s="0" t="n">
        <v>0.460382979488742</v>
      </c>
      <c r="D4623" s="0" t="n">
        <v>0.898449914428613</v>
      </c>
      <c r="E4623" s="0" t="n">
        <f aca="false" t="array" ref="E4623:H4623">MMULT(A4623:D4623,'Root matrix of resiudals'!$B$19:E$22)</f>
        <v>0.0169101013388009</v>
      </c>
      <c r="F4623" s="0" t="n">
        <v>-0.0210210913034318</v>
      </c>
      <c r="G4623" s="0" t="n">
        <v>0.00600301538870339</v>
      </c>
      <c r="H4623" s="0" t="n">
        <v>0.0148862811368952</v>
      </c>
      <c r="I4623" s="3" t="n">
        <f aca="false" t="array" ref="I4623:L4623">MMULT('t+1'!I4623:L4623,'input - gretl'!$B$3:$E$6)+MMULT('Point forecasts'!$P$3:$T$3,'input - gretl'!$B$9:$E$13)+MMULT('t+1'!Q4623:S4623,'input - gretl'!$B$14:$E$16)+E4623:H4623</f>
        <v>-0.0250204735274793</v>
      </c>
      <c r="J4623" s="3" t="n">
        <v>-0.0126205067006912</v>
      </c>
      <c r="K4623" s="3" t="n">
        <v>0.018005289323346</v>
      </c>
      <c r="L4623" s="3" t="n">
        <v>0.01037123680485</v>
      </c>
      <c r="M4623" s="0" t="n">
        <f aca="false">'t+1'!M4623+I4623</f>
        <v>0.14614301068001</v>
      </c>
      <c r="N4623" s="0" t="n">
        <f aca="false">'t+1'!N4623+J4623</f>
        <v>-0.0524076944712396</v>
      </c>
      <c r="O4623" s="0" t="n">
        <f aca="false">'t+1'!O4623+K4623</f>
        <v>2.41151122202796</v>
      </c>
      <c r="P4623" s="0" t="n">
        <f aca="false">'t+1'!P4623+L4623</f>
        <v>1.79192571582269</v>
      </c>
      <c r="Q4623" s="0" t="n">
        <f aca="false" t="array" ref="Q4623:S4623">MMULT(M4623:P4623,'input - gretl'!$B$19:$D$22)+MMULT('Point forecasts'!$J$4:$O$4,'input - gretl'!$B$23:$D$28)</f>
        <v>13.9576386591123</v>
      </c>
      <c r="R4623" s="0" t="n">
        <v>6.75213285026322</v>
      </c>
      <c r="S4623" s="0" t="n">
        <v>10.0760113137725</v>
      </c>
      <c r="U4623" s="4" t="n">
        <f aca="false">NORMSDIST(-M4623/'rhos computation'!$B$11)-EXP(M4623+'rhos computation'!$B$11^2/2)*NORMSDIST(-M4623/'rhos computation'!$B$11-'rhos computation'!$B$11)</f>
        <v>0.00920149956290567</v>
      </c>
      <c r="V4623" s="4" t="n">
        <f aca="false">NORMSDIST(-N4623/'rhos computation'!$B$23)-EXP(N4623+'rhos computation'!$B$23^2/2)*NORMSDIST(-N4623/'rhos computation'!$B$23-'rhos computation'!$B$23)</f>
        <v>0.0550656498643288</v>
      </c>
      <c r="W4623" s="0" t="n">
        <f aca="false">NORMSDIST(-O4623)</f>
        <v>0.00794328147463676</v>
      </c>
      <c r="X4623" s="0" t="n">
        <f aca="false">NORMSDIST(-P4623)</f>
        <v>0.0365724330217321</v>
      </c>
    </row>
    <row r="4624" customFormat="false" ht="13" hidden="false" customHeight="false" outlineLevel="0" collapsed="false">
      <c r="A4624" s="0" t="n">
        <v>-0.0645068059744259</v>
      </c>
      <c r="B4624" s="0" t="n">
        <v>0.817688793254024</v>
      </c>
      <c r="C4624" s="0" t="n">
        <v>-1.17037241037301</v>
      </c>
      <c r="D4624" s="0" t="n">
        <v>-0.213859043883128</v>
      </c>
      <c r="E4624" s="0" t="n">
        <f aca="false" t="array" ref="E4624:H4624">MMULT(A4624:D4624,'Root matrix of resiudals'!$B$19:E$22)</f>
        <v>-0.00228012231050518</v>
      </c>
      <c r="F4624" s="0" t="n">
        <v>0.0190008972947379</v>
      </c>
      <c r="G4624" s="0" t="n">
        <v>-0.0162499666593743</v>
      </c>
      <c r="H4624" s="0" t="n">
        <v>-0.00473227839825541</v>
      </c>
      <c r="I4624" s="3" t="n">
        <f aca="false" t="array" ref="I4624:L4624">MMULT('t+1'!I4624:L4624,'input - gretl'!$B$3:$E$6)+MMULT('Point forecasts'!$P$3:$T$3,'input - gretl'!$B$9:$E$13)+MMULT('t+1'!Q4624:S4624,'input - gretl'!$B$14:$E$16)+E4624:H4624</f>
        <v>0.0298395223640383</v>
      </c>
      <c r="J4624" s="3" t="n">
        <v>0.0686005086842977</v>
      </c>
      <c r="K4624" s="3" t="n">
        <v>0.000815281189026573</v>
      </c>
      <c r="L4624" s="3" t="n">
        <v>0.00378763736091813</v>
      </c>
      <c r="M4624" s="0" t="n">
        <f aca="false">'t+1'!M4624+I4624</f>
        <v>0.160190599341913</v>
      </c>
      <c r="N4624" s="0" t="n">
        <f aca="false">'t+1'!N4624+J4624</f>
        <v>0.0391664995996618</v>
      </c>
      <c r="O4624" s="0" t="n">
        <f aca="false">'t+1'!O4624+K4624</f>
        <v>2.4353787165348</v>
      </c>
      <c r="P4624" s="0" t="n">
        <f aca="false">'t+1'!P4624+L4624</f>
        <v>1.74137821073752</v>
      </c>
      <c r="Q4624" s="0" t="n">
        <f aca="false" t="array" ref="Q4624:S4624">MMULT(M4624:P4624,'input - gretl'!$B$19:$D$22)+MMULT('Point forecasts'!$J$4:$O$4,'input - gretl'!$B$23:$D$28)</f>
        <v>13.9716862477742</v>
      </c>
      <c r="R4624" s="0" t="n">
        <v>6.84370704433412</v>
      </c>
      <c r="S4624" s="0" t="n">
        <v>10.1479520129906</v>
      </c>
      <c r="U4624" s="4" t="n">
        <f aca="false">NORMSDIST(-M4624/'rhos computation'!$B$11)-EXP(M4624+'rhos computation'!$B$11^2/2)*NORMSDIST(-M4624/'rhos computation'!$B$11-'rhos computation'!$B$11)</f>
        <v>0.00749626602896358</v>
      </c>
      <c r="V4624" s="4" t="n">
        <f aca="false">NORMSDIST(-N4624/'rhos computation'!$B$23)-EXP(N4624+'rhos computation'!$B$23^2/2)*NORMSDIST(-N4624/'rhos computation'!$B$23-'rhos computation'!$B$23)</f>
        <v>0.00792207887141314</v>
      </c>
      <c r="W4624" s="0" t="n">
        <f aca="false">NORMSDIST(-O4624)</f>
        <v>0.00743810535671551</v>
      </c>
      <c r="X4624" s="0" t="n">
        <f aca="false">NORMSDIST(-P4624)</f>
        <v>0.040808652499938</v>
      </c>
    </row>
    <row r="4625" customFormat="false" ht="13" hidden="false" customHeight="false" outlineLevel="0" collapsed="false">
      <c r="A4625" s="0" t="n">
        <v>0.959643903365478</v>
      </c>
      <c r="B4625" s="0" t="n">
        <v>-1.94775807096235</v>
      </c>
      <c r="C4625" s="0" t="n">
        <v>0.735251362316082</v>
      </c>
      <c r="D4625" s="0" t="n">
        <v>-0.451550611086765</v>
      </c>
      <c r="E4625" s="0" t="n">
        <f aca="false" t="array" ref="E4625:H4625">MMULT(A4625:D4625,'Root matrix of resiudals'!$B$19:E$22)</f>
        <v>0.0378441026812673</v>
      </c>
      <c r="F4625" s="0" t="n">
        <v>-0.0508685698993494</v>
      </c>
      <c r="G4625" s="0" t="n">
        <v>0.00552406505795432</v>
      </c>
      <c r="H4625" s="0" t="n">
        <v>-0.00698063349314105</v>
      </c>
      <c r="I4625" s="3" t="n">
        <f aca="false" t="array" ref="I4625:L4625">MMULT('t+1'!I4625:L4625,'input - gretl'!$B$3:$E$6)+MMULT('Point forecasts'!$P$3:$T$3,'input - gretl'!$B$9:$E$13)+MMULT('t+1'!Q4625:S4625,'input - gretl'!$B$14:$E$16)+E4625:H4625</f>
        <v>0.043111244575379</v>
      </c>
      <c r="J4625" s="3" t="n">
        <v>-0.0454326989290408</v>
      </c>
      <c r="K4625" s="3" t="n">
        <v>0.0201098560004018</v>
      </c>
      <c r="L4625" s="3" t="n">
        <v>-0.000348126860562748</v>
      </c>
      <c r="M4625" s="0" t="n">
        <f aca="false">'t+1'!M4625+I4625</f>
        <v>0.180664867284379</v>
      </c>
      <c r="N4625" s="0" t="n">
        <f aca="false">'t+1'!N4625+J4625</f>
        <v>-0.0427152299611634</v>
      </c>
      <c r="O4625" s="0" t="n">
        <f aca="false">'t+1'!O4625+K4625</f>
        <v>2.43174971101542</v>
      </c>
      <c r="P4625" s="0" t="n">
        <f aca="false">'t+1'!P4625+L4625</f>
        <v>1.73938720560448</v>
      </c>
      <c r="Q4625" s="0" t="n">
        <f aca="false" t="array" ref="Q4625:S4625">MMULT(M4625:P4625,'input - gretl'!$B$19:$D$22)+MMULT('Point forecasts'!$J$4:$O$4,'input - gretl'!$B$23:$D$28)</f>
        <v>13.9921605157166</v>
      </c>
      <c r="R4625" s="0" t="n">
        <v>6.7618253147733</v>
      </c>
      <c r="S4625" s="0" t="n">
        <v>10.146216552903</v>
      </c>
      <c r="U4625" s="4" t="n">
        <f aca="false">NORMSDIST(-M4625/'rhos computation'!$B$11)-EXP(M4625+'rhos computation'!$B$11^2/2)*NORMSDIST(-M4625/'rhos computation'!$B$11-'rhos computation'!$B$11)</f>
        <v>0.00548078953593333</v>
      </c>
      <c r="V4625" s="4" t="n">
        <f aca="false">NORMSDIST(-N4625/'rhos computation'!$B$23)-EXP(N4625+'rhos computation'!$B$23^2/2)*NORMSDIST(-N4625/'rhos computation'!$B$23-'rhos computation'!$B$23)</f>
        <v>0.0478095959772101</v>
      </c>
      <c r="W4625" s="0" t="n">
        <f aca="false">NORMSDIST(-O4625)</f>
        <v>0.00751304332671392</v>
      </c>
      <c r="X4625" s="0" t="n">
        <f aca="false">NORMSDIST(-P4625)</f>
        <v>0.0409833386086091</v>
      </c>
    </row>
    <row r="4626" customFormat="false" ht="13" hidden="false" customHeight="false" outlineLevel="0" collapsed="false">
      <c r="A4626" s="0" t="n">
        <v>-1.5303867640373</v>
      </c>
      <c r="B4626" s="0" t="n">
        <v>-0.0419276743871342</v>
      </c>
      <c r="C4626" s="0" t="n">
        <v>1.14305532071027</v>
      </c>
      <c r="D4626" s="0" t="n">
        <v>-0.587481090586357</v>
      </c>
      <c r="E4626" s="0" t="n">
        <f aca="false" t="array" ref="E4626:H4626">MMULT(A4626:D4626,'Root matrix of resiudals'!$B$19:E$22)</f>
        <v>-0.0641184831123039</v>
      </c>
      <c r="F4626" s="0" t="n">
        <v>-0.000597636888779109</v>
      </c>
      <c r="G4626" s="0" t="n">
        <v>0.0157070763582186</v>
      </c>
      <c r="H4626" s="0" t="n">
        <v>-0.00764078066117872</v>
      </c>
      <c r="I4626" s="3" t="n">
        <f aca="false" t="array" ref="I4626:L4626">MMULT('t+1'!I4626:L4626,'input - gretl'!$B$3:$E$6)+MMULT('Point forecasts'!$P$3:$T$3,'input - gretl'!$B$9:$E$13)+MMULT('t+1'!Q4626:S4626,'input - gretl'!$B$14:$E$16)+E4626:H4626</f>
        <v>-0.0599342608910494</v>
      </c>
      <c r="J4626" s="3" t="n">
        <v>0.0356498925806569</v>
      </c>
      <c r="K4626" s="3" t="n">
        <v>0.0304423166209427</v>
      </c>
      <c r="L4626" s="3" t="n">
        <v>-0.00116888001557851</v>
      </c>
      <c r="M4626" s="0" t="n">
        <f aca="false">'t+1'!M4626+I4626</f>
        <v>0.0963231094328603</v>
      </c>
      <c r="N4626" s="0" t="n">
        <f aca="false">'t+1'!N4626+J4626</f>
        <v>0.00515428017974182</v>
      </c>
      <c r="O4626" s="0" t="n">
        <f aca="false">'t+1'!O4626+K4626</f>
        <v>2.44924673868768</v>
      </c>
      <c r="P4626" s="0" t="n">
        <f aca="false">'t+1'!P4626+L4626</f>
        <v>1.73663432938899</v>
      </c>
      <c r="Q4626" s="0" t="n">
        <f aca="false" t="array" ref="Q4626:S4626">MMULT(M4626:P4626,'input - gretl'!$B$19:$D$22)+MMULT('Point forecasts'!$J$4:$O$4,'input - gretl'!$B$23:$D$28)</f>
        <v>13.9078187578651</v>
      </c>
      <c r="R4626" s="0" t="n">
        <v>6.8096948249142</v>
      </c>
      <c r="S4626" s="0" t="n">
        <v>10.1663317035</v>
      </c>
      <c r="U4626" s="4" t="n">
        <f aca="false">NORMSDIST(-M4626/'rhos computation'!$B$11)-EXP(M4626+'rhos computation'!$B$11^2/2)*NORMSDIST(-M4626/'rhos computation'!$B$11-'rhos computation'!$B$11)</f>
        <v>0.0178748914192649</v>
      </c>
      <c r="V4626" s="4" t="n">
        <f aca="false">NORMSDIST(-N4626/'rhos computation'!$B$23)-EXP(N4626+'rhos computation'!$B$23^2/2)*NORMSDIST(-N4626/'rhos computation'!$B$23-'rhos computation'!$B$23)</f>
        <v>0.0193637058999931</v>
      </c>
      <c r="W4626" s="0" t="n">
        <f aca="false">NORMSDIST(-O4626)</f>
        <v>0.00715776724225847</v>
      </c>
      <c r="X4626" s="0" t="n">
        <f aca="false">NORMSDIST(-P4626)</f>
        <v>0.0412258680065178</v>
      </c>
    </row>
    <row r="4627" customFormat="false" ht="13" hidden="false" customHeight="false" outlineLevel="0" collapsed="false">
      <c r="A4627" s="0" t="n">
        <v>-0.128057962153913</v>
      </c>
      <c r="B4627" s="0" t="n">
        <v>-1.39572293684957</v>
      </c>
      <c r="C4627" s="0" t="n">
        <v>-1.77260611339564</v>
      </c>
      <c r="D4627" s="0" t="n">
        <v>-0.0993211809493834</v>
      </c>
      <c r="E4627" s="0" t="n">
        <f aca="false" t="array" ref="E4627:H4627">MMULT(A4627:D4627,'Root matrix of resiudals'!$B$19:E$22)</f>
        <v>-0.0108062515316139</v>
      </c>
      <c r="F4627" s="0" t="n">
        <v>-0.0465396838173052</v>
      </c>
      <c r="G4627" s="0" t="n">
        <v>-0.0338497129633254</v>
      </c>
      <c r="H4627" s="0" t="n">
        <v>-0.00368437231384504</v>
      </c>
      <c r="I4627" s="3" t="n">
        <f aca="false" t="array" ref="I4627:L4627">MMULT('t+1'!I4627:L4627,'input - gretl'!$B$3:$E$6)+MMULT('Point forecasts'!$P$3:$T$3,'input - gretl'!$B$9:$E$13)+MMULT('t+1'!Q4627:S4627,'input - gretl'!$B$14:$E$16)+E4627:H4627</f>
        <v>-0.0314699074888778</v>
      </c>
      <c r="J4627" s="3" t="n">
        <v>-0.0517660654852775</v>
      </c>
      <c r="K4627" s="3" t="n">
        <v>-0.0246661589163574</v>
      </c>
      <c r="L4627" s="3" t="n">
        <v>-0.00485719829135671</v>
      </c>
      <c r="M4627" s="0" t="n">
        <f aca="false">'t+1'!M4627+I4627</f>
        <v>0.104744113893462</v>
      </c>
      <c r="N4627" s="0" t="n">
        <f aca="false">'t+1'!N4627+J4627</f>
        <v>-0.0705550134383324</v>
      </c>
      <c r="O4627" s="0" t="n">
        <f aca="false">'t+1'!O4627+K4627</f>
        <v>2.3670985575107</v>
      </c>
      <c r="P4627" s="0" t="n">
        <f aca="false">'t+1'!P4627+L4627</f>
        <v>1.7562512323608</v>
      </c>
      <c r="Q4627" s="0" t="n">
        <f aca="false" t="array" ref="Q4627:S4627">MMULT(M4627:P4627,'input - gretl'!$B$19:$D$22)+MMULT('Point forecasts'!$J$4:$O$4,'input - gretl'!$B$23:$D$28)</f>
        <v>13.9162397623257</v>
      </c>
      <c r="R4627" s="0" t="n">
        <v>6.73398553129613</v>
      </c>
      <c r="S4627" s="0" t="n">
        <v>10.0655268667517</v>
      </c>
      <c r="U4627" s="4" t="n">
        <f aca="false">NORMSDIST(-M4627/'rhos computation'!$B$11)-EXP(M4627+'rhos computation'!$B$11^2/2)*NORMSDIST(-M4627/'rhos computation'!$B$11-'rhos computation'!$B$11)</f>
        <v>0.0160849732780595</v>
      </c>
      <c r="V4627" s="4" t="n">
        <f aca="false">NORMSDIST(-N4627/'rhos computation'!$B$23)-EXP(N4627+'rhos computation'!$B$23^2/2)*NORMSDIST(-N4627/'rhos computation'!$B$23-'rhos computation'!$B$23)</f>
        <v>0.069560961678072</v>
      </c>
      <c r="W4627" s="0" t="n">
        <f aca="false">NORMSDIST(-O4627)</f>
        <v>0.00896407892082787</v>
      </c>
      <c r="X4627" s="0" t="n">
        <f aca="false">NORMSDIST(-P4627)</f>
        <v>0.0395227601468803</v>
      </c>
    </row>
    <row r="4628" customFormat="false" ht="13" hidden="false" customHeight="false" outlineLevel="0" collapsed="false">
      <c r="A4628" s="0" t="n">
        <v>-1.82319287542138</v>
      </c>
      <c r="B4628" s="0" t="n">
        <v>-1.50544385639745</v>
      </c>
      <c r="C4628" s="0" t="n">
        <v>-0.806186168387996</v>
      </c>
      <c r="D4628" s="0" t="n">
        <v>1.76549281485943</v>
      </c>
      <c r="E4628" s="0" t="n">
        <f aca="false" t="array" ref="E4628:H4628">MMULT(A4628:D4628,'Root matrix of resiudals'!$B$19:E$22)</f>
        <v>-0.0833038662535014</v>
      </c>
      <c r="F4628" s="0" t="n">
        <v>-0.0499205229448899</v>
      </c>
      <c r="G4628" s="0" t="n">
        <v>-0.0186276591684587</v>
      </c>
      <c r="H4628" s="0" t="n">
        <v>0.0283247269874825</v>
      </c>
      <c r="I4628" s="3" t="n">
        <f aca="false" t="array" ref="I4628:L4628">MMULT('t+1'!I4628:L4628,'input - gretl'!$B$3:$E$6)+MMULT('Point forecasts'!$P$3:$T$3,'input - gretl'!$B$9:$E$13)+MMULT('t+1'!Q4628:S4628,'input - gretl'!$B$14:$E$16)+E4628:H4628</f>
        <v>-0.0290016763797606</v>
      </c>
      <c r="J4628" s="3" t="n">
        <v>-0.0557007243355584</v>
      </c>
      <c r="K4628" s="3" t="n">
        <v>-0.0113162095682418</v>
      </c>
      <c r="L4628" s="3" t="n">
        <v>0.0342460811796713</v>
      </c>
      <c r="M4628" s="0" t="n">
        <f aca="false">'t+1'!M4628+I4628</f>
        <v>0.00851353263527699</v>
      </c>
      <c r="N4628" s="0" t="n">
        <f aca="false">'t+1'!N4628+J4628</f>
        <v>-0.0452737662038882</v>
      </c>
      <c r="O4628" s="0" t="n">
        <f aca="false">'t+1'!O4628+K4628</f>
        <v>2.39979393512979</v>
      </c>
      <c r="P4628" s="0" t="n">
        <f aca="false">'t+1'!P4628+L4628</f>
        <v>1.76644461890983</v>
      </c>
      <c r="Q4628" s="0" t="n">
        <f aca="false" t="array" ref="Q4628:S4628">MMULT(M4628:P4628,'input - gretl'!$B$19:$D$22)+MMULT('Point forecasts'!$J$4:$O$4,'input - gretl'!$B$23:$D$28)</f>
        <v>13.8200091810675</v>
      </c>
      <c r="R4628" s="0" t="n">
        <v>6.75926677853057</v>
      </c>
      <c r="S4628" s="0" t="n">
        <v>10.0885278240933</v>
      </c>
      <c r="U4628" s="4" t="n">
        <f aca="false">NORMSDIST(-M4628/'rhos computation'!$B$11)-EXP(M4628+'rhos computation'!$B$11^2/2)*NORMSDIST(-M4628/'rhos computation'!$B$11-'rhos computation'!$B$11)</f>
        <v>0.0461225419266537</v>
      </c>
      <c r="V4628" s="4" t="n">
        <f aca="false">NORMSDIST(-N4628/'rhos computation'!$B$23)-EXP(N4628+'rhos computation'!$B$23^2/2)*NORMSDIST(-N4628/'rhos computation'!$B$23-'rhos computation'!$B$23)</f>
        <v>0.0496860583668687</v>
      </c>
      <c r="W4628" s="0" t="n">
        <f aca="false">NORMSDIST(-O4628)</f>
        <v>0.00820215179184975</v>
      </c>
      <c r="X4628" s="0" t="n">
        <f aca="false">NORMSDIST(-P4628)</f>
        <v>0.0386606425174184</v>
      </c>
    </row>
    <row r="4629" customFormat="false" ht="13" hidden="false" customHeight="false" outlineLevel="0" collapsed="false">
      <c r="A4629" s="0" t="n">
        <v>0.552137563585103</v>
      </c>
      <c r="B4629" s="0" t="n">
        <v>0.150518787453199</v>
      </c>
      <c r="C4629" s="0" t="n">
        <v>-0.452870309442967</v>
      </c>
      <c r="D4629" s="0" t="n">
        <v>0.917014822878063</v>
      </c>
      <c r="E4629" s="0" t="n">
        <f aca="false" t="array" ref="E4629:H4629">MMULT(A4629:D4629,'Root matrix of resiudals'!$B$19:E$22)</f>
        <v>0.0231194505682863</v>
      </c>
      <c r="F4629" s="0" t="n">
        <v>0.00398502916042994</v>
      </c>
      <c r="G4629" s="0" t="n">
        <v>-0.00502554600117004</v>
      </c>
      <c r="H4629" s="0" t="n">
        <v>0.0141602771089905</v>
      </c>
      <c r="I4629" s="3" t="n">
        <f aca="false" t="array" ref="I4629:L4629">MMULT('t+1'!I4629:L4629,'input - gretl'!$B$3:$E$6)+MMULT('Point forecasts'!$P$3:$T$3,'input - gretl'!$B$9:$E$13)+MMULT('t+1'!Q4629:S4629,'input - gretl'!$B$14:$E$16)+E4629:H4629</f>
        <v>-0.00389785691771399</v>
      </c>
      <c r="J4629" s="3" t="n">
        <v>0.0220541456731391</v>
      </c>
      <c r="K4629" s="3" t="n">
        <v>0.00894009761486355</v>
      </c>
      <c r="L4629" s="3" t="n">
        <v>0.018880756769916</v>
      </c>
      <c r="M4629" s="0" t="n">
        <f aca="false">'t+1'!M4629+I4629</f>
        <v>0.184578940822285</v>
      </c>
      <c r="N4629" s="0" t="n">
        <f aca="false">'t+1'!N4629+J4629</f>
        <v>-0.00144249133191014</v>
      </c>
      <c r="O4629" s="0" t="n">
        <f aca="false">'t+1'!O4629+K4629</f>
        <v>2.41261483358027</v>
      </c>
      <c r="P4629" s="0" t="n">
        <f aca="false">'t+1'!P4629+L4629</f>
        <v>1.75976623319457</v>
      </c>
      <c r="Q4629" s="0" t="n">
        <f aca="false" t="array" ref="Q4629:S4629">MMULT(M4629:P4629,'input - gretl'!$B$19:$D$22)+MMULT('Point forecasts'!$J$4:$O$4,'input - gretl'!$B$23:$D$28)</f>
        <v>13.9960745892545</v>
      </c>
      <c r="R4629" s="0" t="n">
        <v>6.80309805340255</v>
      </c>
      <c r="S4629" s="0" t="n">
        <v>10.1077002012783</v>
      </c>
      <c r="U4629" s="4" t="n">
        <f aca="false">NORMSDIST(-M4629/'rhos computation'!$B$11)-EXP(M4629+'rhos computation'!$B$11^2/2)*NORMSDIST(-M4629/'rhos computation'!$B$11-'rhos computation'!$B$11)</f>
        <v>0.00515212097821853</v>
      </c>
      <c r="V4629" s="4" t="n">
        <f aca="false">NORMSDIST(-N4629/'rhos computation'!$B$23)-EXP(N4629+'rhos computation'!$B$23^2/2)*NORMSDIST(-N4629/'rhos computation'!$B$23-'rhos computation'!$B$23)</f>
        <v>0.0224378897835309</v>
      </c>
      <c r="W4629" s="0" t="n">
        <f aca="false">NORMSDIST(-O4629)</f>
        <v>0.00791927362136732</v>
      </c>
      <c r="X4629" s="0" t="n">
        <f aca="false">NORMSDIST(-P4629)</f>
        <v>0.0392237252638548</v>
      </c>
    </row>
    <row r="4630" customFormat="false" ht="13" hidden="false" customHeight="false" outlineLevel="0" collapsed="false">
      <c r="A4630" s="0" t="n">
        <v>0.0404367066381239</v>
      </c>
      <c r="B4630" s="0" t="n">
        <v>1.25678566871142</v>
      </c>
      <c r="C4630" s="0" t="n">
        <v>-3.03276256162828</v>
      </c>
      <c r="D4630" s="0" t="n">
        <v>1.59216775926862</v>
      </c>
      <c r="E4630" s="0" t="n">
        <f aca="false" t="array" ref="E4630:H4630">MMULT(A4630:D4630,'Root matrix of resiudals'!$B$19:E$22)</f>
        <v>0.000224435460332651</v>
      </c>
      <c r="F4630" s="0" t="n">
        <v>0.0252162759228156</v>
      </c>
      <c r="G4630" s="0" t="n">
        <v>-0.0424888945074907</v>
      </c>
      <c r="H4630" s="0" t="n">
        <v>0.0224299810394926</v>
      </c>
      <c r="I4630" s="3" t="n">
        <f aca="false" t="array" ref="I4630:L4630">MMULT('t+1'!I4630:L4630,'input - gretl'!$B$3:$E$6)+MMULT('Point forecasts'!$P$3:$T$3,'input - gretl'!$B$9:$E$13)+MMULT('t+1'!Q4630:S4630,'input - gretl'!$B$14:$E$16)+E4630:H4630</f>
        <v>-0.000482546528702642</v>
      </c>
      <c r="J4630" s="3" t="n">
        <v>0.0104017144881065</v>
      </c>
      <c r="K4630" s="3" t="n">
        <v>-0.0294188867958826</v>
      </c>
      <c r="L4630" s="3" t="n">
        <v>0.03141687998678</v>
      </c>
      <c r="M4630" s="0" t="n">
        <f aca="false">'t+1'!M4630+I4630</f>
        <v>0.140818164003619</v>
      </c>
      <c r="N4630" s="0" t="n">
        <f aca="false">'t+1'!N4630+J4630</f>
        <v>0.035333021720102</v>
      </c>
      <c r="O4630" s="0" t="n">
        <f aca="false">'t+1'!O4630+K4630</f>
        <v>2.37292919147434</v>
      </c>
      <c r="P4630" s="0" t="n">
        <f aca="false">'t+1'!P4630+L4630</f>
        <v>1.75540498869833</v>
      </c>
      <c r="Q4630" s="0" t="n">
        <f aca="false" t="array" ref="Q4630:S4630">MMULT(M4630:P4630,'input - gretl'!$B$19:$D$22)+MMULT('Point forecasts'!$J$4:$O$4,'input - gretl'!$B$23:$D$28)</f>
        <v>13.9523138124359</v>
      </c>
      <c r="R4630" s="0" t="n">
        <v>6.83987356645456</v>
      </c>
      <c r="S4630" s="0" t="n">
        <v>10.0721623207505</v>
      </c>
      <c r="U4630" s="4" t="n">
        <f aca="false">NORMSDIST(-M4630/'rhos computation'!$B$11)-EXP(M4630+'rhos computation'!$B$11^2/2)*NORMSDIST(-M4630/'rhos computation'!$B$11-'rhos computation'!$B$11)</f>
        <v>0.00992427592005418</v>
      </c>
      <c r="V4630" s="4" t="n">
        <f aca="false">NORMSDIST(-N4630/'rhos computation'!$B$23)-EXP(N4630+'rhos computation'!$B$23^2/2)*NORMSDIST(-N4630/'rhos computation'!$B$23-'rhos computation'!$B$23)</f>
        <v>0.00886612236095091</v>
      </c>
      <c r="W4630" s="0" t="n">
        <f aca="false">NORMSDIST(-O4630)</f>
        <v>0.00882382336755183</v>
      </c>
      <c r="X4630" s="0" t="n">
        <f aca="false">NORMSDIST(-P4630)</f>
        <v>0.0395950296830549</v>
      </c>
    </row>
    <row r="4631" customFormat="false" ht="13" hidden="false" customHeight="false" outlineLevel="0" collapsed="false">
      <c r="A4631" s="0" t="n">
        <v>1.07469945451466</v>
      </c>
      <c r="B4631" s="0" t="n">
        <v>3.20238612404147</v>
      </c>
      <c r="C4631" s="0" t="n">
        <v>0.553286694412381</v>
      </c>
      <c r="D4631" s="0" t="n">
        <v>1.56699419476607</v>
      </c>
      <c r="E4631" s="0" t="n">
        <f aca="false" t="array" ref="E4631:H4631">MMULT(A4631:D4631,'Root matrix of resiudals'!$B$19:E$22)</f>
        <v>0.05344393676449</v>
      </c>
      <c r="F4631" s="0" t="n">
        <v>0.0960218505187555</v>
      </c>
      <c r="G4631" s="0" t="n">
        <v>0.0235366539826157</v>
      </c>
      <c r="H4631" s="0" t="n">
        <v>0.0258601289000265</v>
      </c>
      <c r="I4631" s="3" t="n">
        <f aca="false" t="array" ref="I4631:L4631">MMULT('t+1'!I4631:L4631,'input - gretl'!$B$3:$E$6)+MMULT('Point forecasts'!$P$3:$T$3,'input - gretl'!$B$9:$E$13)+MMULT('t+1'!Q4631:S4631,'input - gretl'!$B$14:$E$16)+E4631:H4631</f>
        <v>0.0818665486124196</v>
      </c>
      <c r="J4631" s="3" t="n">
        <v>0.0777880017183834</v>
      </c>
      <c r="K4631" s="3" t="n">
        <v>0.0254740392211869</v>
      </c>
      <c r="L4631" s="3" t="n">
        <v>0.0267413636424889</v>
      </c>
      <c r="M4631" s="0" t="n">
        <f aca="false">'t+1'!M4631+I4631</f>
        <v>0.126667064706864</v>
      </c>
      <c r="N4631" s="0" t="n">
        <f aca="false">'t+1'!N4631+J4631</f>
        <v>0.0744743866857245</v>
      </c>
      <c r="O4631" s="0" t="n">
        <f aca="false">'t+1'!O4631+K4631</f>
        <v>2.41631555388442</v>
      </c>
      <c r="P4631" s="0" t="n">
        <f aca="false">'t+1'!P4631+L4631</f>
        <v>1.76618090201554</v>
      </c>
      <c r="Q4631" s="0" t="n">
        <f aca="false" t="array" ref="Q4631:S4631">MMULT(M4631:P4631,'input - gretl'!$B$19:$D$22)+MMULT('Point forecasts'!$J$4:$O$4,'input - gretl'!$B$23:$D$28)</f>
        <v>13.9381627131391</v>
      </c>
      <c r="R4631" s="0" t="n">
        <v>6.87901493142018</v>
      </c>
      <c r="S4631" s="0" t="n">
        <v>10.1053002508003</v>
      </c>
      <c r="U4631" s="4" t="n">
        <f aca="false">NORMSDIST(-M4631/'rhos computation'!$B$11)-EXP(M4631+'rhos computation'!$B$11^2/2)*NORMSDIST(-M4631/'rhos computation'!$B$11-'rhos computation'!$B$11)</f>
        <v>0.0120669489885972</v>
      </c>
      <c r="V4631" s="4" t="n">
        <f aca="false">NORMSDIST(-N4631/'rhos computation'!$B$23)-EXP(N4631+'rhos computation'!$B$23^2/2)*NORMSDIST(-N4631/'rhos computation'!$B$23-'rhos computation'!$B$23)</f>
        <v>0.00240785578724101</v>
      </c>
      <c r="W4631" s="0" t="n">
        <f aca="false">NORMSDIST(-O4631)</f>
        <v>0.00783923367069877</v>
      </c>
      <c r="X4631" s="0" t="n">
        <f aca="false">NORMSDIST(-P4631)</f>
        <v>0.0386827520144612</v>
      </c>
    </row>
    <row r="4632" customFormat="false" ht="13" hidden="false" customHeight="false" outlineLevel="0" collapsed="false">
      <c r="A4632" s="0" t="n">
        <v>0.238679585209636</v>
      </c>
      <c r="B4632" s="0" t="n">
        <v>0.192045099196177</v>
      </c>
      <c r="C4632" s="0" t="n">
        <v>-0.113790807510299</v>
      </c>
      <c r="D4632" s="0" t="n">
        <v>0.255015310985011</v>
      </c>
      <c r="E4632" s="0" t="n">
        <f aca="false" t="array" ref="E4632:H4632">MMULT(A4632:D4632,'Root matrix of resiudals'!$B$19:E$22)</f>
        <v>0.0104370594777312</v>
      </c>
      <c r="F4632" s="0" t="n">
        <v>0.00563575484064496</v>
      </c>
      <c r="G4632" s="0" t="n">
        <v>-0.000557373539826068</v>
      </c>
      <c r="H4632" s="0" t="n">
        <v>0.0039290500079105</v>
      </c>
      <c r="I4632" s="3" t="n">
        <f aca="false" t="array" ref="I4632:L4632">MMULT('t+1'!I4632:L4632,'input - gretl'!$B$3:$E$6)+MMULT('Point forecasts'!$P$3:$T$3,'input - gretl'!$B$9:$E$13)+MMULT('t+1'!Q4632:S4632,'input - gretl'!$B$14:$E$16)+E4632:H4632</f>
        <v>0.0172378986939303</v>
      </c>
      <c r="J4632" s="3" t="n">
        <v>0.0137940830567829</v>
      </c>
      <c r="K4632" s="3" t="n">
        <v>0.0133317190792619</v>
      </c>
      <c r="L4632" s="3" t="n">
        <v>0.0107277222484318</v>
      </c>
      <c r="M4632" s="0" t="n">
        <f aca="false">'t+1'!M4632+I4632</f>
        <v>0.153213514238462</v>
      </c>
      <c r="N4632" s="0" t="n">
        <f aca="false">'t+1'!N4632+J4632</f>
        <v>0.0129485111891626</v>
      </c>
      <c r="O4632" s="0" t="n">
        <f aca="false">'t+1'!O4632+K4632</f>
        <v>2.42484258938686</v>
      </c>
      <c r="P4632" s="0" t="n">
        <f aca="false">'t+1'!P4632+L4632</f>
        <v>1.74758518788923</v>
      </c>
      <c r="Q4632" s="0" t="n">
        <f aca="false" t="array" ref="Q4632:S4632">MMULT(M4632:P4632,'input - gretl'!$B$19:$D$22)+MMULT('Point forecasts'!$J$4:$O$4,'input - gretl'!$B$23:$D$28)</f>
        <v>13.9647091626707</v>
      </c>
      <c r="R4632" s="0" t="n">
        <v>6.81748905592362</v>
      </c>
      <c r="S4632" s="0" t="n">
        <v>10.1315127402226</v>
      </c>
      <c r="U4632" s="4" t="n">
        <f aca="false">NORMSDIST(-M4632/'rhos computation'!$B$11)-EXP(M4632+'rhos computation'!$B$11^2/2)*NORMSDIST(-M4632/'rhos computation'!$B$11-'rhos computation'!$B$11)</f>
        <v>0.00830785225631203</v>
      </c>
      <c r="V4632" s="4" t="n">
        <f aca="false">NORMSDIST(-N4632/'rhos computation'!$B$23)-EXP(N4632+'rhos computation'!$B$23^2/2)*NORMSDIST(-N4632/'rhos computation'!$B$23-'rhos computation'!$B$23)</f>
        <v>0.0161007373464118</v>
      </c>
      <c r="W4632" s="0" t="n">
        <f aca="false">NORMSDIST(-O4632)</f>
        <v>0.00765751282234127</v>
      </c>
      <c r="X4632" s="0" t="n">
        <f aca="false">NORMSDIST(-P4632)</f>
        <v>0.0402679410174815</v>
      </c>
    </row>
    <row r="4633" customFormat="false" ht="13" hidden="false" customHeight="false" outlineLevel="0" collapsed="false">
      <c r="A4633" s="0" t="n">
        <v>1.14224408214883</v>
      </c>
      <c r="B4633" s="0" t="n">
        <v>0.304911810610894</v>
      </c>
      <c r="C4633" s="0" t="n">
        <v>-1.79551922119802</v>
      </c>
      <c r="D4633" s="0" t="n">
        <v>-1.63381927765035</v>
      </c>
      <c r="E4633" s="0" t="n">
        <f aca="false" t="array" ref="E4633:H4633">MMULT(A4633:D4633,'Root matrix of resiudals'!$B$19:E$22)</f>
        <v>0.0481053704013927</v>
      </c>
      <c r="F4633" s="0" t="n">
        <v>0.00474434197382974</v>
      </c>
      <c r="G4633" s="0" t="n">
        <v>-0.0283010969291546</v>
      </c>
      <c r="H4633" s="0" t="n">
        <v>-0.0289857390473031</v>
      </c>
      <c r="I4633" s="3" t="n">
        <f aca="false" t="array" ref="I4633:L4633">MMULT('t+1'!I4633:L4633,'input - gretl'!$B$3:$E$6)+MMULT('Point forecasts'!$P$3:$T$3,'input - gretl'!$B$9:$E$13)+MMULT('t+1'!Q4633:S4633,'input - gretl'!$B$14:$E$16)+E4633:H4633</f>
        <v>0.0442748687833582</v>
      </c>
      <c r="J4633" s="3" t="n">
        <v>0.00560398884742326</v>
      </c>
      <c r="K4633" s="3" t="n">
        <v>-0.0223926751279739</v>
      </c>
      <c r="L4633" s="3" t="n">
        <v>-0.0306654470136493</v>
      </c>
      <c r="M4633" s="0" t="n">
        <f aca="false">'t+1'!M4633+I4633</f>
        <v>0.149422084190353</v>
      </c>
      <c r="N4633" s="0" t="n">
        <f aca="false">'t+1'!N4633+J4633</f>
        <v>-0.0232206762310023</v>
      </c>
      <c r="O4633" s="0" t="n">
        <f aca="false">'t+1'!O4633+K4633</f>
        <v>2.37014745496812</v>
      </c>
      <c r="P4633" s="0" t="n">
        <f aca="false">'t+1'!P4633+L4633</f>
        <v>1.72599686330175</v>
      </c>
      <c r="Q4633" s="0" t="n">
        <f aca="false" t="array" ref="Q4633:S4633">MMULT(M4633:P4633,'input - gretl'!$B$19:$D$22)+MMULT('Point forecasts'!$J$4:$O$4,'input - gretl'!$B$23:$D$28)</f>
        <v>13.9609177326226</v>
      </c>
      <c r="R4633" s="0" t="n">
        <v>6.78131986850346</v>
      </c>
      <c r="S4633" s="0" t="n">
        <v>10.0973491819027</v>
      </c>
      <c r="U4633" s="4" t="n">
        <f aca="false">NORMSDIST(-M4633/'rhos computation'!$B$11)-EXP(M4633+'rhos computation'!$B$11^2/2)*NORMSDIST(-M4633/'rhos computation'!$B$11-'rhos computation'!$B$11)</f>
        <v>0.0087778865406275</v>
      </c>
      <c r="V4633" s="4" t="n">
        <f aca="false">NORMSDIST(-N4633/'rhos computation'!$B$23)-EXP(N4633+'rhos computation'!$B$23^2/2)*NORMSDIST(-N4633/'rhos computation'!$B$23-'rhos computation'!$B$23)</f>
        <v>0.034583552719663</v>
      </c>
      <c r="W4633" s="0" t="n">
        <f aca="false">NORMSDIST(-O4633)</f>
        <v>0.00889049613615046</v>
      </c>
      <c r="X4633" s="0" t="n">
        <f aca="false">NORMSDIST(-P4633)</f>
        <v>0.0421739885238005</v>
      </c>
    </row>
    <row r="4634" customFormat="false" ht="13" hidden="false" customHeight="false" outlineLevel="0" collapsed="false">
      <c r="A4634" s="0" t="n">
        <v>1.53497097437414</v>
      </c>
      <c r="B4634" s="0" t="n">
        <v>-1.76242184247004</v>
      </c>
      <c r="C4634" s="0" t="n">
        <v>1.00287090004794</v>
      </c>
      <c r="D4634" s="0" t="n">
        <v>-0.124371805380001</v>
      </c>
      <c r="E4634" s="0" t="n">
        <f aca="false" t="array" ref="E4634:H4634">MMULT(A4634:D4634,'Root matrix of resiudals'!$B$19:E$22)</f>
        <v>0.0631532218398305</v>
      </c>
      <c r="F4634" s="0" t="n">
        <v>-0.043288092197228</v>
      </c>
      <c r="G4634" s="0" t="n">
        <v>0.0115877639500089</v>
      </c>
      <c r="H4634" s="0" t="n">
        <v>-0.00157311588460579</v>
      </c>
      <c r="I4634" s="3" t="n">
        <f aca="false" t="array" ref="I4634:L4634">MMULT('t+1'!I4634:L4634,'input - gretl'!$B$3:$E$6)+MMULT('Point forecasts'!$P$3:$T$3,'input - gretl'!$B$9:$E$13)+MMULT('t+1'!Q4634:S4634,'input - gretl'!$B$14:$E$16)+E4634:H4634</f>
        <v>0.0663833387344763</v>
      </c>
      <c r="J4634" s="3" t="n">
        <v>-0.0638853723238163</v>
      </c>
      <c r="K4634" s="3" t="n">
        <v>0.028588440096072</v>
      </c>
      <c r="L4634" s="3" t="n">
        <v>0.00863040854885283</v>
      </c>
      <c r="M4634" s="0" t="n">
        <f aca="false">'t+1'!M4634+I4634</f>
        <v>0.209350383549756</v>
      </c>
      <c r="N4634" s="0" t="n">
        <f aca="false">'t+1'!N4634+J4634</f>
        <v>-0.0216486417154671</v>
      </c>
      <c r="O4634" s="0" t="n">
        <f aca="false">'t+1'!O4634+K4634</f>
        <v>2.43772493798781</v>
      </c>
      <c r="P4634" s="0" t="n">
        <f aca="false">'t+1'!P4634+L4634</f>
        <v>1.73895524840277</v>
      </c>
      <c r="Q4634" s="0" t="n">
        <f aca="false" t="array" ref="Q4634:S4634">MMULT(M4634:P4634,'input - gretl'!$B$19:$D$22)+MMULT('Point forecasts'!$J$4:$O$4,'input - gretl'!$B$23:$D$28)</f>
        <v>14.020846031982</v>
      </c>
      <c r="R4634" s="0" t="n">
        <v>6.78289190301899</v>
      </c>
      <c r="S4634" s="0" t="n">
        <v>10.1526025927721</v>
      </c>
      <c r="U4634" s="4" t="n">
        <f aca="false">NORMSDIST(-M4634/'rhos computation'!$B$11)-EXP(M4634+'rhos computation'!$B$11^2/2)*NORMSDIST(-M4634/'rhos computation'!$B$11-'rhos computation'!$B$11)</f>
        <v>0.00343183417494444</v>
      </c>
      <c r="V4634" s="4" t="n">
        <f aca="false">NORMSDIST(-N4634/'rhos computation'!$B$23)-EXP(N4634+'rhos computation'!$B$23^2/2)*NORMSDIST(-N4634/'rhos computation'!$B$23-'rhos computation'!$B$23)</f>
        <v>0.0336082403858005</v>
      </c>
      <c r="W4634" s="0" t="n">
        <f aca="false">NORMSDIST(-O4634)</f>
        <v>0.00739000778862371</v>
      </c>
      <c r="X4634" s="0" t="n">
        <f aca="false">NORMSDIST(-P4634)</f>
        <v>0.0410213174696806</v>
      </c>
    </row>
    <row r="4635" customFormat="false" ht="13" hidden="false" customHeight="false" outlineLevel="0" collapsed="false">
      <c r="A4635" s="0" t="n">
        <v>0.409180840975981</v>
      </c>
      <c r="B4635" s="0" t="n">
        <v>0.519679692937985</v>
      </c>
      <c r="C4635" s="0" t="n">
        <v>-0.500213532776593</v>
      </c>
      <c r="D4635" s="0" t="n">
        <v>1.37608610706667</v>
      </c>
      <c r="E4635" s="0" t="n">
        <f aca="false" t="array" ref="E4635:H4635">MMULT(A4635:D4635,'Root matrix of resiudals'!$B$19:E$22)</f>
        <v>0.0175875588783977</v>
      </c>
      <c r="F4635" s="0" t="n">
        <v>0.0140692242629693</v>
      </c>
      <c r="G4635" s="0" t="n">
        <v>-0.00411391597324367</v>
      </c>
      <c r="H4635" s="0" t="n">
        <v>0.0216344123326818</v>
      </c>
      <c r="I4635" s="3" t="n">
        <f aca="false" t="array" ref="I4635:L4635">MMULT('t+1'!I4635:L4635,'input - gretl'!$B$3:$E$6)+MMULT('Point forecasts'!$P$3:$T$3,'input - gretl'!$B$9:$E$13)+MMULT('t+1'!Q4635:S4635,'input - gretl'!$B$14:$E$16)+E4635:H4635</f>
        <v>0.0553821159223441</v>
      </c>
      <c r="J4635" s="3" t="n">
        <v>0.0457687861943177</v>
      </c>
      <c r="K4635" s="3" t="n">
        <v>0.00328853137863889</v>
      </c>
      <c r="L4635" s="3" t="n">
        <v>0.0250678508450471</v>
      </c>
      <c r="M4635" s="0" t="n">
        <f aca="false">'t+1'!M4635+I4635</f>
        <v>0.131766461790122</v>
      </c>
      <c r="N4635" s="0" t="n">
        <f aca="false">'t+1'!N4635+J4635</f>
        <v>0.00728882332437407</v>
      </c>
      <c r="O4635" s="0" t="n">
        <f aca="false">'t+1'!O4635+K4635</f>
        <v>2.41834698416451</v>
      </c>
      <c r="P4635" s="0" t="n">
        <f aca="false">'t+1'!P4635+L4635</f>
        <v>1.76387332827948</v>
      </c>
      <c r="Q4635" s="0" t="n">
        <f aca="false" t="array" ref="Q4635:S4635">MMULT(M4635:P4635,'input - gretl'!$B$19:$D$22)+MMULT('Point forecasts'!$J$4:$O$4,'input - gretl'!$B$23:$D$28)</f>
        <v>13.9432621102224</v>
      </c>
      <c r="R4635" s="0" t="n">
        <v>6.81182936805883</v>
      </c>
      <c r="S4635" s="0" t="n">
        <v>10.1095262990821</v>
      </c>
      <c r="U4635" s="4" t="n">
        <f aca="false">NORMSDIST(-M4635/'rhos computation'!$B$11)-EXP(M4635+'rhos computation'!$B$11^2/2)*NORMSDIST(-M4635/'rhos computation'!$B$11-'rhos computation'!$B$11)</f>
        <v>0.0112564027880289</v>
      </c>
      <c r="V4635" s="4" t="n">
        <f aca="false">NORMSDIST(-N4635/'rhos computation'!$B$23)-EXP(N4635+'rhos computation'!$B$23^2/2)*NORMSDIST(-N4635/'rhos computation'!$B$23-'rhos computation'!$B$23)</f>
        <v>0.018430449474619</v>
      </c>
      <c r="W4635" s="0" t="n">
        <f aca="false">NORMSDIST(-O4635)</f>
        <v>0.00779560072663061</v>
      </c>
      <c r="X4635" s="0" t="n">
        <f aca="false">NORMSDIST(-P4635)</f>
        <v>0.038876654134982</v>
      </c>
    </row>
    <row r="4636" customFormat="false" ht="13" hidden="false" customHeight="false" outlineLevel="0" collapsed="false">
      <c r="A4636" s="0" t="n">
        <v>0.465420466796246</v>
      </c>
      <c r="B4636" s="0" t="n">
        <v>0.995756812650322</v>
      </c>
      <c r="C4636" s="0" t="n">
        <v>0.166234288413125</v>
      </c>
      <c r="D4636" s="0" t="n">
        <v>-0.962852867936807</v>
      </c>
      <c r="E4636" s="0" t="n">
        <f aca="false" t="array" ref="E4636:H4636">MMULT(A4636:D4636,'Root matrix of resiudals'!$B$19:E$22)</f>
        <v>0.0227973113151748</v>
      </c>
      <c r="F4636" s="0" t="n">
        <v>0.0300383628655172</v>
      </c>
      <c r="G4636" s="0" t="n">
        <v>0.00572639433072793</v>
      </c>
      <c r="H4636" s="0" t="n">
        <v>-0.0155467192362774</v>
      </c>
      <c r="I4636" s="3" t="n">
        <f aca="false" t="array" ref="I4636:L4636">MMULT('t+1'!I4636:L4636,'input - gretl'!$B$3:$E$6)+MMULT('Point forecasts'!$P$3:$T$3,'input - gretl'!$B$9:$E$13)+MMULT('t+1'!Q4636:S4636,'input - gretl'!$B$14:$E$16)+E4636:H4636</f>
        <v>0.0235792053393552</v>
      </c>
      <c r="J4636" s="3" t="n">
        <v>0.0574617177591319</v>
      </c>
      <c r="K4636" s="3" t="n">
        <v>0.0140972069314729</v>
      </c>
      <c r="L4636" s="3" t="n">
        <v>-0.0118465144108414</v>
      </c>
      <c r="M4636" s="0" t="n">
        <f aca="false">'t+1'!M4636+I4636</f>
        <v>0.159391030949162</v>
      </c>
      <c r="N4636" s="0" t="n">
        <f aca="false">'t+1'!N4636+J4636</f>
        <v>0.0173894794758464</v>
      </c>
      <c r="O4636" s="0" t="n">
        <f aca="false">'t+1'!O4636+K4636</f>
        <v>2.41856214151286</v>
      </c>
      <c r="P4636" s="0" t="n">
        <f aca="false">'t+1'!P4636+L4636</f>
        <v>1.72217832651395</v>
      </c>
      <c r="Q4636" s="0" t="n">
        <f aca="false" t="array" ref="Q4636:S4636">MMULT(M4636:P4636,'input - gretl'!$B$19:$D$22)+MMULT('Point forecasts'!$J$4:$O$4,'input - gretl'!$B$23:$D$28)</f>
        <v>13.9708866793814</v>
      </c>
      <c r="R4636" s="0" t="n">
        <v>6.82193002421031</v>
      </c>
      <c r="S4636" s="0" t="n">
        <v>10.1493954878595</v>
      </c>
      <c r="U4636" s="4" t="n">
        <f aca="false">NORMSDIST(-M4636/'rhos computation'!$B$11)-EXP(M4636+'rhos computation'!$B$11^2/2)*NORMSDIST(-M4636/'rhos computation'!$B$11-'rhos computation'!$B$11)</f>
        <v>0.00758585772165926</v>
      </c>
      <c r="V4636" s="4" t="n">
        <f aca="false">NORMSDIST(-N4636/'rhos computation'!$B$23)-EXP(N4636+'rhos computation'!$B$23^2/2)*NORMSDIST(-N4636/'rhos computation'!$B$23-'rhos computation'!$B$23)</f>
        <v>0.0144183944250966</v>
      </c>
      <c r="W4636" s="0" t="n">
        <f aca="false">NORMSDIST(-O4636)</f>
        <v>0.00779099191587493</v>
      </c>
      <c r="X4636" s="0" t="n">
        <f aca="false">NORMSDIST(-P4636)</f>
        <v>0.0425186098593371</v>
      </c>
    </row>
    <row r="4637" customFormat="false" ht="13" hidden="false" customHeight="false" outlineLevel="0" collapsed="false">
      <c r="A4637" s="0" t="n">
        <v>-0.360009167082014</v>
      </c>
      <c r="B4637" s="0" t="n">
        <v>2.12762422764224</v>
      </c>
      <c r="C4637" s="0" t="n">
        <v>2.43792104484889</v>
      </c>
      <c r="D4637" s="0" t="n">
        <v>-0.911954539128548</v>
      </c>
      <c r="E4637" s="0" t="n">
        <f aca="false" t="array" ref="E4637:H4637">MMULT(A4637:D4637,'Root matrix of resiudals'!$B$19:E$22)</f>
        <v>-0.00726774911806068</v>
      </c>
      <c r="F4637" s="0" t="n">
        <v>0.0686689412231842</v>
      </c>
      <c r="G4637" s="0" t="n">
        <v>0.0454383794221511</v>
      </c>
      <c r="H4637" s="0" t="n">
        <v>-0.0117287727044845</v>
      </c>
      <c r="I4637" s="3" t="n">
        <f aca="false" t="array" ref="I4637:L4637">MMULT('t+1'!I4637:L4637,'input - gretl'!$B$3:$E$6)+MMULT('Point forecasts'!$P$3:$T$3,'input - gretl'!$B$9:$E$13)+MMULT('t+1'!Q4637:S4637,'input - gretl'!$B$14:$E$16)+E4637:H4637</f>
        <v>-0.0114042865011393</v>
      </c>
      <c r="J4637" s="3" t="n">
        <v>0.127873509103323</v>
      </c>
      <c r="K4637" s="3" t="n">
        <v>0.0625028562094107</v>
      </c>
      <c r="L4637" s="3" t="n">
        <v>-0.00284734212100528</v>
      </c>
      <c r="M4637" s="0" t="n">
        <f aca="false">'t+1'!M4637+I4637</f>
        <v>0.183561745406986</v>
      </c>
      <c r="N4637" s="0" t="n">
        <f aca="false">'t+1'!N4637+J4637</f>
        <v>0.0805015626603839</v>
      </c>
      <c r="O4637" s="0" t="n">
        <f aca="false">'t+1'!O4637+K4637</f>
        <v>2.48824288441393</v>
      </c>
      <c r="P4637" s="0" t="n">
        <f aca="false">'t+1'!P4637+L4637</f>
        <v>1.72543779106361</v>
      </c>
      <c r="Q4637" s="0" t="n">
        <f aca="false" t="array" ref="Q4637:S4637">MMULT(M4637:P4637,'input - gretl'!$B$19:$D$22)+MMULT('Point forecasts'!$J$4:$O$4,'input - gretl'!$B$23:$D$28)</f>
        <v>13.9950573938392</v>
      </c>
      <c r="R4637" s="0" t="n">
        <v>6.88504210739484</v>
      </c>
      <c r="S4637" s="0" t="n">
        <v>10.2159763170006</v>
      </c>
      <c r="U4637" s="4" t="n">
        <f aca="false">NORMSDIST(-M4637/'rhos computation'!$B$11)-EXP(M4637+'rhos computation'!$B$11^2/2)*NORMSDIST(-M4637/'rhos computation'!$B$11-'rhos computation'!$B$11)</f>
        <v>0.00523591259890596</v>
      </c>
      <c r="V4637" s="4" t="n">
        <f aca="false">NORMSDIST(-N4637/'rhos computation'!$B$23)-EXP(N4637+'rhos computation'!$B$23^2/2)*NORMSDIST(-N4637/'rhos computation'!$B$23-'rhos computation'!$B$23)</f>
        <v>0.00190869859455627</v>
      </c>
      <c r="W4637" s="0" t="n">
        <f aca="false">NORMSDIST(-O4637)</f>
        <v>0.00641880128621814</v>
      </c>
      <c r="X4637" s="0" t="n">
        <f aca="false">NORMSDIST(-P4637)</f>
        <v>0.0422243028593827</v>
      </c>
    </row>
    <row r="4638" customFormat="false" ht="13" hidden="false" customHeight="false" outlineLevel="0" collapsed="false">
      <c r="A4638" s="0" t="n">
        <v>0.0733034458433474</v>
      </c>
      <c r="B4638" s="0" t="n">
        <v>0.888345156562311</v>
      </c>
      <c r="C4638" s="0" t="n">
        <v>-0.384410233752793</v>
      </c>
      <c r="D4638" s="0" t="n">
        <v>1.48430765824957</v>
      </c>
      <c r="E4638" s="0" t="n">
        <f aca="false" t="array" ref="E4638:H4638">MMULT(A4638:D4638,'Root matrix of resiudals'!$B$19:E$22)</f>
        <v>0.00411325203472677</v>
      </c>
      <c r="F4638" s="0" t="n">
        <v>0.0242651742654316</v>
      </c>
      <c r="G4638" s="0" t="n">
        <v>-0.00121499967207672</v>
      </c>
      <c r="H4638" s="0" t="n">
        <v>0.023675967313917</v>
      </c>
      <c r="I4638" s="3" t="n">
        <f aca="false" t="array" ref="I4638:L4638">MMULT('t+1'!I4638:L4638,'input - gretl'!$B$3:$E$6)+MMULT('Point forecasts'!$P$3:$T$3,'input - gretl'!$B$9:$E$13)+MMULT('t+1'!Q4638:S4638,'input - gretl'!$B$14:$E$16)+E4638:H4638</f>
        <v>0.0319807474674617</v>
      </c>
      <c r="J4638" s="3" t="n">
        <v>0.0583081043519111</v>
      </c>
      <c r="K4638" s="3" t="n">
        <v>0.0117108088058737</v>
      </c>
      <c r="L4638" s="3" t="n">
        <v>0.0312312952178689</v>
      </c>
      <c r="M4638" s="0" t="n">
        <f aca="false">'t+1'!M4638+I4638</f>
        <v>0.149720414552043</v>
      </c>
      <c r="N4638" s="0" t="n">
        <f aca="false">'t+1'!N4638+J4638</f>
        <v>0.0344128194313311</v>
      </c>
      <c r="O4638" s="0" t="n">
        <f aca="false">'t+1'!O4638+K4638</f>
        <v>2.43401025695725</v>
      </c>
      <c r="P4638" s="0" t="n">
        <f aca="false">'t+1'!P4638+L4638</f>
        <v>1.76259430973596</v>
      </c>
      <c r="Q4638" s="0" t="n">
        <f aca="false" t="array" ref="Q4638:S4638">MMULT(M4638:P4638,'input - gretl'!$B$19:$D$22)+MMULT('Point forecasts'!$J$4:$O$4,'input - gretl'!$B$23:$D$28)</f>
        <v>13.9612160629843</v>
      </c>
      <c r="R4638" s="0" t="n">
        <v>6.83895336416579</v>
      </c>
      <c r="S4638" s="0" t="n">
        <v>10.1264059824606</v>
      </c>
      <c r="U4638" s="4" t="n">
        <f aca="false">NORMSDIST(-M4638/'rhos computation'!$B$11)-EXP(M4638+'rhos computation'!$B$11^2/2)*NORMSDIST(-M4638/'rhos computation'!$B$11-'rhos computation'!$B$11)</f>
        <v>0.00874014037166268</v>
      </c>
      <c r="V4638" s="4" t="n">
        <f aca="false">NORMSDIST(-N4638/'rhos computation'!$B$23)-EXP(N4638+'rhos computation'!$B$23^2/2)*NORMSDIST(-N4638/'rhos computation'!$B$23-'rhos computation'!$B$23)</f>
        <v>0.00910475443188735</v>
      </c>
      <c r="W4638" s="0" t="n">
        <f aca="false">NORMSDIST(-O4638)</f>
        <v>0.00746628596860006</v>
      </c>
      <c r="X4638" s="0" t="n">
        <f aca="false">NORMSDIST(-P4638)</f>
        <v>0.0389844687430601</v>
      </c>
    </row>
    <row r="4639" customFormat="false" ht="13" hidden="false" customHeight="false" outlineLevel="0" collapsed="false">
      <c r="A4639" s="0" t="n">
        <v>1.05944908540094</v>
      </c>
      <c r="B4639" s="0" t="n">
        <v>0.255176807036276</v>
      </c>
      <c r="C4639" s="0" t="n">
        <v>1.34690139643071</v>
      </c>
      <c r="D4639" s="0" t="n">
        <v>-0.545221770573721</v>
      </c>
      <c r="E4639" s="0" t="n">
        <f aca="false" t="array" ref="E4639:H4639">MMULT(A4639:D4639,'Root matrix of resiudals'!$B$19:E$22)</f>
        <v>0.0479056151680034</v>
      </c>
      <c r="F4639" s="0" t="n">
        <v>0.0144899312111832</v>
      </c>
      <c r="G4639" s="0" t="n">
        <v>0.0233066280841227</v>
      </c>
      <c r="H4639" s="0" t="n">
        <v>-0.00769371985695456</v>
      </c>
      <c r="I4639" s="3" t="n">
        <f aca="false" t="array" ref="I4639:L4639">MMULT('t+1'!I4639:L4639,'input - gretl'!$B$3:$E$6)+MMULT('Point forecasts'!$P$3:$T$3,'input - gretl'!$B$9:$E$13)+MMULT('t+1'!Q4639:S4639,'input - gretl'!$B$14:$E$16)+E4639:H4639</f>
        <v>0.0380333658128233</v>
      </c>
      <c r="J4639" s="3" t="n">
        <v>0.029130887750548</v>
      </c>
      <c r="K4639" s="3" t="n">
        <v>0.0320958527569463</v>
      </c>
      <c r="L4639" s="3" t="n">
        <v>-0.00618997196824179</v>
      </c>
      <c r="M4639" s="0" t="n">
        <f aca="false">'t+1'!M4639+I4639</f>
        <v>0.17678201365416</v>
      </c>
      <c r="N4639" s="0" t="n">
        <f aca="false">'t+1'!N4639+J4639</f>
        <v>-0.00354251729503838</v>
      </c>
      <c r="O4639" s="0" t="n">
        <f aca="false">'t+1'!O4639+K4639</f>
        <v>2.43108064557726</v>
      </c>
      <c r="P4639" s="0" t="n">
        <f aca="false">'t+1'!P4639+L4639</f>
        <v>1.73982806708579</v>
      </c>
      <c r="Q4639" s="0" t="n">
        <f aca="false" t="array" ref="Q4639:S4639">MMULT(M4639:P4639,'input - gretl'!$B$19:$D$22)+MMULT('Point forecasts'!$J$4:$O$4,'input - gretl'!$B$23:$D$28)</f>
        <v>13.9882776620864</v>
      </c>
      <c r="R4639" s="0" t="n">
        <v>6.80099802743942</v>
      </c>
      <c r="S4639" s="0" t="n">
        <v>10.1451282061531</v>
      </c>
      <c r="U4639" s="4" t="n">
        <f aca="false">NORMSDIST(-M4639/'rhos computation'!$B$11)-EXP(M4639+'rhos computation'!$B$11^2/2)*NORMSDIST(-M4639/'rhos computation'!$B$11-'rhos computation'!$B$11)</f>
        <v>0.00582388092646056</v>
      </c>
      <c r="V4639" s="4" t="n">
        <f aca="false">NORMSDIST(-N4639/'rhos computation'!$B$23)-EXP(N4639+'rhos computation'!$B$23^2/2)*NORMSDIST(-N4639/'rhos computation'!$B$23-'rhos computation'!$B$23)</f>
        <v>0.0234766848848323</v>
      </c>
      <c r="W4639" s="0" t="n">
        <f aca="false">NORMSDIST(-O4639)</f>
        <v>0.0075269317209456</v>
      </c>
      <c r="X4639" s="0" t="n">
        <f aca="false">NORMSDIST(-P4639)</f>
        <v>0.0409446062711747</v>
      </c>
    </row>
    <row r="4640" customFormat="false" ht="13" hidden="false" customHeight="false" outlineLevel="0" collapsed="false">
      <c r="A4640" s="0" t="n">
        <v>0.0456345298162612</v>
      </c>
      <c r="B4640" s="0" t="n">
        <v>0.233487927802887</v>
      </c>
      <c r="C4640" s="0" t="n">
        <v>1.34813331310779</v>
      </c>
      <c r="D4640" s="0" t="n">
        <v>-2.14638229406265</v>
      </c>
      <c r="E4640" s="0" t="n">
        <f aca="false" t="array" ref="E4640:H4640">MMULT(A4640:D4640,'Root matrix of resiudals'!$B$19:E$22)</f>
        <v>0.00497385201360178</v>
      </c>
      <c r="F4640" s="0" t="n">
        <v>0.0114740127191443</v>
      </c>
      <c r="G4640" s="0" t="n">
        <v>0.0201624790527902</v>
      </c>
      <c r="H4640" s="0" t="n">
        <v>-0.0332876729078888</v>
      </c>
      <c r="I4640" s="3" t="n">
        <f aca="false" t="array" ref="I4640:L4640">MMULT('t+1'!I4640:L4640,'input - gretl'!$B$3:$E$6)+MMULT('Point forecasts'!$P$3:$T$3,'input - gretl'!$B$9:$E$13)+MMULT('t+1'!Q4640:S4640,'input - gretl'!$B$14:$E$16)+E4640:H4640</f>
        <v>-0.00695749576536265</v>
      </c>
      <c r="J4640" s="3" t="n">
        <v>-0.0115355927486641</v>
      </c>
      <c r="K4640" s="3" t="n">
        <v>0.0298564862991955</v>
      </c>
      <c r="L4640" s="3" t="n">
        <v>-0.0352022023602639</v>
      </c>
      <c r="M4640" s="0" t="n">
        <f aca="false">'t+1'!M4640+I4640</f>
        <v>0.103638904191819</v>
      </c>
      <c r="N4640" s="0" t="n">
        <f aca="false">'t+1'!N4640+J4640</f>
        <v>-0.00985171958613664</v>
      </c>
      <c r="O4640" s="0" t="n">
        <f aca="false">'t+1'!O4640+K4640</f>
        <v>2.42102982277653</v>
      </c>
      <c r="P4640" s="0" t="n">
        <f aca="false">'t+1'!P4640+L4640</f>
        <v>1.73454665342392</v>
      </c>
      <c r="Q4640" s="0" t="n">
        <f aca="false" t="array" ref="Q4640:S4640">MMULT(M4640:P4640,'input - gretl'!$B$19:$D$22)+MMULT('Point forecasts'!$J$4:$O$4,'input - gretl'!$B$23:$D$28)</f>
        <v>13.9151345526241</v>
      </c>
      <c r="R4640" s="0" t="n">
        <v>6.79468882514832</v>
      </c>
      <c r="S4640" s="0" t="n">
        <v>10.1401002718155</v>
      </c>
      <c r="U4640" s="4" t="n">
        <f aca="false">NORMSDIST(-M4640/'rhos computation'!$B$11)-EXP(M4640+'rhos computation'!$B$11^2/2)*NORMSDIST(-M4640/'rhos computation'!$B$11-'rhos computation'!$B$11)</f>
        <v>0.0163117612271686</v>
      </c>
      <c r="V4640" s="4" t="n">
        <f aca="false">NORMSDIST(-N4640/'rhos computation'!$B$23)-EXP(N4640+'rhos computation'!$B$23^2/2)*NORMSDIST(-N4640/'rhos computation'!$B$23-'rhos computation'!$B$23)</f>
        <v>0.0267707526202566</v>
      </c>
      <c r="W4640" s="0" t="n">
        <f aca="false">NORMSDIST(-O4640)</f>
        <v>0.00773830376283871</v>
      </c>
      <c r="X4640" s="0" t="n">
        <f aca="false">NORMSDIST(-P4640)</f>
        <v>0.0414105677324063</v>
      </c>
    </row>
    <row r="4641" customFormat="false" ht="13" hidden="false" customHeight="false" outlineLevel="0" collapsed="false">
      <c r="A4641" s="0" t="n">
        <v>1.64561092064243</v>
      </c>
      <c r="B4641" s="0" t="n">
        <v>-0.157047306689833</v>
      </c>
      <c r="C4641" s="0" t="n">
        <v>-1.27134685250224</v>
      </c>
      <c r="D4641" s="0" t="n">
        <v>-1.30272975170416</v>
      </c>
      <c r="E4641" s="0" t="n">
        <f aca="false" t="array" ref="E4641:H4641">MMULT(A4641:D4641,'Root matrix of resiudals'!$B$19:E$22)</f>
        <v>0.0691768748852869</v>
      </c>
      <c r="F4641" s="0" t="n">
        <v>-0.00541134583076182</v>
      </c>
      <c r="G4641" s="0" t="n">
        <v>-0.020511385652384</v>
      </c>
      <c r="H4641" s="0" t="n">
        <v>-0.0232358942652074</v>
      </c>
      <c r="I4641" s="3" t="n">
        <f aca="false" t="array" ref="I4641:L4641">MMULT('t+1'!I4641:L4641,'input - gretl'!$B$3:$E$6)+MMULT('Point forecasts'!$P$3:$T$3,'input - gretl'!$B$9:$E$13)+MMULT('t+1'!Q4641:S4641,'input - gretl'!$B$14:$E$16)+E4641:H4641</f>
        <v>0.0744585230296794</v>
      </c>
      <c r="J4641" s="3" t="n">
        <v>0.0177393508788326</v>
      </c>
      <c r="K4641" s="3" t="n">
        <v>-0.00243516863010701</v>
      </c>
      <c r="L4641" s="3" t="n">
        <v>-0.0165148427092633</v>
      </c>
      <c r="M4641" s="0" t="n">
        <f aca="false">'t+1'!M4641+I4641</f>
        <v>0.228400160028953</v>
      </c>
      <c r="N4641" s="0" t="n">
        <f aca="false">'t+1'!N4641+J4641</f>
        <v>0.00852832918165876</v>
      </c>
      <c r="O4641" s="0" t="n">
        <f aca="false">'t+1'!O4641+K4641</f>
        <v>2.4195441540865</v>
      </c>
      <c r="P4641" s="0" t="n">
        <f aca="false">'t+1'!P4641+L4641</f>
        <v>1.73115817986712</v>
      </c>
      <c r="Q4641" s="0" t="n">
        <f aca="false" t="array" ref="Q4641:S4641">MMULT(M4641:P4641,'input - gretl'!$B$19:$D$22)+MMULT('Point forecasts'!$J$4:$O$4,'input - gretl'!$B$23:$D$28)</f>
        <v>14.0398958084612</v>
      </c>
      <c r="R4641" s="0" t="n">
        <v>6.81306887391612</v>
      </c>
      <c r="S4641" s="0" t="n">
        <v>10.1418372109016</v>
      </c>
      <c r="U4641" s="4" t="n">
        <f aca="false">NORMSDIST(-M4641/'rhos computation'!$B$11)-EXP(M4641+'rhos computation'!$B$11^2/2)*NORMSDIST(-M4641/'rhos computation'!$B$11-'rhos computation'!$B$11)</f>
        <v>0.00246657561261421</v>
      </c>
      <c r="V4641" s="4" t="n">
        <f aca="false">NORMSDIST(-N4641/'rhos computation'!$B$23)-EXP(N4641+'rhos computation'!$B$23^2/2)*NORMSDIST(-N4641/'rhos computation'!$B$23-'rhos computation'!$B$23)</f>
        <v>0.0179022820310553</v>
      </c>
      <c r="W4641" s="0" t="n">
        <f aca="false">NORMSDIST(-O4641)</f>
        <v>0.00776998699561885</v>
      </c>
      <c r="X4641" s="0" t="n">
        <f aca="false">NORMSDIST(-P4641)</f>
        <v>0.0417117779736245</v>
      </c>
    </row>
    <row r="4642" customFormat="false" ht="13" hidden="false" customHeight="false" outlineLevel="0" collapsed="false">
      <c r="A4642" s="0" t="n">
        <v>0.1733353534294</v>
      </c>
      <c r="B4642" s="0" t="n">
        <v>-1.5823631676889</v>
      </c>
      <c r="C4642" s="0" t="n">
        <v>-0.983529803358231</v>
      </c>
      <c r="D4642" s="0" t="n">
        <v>0.0464376232194355</v>
      </c>
      <c r="E4642" s="0" t="n">
        <f aca="false" t="array" ref="E4642:H4642">MMULT(A4642:D4642,'Root matrix of resiudals'!$B$19:E$22)</f>
        <v>0.0026212646285467</v>
      </c>
      <c r="F4642" s="0" t="n">
        <v>-0.0483472856489332</v>
      </c>
      <c r="G4642" s="0" t="n">
        <v>-0.0212641714955415</v>
      </c>
      <c r="H4642" s="0" t="n">
        <v>-0.000543106951720055</v>
      </c>
      <c r="I4642" s="3" t="n">
        <f aca="false" t="array" ref="I4642:L4642">MMULT('t+1'!I4642:L4642,'input - gretl'!$B$3:$E$6)+MMULT('Point forecasts'!$P$3:$T$3,'input - gretl'!$B$9:$E$13)+MMULT('t+1'!Q4642:S4642,'input - gretl'!$B$14:$E$16)+E4642:H4642</f>
        <v>-0.0112758381119677</v>
      </c>
      <c r="J4642" s="3" t="n">
        <v>-0.0155230248517488</v>
      </c>
      <c r="K4642" s="3" t="n">
        <v>-0.0022136130132876</v>
      </c>
      <c r="L4642" s="3" t="n">
        <v>0.00745663373781085</v>
      </c>
      <c r="M4642" s="0" t="n">
        <f aca="false">'t+1'!M4642+I4642</f>
        <v>0.184943105597973</v>
      </c>
      <c r="N4642" s="0" t="n">
        <f aca="false">'t+1'!N4642+J4642</f>
        <v>-0.0349530288654742</v>
      </c>
      <c r="O4642" s="0" t="n">
        <f aca="false">'t+1'!O4642+K4642</f>
        <v>2.41788648769839</v>
      </c>
      <c r="P4642" s="0" t="n">
        <f aca="false">'t+1'!P4642+L4642</f>
        <v>1.74692445548087</v>
      </c>
      <c r="Q4642" s="0" t="n">
        <f aca="false" t="array" ref="Q4642:S4642">MMULT(M4642:P4642,'input - gretl'!$B$19:$D$22)+MMULT('Point forecasts'!$J$4:$O$4,'input - gretl'!$B$23:$D$28)</f>
        <v>13.9964387540302</v>
      </c>
      <c r="R4642" s="0" t="n">
        <v>6.76958751586899</v>
      </c>
      <c r="S4642" s="0" t="n">
        <v>10.1251850280911</v>
      </c>
      <c r="U4642" s="4" t="n">
        <f aca="false">NORMSDIST(-M4642/'rhos computation'!$B$11)-EXP(M4642+'rhos computation'!$B$11^2/2)*NORMSDIST(-M4642/'rhos computation'!$B$11-'rhos computation'!$B$11)</f>
        <v>0.0051223961493016</v>
      </c>
      <c r="V4642" s="4" t="n">
        <f aca="false">NORMSDIST(-N4642/'rhos computation'!$B$23)-EXP(N4642+'rhos computation'!$B$23^2/2)*NORMSDIST(-N4642/'rhos computation'!$B$23-'rhos computation'!$B$23)</f>
        <v>0.0423053392083252</v>
      </c>
      <c r="W4642" s="0" t="n">
        <f aca="false">NORMSDIST(-O4642)</f>
        <v>0.00780547292357722</v>
      </c>
      <c r="X4642" s="0" t="n">
        <f aca="false">NORMSDIST(-P4642)</f>
        <v>0.0403252215447412</v>
      </c>
    </row>
    <row r="4643" customFormat="false" ht="13" hidden="false" customHeight="false" outlineLevel="0" collapsed="false">
      <c r="A4643" s="0" t="n">
        <v>0.872183094728389</v>
      </c>
      <c r="B4643" s="0" t="n">
        <v>2.24360895720986</v>
      </c>
      <c r="C4643" s="0" t="n">
        <v>1.71648457752364</v>
      </c>
      <c r="D4643" s="0" t="n">
        <v>-0.341257344108342</v>
      </c>
      <c r="E4643" s="0" t="n">
        <f aca="false" t="array" ref="E4643:H4643">MMULT(A4643:D4643,'Root matrix of resiudals'!$B$19:E$22)</f>
        <v>0.0447517843972195</v>
      </c>
      <c r="F4643" s="0" t="n">
        <v>0.0722200536139238</v>
      </c>
      <c r="G4643" s="0" t="n">
        <v>0.03640422865496</v>
      </c>
      <c r="H4643" s="0" t="n">
        <v>-0.00375844688602007</v>
      </c>
      <c r="I4643" s="3" t="n">
        <f aca="false" t="array" ref="I4643:L4643">MMULT('t+1'!I4643:L4643,'input - gretl'!$B$3:$E$6)+MMULT('Point forecasts'!$P$3:$T$3,'input - gretl'!$B$9:$E$13)+MMULT('t+1'!Q4643:S4643,'input - gretl'!$B$14:$E$16)+E4643:H4643</f>
        <v>0.0282075312882201</v>
      </c>
      <c r="J4643" s="3" t="n">
        <v>0.098006622247368</v>
      </c>
      <c r="K4643" s="3" t="n">
        <v>0.0621213350661698</v>
      </c>
      <c r="L4643" s="3" t="n">
        <v>0.00291055126715994</v>
      </c>
      <c r="M4643" s="0" t="n">
        <f aca="false">'t+1'!M4643+I4643</f>
        <v>0.231855768611314</v>
      </c>
      <c r="N4643" s="0" t="n">
        <f aca="false">'t+1'!N4643+J4643</f>
        <v>0.0956983855144167</v>
      </c>
      <c r="O4643" s="0" t="n">
        <f aca="false">'t+1'!O4643+K4643</f>
        <v>2.4915851094539</v>
      </c>
      <c r="P4643" s="0" t="n">
        <f aca="false">'t+1'!P4643+L4643</f>
        <v>1.76886066265107</v>
      </c>
      <c r="Q4643" s="0" t="n">
        <f aca="false" t="array" ref="Q4643:S4643">MMULT(M4643:P4643,'input - gretl'!$B$19:$D$22)+MMULT('Point forecasts'!$J$4:$O$4,'input - gretl'!$B$23:$D$28)</f>
        <v>14.0433514170436</v>
      </c>
      <c r="R4643" s="0" t="n">
        <v>6.90023893024888</v>
      </c>
      <c r="S4643" s="0" t="n">
        <v>10.1780212200173</v>
      </c>
      <c r="U4643" s="4" t="n">
        <f aca="false">NORMSDIST(-M4643/'rhos computation'!$B$11)-EXP(M4643+'rhos computation'!$B$11^2/2)*NORMSDIST(-M4643/'rhos computation'!$B$11-'rhos computation'!$B$11)</f>
        <v>0.00231924239689904</v>
      </c>
      <c r="V4643" s="4" t="n">
        <f aca="false">NORMSDIST(-N4643/'rhos computation'!$B$23)-EXP(N4643+'rhos computation'!$B$23^2/2)*NORMSDIST(-N4643/'rhos computation'!$B$23-'rhos computation'!$B$23)</f>
        <v>0.00102150999279647</v>
      </c>
      <c r="W4643" s="0" t="n">
        <f aca="false">NORMSDIST(-O4643)</f>
        <v>0.00635872470664398</v>
      </c>
      <c r="X4643" s="0" t="n">
        <f aca="false">NORMSDIST(-P4643)</f>
        <v>0.0384585651324346</v>
      </c>
    </row>
    <row r="4644" customFormat="false" ht="13" hidden="false" customHeight="false" outlineLevel="0" collapsed="false">
      <c r="A4644" s="0" t="n">
        <v>1.48754500252153</v>
      </c>
      <c r="B4644" s="0" t="n">
        <v>-1.03560857745555</v>
      </c>
      <c r="C4644" s="0" t="n">
        <v>-0.55154273443064</v>
      </c>
      <c r="D4644" s="0" t="n">
        <v>-1.08849670017768</v>
      </c>
      <c r="E4644" s="0" t="n">
        <f aca="false" t="array" ref="E4644:H4644">MMULT(A4644:D4644,'Root matrix of resiudals'!$B$19:E$22)</f>
        <v>0.0612130360900023</v>
      </c>
      <c r="F4644" s="0" t="n">
        <v>-0.0282731621976551</v>
      </c>
      <c r="G4644" s="0" t="n">
        <v>-0.0120156613166365</v>
      </c>
      <c r="H4644" s="0" t="n">
        <v>-0.0189323324876692</v>
      </c>
      <c r="I4644" s="3" t="n">
        <f aca="false" t="array" ref="I4644:L4644">MMULT('t+1'!I4644:L4644,'input - gretl'!$B$3:$E$6)+MMULT('Point forecasts'!$P$3:$T$3,'input - gretl'!$B$9:$E$13)+MMULT('t+1'!Q4644:S4644,'input - gretl'!$B$14:$E$16)+E4644:H4644</f>
        <v>0.0439206947696284</v>
      </c>
      <c r="J4644" s="3" t="n">
        <v>-0.0195278735478932</v>
      </c>
      <c r="K4644" s="3" t="n">
        <v>0.000115607808477605</v>
      </c>
      <c r="L4644" s="3" t="n">
        <v>-0.0214688209947738</v>
      </c>
      <c r="M4644" s="0" t="n">
        <f aca="false">'t+1'!M4644+I4644</f>
        <v>0.183024086903648</v>
      </c>
      <c r="N4644" s="0" t="n">
        <f aca="false">'t+1'!N4644+J4644</f>
        <v>-0.0495625354225579</v>
      </c>
      <c r="O4644" s="0" t="n">
        <f aca="false">'t+1'!O4644+K4644</f>
        <v>2.40142599480528</v>
      </c>
      <c r="P4644" s="0" t="n">
        <f aca="false">'t+1'!P4644+L4644</f>
        <v>1.7545299419928</v>
      </c>
      <c r="Q4644" s="0" t="n">
        <f aca="false" t="array" ref="Q4644:S4644">MMULT(M4644:P4644,'input - gretl'!$B$19:$D$22)+MMULT('Point forecasts'!$J$4:$O$4,'input - gretl'!$B$23:$D$28)</f>
        <v>13.9945197353359</v>
      </c>
      <c r="R4644" s="0" t="n">
        <v>6.7549780093119</v>
      </c>
      <c r="S4644" s="0" t="n">
        <v>10.1014913372508</v>
      </c>
      <c r="U4644" s="4" t="n">
        <f aca="false">NORMSDIST(-M4644/'rhos computation'!$B$11)-EXP(M4644+'rhos computation'!$B$11^2/2)*NORMSDIST(-M4644/'rhos computation'!$B$11-'rhos computation'!$B$11)</f>
        <v>0.00528065931451727</v>
      </c>
      <c r="V4644" s="4" t="n">
        <f aca="false">NORMSDIST(-N4644/'rhos computation'!$B$23)-EXP(N4644+'rhos computation'!$B$23^2/2)*NORMSDIST(-N4644/'rhos computation'!$B$23-'rhos computation'!$B$23)</f>
        <v>0.0528952185964776</v>
      </c>
      <c r="W4644" s="0" t="n">
        <f aca="false">NORMSDIST(-O4644)</f>
        <v>0.00816565603532714</v>
      </c>
      <c r="X4644" s="0" t="n">
        <f aca="false">NORMSDIST(-P4644)</f>
        <v>0.0396698719950646</v>
      </c>
    </row>
    <row r="4645" customFormat="false" ht="13" hidden="false" customHeight="false" outlineLevel="0" collapsed="false">
      <c r="A4645" s="0" t="n">
        <v>1.65070384149407</v>
      </c>
      <c r="B4645" s="0" t="n">
        <v>0.125404101621003</v>
      </c>
      <c r="C4645" s="0" t="n">
        <v>0.542250682365804</v>
      </c>
      <c r="D4645" s="0" t="n">
        <v>1.03640467249829</v>
      </c>
      <c r="E4645" s="0" t="n">
        <f aca="false" t="array" ref="E4645:H4645">MMULT(A4645:D4645,'Root matrix of resiudals'!$B$19:E$22)</f>
        <v>0.0713796787447919</v>
      </c>
      <c r="F4645" s="0" t="n">
        <v>0.00933559893068572</v>
      </c>
      <c r="G4645" s="0" t="n">
        <v>0.0124150469294071</v>
      </c>
      <c r="H4645" s="0" t="n">
        <v>0.0168149928403282</v>
      </c>
      <c r="I4645" s="3" t="n">
        <f aca="false" t="array" ref="I4645:L4645">MMULT('t+1'!I4645:L4645,'input - gretl'!$B$3:$E$6)+MMULT('Point forecasts'!$P$3:$T$3,'input - gretl'!$B$9:$E$13)+MMULT('t+1'!Q4645:S4645,'input - gretl'!$B$14:$E$16)+E4645:H4645</f>
        <v>0.0222674096625012</v>
      </c>
      <c r="J4645" s="3" t="n">
        <v>0.0279563262957302</v>
      </c>
      <c r="K4645" s="3" t="n">
        <v>0.0301183562491231</v>
      </c>
      <c r="L4645" s="3" t="n">
        <v>0.0169434714239432</v>
      </c>
      <c r="M4645" s="0" t="n">
        <f aca="false">'t+1'!M4645+I4645</f>
        <v>0.236948062855279</v>
      </c>
      <c r="N4645" s="0" t="n">
        <f aca="false">'t+1'!N4645+J4645</f>
        <v>-0.0035847747470663</v>
      </c>
      <c r="O4645" s="0" t="n">
        <f aca="false">'t+1'!O4645+K4645</f>
        <v>2.43385870593321</v>
      </c>
      <c r="P4645" s="0" t="n">
        <f aca="false">'t+1'!P4645+L4645</f>
        <v>1.78857674827515</v>
      </c>
      <c r="Q4645" s="0" t="n">
        <f aca="false" t="array" ref="Q4645:S4645">MMULT(M4645:P4645,'input - gretl'!$B$19:$D$22)+MMULT('Point forecasts'!$J$4:$O$4,'input - gretl'!$B$23:$D$28)</f>
        <v>14.0484437112875</v>
      </c>
      <c r="R4645" s="0" t="n">
        <v>6.80095576998739</v>
      </c>
      <c r="S4645" s="0" t="n">
        <v>10.1015438332639</v>
      </c>
      <c r="U4645" s="4" t="n">
        <f aca="false">NORMSDIST(-M4645/'rhos computation'!$B$11)-EXP(M4645+'rhos computation'!$B$11^2/2)*NORMSDIST(-M4645/'rhos computation'!$B$11-'rhos computation'!$B$11)</f>
        <v>0.00211600868682107</v>
      </c>
      <c r="V4645" s="4" t="n">
        <f aca="false">NORMSDIST(-N4645/'rhos computation'!$B$23)-EXP(N4645+'rhos computation'!$B$23^2/2)*NORMSDIST(-N4645/'rhos computation'!$B$23-'rhos computation'!$B$23)</f>
        <v>0.0234978849353655</v>
      </c>
      <c r="W4645" s="0" t="n">
        <f aca="false">NORMSDIST(-O4645)</f>
        <v>0.00746941262847484</v>
      </c>
      <c r="X4645" s="0" t="n">
        <f aca="false">NORMSDIST(-P4645)</f>
        <v>0.0368415026380532</v>
      </c>
    </row>
    <row r="4646" customFormat="false" ht="13" hidden="false" customHeight="false" outlineLevel="0" collapsed="false">
      <c r="A4646" s="0" t="n">
        <v>0.561463789338361</v>
      </c>
      <c r="B4646" s="0" t="n">
        <v>0.0716562611748311</v>
      </c>
      <c r="C4646" s="0" t="n">
        <v>-0.0183131070483596</v>
      </c>
      <c r="D4646" s="0" t="n">
        <v>2.03461436770948</v>
      </c>
      <c r="E4646" s="0" t="n">
        <f aca="false" t="array" ref="E4646:H4646">MMULT(A4646:D4646,'Root matrix of resiudals'!$B$19:E$22)</f>
        <v>0.0234499236914019</v>
      </c>
      <c r="F4646" s="0" t="n">
        <v>0.00338649987621239</v>
      </c>
      <c r="G4646" s="0" t="n">
        <v>0.00298588390946789</v>
      </c>
      <c r="H4646" s="0" t="n">
        <v>0.0327845581817053</v>
      </c>
      <c r="I4646" s="3" t="n">
        <f aca="false" t="array" ref="I4646:L4646">MMULT('t+1'!I4646:L4646,'input - gretl'!$B$3:$E$6)+MMULT('Point forecasts'!$P$3:$T$3,'input - gretl'!$B$9:$E$13)+MMULT('t+1'!Q4646:S4646,'input - gretl'!$B$14:$E$16)+E4646:H4646</f>
        <v>0.00522820582746048</v>
      </c>
      <c r="J4646" s="3" t="n">
        <v>-0.00100050904145902</v>
      </c>
      <c r="K4646" s="3" t="n">
        <v>0.0277019538436849</v>
      </c>
      <c r="L4646" s="3" t="n">
        <v>0.0382761705952932</v>
      </c>
      <c r="M4646" s="0" t="n">
        <f aca="false">'t+1'!M4646+I4646</f>
        <v>0.188763146334962</v>
      </c>
      <c r="N4646" s="0" t="n">
        <f aca="false">'t+1'!N4646+J4646</f>
        <v>0.0241204547256017</v>
      </c>
      <c r="O4646" s="0" t="n">
        <f aca="false">'t+1'!O4646+K4646</f>
        <v>2.44781887845534</v>
      </c>
      <c r="P4646" s="0" t="n">
        <f aca="false">'t+1'!P4646+L4646</f>
        <v>1.81009870565156</v>
      </c>
      <c r="Q4646" s="0" t="n">
        <f aca="false" t="array" ref="Q4646:S4646">MMULT(M4646:P4646,'input - gretl'!$B$19:$D$22)+MMULT('Point forecasts'!$J$4:$O$4,'input - gretl'!$B$23:$D$28)</f>
        <v>14.0002587947672</v>
      </c>
      <c r="R4646" s="0" t="n">
        <v>6.82866099946006</v>
      </c>
      <c r="S4646" s="0" t="n">
        <v>10.0950355482232</v>
      </c>
      <c r="U4646" s="4" t="n">
        <f aca="false">NORMSDIST(-M4646/'rhos computation'!$B$11)-EXP(M4646+'rhos computation'!$B$11^2/2)*NORMSDIST(-M4646/'rhos computation'!$B$11-'rhos computation'!$B$11)</f>
        <v>0.00481912417133933</v>
      </c>
      <c r="V4646" s="4" t="n">
        <f aca="false">NORMSDIST(-N4646/'rhos computation'!$B$23)-EXP(N4646+'rhos computation'!$B$23^2/2)*NORMSDIST(-N4646/'rhos computation'!$B$23-'rhos computation'!$B$23)</f>
        <v>0.0121072202512149</v>
      </c>
      <c r="W4646" s="0" t="n">
        <f aca="false">NORMSDIST(-O4646)</f>
        <v>0.00718619419386603</v>
      </c>
      <c r="X4646" s="0" t="n">
        <f aca="false">NORMSDIST(-P4646)</f>
        <v>0.0351402408395309</v>
      </c>
    </row>
    <row r="4647" customFormat="false" ht="13" hidden="false" customHeight="false" outlineLevel="0" collapsed="false">
      <c r="A4647" s="0" t="n">
        <v>0.413854284936576</v>
      </c>
      <c r="B4647" s="0" t="n">
        <v>1.11761431906644</v>
      </c>
      <c r="C4647" s="0" t="n">
        <v>0.831589501581236</v>
      </c>
      <c r="D4647" s="0" t="n">
        <v>1.15174358445016</v>
      </c>
      <c r="E4647" s="0" t="n">
        <f aca="false" t="array" ref="E4647:H4647">MMULT(A4647:D4647,'Root matrix of resiudals'!$B$19:E$22)</f>
        <v>0.0208730644974395</v>
      </c>
      <c r="F4647" s="0" t="n">
        <v>0.0359310880305869</v>
      </c>
      <c r="G4647" s="0" t="n">
        <v>0.0192445165294351</v>
      </c>
      <c r="H4647" s="0" t="n">
        <v>0.0195567064834996</v>
      </c>
      <c r="I4647" s="3" t="n">
        <f aca="false" t="array" ref="I4647:L4647">MMULT('t+1'!I4647:L4647,'input - gretl'!$B$3:$E$6)+MMULT('Point forecasts'!$P$3:$T$3,'input - gretl'!$B$9:$E$13)+MMULT('t+1'!Q4647:S4647,'input - gretl'!$B$14:$E$16)+E4647:H4647</f>
        <v>0.0583094135972515</v>
      </c>
      <c r="J4647" s="3" t="n">
        <v>0.0544147297733248</v>
      </c>
      <c r="K4647" s="3" t="n">
        <v>0.0342371822859623</v>
      </c>
      <c r="L4647" s="3" t="n">
        <v>0.0290363983193902</v>
      </c>
      <c r="M4647" s="0" t="n">
        <f aca="false">'t+1'!M4647+I4647</f>
        <v>0.162407639648189</v>
      </c>
      <c r="N4647" s="0" t="n">
        <f aca="false">'t+1'!N4647+J4647</f>
        <v>0.0574244386784532</v>
      </c>
      <c r="O4647" s="0" t="n">
        <f aca="false">'t+1'!O4647+K4647</f>
        <v>2.45944093006075</v>
      </c>
      <c r="P4647" s="0" t="n">
        <f aca="false">'t+1'!P4647+L4647</f>
        <v>1.75960575547811</v>
      </c>
      <c r="Q4647" s="0" t="n">
        <f aca="false" t="array" ref="Q4647:S4647">MMULT(M4647:P4647,'input - gretl'!$B$19:$D$22)+MMULT('Point forecasts'!$J$4:$O$4,'input - gretl'!$B$23:$D$28)</f>
        <v>13.9739032880805</v>
      </c>
      <c r="R4647" s="0" t="n">
        <v>6.86196498341291</v>
      </c>
      <c r="S4647" s="0" t="n">
        <v>10.154678920091</v>
      </c>
      <c r="U4647" s="4" t="n">
        <f aca="false">NORMSDIST(-M4647/'rhos computation'!$B$11)-EXP(M4647+'rhos computation'!$B$11^2/2)*NORMSDIST(-M4647/'rhos computation'!$B$11-'rhos computation'!$B$11)</f>
        <v>0.00725235419319195</v>
      </c>
      <c r="V4647" s="4" t="n">
        <f aca="false">NORMSDIST(-N4647/'rhos computation'!$B$23)-EXP(N4647+'rhos computation'!$B$23^2/2)*NORMSDIST(-N4647/'rhos computation'!$B$23-'rhos computation'!$B$23)</f>
        <v>0.00443405051535178</v>
      </c>
      <c r="W4647" s="0" t="n">
        <f aca="false">NORMSDIST(-O4647)</f>
        <v>0.00695767974540734</v>
      </c>
      <c r="X4647" s="0" t="n">
        <f aca="false">NORMSDIST(-P4647)</f>
        <v>0.0392373375008116</v>
      </c>
    </row>
    <row r="4648" customFormat="false" ht="13" hidden="false" customHeight="false" outlineLevel="0" collapsed="false">
      <c r="A4648" s="0" t="n">
        <v>0.0572087609820535</v>
      </c>
      <c r="B4648" s="0" t="n">
        <v>-1.50053114137073</v>
      </c>
      <c r="C4648" s="0" t="n">
        <v>-0.876299303947239</v>
      </c>
      <c r="D4648" s="0" t="n">
        <v>0.637352532075801</v>
      </c>
      <c r="E4648" s="0" t="n">
        <f aca="false" t="array" ref="E4648:H4648">MMULT(A4648:D4648,'Root matrix of resiudals'!$B$19:E$22)</f>
        <v>-0.00226960274229779</v>
      </c>
      <c r="F4648" s="0" t="n">
        <v>-0.0458483033559183</v>
      </c>
      <c r="G4648" s="0" t="n">
        <v>-0.018708993593523</v>
      </c>
      <c r="H4648" s="0" t="n">
        <v>0.00921834819632855</v>
      </c>
      <c r="I4648" s="3" t="n">
        <f aca="false" t="array" ref="I4648:L4648">MMULT('t+1'!I4648:L4648,'input - gretl'!$B$3:$E$6)+MMULT('Point forecasts'!$P$3:$T$3,'input - gretl'!$B$9:$E$13)+MMULT('t+1'!Q4648:S4648,'input - gretl'!$B$14:$E$16)+E4648:H4648</f>
        <v>-0.00611174380658861</v>
      </c>
      <c r="J4648" s="3" t="n">
        <v>-0.0714448232674981</v>
      </c>
      <c r="K4648" s="3" t="n">
        <v>-0.0051427452317705</v>
      </c>
      <c r="L4648" s="3" t="n">
        <v>0.0140069918136596</v>
      </c>
      <c r="M4648" s="0" t="n">
        <f aca="false">'t+1'!M4648+I4648</f>
        <v>0.120368720845897</v>
      </c>
      <c r="N4648" s="0" t="n">
        <f aca="false">'t+1'!N4648+J4648</f>
        <v>-0.0435394368152059</v>
      </c>
      <c r="O4648" s="0" t="n">
        <f aca="false">'t+1'!O4648+K4648</f>
        <v>2.3946561647623</v>
      </c>
      <c r="P4648" s="0" t="n">
        <f aca="false">'t+1'!P4648+L4648</f>
        <v>1.76178620920383</v>
      </c>
      <c r="Q4648" s="0" t="n">
        <f aca="false" t="array" ref="Q4648:S4648">MMULT(M4648:P4648,'input - gretl'!$B$19:$D$22)+MMULT('Point forecasts'!$J$4:$O$4,'input - gretl'!$B$23:$D$28)</f>
        <v>13.9318643692782</v>
      </c>
      <c r="R4648" s="0" t="n">
        <v>6.76100110791925</v>
      </c>
      <c r="S4648" s="0" t="n">
        <v>10.0878204342767</v>
      </c>
      <c r="U4648" s="4" t="n">
        <f aca="false">NORMSDIST(-M4648/'rhos computation'!$B$11)-EXP(M4648+'rhos computation'!$B$11^2/2)*NORMSDIST(-M4648/'rhos computation'!$B$11-'rhos computation'!$B$11)</f>
        <v>0.0131306174706538</v>
      </c>
      <c r="V4648" s="4" t="n">
        <f aca="false">NORMSDIST(-N4648/'rhos computation'!$B$23)-EXP(N4648+'rhos computation'!$B$23^2/2)*NORMSDIST(-N4648/'rhos computation'!$B$23-'rhos computation'!$B$23)</f>
        <v>0.0484108670001306</v>
      </c>
      <c r="W4648" s="0" t="n">
        <f aca="false">NORMSDIST(-O4648)</f>
        <v>0.00831797873423175</v>
      </c>
      <c r="X4648" s="0" t="n">
        <f aca="false">NORMSDIST(-P4648)</f>
        <v>0.0390527128264828</v>
      </c>
    </row>
    <row r="4649" customFormat="false" ht="13" hidden="false" customHeight="false" outlineLevel="0" collapsed="false">
      <c r="A4649" s="0" t="n">
        <v>1.50797257115409</v>
      </c>
      <c r="B4649" s="0" t="n">
        <v>-1.10161354925104</v>
      </c>
      <c r="C4649" s="0" t="n">
        <v>0.00810100693257073</v>
      </c>
      <c r="D4649" s="0" t="n">
        <v>-0.546880225620778</v>
      </c>
      <c r="E4649" s="0" t="n">
        <f aca="false" t="array" ref="E4649:H4649">MMULT(A4649:D4649,'Root matrix of resiudals'!$B$19:E$22)</f>
        <v>0.0624239877747973</v>
      </c>
      <c r="F4649" s="0" t="n">
        <v>-0.0280678936675818</v>
      </c>
      <c r="G4649" s="0" t="n">
        <v>-0.00258815643336621</v>
      </c>
      <c r="H4649" s="0" t="n">
        <v>-0.0095147150390535</v>
      </c>
      <c r="I4649" s="3" t="n">
        <f aca="false" t="array" ref="I4649:L4649">MMULT('t+1'!I4649:L4649,'input - gretl'!$B$3:$E$6)+MMULT('Point forecasts'!$P$3:$T$3,'input - gretl'!$B$9:$E$13)+MMULT('t+1'!Q4649:S4649,'input - gretl'!$B$14:$E$16)+E4649:H4649</f>
        <v>0.106966127093663</v>
      </c>
      <c r="J4649" s="3" t="n">
        <v>0.0157210012226394</v>
      </c>
      <c r="K4649" s="3" t="n">
        <v>0.0193195165378702</v>
      </c>
      <c r="L4649" s="3" t="n">
        <v>0.0046998185668992</v>
      </c>
      <c r="M4649" s="0" t="n">
        <f aca="false">'t+1'!M4649+I4649</f>
        <v>0.242658148596059</v>
      </c>
      <c r="N4649" s="0" t="n">
        <f aca="false">'t+1'!N4649+J4649</f>
        <v>0.0167425822049467</v>
      </c>
      <c r="O4649" s="0" t="n">
        <f aca="false">'t+1'!O4649+K4649</f>
        <v>2.4648073531917</v>
      </c>
      <c r="P4649" s="0" t="n">
        <f aca="false">'t+1'!P4649+L4649</f>
        <v>1.72947619237308</v>
      </c>
      <c r="Q4649" s="0" t="n">
        <f aca="false" t="array" ref="Q4649:S4649">MMULT(M4649:P4649,'input - gretl'!$B$19:$D$22)+MMULT('Point forecasts'!$J$4:$O$4,'input - gretl'!$B$23:$D$28)</f>
        <v>14.0541537970283</v>
      </c>
      <c r="R4649" s="0" t="n">
        <v>6.82128312693941</v>
      </c>
      <c r="S4649" s="0" t="n">
        <v>10.188700064213</v>
      </c>
      <c r="U4649" s="4" t="n">
        <f aca="false">NORMSDIST(-M4649/'rhos computation'!$B$11)-EXP(M4649+'rhos computation'!$B$11^2/2)*NORMSDIST(-M4649/'rhos computation'!$B$11-'rhos computation'!$B$11)</f>
        <v>0.00190665191086566</v>
      </c>
      <c r="V4649" s="4" t="n">
        <f aca="false">NORMSDIST(-N4649/'rhos computation'!$B$23)-EXP(N4649+'rhos computation'!$B$23^2/2)*NORMSDIST(-N4649/'rhos computation'!$B$23-'rhos computation'!$B$23)</f>
        <v>0.0146555700611605</v>
      </c>
      <c r="W4649" s="0" t="n">
        <f aca="false">NORMSDIST(-O4649)</f>
        <v>0.00685434674587367</v>
      </c>
      <c r="X4649" s="0" t="n">
        <f aca="false">NORMSDIST(-P4649)</f>
        <v>0.041861951929033</v>
      </c>
    </row>
    <row r="4650" customFormat="false" ht="13" hidden="false" customHeight="false" outlineLevel="0" collapsed="false">
      <c r="A4650" s="0" t="n">
        <v>-0.475625871709057</v>
      </c>
      <c r="B4650" s="0" t="n">
        <v>1.07744287335339</v>
      </c>
      <c r="C4650" s="0" t="n">
        <v>-1.13623224250166</v>
      </c>
      <c r="D4650" s="0" t="n">
        <v>0.89112013140855</v>
      </c>
      <c r="E4650" s="0" t="n">
        <f aca="false" t="array" ref="E4650:H4650">MMULT(A4650:D4650,'Root matrix of resiudals'!$B$19:E$22)</f>
        <v>-0.0197117792443471</v>
      </c>
      <c r="F4650" s="0" t="n">
        <v>0.0256868932148283</v>
      </c>
      <c r="G4650" s="0" t="n">
        <v>-0.0140095513196814</v>
      </c>
      <c r="H4650" s="0" t="n">
        <v>0.0134118570796368</v>
      </c>
      <c r="I4650" s="3" t="n">
        <f aca="false" t="array" ref="I4650:L4650">MMULT('t+1'!I4650:L4650,'input - gretl'!$B$3:$E$6)+MMULT('Point forecasts'!$P$3:$T$3,'input - gretl'!$B$9:$E$13)+MMULT('t+1'!Q4650:S4650,'input - gretl'!$B$14:$E$16)+E4650:H4650</f>
        <v>-0.0314796704497755</v>
      </c>
      <c r="J4650" s="3" t="n">
        <v>0.0330007733223266</v>
      </c>
      <c r="K4650" s="3" t="n">
        <v>-0.0104674315360895</v>
      </c>
      <c r="L4650" s="3" t="n">
        <v>0.0139108753112593</v>
      </c>
      <c r="M4650" s="0" t="n">
        <f aca="false">'t+1'!M4650+I4650</f>
        <v>0.0934029435968756</v>
      </c>
      <c r="N4650" s="0" t="n">
        <f aca="false">'t+1'!N4650+J4650</f>
        <v>-0.00462220384150371</v>
      </c>
      <c r="O4650" s="0" t="n">
        <f aca="false">'t+1'!O4650+K4650</f>
        <v>2.37694278656952</v>
      </c>
      <c r="P4650" s="0" t="n">
        <f aca="false">'t+1'!P4650+L4650</f>
        <v>1.7503149176261</v>
      </c>
      <c r="Q4650" s="0" t="n">
        <f aca="false" t="array" ref="Q4650:S4650">MMULT(M4650:P4650,'input - gretl'!$B$19:$D$22)+MMULT('Point forecasts'!$J$4:$O$4,'input - gretl'!$B$23:$D$28)</f>
        <v>13.9048985920291</v>
      </c>
      <c r="R4650" s="0" t="n">
        <v>6.79991834089296</v>
      </c>
      <c r="S4650" s="0" t="n">
        <v>10.081016827939</v>
      </c>
      <c r="U4650" s="4" t="n">
        <f aca="false">NORMSDIST(-M4650/'rhos computation'!$B$11)-EXP(M4650+'rhos computation'!$B$11^2/2)*NORMSDIST(-M4650/'rhos computation'!$B$11-'rhos computation'!$B$11)</f>
        <v>0.0185294501337508</v>
      </c>
      <c r="V4650" s="4" t="n">
        <f aca="false">NORMSDIST(-N4650/'rhos computation'!$B$23)-EXP(N4650+'rhos computation'!$B$23^2/2)*NORMSDIST(-N4650/'rhos computation'!$B$23-'rhos computation'!$B$23)</f>
        <v>0.024022017748588</v>
      </c>
      <c r="W4650" s="0" t="n">
        <f aca="false">NORMSDIST(-O4650)</f>
        <v>0.00872839777993101</v>
      </c>
      <c r="X4650" s="0" t="n">
        <f aca="false">NORMSDIST(-P4650)</f>
        <v>0.0400319941013009</v>
      </c>
    </row>
    <row r="4651" customFormat="false" ht="13" hidden="false" customHeight="false" outlineLevel="0" collapsed="false">
      <c r="A4651" s="0" t="n">
        <v>-0.373891173691322</v>
      </c>
      <c r="B4651" s="0" t="n">
        <v>-0.186661608012986</v>
      </c>
      <c r="C4651" s="0" t="n">
        <v>1.38853172589931</v>
      </c>
      <c r="D4651" s="0" t="n">
        <v>-0.203259899084723</v>
      </c>
      <c r="E4651" s="0" t="n">
        <f aca="false" t="array" ref="E4651:H4651">MMULT(A4651:D4651,'Root matrix of resiudals'!$B$19:E$22)</f>
        <v>-0.0146711398106947</v>
      </c>
      <c r="F4651" s="0" t="n">
        <v>-0.00120783186997296</v>
      </c>
      <c r="G4651" s="0" t="n">
        <v>0.0210121043289843</v>
      </c>
      <c r="H4651" s="0" t="n">
        <v>-0.00157719375271637</v>
      </c>
      <c r="I4651" s="3" t="n">
        <f aca="false" t="array" ref="I4651:L4651">MMULT('t+1'!I4651:L4651,'input - gretl'!$B$3:$E$6)+MMULT('Point forecasts'!$P$3:$T$3,'input - gretl'!$B$9:$E$13)+MMULT('t+1'!Q4651:S4651,'input - gretl'!$B$14:$E$16)+E4651:H4651</f>
        <v>-0.015544587144472</v>
      </c>
      <c r="J4651" s="3" t="n">
        <v>0.016046339069551</v>
      </c>
      <c r="K4651" s="3" t="n">
        <v>0.0432880381113594</v>
      </c>
      <c r="L4651" s="3" t="n">
        <v>0.00172370685879508</v>
      </c>
      <c r="M4651" s="0" t="n">
        <f aca="false">'t+1'!M4651+I4651</f>
        <v>0.140412029461979</v>
      </c>
      <c r="N4651" s="0" t="n">
        <f aca="false">'t+1'!N4651+J4651</f>
        <v>0.012739333545713</v>
      </c>
      <c r="O4651" s="0" t="n">
        <f aca="false">'t+1'!O4651+K4651</f>
        <v>2.4694889720134</v>
      </c>
      <c r="P4651" s="0" t="n">
        <f aca="false">'t+1'!P4651+L4651</f>
        <v>1.77886318298425</v>
      </c>
      <c r="Q4651" s="0" t="n">
        <f aca="false" t="array" ref="Q4651:S4651">MMULT(M4651:P4651,'input - gretl'!$B$19:$D$22)+MMULT('Point forecasts'!$J$4:$O$4,'input - gretl'!$B$23:$D$28)</f>
        <v>13.9519076778942</v>
      </c>
      <c r="R4651" s="0" t="n">
        <v>6.81727987828017</v>
      </c>
      <c r="S4651" s="0" t="n">
        <v>10.146412185614</v>
      </c>
      <c r="U4651" s="4" t="n">
        <f aca="false">NORMSDIST(-M4651/'rhos computation'!$B$11)-EXP(M4651+'rhos computation'!$B$11^2/2)*NORMSDIST(-M4651/'rhos computation'!$B$11-'rhos computation'!$B$11)</f>
        <v>0.00998121541411287</v>
      </c>
      <c r="V4651" s="4" t="n">
        <f aca="false">NORMSDIST(-N4651/'rhos computation'!$B$23)-EXP(N4651+'rhos computation'!$B$23^2/2)*NORMSDIST(-N4651/'rhos computation'!$B$23-'rhos computation'!$B$23)</f>
        <v>0.0161831199898161</v>
      </c>
      <c r="W4651" s="0" t="n">
        <f aca="false">NORMSDIST(-O4651)</f>
        <v>0.0067653094519077</v>
      </c>
      <c r="X4651" s="0" t="n">
        <f aca="false">NORMSDIST(-P4651)</f>
        <v>0.0376310977178999</v>
      </c>
    </row>
    <row r="4652" customFormat="false" ht="13" hidden="false" customHeight="false" outlineLevel="0" collapsed="false">
      <c r="A4652" s="0" t="n">
        <v>-0.139703634705084</v>
      </c>
      <c r="B4652" s="0" t="n">
        <v>0.546962842874467</v>
      </c>
      <c r="C4652" s="0" t="n">
        <v>0.819309690239663</v>
      </c>
      <c r="D4652" s="0" t="n">
        <v>-1.17006850277929</v>
      </c>
      <c r="E4652" s="0" t="n">
        <f aca="false" t="array" ref="E4652:H4652">MMULT(A4652:D4652,'Root matrix of resiudals'!$B$19:E$22)</f>
        <v>-0.0032953266292929</v>
      </c>
      <c r="F4652" s="0" t="n">
        <v>0.0181764230281391</v>
      </c>
      <c r="G4652" s="0" t="n">
        <v>0.0136548619540703</v>
      </c>
      <c r="H4652" s="0" t="n">
        <v>-0.017959054467077</v>
      </c>
      <c r="I4652" s="3" t="n">
        <f aca="false" t="array" ref="I4652:L4652">MMULT('t+1'!I4652:L4652,'input - gretl'!$B$3:$E$6)+MMULT('Point forecasts'!$P$3:$T$3,'input - gretl'!$B$9:$E$13)+MMULT('t+1'!Q4652:S4652,'input - gretl'!$B$14:$E$16)+E4652:H4652</f>
        <v>0.0328907158219876</v>
      </c>
      <c r="J4652" s="3" t="n">
        <v>-0.00774021126501477</v>
      </c>
      <c r="K4652" s="3" t="n">
        <v>0.0165490234984367</v>
      </c>
      <c r="L4652" s="3" t="n">
        <v>-0.0162193384736496</v>
      </c>
      <c r="M4652" s="0" t="n">
        <f aca="false">'t+1'!M4652+I4652</f>
        <v>0.0656637990557269</v>
      </c>
      <c r="N4652" s="0" t="n">
        <f aca="false">'t+1'!N4652+J4652</f>
        <v>0.00262151553176708</v>
      </c>
      <c r="O4652" s="0" t="n">
        <f aca="false">'t+1'!O4652+K4652</f>
        <v>2.40964073121821</v>
      </c>
      <c r="P4652" s="0" t="n">
        <f aca="false">'t+1'!P4652+L4652</f>
        <v>1.72366418076199</v>
      </c>
      <c r="Q4652" s="0" t="n">
        <f aca="false" t="array" ref="Q4652:S4652">MMULT(M4652:P4652,'input - gretl'!$B$19:$D$22)+MMULT('Point forecasts'!$J$4:$O$4,'input - gretl'!$B$23:$D$28)</f>
        <v>13.877159447488</v>
      </c>
      <c r="R4652" s="0" t="n">
        <v>6.80716206026623</v>
      </c>
      <c r="S4652" s="0" t="n">
        <v>10.1390609558823</v>
      </c>
      <c r="U4652" s="4" t="n">
        <f aca="false">NORMSDIST(-M4652/'rhos computation'!$B$11)-EXP(M4652+'rhos computation'!$B$11^2/2)*NORMSDIST(-M4652/'rhos computation'!$B$11-'rhos computation'!$B$11)</f>
        <v>0.0256687537271056</v>
      </c>
      <c r="V4652" s="4" t="n">
        <f aca="false">NORMSDIST(-N4652/'rhos computation'!$B$23)-EXP(N4652+'rhos computation'!$B$23^2/2)*NORMSDIST(-N4652/'rhos computation'!$B$23-'rhos computation'!$B$23)</f>
        <v>0.0205100519560917</v>
      </c>
      <c r="W4652" s="0" t="n">
        <f aca="false">NORMSDIST(-O4652)</f>
        <v>0.00798411812776507</v>
      </c>
      <c r="X4652" s="0" t="n">
        <f aca="false">NORMSDIST(-P4652)</f>
        <v>0.0423842424428549</v>
      </c>
    </row>
    <row r="4653" customFormat="false" ht="13" hidden="false" customHeight="false" outlineLevel="0" collapsed="false">
      <c r="A4653" s="0" t="n">
        <v>-2.3970129367401</v>
      </c>
      <c r="B4653" s="0" t="n">
        <v>-1.61070188356795</v>
      </c>
      <c r="C4653" s="0" t="n">
        <v>-1.23019722216944</v>
      </c>
      <c r="D4653" s="0" t="n">
        <v>-0.326144341395512</v>
      </c>
      <c r="E4653" s="0" t="n">
        <f aca="false" t="array" ref="E4653:H4653">MMULT(A4653:D4653,'Root matrix of resiudals'!$B$19:E$22)</f>
        <v>-0.107884599676854</v>
      </c>
      <c r="F4653" s="0" t="n">
        <v>-0.0558869492733845</v>
      </c>
      <c r="G4653" s="0" t="n">
        <v>-0.0289430577025663</v>
      </c>
      <c r="H4653" s="0" t="n">
        <v>-0.00588918860271593</v>
      </c>
      <c r="I4653" s="3" t="n">
        <f aca="false" t="array" ref="I4653:L4653">MMULT('t+1'!I4653:L4653,'input - gretl'!$B$3:$E$6)+MMULT('Point forecasts'!$P$3:$T$3,'input - gretl'!$B$9:$E$13)+MMULT('t+1'!Q4653:S4653,'input - gretl'!$B$14:$E$16)+E4653:H4653</f>
        <v>-0.094232825518481</v>
      </c>
      <c r="J4653" s="3" t="n">
        <v>-0.0677923722335739</v>
      </c>
      <c r="K4653" s="3" t="n">
        <v>-0.0101258794916957</v>
      </c>
      <c r="L4653" s="3" t="n">
        <v>-0.00285230950126625</v>
      </c>
      <c r="M4653" s="0" t="n">
        <f aca="false">'t+1'!M4653+I4653</f>
        <v>0.0151166920636979</v>
      </c>
      <c r="N4653" s="0" t="n">
        <f aca="false">'t+1'!N4653+J4653</f>
        <v>-0.0438682502032939</v>
      </c>
      <c r="O4653" s="0" t="n">
        <f aca="false">'t+1'!O4653+K4653</f>
        <v>2.40754869412583</v>
      </c>
      <c r="P4653" s="0" t="n">
        <f aca="false">'t+1'!P4653+L4653</f>
        <v>1.77107232544912</v>
      </c>
      <c r="Q4653" s="0" t="n">
        <f aca="false" t="array" ref="Q4653:S4653">MMULT(M4653:P4653,'input - gretl'!$B$19:$D$22)+MMULT('Point forecasts'!$J$4:$O$4,'input - gretl'!$B$23:$D$28)</f>
        <v>13.826612340496</v>
      </c>
      <c r="R4653" s="0" t="n">
        <v>6.76067229453117</v>
      </c>
      <c r="S4653" s="0" t="n">
        <v>10.0918814027852</v>
      </c>
      <c r="U4653" s="4" t="n">
        <f aca="false">NORMSDIST(-M4653/'rhos computation'!$B$11)-EXP(M4653+'rhos computation'!$B$11^2/2)*NORMSDIST(-M4653/'rhos computation'!$B$11-'rhos computation'!$B$11)</f>
        <v>0.0433452402647307</v>
      </c>
      <c r="V4653" s="4" t="n">
        <f aca="false">NORMSDIST(-N4653/'rhos computation'!$B$23)-EXP(N4653+'rhos computation'!$B$23^2/2)*NORMSDIST(-N4653/'rhos computation'!$B$23-'rhos computation'!$B$23)</f>
        <v>0.0486516000537288</v>
      </c>
      <c r="W4653" s="0" t="n">
        <f aca="false">NORMSDIST(-O4653)</f>
        <v>0.0080300101664556</v>
      </c>
      <c r="X4653" s="0" t="n">
        <f aca="false">NORMSDIST(-P4653)</f>
        <v>0.038274337686149</v>
      </c>
    </row>
    <row r="4654" customFormat="false" ht="13" hidden="false" customHeight="false" outlineLevel="0" collapsed="false">
      <c r="A4654" s="0" t="n">
        <v>-0.577442318667707</v>
      </c>
      <c r="B4654" s="0" t="n">
        <v>1.03376608675614</v>
      </c>
      <c r="C4654" s="0" t="n">
        <v>-0.352942311740978</v>
      </c>
      <c r="D4654" s="0" t="n">
        <v>1.29279094604272</v>
      </c>
      <c r="E4654" s="0" t="n">
        <f aca="false" t="array" ref="E4654:H4654">MMULT(A4654:D4654,'Root matrix of resiudals'!$B$19:E$22)</f>
        <v>-0.0233652317063929</v>
      </c>
      <c r="F4654" s="0" t="n">
        <v>0.0270471324655436</v>
      </c>
      <c r="G4654" s="0" t="n">
        <v>-0.00120898094700243</v>
      </c>
      <c r="H4654" s="0" t="n">
        <v>0.0208629710152661</v>
      </c>
      <c r="I4654" s="3" t="n">
        <f aca="false" t="array" ref="I4654:L4654">MMULT('t+1'!I4654:L4654,'input - gretl'!$B$3:$E$6)+MMULT('Point forecasts'!$P$3:$T$3,'input - gretl'!$B$9:$E$13)+MMULT('t+1'!Q4654:S4654,'input - gretl'!$B$14:$E$16)+E4654:H4654</f>
        <v>-0.0350076110614862</v>
      </c>
      <c r="J4654" s="3" t="n">
        <v>0.0372782080606361</v>
      </c>
      <c r="K4654" s="3" t="n">
        <v>0.00817209777486446</v>
      </c>
      <c r="L4654" s="3" t="n">
        <v>0.0284337412776945</v>
      </c>
      <c r="M4654" s="0" t="n">
        <f aca="false">'t+1'!M4654+I4654</f>
        <v>0.126343186130744</v>
      </c>
      <c r="N4654" s="0" t="n">
        <f aca="false">'t+1'!N4654+J4654</f>
        <v>0.0227517417872077</v>
      </c>
      <c r="O4654" s="0" t="n">
        <f aca="false">'t+1'!O4654+K4654</f>
        <v>2.40654480654956</v>
      </c>
      <c r="P4654" s="0" t="n">
        <f aca="false">'t+1'!P4654+L4654</f>
        <v>1.74469306202161</v>
      </c>
      <c r="Q4654" s="0" t="n">
        <f aca="false" t="array" ref="Q4654:S4654">MMULT(M4654:P4654,'input - gretl'!$B$19:$D$22)+MMULT('Point forecasts'!$J$4:$O$4,'input - gretl'!$B$23:$D$28)</f>
        <v>13.937838834563</v>
      </c>
      <c r="R4654" s="0" t="n">
        <v>6.82729228652167</v>
      </c>
      <c r="S4654" s="0" t="n">
        <v>10.1159655136917</v>
      </c>
      <c r="U4654" s="4" t="n">
        <f aca="false">NORMSDIST(-M4654/'rhos computation'!$B$11)-EXP(M4654+'rhos computation'!$B$11^2/2)*NORMSDIST(-M4654/'rhos computation'!$B$11-'rhos computation'!$B$11)</f>
        <v>0.0121199399868732</v>
      </c>
      <c r="V4654" s="4" t="n">
        <f aca="false">NORMSDIST(-N4654/'rhos computation'!$B$23)-EXP(N4654+'rhos computation'!$B$23^2/2)*NORMSDIST(-N4654/'rhos computation'!$B$23-'rhos computation'!$B$23)</f>
        <v>0.0125542998625818</v>
      </c>
      <c r="W4654" s="0" t="n">
        <f aca="false">NORMSDIST(-O4654)</f>
        <v>0.00805211419672641</v>
      </c>
      <c r="X4654" s="0" t="n">
        <f aca="false">NORMSDIST(-P4654)</f>
        <v>0.0405191558210039</v>
      </c>
    </row>
    <row r="4655" customFormat="false" ht="13" hidden="false" customHeight="false" outlineLevel="0" collapsed="false">
      <c r="A4655" s="0" t="n">
        <v>-0.888116076587501</v>
      </c>
      <c r="B4655" s="0" t="n">
        <v>0.525706786566699</v>
      </c>
      <c r="C4655" s="0" t="n">
        <v>-0.903466954494641</v>
      </c>
      <c r="D4655" s="0" t="n">
        <v>0.229309086013403</v>
      </c>
      <c r="E4655" s="0" t="n">
        <f aca="false" t="array" ref="E4655:H4655">MMULT(A4655:D4655,'Root matrix of resiudals'!$B$19:E$22)</f>
        <v>-0.0381177930731403</v>
      </c>
      <c r="F4655" s="0" t="n">
        <v>0.00978090370472387</v>
      </c>
      <c r="G4655" s="0" t="n">
        <v>-0.013506876476656</v>
      </c>
      <c r="H4655" s="0" t="n">
        <v>0.00306089750769868</v>
      </c>
      <c r="I4655" s="3" t="n">
        <f aca="false" t="array" ref="I4655:L4655">MMULT('t+1'!I4655:L4655,'input - gretl'!$B$3:$E$6)+MMULT('Point forecasts'!$P$3:$T$3,'input - gretl'!$B$9:$E$13)+MMULT('t+1'!Q4655:S4655,'input - gretl'!$B$14:$E$16)+E4655:H4655</f>
        <v>-0.016557814703232</v>
      </c>
      <c r="J4655" s="3" t="n">
        <v>0.0134311483568339</v>
      </c>
      <c r="K4655" s="3" t="n">
        <v>0.000860058727208143</v>
      </c>
      <c r="L4655" s="3" t="n">
        <v>0.00813718941741582</v>
      </c>
      <c r="M4655" s="0" t="n">
        <f aca="false">'t+1'!M4655+I4655</f>
        <v>0.0881203018931069</v>
      </c>
      <c r="N4655" s="0" t="n">
        <f aca="false">'t+1'!N4655+J4655</f>
        <v>0.0181625537892166</v>
      </c>
      <c r="O4655" s="0" t="n">
        <f aca="false">'t+1'!O4655+K4655</f>
        <v>2.41669006955286</v>
      </c>
      <c r="P4655" s="0" t="n">
        <f aca="false">'t+1'!P4655+L4655</f>
        <v>1.75842822595324</v>
      </c>
      <c r="Q4655" s="0" t="n">
        <f aca="false" t="array" ref="Q4655:S4655">MMULT(M4655:P4655,'input - gretl'!$B$19:$D$22)+MMULT('Point forecasts'!$J$4:$O$4,'input - gretl'!$B$23:$D$28)</f>
        <v>13.8996159503254</v>
      </c>
      <c r="R4655" s="0" t="n">
        <v>6.82270309852368</v>
      </c>
      <c r="S4655" s="0" t="n">
        <v>10.1130479490378</v>
      </c>
      <c r="U4655" s="4" t="n">
        <f aca="false">NORMSDIST(-M4655/'rhos computation'!$B$11)-EXP(M4655+'rhos computation'!$B$11^2/2)*NORMSDIST(-M4655/'rhos computation'!$B$11-'rhos computation'!$B$11)</f>
        <v>0.0197590508283627</v>
      </c>
      <c r="V4655" s="4" t="n">
        <f aca="false">NORMSDIST(-N4655/'rhos computation'!$B$23)-EXP(N4655+'rhos computation'!$B$23^2/2)*NORMSDIST(-N4655/'rhos computation'!$B$23-'rhos computation'!$B$23)</f>
        <v>0.0141384570776334</v>
      </c>
      <c r="W4655" s="0" t="n">
        <f aca="false">NORMSDIST(-O4655)</f>
        <v>0.0078311733590977</v>
      </c>
      <c r="X4655" s="0" t="n">
        <f aca="false">NORMSDIST(-P4655)</f>
        <v>0.0393373369922884</v>
      </c>
    </row>
    <row r="4656" customFormat="false" ht="13" hidden="false" customHeight="false" outlineLevel="0" collapsed="false">
      <c r="A4656" s="0" t="n">
        <v>0.0220659693174383</v>
      </c>
      <c r="B4656" s="0" t="n">
        <v>1.21198395577467</v>
      </c>
      <c r="C4656" s="0" t="n">
        <v>-0.115987574250388</v>
      </c>
      <c r="D4656" s="0" t="n">
        <v>-0.638745406319709</v>
      </c>
      <c r="E4656" s="0" t="n">
        <f aca="false" t="array" ref="E4656:H4656">MMULT(A4656:D4656,'Root matrix of resiudals'!$B$19:E$22)</f>
        <v>0.00379223263543728</v>
      </c>
      <c r="F4656" s="0" t="n">
        <v>0.0342205664060251</v>
      </c>
      <c r="G4656" s="0" t="n">
        <v>0.00177806678097699</v>
      </c>
      <c r="H4656" s="0" t="n">
        <v>-0.0104266637031735</v>
      </c>
      <c r="I4656" s="3" t="n">
        <f aca="false" t="array" ref="I4656:L4656">MMULT('t+1'!I4656:L4656,'input - gretl'!$B$3:$E$6)+MMULT('Point forecasts'!$P$3:$T$3,'input - gretl'!$B$9:$E$13)+MMULT('t+1'!Q4656:S4656,'input - gretl'!$B$14:$E$16)+E4656:H4656</f>
        <v>-0.0273355666642149</v>
      </c>
      <c r="J4656" s="3" t="n">
        <v>0.00859197191270124</v>
      </c>
      <c r="K4656" s="3" t="n">
        <v>0.00900614761741765</v>
      </c>
      <c r="L4656" s="3" t="n">
        <v>-0.00916405533654476</v>
      </c>
      <c r="M4656" s="0" t="n">
        <f aca="false">'t+1'!M4656+I4656</f>
        <v>0.119225063384125</v>
      </c>
      <c r="N4656" s="0" t="n">
        <f aca="false">'t+1'!N4656+J4656</f>
        <v>0.0104467756713397</v>
      </c>
      <c r="O4656" s="0" t="n">
        <f aca="false">'t+1'!O4656+K4656</f>
        <v>2.3892928350768</v>
      </c>
      <c r="P4656" s="0" t="n">
        <f aca="false">'t+1'!P4656+L4656</f>
        <v>1.7337115870502</v>
      </c>
      <c r="Q4656" s="0" t="n">
        <f aca="false" t="array" ref="Q4656:S4656">MMULT(M4656:P4656,'input - gretl'!$B$19:$D$22)+MMULT('Point forecasts'!$J$4:$O$4,'input - gretl'!$B$23:$D$28)</f>
        <v>13.9307207118164</v>
      </c>
      <c r="R4656" s="0" t="n">
        <v>6.8149873204058</v>
      </c>
      <c r="S4656" s="0" t="n">
        <v>10.1091574739905</v>
      </c>
      <c r="U4656" s="4" t="n">
        <f aca="false">NORMSDIST(-M4656/'rhos computation'!$B$11)-EXP(M4656+'rhos computation'!$B$11^2/2)*NORMSDIST(-M4656/'rhos computation'!$B$11-'rhos computation'!$B$11)</f>
        <v>0.0133313756143228</v>
      </c>
      <c r="V4656" s="4" t="n">
        <f aca="false">NORMSDIST(-N4656/'rhos computation'!$B$23)-EXP(N4656+'rhos computation'!$B$23^2/2)*NORMSDIST(-N4656/'rhos computation'!$B$23-'rhos computation'!$B$23)</f>
        <v>0.0171046925666344</v>
      </c>
      <c r="W4656" s="0" t="n">
        <f aca="false">NORMSDIST(-O4656)</f>
        <v>0.0084404206049786</v>
      </c>
      <c r="X4656" s="0" t="n">
        <f aca="false">NORMSDIST(-P4656)</f>
        <v>0.0414846347875477</v>
      </c>
    </row>
    <row r="4657" customFormat="false" ht="13" hidden="false" customHeight="false" outlineLevel="0" collapsed="false">
      <c r="A4657" s="0" t="n">
        <v>-1.50967283032057</v>
      </c>
      <c r="B4657" s="0" t="n">
        <v>-0.504295604652648</v>
      </c>
      <c r="C4657" s="0" t="n">
        <v>0.25031960651683</v>
      </c>
      <c r="D4657" s="0" t="n">
        <v>0.323261209885533</v>
      </c>
      <c r="E4657" s="0" t="n">
        <f aca="false" t="array" ref="E4657:H4657">MMULT(A4657:D4657,'Root matrix of resiudals'!$B$19:E$22)</f>
        <v>-0.0657282243143324</v>
      </c>
      <c r="F4657" s="0" t="n">
        <v>-0.0169070793683902</v>
      </c>
      <c r="G4657" s="0" t="n">
        <v>0.000728659194052708</v>
      </c>
      <c r="H4657" s="0" t="n">
        <v>0.00607719661817149</v>
      </c>
      <c r="I4657" s="3" t="n">
        <f aca="false" t="array" ref="I4657:L4657">MMULT('t+1'!I4657:L4657,'input - gretl'!$B$3:$E$6)+MMULT('Point forecasts'!$P$3:$T$3,'input - gretl'!$B$9:$E$13)+MMULT('t+1'!Q4657:S4657,'input - gretl'!$B$14:$E$16)+E4657:H4657</f>
        <v>-0.09466402156918</v>
      </c>
      <c r="J4657" s="3" t="n">
        <v>0.0109898596729826</v>
      </c>
      <c r="K4657" s="3" t="n">
        <v>0.0163123150321402</v>
      </c>
      <c r="L4657" s="3" t="n">
        <v>0.0111087235279688</v>
      </c>
      <c r="M4657" s="0" t="n">
        <f aca="false">'t+1'!M4657+I4657</f>
        <v>0.106336818691017</v>
      </c>
      <c r="N4657" s="0" t="n">
        <f aca="false">'t+1'!N4657+J4657</f>
        <v>-0.0196455483549767</v>
      </c>
      <c r="O4657" s="0" t="n">
        <f aca="false">'t+1'!O4657+K4657</f>
        <v>2.4245674733119</v>
      </c>
      <c r="P4657" s="0" t="n">
        <f aca="false">'t+1'!P4657+L4657</f>
        <v>1.75376590137479</v>
      </c>
      <c r="Q4657" s="0" t="n">
        <f aca="false" t="array" ref="Q4657:S4657">MMULT(M4657:P4657,'input - gretl'!$B$19:$D$22)+MMULT('Point forecasts'!$J$4:$O$4,'input - gretl'!$B$23:$D$28)</f>
        <v>13.9178324671233</v>
      </c>
      <c r="R4657" s="0" t="n">
        <v>6.78489499637948</v>
      </c>
      <c r="S4657" s="0" t="n">
        <v>10.1253594565872</v>
      </c>
      <c r="U4657" s="4" t="n">
        <f aca="false">NORMSDIST(-M4657/'rhos computation'!$B$11)-EXP(M4657+'rhos computation'!$B$11^2/2)*NORMSDIST(-M4657/'rhos computation'!$B$11-'rhos computation'!$B$11)</f>
        <v>0.0157623979203923</v>
      </c>
      <c r="V4657" s="4" t="n">
        <f aca="false">NORMSDIST(-N4657/'rhos computation'!$B$23)-EXP(N4657+'rhos computation'!$B$23^2/2)*NORMSDIST(-N4657/'rhos computation'!$B$23-'rhos computation'!$B$23)</f>
        <v>0.0323868291885382</v>
      </c>
      <c r="W4657" s="0" t="n">
        <f aca="false">NORMSDIST(-O4657)</f>
        <v>0.00766331746082822</v>
      </c>
      <c r="X4657" s="0" t="n">
        <f aca="false">NORMSDIST(-P4657)</f>
        <v>0.0397353140441631</v>
      </c>
    </row>
    <row r="4658" customFormat="false" ht="13" hidden="false" customHeight="false" outlineLevel="0" collapsed="false">
      <c r="A4658" s="0" t="n">
        <v>0.516732495266132</v>
      </c>
      <c r="B4658" s="0" t="n">
        <v>-0.169153381348273</v>
      </c>
      <c r="C4658" s="0" t="n">
        <v>0.590851037241024</v>
      </c>
      <c r="D4658" s="0" t="n">
        <v>-0.53717480795171</v>
      </c>
      <c r="E4658" s="0" t="n">
        <f aca="false" t="array" ref="E4658:H4658">MMULT(A4658:D4658,'Root matrix of resiudals'!$B$19:E$22)</f>
        <v>0.0227227602743947</v>
      </c>
      <c r="F4658" s="0" t="n">
        <v>-0.00157694160716048</v>
      </c>
      <c r="G4658" s="0" t="n">
        <v>0.00893770592623353</v>
      </c>
      <c r="H4658" s="0" t="n">
        <v>-0.00824906130192944</v>
      </c>
      <c r="I4658" s="3" t="n">
        <f aca="false" t="array" ref="I4658:L4658">MMULT('t+1'!I4658:L4658,'input - gretl'!$B$3:$E$6)+MMULT('Point forecasts'!$P$3:$T$3,'input - gretl'!$B$9:$E$13)+MMULT('t+1'!Q4658:S4658,'input - gretl'!$B$14:$E$16)+E4658:H4658</f>
        <v>0.0691003302976327</v>
      </c>
      <c r="J4658" s="3" t="n">
        <v>0.00329877157210779</v>
      </c>
      <c r="K4658" s="3" t="n">
        <v>0.0186772761874506</v>
      </c>
      <c r="L4658" s="3" t="n">
        <v>-0.00164263131813809</v>
      </c>
      <c r="M4658" s="0" t="n">
        <f aca="false">'t+1'!M4658+I4658</f>
        <v>0.131946428373081</v>
      </c>
      <c r="N4658" s="0" t="n">
        <f aca="false">'t+1'!N4658+J4658</f>
        <v>0.00666814569538519</v>
      </c>
      <c r="O4658" s="0" t="n">
        <f aca="false">'t+1'!O4658+K4658</f>
        <v>2.43415743026528</v>
      </c>
      <c r="P4658" s="0" t="n">
        <f aca="false">'t+1'!P4658+L4658</f>
        <v>1.73157541161532</v>
      </c>
      <c r="Q4658" s="0" t="n">
        <f aca="false" t="array" ref="Q4658:S4658">MMULT(M4658:P4658,'input - gretl'!$B$19:$D$22)+MMULT('Point forecasts'!$J$4:$O$4,'input - gretl'!$B$23:$D$28)</f>
        <v>13.9434420768053</v>
      </c>
      <c r="R4658" s="0" t="n">
        <v>6.81120869042984</v>
      </c>
      <c r="S4658" s="0" t="n">
        <v>10.1560536788263</v>
      </c>
      <c r="U4658" s="4" t="n">
        <f aca="false">NORMSDIST(-M4658/'rhos computation'!$B$11)-EXP(M4658+'rhos computation'!$B$11^2/2)*NORMSDIST(-M4658/'rhos computation'!$B$11-'rhos computation'!$B$11)</f>
        <v>0.0112286042549077</v>
      </c>
      <c r="V4658" s="4" t="n">
        <f aca="false">NORMSDIST(-N4658/'rhos computation'!$B$23)-EXP(N4658+'rhos computation'!$B$23^2/2)*NORMSDIST(-N4658/'rhos computation'!$B$23-'rhos computation'!$B$23)</f>
        <v>0.0186987246545667</v>
      </c>
      <c r="W4658" s="0" t="n">
        <f aca="false">NORMSDIST(-O4658)</f>
        <v>0.0074632507293525</v>
      </c>
      <c r="X4658" s="0" t="n">
        <f aca="false">NORMSDIST(-P4658)</f>
        <v>0.0416745936297502</v>
      </c>
    </row>
    <row r="4659" customFormat="false" ht="13" hidden="false" customHeight="false" outlineLevel="0" collapsed="false">
      <c r="A4659" s="0" t="n">
        <v>-0.5165040652122</v>
      </c>
      <c r="B4659" s="0" t="n">
        <v>-0.11402885666867</v>
      </c>
      <c r="C4659" s="0" t="n">
        <v>-0.000236466548778622</v>
      </c>
      <c r="D4659" s="0" t="n">
        <v>2.62503086114921</v>
      </c>
      <c r="E4659" s="0" t="n">
        <f aca="false" t="array" ref="E4659:H4659">MMULT(A4659:D4659,'Root matrix of resiudals'!$B$19:E$22)</f>
        <v>-0.0234239772185589</v>
      </c>
      <c r="F4659" s="0" t="n">
        <v>-0.00425602128050385</v>
      </c>
      <c r="G4659" s="0" t="n">
        <v>0.00195502543560818</v>
      </c>
      <c r="H4659" s="0" t="n">
        <v>0.0427865451382681</v>
      </c>
      <c r="I4659" s="3" t="n">
        <f aca="false" t="array" ref="I4659:L4659">MMULT('t+1'!I4659:L4659,'input - gretl'!$B$3:$E$6)+MMULT('Point forecasts'!$P$3:$T$3,'input - gretl'!$B$9:$E$13)+MMULT('t+1'!Q4659:S4659,'input - gretl'!$B$14:$E$16)+E4659:H4659</f>
        <v>-0.0063636410815817</v>
      </c>
      <c r="J4659" s="3" t="n">
        <v>0.0341555344064475</v>
      </c>
      <c r="K4659" s="3" t="n">
        <v>0.0126686923249567</v>
      </c>
      <c r="L4659" s="3" t="n">
        <v>0.0524045045656821</v>
      </c>
      <c r="M4659" s="0" t="n">
        <f aca="false">'t+1'!M4659+I4659</f>
        <v>0.134398012654986</v>
      </c>
      <c r="N4659" s="0" t="n">
        <f aca="false">'t+1'!N4659+J4659</f>
        <v>0.00308045337713393</v>
      </c>
      <c r="O4659" s="0" t="n">
        <f aca="false">'t+1'!O4659+K4659</f>
        <v>2.42874730506079</v>
      </c>
      <c r="P4659" s="0" t="n">
        <f aca="false">'t+1'!P4659+L4659</f>
        <v>1.7642514234011</v>
      </c>
      <c r="Q4659" s="0" t="n">
        <f aca="false" t="array" ref="Q4659:S4659">MMULT(M4659:P4659,'input - gretl'!$B$19:$D$22)+MMULT('Point forecasts'!$J$4:$O$4,'input - gretl'!$B$23:$D$28)</f>
        <v>13.9458936610872</v>
      </c>
      <c r="R4659" s="0" t="n">
        <v>6.80762099811159</v>
      </c>
      <c r="S4659" s="0" t="n">
        <v>10.1195670326129</v>
      </c>
      <c r="U4659" s="4" t="n">
        <f aca="false">NORMSDIST(-M4659/'rhos computation'!$B$11)-EXP(M4659+'rhos computation'!$B$11^2/2)*NORMSDIST(-M4659/'rhos computation'!$B$11-'rhos computation'!$B$11)</f>
        <v>0.0108553054422745</v>
      </c>
      <c r="V4659" s="4" t="n">
        <f aca="false">NORMSDIST(-N4659/'rhos computation'!$B$23)-EXP(N4659+'rhos computation'!$B$23^2/2)*NORMSDIST(-N4659/'rhos computation'!$B$23-'rhos computation'!$B$23)</f>
        <v>0.0202991928981128</v>
      </c>
      <c r="W4659" s="0" t="n">
        <f aca="false">NORMSDIST(-O4659)</f>
        <v>0.00757554408162429</v>
      </c>
      <c r="X4659" s="0" t="n">
        <f aca="false">NORMSDIST(-P4659)</f>
        <v>0.0388448292269412</v>
      </c>
    </row>
    <row r="4660" customFormat="false" ht="13" hidden="false" customHeight="false" outlineLevel="0" collapsed="false">
      <c r="A4660" s="0" t="n">
        <v>0.266652106435182</v>
      </c>
      <c r="B4660" s="0" t="n">
        <v>1.18315213706811</v>
      </c>
      <c r="C4660" s="0" t="n">
        <v>0.638787131977528</v>
      </c>
      <c r="D4660" s="0" t="n">
        <v>0.158409067924703</v>
      </c>
      <c r="E4660" s="0" t="n">
        <f aca="false" t="array" ref="E4660:H4660">MMULT(A4660:D4660,'Root matrix of resiudals'!$B$19:E$22)</f>
        <v>0.0148479839089251</v>
      </c>
      <c r="F4660" s="0" t="n">
        <v>0.0367128798262124</v>
      </c>
      <c r="G4660" s="0" t="n">
        <v>0.0150532496060061</v>
      </c>
      <c r="H4660" s="0" t="n">
        <v>0.00327766799402524</v>
      </c>
      <c r="I4660" s="3" t="n">
        <f aca="false" t="array" ref="I4660:L4660">MMULT('t+1'!I4660:L4660,'input - gretl'!$B$3:$E$6)+MMULT('Point forecasts'!$P$3:$T$3,'input - gretl'!$B$9:$E$13)+MMULT('t+1'!Q4660:S4660,'input - gretl'!$B$14:$E$16)+E4660:H4660</f>
        <v>0.0619118847024518</v>
      </c>
      <c r="J4660" s="3" t="n">
        <v>0.0374506890886934</v>
      </c>
      <c r="K4660" s="3" t="n">
        <v>0.0331948578862733</v>
      </c>
      <c r="L4660" s="3" t="n">
        <v>0.0171772839944656</v>
      </c>
      <c r="M4660" s="0" t="n">
        <f aca="false">'t+1'!M4660+I4660</f>
        <v>0.16168200391418</v>
      </c>
      <c r="N4660" s="0" t="n">
        <f aca="false">'t+1'!N4660+J4660</f>
        <v>0.0770466048812746</v>
      </c>
      <c r="O4660" s="0" t="n">
        <f aca="false">'t+1'!O4660+K4660</f>
        <v>2.46268891646201</v>
      </c>
      <c r="P4660" s="0" t="n">
        <f aca="false">'t+1'!P4660+L4660</f>
        <v>1.73732222477352</v>
      </c>
      <c r="Q4660" s="0" t="n">
        <f aca="false" t="array" ref="Q4660:S4660">MMULT(M4660:P4660,'input - gretl'!$B$19:$D$22)+MMULT('Point forecasts'!$J$4:$O$4,'input - gretl'!$B$23:$D$28)</f>
        <v>13.9731776523464</v>
      </c>
      <c r="R4660" s="0" t="n">
        <v>6.88158714961573</v>
      </c>
      <c r="S4660" s="0" t="n">
        <v>10.1791196583689</v>
      </c>
      <c r="U4660" s="4" t="n">
        <f aca="false">NORMSDIST(-M4660/'rhos computation'!$B$11)-EXP(M4660+'rhos computation'!$B$11^2/2)*NORMSDIST(-M4660/'rhos computation'!$B$11-'rhos computation'!$B$11)</f>
        <v>0.00733146164648305</v>
      </c>
      <c r="V4660" s="4" t="n">
        <f aca="false">NORMSDIST(-N4660/'rhos computation'!$B$23)-EXP(N4660+'rhos computation'!$B$23^2/2)*NORMSDIST(-N4660/'rhos computation'!$B$23-'rhos computation'!$B$23)</f>
        <v>0.00218291587671313</v>
      </c>
      <c r="W4660" s="0" t="n">
        <f aca="false">NORMSDIST(-O4660)</f>
        <v>0.00689497520086278</v>
      </c>
      <c r="X4660" s="0" t="n">
        <f aca="false">NORMSDIST(-P4660)</f>
        <v>0.0411651553911416</v>
      </c>
    </row>
    <row r="4661" customFormat="false" ht="13" hidden="false" customHeight="false" outlineLevel="0" collapsed="false">
      <c r="A4661" s="0" t="n">
        <v>-0.13720622835648</v>
      </c>
      <c r="B4661" s="0" t="n">
        <v>0.234580437709367</v>
      </c>
      <c r="C4661" s="0" t="n">
        <v>-0.590417264391685</v>
      </c>
      <c r="D4661" s="0" t="n">
        <v>-1.0683685189193</v>
      </c>
      <c r="E4661" s="0" t="n">
        <f aca="false" t="array" ref="E4661:H4661">MMULT(A4661:D4661,'Root matrix of resiudals'!$B$19:E$22)</f>
        <v>-0.00567591692928288</v>
      </c>
      <c r="F4661" s="0" t="n">
        <v>0.00420180442380459</v>
      </c>
      <c r="G4661" s="0" t="n">
        <v>-0.0100657026973523</v>
      </c>
      <c r="H4661" s="0" t="n">
        <v>-0.0179447146731497</v>
      </c>
      <c r="I4661" s="3" t="n">
        <f aca="false" t="array" ref="I4661:L4661">MMULT('t+1'!I4661:L4661,'input - gretl'!$B$3:$E$6)+MMULT('Point forecasts'!$P$3:$T$3,'input - gretl'!$B$9:$E$13)+MMULT('t+1'!Q4661:S4661,'input - gretl'!$B$14:$E$16)+E4661:H4661</f>
        <v>0.0129532813454735</v>
      </c>
      <c r="J4661" s="3" t="n">
        <v>0.0206363468683337</v>
      </c>
      <c r="K4661" s="3" t="n">
        <v>0.00669163168541755</v>
      </c>
      <c r="L4661" s="3" t="n">
        <v>-0.0111707105803023</v>
      </c>
      <c r="M4661" s="0" t="n">
        <f aca="false">'t+1'!M4661+I4661</f>
        <v>0.139641741176669</v>
      </c>
      <c r="N4661" s="0" t="n">
        <f aca="false">'t+1'!N4661+J4661</f>
        <v>0.0192427175258845</v>
      </c>
      <c r="O4661" s="0" t="n">
        <f aca="false">'t+1'!O4661+K4661</f>
        <v>2.42883477264758</v>
      </c>
      <c r="P4661" s="0" t="n">
        <f aca="false">'t+1'!P4661+L4661</f>
        <v>1.73544297864334</v>
      </c>
      <c r="Q4661" s="0" t="n">
        <f aca="false" t="array" ref="Q4661:S4661">MMULT(M4661:P4661,'input - gretl'!$B$19:$D$22)+MMULT('Point forecasts'!$J$4:$O$4,'input - gretl'!$B$23:$D$28)</f>
        <v>13.9511373896089</v>
      </c>
      <c r="R4661" s="0" t="n">
        <v>6.82378326226034</v>
      </c>
      <c r="S4661" s="0" t="n">
        <v>10.1470527715866</v>
      </c>
      <c r="U4661" s="4" t="n">
        <f aca="false">NORMSDIST(-M4661/'rhos computation'!$B$11)-EXP(M4661+'rhos computation'!$B$11^2/2)*NORMSDIST(-M4661/'rhos computation'!$B$11-'rhos computation'!$B$11)</f>
        <v>0.010089925621652</v>
      </c>
      <c r="V4661" s="4" t="n">
        <f aca="false">NORMSDIST(-N4661/'rhos computation'!$B$23)-EXP(N4661+'rhos computation'!$B$23^2/2)*NORMSDIST(-N4661/'rhos computation'!$B$23-'rhos computation'!$B$23)</f>
        <v>0.0137536748091879</v>
      </c>
      <c r="W4661" s="0" t="n">
        <f aca="false">NORMSDIST(-O4661)</f>
        <v>0.00757371682304195</v>
      </c>
      <c r="X4661" s="0" t="n">
        <f aca="false">NORMSDIST(-P4661)</f>
        <v>0.0413311865499431</v>
      </c>
    </row>
    <row r="4662" customFormat="false" ht="13" hidden="false" customHeight="false" outlineLevel="0" collapsed="false">
      <c r="A4662" s="0" t="n">
        <v>-0.308622613540265</v>
      </c>
      <c r="B4662" s="0" t="n">
        <v>-2.26205474487132</v>
      </c>
      <c r="C4662" s="0" t="n">
        <v>0.699139973141521</v>
      </c>
      <c r="D4662" s="0" t="n">
        <v>-0.712335509802979</v>
      </c>
      <c r="E4662" s="0" t="n">
        <f aca="false" t="array" ref="E4662:H4662">MMULT(A4662:D4662,'Root matrix of resiudals'!$B$19:E$22)</f>
        <v>-0.017226699769084</v>
      </c>
      <c r="F4662" s="0" t="n">
        <v>-0.0628671284415677</v>
      </c>
      <c r="G4662" s="0" t="n">
        <v>0.0019482476387066</v>
      </c>
      <c r="H4662" s="0" t="n">
        <v>-0.0107887811056288</v>
      </c>
      <c r="I4662" s="3" t="n">
        <f aca="false" t="array" ref="I4662:L4662">MMULT('t+1'!I4662:L4662,'input - gretl'!$B$3:$E$6)+MMULT('Point forecasts'!$P$3:$T$3,'input - gretl'!$B$9:$E$13)+MMULT('t+1'!Q4662:S4662,'input - gretl'!$B$14:$E$16)+E4662:H4662</f>
        <v>0.00385207319052339</v>
      </c>
      <c r="J4662" s="3" t="n">
        <v>-0.034990722931896</v>
      </c>
      <c r="K4662" s="3" t="n">
        <v>0.00924272355731692</v>
      </c>
      <c r="L4662" s="3" t="n">
        <v>-0.00987486938287929</v>
      </c>
      <c r="M4662" s="0" t="n">
        <f aca="false">'t+1'!M4662+I4662</f>
        <v>0.09582689947389</v>
      </c>
      <c r="N4662" s="0" t="n">
        <f aca="false">'t+1'!N4662+J4662</f>
        <v>-0.0787554727005392</v>
      </c>
      <c r="O4662" s="0" t="n">
        <f aca="false">'t+1'!O4662+K4662</f>
        <v>2.41814449377567</v>
      </c>
      <c r="P4662" s="0" t="n">
        <f aca="false">'t+1'!P4662+L4662</f>
        <v>1.73912029444641</v>
      </c>
      <c r="Q4662" s="0" t="n">
        <f aca="false" t="array" ref="Q4662:S4662">MMULT(M4662:P4662,'input - gretl'!$B$19:$D$22)+MMULT('Point forecasts'!$J$4:$O$4,'input - gretl'!$B$23:$D$28)</f>
        <v>13.9073225479062</v>
      </c>
      <c r="R4662" s="0" t="n">
        <v>6.72578507203392</v>
      </c>
      <c r="S4662" s="0" t="n">
        <v>10.1328651815202</v>
      </c>
      <c r="U4662" s="4" t="n">
        <f aca="false">NORMSDIST(-M4662/'rhos computation'!$B$11)-EXP(M4662+'rhos computation'!$B$11^2/2)*NORMSDIST(-M4662/'rhos computation'!$B$11-'rhos computation'!$B$11)</f>
        <v>0.0179848697281894</v>
      </c>
      <c r="V4662" s="4" t="n">
        <f aca="false">NORMSDIST(-N4662/'rhos computation'!$B$23)-EXP(N4662+'rhos computation'!$B$23^2/2)*NORMSDIST(-N4662/'rhos computation'!$B$23-'rhos computation'!$B$23)</f>
        <v>0.0763993115324293</v>
      </c>
      <c r="W4662" s="0" t="n">
        <f aca="false">NORMSDIST(-O4662)</f>
        <v>0.00779994039386446</v>
      </c>
      <c r="X4662" s="0" t="n">
        <f aca="false">NORMSDIST(-P4662)</f>
        <v>0.0410068028010002</v>
      </c>
    </row>
    <row r="4663" customFormat="false" ht="13" hidden="false" customHeight="false" outlineLevel="0" collapsed="false">
      <c r="A4663" s="0" t="n">
        <v>-0.66926076117237</v>
      </c>
      <c r="B4663" s="0" t="n">
        <v>-1.62614152109221</v>
      </c>
      <c r="C4663" s="0" t="n">
        <v>1.05085048027977</v>
      </c>
      <c r="D4663" s="0" t="n">
        <v>-0.800321798980505</v>
      </c>
      <c r="E4663" s="0" t="n">
        <f aca="false" t="array" ref="E4663:H4663">MMULT(A4663:D4663,'Root matrix of resiudals'!$B$19:E$22)</f>
        <v>-0.0307916913297886</v>
      </c>
      <c r="F4663" s="0" t="n">
        <v>-0.044257276000666</v>
      </c>
      <c r="G4663" s="0" t="n">
        <v>0.00935317809415258</v>
      </c>
      <c r="H4663" s="0" t="n">
        <v>-0.0116339021700118</v>
      </c>
      <c r="I4663" s="3" t="n">
        <f aca="false" t="array" ref="I4663:L4663">MMULT('t+1'!I4663:L4663,'input - gretl'!$B$3:$E$6)+MMULT('Point forecasts'!$P$3:$T$3,'input - gretl'!$B$9:$E$13)+MMULT('t+1'!Q4663:S4663,'input - gretl'!$B$14:$E$16)+E4663:H4663</f>
        <v>-0.0398914920823196</v>
      </c>
      <c r="J4663" s="3" t="n">
        <v>-0.00562820515256617</v>
      </c>
      <c r="K4663" s="3" t="n">
        <v>0.0136748985156516</v>
      </c>
      <c r="L4663" s="3" t="n">
        <v>-0.0103270752156814</v>
      </c>
      <c r="M4663" s="0" t="n">
        <f aca="false">'t+1'!M4663+I4663</f>
        <v>0.102477502886794</v>
      </c>
      <c r="N4663" s="0" t="n">
        <f aca="false">'t+1'!N4663+J4663</f>
        <v>-0.072874726400804</v>
      </c>
      <c r="O4663" s="0" t="n">
        <f aca="false">'t+1'!O4663+K4663</f>
        <v>2.41061534705901</v>
      </c>
      <c r="P4663" s="0" t="n">
        <f aca="false">'t+1'!P4663+L4663</f>
        <v>1.72155214619764</v>
      </c>
      <c r="Q4663" s="0" t="n">
        <f aca="false" t="array" ref="Q4663:S4663">MMULT(M4663:P4663,'input - gretl'!$B$19:$D$22)+MMULT('Point forecasts'!$J$4:$O$4,'input - gretl'!$B$23:$D$28)</f>
        <v>13.9139731513191</v>
      </c>
      <c r="R4663" s="0" t="n">
        <v>6.73166581833366</v>
      </c>
      <c r="S4663" s="0" t="n">
        <v>10.1420442221955</v>
      </c>
      <c r="U4663" s="4" t="n">
        <f aca="false">NORMSDIST(-M4663/'rhos computation'!$B$11)-EXP(M4663+'rhos computation'!$B$11^2/2)*NORMSDIST(-M4663/'rhos computation'!$B$11-'rhos computation'!$B$11)</f>
        <v>0.0165526985221505</v>
      </c>
      <c r="V4663" s="4" t="n">
        <f aca="false">NORMSDIST(-N4663/'rhos computation'!$B$23)-EXP(N4663+'rhos computation'!$B$23^2/2)*NORMSDIST(-N4663/'rhos computation'!$B$23-'rhos computation'!$B$23)</f>
        <v>0.071480658890446</v>
      </c>
      <c r="W4663" s="0" t="n">
        <f aca="false">NORMSDIST(-O4663)</f>
        <v>0.00796281728883106</v>
      </c>
      <c r="X4663" s="0" t="n">
        <f aca="false">NORMSDIST(-P4663)</f>
        <v>0.0425753391080272</v>
      </c>
    </row>
    <row r="4664" customFormat="false" ht="13" hidden="false" customHeight="false" outlineLevel="0" collapsed="false">
      <c r="A4664" s="0" t="n">
        <v>0.717063690573489</v>
      </c>
      <c r="B4664" s="0" t="n">
        <v>-0.209743565820883</v>
      </c>
      <c r="C4664" s="0" t="n">
        <v>-0.142308894896507</v>
      </c>
      <c r="D4664" s="0" t="n">
        <v>0.369495607889941</v>
      </c>
      <c r="E4664" s="0" t="n">
        <f aca="false" t="array" ref="E4664:H4664">MMULT(A4664:D4664,'Root matrix of resiudals'!$B$19:E$22)</f>
        <v>0.0299731089844357</v>
      </c>
      <c r="F4664" s="0" t="n">
        <v>-0.00485591472610018</v>
      </c>
      <c r="G4664" s="0" t="n">
        <v>-0.00173747332761039</v>
      </c>
      <c r="H4664" s="0" t="n">
        <v>0.00554451382563573</v>
      </c>
      <c r="I4664" s="3" t="n">
        <f aca="false" t="array" ref="I4664:L4664">MMULT('t+1'!I4664:L4664,'input - gretl'!$B$3:$E$6)+MMULT('Point forecasts'!$P$3:$T$3,'input - gretl'!$B$9:$E$13)+MMULT('t+1'!Q4664:S4664,'input - gretl'!$B$14:$E$16)+E4664:H4664</f>
        <v>0.0539282294988792</v>
      </c>
      <c r="J4664" s="3" t="n">
        <v>0.0569567978977517</v>
      </c>
      <c r="K4664" s="3" t="n">
        <v>0.00651528784811665</v>
      </c>
      <c r="L4664" s="3" t="n">
        <v>0.0067077925288607</v>
      </c>
      <c r="M4664" s="0" t="n">
        <f aca="false">'t+1'!M4664+I4664</f>
        <v>0.162890475680747</v>
      </c>
      <c r="N4664" s="0" t="n">
        <f aca="false">'t+1'!N4664+J4664</f>
        <v>-0.0200030719605923</v>
      </c>
      <c r="O4664" s="0" t="n">
        <f aca="false">'t+1'!O4664+K4664</f>
        <v>2.42595000472346</v>
      </c>
      <c r="P4664" s="0" t="n">
        <f aca="false">'t+1'!P4664+L4664</f>
        <v>1.75438551607931</v>
      </c>
      <c r="Q4664" s="0" t="n">
        <f aca="false" t="array" ref="Q4664:S4664">MMULT(M4664:P4664,'input - gretl'!$B$19:$D$22)+MMULT('Point forecasts'!$J$4:$O$4,'input - gretl'!$B$23:$D$28)</f>
        <v>13.974386124113</v>
      </c>
      <c r="R4664" s="0" t="n">
        <v>6.78453747277387</v>
      </c>
      <c r="S4664" s="0" t="n">
        <v>10.126152703434</v>
      </c>
      <c r="U4664" s="4" t="n">
        <f aca="false">NORMSDIST(-M4664/'rhos computation'!$B$11)-EXP(M4664+'rhos computation'!$B$11^2/2)*NORMSDIST(-M4664/'rhos computation'!$B$11-'rhos computation'!$B$11)</f>
        <v>0.00720010407469432</v>
      </c>
      <c r="V4664" s="4" t="n">
        <f aca="false">NORMSDIST(-N4664/'rhos computation'!$B$23)-EXP(N4664+'rhos computation'!$B$23^2/2)*NORMSDIST(-N4664/'rhos computation'!$B$23-'rhos computation'!$B$23)</f>
        <v>0.0326030651493859</v>
      </c>
      <c r="W4664" s="0" t="n">
        <f aca="false">NORMSDIST(-O4664)</f>
        <v>0.00763418673947269</v>
      </c>
      <c r="X4664" s="0" t="n">
        <f aca="false">NORMSDIST(-P4664)</f>
        <v>0.0396822357249077</v>
      </c>
    </row>
    <row r="4665" customFormat="false" ht="13" hidden="false" customHeight="false" outlineLevel="0" collapsed="false">
      <c r="A4665" s="0" t="n">
        <v>-0.903871900957979</v>
      </c>
      <c r="B4665" s="0" t="n">
        <v>-0.0328466309279916</v>
      </c>
      <c r="C4665" s="0" t="n">
        <v>0.0845686879215158</v>
      </c>
      <c r="D4665" s="0" t="n">
        <v>-0.334901304683544</v>
      </c>
      <c r="E4665" s="0" t="n">
        <f aca="false" t="array" ref="E4665:H4665">MMULT(A4665:D4665,'Root matrix of resiudals'!$B$19:E$22)</f>
        <v>-0.038621886710512</v>
      </c>
      <c r="F4665" s="0" t="n">
        <v>-0.00270342611317264</v>
      </c>
      <c r="G4665" s="0" t="n">
        <v>-0.000255196234194203</v>
      </c>
      <c r="H4665" s="0" t="n">
        <v>-0.00499367672102678</v>
      </c>
      <c r="I4665" s="3" t="n">
        <f aca="false" t="array" ref="I4665:L4665">MMULT('t+1'!I4665:L4665,'input - gretl'!$B$3:$E$6)+MMULT('Point forecasts'!$P$3:$T$3,'input - gretl'!$B$9:$E$13)+MMULT('t+1'!Q4665:S4665,'input - gretl'!$B$14:$E$16)+E4665:H4665</f>
        <v>-0.0401702851204825</v>
      </c>
      <c r="J4665" s="3" t="n">
        <v>0.0183045166929763</v>
      </c>
      <c r="K4665" s="3" t="n">
        <v>0.0022638690709326</v>
      </c>
      <c r="L4665" s="3" t="n">
        <v>-0.00303245234244252</v>
      </c>
      <c r="M4665" s="0" t="n">
        <f aca="false">'t+1'!M4665+I4665</f>
        <v>0.0793467573666156</v>
      </c>
      <c r="N4665" s="0" t="n">
        <f aca="false">'t+1'!N4665+J4665</f>
        <v>-0.0305078178378589</v>
      </c>
      <c r="O4665" s="0" t="n">
        <f aca="false">'t+1'!O4665+K4665</f>
        <v>2.39417505333706</v>
      </c>
      <c r="P4665" s="0" t="n">
        <f aca="false">'t+1'!P4665+L4665</f>
        <v>1.72328068671072</v>
      </c>
      <c r="Q4665" s="0" t="n">
        <f aca="false" t="array" ref="Q4665:S4665">MMULT(M4665:P4665,'input - gretl'!$B$19:$D$22)+MMULT('Point forecasts'!$J$4:$O$4,'input - gretl'!$B$23:$D$28)</f>
        <v>13.8908424057989</v>
      </c>
      <c r="R4665" s="0" t="n">
        <v>6.7740327268966</v>
      </c>
      <c r="S4665" s="0" t="n">
        <v>10.1239600000186</v>
      </c>
      <c r="U4665" s="4" t="n">
        <f aca="false">NORMSDIST(-M4665/'rhos computation'!$B$11)-EXP(M4665+'rhos computation'!$B$11^2/2)*NORMSDIST(-M4665/'rhos computation'!$B$11-'rhos computation'!$B$11)</f>
        <v>0.0219339217662114</v>
      </c>
      <c r="V4665" s="4" t="n">
        <f aca="false">NORMSDIST(-N4665/'rhos computation'!$B$23)-EXP(N4665+'rhos computation'!$B$23^2/2)*NORMSDIST(-N4665/'rhos computation'!$B$23-'rhos computation'!$B$23)</f>
        <v>0.0392906253650525</v>
      </c>
      <c r="W4665" s="0" t="n">
        <f aca="false">NORMSDIST(-O4665)</f>
        <v>0.00832889820336103</v>
      </c>
      <c r="X4665" s="0" t="n">
        <f aca="false">NORMSDIST(-P4665)</f>
        <v>0.042418889298417</v>
      </c>
    </row>
    <row r="4666" customFormat="false" ht="13" hidden="false" customHeight="false" outlineLevel="0" collapsed="false">
      <c r="A4666" s="0" t="n">
        <v>2.81879897182691</v>
      </c>
      <c r="B4666" s="0" t="n">
        <v>-0.560899811312564</v>
      </c>
      <c r="C4666" s="0" t="n">
        <v>-0.714979560401944</v>
      </c>
      <c r="D4666" s="0" t="n">
        <v>0.0268333965442058</v>
      </c>
      <c r="E4666" s="0" t="n">
        <f aca="false" t="array" ref="E4666:H4666">MMULT(A4666:D4666,'Root matrix of resiudals'!$B$19:E$22)</f>
        <v>0.118775782239717</v>
      </c>
      <c r="F4666" s="0" t="n">
        <v>-0.0122090189603509</v>
      </c>
      <c r="G4666" s="0" t="n">
        <v>-0.0100232521627149</v>
      </c>
      <c r="H4666" s="0" t="n">
        <v>-0.00149954523594177</v>
      </c>
      <c r="I4666" s="3" t="n">
        <f aca="false" t="array" ref="I4666:L4666">MMULT('t+1'!I4666:L4666,'input - gretl'!$B$3:$E$6)+MMULT('Point forecasts'!$P$3:$T$3,'input - gretl'!$B$9:$E$13)+MMULT('t+1'!Q4666:S4666,'input - gretl'!$B$14:$E$16)+E4666:H4666</f>
        <v>0.14475753296274</v>
      </c>
      <c r="J4666" s="3" t="n">
        <v>0.0111733553378757</v>
      </c>
      <c r="K4666" s="3" t="n">
        <v>0.00375960372005013</v>
      </c>
      <c r="L4666" s="3" t="n">
        <v>0.00754816188908502</v>
      </c>
      <c r="M4666" s="0" t="n">
        <f aca="false">'t+1'!M4666+I4666</f>
        <v>0.266267173306543</v>
      </c>
      <c r="N4666" s="0" t="n">
        <f aca="false">'t+1'!N4666+J4666</f>
        <v>0.0030223314473934</v>
      </c>
      <c r="O4666" s="0" t="n">
        <f aca="false">'t+1'!O4666+K4666</f>
        <v>2.42447896506888</v>
      </c>
      <c r="P4666" s="0" t="n">
        <f aca="false">'t+1'!P4666+L4666</f>
        <v>1.73433059921284</v>
      </c>
      <c r="Q4666" s="0" t="n">
        <f aca="false" t="array" ref="Q4666:S4666">MMULT(M4666:P4666,'input - gretl'!$B$19:$D$22)+MMULT('Point forecasts'!$J$4:$O$4,'input - gretl'!$B$23:$D$28)</f>
        <v>14.0777628217388</v>
      </c>
      <c r="R4666" s="0" t="n">
        <v>6.80756287618185</v>
      </c>
      <c r="S4666" s="0" t="n">
        <v>10.1437548924653</v>
      </c>
      <c r="U4666" s="4" t="n">
        <f aca="false">NORMSDIST(-M4666/'rhos computation'!$B$11)-EXP(M4666+'rhos computation'!$B$11^2/2)*NORMSDIST(-M4666/'rhos computation'!$B$11-'rhos computation'!$B$11)</f>
        <v>0.00122059379918874</v>
      </c>
      <c r="V4666" s="4" t="n">
        <f aca="false">NORMSDIST(-N4666/'rhos computation'!$B$23)-EXP(N4666+'rhos computation'!$B$23^2/2)*NORMSDIST(-N4666/'rhos computation'!$B$23-'rhos computation'!$B$23)</f>
        <v>0.0203258201417688</v>
      </c>
      <c r="W4666" s="0" t="n">
        <f aca="false">NORMSDIST(-O4666)</f>
        <v>0.00766518570816305</v>
      </c>
      <c r="X4666" s="0" t="n">
        <f aca="false">NORMSDIST(-P4666)</f>
        <v>0.0414297205942857</v>
      </c>
    </row>
    <row r="4667" customFormat="false" ht="13" hidden="false" customHeight="false" outlineLevel="0" collapsed="false">
      <c r="A4667" s="0" t="n">
        <v>-0.38983844418834</v>
      </c>
      <c r="B4667" s="0" t="n">
        <v>0.745838564478516</v>
      </c>
      <c r="C4667" s="0" t="n">
        <v>-0.72035429028281</v>
      </c>
      <c r="D4667" s="0" t="n">
        <v>0.688990592177104</v>
      </c>
      <c r="E4667" s="0" t="n">
        <f aca="false" t="array" ref="E4667:H4667">MMULT(A4667:D4667,'Root matrix of resiudals'!$B$19:E$22)</f>
        <v>-0.0161907903901756</v>
      </c>
      <c r="F4667" s="0" t="n">
        <v>0.0178863923631988</v>
      </c>
      <c r="G4667" s="0" t="n">
        <v>-0.00862355647583171</v>
      </c>
      <c r="H4667" s="0" t="n">
        <v>0.0105535501270384</v>
      </c>
      <c r="I4667" s="3" t="n">
        <f aca="false" t="array" ref="I4667:L4667">MMULT('t+1'!I4667:L4667,'input - gretl'!$B$3:$E$6)+MMULT('Point forecasts'!$P$3:$T$3,'input - gretl'!$B$9:$E$13)+MMULT('t+1'!Q4667:S4667,'input - gretl'!$B$14:$E$16)+E4667:H4667</f>
        <v>-0.0255098760758782</v>
      </c>
      <c r="J4667" s="3" t="n">
        <v>0.0369213176391122</v>
      </c>
      <c r="K4667" s="3" t="n">
        <v>0.0140194374766409</v>
      </c>
      <c r="L4667" s="3" t="n">
        <v>0.016973894013228</v>
      </c>
      <c r="M4667" s="0" t="n">
        <f aca="false">'t+1'!M4667+I4667</f>
        <v>0.156496309309495</v>
      </c>
      <c r="N4667" s="0" t="n">
        <f aca="false">'t+1'!N4667+J4667</f>
        <v>0.0369900489189164</v>
      </c>
      <c r="O4667" s="0" t="n">
        <f aca="false">'t+1'!O4667+K4667</f>
        <v>2.43866560713269</v>
      </c>
      <c r="P4667" s="0" t="n">
        <f aca="false">'t+1'!P4667+L4667</f>
        <v>1.77725186357895</v>
      </c>
      <c r="Q4667" s="0" t="n">
        <f aca="false" t="array" ref="Q4667:S4667">MMULT(M4667:P4667,'input - gretl'!$B$19:$D$22)+MMULT('Point forecasts'!$J$4:$O$4,'input - gretl'!$B$23:$D$28)</f>
        <v>13.9679919577418</v>
      </c>
      <c r="R4667" s="0" t="n">
        <v>6.84153059365338</v>
      </c>
      <c r="S4667" s="0" t="n">
        <v>10.1171212660537</v>
      </c>
      <c r="U4667" s="4" t="n">
        <f aca="false">NORMSDIST(-M4667/'rhos computation'!$B$11)-EXP(M4667+'rhos computation'!$B$11^2/2)*NORMSDIST(-M4667/'rhos computation'!$B$11-'rhos computation'!$B$11)</f>
        <v>0.00791753920736334</v>
      </c>
      <c r="V4667" s="4" t="n">
        <f aca="false">NORMSDIST(-N4667/'rhos computation'!$B$23)-EXP(N4667+'rhos computation'!$B$23^2/2)*NORMSDIST(-N4667/'rhos computation'!$B$23-'rhos computation'!$B$23)</f>
        <v>0.00844824103542211</v>
      </c>
      <c r="W4667" s="0" t="n">
        <f aca="false">NORMSDIST(-O4667)</f>
        <v>0.00737080116819087</v>
      </c>
      <c r="X4667" s="0" t="n">
        <f aca="false">NORMSDIST(-P4667)</f>
        <v>0.0377634048596761</v>
      </c>
    </row>
    <row r="4668" customFormat="false" ht="13" hidden="false" customHeight="false" outlineLevel="0" collapsed="false">
      <c r="A4668" s="0" t="n">
        <v>-0.133316669440462</v>
      </c>
      <c r="B4668" s="0" t="n">
        <v>0.0198133958200411</v>
      </c>
      <c r="C4668" s="0" t="n">
        <v>-0.766106253914768</v>
      </c>
      <c r="D4668" s="0" t="n">
        <v>-0.0369429130370984</v>
      </c>
      <c r="E4668" s="0" t="n">
        <f aca="false" t="array" ref="E4668:H4668">MMULT(A4668:D4668,'Root matrix of resiudals'!$B$19:E$22)</f>
        <v>-0.0066072870546105</v>
      </c>
      <c r="F4668" s="0" t="n">
        <v>-0.00248881828848363</v>
      </c>
      <c r="G4668" s="0" t="n">
        <v>-0.0124820918312379</v>
      </c>
      <c r="H4668" s="0" t="n">
        <v>-0.00142450735172171</v>
      </c>
      <c r="I4668" s="3" t="n">
        <f aca="false" t="array" ref="I4668:L4668">MMULT('t+1'!I4668:L4668,'input - gretl'!$B$3:$E$6)+MMULT('Point forecasts'!$P$3:$T$3,'input - gretl'!$B$9:$E$13)+MMULT('t+1'!Q4668:S4668,'input - gretl'!$B$14:$E$16)+E4668:H4668</f>
        <v>0.0253095806472481</v>
      </c>
      <c r="J4668" s="3" t="n">
        <v>-0.0109562995555429</v>
      </c>
      <c r="K4668" s="3" t="n">
        <v>0.000690125048057872</v>
      </c>
      <c r="L4668" s="3" t="n">
        <v>0.00716270166013401</v>
      </c>
      <c r="M4668" s="0" t="n">
        <f aca="false">'t+1'!M4668+I4668</f>
        <v>0.116789766516637</v>
      </c>
      <c r="N4668" s="0" t="n">
        <f aca="false">'t+1'!N4668+J4668</f>
        <v>0.014144319512885</v>
      </c>
      <c r="O4668" s="0" t="n">
        <f aca="false">'t+1'!O4668+K4668</f>
        <v>2.41467499239789</v>
      </c>
      <c r="P4668" s="0" t="n">
        <f aca="false">'t+1'!P4668+L4668</f>
        <v>1.73874231493687</v>
      </c>
      <c r="Q4668" s="0" t="n">
        <f aca="false" t="array" ref="Q4668:S4668">MMULT(M4668:P4668,'input - gretl'!$B$19:$D$22)+MMULT('Point forecasts'!$J$4:$O$4,'input - gretl'!$B$23:$D$28)</f>
        <v>13.9282854149489</v>
      </c>
      <c r="R4668" s="0" t="n">
        <v>6.81868486424735</v>
      </c>
      <c r="S4668" s="0" t="n">
        <v>10.1297551575549</v>
      </c>
      <c r="U4668" s="4" t="n">
        <f aca="false">NORMSDIST(-M4668/'rhos computation'!$B$11)-EXP(M4668+'rhos computation'!$B$11^2/2)*NORMSDIST(-M4668/'rhos computation'!$B$11-'rhos computation'!$B$11)</f>
        <v>0.0137668285132158</v>
      </c>
      <c r="V4668" s="4" t="n">
        <f aca="false">NORMSDIST(-N4668/'rhos computation'!$B$23)-EXP(N4668+'rhos computation'!$B$23^2/2)*NORMSDIST(-N4668/'rhos computation'!$B$23-'rhos computation'!$B$23)</f>
        <v>0.0156352272453746</v>
      </c>
      <c r="W4668" s="0" t="n">
        <f aca="false">NORMSDIST(-O4668)</f>
        <v>0.00787462784128015</v>
      </c>
      <c r="X4668" s="0" t="n">
        <f aca="false">NORMSDIST(-P4668)</f>
        <v>0.041040049664247</v>
      </c>
    </row>
    <row r="4669" customFormat="false" ht="13" hidden="false" customHeight="false" outlineLevel="0" collapsed="false">
      <c r="A4669" s="0" t="n">
        <v>-0.642632579467055</v>
      </c>
      <c r="B4669" s="0" t="n">
        <v>-0.770730511600877</v>
      </c>
      <c r="C4669" s="0" t="n">
        <v>-0.0549255076831252</v>
      </c>
      <c r="D4669" s="0" t="n">
        <v>-1.14110635092736</v>
      </c>
      <c r="E4669" s="0" t="n">
        <f aca="false" t="array" ref="E4669:H4669">MMULT(A4669:D4669,'Root matrix of resiudals'!$B$19:E$22)</f>
        <v>-0.0289478977423656</v>
      </c>
      <c r="F4669" s="0" t="n">
        <v>-0.0237486288712295</v>
      </c>
      <c r="G4669" s="0" t="n">
        <v>-0.0057531206600448</v>
      </c>
      <c r="H4669" s="0" t="n">
        <v>-0.0183842482736484</v>
      </c>
      <c r="I4669" s="3" t="n">
        <f aca="false" t="array" ref="I4669:L4669">MMULT('t+1'!I4669:L4669,'input - gretl'!$B$3:$E$6)+MMULT('Point forecasts'!$P$3:$T$3,'input - gretl'!$B$9:$E$13)+MMULT('t+1'!Q4669:S4669,'input - gretl'!$B$14:$E$16)+E4669:H4669</f>
        <v>-0.0366186177425391</v>
      </c>
      <c r="J4669" s="3" t="n">
        <v>-0.00489399848193483</v>
      </c>
      <c r="K4669" s="3" t="n">
        <v>0.00161873171401988</v>
      </c>
      <c r="L4669" s="3" t="n">
        <v>-0.0168647062302168</v>
      </c>
      <c r="M4669" s="0" t="n">
        <f aca="false">'t+1'!M4669+I4669</f>
        <v>0.0985200612562599</v>
      </c>
      <c r="N4669" s="0" t="n">
        <f aca="false">'t+1'!N4669+J4669</f>
        <v>-0.0442884898933988</v>
      </c>
      <c r="O4669" s="0" t="n">
        <f aca="false">'t+1'!O4669+K4669</f>
        <v>2.39975431366522</v>
      </c>
      <c r="P4669" s="0" t="n">
        <f aca="false">'t+1'!P4669+L4669</f>
        <v>1.72494157107508</v>
      </c>
      <c r="Q4669" s="0" t="n">
        <f aca="false" t="array" ref="Q4669:S4669">MMULT(M4669:P4669,'input - gretl'!$B$19:$D$22)+MMULT('Point forecasts'!$J$4:$O$4,'input - gretl'!$B$23:$D$28)</f>
        <v>13.9100157096885</v>
      </c>
      <c r="R4669" s="0" t="n">
        <v>6.76025205484106</v>
      </c>
      <c r="S4669" s="0" t="n">
        <v>10.127959676272</v>
      </c>
      <c r="U4669" s="4" t="n">
        <f aca="false">NORMSDIST(-M4669/'rhos computation'!$B$11)-EXP(M4669+'rhos computation'!$B$11^2/2)*NORMSDIST(-M4669/'rhos computation'!$B$11-'rhos computation'!$B$11)</f>
        <v>0.0173940545999408</v>
      </c>
      <c r="V4669" s="4" t="n">
        <f aca="false">NORMSDIST(-N4669/'rhos computation'!$B$23)-EXP(N4669+'rhos computation'!$B$23^2/2)*NORMSDIST(-N4669/'rhos computation'!$B$23-'rhos computation'!$B$23)</f>
        <v>0.0489599755271983</v>
      </c>
      <c r="W4669" s="0" t="n">
        <f aca="false">NORMSDIST(-O4669)</f>
        <v>0.00820303957705526</v>
      </c>
      <c r="X4669" s="0" t="n">
        <f aca="false">NORMSDIST(-P4669)</f>
        <v>0.0422690014120766</v>
      </c>
    </row>
    <row r="4670" customFormat="false" ht="13" hidden="false" customHeight="false" outlineLevel="0" collapsed="false">
      <c r="A4670" s="0" t="n">
        <v>0.030684842082</v>
      </c>
      <c r="B4670" s="0" t="n">
        <v>-1.49243412682754</v>
      </c>
      <c r="C4670" s="0" t="n">
        <v>-0.974984095228222</v>
      </c>
      <c r="D4670" s="0" t="n">
        <v>1.59055365408494</v>
      </c>
      <c r="E4670" s="0" t="n">
        <f aca="false" t="array" ref="E4670:H4670">MMULT(A4670:D4670,'Root matrix of resiudals'!$B$19:E$22)</f>
        <v>-0.00387615532649931</v>
      </c>
      <c r="F4670" s="0" t="n">
        <v>-0.0459687424602332</v>
      </c>
      <c r="G4670" s="0" t="n">
        <v>-0.0192113985375627</v>
      </c>
      <c r="H4670" s="0" t="n">
        <v>0.024583669603554</v>
      </c>
      <c r="I4670" s="3" t="n">
        <f aca="false" t="array" ref="I4670:L4670">MMULT('t+1'!I4670:L4670,'input - gretl'!$B$3:$E$6)+MMULT('Point forecasts'!$P$3:$T$3,'input - gretl'!$B$9:$E$13)+MMULT('t+1'!Q4670:S4670,'input - gretl'!$B$14:$E$16)+E4670:H4670</f>
        <v>0.0218528606544598</v>
      </c>
      <c r="J4670" s="3" t="n">
        <v>-0.0652501312508393</v>
      </c>
      <c r="K4670" s="3" t="n">
        <v>-0.00925237199705916</v>
      </c>
      <c r="L4670" s="3" t="n">
        <v>0.0230518220437384</v>
      </c>
      <c r="M4670" s="0" t="n">
        <f aca="false">'t+1'!M4670+I4670</f>
        <v>0.0761294307154345</v>
      </c>
      <c r="N4670" s="0" t="n">
        <f aca="false">'t+1'!N4670+J4670</f>
        <v>-0.0574735031573559</v>
      </c>
      <c r="O4670" s="0" t="n">
        <f aca="false">'t+1'!O4670+K4670</f>
        <v>2.39475851592862</v>
      </c>
      <c r="P4670" s="0" t="n">
        <f aca="false">'t+1'!P4670+L4670</f>
        <v>1.79794713535117</v>
      </c>
      <c r="Q4670" s="0" t="n">
        <f aca="false" t="array" ref="Q4670:S4670">MMULT(M4670:P4670,'input - gretl'!$B$19:$D$22)+MMULT('Point forecasts'!$J$4:$O$4,'input - gretl'!$B$23:$D$28)</f>
        <v>13.8876250791477</v>
      </c>
      <c r="R4670" s="0" t="n">
        <v>6.7470670415771</v>
      </c>
      <c r="S4670" s="0" t="n">
        <v>10.0535319366306</v>
      </c>
      <c r="U4670" s="4" t="n">
        <f aca="false">NORMSDIST(-M4670/'rhos computation'!$B$11)-EXP(M4670+'rhos computation'!$B$11^2/2)*NORMSDIST(-M4670/'rhos computation'!$B$11-'rhos computation'!$B$11)</f>
        <v>0.0227739698665536</v>
      </c>
      <c r="V4670" s="4" t="n">
        <f aca="false">NORMSDIST(-N4670/'rhos computation'!$B$23)-EXP(N4670+'rhos computation'!$B$23^2/2)*NORMSDIST(-N4670/'rhos computation'!$B$23-'rhos computation'!$B$23)</f>
        <v>0.0590055619858856</v>
      </c>
      <c r="W4670" s="0" t="n">
        <f aca="false">NORMSDIST(-O4670)</f>
        <v>0.00831565735953146</v>
      </c>
      <c r="X4670" s="0" t="n">
        <f aca="false">NORMSDIST(-P4670)</f>
        <v>0.0360926928013068</v>
      </c>
    </row>
    <row r="4671" customFormat="false" ht="13" hidden="false" customHeight="false" outlineLevel="0" collapsed="false">
      <c r="A4671" s="0" t="n">
        <v>0.988217627196445</v>
      </c>
      <c r="B4671" s="0" t="n">
        <v>0.83046448849371</v>
      </c>
      <c r="C4671" s="0" t="n">
        <v>0.985887886350464</v>
      </c>
      <c r="D4671" s="0" t="n">
        <v>-0.0608131223005628</v>
      </c>
      <c r="E4671" s="0" t="n">
        <f aca="false" t="array" ref="E4671:H4671">MMULT(A4671:D4671,'Root matrix of resiudals'!$B$19:E$22)</f>
        <v>0.0455205909182607</v>
      </c>
      <c r="F4671" s="0" t="n">
        <v>0.0295014694523587</v>
      </c>
      <c r="G4671" s="0" t="n">
        <v>0.0200209909931196</v>
      </c>
      <c r="H4671" s="0" t="n">
        <v>-0.000181592472137797</v>
      </c>
      <c r="I4671" s="3" t="n">
        <f aca="false" t="array" ref="I4671:L4671">MMULT('t+1'!I4671:L4671,'input - gretl'!$B$3:$E$6)+MMULT('Point forecasts'!$P$3:$T$3,'input - gretl'!$B$9:$E$13)+MMULT('t+1'!Q4671:S4671,'input - gretl'!$B$14:$E$16)+E4671:H4671</f>
        <v>0.0624073509044859</v>
      </c>
      <c r="J4671" s="3" t="n">
        <v>0.0576279568522013</v>
      </c>
      <c r="K4671" s="3" t="n">
        <v>0.0224467595468435</v>
      </c>
      <c r="L4671" s="3" t="n">
        <v>-0.00202033766542155</v>
      </c>
      <c r="M4671" s="0" t="n">
        <f aca="false">'t+1'!M4671+I4671</f>
        <v>0.142996982782944</v>
      </c>
      <c r="N4671" s="0" t="n">
        <f aca="false">'t+1'!N4671+J4671</f>
        <v>-0.00263407769248331</v>
      </c>
      <c r="O4671" s="0" t="n">
        <f aca="false">'t+1'!O4671+K4671</f>
        <v>2.42154489642243</v>
      </c>
      <c r="P4671" s="0" t="n">
        <f aca="false">'t+1'!P4671+L4671</f>
        <v>1.74640923686064</v>
      </c>
      <c r="Q4671" s="0" t="n">
        <f aca="false" t="array" ref="Q4671:S4671">MMULT(M4671:P4671,'input - gretl'!$B$19:$D$22)+MMULT('Point forecasts'!$J$4:$O$4,'input - gretl'!$B$23:$D$28)</f>
        <v>13.9544926312152</v>
      </c>
      <c r="R4671" s="0" t="n">
        <v>6.80190646704198</v>
      </c>
      <c r="S4671" s="0" t="n">
        <v>10.1293334354839</v>
      </c>
      <c r="U4671" s="4" t="n">
        <f aca="false">NORMSDIST(-M4671/'rhos computation'!$B$11)-EXP(M4671+'rhos computation'!$B$11^2/2)*NORMSDIST(-M4671/'rhos computation'!$B$11-'rhos computation'!$B$11)</f>
        <v>0.00962322774786961</v>
      </c>
      <c r="V4671" s="4" t="n">
        <f aca="false">NORMSDIST(-N4671/'rhos computation'!$B$23)-EXP(N4671+'rhos computation'!$B$23^2/2)*NORMSDIST(-N4671/'rhos computation'!$B$23-'rhos computation'!$B$23)</f>
        <v>0.023023763540597</v>
      </c>
      <c r="W4671" s="0" t="n">
        <f aca="false">NORMSDIST(-O4671)</f>
        <v>0.00772734592292564</v>
      </c>
      <c r="X4671" s="0" t="n">
        <f aca="false">NORMSDIST(-P4671)</f>
        <v>0.0403699330237448</v>
      </c>
    </row>
    <row r="4672" customFormat="false" ht="13" hidden="false" customHeight="false" outlineLevel="0" collapsed="false">
      <c r="A4672" s="0" t="n">
        <v>1.38479024208316</v>
      </c>
      <c r="B4672" s="0" t="n">
        <v>-0.616741891641762</v>
      </c>
      <c r="C4672" s="0" t="n">
        <v>-0.214672732479332</v>
      </c>
      <c r="D4672" s="0" t="n">
        <v>0.526212729380779</v>
      </c>
      <c r="E4672" s="0" t="n">
        <f aca="false" t="array" ref="E4672:H4672">MMULT(A4672:D4672,'Root matrix of resiudals'!$B$19:E$22)</f>
        <v>0.0575506785359644</v>
      </c>
      <c r="F4672" s="0" t="n">
        <v>-0.0152223719371388</v>
      </c>
      <c r="G4672" s="0" t="n">
        <v>-0.0033606026546583</v>
      </c>
      <c r="H4672" s="0" t="n">
        <v>0.00772230184402597</v>
      </c>
      <c r="I4672" s="3" t="n">
        <f aca="false" t="array" ref="I4672:L4672">MMULT('t+1'!I4672:L4672,'input - gretl'!$B$3:$E$6)+MMULT('Point forecasts'!$P$3:$T$3,'input - gretl'!$B$9:$E$13)+MMULT('t+1'!Q4672:S4672,'input - gretl'!$B$14:$E$16)+E4672:H4672</f>
        <v>0.122667803442128</v>
      </c>
      <c r="J4672" s="3" t="n">
        <v>0.0177976839857835</v>
      </c>
      <c r="K4672" s="3" t="n">
        <v>0.00499051048634249</v>
      </c>
      <c r="L4672" s="3" t="n">
        <v>0.0140844428657369</v>
      </c>
      <c r="M4672" s="0" t="n">
        <f aca="false">'t+1'!M4672+I4672</f>
        <v>0.168016245126514</v>
      </c>
      <c r="N4672" s="0" t="n">
        <f aca="false">'t+1'!N4672+J4672</f>
        <v>-0.00776136622332243</v>
      </c>
      <c r="O4672" s="0" t="n">
        <f aca="false">'t+1'!O4672+K4672</f>
        <v>2.43034001203766</v>
      </c>
      <c r="P4672" s="0" t="n">
        <f aca="false">'t+1'!P4672+L4672</f>
        <v>1.74514957388622</v>
      </c>
      <c r="Q4672" s="0" t="n">
        <f aca="false" t="array" ref="Q4672:S4672">MMULT(M4672:P4672,'input - gretl'!$B$19:$D$22)+MMULT('Point forecasts'!$J$4:$O$4,'input - gretl'!$B$23:$D$28)</f>
        <v>13.9795118935588</v>
      </c>
      <c r="R4672" s="0" t="n">
        <v>6.79677917851114</v>
      </c>
      <c r="S4672" s="0" t="n">
        <v>10.1393265535709</v>
      </c>
      <c r="U4672" s="4" t="n">
        <f aca="false">NORMSDIST(-M4672/'rhos computation'!$B$11)-EXP(M4672+'rhos computation'!$B$11^2/2)*NORMSDIST(-M4672/'rhos computation'!$B$11-'rhos computation'!$B$11)</f>
        <v>0.00666418071703745</v>
      </c>
      <c r="V4672" s="4" t="n">
        <f aca="false">NORMSDIST(-N4672/'rhos computation'!$B$23)-EXP(N4672+'rhos computation'!$B$23^2/2)*NORMSDIST(-N4672/'rhos computation'!$B$23-'rhos computation'!$B$23)</f>
        <v>0.0256507602696661</v>
      </c>
      <c r="W4672" s="0" t="n">
        <f aca="false">NORMSDIST(-O4672)</f>
        <v>0.00754233208551089</v>
      </c>
      <c r="X4672" s="0" t="n">
        <f aca="false">NORMSDIST(-P4672)</f>
        <v>0.0404794180966667</v>
      </c>
    </row>
    <row r="4673" customFormat="false" ht="13" hidden="false" customHeight="false" outlineLevel="0" collapsed="false">
      <c r="A4673" s="0" t="n">
        <v>-1.61512035748154</v>
      </c>
      <c r="B4673" s="0" t="n">
        <v>0.0769517846773046</v>
      </c>
      <c r="C4673" s="0" t="n">
        <v>-1.88886272998849</v>
      </c>
      <c r="D4673" s="0" t="n">
        <v>-1.57461588886732</v>
      </c>
      <c r="E4673" s="0" t="n">
        <f aca="false" t="array" ref="E4673:H4673">MMULT(A4673:D4673,'Root matrix of resiudals'!$B$19:E$22)</f>
        <v>-0.0708522495943677</v>
      </c>
      <c r="F4673" s="0" t="n">
        <v>-0.00834353076680108</v>
      </c>
      <c r="G4673" s="0" t="n">
        <v>-0.0339623355546908</v>
      </c>
      <c r="H4673" s="0" t="n">
        <v>-0.0270911190751559</v>
      </c>
      <c r="I4673" s="3" t="n">
        <f aca="false" t="array" ref="I4673:L4673">MMULT('t+1'!I4673:L4673,'input - gretl'!$B$3:$E$6)+MMULT('Point forecasts'!$P$3:$T$3,'input - gretl'!$B$9:$E$13)+MMULT('t+1'!Q4673:S4673,'input - gretl'!$B$14:$E$16)+E4673:H4673</f>
        <v>-0.0217501760940031</v>
      </c>
      <c r="J4673" s="3" t="n">
        <v>0.0253231816429898</v>
      </c>
      <c r="K4673" s="3" t="n">
        <v>-0.0211780783615087</v>
      </c>
      <c r="L4673" s="3" t="n">
        <v>-0.0254586964146139</v>
      </c>
      <c r="M4673" s="0" t="n">
        <f aca="false">'t+1'!M4673+I4673</f>
        <v>0.0408831066667762</v>
      </c>
      <c r="N4673" s="0" t="n">
        <f aca="false">'t+1'!N4673+J4673</f>
        <v>-0.00589955876074136</v>
      </c>
      <c r="O4673" s="0" t="n">
        <f aca="false">'t+1'!O4673+K4673</f>
        <v>2.40734914169078</v>
      </c>
      <c r="P4673" s="0" t="n">
        <f aca="false">'t+1'!P4673+L4673</f>
        <v>1.74016676966329</v>
      </c>
      <c r="Q4673" s="0" t="n">
        <f aca="false" t="array" ref="Q4673:S4673">MMULT(M4673:P4673,'input - gretl'!$B$19:$D$22)+MMULT('Point forecasts'!$J$4:$O$4,'input - gretl'!$B$23:$D$28)</f>
        <v>13.852378755099</v>
      </c>
      <c r="R4673" s="0" t="n">
        <v>6.79864098597372</v>
      </c>
      <c r="S4673" s="0" t="n">
        <v>10.1210745791803</v>
      </c>
      <c r="U4673" s="4" t="n">
        <f aca="false">NORMSDIST(-M4673/'rhos computation'!$B$11)-EXP(M4673+'rhos computation'!$B$11^2/2)*NORMSDIST(-M4673/'rhos computation'!$B$11-'rhos computation'!$B$11)</f>
        <v>0.0335512123005171</v>
      </c>
      <c r="V4673" s="4" t="n">
        <f aca="false">NORMSDIST(-N4673/'rhos computation'!$B$23)-EXP(N4673+'rhos computation'!$B$23^2/2)*NORMSDIST(-N4673/'rhos computation'!$B$23-'rhos computation'!$B$23)</f>
        <v>0.0246770282701925</v>
      </c>
      <c r="W4673" s="0" t="n">
        <f aca="false">NORMSDIST(-O4673)</f>
        <v>0.00803439974563119</v>
      </c>
      <c r="X4673" s="0" t="n">
        <f aca="false">NORMSDIST(-P4673)</f>
        <v>0.0409148693818971</v>
      </c>
    </row>
    <row r="4674" customFormat="false" ht="13" hidden="false" customHeight="false" outlineLevel="0" collapsed="false">
      <c r="A4674" s="0" t="n">
        <v>-2.16751527846547</v>
      </c>
      <c r="B4674" s="0" t="n">
        <v>0.386370138190088</v>
      </c>
      <c r="C4674" s="0" t="n">
        <v>0.542647810942727</v>
      </c>
      <c r="D4674" s="0" t="n">
        <v>0.202171193757149</v>
      </c>
      <c r="E4674" s="0" t="n">
        <f aca="false" t="array" ref="E4674:H4674">MMULT(A4674:D4674,'Root matrix of resiudals'!$B$19:E$22)</f>
        <v>-0.0915284967709022</v>
      </c>
      <c r="F4674" s="0" t="n">
        <v>0.00809328034942514</v>
      </c>
      <c r="G4674" s="0" t="n">
        <v>0.00768621894334877</v>
      </c>
      <c r="H4674" s="0" t="n">
        <v>0.00475741855541232</v>
      </c>
      <c r="I4674" s="3" t="n">
        <f aca="false" t="array" ref="I4674:L4674">MMULT('t+1'!I4674:L4674,'input - gretl'!$B$3:$E$6)+MMULT('Point forecasts'!$P$3:$T$3,'input - gretl'!$B$9:$E$13)+MMULT('t+1'!Q4674:S4674,'input - gretl'!$B$14:$E$16)+E4674:H4674</f>
        <v>-0.0927692036332929</v>
      </c>
      <c r="J4674" s="3" t="n">
        <v>0.000602219542252151</v>
      </c>
      <c r="K4674" s="3" t="n">
        <v>0.0135446769452378</v>
      </c>
      <c r="L4674" s="3" t="n">
        <v>0.00960981170297002</v>
      </c>
      <c r="M4674" s="0" t="n">
        <f aca="false">'t+1'!M4674+I4674</f>
        <v>0.026290112761876</v>
      </c>
      <c r="N4674" s="0" t="n">
        <f aca="false">'t+1'!N4674+J4674</f>
        <v>-0.00513035763477094</v>
      </c>
      <c r="O4674" s="0" t="n">
        <f aca="false">'t+1'!O4674+K4674</f>
        <v>2.40473647927473</v>
      </c>
      <c r="P4674" s="0" t="n">
        <f aca="false">'t+1'!P4674+L4674</f>
        <v>1.7333942998311</v>
      </c>
      <c r="Q4674" s="0" t="n">
        <f aca="false" t="array" ref="Q4674:S4674">MMULT(M4674:P4674,'input - gretl'!$B$19:$D$22)+MMULT('Point forecasts'!$J$4:$O$4,'input - gretl'!$B$23:$D$28)</f>
        <v>13.8377857611941</v>
      </c>
      <c r="R4674" s="0" t="n">
        <v>6.79941018709969</v>
      </c>
      <c r="S4674" s="0" t="n">
        <v>10.1249028741981</v>
      </c>
      <c r="U4674" s="4" t="n">
        <f aca="false">NORMSDIST(-M4674/'rhos computation'!$B$11)-EXP(M4674+'rhos computation'!$B$11^2/2)*NORMSDIST(-M4674/'rhos computation'!$B$11-'rhos computation'!$B$11)</f>
        <v>0.0388946649880673</v>
      </c>
      <c r="V4674" s="4" t="n">
        <f aca="false">NORMSDIST(-N4674/'rhos computation'!$B$23)-EXP(N4674+'rhos computation'!$B$23^2/2)*NORMSDIST(-N4674/'rhos computation'!$B$23-'rhos computation'!$B$23)</f>
        <v>0.0242813167227375</v>
      </c>
      <c r="W4674" s="0" t="n">
        <f aca="false">NORMSDIST(-O4674)</f>
        <v>0.00809206569627121</v>
      </c>
      <c r="X4674" s="0" t="n">
        <f aca="false">NORMSDIST(-P4674)</f>
        <v>0.041512805024376</v>
      </c>
    </row>
    <row r="4675" customFormat="false" ht="13" hidden="false" customHeight="false" outlineLevel="0" collapsed="false">
      <c r="A4675" s="0" t="n">
        <v>1.39496939300939</v>
      </c>
      <c r="B4675" s="0" t="n">
        <v>0.886444788813734</v>
      </c>
      <c r="C4675" s="0" t="n">
        <v>-1.70353218822317</v>
      </c>
      <c r="D4675" s="0" t="n">
        <v>-0.121133032346862</v>
      </c>
      <c r="E4675" s="0" t="n">
        <f aca="false" t="array" ref="E4675:H4675">MMULT(A4675:D4675,'Root matrix of resiudals'!$B$19:E$22)</f>
        <v>0.0597995906295563</v>
      </c>
      <c r="F4675" s="0" t="n">
        <v>0.0223618150605022</v>
      </c>
      <c r="G4675" s="0" t="n">
        <v>-0.0226861259959337</v>
      </c>
      <c r="H4675" s="0" t="n">
        <v>-0.00439252456045975</v>
      </c>
      <c r="I4675" s="3" t="n">
        <f aca="false" t="array" ref="I4675:L4675">MMULT('t+1'!I4675:L4675,'input - gretl'!$B$3:$E$6)+MMULT('Point forecasts'!$P$3:$T$3,'input - gretl'!$B$9:$E$13)+MMULT('t+1'!Q4675:S4675,'input - gretl'!$B$14:$E$16)+E4675:H4675</f>
        <v>0.0540670280953692</v>
      </c>
      <c r="J4675" s="3" t="n">
        <v>0.0349771131374396</v>
      </c>
      <c r="K4675" s="3" t="n">
        <v>-0.0104914362821397</v>
      </c>
      <c r="L4675" s="3" t="n">
        <v>0.00137291463426774</v>
      </c>
      <c r="M4675" s="0" t="n">
        <f aca="false">'t+1'!M4675+I4675</f>
        <v>0.205973685090257</v>
      </c>
      <c r="N4675" s="0" t="n">
        <f aca="false">'t+1'!N4675+J4675</f>
        <v>0.0209887894567082</v>
      </c>
      <c r="O4675" s="0" t="n">
        <f aca="false">'t+1'!O4675+K4675</f>
        <v>2.39525238360469</v>
      </c>
      <c r="P4675" s="0" t="n">
        <f aca="false">'t+1'!P4675+L4675</f>
        <v>1.73601845958861</v>
      </c>
      <c r="Q4675" s="0" t="n">
        <f aca="false" t="array" ref="Q4675:S4675">MMULT(M4675:P4675,'input - gretl'!$B$19:$D$22)+MMULT('Point forecasts'!$J$4:$O$4,'input - gretl'!$B$23:$D$28)</f>
        <v>14.0174693335225</v>
      </c>
      <c r="R4675" s="0" t="n">
        <v>6.82552933419117</v>
      </c>
      <c r="S4675" s="0" t="n">
        <v>10.1129230713907</v>
      </c>
      <c r="U4675" s="4" t="n">
        <f aca="false">NORMSDIST(-M4675/'rhos computation'!$B$11)-EXP(M4675+'rhos computation'!$B$11^2/2)*NORMSDIST(-M4675/'rhos computation'!$B$11-'rhos computation'!$B$11)</f>
        <v>0.00363282837144471</v>
      </c>
      <c r="V4675" s="4" t="n">
        <f aca="false">NORMSDIST(-N4675/'rhos computation'!$B$23)-EXP(N4675+'rhos computation'!$B$23^2/2)*NORMSDIST(-N4675/'rhos computation'!$B$23-'rhos computation'!$B$23)</f>
        <v>0.0131472461396345</v>
      </c>
      <c r="W4675" s="0" t="n">
        <f aca="false">NORMSDIST(-O4675)</f>
        <v>0.00830446419164738</v>
      </c>
      <c r="X4675" s="0" t="n">
        <f aca="false">NORMSDIST(-P4675)</f>
        <v>0.0412802853220105</v>
      </c>
    </row>
    <row r="4676" customFormat="false" ht="13" hidden="false" customHeight="false" outlineLevel="0" collapsed="false">
      <c r="A4676" s="0" t="n">
        <v>-0.549404083510517</v>
      </c>
      <c r="B4676" s="0" t="n">
        <v>-0.0526378113023864</v>
      </c>
      <c r="C4676" s="0" t="n">
        <v>1.26907225841717</v>
      </c>
      <c r="D4676" s="0" t="n">
        <v>-1.07530112998164</v>
      </c>
      <c r="E4676" s="0" t="n">
        <f aca="false" t="array" ref="E4676:H4676">MMULT(A4676:D4676,'Root matrix of resiudals'!$B$19:E$22)</f>
        <v>-0.0217116511702156</v>
      </c>
      <c r="F4676" s="0" t="n">
        <v>0.0017379457784625</v>
      </c>
      <c r="G4676" s="0" t="n">
        <v>0.0183526299976745</v>
      </c>
      <c r="H4676" s="0" t="n">
        <v>-0.0157886660920849</v>
      </c>
      <c r="I4676" s="3" t="n">
        <f aca="false" t="array" ref="I4676:L4676">MMULT('t+1'!I4676:L4676,'input - gretl'!$B$3:$E$6)+MMULT('Point forecasts'!$P$3:$T$3,'input - gretl'!$B$9:$E$13)+MMULT('t+1'!Q4676:S4676,'input - gretl'!$B$14:$E$16)+E4676:H4676</f>
        <v>-0.027312722680106</v>
      </c>
      <c r="J4676" s="3" t="n">
        <v>-0.00865281251053499</v>
      </c>
      <c r="K4676" s="3" t="n">
        <v>0.0233353759795365</v>
      </c>
      <c r="L4676" s="3" t="n">
        <v>-0.0185162927395105</v>
      </c>
      <c r="M4676" s="0" t="n">
        <f aca="false">'t+1'!M4676+I4676</f>
        <v>0.0690615802917081</v>
      </c>
      <c r="N4676" s="0" t="n">
        <f aca="false">'t+1'!N4676+J4676</f>
        <v>-0.0298680926299594</v>
      </c>
      <c r="O4676" s="0" t="n">
        <f aca="false">'t+1'!O4676+K4676</f>
        <v>2.41107118445673</v>
      </c>
      <c r="P4676" s="0" t="n">
        <f aca="false">'t+1'!P4676+L4676</f>
        <v>1.7416987544341</v>
      </c>
      <c r="Q4676" s="0" t="n">
        <f aca="false" t="array" ref="Q4676:S4676">MMULT(M4676:P4676,'input - gretl'!$B$19:$D$22)+MMULT('Point forecasts'!$J$4:$O$4,'input - gretl'!$B$23:$D$28)</f>
        <v>13.880557228724</v>
      </c>
      <c r="R4676" s="0" t="n">
        <v>6.7746724521045</v>
      </c>
      <c r="S4676" s="0" t="n">
        <v>10.1233396278299</v>
      </c>
      <c r="U4676" s="4" t="n">
        <f aca="false">NORMSDIST(-M4676/'rhos computation'!$B$11)-EXP(M4676+'rhos computation'!$B$11^2/2)*NORMSDIST(-M4676/'rhos computation'!$B$11-'rhos computation'!$B$11)</f>
        <v>0.0247014113929644</v>
      </c>
      <c r="V4676" s="4" t="n">
        <f aca="false">NORMSDIST(-N4676/'rhos computation'!$B$23)-EXP(N4676+'rhos computation'!$B$23^2/2)*NORMSDIST(-N4676/'rhos computation'!$B$23-'rhos computation'!$B$23)</f>
        <v>0.0388654839193204</v>
      </c>
      <c r="W4676" s="0" t="n">
        <f aca="false">NORMSDIST(-O4676)</f>
        <v>0.0079528718399821</v>
      </c>
      <c r="X4676" s="0" t="n">
        <f aca="false">NORMSDIST(-P4676)</f>
        <v>0.0407805852914214</v>
      </c>
    </row>
    <row r="4677" customFormat="false" ht="13" hidden="false" customHeight="false" outlineLevel="0" collapsed="false">
      <c r="A4677" s="0" t="n">
        <v>-0.0519034164750868</v>
      </c>
      <c r="B4677" s="0" t="n">
        <v>-0.717110587747459</v>
      </c>
      <c r="C4677" s="0" t="n">
        <v>0.947714175438793</v>
      </c>
      <c r="D4677" s="0" t="n">
        <v>0.885925643450773</v>
      </c>
      <c r="E4677" s="0" t="n">
        <f aca="false" t="array" ref="E4677:H4677">MMULT(A4677:D4677,'Root matrix of resiudals'!$B$19:E$22)</f>
        <v>-0.00301906644546112</v>
      </c>
      <c r="F4677" s="0" t="n">
        <v>-0.0171460495938077</v>
      </c>
      <c r="G4677" s="0" t="n">
        <v>0.0136486984092125</v>
      </c>
      <c r="H4677" s="0" t="n">
        <v>0.0154341226058611</v>
      </c>
      <c r="I4677" s="3" t="n">
        <f aca="false" t="array" ref="I4677:L4677">MMULT('t+1'!I4677:L4677,'input - gretl'!$B$3:$E$6)+MMULT('Point forecasts'!$P$3:$T$3,'input - gretl'!$B$9:$E$13)+MMULT('t+1'!Q4677:S4677,'input - gretl'!$B$14:$E$16)+E4677:H4677</f>
        <v>-0.0260944142490823</v>
      </c>
      <c r="J4677" s="3" t="n">
        <v>0.000984301909189463</v>
      </c>
      <c r="K4677" s="3" t="n">
        <v>0.0269465663685321</v>
      </c>
      <c r="L4677" s="3" t="n">
        <v>0.0167315048846712</v>
      </c>
      <c r="M4677" s="0" t="n">
        <f aca="false">'t+1'!M4677+I4677</f>
        <v>0.142973380708965</v>
      </c>
      <c r="N4677" s="0" t="n">
        <f aca="false">'t+1'!N4677+J4677</f>
        <v>-0.0301250896683412</v>
      </c>
      <c r="O4677" s="0" t="n">
        <f aca="false">'t+1'!O4677+K4677</f>
        <v>2.43070484860895</v>
      </c>
      <c r="P4677" s="0" t="n">
        <f aca="false">'t+1'!P4677+L4677</f>
        <v>1.77420201703453</v>
      </c>
      <c r="Q4677" s="0" t="n">
        <f aca="false" t="array" ref="Q4677:S4677">MMULT(M4677:P4677,'input - gretl'!$B$19:$D$22)+MMULT('Point forecasts'!$J$4:$O$4,'input - gretl'!$B$23:$D$28)</f>
        <v>13.9544690291412</v>
      </c>
      <c r="R4677" s="0" t="n">
        <v>6.77441545506612</v>
      </c>
      <c r="S4677" s="0" t="n">
        <v>10.112061064086</v>
      </c>
      <c r="U4677" s="4" t="n">
        <f aca="false">NORMSDIST(-M4677/'rhos computation'!$B$11)-EXP(M4677+'rhos computation'!$B$11^2/2)*NORMSDIST(-M4677/'rhos computation'!$B$11-'rhos computation'!$B$11)</f>
        <v>0.00962644919304362</v>
      </c>
      <c r="V4677" s="4" t="n">
        <f aca="false">NORMSDIST(-N4677/'rhos computation'!$B$23)-EXP(N4677+'rhos computation'!$B$23^2/2)*NORMSDIST(-N4677/'rhos computation'!$B$23-'rhos computation'!$B$23)</f>
        <v>0.0390360074498267</v>
      </c>
      <c r="W4677" s="0" t="n">
        <f aca="false">NORMSDIST(-O4677)</f>
        <v>0.00753474239089703</v>
      </c>
      <c r="X4677" s="0" t="n">
        <f aca="false">NORMSDIST(-P4677)</f>
        <v>0.0380148703521013</v>
      </c>
    </row>
    <row r="4678" customFormat="false" ht="13" hidden="false" customHeight="false" outlineLevel="0" collapsed="false">
      <c r="A4678" s="0" t="n">
        <v>1.47917966296674</v>
      </c>
      <c r="B4678" s="0" t="n">
        <v>-0.926375242213376</v>
      </c>
      <c r="C4678" s="0" t="n">
        <v>1.80149977947246</v>
      </c>
      <c r="D4678" s="0" t="n">
        <v>-0.0335063759033421</v>
      </c>
      <c r="E4678" s="0" t="n">
        <f aca="false" t="array" ref="E4678:H4678">MMULT(A4678:D4678,'Root matrix of resiudals'!$B$19:E$22)</f>
        <v>0.0636043098429177</v>
      </c>
      <c r="F4678" s="0" t="n">
        <v>-0.01665338628722</v>
      </c>
      <c r="G4678" s="0" t="n">
        <v>0.0274950157088943</v>
      </c>
      <c r="H4678" s="0" t="n">
        <v>0.000892247603727016</v>
      </c>
      <c r="I4678" s="3" t="n">
        <f aca="false" t="array" ref="I4678:L4678">MMULT('t+1'!I4678:L4678,'input - gretl'!$B$3:$E$6)+MMULT('Point forecasts'!$P$3:$T$3,'input - gretl'!$B$9:$E$13)+MMULT('t+1'!Q4678:S4678,'input - gretl'!$B$14:$E$16)+E4678:H4678</f>
        <v>0.0521188922901543</v>
      </c>
      <c r="J4678" s="3" t="n">
        <v>0.00522019547597942</v>
      </c>
      <c r="K4678" s="3" t="n">
        <v>0.0438322474364434</v>
      </c>
      <c r="L4678" s="3" t="n">
        <v>0.00933301183888018</v>
      </c>
      <c r="M4678" s="0" t="n">
        <f aca="false">'t+1'!M4678+I4678</f>
        <v>0.235086272537444</v>
      </c>
      <c r="N4678" s="0" t="n">
        <f aca="false">'t+1'!N4678+J4678</f>
        <v>-0.0063197253344157</v>
      </c>
      <c r="O4678" s="0" t="n">
        <f aca="false">'t+1'!O4678+K4678</f>
        <v>2.45728910465042</v>
      </c>
      <c r="P4678" s="0" t="n">
        <f aca="false">'t+1'!P4678+L4678</f>
        <v>1.74013357502833</v>
      </c>
      <c r="Q4678" s="0" t="n">
        <f aca="false" t="array" ref="Q4678:S4678">MMULT(M4678:P4678,'input - gretl'!$B$19:$D$22)+MMULT('Point forecasts'!$J$4:$O$4,'input - gretl'!$B$23:$D$28)</f>
        <v>14.0465819209697</v>
      </c>
      <c r="R4678" s="0" t="n">
        <v>6.79822081940004</v>
      </c>
      <c r="S4678" s="0" t="n">
        <v>10.1710461118975</v>
      </c>
      <c r="U4678" s="4" t="n">
        <f aca="false">NORMSDIST(-M4678/'rhos computation'!$B$11)-EXP(M4678+'rhos computation'!$B$11^2/2)*NORMSDIST(-M4678/'rhos computation'!$B$11-'rhos computation'!$B$11)</f>
        <v>0.00218844761830362</v>
      </c>
      <c r="V4678" s="4" t="n">
        <f aca="false">NORMSDIST(-N4678/'rhos computation'!$B$23)-EXP(N4678+'rhos computation'!$B$23^2/2)*NORMSDIST(-N4678/'rhos computation'!$B$23-'rhos computation'!$B$23)</f>
        <v>0.024894808885272</v>
      </c>
      <c r="W4678" s="0" t="n">
        <f aca="false">NORMSDIST(-O4678)</f>
        <v>0.00699949891970218</v>
      </c>
      <c r="X4678" s="0" t="n">
        <f aca="false">NORMSDIST(-P4678)</f>
        <v>0.0409177829789574</v>
      </c>
    </row>
    <row r="4679" customFormat="false" ht="13" hidden="false" customHeight="false" outlineLevel="0" collapsed="false">
      <c r="A4679" s="0" t="n">
        <v>-0.701973352335491</v>
      </c>
      <c r="B4679" s="0" t="n">
        <v>-1.18142526758723</v>
      </c>
      <c r="C4679" s="0" t="n">
        <v>0.629944243542022</v>
      </c>
      <c r="D4679" s="0" t="n">
        <v>-1.78311001129133</v>
      </c>
      <c r="E4679" s="0" t="n">
        <f aca="false" t="array" ref="E4679:H4679">MMULT(A4679:D4679,'Root matrix of resiudals'!$B$19:E$22)</f>
        <v>-0.0313319242768976</v>
      </c>
      <c r="F4679" s="0" t="n">
        <v>-0.0332006062928754</v>
      </c>
      <c r="G4679" s="0" t="n">
        <v>0.0030008121637333</v>
      </c>
      <c r="H4679" s="0" t="n">
        <v>-0.0280219810004363</v>
      </c>
      <c r="I4679" s="3" t="n">
        <f aca="false" t="array" ref="I4679:L4679">MMULT('t+1'!I4679:L4679,'input - gretl'!$B$3:$E$6)+MMULT('Point forecasts'!$P$3:$T$3,'input - gretl'!$B$9:$E$13)+MMULT('t+1'!Q4679:S4679,'input - gretl'!$B$14:$E$16)+E4679:H4679</f>
        <v>-0.038122997457773</v>
      </c>
      <c r="J4679" s="3" t="n">
        <v>-0.0328649626329849</v>
      </c>
      <c r="K4679" s="3" t="n">
        <v>0.0112178796950934</v>
      </c>
      <c r="L4679" s="3" t="n">
        <v>-0.0286450971598629</v>
      </c>
      <c r="M4679" s="0" t="n">
        <f aca="false">'t+1'!M4679+I4679</f>
        <v>0.0792387514727296</v>
      </c>
      <c r="N4679" s="0" t="n">
        <f aca="false">'t+1'!N4679+J4679</f>
        <v>-0.0551048268359785</v>
      </c>
      <c r="O4679" s="0" t="n">
        <f aca="false">'t+1'!O4679+K4679</f>
        <v>2.40680417464716</v>
      </c>
      <c r="P4679" s="0" t="n">
        <f aca="false">'t+1'!P4679+L4679</f>
        <v>1.7287348991725</v>
      </c>
      <c r="Q4679" s="0" t="n">
        <f aca="false" t="array" ref="Q4679:S4679">MMULT(M4679:P4679,'input - gretl'!$B$19:$D$22)+MMULT('Point forecasts'!$J$4:$O$4,'input - gretl'!$B$23:$D$28)</f>
        <v>13.890734399905</v>
      </c>
      <c r="R4679" s="0" t="n">
        <v>6.74943571789848</v>
      </c>
      <c r="S4679" s="0" t="n">
        <v>10.1314018925669</v>
      </c>
      <c r="U4679" s="4" t="n">
        <f aca="false">NORMSDIST(-M4679/'rhos computation'!$B$11)-EXP(M4679+'rhos computation'!$B$11^2/2)*NORMSDIST(-M4679/'rhos computation'!$B$11-'rhos computation'!$B$11)</f>
        <v>0.0219617479670784</v>
      </c>
      <c r="V4679" s="4" t="n">
        <f aca="false">NORMSDIST(-N4679/'rhos computation'!$B$23)-EXP(N4679+'rhos computation'!$B$23^2/2)*NORMSDIST(-N4679/'rhos computation'!$B$23-'rhos computation'!$B$23)</f>
        <v>0.0571517735896527</v>
      </c>
      <c r="W4679" s="0" t="n">
        <f aca="false">NORMSDIST(-O4679)</f>
        <v>0.00804639819988592</v>
      </c>
      <c r="X4679" s="0" t="n">
        <f aca="false">NORMSDIST(-P4679)</f>
        <v>0.0419282761230205</v>
      </c>
    </row>
    <row r="4680" customFormat="false" ht="13" hidden="false" customHeight="false" outlineLevel="0" collapsed="false">
      <c r="A4680" s="0" t="n">
        <v>0.989011183556828</v>
      </c>
      <c r="B4680" s="0" t="n">
        <v>1.217436075289</v>
      </c>
      <c r="C4680" s="0" t="n">
        <v>0.449237569288555</v>
      </c>
      <c r="D4680" s="0" t="n">
        <v>-0.893609417595614</v>
      </c>
      <c r="E4680" s="0" t="n">
        <f aca="false" t="array" ref="E4680:H4680">MMULT(A4680:D4680,'Root matrix of resiudals'!$B$19:E$22)</f>
        <v>0.0460867617746263</v>
      </c>
      <c r="F4680" s="0" t="n">
        <v>0.038578394048817</v>
      </c>
      <c r="G4680" s="0" t="n">
        <v>0.011809186105068</v>
      </c>
      <c r="H4680" s="0" t="n">
        <v>-0.0142849199172863</v>
      </c>
      <c r="I4680" s="3" t="n">
        <f aca="false" t="array" ref="I4680:L4680">MMULT('t+1'!I4680:L4680,'input - gretl'!$B$3:$E$6)+MMULT('Point forecasts'!$P$3:$T$3,'input - gretl'!$B$9:$E$13)+MMULT('t+1'!Q4680:S4680,'input - gretl'!$B$14:$E$16)+E4680:H4680</f>
        <v>0.0301061426639304</v>
      </c>
      <c r="J4680" s="3" t="n">
        <v>0.0629780538588814</v>
      </c>
      <c r="K4680" s="3" t="n">
        <v>0.0233974753411779</v>
      </c>
      <c r="L4680" s="3" t="n">
        <v>-0.0120968593811801</v>
      </c>
      <c r="M4680" s="0" t="n">
        <f aca="false">'t+1'!M4680+I4680</f>
        <v>0.191432205370545</v>
      </c>
      <c r="N4680" s="0" t="n">
        <f aca="false">'t+1'!N4680+J4680</f>
        <v>0.0253498758205342</v>
      </c>
      <c r="O4680" s="0" t="n">
        <f aca="false">'t+1'!O4680+K4680</f>
        <v>2.42775319146335</v>
      </c>
      <c r="P4680" s="0" t="n">
        <f aca="false">'t+1'!P4680+L4680</f>
        <v>1.73643313337822</v>
      </c>
      <c r="Q4680" s="0" t="n">
        <f aca="false" t="array" ref="Q4680:S4680">MMULT(M4680:P4680,'input - gretl'!$B$19:$D$22)+MMULT('Point forecasts'!$J$4:$O$4,'input - gretl'!$B$23:$D$28)</f>
        <v>14.0029278538028</v>
      </c>
      <c r="R4680" s="0" t="n">
        <v>6.82989042055499</v>
      </c>
      <c r="S4680" s="0" t="n">
        <v>10.1450295037417</v>
      </c>
      <c r="U4680" s="4" t="n">
        <f aca="false">NORMSDIST(-M4680/'rhos computation'!$B$11)-EXP(M4680+'rhos computation'!$B$11^2/2)*NORMSDIST(-M4680/'rhos computation'!$B$11-'rhos computation'!$B$11)</f>
        <v>0.0046162723932056</v>
      </c>
      <c r="V4680" s="4" t="n">
        <f aca="false">NORMSDIST(-N4680/'rhos computation'!$B$23)-EXP(N4680+'rhos computation'!$B$23^2/2)*NORMSDIST(-N4680/'rhos computation'!$B$23-'rhos computation'!$B$23)</f>
        <v>0.0117154316617562</v>
      </c>
      <c r="W4680" s="0" t="n">
        <f aca="false">NORMSDIST(-O4680)</f>
        <v>0.00759633910126299</v>
      </c>
      <c r="X4680" s="0" t="n">
        <f aca="false">NORMSDIST(-P4680)</f>
        <v>0.0412436389792523</v>
      </c>
    </row>
    <row r="4681" customFormat="false" ht="13" hidden="false" customHeight="false" outlineLevel="0" collapsed="false">
      <c r="A4681" s="0" t="n">
        <v>-8.94779062581847E-006</v>
      </c>
      <c r="B4681" s="0" t="n">
        <v>0.724377312198792</v>
      </c>
      <c r="C4681" s="0" t="n">
        <v>0.0690476483224312</v>
      </c>
      <c r="D4681" s="0" t="n">
        <v>0.614576467749171</v>
      </c>
      <c r="E4681" s="0" t="n">
        <f aca="false" t="array" ref="E4681:H4681">MMULT(A4681:D4681,'Root matrix of resiudals'!$B$19:E$22)</f>
        <v>0.0014897500801135</v>
      </c>
      <c r="F4681" s="0" t="n">
        <v>0.0209852615900463</v>
      </c>
      <c r="G4681" s="0" t="n">
        <v>0.00441739145086775</v>
      </c>
      <c r="H4681" s="0" t="n">
        <v>0.0100994126736695</v>
      </c>
      <c r="I4681" s="3" t="n">
        <f aca="false" t="array" ref="I4681:L4681">MMULT('t+1'!I4681:L4681,'input - gretl'!$B$3:$E$6)+MMULT('Point forecasts'!$P$3:$T$3,'input - gretl'!$B$9:$E$13)+MMULT('t+1'!Q4681:S4681,'input - gretl'!$B$14:$E$16)+E4681:H4681</f>
        <v>-0.000515930664505879</v>
      </c>
      <c r="J4681" s="3" t="n">
        <v>0.0349113960161988</v>
      </c>
      <c r="K4681" s="3" t="n">
        <v>0.015709326390949</v>
      </c>
      <c r="L4681" s="3" t="n">
        <v>0.0109590185707808</v>
      </c>
      <c r="M4681" s="0" t="n">
        <f aca="false">'t+1'!M4681+I4681</f>
        <v>0.127430061876399</v>
      </c>
      <c r="N4681" s="0" t="n">
        <f aca="false">'t+1'!N4681+J4681</f>
        <v>0.00836492018730578</v>
      </c>
      <c r="O4681" s="0" t="n">
        <f aca="false">'t+1'!O4681+K4681</f>
        <v>2.42136888531449</v>
      </c>
      <c r="P4681" s="0" t="n">
        <f aca="false">'t+1'!P4681+L4681</f>
        <v>1.76906775898804</v>
      </c>
      <c r="Q4681" s="0" t="n">
        <f aca="false" t="array" ref="Q4681:S4681">MMULT(M4681:P4681,'input - gretl'!$B$19:$D$22)+MMULT('Point forecasts'!$J$4:$O$4,'input - gretl'!$B$23:$D$28)</f>
        <v>13.9389257103087</v>
      </c>
      <c r="R4681" s="0" t="n">
        <v>6.81290546492177</v>
      </c>
      <c r="S4681" s="0" t="n">
        <v>10.1076080369067</v>
      </c>
      <c r="U4681" s="4" t="n">
        <f aca="false">NORMSDIST(-M4681/'rhos computation'!$B$11)-EXP(M4681+'rhos computation'!$B$11^2/2)*NORMSDIST(-M4681/'rhos computation'!$B$11-'rhos computation'!$B$11)</f>
        <v>0.0119428321837747</v>
      </c>
      <c r="V4681" s="4" t="n">
        <f aca="false">NORMSDIST(-N4681/'rhos computation'!$B$23)-EXP(N4681+'rhos computation'!$B$23^2/2)*NORMSDIST(-N4681/'rhos computation'!$B$23-'rhos computation'!$B$23)</f>
        <v>0.0179713346088418</v>
      </c>
      <c r="W4681" s="0" t="n">
        <f aca="false">NORMSDIST(-O4681)</f>
        <v>0.00773108890201495</v>
      </c>
      <c r="X4681" s="0" t="n">
        <f aca="false">NORMSDIST(-P4681)</f>
        <v>0.0384412837741971</v>
      </c>
    </row>
    <row r="4682" customFormat="false" ht="13" hidden="false" customHeight="false" outlineLevel="0" collapsed="false">
      <c r="A4682" s="0" t="n">
        <v>0.179484578201715</v>
      </c>
      <c r="B4682" s="0" t="n">
        <v>-1.25819751733143</v>
      </c>
      <c r="C4682" s="0" t="n">
        <v>1.02310597120427</v>
      </c>
      <c r="D4682" s="0" t="n">
        <v>0.653272657057382</v>
      </c>
      <c r="E4682" s="0" t="n">
        <f aca="false" t="array" ref="E4682:H4682">MMULT(A4682:D4682,'Root matrix of resiudals'!$B$19:E$22)</f>
        <v>0.00586560336283588</v>
      </c>
      <c r="F4682" s="0" t="n">
        <v>-0.0318267392290386</v>
      </c>
      <c r="G4682" s="0" t="n">
        <v>0.0129403474055277</v>
      </c>
      <c r="H4682" s="0" t="n">
        <v>0.0116210642208423</v>
      </c>
      <c r="I4682" s="3" t="n">
        <f aca="false" t="array" ref="I4682:L4682">MMULT('t+1'!I4682:L4682,'input - gretl'!$B$3:$E$6)+MMULT('Point forecasts'!$P$3:$T$3,'input - gretl'!$B$9:$E$13)+MMULT('t+1'!Q4682:S4682,'input - gretl'!$B$14:$E$16)+E4682:H4682</f>
        <v>0.0174329732169575</v>
      </c>
      <c r="J4682" s="3" t="n">
        <v>-0.0151565103645</v>
      </c>
      <c r="K4682" s="3" t="n">
        <v>0.0229052852967419</v>
      </c>
      <c r="L4682" s="3" t="n">
        <v>0.00924150818126757</v>
      </c>
      <c r="M4682" s="0" t="n">
        <f aca="false">'t+1'!M4682+I4682</f>
        <v>0.111551215935604</v>
      </c>
      <c r="N4682" s="0" t="n">
        <f aca="false">'t+1'!N4682+J4682</f>
        <v>-0.0508431049433918</v>
      </c>
      <c r="O4682" s="0" t="n">
        <f aca="false">'t+1'!O4682+K4682</f>
        <v>2.43104864299171</v>
      </c>
      <c r="P4682" s="0" t="n">
        <f aca="false">'t+1'!P4682+L4682</f>
        <v>1.78252540409684</v>
      </c>
      <c r="Q4682" s="0" t="n">
        <f aca="false" t="array" ref="Q4682:S4682">MMULT(M4682:P4682,'input - gretl'!$B$19:$D$22)+MMULT('Point forecasts'!$J$4:$O$4,'input - gretl'!$B$23:$D$28)</f>
        <v>13.9230468643679</v>
      </c>
      <c r="R4682" s="0" t="n">
        <v>6.75369743979107</v>
      </c>
      <c r="S4682" s="0" t="n">
        <v>10.1044889012032</v>
      </c>
      <c r="U4682" s="4" t="n">
        <f aca="false">NORMSDIST(-M4682/'rhos computation'!$B$11)-EXP(M4682+'rhos computation'!$B$11^2/2)*NORMSDIST(-M4682/'rhos computation'!$B$11-'rhos computation'!$B$11)</f>
        <v>0.0147408921430028</v>
      </c>
      <c r="V4682" s="4" t="n">
        <f aca="false">NORMSDIST(-N4682/'rhos computation'!$B$23)-EXP(N4682+'rhos computation'!$B$23^2/2)*NORMSDIST(-N4682/'rhos computation'!$B$23-'rhos computation'!$B$23)</f>
        <v>0.0538681536074864</v>
      </c>
      <c r="W4682" s="0" t="n">
        <f aca="false">NORMSDIST(-O4682)</f>
        <v>0.00752759659377722</v>
      </c>
      <c r="X4682" s="0" t="n">
        <f aca="false">NORMSDIST(-P4682)</f>
        <v>0.037331796136021</v>
      </c>
    </row>
    <row r="4683" customFormat="false" ht="13" hidden="false" customHeight="false" outlineLevel="0" collapsed="false">
      <c r="A4683" s="0" t="n">
        <v>1.51681315606576</v>
      </c>
      <c r="B4683" s="0" t="n">
        <v>-1.1499316420855</v>
      </c>
      <c r="C4683" s="0" t="n">
        <v>-0.190433014629434</v>
      </c>
      <c r="D4683" s="0" t="n">
        <v>0.0279543398752413</v>
      </c>
      <c r="E4683" s="0" t="n">
        <f aca="false" t="array" ref="E4683:H4683">MMULT(A4683:D4683,'Root matrix of resiudals'!$B$19:E$22)</f>
        <v>0.0622285249135151</v>
      </c>
      <c r="F4683" s="0" t="n">
        <v>-0.0301035050383378</v>
      </c>
      <c r="G4683" s="0" t="n">
        <v>-0.00529187710040256</v>
      </c>
      <c r="H4683" s="0" t="n">
        <v>-0.000420767837310196</v>
      </c>
      <c r="I4683" s="3" t="n">
        <f aca="false" t="array" ref="I4683:L4683">MMULT('t+1'!I4683:L4683,'input - gretl'!$B$3:$E$6)+MMULT('Point forecasts'!$P$3:$T$3,'input - gretl'!$B$9:$E$13)+MMULT('t+1'!Q4683:S4683,'input - gretl'!$B$14:$E$16)+E4683:H4683</f>
        <v>0.0614359203070085</v>
      </c>
      <c r="J4683" s="3" t="n">
        <v>0.0200086623260321</v>
      </c>
      <c r="K4683" s="3" t="n">
        <v>0.00683277776241976</v>
      </c>
      <c r="L4683" s="3" t="n">
        <v>0.000614598789358725</v>
      </c>
      <c r="M4683" s="0" t="n">
        <f aca="false">'t+1'!M4683+I4683</f>
        <v>0.209810404952146</v>
      </c>
      <c r="N4683" s="0" t="n">
        <f aca="false">'t+1'!N4683+J4683</f>
        <v>-0.0429220727664136</v>
      </c>
      <c r="O4683" s="0" t="n">
        <f aca="false">'t+1'!O4683+K4683</f>
        <v>2.42282390485007</v>
      </c>
      <c r="P4683" s="0" t="n">
        <f aca="false">'t+1'!P4683+L4683</f>
        <v>1.75690782095242</v>
      </c>
      <c r="Q4683" s="0" t="n">
        <f aca="false" t="array" ref="Q4683:S4683">MMULT(M4683:P4683,'input - gretl'!$B$19:$D$22)+MMULT('Point forecasts'!$J$4:$O$4,'input - gretl'!$B$23:$D$28)</f>
        <v>14.0213060533844</v>
      </c>
      <c r="R4683" s="0" t="n">
        <v>6.76161847196805</v>
      </c>
      <c r="S4683" s="0" t="n">
        <v>10.120627765511</v>
      </c>
      <c r="U4683" s="4" t="n">
        <f aca="false">NORMSDIST(-M4683/'rhos computation'!$B$11)-EXP(M4683+'rhos computation'!$B$11^2/2)*NORMSDIST(-M4683/'rhos computation'!$B$11-'rhos computation'!$B$11)</f>
        <v>0.00340519840328871</v>
      </c>
      <c r="V4683" s="4" t="n">
        <f aca="false">NORMSDIST(-N4683/'rhos computation'!$B$23)-EXP(N4683+'rhos computation'!$B$23^2/2)*NORMSDIST(-N4683/'rhos computation'!$B$23-'rhos computation'!$B$23)</f>
        <v>0.0479602000368712</v>
      </c>
      <c r="W4683" s="0" t="n">
        <f aca="false">NORMSDIST(-O4683)</f>
        <v>0.00770019493172612</v>
      </c>
      <c r="X4683" s="0" t="n">
        <f aca="false">NORMSDIST(-P4683)</f>
        <v>0.0394667611757716</v>
      </c>
    </row>
    <row r="4684" customFormat="false" ht="13" hidden="false" customHeight="false" outlineLevel="0" collapsed="false">
      <c r="A4684" s="0" t="n">
        <v>-0.798056591863127</v>
      </c>
      <c r="B4684" s="0" t="n">
        <v>0.372532294207006</v>
      </c>
      <c r="C4684" s="0" t="n">
        <v>-0.986405174272117</v>
      </c>
      <c r="D4684" s="0" t="n">
        <v>0.739520327208583</v>
      </c>
      <c r="E4684" s="0" t="n">
        <f aca="false" t="array" ref="E4684:H4684">MMULT(A4684:D4684,'Root matrix of resiudals'!$B$19:E$22)</f>
        <v>-0.0348984700415391</v>
      </c>
      <c r="F4684" s="0" t="n">
        <v>0.00534401216945083</v>
      </c>
      <c r="G4684" s="0" t="n">
        <v>-0.014697861483602</v>
      </c>
      <c r="H4684" s="0" t="n">
        <v>0.0112006001698873</v>
      </c>
      <c r="I4684" s="3" t="n">
        <f aca="false" t="array" ref="I4684:L4684">MMULT('t+1'!I4684:L4684,'input - gretl'!$B$3:$E$6)+MMULT('Point forecasts'!$P$3:$T$3,'input - gretl'!$B$9:$E$13)+MMULT('t+1'!Q4684:S4684,'input - gretl'!$B$14:$E$16)+E4684:H4684</f>
        <v>-0.0556274600397646</v>
      </c>
      <c r="J4684" s="3" t="n">
        <v>0.0321205852365949</v>
      </c>
      <c r="K4684" s="3" t="n">
        <v>-0.00658178510329659</v>
      </c>
      <c r="L4684" s="3" t="n">
        <v>0.0082389977264198</v>
      </c>
      <c r="M4684" s="0" t="n">
        <f aca="false">'t+1'!M4684+I4684</f>
        <v>0.0904902714281577</v>
      </c>
      <c r="N4684" s="0" t="n">
        <f aca="false">'t+1'!N4684+J4684</f>
        <v>-0.0266974266564033</v>
      </c>
      <c r="O4684" s="0" t="n">
        <f aca="false">'t+1'!O4684+K4684</f>
        <v>2.39080571223395</v>
      </c>
      <c r="P4684" s="0" t="n">
        <f aca="false">'t+1'!P4684+L4684</f>
        <v>1.77242819675419</v>
      </c>
      <c r="Q4684" s="0" t="n">
        <f aca="false" t="array" ref="Q4684:S4684">MMULT(M4684:P4684,'input - gretl'!$B$19:$D$22)+MMULT('Point forecasts'!$J$4:$O$4,'input - gretl'!$B$23:$D$28)</f>
        <v>13.9019859198604</v>
      </c>
      <c r="R4684" s="0" t="n">
        <v>6.77784311807806</v>
      </c>
      <c r="S4684" s="0" t="n">
        <v>10.0738489194886</v>
      </c>
      <c r="U4684" s="4" t="n">
        <f aca="false">NORMSDIST(-M4684/'rhos computation'!$B$11)-EXP(M4684+'rhos computation'!$B$11^2/2)*NORMSDIST(-M4684/'rhos computation'!$B$11-'rhos computation'!$B$11)</f>
        <v>0.019200100071196</v>
      </c>
      <c r="V4684" s="4" t="n">
        <f aca="false">NORMSDIST(-N4684/'rhos computation'!$B$23)-EXP(N4684+'rhos computation'!$B$23^2/2)*NORMSDIST(-N4684/'rhos computation'!$B$23-'rhos computation'!$B$23)</f>
        <v>0.0367917920207331</v>
      </c>
      <c r="W4684" s="0" t="n">
        <f aca="false">NORMSDIST(-O4684)</f>
        <v>0.00840572327736876</v>
      </c>
      <c r="X4684" s="0" t="n">
        <f aca="false">NORMSDIST(-P4684)</f>
        <v>0.0381617523257514</v>
      </c>
    </row>
    <row r="4685" customFormat="false" ht="13" hidden="false" customHeight="false" outlineLevel="0" collapsed="false">
      <c r="A4685" s="0" t="n">
        <v>0.444956809133955</v>
      </c>
      <c r="B4685" s="0" t="n">
        <v>-0.553804415783386</v>
      </c>
      <c r="C4685" s="0" t="n">
        <v>-0.629912370165573</v>
      </c>
      <c r="D4685" s="0" t="n">
        <v>1.94365962729964</v>
      </c>
      <c r="E4685" s="0" t="n">
        <f aca="false" t="array" ref="E4685:H4685">MMULT(A4685:D4685,'Root matrix of resiudals'!$B$19:E$22)</f>
        <v>0.0163143493763756</v>
      </c>
      <c r="F4685" s="0" t="n">
        <v>-0.0169499270235195</v>
      </c>
      <c r="G4685" s="0" t="n">
        <v>-0.00936413843679739</v>
      </c>
      <c r="H4685" s="0" t="n">
        <v>0.0306117405125764</v>
      </c>
      <c r="I4685" s="3" t="n">
        <f aca="false" t="array" ref="I4685:L4685">MMULT('t+1'!I4685:L4685,'input - gretl'!$B$3:$E$6)+MMULT('Point forecasts'!$P$3:$T$3,'input - gretl'!$B$9:$E$13)+MMULT('t+1'!Q4685:S4685,'input - gretl'!$B$14:$E$16)+E4685:H4685</f>
        <v>0.00532566281130413</v>
      </c>
      <c r="J4685" s="3" t="n">
        <v>0.00889812353044604</v>
      </c>
      <c r="K4685" s="3" t="n">
        <v>0.00258859408462676</v>
      </c>
      <c r="L4685" s="3" t="n">
        <v>0.0347455742941814</v>
      </c>
      <c r="M4685" s="0" t="n">
        <f aca="false">'t+1'!M4685+I4685</f>
        <v>0.166924544170288</v>
      </c>
      <c r="N4685" s="0" t="n">
        <f aca="false">'t+1'!N4685+J4685</f>
        <v>-0.0243348370514128</v>
      </c>
      <c r="O4685" s="0" t="n">
        <f aca="false">'t+1'!O4685+K4685</f>
        <v>2.40942634943611</v>
      </c>
      <c r="P4685" s="0" t="n">
        <f aca="false">'t+1'!P4685+L4685</f>
        <v>1.77495279347476</v>
      </c>
      <c r="Q4685" s="0" t="n">
        <f aca="false" t="array" ref="Q4685:S4685">MMULT(M4685:P4685,'input - gretl'!$B$19:$D$22)+MMULT('Point forecasts'!$J$4:$O$4,'input - gretl'!$B$23:$D$28)</f>
        <v>13.9784201926025</v>
      </c>
      <c r="R4685" s="0" t="n">
        <v>6.78020570768305</v>
      </c>
      <c r="S4685" s="0" t="n">
        <v>10.0900685389797</v>
      </c>
      <c r="U4685" s="4" t="n">
        <f aca="false">NORMSDIST(-M4685/'rhos computation'!$B$11)-EXP(M4685+'rhos computation'!$B$11^2/2)*NORMSDIST(-M4685/'rhos computation'!$B$11-'rhos computation'!$B$11)</f>
        <v>0.00677548639657634</v>
      </c>
      <c r="V4685" s="4" t="n">
        <f aca="false">NORMSDIST(-N4685/'rhos computation'!$B$23)-EXP(N4685+'rhos computation'!$B$23^2/2)*NORMSDIST(-N4685/'rhos computation'!$B$23-'rhos computation'!$B$23)</f>
        <v>0.0352835899969787</v>
      </c>
      <c r="W4685" s="0" t="n">
        <f aca="false">NORMSDIST(-O4685)</f>
        <v>0.00798881029226131</v>
      </c>
      <c r="X4685" s="0" t="n">
        <f aca="false">NORMSDIST(-P4685)</f>
        <v>0.0379528410456337</v>
      </c>
    </row>
    <row r="4686" customFormat="false" ht="13" hidden="false" customHeight="false" outlineLevel="0" collapsed="false">
      <c r="A4686" s="0" t="n">
        <v>-0.344989150863715</v>
      </c>
      <c r="B4686" s="0" t="n">
        <v>1.02438695925466</v>
      </c>
      <c r="C4686" s="0" t="n">
        <v>-0.473406783248995</v>
      </c>
      <c r="D4686" s="0" t="n">
        <v>2.79532444763026</v>
      </c>
      <c r="E4686" s="0" t="n">
        <f aca="false" t="array" ref="E4686:H4686">MMULT(A4686:D4686,'Root matrix of resiudals'!$B$19:E$22)</f>
        <v>-0.0141373026415535</v>
      </c>
      <c r="F4686" s="0" t="n">
        <v>0.0269716176795124</v>
      </c>
      <c r="G4686" s="0" t="n">
        <v>-0.00117607843909315</v>
      </c>
      <c r="H4686" s="0" t="n">
        <v>0.0450170894183227</v>
      </c>
      <c r="I4686" s="3" t="n">
        <f aca="false" t="array" ref="I4686:L4686">MMULT('t+1'!I4686:L4686,'input - gretl'!$B$3:$E$6)+MMULT('Point forecasts'!$P$3:$T$3,'input - gretl'!$B$9:$E$13)+MMULT('t+1'!Q4686:S4686,'input - gretl'!$B$14:$E$16)+E4686:H4686</f>
        <v>0.021693531482797</v>
      </c>
      <c r="J4686" s="3" t="n">
        <v>0.0683098960725053</v>
      </c>
      <c r="K4686" s="3" t="n">
        <v>0.00674021548410844</v>
      </c>
      <c r="L4686" s="3" t="n">
        <v>0.0493033884057944</v>
      </c>
      <c r="M4686" s="0" t="n">
        <f aca="false">'t+1'!M4686+I4686</f>
        <v>0.110508388002878</v>
      </c>
      <c r="N4686" s="0" t="n">
        <f aca="false">'t+1'!N4686+J4686</f>
        <v>0.0218625635702629</v>
      </c>
      <c r="O4686" s="0" t="n">
        <f aca="false">'t+1'!O4686+K4686</f>
        <v>2.42435819861242</v>
      </c>
      <c r="P4686" s="0" t="n">
        <f aca="false">'t+1'!P4686+L4686</f>
        <v>1.78386665580953</v>
      </c>
      <c r="Q4686" s="0" t="n">
        <f aca="false" t="array" ref="Q4686:S4686">MMULT(M4686:P4686,'input - gretl'!$B$19:$D$22)+MMULT('Point forecasts'!$J$4:$O$4,'input - gretl'!$B$23:$D$28)</f>
        <v>13.9220040364351</v>
      </c>
      <c r="R4686" s="0" t="n">
        <v>6.82640310830472</v>
      </c>
      <c r="S4686" s="0" t="n">
        <v>10.0965228593825</v>
      </c>
      <c r="U4686" s="4" t="n">
        <f aca="false">NORMSDIST(-M4686/'rhos computation'!$B$11)-EXP(M4686+'rhos computation'!$B$11^2/2)*NORMSDIST(-M4686/'rhos computation'!$B$11-'rhos computation'!$B$11)</f>
        <v>0.0149409892485469</v>
      </c>
      <c r="V4686" s="4" t="n">
        <f aca="false">NORMSDIST(-N4686/'rhos computation'!$B$23)-EXP(N4686+'rhos computation'!$B$23^2/2)*NORMSDIST(-N4686/'rhos computation'!$B$23-'rhos computation'!$B$23)</f>
        <v>0.0128509466602161</v>
      </c>
      <c r="W4686" s="0" t="n">
        <f aca="false">NORMSDIST(-O4686)</f>
        <v>0.00766773551424109</v>
      </c>
      <c r="X4686" s="0" t="n">
        <f aca="false">NORMSDIST(-P4686)</f>
        <v>0.0372226676280018</v>
      </c>
    </row>
    <row r="4687" customFormat="false" ht="13" hidden="false" customHeight="false" outlineLevel="0" collapsed="false">
      <c r="A4687" s="0" t="n">
        <v>0.72958665529187</v>
      </c>
      <c r="B4687" s="0" t="n">
        <v>-0.624102257819238</v>
      </c>
      <c r="C4687" s="0" t="n">
        <v>0.60407365410264</v>
      </c>
      <c r="D4687" s="0" t="n">
        <v>-0.576722857711071</v>
      </c>
      <c r="E4687" s="0" t="n">
        <f aca="false" t="array" ref="E4687:H4687">MMULT(A4687:D4687,'Root matrix of resiudals'!$B$19:E$22)</f>
        <v>0.0308565407836896</v>
      </c>
      <c r="F4687" s="0" t="n">
        <v>-0.0140489807503976</v>
      </c>
      <c r="G4687" s="0" t="n">
        <v>0.00773499288460697</v>
      </c>
      <c r="H4687" s="0" t="n">
        <v>-0.00898704074997901</v>
      </c>
      <c r="I4687" s="3" t="n">
        <f aca="false" t="array" ref="I4687:L4687">MMULT('t+1'!I4687:L4687,'input - gretl'!$B$3:$E$6)+MMULT('Point forecasts'!$P$3:$T$3,'input - gretl'!$B$9:$E$13)+MMULT('t+1'!Q4687:S4687,'input - gretl'!$B$14:$E$16)+E4687:H4687</f>
        <v>0.0585429566797346</v>
      </c>
      <c r="J4687" s="3" t="n">
        <v>-0.000192355999926772</v>
      </c>
      <c r="K4687" s="3" t="n">
        <v>0.0197045181448263</v>
      </c>
      <c r="L4687" s="3" t="n">
        <v>-0.00204773494395314</v>
      </c>
      <c r="M4687" s="0" t="n">
        <f aca="false">'t+1'!M4687+I4687</f>
        <v>0.161414768216078</v>
      </c>
      <c r="N4687" s="0" t="n">
        <f aca="false">'t+1'!N4687+J4687</f>
        <v>-0.00571831705210194</v>
      </c>
      <c r="O4687" s="0" t="n">
        <f aca="false">'t+1'!O4687+K4687</f>
        <v>2.43552838087975</v>
      </c>
      <c r="P4687" s="0" t="n">
        <f aca="false">'t+1'!P4687+L4687</f>
        <v>1.73168710251764</v>
      </c>
      <c r="Q4687" s="0" t="n">
        <f aca="false" t="array" ref="Q4687:S4687">MMULT(M4687:P4687,'input - gretl'!$B$19:$D$22)+MMULT('Point forecasts'!$J$4:$O$4,'input - gretl'!$B$23:$D$28)</f>
        <v>13.9729104166483</v>
      </c>
      <c r="R4687" s="0" t="n">
        <v>6.79882222768236</v>
      </c>
      <c r="S4687" s="0" t="n">
        <v>10.1573184058081</v>
      </c>
      <c r="U4687" s="4" t="n">
        <f aca="false">NORMSDIST(-M4687/'rhos computation'!$B$11)-EXP(M4687+'rhos computation'!$B$11^2/2)*NORMSDIST(-M4687/'rhos computation'!$B$11-'rhos computation'!$B$11)</f>
        <v>0.00736077225070014</v>
      </c>
      <c r="V4687" s="4" t="n">
        <f aca="false">NORMSDIST(-N4687/'rhos computation'!$B$23)-EXP(N4687+'rhos computation'!$B$23^2/2)*NORMSDIST(-N4687/'rhos computation'!$B$23-'rhos computation'!$B$23)</f>
        <v>0.0245834420299877</v>
      </c>
      <c r="W4687" s="0" t="n">
        <f aca="false">NORMSDIST(-O4687)</f>
        <v>0.00743502901983749</v>
      </c>
      <c r="X4687" s="0" t="n">
        <f aca="false">NORMSDIST(-P4687)</f>
        <v>0.0416646441196088</v>
      </c>
    </row>
    <row r="4688" customFormat="false" ht="13" hidden="false" customHeight="false" outlineLevel="0" collapsed="false">
      <c r="A4688" s="0" t="n">
        <v>-1.65360348661233</v>
      </c>
      <c r="B4688" s="0" t="n">
        <v>-0.11634902180739</v>
      </c>
      <c r="C4688" s="0" t="n">
        <v>1.4843039260663</v>
      </c>
      <c r="D4688" s="0" t="n">
        <v>1.37193658337312</v>
      </c>
      <c r="E4688" s="0" t="n">
        <f aca="false" t="array" ref="E4688:H4688">MMULT(A4688:D4688,'Root matrix of resiudals'!$B$19:E$22)</f>
        <v>-0.0699022493050293</v>
      </c>
      <c r="F4688" s="0" t="n">
        <v>-0.0016491226120149</v>
      </c>
      <c r="G4688" s="0" t="n">
        <v>0.023031085086643</v>
      </c>
      <c r="H4688" s="0" t="n">
        <v>0.0245879148811807</v>
      </c>
      <c r="I4688" s="3" t="n">
        <f aca="false" t="array" ref="I4688:L4688">MMULT('t+1'!I4688:L4688,'input - gretl'!$B$3:$E$6)+MMULT('Point forecasts'!$P$3:$T$3,'input - gretl'!$B$9:$E$13)+MMULT('t+1'!Q4688:S4688,'input - gretl'!$B$14:$E$16)+E4688:H4688</f>
        <v>-0.0416974113002214</v>
      </c>
      <c r="J4688" s="3" t="n">
        <v>0.0147536758605745</v>
      </c>
      <c r="K4688" s="3" t="n">
        <v>0.0376648247946995</v>
      </c>
      <c r="L4688" s="3" t="n">
        <v>0.0364958622300501</v>
      </c>
      <c r="M4688" s="0" t="n">
        <f aca="false">'t+1'!M4688+I4688</f>
        <v>0.0838437659200877</v>
      </c>
      <c r="N4688" s="0" t="n">
        <f aca="false">'t+1'!N4688+J4688</f>
        <v>0.0222197078721258</v>
      </c>
      <c r="O4688" s="0" t="n">
        <f aca="false">'t+1'!O4688+K4688</f>
        <v>2.45889213189674</v>
      </c>
      <c r="P4688" s="0" t="n">
        <f aca="false">'t+1'!P4688+L4688</f>
        <v>1.75193300076125</v>
      </c>
      <c r="Q4688" s="0" t="n">
        <f aca="false" t="array" ref="Q4688:S4688">MMULT(M4688:P4688,'input - gretl'!$B$19:$D$22)+MMULT('Point forecasts'!$J$4:$O$4,'input - gretl'!$B$23:$D$28)</f>
        <v>13.8953394143523</v>
      </c>
      <c r="R4688" s="0" t="n">
        <v>6.82676025260659</v>
      </c>
      <c r="S4688" s="0" t="n">
        <v>10.1614272953005</v>
      </c>
      <c r="U4688" s="4" t="n">
        <f aca="false">NORMSDIST(-M4688/'rhos computation'!$B$11)-EXP(M4688+'rhos computation'!$B$11^2/2)*NORMSDIST(-M4688/'rhos computation'!$B$11-'rhos computation'!$B$11)</f>
        <v>0.0207981850016781</v>
      </c>
      <c r="V4688" s="4" t="n">
        <f aca="false">NORMSDIST(-N4688/'rhos computation'!$B$23)-EXP(N4688+'rhos computation'!$B$23^2/2)*NORMSDIST(-N4688/'rhos computation'!$B$23-'rhos computation'!$B$23)</f>
        <v>0.0127312069618216</v>
      </c>
      <c r="W4688" s="0" t="n">
        <f aca="false">NORMSDIST(-O4688)</f>
        <v>0.00696832423391888</v>
      </c>
      <c r="X4688" s="0" t="n">
        <f aca="false">NORMSDIST(-P4688)</f>
        <v>0.0398926646043383</v>
      </c>
    </row>
    <row r="4689" customFormat="false" ht="13" hidden="false" customHeight="false" outlineLevel="0" collapsed="false">
      <c r="A4689" s="0" t="n">
        <v>0.63388359369334</v>
      </c>
      <c r="B4689" s="0" t="n">
        <v>-1.35839833562255</v>
      </c>
      <c r="C4689" s="0" t="n">
        <v>-1.04487941425478</v>
      </c>
      <c r="D4689" s="0" t="n">
        <v>-1.44675529594056</v>
      </c>
      <c r="E4689" s="0" t="n">
        <f aca="false" t="array" ref="E4689:H4689">MMULT(A4689:D4689,'Root matrix of resiudals'!$B$19:E$22)</f>
        <v>0.0233839431134867</v>
      </c>
      <c r="F4689" s="0" t="n">
        <v>-0.0412236564498077</v>
      </c>
      <c r="G4689" s="0" t="n">
        <v>-0.0225898659218426</v>
      </c>
      <c r="H4689" s="0" t="n">
        <v>-0.025005136774904</v>
      </c>
      <c r="I4689" s="3" t="n">
        <f aca="false" t="array" ref="I4689:L4689">MMULT('t+1'!I4689:L4689,'input - gretl'!$B$3:$E$6)+MMULT('Point forecasts'!$P$3:$T$3,'input - gretl'!$B$9:$E$13)+MMULT('t+1'!Q4689:S4689,'input - gretl'!$B$14:$E$16)+E4689:H4689</f>
        <v>-0.0201141760859201</v>
      </c>
      <c r="J4689" s="3" t="n">
        <v>-0.078837432723474</v>
      </c>
      <c r="K4689" s="3" t="n">
        <v>-0.00536600022625164</v>
      </c>
      <c r="L4689" s="3" t="n">
        <v>-0.0191752480893794</v>
      </c>
      <c r="M4689" s="0" t="n">
        <f aca="false">'t+1'!M4689+I4689</f>
        <v>0.173143594968861</v>
      </c>
      <c r="N4689" s="0" t="n">
        <f aca="false">'t+1'!N4689+J4689</f>
        <v>-0.0380034756367853</v>
      </c>
      <c r="O4689" s="0" t="n">
        <f aca="false">'t+1'!O4689+K4689</f>
        <v>2.38596720966436</v>
      </c>
      <c r="P4689" s="0" t="n">
        <f aca="false">'t+1'!P4689+L4689</f>
        <v>1.72787542056062</v>
      </c>
      <c r="Q4689" s="0" t="n">
        <f aca="false" t="array" ref="Q4689:S4689">MMULT(M4689:P4689,'input - gretl'!$B$19:$D$22)+MMULT('Point forecasts'!$J$4:$O$4,'input - gretl'!$B$23:$D$28)</f>
        <v>13.9846392434011</v>
      </c>
      <c r="R4689" s="0" t="n">
        <v>6.76653706909768</v>
      </c>
      <c r="S4689" s="0" t="n">
        <v>10.1113823347179</v>
      </c>
      <c r="U4689" s="4" t="n">
        <f aca="false">NORMSDIST(-M4689/'rhos computation'!$B$11)-EXP(M4689+'rhos computation'!$B$11^2/2)*NORMSDIST(-M4689/'rhos computation'!$B$11-'rhos computation'!$B$11)</f>
        <v>0.00616134542478357</v>
      </c>
      <c r="V4689" s="4" t="n">
        <f aca="false">NORMSDIST(-N4689/'rhos computation'!$B$23)-EXP(N4689+'rhos computation'!$B$23^2/2)*NORMSDIST(-N4689/'rhos computation'!$B$23-'rhos computation'!$B$23)</f>
        <v>0.0444333107573539</v>
      </c>
      <c r="W4689" s="0" t="n">
        <f aca="false">NORMSDIST(-O4689)</f>
        <v>0.00851713490258963</v>
      </c>
      <c r="X4689" s="0" t="n">
        <f aca="false">NORMSDIST(-P4689)</f>
        <v>0.0420052809497955</v>
      </c>
    </row>
    <row r="4690" customFormat="false" ht="13" hidden="false" customHeight="false" outlineLevel="0" collapsed="false">
      <c r="A4690" s="0" t="n">
        <v>0.823590836026505</v>
      </c>
      <c r="B4690" s="0" t="n">
        <v>0.0232238171325593</v>
      </c>
      <c r="C4690" s="0" t="n">
        <v>-1.77567087535716</v>
      </c>
      <c r="D4690" s="0" t="n">
        <v>1.17523482586022</v>
      </c>
      <c r="E4690" s="0" t="n">
        <f aca="false" t="array" ref="E4690:H4690">MMULT(A4690:D4690,'Root matrix of resiudals'!$B$19:E$22)</f>
        <v>0.0327448242282628</v>
      </c>
      <c r="F4690" s="0" t="n">
        <v>-0.00376988554254752</v>
      </c>
      <c r="G4690" s="0" t="n">
        <v>-0.0261691952906259</v>
      </c>
      <c r="H4690" s="0" t="n">
        <v>0.0167231988615809</v>
      </c>
      <c r="I4690" s="3" t="n">
        <f aca="false" t="array" ref="I4690:L4690">MMULT('t+1'!I4690:L4690,'input - gretl'!$B$3:$E$6)+MMULT('Point forecasts'!$P$3:$T$3,'input - gretl'!$B$9:$E$13)+MMULT('t+1'!Q4690:S4690,'input - gretl'!$B$14:$E$16)+E4690:H4690</f>
        <v>0.008655095646358</v>
      </c>
      <c r="J4690" s="3" t="n">
        <v>-0.00791453485762715</v>
      </c>
      <c r="K4690" s="3" t="n">
        <v>-0.0162145996155997</v>
      </c>
      <c r="L4690" s="3" t="n">
        <v>0.0199725998060792</v>
      </c>
      <c r="M4690" s="0" t="n">
        <f aca="false">'t+1'!M4690+I4690</f>
        <v>0.167767230228033</v>
      </c>
      <c r="N4690" s="0" t="n">
        <f aca="false">'t+1'!N4690+J4690</f>
        <v>-0.0179000794707512</v>
      </c>
      <c r="O4690" s="0" t="n">
        <f aca="false">'t+1'!O4690+K4690</f>
        <v>2.37606107297721</v>
      </c>
      <c r="P4690" s="0" t="n">
        <f aca="false">'t+1'!P4690+L4690</f>
        <v>1.75957396503106</v>
      </c>
      <c r="Q4690" s="0" t="n">
        <f aca="false" t="array" ref="Q4690:S4690">MMULT(M4690:P4690,'input - gretl'!$B$19:$D$22)+MMULT('Point forecasts'!$J$4:$O$4,'input - gretl'!$B$23:$D$28)</f>
        <v>13.9792628786603</v>
      </c>
      <c r="R4690" s="0" t="n">
        <v>6.78664046526371</v>
      </c>
      <c r="S4690" s="0" t="n">
        <v>10.0713292973122</v>
      </c>
      <c r="U4690" s="4" t="n">
        <f aca="false">NORMSDIST(-M4690/'rhos computation'!$B$11)-EXP(M4690+'rhos computation'!$B$11^2/2)*NORMSDIST(-M4690/'rhos computation'!$B$11-'rhos computation'!$B$11)</f>
        <v>0.00668943607784793</v>
      </c>
      <c r="V4690" s="4" t="n">
        <f aca="false">NORMSDIST(-N4690/'rhos computation'!$B$23)-EXP(N4690+'rhos computation'!$B$23^2/2)*NORMSDIST(-N4690/'rhos computation'!$B$23-'rhos computation'!$B$23)</f>
        <v>0.0313422846360598</v>
      </c>
      <c r="W4690" s="0" t="n">
        <f aca="false">NORMSDIST(-O4690)</f>
        <v>0.00874928313469261</v>
      </c>
      <c r="X4690" s="0" t="n">
        <f aca="false">NORMSDIST(-P4690)</f>
        <v>0.0392400345251441</v>
      </c>
    </row>
    <row r="4691" customFormat="false" ht="13" hidden="false" customHeight="false" outlineLevel="0" collapsed="false">
      <c r="A4691" s="0" t="n">
        <v>-0.380952684522258</v>
      </c>
      <c r="B4691" s="0" t="n">
        <v>0.693423712662161</v>
      </c>
      <c r="C4691" s="0" t="n">
        <v>-1.15231353133297</v>
      </c>
      <c r="D4691" s="0" t="n">
        <v>0.911707762847259</v>
      </c>
      <c r="E4691" s="0" t="n">
        <f aca="false" t="array" ref="E4691:H4691">MMULT(A4691:D4691,'Root matrix of resiudals'!$B$19:E$22)</f>
        <v>-0.0165471254045796</v>
      </c>
      <c r="F4691" s="0" t="n">
        <v>0.0148726148394462</v>
      </c>
      <c r="G4691" s="0" t="n">
        <v>-0.0155069692573986</v>
      </c>
      <c r="H4691" s="0" t="n">
        <v>0.0136660514696162</v>
      </c>
      <c r="I4691" s="3" t="n">
        <f aca="false" t="array" ref="I4691:L4691">MMULT('t+1'!I4691:L4691,'input - gretl'!$B$3:$E$6)+MMULT('Point forecasts'!$P$3:$T$3,'input - gretl'!$B$9:$E$13)+MMULT('t+1'!Q4691:S4691,'input - gretl'!$B$14:$E$16)+E4691:H4691</f>
        <v>-0.0263869051818265</v>
      </c>
      <c r="J4691" s="3" t="n">
        <v>0.0391663496629375</v>
      </c>
      <c r="K4691" s="3" t="n">
        <v>-0.00157379515350126</v>
      </c>
      <c r="L4691" s="3" t="n">
        <v>0.021879169271711</v>
      </c>
      <c r="M4691" s="0" t="n">
        <f aca="false">'t+1'!M4691+I4691</f>
        <v>0.15025852032879</v>
      </c>
      <c r="N4691" s="0" t="n">
        <f aca="false">'t+1'!N4691+J4691</f>
        <v>0.0202583025727769</v>
      </c>
      <c r="O4691" s="0" t="n">
        <f aca="false">'t+1'!O4691+K4691</f>
        <v>2.40869967181607</v>
      </c>
      <c r="P4691" s="0" t="n">
        <f aca="false">'t+1'!P4691+L4691</f>
        <v>1.74694885462162</v>
      </c>
      <c r="Q4691" s="0" t="n">
        <f aca="false" t="array" ref="Q4691:S4691">MMULT(M4691:P4691,'input - gretl'!$B$19:$D$22)+MMULT('Point forecasts'!$J$4:$O$4,'input - gretl'!$B$23:$D$28)</f>
        <v>13.9617541687611</v>
      </c>
      <c r="R4691" s="0" t="n">
        <v>6.82479884730724</v>
      </c>
      <c r="S4691" s="0" t="n">
        <v>10.1159750074059</v>
      </c>
      <c r="U4691" s="4" t="n">
        <f aca="false">NORMSDIST(-M4691/'rhos computation'!$B$11)-EXP(M4691+'rhos computation'!$B$11^2/2)*NORMSDIST(-M4691/'rhos computation'!$B$11-'rhos computation'!$B$11)</f>
        <v>0.00867238805235715</v>
      </c>
      <c r="V4691" s="4" t="n">
        <f aca="false">NORMSDIST(-N4691/'rhos computation'!$B$23)-EXP(N4691+'rhos computation'!$B$23^2/2)*NORMSDIST(-N4691/'rhos computation'!$B$23-'rhos computation'!$B$23)</f>
        <v>0.0133986204235604</v>
      </c>
      <c r="W4691" s="0" t="n">
        <f aca="false">NORMSDIST(-O4691)</f>
        <v>0.00800473309503182</v>
      </c>
      <c r="X4691" s="0" t="n">
        <f aca="false">NORMSDIST(-P4691)</f>
        <v>0.0403231051468308</v>
      </c>
    </row>
    <row r="4692" customFormat="false" ht="13" hidden="false" customHeight="false" outlineLevel="0" collapsed="false">
      <c r="A4692" s="0" t="n">
        <v>-1.54537489848825</v>
      </c>
      <c r="B4692" s="0" t="n">
        <v>0.0690749944274089</v>
      </c>
      <c r="C4692" s="0" t="n">
        <v>0.44459360567931</v>
      </c>
      <c r="D4692" s="0" t="n">
        <v>-0.0195807982174915</v>
      </c>
      <c r="E4692" s="0" t="n">
        <f aca="false" t="array" ref="E4692:H4692">MMULT(A4692:D4692,'Root matrix of resiudals'!$B$19:E$22)</f>
        <v>-0.0655904936712796</v>
      </c>
      <c r="F4692" s="0" t="n">
        <v>6.95285493125229E-005</v>
      </c>
      <c r="G4692" s="0" t="n">
        <v>0.00548139243171759</v>
      </c>
      <c r="H4692" s="0" t="n">
        <v>0.000787688521293116</v>
      </c>
      <c r="I4692" s="3" t="n">
        <f aca="false" t="array" ref="I4692:L4692">MMULT('t+1'!I4692:L4692,'input - gretl'!$B$3:$E$6)+MMULT('Point forecasts'!$P$3:$T$3,'input - gretl'!$B$9:$E$13)+MMULT('t+1'!Q4692:S4692,'input - gretl'!$B$14:$E$16)+E4692:H4692</f>
        <v>-0.0562411305506966</v>
      </c>
      <c r="J4692" s="3" t="n">
        <v>0.0223509135291847</v>
      </c>
      <c r="K4692" s="3" t="n">
        <v>0.0079740357639035</v>
      </c>
      <c r="L4692" s="3" t="n">
        <v>-0.00284776997625131</v>
      </c>
      <c r="M4692" s="0" t="n">
        <f aca="false">'t+1'!M4692+I4692</f>
        <v>0.026965000758022</v>
      </c>
      <c r="N4692" s="0" t="n">
        <f aca="false">'t+1'!N4692+J4692</f>
        <v>-0.0370480739647429</v>
      </c>
      <c r="O4692" s="0" t="n">
        <f aca="false">'t+1'!O4692+K4692</f>
        <v>2.40354309279764</v>
      </c>
      <c r="P4692" s="0" t="n">
        <f aca="false">'t+1'!P4692+L4692</f>
        <v>1.75435381187939</v>
      </c>
      <c r="Q4692" s="0" t="n">
        <f aca="false" t="array" ref="Q4692:S4692">MMULT(M4692:P4692,'input - gretl'!$B$19:$D$22)+MMULT('Point forecasts'!$J$4:$O$4,'input - gretl'!$B$23:$D$28)</f>
        <v>13.8384606491903</v>
      </c>
      <c r="R4692" s="0" t="n">
        <v>6.76749247076972</v>
      </c>
      <c r="S4692" s="0" t="n">
        <v>10.1037759437875</v>
      </c>
      <c r="U4692" s="4" t="n">
        <f aca="false">NORMSDIST(-M4692/'rhos computation'!$B$11)-EXP(M4692+'rhos computation'!$B$11^2/2)*NORMSDIST(-M4692/'rhos computation'!$B$11-'rhos computation'!$B$11)</f>
        <v>0.0386358557592839</v>
      </c>
      <c r="V4692" s="4" t="n">
        <f aca="false">NORMSDIST(-N4692/'rhos computation'!$B$23)-EXP(N4692+'rhos computation'!$B$23^2/2)*NORMSDIST(-N4692/'rhos computation'!$B$23-'rhos computation'!$B$23)</f>
        <v>0.0437617996801041</v>
      </c>
      <c r="W4692" s="0" t="n">
        <f aca="false">NORMSDIST(-O4692)</f>
        <v>0.00811852659222087</v>
      </c>
      <c r="X4692" s="0" t="n">
        <f aca="false">NORMSDIST(-P4692)</f>
        <v>0.039684950215123</v>
      </c>
    </row>
    <row r="4693" customFormat="false" ht="13" hidden="false" customHeight="false" outlineLevel="0" collapsed="false">
      <c r="A4693" s="0" t="n">
        <v>-0.116740830430001</v>
      </c>
      <c r="B4693" s="0" t="n">
        <v>-0.128781266313766</v>
      </c>
      <c r="C4693" s="0" t="n">
        <v>-0.974586770227635</v>
      </c>
      <c r="D4693" s="0" t="n">
        <v>0.0985236366990321</v>
      </c>
      <c r="E4693" s="0" t="n">
        <f aca="false" t="array" ref="E4693:H4693">MMULT(A4693:D4693,'Root matrix of resiudals'!$B$19:E$22)</f>
        <v>-0.00654197528865863</v>
      </c>
      <c r="F4693" s="0" t="n">
        <v>-0.00743659395299333</v>
      </c>
      <c r="G4693" s="0" t="n">
        <v>-0.016199769815212</v>
      </c>
      <c r="H4693" s="0" t="n">
        <v>0.000518851281200713</v>
      </c>
      <c r="I4693" s="3" t="n">
        <f aca="false" t="array" ref="I4693:L4693">MMULT('t+1'!I4693:L4693,'input - gretl'!$B$3:$E$6)+MMULT('Point forecasts'!$P$3:$T$3,'input - gretl'!$B$9:$E$13)+MMULT('t+1'!Q4693:S4693,'input - gretl'!$B$14:$E$16)+E4693:H4693</f>
        <v>0.018244479497751</v>
      </c>
      <c r="J4693" s="3" t="n">
        <v>-0.0147262798034667</v>
      </c>
      <c r="K4693" s="3" t="n">
        <v>-0.0095706819305387</v>
      </c>
      <c r="L4693" s="3" t="n">
        <v>0.00664453901094047</v>
      </c>
      <c r="M4693" s="0" t="n">
        <f aca="false">'t+1'!M4693+I4693</f>
        <v>0.101613398900746</v>
      </c>
      <c r="N4693" s="0" t="n">
        <f aca="false">'t+1'!N4693+J4693</f>
        <v>-0.0104542126396497</v>
      </c>
      <c r="O4693" s="0" t="n">
        <f aca="false">'t+1'!O4693+K4693</f>
        <v>2.39096205222629</v>
      </c>
      <c r="P4693" s="0" t="n">
        <f aca="false">'t+1'!P4693+L4693</f>
        <v>1.73066919048756</v>
      </c>
      <c r="Q4693" s="0" t="n">
        <f aca="false" t="array" ref="Q4693:S4693">MMULT(M4693:P4693,'input - gretl'!$B$19:$D$22)+MMULT('Point forecasts'!$J$4:$O$4,'input - gretl'!$B$23:$D$28)</f>
        <v>13.913109047333</v>
      </c>
      <c r="R4693" s="0" t="n">
        <v>6.79408633209481</v>
      </c>
      <c r="S4693" s="0" t="n">
        <v>10.1137201623908</v>
      </c>
      <c r="U4693" s="4" t="n">
        <f aca="false">NORMSDIST(-M4693/'rhos computation'!$B$11)-EXP(M4693+'rhos computation'!$B$11^2/2)*NORMSDIST(-M4693/'rhos computation'!$B$11-'rhos computation'!$B$11)</f>
        <v>0.016733710973882</v>
      </c>
      <c r="V4693" s="4" t="n">
        <f aca="false">NORMSDIST(-N4693/'rhos computation'!$B$23)-EXP(N4693+'rhos computation'!$B$23^2/2)*NORMSDIST(-N4693/'rhos computation'!$B$23-'rhos computation'!$B$23)</f>
        <v>0.0270987814197904</v>
      </c>
      <c r="W4693" s="0" t="n">
        <f aca="false">NORMSDIST(-O4693)</f>
        <v>0.00840214482046056</v>
      </c>
      <c r="X4693" s="0" t="n">
        <f aca="false">NORMSDIST(-P4693)</f>
        <v>0.0417553916667895</v>
      </c>
    </row>
    <row r="4694" customFormat="false" ht="13" hidden="false" customHeight="false" outlineLevel="0" collapsed="false">
      <c r="A4694" s="0" t="n">
        <v>-0.202222490518167</v>
      </c>
      <c r="B4694" s="0" t="n">
        <v>-2.38552684546158</v>
      </c>
      <c r="C4694" s="0" t="n">
        <v>0.267051065078603</v>
      </c>
      <c r="D4694" s="0" t="n">
        <v>1.13846357322263</v>
      </c>
      <c r="E4694" s="0" t="n">
        <f aca="false" t="array" ref="E4694:H4694">MMULT(A4694:D4694,'Root matrix of resiudals'!$B$19:E$22)</f>
        <v>-0.0141836659995185</v>
      </c>
      <c r="F4694" s="0" t="n">
        <v>-0.0675839336747777</v>
      </c>
      <c r="G4694" s="0" t="n">
        <v>-0.00320736214387025</v>
      </c>
      <c r="H4694" s="0" t="n">
        <v>0.018700551363978</v>
      </c>
      <c r="I4694" s="3" t="n">
        <f aca="false" t="array" ref="I4694:L4694">MMULT('t+1'!I4694:L4694,'input - gretl'!$B$3:$E$6)+MMULT('Point forecasts'!$P$3:$T$3,'input - gretl'!$B$9:$E$13)+MMULT('t+1'!Q4694:S4694,'input - gretl'!$B$14:$E$16)+E4694:H4694</f>
        <v>-0.00423304297360682</v>
      </c>
      <c r="J4694" s="3" t="n">
        <v>-0.0476776700247565</v>
      </c>
      <c r="K4694" s="3" t="n">
        <v>-0.000830705253197458</v>
      </c>
      <c r="L4694" s="3" t="n">
        <v>0.0230097746466367</v>
      </c>
      <c r="M4694" s="0" t="n">
        <f aca="false">'t+1'!M4694+I4694</f>
        <v>0.104232260233819</v>
      </c>
      <c r="N4694" s="0" t="n">
        <f aca="false">'t+1'!N4694+J4694</f>
        <v>-0.0880043244757373</v>
      </c>
      <c r="O4694" s="0" t="n">
        <f aca="false">'t+1'!O4694+K4694</f>
        <v>2.39404800942411</v>
      </c>
      <c r="P4694" s="0" t="n">
        <f aca="false">'t+1'!P4694+L4694</f>
        <v>1.73884799161505</v>
      </c>
      <c r="Q4694" s="0" t="n">
        <f aca="false" t="array" ref="Q4694:S4694">MMULT(M4694:P4694,'input - gretl'!$B$19:$D$22)+MMULT('Point forecasts'!$J$4:$O$4,'input - gretl'!$B$23:$D$28)</f>
        <v>13.9157279086661</v>
      </c>
      <c r="R4694" s="0" t="n">
        <v>6.71653622025872</v>
      </c>
      <c r="S4694" s="0" t="n">
        <v>10.1090276707764</v>
      </c>
      <c r="U4694" s="4" t="n">
        <f aca="false">NORMSDIST(-M4694/'rhos computation'!$B$11)-EXP(M4694+'rhos computation'!$B$11^2/2)*NORMSDIST(-M4694/'rhos computation'!$B$11-'rhos computation'!$B$11)</f>
        <v>0.0161897039219547</v>
      </c>
      <c r="V4694" s="4" t="n">
        <f aca="false">NORMSDIST(-N4694/'rhos computation'!$B$23)-EXP(N4694+'rhos computation'!$B$23^2/2)*NORMSDIST(-N4694/'rhos computation'!$B$23-'rhos computation'!$B$23)</f>
        <v>0.0842579253003972</v>
      </c>
      <c r="W4694" s="0" t="n">
        <f aca="false">NORMSDIST(-O4694)</f>
        <v>0.00833178373527602</v>
      </c>
      <c r="X4694" s="0" t="n">
        <f aca="false">NORMSDIST(-P4694)</f>
        <v>0.0410307522027819</v>
      </c>
    </row>
    <row r="4695" customFormat="false" ht="13" hidden="false" customHeight="false" outlineLevel="0" collapsed="false">
      <c r="A4695" s="0" t="n">
        <v>-0.140553302414325</v>
      </c>
      <c r="B4695" s="0" t="n">
        <v>-0.718042105224074</v>
      </c>
      <c r="C4695" s="0" t="n">
        <v>1.51282583753699</v>
      </c>
      <c r="D4695" s="0" t="n">
        <v>-0.0653591245539982</v>
      </c>
      <c r="E4695" s="0" t="n">
        <f aca="false" t="array" ref="E4695:H4695">MMULT(A4695:D4695,'Root matrix of resiudals'!$B$19:E$22)</f>
        <v>-0.00576230747603368</v>
      </c>
      <c r="F4695" s="0" t="n">
        <v>-0.0154068620788319</v>
      </c>
      <c r="G4695" s="0" t="n">
        <v>0.0215534756738824</v>
      </c>
      <c r="H4695" s="0" t="n">
        <v>0.000678642027138814</v>
      </c>
      <c r="I4695" s="3" t="n">
        <f aca="false" t="array" ref="I4695:L4695">MMULT('t+1'!I4695:L4695,'input - gretl'!$B$3:$E$6)+MMULT('Point forecasts'!$P$3:$T$3,'input - gretl'!$B$9:$E$13)+MMULT('t+1'!Q4695:S4695,'input - gretl'!$B$14:$E$16)+E4695:H4695</f>
        <v>0.00120019612648569</v>
      </c>
      <c r="J4695" s="3" t="n">
        <v>-0.0293447472249895</v>
      </c>
      <c r="K4695" s="3" t="n">
        <v>0.0231571184075465</v>
      </c>
      <c r="L4695" s="3" t="n">
        <v>-0.00208111886745447</v>
      </c>
      <c r="M4695" s="0" t="n">
        <f aca="false">'t+1'!M4695+I4695</f>
        <v>0.0694099771865397</v>
      </c>
      <c r="N4695" s="0" t="n">
        <f aca="false">'t+1'!N4695+J4695</f>
        <v>-0.0505069198292884</v>
      </c>
      <c r="O4695" s="0" t="n">
        <f aca="false">'t+1'!O4695+K4695</f>
        <v>2.4079140203806</v>
      </c>
      <c r="P4695" s="0" t="n">
        <f aca="false">'t+1'!P4695+L4695</f>
        <v>1.75109134446845</v>
      </c>
      <c r="Q4695" s="0" t="n">
        <f aca="false" t="array" ref="Q4695:S4695">MMULT(M4695:P4695,'input - gretl'!$B$19:$D$22)+MMULT('Point forecasts'!$J$4:$O$4,'input - gretl'!$B$23:$D$28)</f>
        <v>13.8809056256188</v>
      </c>
      <c r="R4695" s="0" t="n">
        <v>6.75403362490517</v>
      </c>
      <c r="S4695" s="0" t="n">
        <v>10.1112496410016</v>
      </c>
      <c r="U4695" s="4" t="n">
        <f aca="false">NORMSDIST(-M4695/'rhos computation'!$B$11)-EXP(M4695+'rhos computation'!$B$11^2/2)*NORMSDIST(-M4695/'rhos computation'!$B$11-'rhos computation'!$B$11)</f>
        <v>0.0246037299518285</v>
      </c>
      <c r="V4695" s="4" t="n">
        <f aca="false">NORMSDIST(-N4695/'rhos computation'!$B$23)-EXP(N4695+'rhos computation'!$B$23^2/2)*NORMSDIST(-N4695/'rhos computation'!$B$23-'rhos computation'!$B$23)</f>
        <v>0.0536120975086655</v>
      </c>
      <c r="W4695" s="0" t="n">
        <f aca="false">NORMSDIST(-O4695)</f>
        <v>0.00802197950295602</v>
      </c>
      <c r="X4695" s="0" t="n">
        <f aca="false">NORMSDIST(-P4695)</f>
        <v>0.0399650884648368</v>
      </c>
    </row>
    <row r="4696" customFormat="false" ht="13" hidden="false" customHeight="false" outlineLevel="0" collapsed="false">
      <c r="A4696" s="0" t="n">
        <v>-0.282197781783081</v>
      </c>
      <c r="B4696" s="0" t="n">
        <v>0.580319528538646</v>
      </c>
      <c r="C4696" s="0" t="n">
        <v>-0.239316120625036</v>
      </c>
      <c r="D4696" s="0" t="n">
        <v>1.50093871789824</v>
      </c>
      <c r="E4696" s="0" t="n">
        <f aca="false" t="array" ref="E4696:H4696">MMULT(A4696:D4696,'Root matrix of resiudals'!$B$19:E$22)</f>
        <v>-0.0116639372352656</v>
      </c>
      <c r="F4696" s="0" t="n">
        <v>0.0151813236667513</v>
      </c>
      <c r="G4696" s="0" t="n">
        <v>-0.000402787462305059</v>
      </c>
      <c r="H4696" s="0" t="n">
        <v>0.0242279048701373</v>
      </c>
      <c r="I4696" s="3" t="n">
        <f aca="false" t="array" ref="I4696:L4696">MMULT('t+1'!I4696:L4696,'input - gretl'!$B$3:$E$6)+MMULT('Point forecasts'!$P$3:$T$3,'input - gretl'!$B$9:$E$13)+MMULT('t+1'!Q4696:S4696,'input - gretl'!$B$14:$E$16)+E4696:H4696</f>
        <v>-0.00848316970721431</v>
      </c>
      <c r="J4696" s="3" t="n">
        <v>0.0273341984364213</v>
      </c>
      <c r="K4696" s="3" t="n">
        <v>0.0259752350438859</v>
      </c>
      <c r="L4696" s="3" t="n">
        <v>0.038364553920303</v>
      </c>
      <c r="M4696" s="0" t="n">
        <f aca="false">'t+1'!M4696+I4696</f>
        <v>0.183244570213697</v>
      </c>
      <c r="N4696" s="0" t="n">
        <f aca="false">'t+1'!N4696+J4696</f>
        <v>0.0610907270142933</v>
      </c>
      <c r="O4696" s="0" t="n">
        <f aca="false">'t+1'!O4696+K4696</f>
        <v>2.45932891362922</v>
      </c>
      <c r="P4696" s="0" t="n">
        <f aca="false">'t+1'!P4696+L4696</f>
        <v>1.77220770164168</v>
      </c>
      <c r="Q4696" s="0" t="n">
        <f aca="false" t="array" ref="Q4696:S4696">MMULT(M4696:P4696,'input - gretl'!$B$19:$D$22)+MMULT('Point forecasts'!$J$4:$O$4,'input - gretl'!$B$23:$D$28)</f>
        <v>13.994740218646</v>
      </c>
      <c r="R4696" s="0" t="n">
        <v>6.86563127174875</v>
      </c>
      <c r="S4696" s="0" t="n">
        <v>10.1425818227606</v>
      </c>
      <c r="U4696" s="4" t="n">
        <f aca="false">NORMSDIST(-M4696/'rhos computation'!$B$11)-EXP(M4696+'rhos computation'!$B$11^2/2)*NORMSDIST(-M4696/'rhos computation'!$B$11-'rhos computation'!$B$11)</f>
        <v>0.00526227115939208</v>
      </c>
      <c r="V4696" s="4" t="n">
        <f aca="false">NORMSDIST(-N4696/'rhos computation'!$B$23)-EXP(N4696+'rhos computation'!$B$23^2/2)*NORMSDIST(-N4696/'rhos computation'!$B$23-'rhos computation'!$B$23)</f>
        <v>0.00391076971452201</v>
      </c>
      <c r="W4696" s="0" t="n">
        <f aca="false">NORMSDIST(-O4696)</f>
        <v>0.00695985124925125</v>
      </c>
      <c r="X4696" s="0" t="n">
        <f aca="false">NORMSDIST(-P4696)</f>
        <v>0.0381800428210761</v>
      </c>
    </row>
    <row r="4697" customFormat="false" ht="13" hidden="false" customHeight="false" outlineLevel="0" collapsed="false">
      <c r="A4697" s="0" t="n">
        <v>0.106667356985861</v>
      </c>
      <c r="B4697" s="0" t="n">
        <v>-0.299119147513014</v>
      </c>
      <c r="C4697" s="0" t="n">
        <v>0.215298839746382</v>
      </c>
      <c r="D4697" s="0" t="n">
        <v>1.06254937977667</v>
      </c>
      <c r="E4697" s="0" t="n">
        <f aca="false" t="array" ref="E4697:H4697">MMULT(A4697:D4697,'Root matrix of resiudals'!$B$19:E$22)</f>
        <v>0.00375835871954384</v>
      </c>
      <c r="F4697" s="0" t="n">
        <v>-0.00746217652668314</v>
      </c>
      <c r="G4697" s="0" t="n">
        <v>0.0037443484381431</v>
      </c>
      <c r="H4697" s="0" t="n">
        <v>0.0174281398418805</v>
      </c>
      <c r="I4697" s="3" t="n">
        <f aca="false" t="array" ref="I4697:L4697">MMULT('t+1'!I4697:L4697,'input - gretl'!$B$3:$E$6)+MMULT('Point forecasts'!$P$3:$T$3,'input - gretl'!$B$9:$E$13)+MMULT('t+1'!Q4697:S4697,'input - gretl'!$B$14:$E$16)+E4697:H4697</f>
        <v>0.0409968884786206</v>
      </c>
      <c r="J4697" s="3" t="n">
        <v>0.0144007224521945</v>
      </c>
      <c r="K4697" s="3" t="n">
        <v>0.0225355111962686</v>
      </c>
      <c r="L4697" s="3" t="n">
        <v>0.0274103228613791</v>
      </c>
      <c r="M4697" s="0" t="n">
        <f aca="false">'t+1'!M4697+I4697</f>
        <v>0.155779018471465</v>
      </c>
      <c r="N4697" s="0" t="n">
        <f aca="false">'t+1'!N4697+J4697</f>
        <v>0.0222144635758101</v>
      </c>
      <c r="O4697" s="0" t="n">
        <f aca="false">'t+1'!O4697+K4697</f>
        <v>2.45519049839189</v>
      </c>
      <c r="P4697" s="0" t="n">
        <f aca="false">'t+1'!P4697+L4697</f>
        <v>1.76601742752995</v>
      </c>
      <c r="Q4697" s="0" t="n">
        <f aca="false" t="array" ref="Q4697:S4697">MMULT(M4697:P4697,'input - gretl'!$B$19:$D$22)+MMULT('Point forecasts'!$J$4:$O$4,'input - gretl'!$B$23:$D$28)</f>
        <v>13.9672746669037</v>
      </c>
      <c r="R4697" s="0" t="n">
        <v>6.82675500831027</v>
      </c>
      <c r="S4697" s="0" t="n">
        <v>10.1443306677173</v>
      </c>
      <c r="U4697" s="4" t="n">
        <f aca="false">NORMSDIST(-M4697/'rhos computation'!$B$11)-EXP(M4697+'rhos computation'!$B$11^2/2)*NORMSDIST(-M4697/'rhos computation'!$B$11-'rhos computation'!$B$11)</f>
        <v>0.00800152452494571</v>
      </c>
      <c r="V4697" s="4" t="n">
        <f aca="false">NORMSDIST(-N4697/'rhos computation'!$B$23)-EXP(N4697+'rhos computation'!$B$23^2/2)*NORMSDIST(-N4697/'rhos computation'!$B$23-'rhos computation'!$B$23)</f>
        <v>0.0127329594835279</v>
      </c>
      <c r="W4697" s="0" t="n">
        <f aca="false">NORMSDIST(-O4697)</f>
        <v>0.00704049736416584</v>
      </c>
      <c r="X4697" s="0" t="n">
        <f aca="false">NORMSDIST(-P4697)</f>
        <v>0.0386964625597521</v>
      </c>
    </row>
    <row r="4698" customFormat="false" ht="13" hidden="false" customHeight="false" outlineLevel="0" collapsed="false">
      <c r="A4698" s="0" t="n">
        <v>-0.326545273030586</v>
      </c>
      <c r="B4698" s="0" t="n">
        <v>-0.518354255442117</v>
      </c>
      <c r="C4698" s="0" t="n">
        <v>0.0337638711620054</v>
      </c>
      <c r="D4698" s="0" t="n">
        <v>-0.103480644172875</v>
      </c>
      <c r="E4698" s="0" t="n">
        <f aca="false" t="array" ref="E4698:H4698">MMULT(A4698:D4698,'Root matrix of resiudals'!$B$19:E$22)</f>
        <v>-0.0151026197155268</v>
      </c>
      <c r="F4698" s="0" t="n">
        <v>-0.0154354380901124</v>
      </c>
      <c r="G4698" s="0" t="n">
        <v>-0.00183889216803047</v>
      </c>
      <c r="H4698" s="0" t="n">
        <v>-0.0015495204191003</v>
      </c>
      <c r="I4698" s="3" t="n">
        <f aca="false" t="array" ref="I4698:L4698">MMULT('t+1'!I4698:L4698,'input - gretl'!$B$3:$E$6)+MMULT('Point forecasts'!$P$3:$T$3,'input - gretl'!$B$9:$E$13)+MMULT('t+1'!Q4698:S4698,'input - gretl'!$B$14:$E$16)+E4698:H4698</f>
        <v>-0.0379585423891291</v>
      </c>
      <c r="J4698" s="3" t="n">
        <v>-0.00603482802389609</v>
      </c>
      <c r="K4698" s="3" t="n">
        <v>0.00252307248431493</v>
      </c>
      <c r="L4698" s="3" t="n">
        <v>-7.30734804637273E-005</v>
      </c>
      <c r="M4698" s="0" t="n">
        <f aca="false">'t+1'!M4698+I4698</f>
        <v>0.110687153056712</v>
      </c>
      <c r="N4698" s="0" t="n">
        <f aca="false">'t+1'!N4698+J4698</f>
        <v>-0.0448216893129118</v>
      </c>
      <c r="O4698" s="0" t="n">
        <f aca="false">'t+1'!O4698+K4698</f>
        <v>2.38847525231894</v>
      </c>
      <c r="P4698" s="0" t="n">
        <f aca="false">'t+1'!P4698+L4698</f>
        <v>1.73143364027855</v>
      </c>
      <c r="Q4698" s="0" t="n">
        <f aca="false" t="array" ref="Q4698:S4698">MMULT(M4698:P4698,'input - gretl'!$B$19:$D$22)+MMULT('Point forecasts'!$J$4:$O$4,'input - gretl'!$B$23:$D$28)</f>
        <v>13.922182801489</v>
      </c>
      <c r="R4698" s="0" t="n">
        <v>6.75971885542155</v>
      </c>
      <c r="S4698" s="0" t="n">
        <v>10.1105063325098</v>
      </c>
      <c r="U4698" s="4" t="n">
        <f aca="false">NORMSDIST(-M4698/'rhos computation'!$B$11)-EXP(M4698+'rhos computation'!$B$11^2/2)*NORMSDIST(-M4698/'rhos computation'!$B$11-'rhos computation'!$B$11)</f>
        <v>0.014906540215609</v>
      </c>
      <c r="V4698" s="4" t="n">
        <f aca="false">NORMSDIST(-N4698/'rhos computation'!$B$23)-EXP(N4698+'rhos computation'!$B$23^2/2)*NORMSDIST(-N4698/'rhos computation'!$B$23-'rhos computation'!$B$23)</f>
        <v>0.0493523749494943</v>
      </c>
      <c r="W4698" s="0" t="n">
        <f aca="false">NORMSDIST(-O4698)</f>
        <v>0.00845922386464428</v>
      </c>
      <c r="X4698" s="0" t="n">
        <f aca="false">NORMSDIST(-P4698)</f>
        <v>0.0416872254994524</v>
      </c>
    </row>
    <row r="4699" customFormat="false" ht="13" hidden="false" customHeight="false" outlineLevel="0" collapsed="false">
      <c r="A4699" s="0" t="n">
        <v>0.576959933369759</v>
      </c>
      <c r="B4699" s="0" t="n">
        <v>-1.14470608689088</v>
      </c>
      <c r="C4699" s="0" t="n">
        <v>-0.397333947032269</v>
      </c>
      <c r="D4699" s="0" t="n">
        <v>1.43535447303203</v>
      </c>
      <c r="E4699" s="0" t="n">
        <f aca="false" t="array" ref="E4699:H4699">MMULT(A4699:D4699,'Root matrix of resiudals'!$B$19:E$22)</f>
        <v>0.0211218898559939</v>
      </c>
      <c r="F4699" s="0" t="n">
        <v>-0.0327326946049955</v>
      </c>
      <c r="G4699" s="0" t="n">
        <v>-0.00815665891577322</v>
      </c>
      <c r="H4699" s="0" t="n">
        <v>0.0225404586438204</v>
      </c>
      <c r="I4699" s="3" t="n">
        <f aca="false" t="array" ref="I4699:L4699">MMULT('t+1'!I4699:L4699,'input - gretl'!$B$3:$E$6)+MMULT('Point forecasts'!$P$3:$T$3,'input - gretl'!$B$9:$E$13)+MMULT('t+1'!Q4699:S4699,'input - gretl'!$B$14:$E$16)+E4699:H4699</f>
        <v>0.0108596159684297</v>
      </c>
      <c r="J4699" s="3" t="n">
        <v>-0.0285967476036672</v>
      </c>
      <c r="K4699" s="3" t="n">
        <v>-0.00123333589152897</v>
      </c>
      <c r="L4699" s="3" t="n">
        <v>0.0232949485432745</v>
      </c>
      <c r="M4699" s="0" t="n">
        <f aca="false">'t+1'!M4699+I4699</f>
        <v>0.138426333395545</v>
      </c>
      <c r="N4699" s="0" t="n">
        <f aca="false">'t+1'!N4699+J4699</f>
        <v>-0.0553450868983073</v>
      </c>
      <c r="O4699" s="0" t="n">
        <f aca="false">'t+1'!O4699+K4699</f>
        <v>2.39187450791689</v>
      </c>
      <c r="P4699" s="0" t="n">
        <f aca="false">'t+1'!P4699+L4699</f>
        <v>1.76875715497911</v>
      </c>
      <c r="Q4699" s="0" t="n">
        <f aca="false" t="array" ref="Q4699:S4699">MMULT(M4699:P4699,'input - gretl'!$B$19:$D$22)+MMULT('Point forecasts'!$J$4:$O$4,'input - gretl'!$B$23:$D$28)</f>
        <v>13.9499219818278</v>
      </c>
      <c r="R4699" s="0" t="n">
        <v>6.74919545783615</v>
      </c>
      <c r="S4699" s="0" t="n">
        <v>10.0784090594518</v>
      </c>
      <c r="U4699" s="4" t="n">
        <f aca="false">NORMSDIST(-M4699/'rhos computation'!$B$11)-EXP(M4699+'rhos computation'!$B$11^2/2)*NORMSDIST(-M4699/'rhos computation'!$B$11-'rhos computation'!$B$11)</f>
        <v>0.0102633755292272</v>
      </c>
      <c r="V4699" s="4" t="n">
        <f aca="false">NORMSDIST(-N4699/'rhos computation'!$B$23)-EXP(N4699+'rhos computation'!$B$23^2/2)*NORMSDIST(-N4699/'rhos computation'!$B$23-'rhos computation'!$B$23)</f>
        <v>0.0573389020316873</v>
      </c>
      <c r="W4699" s="0" t="n">
        <f aca="false">NORMSDIST(-O4699)</f>
        <v>0.00838128634293846</v>
      </c>
      <c r="X4699" s="0" t="n">
        <f aca="false">NORMSDIST(-P4699)</f>
        <v>0.0384672048053492</v>
      </c>
    </row>
    <row r="4700" customFormat="false" ht="13" hidden="false" customHeight="false" outlineLevel="0" collapsed="false">
      <c r="A4700" s="0" t="n">
        <v>-0.480759367953597</v>
      </c>
      <c r="B4700" s="0" t="n">
        <v>1.07766950154253</v>
      </c>
      <c r="C4700" s="0" t="n">
        <v>1.73811236337271</v>
      </c>
      <c r="D4700" s="0" t="n">
        <v>0.039739124153683</v>
      </c>
      <c r="E4700" s="0" t="n">
        <f aca="false" t="array" ref="E4700:H4700">MMULT(A4700:D4700,'Root matrix of resiudals'!$B$19:E$22)</f>
        <v>-0.016054727237199</v>
      </c>
      <c r="F4700" s="0" t="n">
        <v>0.035945950781691</v>
      </c>
      <c r="G4700" s="0" t="n">
        <v>0.0313315478585772</v>
      </c>
      <c r="H4700" s="0" t="n">
        <v>0.00289025878561332</v>
      </c>
      <c r="I4700" s="3" t="n">
        <f aca="false" t="array" ref="I4700:L4700">MMULT('t+1'!I4700:L4700,'input - gretl'!$B$3:$E$6)+MMULT('Point forecasts'!$P$3:$T$3,'input - gretl'!$B$9:$E$13)+MMULT('t+1'!Q4700:S4700,'input - gretl'!$B$14:$E$16)+E4700:H4700</f>
        <v>0.0169017242882467</v>
      </c>
      <c r="J4700" s="3" t="n">
        <v>0.0786419277749721</v>
      </c>
      <c r="K4700" s="3" t="n">
        <v>0.0508378947664343</v>
      </c>
      <c r="L4700" s="3" t="n">
        <v>0.0138224794569696</v>
      </c>
      <c r="M4700" s="0" t="n">
        <f aca="false">'t+1'!M4700+I4700</f>
        <v>0.154790907310437</v>
      </c>
      <c r="N4700" s="0" t="n">
        <f aca="false">'t+1'!N4700+J4700</f>
        <v>0.0665859966051097</v>
      </c>
      <c r="O4700" s="0" t="n">
        <f aca="false">'t+1'!O4700+K4700</f>
        <v>2.48832585057689</v>
      </c>
      <c r="P4700" s="0" t="n">
        <f aca="false">'t+1'!P4700+L4700</f>
        <v>1.74675796460488</v>
      </c>
      <c r="Q4700" s="0" t="n">
        <f aca="false" t="array" ref="Q4700:S4700">MMULT(M4700:P4700,'input - gretl'!$B$19:$D$22)+MMULT('Point forecasts'!$J$4:$O$4,'input - gretl'!$B$23:$D$28)</f>
        <v>13.9662865557427</v>
      </c>
      <c r="R4700" s="0" t="n">
        <v>6.87112654133957</v>
      </c>
      <c r="S4700" s="0" t="n">
        <v>10.1957827321172</v>
      </c>
      <c r="U4700" s="4" t="n">
        <f aca="false">NORMSDIST(-M4700/'rhos computation'!$B$11)-EXP(M4700+'rhos computation'!$B$11^2/2)*NORMSDIST(-M4700/'rhos computation'!$B$11-'rhos computation'!$B$11)</f>
        <v>0.00811840295775712</v>
      </c>
      <c r="V4700" s="4" t="n">
        <f aca="false">NORMSDIST(-N4700/'rhos computation'!$B$23)-EXP(N4700+'rhos computation'!$B$23^2/2)*NORMSDIST(-N4700/'rhos computation'!$B$23-'rhos computation'!$B$23)</f>
        <v>0.00322098335183553</v>
      </c>
      <c r="W4700" s="0" t="n">
        <f aca="false">NORMSDIST(-O4700)</f>
        <v>0.00641730390942744</v>
      </c>
      <c r="X4700" s="0" t="n">
        <f aca="false">NORMSDIST(-P4700)</f>
        <v>0.0403396654836189</v>
      </c>
    </row>
    <row r="4701" customFormat="false" ht="13" hidden="false" customHeight="false" outlineLevel="0" collapsed="false">
      <c r="A4701" s="0" t="n">
        <v>-1.15398140290924</v>
      </c>
      <c r="B4701" s="0" t="n">
        <v>-2.18926147017386</v>
      </c>
      <c r="C4701" s="0" t="n">
        <v>-0.833319592951891</v>
      </c>
      <c r="D4701" s="0" t="n">
        <v>-0.658865749339828</v>
      </c>
      <c r="E4701" s="0" t="n">
        <f aca="false" t="array" ref="E4701:H4701">MMULT(A4701:D4701,'Root matrix of resiudals'!$B$19:E$22)</f>
        <v>-0.055245203016662</v>
      </c>
      <c r="F4701" s="0" t="n">
        <v>-0.0682000199515236</v>
      </c>
      <c r="G4701" s="0" t="n">
        <v>-0.0234699057274266</v>
      </c>
      <c r="H4701" s="0" t="n">
        <v>-0.0113477007665974</v>
      </c>
      <c r="I4701" s="3" t="n">
        <f aca="false" t="array" ref="I4701:L4701">MMULT('t+1'!I4701:L4701,'input - gretl'!$B$3:$E$6)+MMULT('Point forecasts'!$P$3:$T$3,'input - gretl'!$B$9:$E$13)+MMULT('t+1'!Q4701:S4701,'input - gretl'!$B$14:$E$16)+E4701:H4701</f>
        <v>-0.102393814184484</v>
      </c>
      <c r="J4701" s="3" t="n">
        <v>-0.0607808707802398</v>
      </c>
      <c r="K4701" s="3" t="n">
        <v>-0.0140201424919247</v>
      </c>
      <c r="L4701" s="3" t="n">
        <v>-0.0133479672395018</v>
      </c>
      <c r="M4701" s="0" t="n">
        <f aca="false">'t+1'!M4701+I4701</f>
        <v>0.0808343698955034</v>
      </c>
      <c r="N4701" s="0" t="n">
        <f aca="false">'t+1'!N4701+J4701</f>
        <v>-0.100450420874488</v>
      </c>
      <c r="O4701" s="0" t="n">
        <f aca="false">'t+1'!O4701+K4701</f>
        <v>2.37310737519833</v>
      </c>
      <c r="P4701" s="0" t="n">
        <f aca="false">'t+1'!P4701+L4701</f>
        <v>1.74687053661266</v>
      </c>
      <c r="Q4701" s="0" t="n">
        <f aca="false" t="array" ref="Q4701:S4701">MMULT(M4701:P4701,'input - gretl'!$B$19:$D$22)+MMULT('Point forecasts'!$J$4:$O$4,'input - gretl'!$B$23:$D$28)</f>
        <v>13.8923300183278</v>
      </c>
      <c r="R4701" s="0" t="n">
        <v>6.70409012385997</v>
      </c>
      <c r="S4701" s="0" t="n">
        <v>10.0804571951306</v>
      </c>
      <c r="U4701" s="4" t="n">
        <f aca="false">NORMSDIST(-M4701/'rhos computation'!$B$11)-EXP(M4701+'rhos computation'!$B$11^2/2)*NORMSDIST(-M4701/'rhos computation'!$B$11-'rhos computation'!$B$11)</f>
        <v>0.0215532891061662</v>
      </c>
      <c r="V4701" s="4" t="n">
        <f aca="false">NORMSDIST(-N4701/'rhos computation'!$B$23)-EXP(N4701+'rhos computation'!$B$23^2/2)*NORMSDIST(-N4701/'rhos computation'!$B$23-'rhos computation'!$B$23)</f>
        <v>0.0949934243801668</v>
      </c>
      <c r="W4701" s="0" t="n">
        <f aca="false">NORMSDIST(-O4701)</f>
        <v>0.00881956762711903</v>
      </c>
      <c r="X4701" s="0" t="n">
        <f aca="false">NORMSDIST(-P4701)</f>
        <v>0.0403298988236565</v>
      </c>
    </row>
    <row r="4702" customFormat="false" ht="13" hidden="false" customHeight="false" outlineLevel="0" collapsed="false">
      <c r="A4702" s="0" t="n">
        <v>0.725223930237986</v>
      </c>
      <c r="B4702" s="0" t="n">
        <v>1.40355315482805</v>
      </c>
      <c r="C4702" s="0" t="n">
        <v>0.427975538325671</v>
      </c>
      <c r="D4702" s="0" t="n">
        <v>1.29103925468808</v>
      </c>
      <c r="E4702" s="0" t="n">
        <f aca="false" t="array" ref="E4702:H4702">MMULT(A4702:D4702,'Root matrix of resiudals'!$B$19:E$22)</f>
        <v>0.0343277339902971</v>
      </c>
      <c r="F4702" s="0" t="n">
        <v>0.0433659904821008</v>
      </c>
      <c r="G4702" s="0" t="n">
        <v>0.014310868656418</v>
      </c>
      <c r="H4702" s="0" t="n">
        <v>0.0212543802168874</v>
      </c>
      <c r="I4702" s="3" t="n">
        <f aca="false" t="array" ref="I4702:L4702">MMULT('t+1'!I4702:L4702,'input - gretl'!$B$3:$E$6)+MMULT('Point forecasts'!$P$3:$T$3,'input - gretl'!$B$9:$E$13)+MMULT('t+1'!Q4702:S4702,'input - gretl'!$B$14:$E$16)+E4702:H4702</f>
        <v>0.054774353450925</v>
      </c>
      <c r="J4702" s="3" t="n">
        <v>0.0787505242480284</v>
      </c>
      <c r="K4702" s="3" t="n">
        <v>0.0227569641915633</v>
      </c>
      <c r="L4702" s="3" t="n">
        <v>0.0238891784484642</v>
      </c>
      <c r="M4702" s="0" t="n">
        <f aca="false">'t+1'!M4702+I4702</f>
        <v>0.160017158977728</v>
      </c>
      <c r="N4702" s="0" t="n">
        <f aca="false">'t+1'!N4702+J4702</f>
        <v>0.0326642108924247</v>
      </c>
      <c r="O4702" s="0" t="n">
        <f aca="false">'t+1'!O4702+K4702</f>
        <v>2.43524213292483</v>
      </c>
      <c r="P4702" s="0" t="n">
        <f aca="false">'t+1'!P4702+L4702</f>
        <v>1.76641879955818</v>
      </c>
      <c r="Q4702" s="0" t="n">
        <f aca="false" t="array" ref="Q4702:S4702">MMULT(M4702:P4702,'input - gretl'!$B$19:$D$22)+MMULT('Point forecasts'!$J$4:$O$4,'input - gretl'!$B$23:$D$28)</f>
        <v>13.97151280741</v>
      </c>
      <c r="R4702" s="0" t="n">
        <v>6.83720475562688</v>
      </c>
      <c r="S4702" s="0" t="n">
        <v>10.1240005773828</v>
      </c>
      <c r="U4702" s="4" t="n">
        <f aca="false">NORMSDIST(-M4702/'rhos computation'!$B$11)-EXP(M4702+'rhos computation'!$B$11^2/2)*NORMSDIST(-M4702/'rhos computation'!$B$11-'rhos computation'!$B$11)</f>
        <v>0.00751562634775133</v>
      </c>
      <c r="V4702" s="4" t="n">
        <f aca="false">NORMSDIST(-N4702/'rhos computation'!$B$23)-EXP(N4702+'rhos computation'!$B$23^2/2)*NORMSDIST(-N4702/'rhos computation'!$B$23-'rhos computation'!$B$23)</f>
        <v>0.00957133540018229</v>
      </c>
      <c r="W4702" s="0" t="n">
        <f aca="false">NORMSDIST(-O4702)</f>
        <v>0.00744091379902824</v>
      </c>
      <c r="X4702" s="0" t="n">
        <f aca="false">NORMSDIST(-P4702)</f>
        <v>0.0386628067054536</v>
      </c>
    </row>
    <row r="4703" customFormat="false" ht="13" hidden="false" customHeight="false" outlineLevel="0" collapsed="false">
      <c r="A4703" s="0" t="n">
        <v>1.29456001915783</v>
      </c>
      <c r="B4703" s="0" t="n">
        <v>0.547575871335491</v>
      </c>
      <c r="C4703" s="0" t="n">
        <v>0.45754933047257</v>
      </c>
      <c r="D4703" s="0" t="n">
        <v>-0.568576067967358</v>
      </c>
      <c r="E4703" s="0" t="n">
        <f aca="false" t="array" ref="E4703:H4703">MMULT(A4703:D4703,'Root matrix of resiudals'!$B$19:E$22)</f>
        <v>0.0575652925102965</v>
      </c>
      <c r="F4703" s="0" t="n">
        <v>0.02018206479266</v>
      </c>
      <c r="G4703" s="0" t="n">
        <v>0.010287754677666</v>
      </c>
      <c r="H4703" s="0" t="n">
        <v>-0.00916204310254069</v>
      </c>
      <c r="I4703" s="3" t="n">
        <f aca="false" t="array" ref="I4703:L4703">MMULT('t+1'!I4703:L4703,'input - gretl'!$B$3:$E$6)+MMULT('Point forecasts'!$P$3:$T$3,'input - gretl'!$B$9:$E$13)+MMULT('t+1'!Q4703:S4703,'input - gretl'!$B$14:$E$16)+E4703:H4703</f>
        <v>0.101539535913486</v>
      </c>
      <c r="J4703" s="3" t="n">
        <v>0.0613862033758756</v>
      </c>
      <c r="K4703" s="3" t="n">
        <v>0.0233894511114012</v>
      </c>
      <c r="L4703" s="3" t="n">
        <v>0.000867401314041352</v>
      </c>
      <c r="M4703" s="0" t="n">
        <f aca="false">'t+1'!M4703+I4703</f>
        <v>0.206494859054767</v>
      </c>
      <c r="N4703" s="0" t="n">
        <f aca="false">'t+1'!N4703+J4703</f>
        <v>0.0391054257116483</v>
      </c>
      <c r="O4703" s="0" t="n">
        <f aca="false">'t+1'!O4703+K4703</f>
        <v>2.45256361585714</v>
      </c>
      <c r="P4703" s="0" t="n">
        <f aca="false">'t+1'!P4703+L4703</f>
        <v>1.7220393842791</v>
      </c>
      <c r="Q4703" s="0" t="n">
        <f aca="false" t="array" ref="Q4703:S4703">MMULT(M4703:P4703,'input - gretl'!$B$19:$D$22)+MMULT('Point forecasts'!$J$4:$O$4,'input - gretl'!$B$23:$D$28)</f>
        <v>14.017990507487</v>
      </c>
      <c r="R4703" s="0" t="n">
        <v>6.84364597044611</v>
      </c>
      <c r="S4703" s="0" t="n">
        <v>10.1835291032163</v>
      </c>
      <c r="U4703" s="4" t="n">
        <f aca="false">NORMSDIST(-M4703/'rhos computation'!$B$11)-EXP(M4703+'rhos computation'!$B$11^2/2)*NORMSDIST(-M4703/'rhos computation'!$B$11-'rhos computation'!$B$11)</f>
        <v>0.00360116889724395</v>
      </c>
      <c r="V4703" s="4" t="n">
        <f aca="false">NORMSDIST(-N4703/'rhos computation'!$B$23)-EXP(N4703+'rhos computation'!$B$23^2/2)*NORMSDIST(-N4703/'rhos computation'!$B$23-'rhos computation'!$B$23)</f>
        <v>0.00793649694777271</v>
      </c>
      <c r="W4703" s="0" t="n">
        <f aca="false">NORMSDIST(-O4703)</f>
        <v>0.0070921148082463</v>
      </c>
      <c r="X4703" s="0" t="n">
        <f aca="false">NORMSDIST(-P4703)</f>
        <v>0.042531192149512</v>
      </c>
    </row>
    <row r="4704" customFormat="false" ht="13" hidden="false" customHeight="false" outlineLevel="0" collapsed="false">
      <c r="A4704" s="0" t="n">
        <v>-1.12310060077697</v>
      </c>
      <c r="B4704" s="0" t="n">
        <v>-1.66433952831733</v>
      </c>
      <c r="C4704" s="0" t="n">
        <v>-1.25055893341897</v>
      </c>
      <c r="D4704" s="0" t="n">
        <v>0.361464504711399</v>
      </c>
      <c r="E4704" s="0" t="n">
        <f aca="false" t="array" ref="E4704:H4704">MMULT(A4704:D4704,'Root matrix of resiudals'!$B$19:E$22)</f>
        <v>-0.0536378481233098</v>
      </c>
      <c r="F4704" s="0" t="n">
        <v>-0.0545630188576553</v>
      </c>
      <c r="G4704" s="0" t="n">
        <v>-0.0271025820330098</v>
      </c>
      <c r="H4704" s="0" t="n">
        <v>0.00475406069673915</v>
      </c>
      <c r="I4704" s="3" t="n">
        <f aca="false" t="array" ref="I4704:L4704">MMULT('t+1'!I4704:L4704,'input - gretl'!$B$3:$E$6)+MMULT('Point forecasts'!$P$3:$T$3,'input - gretl'!$B$9:$E$13)+MMULT('t+1'!Q4704:S4704,'input - gretl'!$B$14:$E$16)+E4704:H4704</f>
        <v>-0.0487261477504154</v>
      </c>
      <c r="J4704" s="3" t="n">
        <v>-0.0357213637938686</v>
      </c>
      <c r="K4704" s="3" t="n">
        <v>-0.0197769081724423</v>
      </c>
      <c r="L4704" s="3" t="n">
        <v>0.00553153943262722</v>
      </c>
      <c r="M4704" s="0" t="n">
        <f aca="false">'t+1'!M4704+I4704</f>
        <v>0.063612977310247</v>
      </c>
      <c r="N4704" s="0" t="n">
        <f aca="false">'t+1'!N4704+J4704</f>
        <v>-0.0738184407682496</v>
      </c>
      <c r="O4704" s="0" t="n">
        <f aca="false">'t+1'!O4704+K4704</f>
        <v>2.382126114559</v>
      </c>
      <c r="P4704" s="0" t="n">
        <f aca="false">'t+1'!P4704+L4704</f>
        <v>1.75331879600102</v>
      </c>
      <c r="Q4704" s="0" t="n">
        <f aca="false" t="array" ref="Q4704:S4704">MMULT(M4704:P4704,'input - gretl'!$B$19:$D$22)+MMULT('Point forecasts'!$J$4:$O$4,'input - gretl'!$B$23:$D$28)</f>
        <v>13.8751086257425</v>
      </c>
      <c r="R4704" s="0" t="n">
        <v>6.73072210396621</v>
      </c>
      <c r="S4704" s="0" t="n">
        <v>10.0833433174</v>
      </c>
      <c r="U4704" s="4" t="n">
        <f aca="false">NORMSDIST(-M4704/'rhos computation'!$B$11)-EXP(M4704+'rhos computation'!$B$11^2/2)*NORMSDIST(-M4704/'rhos computation'!$B$11-'rhos computation'!$B$11)</f>
        <v>0.0262655943547416</v>
      </c>
      <c r="V4704" s="4" t="n">
        <f aca="false">NORMSDIST(-N4704/'rhos computation'!$B$23)-EXP(N4704+'rhos computation'!$B$23^2/2)*NORMSDIST(-N4704/'rhos computation'!$B$23-'rhos computation'!$B$23)</f>
        <v>0.0722651393614089</v>
      </c>
      <c r="W4704" s="0" t="n">
        <f aca="false">NORMSDIST(-O4704)</f>
        <v>0.00860650068761924</v>
      </c>
      <c r="X4704" s="0" t="n">
        <f aca="false">NORMSDIST(-P4704)</f>
        <v>0.0397736504658454</v>
      </c>
    </row>
    <row r="4705" customFormat="false" ht="13" hidden="false" customHeight="false" outlineLevel="0" collapsed="false">
      <c r="A4705" s="0" t="n">
        <v>-1.10893127311996</v>
      </c>
      <c r="B4705" s="0" t="n">
        <v>-0.669263769001908</v>
      </c>
      <c r="C4705" s="0" t="n">
        <v>-1.33981509696546</v>
      </c>
      <c r="D4705" s="0" t="n">
        <v>1.17119945598835</v>
      </c>
      <c r="E4705" s="0" t="n">
        <f aca="false" t="array" ref="E4705:H4705">MMULT(A4705:D4705,'Root matrix of resiudals'!$B$19:E$22)</f>
        <v>-0.0511971469730073</v>
      </c>
      <c r="F4705" s="0" t="n">
        <v>-0.026366780531417</v>
      </c>
      <c r="G4705" s="0" t="n">
        <v>-0.024023403892246</v>
      </c>
      <c r="H4705" s="0" t="n">
        <v>0.0178513704744994</v>
      </c>
      <c r="I4705" s="3" t="n">
        <f aca="false" t="array" ref="I4705:L4705">MMULT('t+1'!I4705:L4705,'input - gretl'!$B$3:$E$6)+MMULT('Point forecasts'!$P$3:$T$3,'input - gretl'!$B$9:$E$13)+MMULT('t+1'!Q4705:S4705,'input - gretl'!$B$14:$E$16)+E4705:H4705</f>
        <v>-0.109663750926375</v>
      </c>
      <c r="J4705" s="3" t="n">
        <v>-0.0363464051190699</v>
      </c>
      <c r="K4705" s="3" t="n">
        <v>-0.0171219061877422</v>
      </c>
      <c r="L4705" s="3" t="n">
        <v>0.0193872469351489</v>
      </c>
      <c r="M4705" s="0" t="n">
        <f aca="false">'t+1'!M4705+I4705</f>
        <v>0.0897568045922039</v>
      </c>
      <c r="N4705" s="0" t="n">
        <f aca="false">'t+1'!N4705+J4705</f>
        <v>-0.0576328054609398</v>
      </c>
      <c r="O4705" s="0" t="n">
        <f aca="false">'t+1'!O4705+K4705</f>
        <v>2.35790639961434</v>
      </c>
      <c r="P4705" s="0" t="n">
        <f aca="false">'t+1'!P4705+L4705</f>
        <v>1.75347619739857</v>
      </c>
      <c r="Q4705" s="0" t="n">
        <f aca="false" t="array" ref="Q4705:S4705">MMULT(M4705:P4705,'input - gretl'!$B$19:$D$22)+MMULT('Point forecasts'!$J$4:$O$4,'input - gretl'!$B$23:$D$28)</f>
        <v>13.9012524530245</v>
      </c>
      <c r="R4705" s="0" t="n">
        <v>6.74690773927352</v>
      </c>
      <c r="S4705" s="0" t="n">
        <v>10.0589739058562</v>
      </c>
      <c r="U4705" s="4" t="n">
        <f aca="false">NORMSDIST(-M4705/'rhos computation'!$B$11)-EXP(M4705+'rhos computation'!$B$11^2/2)*NORMSDIST(-M4705/'rhos computation'!$B$11-'rhos computation'!$B$11)</f>
        <v>0.0193718080740523</v>
      </c>
      <c r="V4705" s="4" t="n">
        <f aca="false">NORMSDIST(-N4705/'rhos computation'!$B$23)-EXP(N4705+'rhos computation'!$B$23^2/2)*NORMSDIST(-N4705/'rhos computation'!$B$23-'rhos computation'!$B$23)</f>
        <v>0.0591309369710996</v>
      </c>
      <c r="W4705" s="0" t="n">
        <f aca="false">NORMSDIST(-O4705)</f>
        <v>0.00918916313392889</v>
      </c>
      <c r="X4705" s="0" t="n">
        <f aca="false">NORMSDIST(-P4705)</f>
        <v>0.0397601508761359</v>
      </c>
    </row>
    <row r="4706" customFormat="false" ht="13" hidden="false" customHeight="false" outlineLevel="0" collapsed="false">
      <c r="A4706" s="0" t="n">
        <v>-0.815113305375406</v>
      </c>
      <c r="B4706" s="0" t="n">
        <v>0.672264261335237</v>
      </c>
      <c r="C4706" s="0" t="n">
        <v>-0.938191147439053</v>
      </c>
      <c r="D4706" s="0" t="n">
        <v>-0.914376674086982</v>
      </c>
      <c r="E4706" s="0" t="n">
        <f aca="false" t="array" ref="E4706:H4706">MMULT(A4706:D4706,'Root matrix of resiudals'!$B$19:E$22)</f>
        <v>-0.0342587819234374</v>
      </c>
      <c r="F4706" s="0" t="n">
        <v>0.0139338912521509</v>
      </c>
      <c r="G4706" s="0" t="n">
        <v>-0.0147598915817744</v>
      </c>
      <c r="H4706" s="0" t="n">
        <v>-0.0155558577126999</v>
      </c>
      <c r="I4706" s="3" t="n">
        <f aca="false" t="array" ref="I4706:L4706">MMULT('t+1'!I4706:L4706,'input - gretl'!$B$3:$E$6)+MMULT('Point forecasts'!$P$3:$T$3,'input - gretl'!$B$9:$E$13)+MMULT('t+1'!Q4706:S4706,'input - gretl'!$B$14:$E$16)+E4706:H4706</f>
        <v>0.00584854572282901</v>
      </c>
      <c r="J4706" s="3" t="n">
        <v>0.0192454860636425</v>
      </c>
      <c r="K4706" s="3" t="n">
        <v>-0.0159336608451134</v>
      </c>
      <c r="L4706" s="3" t="n">
        <v>-0.0104075279315147</v>
      </c>
      <c r="M4706" s="0" t="n">
        <f aca="false">'t+1'!M4706+I4706</f>
        <v>0.0545687649971058</v>
      </c>
      <c r="N4706" s="0" t="n">
        <f aca="false">'t+1'!N4706+J4706</f>
        <v>-0.00364576222484176</v>
      </c>
      <c r="O4706" s="0" t="n">
        <f aca="false">'t+1'!O4706+K4706</f>
        <v>2.37843064567852</v>
      </c>
      <c r="P4706" s="0" t="n">
        <f aca="false">'t+1'!P4706+L4706</f>
        <v>1.69757924004879</v>
      </c>
      <c r="Q4706" s="0" t="n">
        <f aca="false" t="array" ref="Q4706:S4706">MMULT(M4706:P4706,'input - gretl'!$B$19:$D$22)+MMULT('Point forecasts'!$J$4:$O$4,'input - gretl'!$B$23:$D$28)</f>
        <v>13.8660644134294</v>
      </c>
      <c r="R4706" s="0" t="n">
        <v>6.80089478250962</v>
      </c>
      <c r="S4706" s="0" t="n">
        <v>10.1326589532079</v>
      </c>
      <c r="U4706" s="4" t="n">
        <f aca="false">NORMSDIST(-M4706/'rhos computation'!$B$11)-EXP(M4706+'rhos computation'!$B$11^2/2)*NORMSDIST(-M4706/'rhos computation'!$B$11-'rhos computation'!$B$11)</f>
        <v>0.0290158318447047</v>
      </c>
      <c r="V4706" s="4" t="n">
        <f aca="false">NORMSDIST(-N4706/'rhos computation'!$B$23)-EXP(N4706+'rhos computation'!$B$23^2/2)*NORMSDIST(-N4706/'rhos computation'!$B$23-'rhos computation'!$B$23)</f>
        <v>0.0235285022432242</v>
      </c>
      <c r="W4706" s="0" t="n">
        <f aca="false">NORMSDIST(-O4706)</f>
        <v>0.00869325362334907</v>
      </c>
      <c r="X4706" s="0" t="n">
        <f aca="false">NORMSDIST(-P4706)</f>
        <v>0.0447936018834909</v>
      </c>
    </row>
    <row r="4707" customFormat="false" ht="13" hidden="false" customHeight="false" outlineLevel="0" collapsed="false">
      <c r="A4707" s="0" t="n">
        <v>-0.384816464725826</v>
      </c>
      <c r="B4707" s="0" t="n">
        <v>0.200670860134389</v>
      </c>
      <c r="C4707" s="0" t="n">
        <v>1.67822340327767</v>
      </c>
      <c r="D4707" s="0" t="n">
        <v>-0.321798953020141</v>
      </c>
      <c r="E4707" s="0" t="n">
        <f aca="false" t="array" ref="E4707:H4707">MMULT(A4707:D4707,'Root matrix of resiudals'!$B$19:E$22)</f>
        <v>-0.0138596179084163</v>
      </c>
      <c r="F4707" s="0" t="n">
        <v>0.0108666843814572</v>
      </c>
      <c r="G4707" s="0" t="n">
        <v>0.0269220813240618</v>
      </c>
      <c r="H4707" s="0" t="n">
        <v>-0.00313934997235471</v>
      </c>
      <c r="I4707" s="3" t="n">
        <f aca="false" t="array" ref="I4707:L4707">MMULT('t+1'!I4707:L4707,'input - gretl'!$B$3:$E$6)+MMULT('Point forecasts'!$P$3:$T$3,'input - gretl'!$B$9:$E$13)+MMULT('t+1'!Q4707:S4707,'input - gretl'!$B$14:$E$16)+E4707:H4707</f>
        <v>0.0168853944081397</v>
      </c>
      <c r="J4707" s="3" t="n">
        <v>0.0318286458134132</v>
      </c>
      <c r="K4707" s="3" t="n">
        <v>0.0470604441399068</v>
      </c>
      <c r="L4707" s="3" t="n">
        <v>2.4256773499984E-005</v>
      </c>
      <c r="M4707" s="0" t="n">
        <f aca="false">'t+1'!M4707+I4707</f>
        <v>0.120105216031848</v>
      </c>
      <c r="N4707" s="0" t="n">
        <f aca="false">'t+1'!N4707+J4707</f>
        <v>0.0274570746780446</v>
      </c>
      <c r="O4707" s="0" t="n">
        <f aca="false">'t+1'!O4707+K4707</f>
        <v>2.48000240651792</v>
      </c>
      <c r="P4707" s="0" t="n">
        <f aca="false">'t+1'!P4707+L4707</f>
        <v>1.7769693144488</v>
      </c>
      <c r="Q4707" s="0" t="n">
        <f aca="false" t="array" ref="Q4707:S4707">MMULT(M4707:P4707,'input - gretl'!$B$19:$D$22)+MMULT('Point forecasts'!$J$4:$O$4,'input - gretl'!$B$23:$D$28)</f>
        <v>13.9316008644641</v>
      </c>
      <c r="R4707" s="0" t="n">
        <v>6.8319976194125</v>
      </c>
      <c r="S4707" s="0" t="n">
        <v>10.1587267837891</v>
      </c>
      <c r="U4707" s="4" t="n">
        <f aca="false">NORMSDIST(-M4707/'rhos computation'!$B$11)-EXP(M4707+'rhos computation'!$B$11^2/2)*NORMSDIST(-M4707/'rhos computation'!$B$11-'rhos computation'!$B$11)</f>
        <v>0.0131766628395809</v>
      </c>
      <c r="V4707" s="4" t="n">
        <f aca="false">NORMSDIST(-N4707/'rhos computation'!$B$23)-EXP(N4707+'rhos computation'!$B$23^2/2)*NORMSDIST(-N4707/'rhos computation'!$B$23-'rhos computation'!$B$23)</f>
        <v>0.0110652268305887</v>
      </c>
      <c r="W4707" s="0" t="n">
        <f aca="false">NORMSDIST(-O4707)</f>
        <v>0.00656907479965182</v>
      </c>
      <c r="X4707" s="0" t="n">
        <f aca="false">NORMSDIST(-P4707)</f>
        <v>0.0377866443476277</v>
      </c>
    </row>
    <row r="4708" customFormat="false" ht="13" hidden="false" customHeight="false" outlineLevel="0" collapsed="false">
      <c r="A4708" s="0" t="n">
        <v>0.185474327260432</v>
      </c>
      <c r="B4708" s="0" t="n">
        <v>2.29872972587393</v>
      </c>
      <c r="C4708" s="0" t="n">
        <v>0.424348018536143</v>
      </c>
      <c r="D4708" s="0" t="n">
        <v>1.50526267126007</v>
      </c>
      <c r="E4708" s="0" t="n">
        <f aca="false" t="array" ref="E4708:H4708">MMULT(A4708:D4708,'Root matrix of resiudals'!$B$19:E$22)</f>
        <v>0.0131103982026644</v>
      </c>
      <c r="F4708" s="0" t="n">
        <v>0.0677220349439371</v>
      </c>
      <c r="G4708" s="0" t="n">
        <v>0.0170450338469511</v>
      </c>
      <c r="H4708" s="0" t="n">
        <v>0.0249918898426022</v>
      </c>
      <c r="I4708" s="3" t="n">
        <f aca="false" t="array" ref="I4708:L4708">MMULT('t+1'!I4708:L4708,'input - gretl'!$B$3:$E$6)+MMULT('Point forecasts'!$P$3:$T$3,'input - gretl'!$B$9:$E$13)+MMULT('t+1'!Q4708:S4708,'input - gretl'!$B$14:$E$16)+E4708:H4708</f>
        <v>0.0226797551069562</v>
      </c>
      <c r="J4708" s="3" t="n">
        <v>0.114028555922498</v>
      </c>
      <c r="K4708" s="3" t="n">
        <v>0.0305697647844633</v>
      </c>
      <c r="L4708" s="3" t="n">
        <v>0.030835775433538</v>
      </c>
      <c r="M4708" s="0" t="n">
        <f aca="false">'t+1'!M4708+I4708</f>
        <v>0.171629572245367</v>
      </c>
      <c r="N4708" s="0" t="n">
        <f aca="false">'t+1'!N4708+J4708</f>
        <v>0.0703640969988251</v>
      </c>
      <c r="O4708" s="0" t="n">
        <f aca="false">'t+1'!O4708+K4708</f>
        <v>2.4512436509737</v>
      </c>
      <c r="P4708" s="0" t="n">
        <f aca="false">'t+1'!P4708+L4708</f>
        <v>1.76837807943082</v>
      </c>
      <c r="Q4708" s="0" t="n">
        <f aca="false" t="array" ref="Q4708:S4708">MMULT(M4708:P4708,'input - gretl'!$B$19:$D$22)+MMULT('Point forecasts'!$J$4:$O$4,'input - gretl'!$B$23:$D$28)</f>
        <v>13.9831252206776</v>
      </c>
      <c r="R4708" s="0" t="n">
        <v>6.87490464173329</v>
      </c>
      <c r="S4708" s="0" t="n">
        <v>10.1381387223088</v>
      </c>
      <c r="U4708" s="4" t="n">
        <f aca="false">NORMSDIST(-M4708/'rhos computation'!$B$11)-EXP(M4708+'rhos computation'!$B$11^2/2)*NORMSDIST(-M4708/'rhos computation'!$B$11-'rhos computation'!$B$11)</f>
        <v>0.00630645303507404</v>
      </c>
      <c r="V4708" s="4" t="n">
        <f aca="false">NORMSDIST(-N4708/'rhos computation'!$B$23)-EXP(N4708+'rhos computation'!$B$23^2/2)*NORMSDIST(-N4708/'rhos computation'!$B$23-'rhos computation'!$B$23)</f>
        <v>0.00280716793596611</v>
      </c>
      <c r="W4708" s="0" t="n">
        <f aca="false">NORMSDIST(-O4708)</f>
        <v>0.00711817754356754</v>
      </c>
      <c r="X4708" s="0" t="n">
        <f aca="false">NORMSDIST(-P4708)</f>
        <v>0.0384988593361718</v>
      </c>
    </row>
    <row r="4709" customFormat="false" ht="13" hidden="false" customHeight="false" outlineLevel="0" collapsed="false">
      <c r="A4709" s="0" t="n">
        <v>1.08141528082411</v>
      </c>
      <c r="B4709" s="0" t="n">
        <v>1.87003037951925</v>
      </c>
      <c r="C4709" s="0" t="n">
        <v>0.594236964748978</v>
      </c>
      <c r="D4709" s="0" t="n">
        <v>-2.09807624114394</v>
      </c>
      <c r="E4709" s="0" t="n">
        <f aca="false" t="array" ref="E4709:H4709">MMULT(A4709:D4709,'Root matrix of resiudals'!$B$19:E$22)</f>
        <v>0.0521692552164995</v>
      </c>
      <c r="F4709" s="0" t="n">
        <v>0.0578751639309308</v>
      </c>
      <c r="G4709" s="0" t="n">
        <v>0.0152237603568836</v>
      </c>
      <c r="H4709" s="0" t="n">
        <v>-0.0336563472960079</v>
      </c>
      <c r="I4709" s="3" t="n">
        <f aca="false" t="array" ref="I4709:L4709">MMULT('t+1'!I4709:L4709,'input - gretl'!$B$3:$E$6)+MMULT('Point forecasts'!$P$3:$T$3,'input - gretl'!$B$9:$E$13)+MMULT('t+1'!Q4709:S4709,'input - gretl'!$B$14:$E$16)+E4709:H4709</f>
        <v>0.058718378732618</v>
      </c>
      <c r="J4709" s="3" t="n">
        <v>0.0807067769559333</v>
      </c>
      <c r="K4709" s="3" t="n">
        <v>0.0279985139464762</v>
      </c>
      <c r="L4709" s="3" t="n">
        <v>-0.0307901426199118</v>
      </c>
      <c r="M4709" s="0" t="n">
        <f aca="false">'t+1'!M4709+I4709</f>
        <v>0.187610483687991</v>
      </c>
      <c r="N4709" s="0" t="n">
        <f aca="false">'t+1'!N4709+J4709</f>
        <v>0.0537261480604844</v>
      </c>
      <c r="O4709" s="0" t="n">
        <f aca="false">'t+1'!O4709+K4709</f>
        <v>2.44095682701441</v>
      </c>
      <c r="P4709" s="0" t="n">
        <f aca="false">'t+1'!P4709+L4709</f>
        <v>1.72183254104294</v>
      </c>
      <c r="Q4709" s="0" t="n">
        <f aca="false" t="array" ref="Q4709:S4709">MMULT(M4709:P4709,'input - gretl'!$B$19:$D$22)+MMULT('Point forecasts'!$J$4:$O$4,'input - gretl'!$B$23:$D$28)</f>
        <v>13.9991061321203</v>
      </c>
      <c r="R4709" s="0" t="n">
        <v>6.85826669279494</v>
      </c>
      <c r="S4709" s="0" t="n">
        <v>10.1721190326333</v>
      </c>
      <c r="U4709" s="4" t="n">
        <f aca="false">NORMSDIST(-M4709/'rhos computation'!$B$11)-EXP(M4709+'rhos computation'!$B$11^2/2)*NORMSDIST(-M4709/'rhos computation'!$B$11-'rhos computation'!$B$11)</f>
        <v>0.00490900781387378</v>
      </c>
      <c r="V4709" s="4" t="n">
        <f aca="false">NORMSDIST(-N4709/'rhos computation'!$B$23)-EXP(N4709+'rhos computation'!$B$23^2/2)*NORMSDIST(-N4709/'rhos computation'!$B$23-'rhos computation'!$B$23)</f>
        <v>0.00501723173815472</v>
      </c>
      <c r="W4709" s="0" t="n">
        <f aca="false">NORMSDIST(-O4709)</f>
        <v>0.00732420292611132</v>
      </c>
      <c r="X4709" s="0" t="n">
        <f aca="false">NORMSDIST(-P4709)</f>
        <v>0.0425499289762896</v>
      </c>
    </row>
    <row r="4710" customFormat="false" ht="13" hidden="false" customHeight="false" outlineLevel="0" collapsed="false">
      <c r="A4710" s="0" t="n">
        <v>-0.24605658652484</v>
      </c>
      <c r="B4710" s="0" t="n">
        <v>-0.699589647061033</v>
      </c>
      <c r="C4710" s="0" t="n">
        <v>2.88628142420016</v>
      </c>
      <c r="D4710" s="0" t="n">
        <v>-0.391847927619625</v>
      </c>
      <c r="E4710" s="0" t="n">
        <f aca="false" t="array" ref="E4710:H4710">MMULT(A4710:D4710,'Root matrix of resiudals'!$B$19:E$22)</f>
        <v>-0.00842539950138532</v>
      </c>
      <c r="F4710" s="0" t="n">
        <v>-0.0102086727504142</v>
      </c>
      <c r="G4710" s="0" t="n">
        <v>0.0432494886932915</v>
      </c>
      <c r="H4710" s="0" t="n">
        <v>-0.00300475799191511</v>
      </c>
      <c r="I4710" s="3" t="n">
        <f aca="false" t="array" ref="I4710:L4710">MMULT('t+1'!I4710:L4710,'input - gretl'!$B$3:$E$6)+MMULT('Point forecasts'!$P$3:$T$3,'input - gretl'!$B$9:$E$13)+MMULT('t+1'!Q4710:S4710,'input - gretl'!$B$14:$E$16)+E4710:H4710</f>
        <v>0.0775828790734435</v>
      </c>
      <c r="J4710" s="3" t="n">
        <v>0.0498936525084269</v>
      </c>
      <c r="K4710" s="3" t="n">
        <v>0.0558178146966548</v>
      </c>
      <c r="L4710" s="3" t="n">
        <v>0.00441457431421113</v>
      </c>
      <c r="M4710" s="0" t="n">
        <f aca="false">'t+1'!M4710+I4710</f>
        <v>0.115859502758595</v>
      </c>
      <c r="N4710" s="0" t="n">
        <f aca="false">'t+1'!N4710+J4710</f>
        <v>0.0106977919547505</v>
      </c>
      <c r="O4710" s="0" t="n">
        <f aca="false">'t+1'!O4710+K4710</f>
        <v>2.50135206049723</v>
      </c>
      <c r="P4710" s="0" t="n">
        <f aca="false">'t+1'!P4710+L4710</f>
        <v>1.74330070485936</v>
      </c>
      <c r="Q4710" s="0" t="n">
        <f aca="false" t="array" ref="Q4710:S4710">MMULT(M4710:P4710,'input - gretl'!$B$19:$D$22)+MMULT('Point forecasts'!$J$4:$O$4,'input - gretl'!$B$23:$D$28)</f>
        <v>13.9273551511909</v>
      </c>
      <c r="R4710" s="0" t="n">
        <v>6.81523833668921</v>
      </c>
      <c r="S4710" s="0" t="n">
        <v>10.2120969689185</v>
      </c>
      <c r="U4710" s="4" t="n">
        <f aca="false">NORMSDIST(-M4710/'rhos computation'!$B$11)-EXP(M4710+'rhos computation'!$B$11^2/2)*NORMSDIST(-M4710/'rhos computation'!$B$11-'rhos computation'!$B$11)</f>
        <v>0.013936053321032</v>
      </c>
      <c r="V4710" s="4" t="n">
        <f aca="false">NORMSDIST(-N4710/'rhos computation'!$B$23)-EXP(N4710+'rhos computation'!$B$23^2/2)*NORMSDIST(-N4710/'rhos computation'!$B$23-'rhos computation'!$B$23)</f>
        <v>0.0170021160893735</v>
      </c>
      <c r="W4710" s="0" t="n">
        <f aca="false">NORMSDIST(-O4710)</f>
        <v>0.00618600601885405</v>
      </c>
      <c r="X4710" s="0" t="n">
        <f aca="false">NORMSDIST(-P4710)</f>
        <v>0.0406405511567124</v>
      </c>
    </row>
    <row r="4711" customFormat="false" ht="13" hidden="false" customHeight="false" outlineLevel="0" collapsed="false">
      <c r="A4711" s="0" t="n">
        <v>-0.851213952562157</v>
      </c>
      <c r="B4711" s="0" t="n">
        <v>-0.197387223286048</v>
      </c>
      <c r="C4711" s="0" t="n">
        <v>0.218742862133899</v>
      </c>
      <c r="D4711" s="0" t="n">
        <v>-0.249819626666318</v>
      </c>
      <c r="E4711" s="0" t="n">
        <f aca="false" t="array" ref="E4711:H4711">MMULT(A4711:D4711,'Root matrix of resiudals'!$B$19:E$22)</f>
        <v>-0.0366020057067425</v>
      </c>
      <c r="F4711" s="0" t="n">
        <v>-0.00679814669491776</v>
      </c>
      <c r="G4711" s="0" t="n">
        <v>0.00147881543556428</v>
      </c>
      <c r="H4711" s="0" t="n">
        <v>-0.0034903552946651</v>
      </c>
      <c r="I4711" s="3" t="n">
        <f aca="false" t="array" ref="I4711:L4711">MMULT('t+1'!I4711:L4711,'input - gretl'!$B$3:$E$6)+MMULT('Point forecasts'!$P$3:$T$3,'input - gretl'!$B$9:$E$13)+MMULT('t+1'!Q4711:S4711,'input - gretl'!$B$14:$E$16)+E4711:H4711</f>
        <v>-0.0408399648339711</v>
      </c>
      <c r="J4711" s="3" t="n">
        <v>-0.0107151762132566</v>
      </c>
      <c r="K4711" s="3" t="n">
        <v>0.0245407436446888</v>
      </c>
      <c r="L4711" s="3" t="n">
        <v>-0.00196577486231906</v>
      </c>
      <c r="M4711" s="0" t="n">
        <f aca="false">'t+1'!M4711+I4711</f>
        <v>0.10381437055769</v>
      </c>
      <c r="N4711" s="0" t="n">
        <f aca="false">'t+1'!N4711+J4711</f>
        <v>0.0056297746210181</v>
      </c>
      <c r="O4711" s="0" t="n">
        <f aca="false">'t+1'!O4711+K4711</f>
        <v>2.44616430245925</v>
      </c>
      <c r="P4711" s="0" t="n">
        <f aca="false">'t+1'!P4711+L4711</f>
        <v>1.78816820976223</v>
      </c>
      <c r="Q4711" s="0" t="n">
        <f aca="false" t="array" ref="Q4711:S4711">MMULT(M4711:P4711,'input - gretl'!$B$19:$D$22)+MMULT('Point forecasts'!$J$4:$O$4,'input - gretl'!$B$23:$D$28)</f>
        <v>13.9153100189899</v>
      </c>
      <c r="R4711" s="0" t="n">
        <v>6.81017031935548</v>
      </c>
      <c r="S4711" s="0" t="n">
        <v>10.1142379703426</v>
      </c>
      <c r="U4711" s="4" t="n">
        <f aca="false">NORMSDIST(-M4711/'rhos computation'!$B$11)-EXP(M4711+'rhos computation'!$B$11^2/2)*NORMSDIST(-M4711/'rhos computation'!$B$11-'rhos computation'!$B$11)</f>
        <v>0.0162755937789296</v>
      </c>
      <c r="V4711" s="4" t="n">
        <f aca="false">NORMSDIST(-N4711/'rhos computation'!$B$23)-EXP(N4711+'rhos computation'!$B$23^2/2)*NORMSDIST(-N4711/'rhos computation'!$B$23-'rhos computation'!$B$23)</f>
        <v>0.0191532127108121</v>
      </c>
      <c r="W4711" s="0" t="n">
        <f aca="false">NORMSDIST(-O4711)</f>
        <v>0.0072192592881674</v>
      </c>
      <c r="X4711" s="0" t="n">
        <f aca="false">NORMSDIST(-P4711)</f>
        <v>0.036874436771441</v>
      </c>
    </row>
    <row r="4712" customFormat="false" ht="13" hidden="false" customHeight="false" outlineLevel="0" collapsed="false">
      <c r="A4712" s="0" t="n">
        <v>0.116649890026841</v>
      </c>
      <c r="B4712" s="0" t="n">
        <v>1.34238858653295</v>
      </c>
      <c r="C4712" s="0" t="n">
        <v>-0.445656380488698</v>
      </c>
      <c r="D4712" s="0" t="n">
        <v>1.36142941744903</v>
      </c>
      <c r="E4712" s="0" t="n">
        <f aca="false" t="array" ref="E4712:H4712">MMULT(A4712:D4712,'Root matrix of resiudals'!$B$19:E$22)</f>
        <v>0.00697246096110856</v>
      </c>
      <c r="F4712" s="0" t="n">
        <v>0.0371083503717461</v>
      </c>
      <c r="G4712" s="0" t="n">
        <v>-0.000658986497219685</v>
      </c>
      <c r="H4712" s="0" t="n">
        <v>0.0216250883423552</v>
      </c>
      <c r="I4712" s="3" t="n">
        <f aca="false" t="array" ref="I4712:L4712">MMULT('t+1'!I4712:L4712,'input - gretl'!$B$3:$E$6)+MMULT('Point forecasts'!$P$3:$T$3,'input - gretl'!$B$9:$E$13)+MMULT('t+1'!Q4712:S4712,'input - gretl'!$B$14:$E$16)+E4712:H4712</f>
        <v>0.0129147917710608</v>
      </c>
      <c r="J4712" s="3" t="n">
        <v>0.00328565665019413</v>
      </c>
      <c r="K4712" s="3" t="n">
        <v>0.0018134572646436</v>
      </c>
      <c r="L4712" s="3" t="n">
        <v>0.0219558956762354</v>
      </c>
      <c r="M4712" s="0" t="n">
        <f aca="false">'t+1'!M4712+I4712</f>
        <v>0.0839451329494474</v>
      </c>
      <c r="N4712" s="0" t="n">
        <f aca="false">'t+1'!N4712+J4712</f>
        <v>0.0112900504505152</v>
      </c>
      <c r="O4712" s="0" t="n">
        <f aca="false">'t+1'!O4712+K4712</f>
        <v>2.3830889848988</v>
      </c>
      <c r="P4712" s="0" t="n">
        <f aca="false">'t+1'!P4712+L4712</f>
        <v>1.76331582303276</v>
      </c>
      <c r="Q4712" s="0" t="n">
        <f aca="false" t="array" ref="Q4712:S4712">MMULT(M4712:P4712,'input - gretl'!$B$19:$D$22)+MMULT('Point forecasts'!$J$4:$O$4,'input - gretl'!$B$23:$D$28)</f>
        <v>13.8954407813817</v>
      </c>
      <c r="R4712" s="0" t="n">
        <v>6.81583059518498</v>
      </c>
      <c r="S4712" s="0" t="n">
        <v>10.0747985151812</v>
      </c>
      <c r="U4712" s="4" t="n">
        <f aca="false">NORMSDIST(-M4712/'rhos computation'!$B$11)-EXP(M4712+'rhos computation'!$B$11^2/2)*NORMSDIST(-M4712/'rhos computation'!$B$11-'rhos computation'!$B$11)</f>
        <v>0.0207730956193832</v>
      </c>
      <c r="V4712" s="4" t="n">
        <f aca="false">NORMSDIST(-N4712/'rhos computation'!$B$23)-EXP(N4712+'rhos computation'!$B$23^2/2)*NORMSDIST(-N4712/'rhos computation'!$B$23-'rhos computation'!$B$23)</f>
        <v>0.0167617243139475</v>
      </c>
      <c r="W4712" s="0" t="n">
        <f aca="false">NORMSDIST(-O4712)</f>
        <v>0.00858402192364342</v>
      </c>
      <c r="X4712" s="0" t="n">
        <f aca="false">NORMSDIST(-P4712)</f>
        <v>0.0389236190340767</v>
      </c>
    </row>
    <row r="4713" customFormat="false" ht="13" hidden="false" customHeight="false" outlineLevel="0" collapsed="false">
      <c r="A4713" s="0" t="n">
        <v>0.77783473480209</v>
      </c>
      <c r="B4713" s="0" t="n">
        <v>-1.4132731791961</v>
      </c>
      <c r="C4713" s="0" t="n">
        <v>-0.0979800927025713</v>
      </c>
      <c r="D4713" s="0" t="n">
        <v>-0.225357787503134</v>
      </c>
      <c r="E4713" s="0" t="n">
        <f aca="false" t="array" ref="E4713:H4713">MMULT(A4713:D4713,'Root matrix of resiudals'!$B$19:E$22)</f>
        <v>0.0301379247235122</v>
      </c>
      <c r="F4713" s="0" t="n">
        <v>-0.0389856446363564</v>
      </c>
      <c r="G4713" s="0" t="n">
        <v>-0.00595044893032964</v>
      </c>
      <c r="H4713" s="0" t="n">
        <v>-0.00415973472693848</v>
      </c>
      <c r="I4713" s="3" t="n">
        <f aca="false" t="array" ref="I4713:L4713">MMULT('t+1'!I4713:L4713,'input - gretl'!$B$3:$E$6)+MMULT('Point forecasts'!$P$3:$T$3,'input - gretl'!$B$9:$E$13)+MMULT('t+1'!Q4713:S4713,'input - gretl'!$B$14:$E$16)+E4713:H4713</f>
        <v>0.0219815064715369</v>
      </c>
      <c r="J4713" s="3" t="n">
        <v>-0.0337710394104685</v>
      </c>
      <c r="K4713" s="3" t="n">
        <v>0.00524942746510754</v>
      </c>
      <c r="L4713" s="3" t="n">
        <v>-0.000966767857286281</v>
      </c>
      <c r="M4713" s="0" t="n">
        <f aca="false">'t+1'!M4713+I4713</f>
        <v>0.162868736018659</v>
      </c>
      <c r="N4713" s="0" t="n">
        <f aca="false">'t+1'!N4713+J4713</f>
        <v>-0.0477390535870595</v>
      </c>
      <c r="O4713" s="0" t="n">
        <f aca="false">'t+1'!O4713+K4713</f>
        <v>2.40679153659948</v>
      </c>
      <c r="P4713" s="0" t="n">
        <f aca="false">'t+1'!P4713+L4713</f>
        <v>1.74447629782133</v>
      </c>
      <c r="Q4713" s="0" t="n">
        <f aca="false" t="array" ref="Q4713:S4713">MMULT(M4713:P4713,'input - gretl'!$B$19:$D$22)+MMULT('Point forecasts'!$J$4:$O$4,'input - gretl'!$B$23:$D$28)</f>
        <v>13.9743643844509</v>
      </c>
      <c r="R4713" s="0" t="n">
        <v>6.7568014911474</v>
      </c>
      <c r="S4713" s="0" t="n">
        <v>10.1164183973343</v>
      </c>
      <c r="U4713" s="4" t="n">
        <f aca="false">NORMSDIST(-M4713/'rhos computation'!$B$11)-EXP(M4713+'rhos computation'!$B$11^2/2)*NORMSDIST(-M4713/'rhos computation'!$B$11-'rhos computation'!$B$11)</f>
        <v>0.00720244999390207</v>
      </c>
      <c r="V4713" s="4" t="n">
        <f aca="false">NORMSDIST(-N4713/'rhos computation'!$B$23)-EXP(N4713+'rhos computation'!$B$23^2/2)*NORMSDIST(-N4713/'rhos computation'!$B$23-'rhos computation'!$B$23)</f>
        <v>0.0515212982687837</v>
      </c>
      <c r="W4713" s="0" t="n">
        <f aca="false">NORMSDIST(-O4713)</f>
        <v>0.0080466766365756</v>
      </c>
      <c r="X4713" s="0" t="n">
        <f aca="false">NORMSDIST(-P4713)</f>
        <v>0.0405380354544609</v>
      </c>
    </row>
    <row r="4714" customFormat="false" ht="13" hidden="false" customHeight="false" outlineLevel="0" collapsed="false">
      <c r="A4714" s="0" t="n">
        <v>-0.909359719037026</v>
      </c>
      <c r="B4714" s="0" t="n">
        <v>-0.689889519506757</v>
      </c>
      <c r="C4714" s="0" t="n">
        <v>0.529147326491925</v>
      </c>
      <c r="D4714" s="0" t="n">
        <v>0.50006078132505</v>
      </c>
      <c r="E4714" s="0" t="n">
        <f aca="false" t="array" ref="E4714:H4714">MMULT(A4714:D4714,'Root matrix of resiudals'!$B$19:E$22)</f>
        <v>-0.0401155357114603</v>
      </c>
      <c r="F4714" s="0" t="n">
        <v>-0.0198379315731415</v>
      </c>
      <c r="G4714" s="0" t="n">
        <v>0.00549983374358403</v>
      </c>
      <c r="H4714" s="0" t="n">
        <v>0.0090234147114662</v>
      </c>
      <c r="I4714" s="3" t="n">
        <f aca="false" t="array" ref="I4714:L4714">MMULT('t+1'!I4714:L4714,'input - gretl'!$B$3:$E$6)+MMULT('Point forecasts'!$P$3:$T$3,'input - gretl'!$B$9:$E$13)+MMULT('t+1'!Q4714:S4714,'input - gretl'!$B$14:$E$16)+E4714:H4714</f>
        <v>-0.0300982767643426</v>
      </c>
      <c r="J4714" s="3" t="n">
        <v>0.00350044872905807</v>
      </c>
      <c r="K4714" s="3" t="n">
        <v>0.00870421424598827</v>
      </c>
      <c r="L4714" s="3" t="n">
        <v>0.00709494356124566</v>
      </c>
      <c r="M4714" s="0" t="n">
        <f aca="false">'t+1'!M4714+I4714</f>
        <v>0.059854968085732</v>
      </c>
      <c r="N4714" s="0" t="n">
        <f aca="false">'t+1'!N4714+J4714</f>
        <v>-0.0519129497904224</v>
      </c>
      <c r="O4714" s="0" t="n">
        <f aca="false">'t+1'!O4714+K4714</f>
        <v>2.40596150389619</v>
      </c>
      <c r="P4714" s="0" t="n">
        <f aca="false">'t+1'!P4714+L4714</f>
        <v>1.75748957477488</v>
      </c>
      <c r="Q4714" s="0" t="n">
        <f aca="false" t="array" ref="Q4714:S4714">MMULT(M4714:P4714,'input - gretl'!$B$19:$D$22)+MMULT('Point forecasts'!$J$4:$O$4,'input - gretl'!$B$23:$D$28)</f>
        <v>13.871350616518</v>
      </c>
      <c r="R4714" s="0" t="n">
        <v>6.75262759494404</v>
      </c>
      <c r="S4714" s="0" t="n">
        <v>10.1032120875843</v>
      </c>
      <c r="U4714" s="4" t="n">
        <f aca="false">NORMSDIST(-M4714/'rhos computation'!$B$11)-EXP(M4714+'rhos computation'!$B$11^2/2)*NORMSDIST(-M4714/'rhos computation'!$B$11-'rhos computation'!$B$11)</f>
        <v>0.0273848475046654</v>
      </c>
      <c r="V4714" s="4" t="n">
        <f aca="false">NORMSDIST(-N4714/'rhos computation'!$B$23)-EXP(N4714+'rhos computation'!$B$23^2/2)*NORMSDIST(-N4714/'rhos computation'!$B$23-'rhos computation'!$B$23)</f>
        <v>0.0546859585047947</v>
      </c>
      <c r="W4714" s="0" t="n">
        <f aca="false">NORMSDIST(-O4714)</f>
        <v>0.00806498215792259</v>
      </c>
      <c r="X4714" s="0" t="n">
        <f aca="false">NORMSDIST(-P4714)</f>
        <v>0.0394171986392075</v>
      </c>
    </row>
    <row r="4715" customFormat="false" ht="13" hidden="false" customHeight="false" outlineLevel="0" collapsed="false">
      <c r="A4715" s="0" t="n">
        <v>0.0872953097791328</v>
      </c>
      <c r="B4715" s="0" t="n">
        <v>-1.23855694400949</v>
      </c>
      <c r="C4715" s="0" t="n">
        <v>0.751157990368536</v>
      </c>
      <c r="D4715" s="0" t="n">
        <v>-0.922728753772447</v>
      </c>
      <c r="E4715" s="0" t="n">
        <f aca="false" t="array" ref="E4715:H4715">MMULT(A4715:D4715,'Root matrix of resiudals'!$B$19:E$22)</f>
        <v>0.00222223588102173</v>
      </c>
      <c r="F4715" s="0" t="n">
        <v>-0.032554193036248</v>
      </c>
      <c r="G4715" s="0" t="n">
        <v>0.00670947699787501</v>
      </c>
      <c r="H4715" s="0" t="n">
        <v>-0.0142276643921554</v>
      </c>
      <c r="I4715" s="3" t="n">
        <f aca="false" t="array" ref="I4715:L4715">MMULT('t+1'!I4715:L4715,'input - gretl'!$B$3:$E$6)+MMULT('Point forecasts'!$P$3:$T$3,'input - gretl'!$B$9:$E$13)+MMULT('t+1'!Q4715:S4715,'input - gretl'!$B$14:$E$16)+E4715:H4715</f>
        <v>0.0390777056745292</v>
      </c>
      <c r="J4715" s="3" t="n">
        <v>-0.0443711578687919</v>
      </c>
      <c r="K4715" s="3" t="n">
        <v>0.0101174954499817</v>
      </c>
      <c r="L4715" s="3" t="n">
        <v>-0.0125519555106942</v>
      </c>
      <c r="M4715" s="0" t="n">
        <f aca="false">'t+1'!M4715+I4715</f>
        <v>0.0793680968848874</v>
      </c>
      <c r="N4715" s="0" t="n">
        <f aca="false">'t+1'!N4715+J4715</f>
        <v>-0.0480483638146002</v>
      </c>
      <c r="O4715" s="0" t="n">
        <f aca="false">'t+1'!O4715+K4715</f>
        <v>2.40763212443905</v>
      </c>
      <c r="P4715" s="0" t="n">
        <f aca="false">'t+1'!P4715+L4715</f>
        <v>1.72789862222387</v>
      </c>
      <c r="Q4715" s="0" t="n">
        <f aca="false" t="array" ref="Q4715:S4715">MMULT(M4715:P4715,'input - gretl'!$B$19:$D$22)+MMULT('Point forecasts'!$J$4:$O$4,'input - gretl'!$B$23:$D$28)</f>
        <v>13.8908637453171</v>
      </c>
      <c r="R4715" s="0" t="n">
        <v>6.75649218091986</v>
      </c>
      <c r="S4715" s="0" t="n">
        <v>10.1330251835508</v>
      </c>
      <c r="U4715" s="4" t="n">
        <f aca="false">NORMSDIST(-M4715/'rhos computation'!$B$11)-EXP(M4715+'rhos computation'!$B$11^2/2)*NORMSDIST(-M4715/'rhos computation'!$B$11-'rhos computation'!$B$11)</f>
        <v>0.0219284270029289</v>
      </c>
      <c r="V4715" s="4" t="n">
        <f aca="false">NORMSDIST(-N4715/'rhos computation'!$B$23)-EXP(N4715+'rhos computation'!$B$23^2/2)*NORMSDIST(-N4715/'rhos computation'!$B$23-'rhos computation'!$B$23)</f>
        <v>0.0517533822242899</v>
      </c>
      <c r="W4715" s="0" t="n">
        <f aca="false">NORMSDIST(-O4715)</f>
        <v>0.00802817556477532</v>
      </c>
      <c r="X4715" s="0" t="n">
        <f aca="false">NORMSDIST(-P4715)</f>
        <v>0.0420032006985963</v>
      </c>
    </row>
    <row r="4716" customFormat="false" ht="13" hidden="false" customHeight="false" outlineLevel="0" collapsed="false">
      <c r="A4716" s="0" t="n">
        <v>0.0933972679840972</v>
      </c>
      <c r="B4716" s="0" t="n">
        <v>-0.577240850292332</v>
      </c>
      <c r="C4716" s="0" t="n">
        <v>-0.480211881849555</v>
      </c>
      <c r="D4716" s="0" t="n">
        <v>0.283528303571936</v>
      </c>
      <c r="E4716" s="0" t="n">
        <f aca="false" t="array" ref="E4716:H4716">MMULT(A4716:D4716,'Root matrix of resiudals'!$B$19:E$22)</f>
        <v>0.00199837324225361</v>
      </c>
      <c r="F4716" s="0" t="n">
        <v>-0.0179870861375486</v>
      </c>
      <c r="G4716" s="0" t="n">
        <v>-0.00937133321712533</v>
      </c>
      <c r="H4716" s="0" t="n">
        <v>0.00397720619769057</v>
      </c>
      <c r="I4716" s="3" t="n">
        <f aca="false" t="array" ref="I4716:L4716">MMULT('t+1'!I4716:L4716,'input - gretl'!$B$3:$E$6)+MMULT('Point forecasts'!$P$3:$T$3,'input - gretl'!$B$9:$E$13)+MMULT('t+1'!Q4716:S4716,'input - gretl'!$B$14:$E$16)+E4716:H4716</f>
        <v>0.038720647247351</v>
      </c>
      <c r="J4716" s="3" t="n">
        <v>-0.0280278526828636</v>
      </c>
      <c r="K4716" s="3" t="n">
        <v>-0.00131169496786884</v>
      </c>
      <c r="L4716" s="3" t="n">
        <v>0.00569539191283638</v>
      </c>
      <c r="M4716" s="0" t="n">
        <f aca="false">'t+1'!M4716+I4716</f>
        <v>0.0885948027443851</v>
      </c>
      <c r="N4716" s="0" t="n">
        <f aca="false">'t+1'!N4716+J4716</f>
        <v>-0.0244718310643102</v>
      </c>
      <c r="O4716" s="0" t="n">
        <f aca="false">'t+1'!O4716+K4716</f>
        <v>2.404814885533</v>
      </c>
      <c r="P4716" s="0" t="n">
        <f aca="false">'t+1'!P4716+L4716</f>
        <v>1.75922188917901</v>
      </c>
      <c r="Q4716" s="0" t="n">
        <f aca="false" t="array" ref="Q4716:S4716">MMULT(M4716:P4716,'input - gretl'!$B$19:$D$22)+MMULT('Point forecasts'!$J$4:$O$4,'input - gretl'!$B$23:$D$28)</f>
        <v>13.9000904511766</v>
      </c>
      <c r="R4716" s="0" t="n">
        <v>6.78006871367015</v>
      </c>
      <c r="S4716" s="0" t="n">
        <v>10.1004179516071</v>
      </c>
      <c r="U4716" s="4" t="n">
        <f aca="false">NORMSDIST(-M4716/'rhos computation'!$B$11)-EXP(M4716+'rhos computation'!$B$11^2/2)*NORMSDIST(-M4716/'rhos computation'!$B$11-'rhos computation'!$B$11)</f>
        <v>0.0196461817924517</v>
      </c>
      <c r="V4716" s="4" t="n">
        <f aca="false">NORMSDIST(-N4716/'rhos computation'!$B$23)-EXP(N4716+'rhos computation'!$B$23^2/2)*NORMSDIST(-N4716/'rhos computation'!$B$23-'rhos computation'!$B$23)</f>
        <v>0.0353701640103904</v>
      </c>
      <c r="W4716" s="0" t="n">
        <f aca="false">NORMSDIST(-O4716)</f>
        <v>0.0080903298550046</v>
      </c>
      <c r="X4716" s="0" t="n">
        <f aca="false">NORMSDIST(-P4716)</f>
        <v>0.0392699138745307</v>
      </c>
    </row>
    <row r="4717" customFormat="false" ht="13" hidden="false" customHeight="false" outlineLevel="0" collapsed="false">
      <c r="A4717" s="0" t="n">
        <v>-0.73305396769087</v>
      </c>
      <c r="B4717" s="0" t="n">
        <v>-0.99427968167751</v>
      </c>
      <c r="C4717" s="0" t="n">
        <v>-0.228630579094594</v>
      </c>
      <c r="D4717" s="0" t="n">
        <v>1.07391810861145</v>
      </c>
      <c r="E4717" s="0" t="n">
        <f aca="false" t="array" ref="E4717:H4717">MMULT(A4717:D4717,'Root matrix of resiudals'!$B$19:E$22)</f>
        <v>-0.0343962696849255</v>
      </c>
      <c r="F4717" s="0" t="n">
        <v>-0.0308188783787747</v>
      </c>
      <c r="G4717" s="0" t="n">
        <v>-0.00693006350198897</v>
      </c>
      <c r="H4717" s="0" t="n">
        <v>0.0173800961031988</v>
      </c>
      <c r="I4717" s="3" t="n">
        <f aca="false" t="array" ref="I4717:L4717">MMULT('t+1'!I4717:L4717,'input - gretl'!$B$3:$E$6)+MMULT('Point forecasts'!$P$3:$T$3,'input - gretl'!$B$9:$E$13)+MMULT('t+1'!Q4717:S4717,'input - gretl'!$B$14:$E$16)+E4717:H4717</f>
        <v>0.0105154768785412</v>
      </c>
      <c r="J4717" s="3" t="n">
        <v>0.0173275101755136</v>
      </c>
      <c r="K4717" s="3" t="n">
        <v>0.00505064231065702</v>
      </c>
      <c r="L4717" s="3" t="n">
        <v>0.0235873043540463</v>
      </c>
      <c r="M4717" s="0" t="n">
        <f aca="false">'t+1'!M4717+I4717</f>
        <v>0.102526179067069</v>
      </c>
      <c r="N4717" s="0" t="n">
        <f aca="false">'t+1'!N4717+J4717</f>
        <v>-0.0223348952868918</v>
      </c>
      <c r="O4717" s="0" t="n">
        <f aca="false">'t+1'!O4717+K4717</f>
        <v>2.43420835436208</v>
      </c>
      <c r="P4717" s="0" t="n">
        <f aca="false">'t+1'!P4717+L4717</f>
        <v>1.76089872019448</v>
      </c>
      <c r="Q4717" s="0" t="n">
        <f aca="false" t="array" ref="Q4717:S4717">MMULT(M4717:P4717,'input - gretl'!$B$19:$D$22)+MMULT('Point forecasts'!$J$4:$O$4,'input - gretl'!$B$23:$D$28)</f>
        <v>13.9140218274993</v>
      </c>
      <c r="R4717" s="0" t="n">
        <v>6.78220564944757</v>
      </c>
      <c r="S4717" s="0" t="n">
        <v>10.1282166702989</v>
      </c>
      <c r="U4717" s="4" t="n">
        <f aca="false">NORMSDIST(-M4717/'rhos computation'!$B$11)-EXP(M4717+'rhos computation'!$B$11^2/2)*NORMSDIST(-M4717/'rhos computation'!$B$11-'rhos computation'!$B$11)</f>
        <v>0.0165425463647778</v>
      </c>
      <c r="V4717" s="4" t="n">
        <f aca="false">NORMSDIST(-N4717/'rhos computation'!$B$23)-EXP(N4717+'rhos computation'!$B$23^2/2)*NORMSDIST(-N4717/'rhos computation'!$B$23-'rhos computation'!$B$23)</f>
        <v>0.034032204508473</v>
      </c>
      <c r="W4717" s="0" t="n">
        <f aca="false">NORMSDIST(-O4717)</f>
        <v>0.0074622007457821</v>
      </c>
      <c r="X4717" s="0" t="n">
        <f aca="false">NORMSDIST(-P4717)</f>
        <v>0.0391277732949003</v>
      </c>
    </row>
    <row r="4718" customFormat="false" ht="13" hidden="false" customHeight="false" outlineLevel="0" collapsed="false">
      <c r="A4718" s="0" t="n">
        <v>0.196003826253667</v>
      </c>
      <c r="B4718" s="0" t="n">
        <v>-0.474624199647178</v>
      </c>
      <c r="C4718" s="0" t="n">
        <v>-0.58164765588313</v>
      </c>
      <c r="D4718" s="0" t="n">
        <v>-0.10060081802192</v>
      </c>
      <c r="E4718" s="0" t="n">
        <f aca="false" t="array" ref="E4718:H4718">MMULT(A4718:D4718,'Root matrix of resiudals'!$B$19:E$22)</f>
        <v>0.00665478433368692</v>
      </c>
      <c r="F4718" s="0" t="n">
        <v>-0.0152122021833148</v>
      </c>
      <c r="G4718" s="0" t="n">
        <v>-0.0109507586417796</v>
      </c>
      <c r="H4718" s="0" t="n">
        <v>-0.00240479923968816</v>
      </c>
      <c r="I4718" s="3" t="n">
        <f aca="false" t="array" ref="I4718:L4718">MMULT('t+1'!I4718:L4718,'input - gretl'!$B$3:$E$6)+MMULT('Point forecasts'!$P$3:$T$3,'input - gretl'!$B$9:$E$13)+MMULT('t+1'!Q4718:S4718,'input - gretl'!$B$14:$E$16)+E4718:H4718</f>
        <v>0.000424347796500343</v>
      </c>
      <c r="J4718" s="3" t="n">
        <v>0.0053227005368756</v>
      </c>
      <c r="K4718" s="3" t="n">
        <v>-0.0039299279450719</v>
      </c>
      <c r="L4718" s="3" t="n">
        <v>0.00219100265600848</v>
      </c>
      <c r="M4718" s="0" t="n">
        <f aca="false">'t+1'!M4718+I4718</f>
        <v>0.144328813984104</v>
      </c>
      <c r="N4718" s="0" t="n">
        <f aca="false">'t+1'!N4718+J4718</f>
        <v>-0.0297806240133191</v>
      </c>
      <c r="O4718" s="0" t="n">
        <f aca="false">'t+1'!O4718+K4718</f>
        <v>2.3943749460922</v>
      </c>
      <c r="P4718" s="0" t="n">
        <f aca="false">'t+1'!P4718+L4718</f>
        <v>1.72705501666157</v>
      </c>
      <c r="Q4718" s="0" t="n">
        <f aca="false" t="array" ref="Q4718:S4718">MMULT(M4718:P4718,'input - gretl'!$B$19:$D$22)+MMULT('Point forecasts'!$J$4:$O$4,'input - gretl'!$B$23:$D$28)</f>
        <v>13.9558244624164</v>
      </c>
      <c r="R4718" s="0" t="n">
        <v>6.77475992072114</v>
      </c>
      <c r="S4718" s="0" t="n">
        <v>10.120570316274</v>
      </c>
      <c r="U4718" s="4" t="n">
        <f aca="false">NORMSDIST(-M4718/'rhos computation'!$B$11)-EXP(M4718+'rhos computation'!$B$11^2/2)*NORMSDIST(-M4718/'rhos computation'!$B$11-'rhos computation'!$B$11)</f>
        <v>0.00944284155953198</v>
      </c>
      <c r="V4718" s="4" t="n">
        <f aca="false">NORMSDIST(-N4718/'rhos computation'!$B$23)-EXP(N4718+'rhos computation'!$B$23^2/2)*NORMSDIST(-N4718/'rhos computation'!$B$23-'rhos computation'!$B$23)</f>
        <v>0.0388075289907467</v>
      </c>
      <c r="W4718" s="0" t="n">
        <f aca="false">NORMSDIST(-O4718)</f>
        <v>0.00832435984166977</v>
      </c>
      <c r="X4718" s="0" t="n">
        <f aca="false">NORMSDIST(-P4718)</f>
        <v>0.0420788916398497</v>
      </c>
    </row>
    <row r="4719" customFormat="false" ht="13" hidden="false" customHeight="false" outlineLevel="0" collapsed="false">
      <c r="A4719" s="0" t="n">
        <v>-0.150719921757229</v>
      </c>
      <c r="B4719" s="0" t="n">
        <v>0.420242841006664</v>
      </c>
      <c r="C4719" s="0" t="n">
        <v>0.666469070340383</v>
      </c>
      <c r="D4719" s="0" t="n">
        <v>-1.09434199967085</v>
      </c>
      <c r="E4719" s="0" t="n">
        <f aca="false" t="array" ref="E4719:H4719">MMULT(A4719:D4719,'Root matrix of resiudals'!$B$19:E$22)</f>
        <v>-0.00427270472810875</v>
      </c>
      <c r="F4719" s="0" t="n">
        <v>0.0139870266109216</v>
      </c>
      <c r="G4719" s="0" t="n">
        <v>0.0108098884591481</v>
      </c>
      <c r="H4719" s="0" t="n">
        <v>-0.0169093784879048</v>
      </c>
      <c r="I4719" s="3" t="n">
        <f aca="false" t="array" ref="I4719:L4719">MMULT('t+1'!I4719:L4719,'input - gretl'!$B$3:$E$6)+MMULT('Point forecasts'!$P$3:$T$3,'input - gretl'!$B$9:$E$13)+MMULT('t+1'!Q4719:S4719,'input - gretl'!$B$14:$E$16)+E4719:H4719</f>
        <v>0.00674936190875759</v>
      </c>
      <c r="J4719" s="3" t="n">
        <v>0.0272301812395963</v>
      </c>
      <c r="K4719" s="3" t="n">
        <v>0.0269051344693279</v>
      </c>
      <c r="L4719" s="3" t="n">
        <v>-0.00678061991775148</v>
      </c>
      <c r="M4719" s="0" t="n">
        <f aca="false">'t+1'!M4719+I4719</f>
        <v>0.15436192020746</v>
      </c>
      <c r="N4719" s="0" t="n">
        <f aca="false">'t+1'!N4719+J4719</f>
        <v>0.0332041010548359</v>
      </c>
      <c r="O4719" s="0" t="n">
        <f aca="false">'t+1'!O4719+K4719</f>
        <v>2.4447574940351</v>
      </c>
      <c r="P4719" s="0" t="n">
        <f aca="false">'t+1'!P4719+L4719</f>
        <v>1.71939618063062</v>
      </c>
      <c r="Q4719" s="0" t="n">
        <f aca="false" t="array" ref="Q4719:S4719">MMULT(M4719:P4719,'input - gretl'!$B$19:$D$22)+MMULT('Point forecasts'!$J$4:$O$4,'input - gretl'!$B$23:$D$28)</f>
        <v>13.9658575686397</v>
      </c>
      <c r="R4719" s="0" t="n">
        <v>6.8377446457893</v>
      </c>
      <c r="S4719" s="0" t="n">
        <v>10.1782368002241</v>
      </c>
      <c r="U4719" s="4" t="n">
        <f aca="false">NORMSDIST(-M4719/'rhos computation'!$B$11)-EXP(M4719+'rhos computation'!$B$11^2/2)*NORMSDIST(-M4719/'rhos computation'!$B$11-'rhos computation'!$B$11)</f>
        <v>0.00816957504325588</v>
      </c>
      <c r="V4719" s="4" t="n">
        <f aca="false">NORMSDIST(-N4719/'rhos computation'!$B$23)-EXP(N4719+'rhos computation'!$B$23^2/2)*NORMSDIST(-N4719/'rhos computation'!$B$23-'rhos computation'!$B$23)</f>
        <v>0.00942542842549632</v>
      </c>
      <c r="W4719" s="0" t="n">
        <f aca="false">NORMSDIST(-O4719)</f>
        <v>0.00724747845053631</v>
      </c>
      <c r="X4719" s="0" t="n">
        <f aca="false">NORMSDIST(-P4719)</f>
        <v>0.0427711286142026</v>
      </c>
    </row>
    <row r="4720" customFormat="false" ht="13" hidden="false" customHeight="false" outlineLevel="0" collapsed="false">
      <c r="A4720" s="0" t="n">
        <v>-0.0858135595171047</v>
      </c>
      <c r="B4720" s="0" t="n">
        <v>-0.113546935132982</v>
      </c>
      <c r="C4720" s="0" t="n">
        <v>0.317372426731632</v>
      </c>
      <c r="D4720" s="0" t="n">
        <v>0.23923587242212</v>
      </c>
      <c r="E4720" s="0" t="n">
        <f aca="false" t="array" ref="E4720:H4720">MMULT(A4720:D4720,'Root matrix of resiudals'!$B$19:E$22)</f>
        <v>-0.00363842875949411</v>
      </c>
      <c r="F4720" s="0" t="n">
        <v>-0.00228337272767159</v>
      </c>
      <c r="G4720" s="0" t="n">
        <v>0.00487492744658476</v>
      </c>
      <c r="H4720" s="0" t="n">
        <v>0.00427096684949037</v>
      </c>
      <c r="I4720" s="3" t="n">
        <f aca="false" t="array" ref="I4720:L4720">MMULT('t+1'!I4720:L4720,'input - gretl'!$B$3:$E$6)+MMULT('Point forecasts'!$P$3:$T$3,'input - gretl'!$B$9:$E$13)+MMULT('t+1'!Q4720:S4720,'input - gretl'!$B$14:$E$16)+E4720:H4720</f>
        <v>-0.0163444109562071</v>
      </c>
      <c r="J4720" s="3" t="n">
        <v>-0.0212404259984653</v>
      </c>
      <c r="K4720" s="3" t="n">
        <v>0.0163205925700081</v>
      </c>
      <c r="L4720" s="3" t="n">
        <v>0.00789256941887841</v>
      </c>
      <c r="M4720" s="0" t="n">
        <f aca="false">'t+1'!M4720+I4720</f>
        <v>0.120201828868708</v>
      </c>
      <c r="N4720" s="0" t="n">
        <f aca="false">'t+1'!N4720+J4720</f>
        <v>-0.00906721878689567</v>
      </c>
      <c r="O4720" s="0" t="n">
        <f aca="false">'t+1'!O4720+K4720</f>
        <v>2.41123215240732</v>
      </c>
      <c r="P4720" s="0" t="n">
        <f aca="false">'t+1'!P4720+L4720</f>
        <v>1.7533633103233</v>
      </c>
      <c r="Q4720" s="0" t="n">
        <f aca="false" t="array" ref="Q4720:S4720">MMULT(M4720:P4720,'input - gretl'!$B$19:$D$22)+MMULT('Point forecasts'!$J$4:$O$4,'input - gretl'!$B$23:$D$28)</f>
        <v>13.931697477301</v>
      </c>
      <c r="R4720" s="0" t="n">
        <v>6.79547332594756</v>
      </c>
      <c r="S4720" s="0" t="n">
        <v>10.1124070199021</v>
      </c>
      <c r="U4720" s="4" t="n">
        <f aca="false">NORMSDIST(-M4720/'rhos computation'!$B$11)-EXP(M4720+'rhos computation'!$B$11^2/2)*NORMSDIST(-M4720/'rhos computation'!$B$11-'rhos computation'!$B$11)</f>
        <v>0.0131597659181491</v>
      </c>
      <c r="V4720" s="4" t="n">
        <f aca="false">NORMSDIST(-N4720/'rhos computation'!$B$23)-EXP(N4720+'rhos computation'!$B$23^2/2)*NORMSDIST(-N4720/'rhos computation'!$B$23-'rhos computation'!$B$23)</f>
        <v>0.0263471227751435</v>
      </c>
      <c r="W4720" s="0" t="n">
        <f aca="false">NORMSDIST(-O4720)</f>
        <v>0.00794936245582448</v>
      </c>
      <c r="X4720" s="0" t="n">
        <f aca="false">NORMSDIST(-P4720)</f>
        <v>0.0397698323005091</v>
      </c>
    </row>
    <row r="4721" customFormat="false" ht="13" hidden="false" customHeight="false" outlineLevel="0" collapsed="false">
      <c r="A4721" s="0" t="n">
        <v>1.27049262032712</v>
      </c>
      <c r="B4721" s="0" t="n">
        <v>2.12586455901967</v>
      </c>
      <c r="C4721" s="0" t="n">
        <v>-0.45210098961673</v>
      </c>
      <c r="D4721" s="0" t="n">
        <v>-1.97284856203036</v>
      </c>
      <c r="E4721" s="0" t="n">
        <f aca="false" t="array" ref="E4721:H4721">MMULT(A4721:D4721,'Root matrix of resiudals'!$B$19:E$22)</f>
        <v>0.0595202674519288</v>
      </c>
      <c r="F4721" s="0" t="n">
        <v>0.0618644399607458</v>
      </c>
      <c r="G4721" s="0" t="n">
        <v>-0.000343015873670657</v>
      </c>
      <c r="H4721" s="0" t="n">
        <v>-0.0328781839910925</v>
      </c>
      <c r="I4721" s="3" t="n">
        <f aca="false" t="array" ref="I4721:L4721">MMULT('t+1'!I4721:L4721,'input - gretl'!$B$3:$E$6)+MMULT('Point forecasts'!$P$3:$T$3,'input - gretl'!$B$9:$E$13)+MMULT('t+1'!Q4721:S4721,'input - gretl'!$B$14:$E$16)+E4721:H4721</f>
        <v>0.141157695406641</v>
      </c>
      <c r="J4721" s="3" t="n">
        <v>0.0667527824881609</v>
      </c>
      <c r="K4721" s="3" t="n">
        <v>0.0245752283413977</v>
      </c>
      <c r="L4721" s="3" t="n">
        <v>-0.0159429152933426</v>
      </c>
      <c r="M4721" s="0" t="n">
        <f aca="false">'t+1'!M4721+I4721</f>
        <v>0.210565562608993</v>
      </c>
      <c r="N4721" s="0" t="n">
        <f aca="false">'t+1'!N4721+J4721</f>
        <v>0.129523562288019</v>
      </c>
      <c r="O4721" s="0" t="n">
        <f aca="false">'t+1'!O4721+K4721</f>
        <v>2.47755619033538</v>
      </c>
      <c r="P4721" s="0" t="n">
        <f aca="false">'t+1'!P4721+L4721</f>
        <v>1.71383198119158</v>
      </c>
      <c r="Q4721" s="0" t="n">
        <f aca="false" t="array" ref="Q4721:S4721">MMULT(M4721:P4721,'input - gretl'!$B$19:$D$22)+MMULT('Point forecasts'!$J$4:$O$4,'input - gretl'!$B$23:$D$28)</f>
        <v>14.0220612110413</v>
      </c>
      <c r="R4721" s="0" t="n">
        <v>6.93406410702248</v>
      </c>
      <c r="S4721" s="0" t="n">
        <v>10.2163273284009</v>
      </c>
      <c r="U4721" s="4" t="n">
        <f aca="false">NORMSDIST(-M4721/'rhos computation'!$B$11)-EXP(M4721+'rhos computation'!$B$11^2/2)*NORMSDIST(-M4721/'rhos computation'!$B$11-'rhos computation'!$B$11)</f>
        <v>0.00336185544933747</v>
      </c>
      <c r="V4721" s="4" t="n">
        <f aca="false">NORMSDIST(-N4721/'rhos computation'!$B$23)-EXP(N4721+'rhos computation'!$B$23^2/2)*NORMSDIST(-N4721/'rhos computation'!$B$23-'rhos computation'!$B$23)</f>
        <v>0.000205951447136289</v>
      </c>
      <c r="W4721" s="0" t="n">
        <f aca="false">NORMSDIST(-O4721)</f>
        <v>0.00661427886565892</v>
      </c>
      <c r="X4721" s="0" t="n">
        <f aca="false">NORMSDIST(-P4721)</f>
        <v>0.0432797940094671</v>
      </c>
    </row>
    <row r="4722" customFormat="false" ht="13" hidden="false" customHeight="false" outlineLevel="0" collapsed="false">
      <c r="A4722" s="0" t="n">
        <v>-0.361877844603301</v>
      </c>
      <c r="B4722" s="0" t="n">
        <v>-0.26606341250983</v>
      </c>
      <c r="C4722" s="0" t="n">
        <v>-0.529833825707294</v>
      </c>
      <c r="D4722" s="0" t="n">
        <v>1.38203894881162</v>
      </c>
      <c r="E4722" s="0" t="n">
        <f aca="false" t="array" ref="E4722:H4722">MMULT(A4722:D4722,'Root matrix of resiudals'!$B$19:E$22)</f>
        <v>-0.0173123427430142</v>
      </c>
      <c r="F4722" s="0" t="n">
        <v>-0.0102329597463483</v>
      </c>
      <c r="G4722" s="0" t="n">
        <v>-0.00835811539099918</v>
      </c>
      <c r="H4722" s="0" t="n">
        <v>0.0219407320219169</v>
      </c>
      <c r="I4722" s="3" t="n">
        <f aca="false" t="array" ref="I4722:L4722">MMULT('t+1'!I4722:L4722,'input - gretl'!$B$3:$E$6)+MMULT('Point forecasts'!$P$3:$T$3,'input - gretl'!$B$9:$E$13)+MMULT('t+1'!Q4722:S4722,'input - gretl'!$B$14:$E$16)+E4722:H4722</f>
        <v>-0.0074306324904536</v>
      </c>
      <c r="J4722" s="3" t="n">
        <v>0.0171390318586061</v>
      </c>
      <c r="K4722" s="3" t="n">
        <v>0.0081785357150177</v>
      </c>
      <c r="L4722" s="3" t="n">
        <v>0.0282509083232074</v>
      </c>
      <c r="M4722" s="0" t="n">
        <f aca="false">'t+1'!M4722+I4722</f>
        <v>0.137363501243021</v>
      </c>
      <c r="N4722" s="0" t="n">
        <f aca="false">'t+1'!N4722+J4722</f>
        <v>0.000625589701723724</v>
      </c>
      <c r="O4722" s="0" t="n">
        <f aca="false">'t+1'!O4722+K4722</f>
        <v>2.42983240571166</v>
      </c>
      <c r="P4722" s="0" t="n">
        <f aca="false">'t+1'!P4722+L4722</f>
        <v>1.77400741065571</v>
      </c>
      <c r="Q4722" s="0" t="n">
        <f aca="false" t="array" ref="Q4722:S4722">MMULT(M4722:P4722,'input - gretl'!$B$19:$D$22)+MMULT('Point forecasts'!$J$4:$O$4,'input - gretl'!$B$23:$D$28)</f>
        <v>13.9488591496753</v>
      </c>
      <c r="R4722" s="0" t="n">
        <v>6.80516613443618</v>
      </c>
      <c r="S4722" s="0" t="n">
        <v>10.1113737015853</v>
      </c>
      <c r="U4722" s="4" t="n">
        <f aca="false">NORMSDIST(-M4722/'rhos computation'!$B$11)-EXP(M4722+'rhos computation'!$B$11^2/2)*NORMSDIST(-M4722/'rhos computation'!$B$11-'rhos computation'!$B$11)</f>
        <v>0.0104169923147759</v>
      </c>
      <c r="V4722" s="4" t="n">
        <f aca="false">NORMSDIST(-N4722/'rhos computation'!$B$23)-EXP(N4722+'rhos computation'!$B$23^2/2)*NORMSDIST(-N4722/'rhos computation'!$B$23-'rhos computation'!$B$23)</f>
        <v>0.0214432483123316</v>
      </c>
      <c r="W4722" s="0" t="n">
        <f aca="false">NORMSDIST(-O4722)</f>
        <v>0.00755290302022184</v>
      </c>
      <c r="X4722" s="0" t="n">
        <f aca="false">NORMSDIST(-P4722)</f>
        <v>0.0380309622619316</v>
      </c>
    </row>
    <row r="4723" customFormat="false" ht="13" hidden="false" customHeight="false" outlineLevel="0" collapsed="false">
      <c r="A4723" s="0" t="n">
        <v>0.864185987428461</v>
      </c>
      <c r="B4723" s="0" t="n">
        <v>-0.113580801775519</v>
      </c>
      <c r="C4723" s="0" t="n">
        <v>0.0515455717454719</v>
      </c>
      <c r="D4723" s="0" t="n">
        <v>1.27784765019789</v>
      </c>
      <c r="E4723" s="0" t="n">
        <f aca="false" t="array" ref="E4723:H4723">MMULT(A4723:D4723,'Root matrix of resiudals'!$B$19:E$22)</f>
        <v>0.0363947291219144</v>
      </c>
      <c r="F4723" s="0" t="n">
        <v>-0.00101955646932595</v>
      </c>
      <c r="G4723" s="0" t="n">
        <v>0.00295389740828023</v>
      </c>
      <c r="H4723" s="0" t="n">
        <v>0.0204563894749201</v>
      </c>
      <c r="I4723" s="3" t="n">
        <f aca="false" t="array" ref="I4723:L4723">MMULT('t+1'!I4723:L4723,'input - gretl'!$B$3:$E$6)+MMULT('Point forecasts'!$P$3:$T$3,'input - gretl'!$B$9:$E$13)+MMULT('t+1'!Q4723:S4723,'input - gretl'!$B$14:$E$16)+E4723:H4723</f>
        <v>0.0900575769467353</v>
      </c>
      <c r="J4723" s="3" t="n">
        <v>0.039750954491028</v>
      </c>
      <c r="K4723" s="3" t="n">
        <v>0.0147071797280618</v>
      </c>
      <c r="L4723" s="3" t="n">
        <v>0.0258902047895489</v>
      </c>
      <c r="M4723" s="0" t="n">
        <f aca="false">'t+1'!M4723+I4723</f>
        <v>0.160837906501902</v>
      </c>
      <c r="N4723" s="0" t="n">
        <f aca="false">'t+1'!N4723+J4723</f>
        <v>0.00794184669719904</v>
      </c>
      <c r="O4723" s="0" t="n">
        <f aca="false">'t+1'!O4723+K4723</f>
        <v>2.44441469044561</v>
      </c>
      <c r="P4723" s="0" t="n">
        <f aca="false">'t+1'!P4723+L4723</f>
        <v>1.76885371621148</v>
      </c>
      <c r="Q4723" s="0" t="n">
        <f aca="false" t="array" ref="Q4723:S4723">MMULT(M4723:P4723,'input - gretl'!$B$19:$D$22)+MMULT('Point forecasts'!$J$4:$O$4,'input - gretl'!$B$23:$D$28)</f>
        <v>13.9723335549342</v>
      </c>
      <c r="R4723" s="0" t="n">
        <v>6.81248239143166</v>
      </c>
      <c r="S4723" s="0" t="n">
        <v>10.1308574074204</v>
      </c>
      <c r="U4723" s="4" t="n">
        <f aca="false">NORMSDIST(-M4723/'rhos computation'!$B$11)-EXP(M4723+'rhos computation'!$B$11^2/2)*NORMSDIST(-M4723/'rhos computation'!$B$11-'rhos computation'!$B$11)</f>
        <v>0.00742436925455485</v>
      </c>
      <c r="V4723" s="4" t="n">
        <f aca="false">NORMSDIST(-N4723/'rhos computation'!$B$23)-EXP(N4723+'rhos computation'!$B$23^2/2)*NORMSDIST(-N4723/'rhos computation'!$B$23-'rhos computation'!$B$23)</f>
        <v>0.0181509300102304</v>
      </c>
      <c r="W4723" s="0" t="n">
        <f aca="false">NORMSDIST(-O4723)</f>
        <v>0.0072543694667671</v>
      </c>
      <c r="X4723" s="0" t="n">
        <f aca="false">NORMSDIST(-P4723)</f>
        <v>0.0384591448946848</v>
      </c>
    </row>
    <row r="4724" customFormat="false" ht="13" hidden="false" customHeight="false" outlineLevel="0" collapsed="false">
      <c r="A4724" s="0" t="n">
        <v>-0.128209570088785</v>
      </c>
      <c r="B4724" s="0" t="n">
        <v>0.222747850669207</v>
      </c>
      <c r="C4724" s="0" t="n">
        <v>-1.31397776194874</v>
      </c>
      <c r="D4724" s="0" t="n">
        <v>-0.681100585687023</v>
      </c>
      <c r="E4724" s="0" t="n">
        <f aca="false" t="array" ref="E4724:H4724">MMULT(A4724:D4724,'Root matrix of resiudals'!$B$19:E$22)</f>
        <v>-0.00635883965246845</v>
      </c>
      <c r="F4724" s="0" t="n">
        <v>0.00131163378322079</v>
      </c>
      <c r="G4724" s="0" t="n">
        <v>-0.0213141369571852</v>
      </c>
      <c r="H4724" s="0" t="n">
        <v>-0.0124933711976317</v>
      </c>
      <c r="I4724" s="3" t="n">
        <f aca="false" t="array" ref="I4724:L4724">MMULT('t+1'!I4724:L4724,'input - gretl'!$B$3:$E$6)+MMULT('Point forecasts'!$P$3:$T$3,'input - gretl'!$B$9:$E$13)+MMULT('t+1'!Q4724:S4724,'input - gretl'!$B$14:$E$16)+E4724:H4724</f>
        <v>0.048432920106192</v>
      </c>
      <c r="J4724" s="3" t="n">
        <v>0.0349195640041861</v>
      </c>
      <c r="K4724" s="3" t="n">
        <v>-0.00657797206971341</v>
      </c>
      <c r="L4724" s="3" t="n">
        <v>-0.00652692893890352</v>
      </c>
      <c r="M4724" s="0" t="n">
        <f aca="false">'t+1'!M4724+I4724</f>
        <v>0.120530226288432</v>
      </c>
      <c r="N4724" s="0" t="n">
        <f aca="false">'t+1'!N4724+J4724</f>
        <v>0.0179573003564243</v>
      </c>
      <c r="O4724" s="0" t="n">
        <f aca="false">'t+1'!O4724+K4724</f>
        <v>2.42706817150958</v>
      </c>
      <c r="P4724" s="0" t="n">
        <f aca="false">'t+1'!P4724+L4724</f>
        <v>1.7432178094306</v>
      </c>
      <c r="Q4724" s="0" t="n">
        <f aca="false" t="array" ref="Q4724:S4724">MMULT(M4724:P4724,'input - gretl'!$B$19:$D$22)+MMULT('Point forecasts'!$J$4:$O$4,'input - gretl'!$B$23:$D$28)</f>
        <v>13.9320258747207</v>
      </c>
      <c r="R4724" s="0" t="n">
        <v>6.82249784509088</v>
      </c>
      <c r="S4724" s="0" t="n">
        <v>10.1378919176284</v>
      </c>
      <c r="U4724" s="4" t="n">
        <f aca="false">NORMSDIST(-M4724/'rhos computation'!$B$11)-EXP(M4724+'rhos computation'!$B$11^2/2)*NORMSDIST(-M4724/'rhos computation'!$B$11-'rhos computation'!$B$11)</f>
        <v>0.0131024577801283</v>
      </c>
      <c r="V4724" s="4" t="n">
        <f aca="false">NORMSDIST(-N4724/'rhos computation'!$B$23)-EXP(N4724+'rhos computation'!$B$23^2/2)*NORMSDIST(-N4724/'rhos computation'!$B$23-'rhos computation'!$B$23)</f>
        <v>0.0142124104473331</v>
      </c>
      <c r="W4724" s="0" t="n">
        <f aca="false">NORMSDIST(-O4724)</f>
        <v>0.00761069768914072</v>
      </c>
      <c r="X4724" s="0" t="n">
        <f aca="false">NORMSDIST(-P4724)</f>
        <v>0.0406477878542968</v>
      </c>
    </row>
    <row r="4725" customFormat="false" ht="13" hidden="false" customHeight="false" outlineLevel="0" collapsed="false">
      <c r="A4725" s="0" t="n">
        <v>-1.71409216710436</v>
      </c>
      <c r="B4725" s="0" t="n">
        <v>0.135970647215698</v>
      </c>
      <c r="C4725" s="0" t="n">
        <v>-0.0239195856936702</v>
      </c>
      <c r="D4725" s="0" t="n">
        <v>-1.20984548153447</v>
      </c>
      <c r="E4725" s="0" t="n">
        <f aca="false" t="array" ref="E4725:H4725">MMULT(A4725:D4725,'Root matrix of resiudals'!$B$19:E$22)</f>
        <v>-0.0728007876537313</v>
      </c>
      <c r="F4725" s="0" t="n">
        <v>-0.000161447142493448</v>
      </c>
      <c r="G4725" s="0" t="n">
        <v>-0.00340034510449518</v>
      </c>
      <c r="H4725" s="0" t="n">
        <v>-0.0189943771756923</v>
      </c>
      <c r="I4725" s="3" t="n">
        <f aca="false" t="array" ref="I4725:L4725">MMULT('t+1'!I4725:L4725,'input - gretl'!$B$3:$E$6)+MMULT('Point forecasts'!$P$3:$T$3,'input - gretl'!$B$9:$E$13)+MMULT('t+1'!Q4725:S4725,'input - gretl'!$B$14:$E$16)+E4725:H4725</f>
        <v>-0.0944207634311169</v>
      </c>
      <c r="J4725" s="3" t="n">
        <v>0.0579083448187986</v>
      </c>
      <c r="K4725" s="3" t="n">
        <v>0.00738412140584841</v>
      </c>
      <c r="L4725" s="3" t="n">
        <v>-0.0190893136177005</v>
      </c>
      <c r="M4725" s="0" t="n">
        <f aca="false">'t+1'!M4725+I4725</f>
        <v>0.0853953246638651</v>
      </c>
      <c r="N4725" s="0" t="n">
        <f aca="false">'t+1'!N4725+J4725</f>
        <v>-0.0233459729489917</v>
      </c>
      <c r="O4725" s="0" t="n">
        <f aca="false">'t+1'!O4725+K4725</f>
        <v>2.41652556648652</v>
      </c>
      <c r="P4725" s="0" t="n">
        <f aca="false">'t+1'!P4725+L4725</f>
        <v>1.73470012709739</v>
      </c>
      <c r="Q4725" s="0" t="n">
        <f aca="false" t="array" ref="Q4725:S4725">MMULT(M4725:P4725,'input - gretl'!$B$19:$D$22)+MMULT('Point forecasts'!$J$4:$O$4,'input - gretl'!$B$23:$D$28)</f>
        <v>13.8968909730961</v>
      </c>
      <c r="R4725" s="0" t="n">
        <v>6.78119457178547</v>
      </c>
      <c r="S4725" s="0" t="n">
        <v>10.1354500543883</v>
      </c>
      <c r="U4725" s="4" t="n">
        <f aca="false">NORMSDIST(-M4725/'rhos computation'!$B$11)-EXP(M4725+'rhos computation'!$B$11^2/2)*NORMSDIST(-M4725/'rhos computation'!$B$11-'rhos computation'!$B$11)</f>
        <v>0.0204166061808761</v>
      </c>
      <c r="V4725" s="4" t="n">
        <f aca="false">NORMSDIST(-N4725/'rhos computation'!$B$23)-EXP(N4725+'rhos computation'!$B$23^2/2)*NORMSDIST(-N4725/'rhos computation'!$B$23-'rhos computation'!$B$23)</f>
        <v>0.0346619154808737</v>
      </c>
      <c r="W4725" s="0" t="n">
        <f aca="false">NORMSDIST(-O4725)</f>
        <v>0.00783471288930886</v>
      </c>
      <c r="X4725" s="0" t="n">
        <f aca="false">NORMSDIST(-P4725)</f>
        <v>0.0413969668950688</v>
      </c>
    </row>
    <row r="4726" customFormat="false" ht="13" hidden="false" customHeight="false" outlineLevel="0" collapsed="false">
      <c r="A4726" s="0" t="n">
        <v>0.157497880054483</v>
      </c>
      <c r="B4726" s="0" t="n">
        <v>0.0591379541052222</v>
      </c>
      <c r="C4726" s="0" t="n">
        <v>0.883405842319712</v>
      </c>
      <c r="D4726" s="0" t="n">
        <v>-0.10755930963384</v>
      </c>
      <c r="E4726" s="0" t="n">
        <f aca="false" t="array" ref="E4726:H4726">MMULT(A4726:D4726,'Root matrix of resiudals'!$B$19:E$22)</f>
        <v>0.00802376991390028</v>
      </c>
      <c r="F4726" s="0" t="n">
        <v>0.00521104683389271</v>
      </c>
      <c r="G4726" s="0" t="n">
        <v>0.0145202902170752</v>
      </c>
      <c r="H4726" s="0" t="n">
        <v>-0.000790076980397388</v>
      </c>
      <c r="I4726" s="3" t="n">
        <f aca="false" t="array" ref="I4726:L4726">MMULT('t+1'!I4726:L4726,'input - gretl'!$B$3:$E$6)+MMULT('Point forecasts'!$P$3:$T$3,'input - gretl'!$B$9:$E$13)+MMULT('t+1'!Q4726:S4726,'input - gretl'!$B$14:$E$16)+E4726:H4726</f>
        <v>0.00900340190285218</v>
      </c>
      <c r="J4726" s="3" t="n">
        <v>0.0204277989216185</v>
      </c>
      <c r="K4726" s="3" t="n">
        <v>0.0427715506764418</v>
      </c>
      <c r="L4726" s="3" t="n">
        <v>0.00791663791836246</v>
      </c>
      <c r="M4726" s="0" t="n">
        <f aca="false">'t+1'!M4726+I4726</f>
        <v>0.190309860115234</v>
      </c>
      <c r="N4726" s="0" t="n">
        <f aca="false">'t+1'!N4726+J4726</f>
        <v>0.0426927936049603</v>
      </c>
      <c r="O4726" s="0" t="n">
        <f aca="false">'t+1'!O4726+K4726</f>
        <v>2.4795649347376</v>
      </c>
      <c r="P4726" s="0" t="n">
        <f aca="false">'t+1'!P4726+L4726</f>
        <v>1.77477383675584</v>
      </c>
      <c r="Q4726" s="0" t="n">
        <f aca="false" t="array" ref="Q4726:S4726">MMULT(M4726:P4726,'input - gretl'!$B$19:$D$22)+MMULT('Point forecasts'!$J$4:$O$4,'input - gretl'!$B$23:$D$28)</f>
        <v>14.0018055085475</v>
      </c>
      <c r="R4726" s="0" t="n">
        <v>6.84723333833942</v>
      </c>
      <c r="S4726" s="0" t="n">
        <v>10.1603773210687</v>
      </c>
      <c r="U4726" s="4" t="n">
        <f aca="false">NORMSDIST(-M4726/'rhos computation'!$B$11)-EXP(M4726+'rhos computation'!$B$11^2/2)*NORMSDIST(-M4726/'rhos computation'!$B$11-'rhos computation'!$B$11)</f>
        <v>0.00470068168881094</v>
      </c>
      <c r="V4726" s="4" t="n">
        <f aca="false">NORMSDIST(-N4726/'rhos computation'!$B$23)-EXP(N4726+'rhos computation'!$B$23^2/2)*NORMSDIST(-N4726/'rhos computation'!$B$23-'rhos computation'!$B$23)</f>
        <v>0.00712279018151885</v>
      </c>
      <c r="W4726" s="0" t="n">
        <f aca="false">NORMSDIST(-O4726)</f>
        <v>0.00657713880345454</v>
      </c>
      <c r="X4726" s="0" t="n">
        <f aca="false">NORMSDIST(-P4726)</f>
        <v>0.0379676189860857</v>
      </c>
    </row>
    <row r="4727" customFormat="false" ht="13" hidden="false" customHeight="false" outlineLevel="0" collapsed="false">
      <c r="A4727" s="0" t="n">
        <v>0.450668309264976</v>
      </c>
      <c r="B4727" s="0" t="n">
        <v>1.39962287078622</v>
      </c>
      <c r="C4727" s="0" t="n">
        <v>2.16360200353053</v>
      </c>
      <c r="D4727" s="0" t="n">
        <v>-1.37852985247294</v>
      </c>
      <c r="E4727" s="0" t="n">
        <f aca="false" t="array" ref="E4727:H4727">MMULT(A4727:D4727,'Root matrix of resiudals'!$B$19:E$22)</f>
        <v>0.0257054154330943</v>
      </c>
      <c r="F4727" s="0" t="n">
        <v>0.0486883805583876</v>
      </c>
      <c r="G4727" s="0" t="n">
        <v>0.0388708629906048</v>
      </c>
      <c r="H4727" s="0" t="n">
        <v>-0.0199722902003858</v>
      </c>
      <c r="I4727" s="3" t="n">
        <f aca="false" t="array" ref="I4727:L4727">MMULT('t+1'!I4727:L4727,'input - gretl'!$B$3:$E$6)+MMULT('Point forecasts'!$P$3:$T$3,'input - gretl'!$B$9:$E$13)+MMULT('t+1'!Q4727:S4727,'input - gretl'!$B$14:$E$16)+E4727:H4727</f>
        <v>0.0323959495083622</v>
      </c>
      <c r="J4727" s="3" t="n">
        <v>0.0521882267287488</v>
      </c>
      <c r="K4727" s="3" t="n">
        <v>0.0582281845631313</v>
      </c>
      <c r="L4727" s="3" t="n">
        <v>-0.00822535755302998</v>
      </c>
      <c r="M4727" s="0" t="n">
        <f aca="false">'t+1'!M4727+I4727</f>
        <v>0.192896185165482</v>
      </c>
      <c r="N4727" s="0" t="n">
        <f aca="false">'t+1'!N4727+J4727</f>
        <v>0.0773118461703905</v>
      </c>
      <c r="O4727" s="0" t="n">
        <f aca="false">'t+1'!O4727+K4727</f>
        <v>2.47822562622833</v>
      </c>
      <c r="P4727" s="0" t="n">
        <f aca="false">'t+1'!P4727+L4727</f>
        <v>1.71916595644255</v>
      </c>
      <c r="Q4727" s="0" t="n">
        <f aca="false" t="array" ref="Q4727:S4727">MMULT(M4727:P4727,'input - gretl'!$B$19:$D$22)+MMULT('Point forecasts'!$J$4:$O$4,'input - gretl'!$B$23:$D$28)</f>
        <v>14.0043918335977</v>
      </c>
      <c r="R4727" s="0" t="n">
        <v>6.88185239090485</v>
      </c>
      <c r="S4727" s="0" t="n">
        <v>10.2119238871314</v>
      </c>
      <c r="U4727" s="4" t="n">
        <f aca="false">NORMSDIST(-M4727/'rhos computation'!$B$11)-EXP(M4727+'rhos computation'!$B$11^2/2)*NORMSDIST(-M4727/'rhos computation'!$B$11-'rhos computation'!$B$11)</f>
        <v>0.00450808449451773</v>
      </c>
      <c r="V4727" s="4" t="n">
        <f aca="false">NORMSDIST(-N4727/'rhos computation'!$B$23)-EXP(N4727+'rhos computation'!$B$23^2/2)*NORMSDIST(-N4727/'rhos computation'!$B$23-'rhos computation'!$B$23)</f>
        <v>0.00216075538203966</v>
      </c>
      <c r="W4727" s="0" t="n">
        <f aca="false">NORMSDIST(-O4727)</f>
        <v>0.00660188098810412</v>
      </c>
      <c r="X4727" s="0" t="n">
        <f aca="false">NORMSDIST(-P4727)</f>
        <v>0.04279207888013</v>
      </c>
    </row>
    <row r="4728" customFormat="false" ht="13" hidden="false" customHeight="false" outlineLevel="0" collapsed="false">
      <c r="A4728" s="0" t="n">
        <v>1.72042490082904</v>
      </c>
      <c r="B4728" s="0" t="n">
        <v>1.15193820647576</v>
      </c>
      <c r="C4728" s="0" t="n">
        <v>2.04826875352691</v>
      </c>
      <c r="D4728" s="0" t="n">
        <v>0.24080928249807</v>
      </c>
      <c r="E4728" s="0" t="n">
        <f aca="false" t="array" ref="E4728:H4728">MMULT(A4728:D4728,'Root matrix of resiudals'!$B$19:E$22)</f>
        <v>0.0788604184744857</v>
      </c>
      <c r="F4728" s="0" t="n">
        <v>0.0441787510234446</v>
      </c>
      <c r="G4728" s="0" t="n">
        <v>0.0395460355404304</v>
      </c>
      <c r="H4728" s="0" t="n">
        <v>0.00567028688046098</v>
      </c>
      <c r="I4728" s="3" t="n">
        <f aca="false" t="array" ref="I4728:L4728">MMULT('t+1'!I4728:L4728,'input - gretl'!$B$3:$E$6)+MMULT('Point forecasts'!$P$3:$T$3,'input - gretl'!$B$9:$E$13)+MMULT('t+1'!Q4728:S4728,'input - gretl'!$B$14:$E$16)+E4728:H4728</f>
        <v>0.0748182192920984</v>
      </c>
      <c r="J4728" s="3" t="n">
        <v>0.0632647623794933</v>
      </c>
      <c r="K4728" s="3" t="n">
        <v>0.0473249239205924</v>
      </c>
      <c r="L4728" s="3" t="n">
        <v>0.00664647636239522</v>
      </c>
      <c r="M4728" s="0" t="n">
        <f aca="false">'t+1'!M4728+I4728</f>
        <v>0.203106484121468</v>
      </c>
      <c r="N4728" s="0" t="n">
        <f aca="false">'t+1'!N4728+J4728</f>
        <v>0.0241240650303847</v>
      </c>
      <c r="O4728" s="0" t="n">
        <f aca="false">'t+1'!O4728+K4728</f>
        <v>2.44735104686705</v>
      </c>
      <c r="P4728" s="0" t="n">
        <f aca="false">'t+1'!P4728+L4728</f>
        <v>1.7530889239907</v>
      </c>
      <c r="Q4728" s="0" t="n">
        <f aca="false" t="array" ref="Q4728:S4728">MMULT(M4728:P4728,'input - gretl'!$B$19:$D$22)+MMULT('Point forecasts'!$J$4:$O$4,'input - gretl'!$B$23:$D$28)</f>
        <v>14.0146021325537</v>
      </c>
      <c r="R4728" s="0" t="n">
        <v>6.82866460976485</v>
      </c>
      <c r="S4728" s="0" t="n">
        <v>10.1487868694834</v>
      </c>
      <c r="U4728" s="4" t="n">
        <f aca="false">NORMSDIST(-M4728/'rhos computation'!$B$11)-EXP(M4728+'rhos computation'!$B$11^2/2)*NORMSDIST(-M4728/'rhos computation'!$B$11-'rhos computation'!$B$11)</f>
        <v>0.00381125628850458</v>
      </c>
      <c r="V4728" s="4" t="n">
        <f aca="false">NORMSDIST(-N4728/'rhos computation'!$B$23)-EXP(N4728+'rhos computation'!$B$23^2/2)*NORMSDIST(-N4728/'rhos computation'!$B$23-'rhos computation'!$B$23)</f>
        <v>0.0121060562049116</v>
      </c>
      <c r="W4728" s="0" t="n">
        <f aca="false">NORMSDIST(-O4728)</f>
        <v>0.00719552978234117</v>
      </c>
      <c r="X4728" s="0" t="n">
        <f aca="false">NORMSDIST(-P4728)</f>
        <v>0.0397933722192683</v>
      </c>
    </row>
    <row r="4729" customFormat="false" ht="13" hidden="false" customHeight="false" outlineLevel="0" collapsed="false">
      <c r="A4729" s="0" t="n">
        <v>0.669655113208842</v>
      </c>
      <c r="B4729" s="0" t="n">
        <v>0.83632447091674</v>
      </c>
      <c r="C4729" s="0" t="n">
        <v>-1.02531745181797</v>
      </c>
      <c r="D4729" s="0" t="n">
        <v>-0.354212395556086</v>
      </c>
      <c r="E4729" s="0" t="n">
        <f aca="false" t="array" ref="E4729:H4729">MMULT(A4729:D4729,'Root matrix of resiudals'!$B$19:E$22)</f>
        <v>0.0294938949124993</v>
      </c>
      <c r="F4729" s="0" t="n">
        <v>0.0217072633486289</v>
      </c>
      <c r="G4729" s="0" t="n">
        <v>-0.0130992137926312</v>
      </c>
      <c r="H4729" s="0" t="n">
        <v>-0.00712356337250392</v>
      </c>
      <c r="I4729" s="3" t="n">
        <f aca="false" t="array" ref="I4729:L4729">MMULT('t+1'!I4729:L4729,'input - gretl'!$B$3:$E$6)+MMULT('Point forecasts'!$P$3:$T$3,'input - gretl'!$B$9:$E$13)+MMULT('t+1'!Q4729:S4729,'input - gretl'!$B$14:$E$16)+E4729:H4729</f>
        <v>0.031145103123337</v>
      </c>
      <c r="J4729" s="3" t="n">
        <v>0.0422535046759239</v>
      </c>
      <c r="K4729" s="3" t="n">
        <v>-0.0143770615278357</v>
      </c>
      <c r="L4729" s="3" t="n">
        <v>-0.00397902256139666</v>
      </c>
      <c r="M4729" s="0" t="n">
        <f aca="false">'t+1'!M4729+I4729</f>
        <v>0.142706512754077</v>
      </c>
      <c r="N4729" s="0" t="n">
        <f aca="false">'t+1'!N4729+J4729</f>
        <v>-0.0102516368841102</v>
      </c>
      <c r="O4729" s="0" t="n">
        <f aca="false">'t+1'!O4729+K4729</f>
        <v>2.37166306101821</v>
      </c>
      <c r="P4729" s="0" t="n">
        <f aca="false">'t+1'!P4729+L4729</f>
        <v>1.70577522324884</v>
      </c>
      <c r="Q4729" s="0" t="n">
        <f aca="false" t="array" ref="Q4729:S4729">MMULT(M4729:P4729,'input - gretl'!$B$19:$D$22)+MMULT('Point forecasts'!$J$4:$O$4,'input - gretl'!$B$23:$D$28)</f>
        <v>13.9542021611863</v>
      </c>
      <c r="R4729" s="0" t="n">
        <v>6.79428890785035</v>
      </c>
      <c r="S4729" s="0" t="n">
        <v>10.1180965787251</v>
      </c>
      <c r="U4729" s="4" t="n">
        <f aca="false">NORMSDIST(-M4729/'rhos computation'!$B$11)-EXP(M4729+'rhos computation'!$B$11^2/2)*NORMSDIST(-M4729/'rhos computation'!$B$11-'rhos computation'!$B$11)</f>
        <v>0.00966293413786396</v>
      </c>
      <c r="V4729" s="4" t="n">
        <f aca="false">NORMSDIST(-N4729/'rhos computation'!$B$23)-EXP(N4729+'rhos computation'!$B$23^2/2)*NORMSDIST(-N4729/'rhos computation'!$B$23-'rhos computation'!$B$23)</f>
        <v>0.0269882289019194</v>
      </c>
      <c r="W4729" s="0" t="n">
        <f aca="false">NORMSDIST(-O4729)</f>
        <v>0.00885411549819132</v>
      </c>
      <c r="X4729" s="0" t="n">
        <f aca="false">NORMSDIST(-P4729)</f>
        <v>0.0440249689453585</v>
      </c>
    </row>
    <row r="4730" customFormat="false" ht="13" hidden="false" customHeight="false" outlineLevel="0" collapsed="false">
      <c r="A4730" s="0" t="n">
        <v>0.947882962912081</v>
      </c>
      <c r="B4730" s="0" t="n">
        <v>-0.226936015182003</v>
      </c>
      <c r="C4730" s="0" t="n">
        <v>0.00797281316506686</v>
      </c>
      <c r="D4730" s="0" t="n">
        <v>0.712439544838814</v>
      </c>
      <c r="E4730" s="0" t="n">
        <f aca="false" t="array" ref="E4730:H4730">MMULT(A4730:D4730,'Root matrix of resiudals'!$B$19:E$22)</f>
        <v>0.0398917150334916</v>
      </c>
      <c r="F4730" s="0" t="n">
        <v>-0.00426241925489607</v>
      </c>
      <c r="G4730" s="0" t="n">
        <v>0.00130056794333785</v>
      </c>
      <c r="H4730" s="0" t="n">
        <v>0.0111920859831859</v>
      </c>
      <c r="I4730" s="3" t="n">
        <f aca="false" t="array" ref="I4730:L4730">MMULT('t+1'!I4730:L4730,'input - gretl'!$B$3:$E$6)+MMULT('Point forecasts'!$P$3:$T$3,'input - gretl'!$B$9:$E$13)+MMULT('t+1'!Q4730:S4730,'input - gretl'!$B$14:$E$16)+E4730:H4730</f>
        <v>0.0903590595958701</v>
      </c>
      <c r="J4730" s="3" t="n">
        <v>0.0278064013226445</v>
      </c>
      <c r="K4730" s="3" t="n">
        <v>0.0232877359100067</v>
      </c>
      <c r="L4730" s="3" t="n">
        <v>0.0201305881165476</v>
      </c>
      <c r="M4730" s="0" t="n">
        <f aca="false">'t+1'!M4730+I4730</f>
        <v>0.191715887693059</v>
      </c>
      <c r="N4730" s="0" t="n">
        <f aca="false">'t+1'!N4730+J4730</f>
        <v>0.0318436070928838</v>
      </c>
      <c r="O4730" s="0" t="n">
        <f aca="false">'t+1'!O4730+K4730</f>
        <v>2.46804995304543</v>
      </c>
      <c r="P4730" s="0" t="n">
        <f aca="false">'t+1'!P4730+L4730</f>
        <v>1.77481255719379</v>
      </c>
      <c r="Q4730" s="0" t="n">
        <f aca="false" t="array" ref="Q4730:S4730">MMULT(M4730:P4730,'input - gretl'!$B$19:$D$22)+MMULT('Point forecasts'!$J$4:$O$4,'input - gretl'!$B$23:$D$28)</f>
        <v>14.0032115361253</v>
      </c>
      <c r="R4730" s="0" t="n">
        <v>6.83638415182734</v>
      </c>
      <c r="S4730" s="0" t="n">
        <v>10.148825514304</v>
      </c>
      <c r="U4730" s="4" t="n">
        <f aca="false">NORMSDIST(-M4730/'rhos computation'!$B$11)-EXP(M4730+'rhos computation'!$B$11^2/2)*NORMSDIST(-M4730/'rhos computation'!$B$11-'rhos computation'!$B$11)</f>
        <v>0.00459513976733673</v>
      </c>
      <c r="V4730" s="4" t="n">
        <f aca="false">NORMSDIST(-N4730/'rhos computation'!$B$23)-EXP(N4730+'rhos computation'!$B$23^2/2)*NORMSDIST(-N4730/'rhos computation'!$B$23-'rhos computation'!$B$23)</f>
        <v>0.00979629474227628</v>
      </c>
      <c r="W4730" s="0" t="n">
        <f aca="false">NORMSDIST(-O4730)</f>
        <v>0.00679256800822136</v>
      </c>
      <c r="X4730" s="0" t="n">
        <f aca="false">NORMSDIST(-P4730)</f>
        <v>0.0379644211204646</v>
      </c>
    </row>
    <row r="4731" customFormat="false" ht="13" hidden="false" customHeight="false" outlineLevel="0" collapsed="false">
      <c r="A4731" s="0" t="n">
        <v>0.373256465795511</v>
      </c>
      <c r="B4731" s="0" t="n">
        <v>-0.687272238002437</v>
      </c>
      <c r="C4731" s="0" t="n">
        <v>-0.674227427583983</v>
      </c>
      <c r="D4731" s="0" t="n">
        <v>0.289111257836088</v>
      </c>
      <c r="E4731" s="0" t="n">
        <f aca="false" t="array" ref="E4731:H4731">MMULT(A4731:D4731,'Root matrix of resiudals'!$B$19:E$22)</f>
        <v>0.0135146571943923</v>
      </c>
      <c r="F4731" s="0" t="n">
        <v>-0.0211934847614052</v>
      </c>
      <c r="G4731" s="0" t="n">
        <v>-0.0125409456450808</v>
      </c>
      <c r="H4731" s="0" t="n">
        <v>0.00373122297628907</v>
      </c>
      <c r="I4731" s="3" t="n">
        <f aca="false" t="array" ref="I4731:L4731">MMULT('t+1'!I4731:L4731,'input - gretl'!$B$3:$E$6)+MMULT('Point forecasts'!$P$3:$T$3,'input - gretl'!$B$9:$E$13)+MMULT('t+1'!Q4731:S4731,'input - gretl'!$B$14:$E$16)+E4731:H4731</f>
        <v>0.01659158582603</v>
      </c>
      <c r="J4731" s="3" t="n">
        <v>-0.0389200216991724</v>
      </c>
      <c r="K4731" s="3" t="n">
        <v>0.00195921550561931</v>
      </c>
      <c r="L4731" s="3" t="n">
        <v>0.00150414579276996</v>
      </c>
      <c r="M4731" s="0" t="n">
        <f aca="false">'t+1'!M4731+I4731</f>
        <v>0.113560510262996</v>
      </c>
      <c r="N4731" s="0" t="n">
        <f aca="false">'t+1'!N4731+J4731</f>
        <v>-0.0306694840373996</v>
      </c>
      <c r="O4731" s="0" t="n">
        <f aca="false">'t+1'!O4731+K4731</f>
        <v>2.40746903206194</v>
      </c>
      <c r="P4731" s="0" t="n">
        <f aca="false">'t+1'!P4731+L4731</f>
        <v>1.78899087224686</v>
      </c>
      <c r="Q4731" s="0" t="n">
        <f aca="false" t="array" ref="Q4731:S4731">MMULT(M4731:P4731,'input - gretl'!$B$19:$D$22)+MMULT('Point forecasts'!$J$4:$O$4,'input - gretl'!$B$23:$D$28)</f>
        <v>13.9250561586953</v>
      </c>
      <c r="R4731" s="0" t="n">
        <v>6.77387106069706</v>
      </c>
      <c r="S4731" s="0" t="n">
        <v>10.0747603067893</v>
      </c>
      <c r="U4731" s="4" t="n">
        <f aca="false">NORMSDIST(-M4731/'rhos computation'!$B$11)-EXP(M4731+'rhos computation'!$B$11^2/2)*NORMSDIST(-M4731/'rhos computation'!$B$11-'rhos computation'!$B$11)</f>
        <v>0.0143611832051325</v>
      </c>
      <c r="V4731" s="4" t="n">
        <f aca="false">NORMSDIST(-N4731/'rhos computation'!$B$23)-EXP(N4731+'rhos computation'!$B$23^2/2)*NORMSDIST(-N4731/'rhos computation'!$B$23-'rhos computation'!$B$23)</f>
        <v>0.0393984168577513</v>
      </c>
      <c r="W4731" s="0" t="n">
        <f aca="false">NORMSDIST(-O4731)</f>
        <v>0.00803176224967538</v>
      </c>
      <c r="X4731" s="0" t="n">
        <f aca="false">NORMSDIST(-P4731)</f>
        <v>0.036808142787416</v>
      </c>
    </row>
    <row r="4732" customFormat="false" ht="13" hidden="false" customHeight="false" outlineLevel="0" collapsed="false">
      <c r="A4732" s="0" t="n">
        <v>-0.0657653196045931</v>
      </c>
      <c r="B4732" s="0" t="n">
        <v>0.277001161031002</v>
      </c>
      <c r="C4732" s="0" t="n">
        <v>0.699735458114728</v>
      </c>
      <c r="D4732" s="0" t="n">
        <v>1.10706116557216</v>
      </c>
      <c r="E4732" s="0" t="n">
        <f aca="false" t="array" ref="E4732:H4732">MMULT(A4732:D4732,'Root matrix of resiudals'!$B$19:E$22)</f>
        <v>-0.00175391774782625</v>
      </c>
      <c r="F4732" s="0" t="n">
        <v>0.0103506469076751</v>
      </c>
      <c r="G4732" s="0" t="n">
        <v>0.0134577933953077</v>
      </c>
      <c r="H4732" s="0" t="n">
        <v>0.0188090873509621</v>
      </c>
      <c r="I4732" s="3" t="n">
        <f aca="false" t="array" ref="I4732:L4732">MMULT('t+1'!I4732:L4732,'input - gretl'!$B$3:$E$6)+MMULT('Point forecasts'!$P$3:$T$3,'input - gretl'!$B$9:$E$13)+MMULT('t+1'!Q4732:S4732,'input - gretl'!$B$14:$E$16)+E4732:H4732</f>
        <v>-0.00648745659059542</v>
      </c>
      <c r="J4732" s="3" t="n">
        <v>0.0172813951552281</v>
      </c>
      <c r="K4732" s="3" t="n">
        <v>0.03176606323423</v>
      </c>
      <c r="L4732" s="3" t="n">
        <v>0.026045253952248</v>
      </c>
      <c r="M4732" s="0" t="n">
        <f aca="false">'t+1'!M4732+I4732</f>
        <v>0.156586723939049</v>
      </c>
      <c r="N4732" s="0" t="n">
        <f aca="false">'t+1'!N4732+J4732</f>
        <v>0.0245996896504479</v>
      </c>
      <c r="O4732" s="0" t="n">
        <f aca="false">'t+1'!O4732+K4732</f>
        <v>2.44728591000393</v>
      </c>
      <c r="P4732" s="0" t="n">
        <f aca="false">'t+1'!P4732+L4732</f>
        <v>1.77150213655899</v>
      </c>
      <c r="Q4732" s="0" t="n">
        <f aca="false" t="array" ref="Q4732:S4732">MMULT(M4732:P4732,'input - gretl'!$B$19:$D$22)+MMULT('Point forecasts'!$J$4:$O$4,'input - gretl'!$B$23:$D$28)</f>
        <v>13.9680823723713</v>
      </c>
      <c r="R4732" s="0" t="n">
        <v>6.82914023438491</v>
      </c>
      <c r="S4732" s="0" t="n">
        <v>10.1312098468073</v>
      </c>
      <c r="U4732" s="4" t="n">
        <f aca="false">NORMSDIST(-M4732/'rhos computation'!$B$11)-EXP(M4732+'rhos computation'!$B$11^2/2)*NORMSDIST(-M4732/'rhos computation'!$B$11-'rhos computation'!$B$11)</f>
        <v>0.00790700388830912</v>
      </c>
      <c r="V4732" s="4" t="n">
        <f aca="false">NORMSDIST(-N4732/'rhos computation'!$B$23)-EXP(N4732+'rhos computation'!$B$23^2/2)*NORMSDIST(-N4732/'rhos computation'!$B$23-'rhos computation'!$B$23)</f>
        <v>0.0119534015487507</v>
      </c>
      <c r="W4732" s="0" t="n">
        <f aca="false">NORMSDIST(-O4732)</f>
        <v>0.00719683043767823</v>
      </c>
      <c r="X4732" s="0" t="n">
        <f aca="false">NORMSDIST(-P4732)</f>
        <v>0.0382386188530063</v>
      </c>
    </row>
    <row r="4733" customFormat="false" ht="13" hidden="false" customHeight="false" outlineLevel="0" collapsed="false">
      <c r="A4733" s="0" t="n">
        <v>-0.27954634080524</v>
      </c>
      <c r="B4733" s="0" t="n">
        <v>0.798148707040874</v>
      </c>
      <c r="C4733" s="0" t="n">
        <v>1.66064616171866</v>
      </c>
      <c r="D4733" s="0" t="n">
        <v>0.291875620930534</v>
      </c>
      <c r="E4733" s="0" t="n">
        <f aca="false" t="array" ref="E4733:H4733">MMULT(A4733:D4733,'Root matrix of resiudals'!$B$19:E$22)</f>
        <v>-0.00824691204870068</v>
      </c>
      <c r="F4733" s="0" t="n">
        <v>0.0281534523018488</v>
      </c>
      <c r="G4733" s="0" t="n">
        <v>0.0296168644495576</v>
      </c>
      <c r="H4733" s="0" t="n">
        <v>0.00679757719890382</v>
      </c>
      <c r="I4733" s="3" t="n">
        <f aca="false" t="array" ref="I4733:L4733">MMULT('t+1'!I4733:L4733,'input - gretl'!$B$3:$E$6)+MMULT('Point forecasts'!$P$3:$T$3,'input - gretl'!$B$9:$E$13)+MMULT('t+1'!Q4733:S4733,'input - gretl'!$B$14:$E$16)+E4733:H4733</f>
        <v>-0.0120647941239413</v>
      </c>
      <c r="J4733" s="3" t="n">
        <v>0.0354615932138534</v>
      </c>
      <c r="K4733" s="3" t="n">
        <v>0.0537239269048267</v>
      </c>
      <c r="L4733" s="3" t="n">
        <v>0.0138316508624342</v>
      </c>
      <c r="M4733" s="0" t="n">
        <f aca="false">'t+1'!M4733+I4733</f>
        <v>0.159306578245226</v>
      </c>
      <c r="N4733" s="0" t="n">
        <f aca="false">'t+1'!N4733+J4733</f>
        <v>0.053477268452368</v>
      </c>
      <c r="O4733" s="0" t="n">
        <f aca="false">'t+1'!O4733+K4733</f>
        <v>2.47988252239108</v>
      </c>
      <c r="P4733" s="0" t="n">
        <f aca="false">'t+1'!P4733+L4733</f>
        <v>1.77728993901001</v>
      </c>
      <c r="Q4733" s="0" t="n">
        <f aca="false" t="array" ref="Q4733:S4733">MMULT(M4733:P4733,'input - gretl'!$B$19:$D$22)+MMULT('Point forecasts'!$J$4:$O$4,'input - gretl'!$B$23:$D$28)</f>
        <v>13.9708022266775</v>
      </c>
      <c r="R4733" s="0" t="n">
        <v>6.85801781318683</v>
      </c>
      <c r="S4733" s="0" t="n">
        <v>10.1583019696734</v>
      </c>
      <c r="U4733" s="4" t="n">
        <f aca="false">NORMSDIST(-M4733/'rhos computation'!$B$11)-EXP(M4733+'rhos computation'!$B$11^2/2)*NORMSDIST(-M4733/'rhos computation'!$B$11-'rhos computation'!$B$11)</f>
        <v>0.00759537141139793</v>
      </c>
      <c r="V4733" s="4" t="n">
        <f aca="false">NORMSDIST(-N4733/'rhos computation'!$B$23)-EXP(N4733+'rhos computation'!$B$23^2/2)*NORMSDIST(-N4733/'rhos computation'!$B$23-'rhos computation'!$B$23)</f>
        <v>0.00505856267294297</v>
      </c>
      <c r="W4733" s="0" t="n">
        <f aca="false">NORMSDIST(-O4733)</f>
        <v>0.00657128377733787</v>
      </c>
      <c r="X4733" s="0" t="n">
        <f aca="false">NORMSDIST(-P4733)</f>
        <v>0.0377602740715863</v>
      </c>
    </row>
    <row r="4734" customFormat="false" ht="13" hidden="false" customHeight="false" outlineLevel="0" collapsed="false">
      <c r="A4734" s="0" t="n">
        <v>0.567867019238622</v>
      </c>
      <c r="B4734" s="0" t="n">
        <v>-1.56271456389407</v>
      </c>
      <c r="C4734" s="0" t="n">
        <v>-0.818585626280429</v>
      </c>
      <c r="D4734" s="0" t="n">
        <v>-1.05231450946944</v>
      </c>
      <c r="E4734" s="0" t="n">
        <f aca="false" t="array" ref="E4734:H4734">MMULT(A4734:D4734,'Root matrix of resiudals'!$B$19:E$22)</f>
        <v>0.0202174314942247</v>
      </c>
      <c r="F4734" s="0" t="n">
        <v>-0.0463724979969784</v>
      </c>
      <c r="G4734" s="0" t="n">
        <v>-0.0193064177227655</v>
      </c>
      <c r="H4734" s="0" t="n">
        <v>-0.0183334981195797</v>
      </c>
      <c r="I4734" s="3" t="n">
        <f aca="false" t="array" ref="I4734:L4734">MMULT('t+1'!I4734:L4734,'input - gretl'!$B$3:$E$6)+MMULT('Point forecasts'!$P$3:$T$3,'input - gretl'!$B$9:$E$13)+MMULT('t+1'!Q4734:S4734,'input - gretl'!$B$14:$E$16)+E4734:H4734</f>
        <v>0.0433611947869317</v>
      </c>
      <c r="J4734" s="3" t="n">
        <v>0.0195657388393684</v>
      </c>
      <c r="K4734" s="3" t="n">
        <v>-0.00905500534497224</v>
      </c>
      <c r="L4734" s="3" t="n">
        <v>-0.0174866104244244</v>
      </c>
      <c r="M4734" s="0" t="n">
        <f aca="false">'t+1'!M4734+I4734</f>
        <v>0.158362391148194</v>
      </c>
      <c r="N4734" s="0" t="n">
        <f aca="false">'t+1'!N4734+J4734</f>
        <v>-0.0587538058337784</v>
      </c>
      <c r="O4734" s="0" t="n">
        <f aca="false">'t+1'!O4734+K4734</f>
        <v>2.41464321798497</v>
      </c>
      <c r="P4734" s="0" t="n">
        <f aca="false">'t+1'!P4734+L4734</f>
        <v>1.73708869621901</v>
      </c>
      <c r="Q4734" s="0" t="n">
        <f aca="false" t="array" ref="Q4734:S4734">MMULT(M4734:P4734,'input - gretl'!$B$19:$D$22)+MMULT('Point forecasts'!$J$4:$O$4,'input - gretl'!$B$23:$D$28)</f>
        <v>13.9698580395805</v>
      </c>
      <c r="R4734" s="0" t="n">
        <v>6.74578673890068</v>
      </c>
      <c r="S4734" s="0" t="n">
        <v>10.1312960572236</v>
      </c>
      <c r="U4734" s="4" t="n">
        <f aca="false">NORMSDIST(-M4734/'rhos computation'!$B$11)-EXP(M4734+'rhos computation'!$B$11^2/2)*NORMSDIST(-M4734/'rhos computation'!$B$11-'rhos computation'!$B$11)</f>
        <v>0.00770239881573946</v>
      </c>
      <c r="V4734" s="4" t="n">
        <f aca="false">NORMSDIST(-N4734/'rhos computation'!$B$23)-EXP(N4734+'rhos computation'!$B$23^2/2)*NORMSDIST(-N4734/'rhos computation'!$B$23-'rhos computation'!$B$23)</f>
        <v>0.0600156212329546</v>
      </c>
      <c r="W4734" s="0" t="n">
        <f aca="false">NORMSDIST(-O4734)</f>
        <v>0.00787531474132707</v>
      </c>
      <c r="X4734" s="0" t="n">
        <f aca="false">NORMSDIST(-P4734)</f>
        <v>0.041185758138301</v>
      </c>
    </row>
    <row r="4735" customFormat="false" ht="13" hidden="false" customHeight="false" outlineLevel="0" collapsed="false">
      <c r="A4735" s="0" t="n">
        <v>1.42506546639681</v>
      </c>
      <c r="B4735" s="0" t="n">
        <v>0.133316575290237</v>
      </c>
      <c r="C4735" s="0" t="n">
        <v>1.13049998189468</v>
      </c>
      <c r="D4735" s="0" t="n">
        <v>2.24595691524542</v>
      </c>
      <c r="E4735" s="0" t="n">
        <f aca="false" t="array" ref="E4735:H4735">MMULT(A4735:D4735,'Root matrix of resiudals'!$B$19:E$22)</f>
        <v>0.0619802331276674</v>
      </c>
      <c r="F4735" s="0" t="n">
        <v>0.0112422610755015</v>
      </c>
      <c r="G4735" s="0" t="n">
        <v>0.023029916630004</v>
      </c>
      <c r="H4735" s="0" t="n">
        <v>0.0372030766385731</v>
      </c>
      <c r="I4735" s="3" t="n">
        <f aca="false" t="array" ref="I4735:L4735">MMULT('t+1'!I4735:L4735,'input - gretl'!$B$3:$E$6)+MMULT('Point forecasts'!$P$3:$T$3,'input - gretl'!$B$9:$E$13)+MMULT('t+1'!Q4735:S4735,'input - gretl'!$B$14:$E$16)+E4735:H4735</f>
        <v>0.104735776268012</v>
      </c>
      <c r="J4735" s="3" t="n">
        <v>0.0480246958955355</v>
      </c>
      <c r="K4735" s="3" t="n">
        <v>0.0490392118948912</v>
      </c>
      <c r="L4735" s="3" t="n">
        <v>0.0442675931775204</v>
      </c>
      <c r="M4735" s="0" t="n">
        <f aca="false">'t+1'!M4735+I4735</f>
        <v>0.22163113735407</v>
      </c>
      <c r="N4735" s="0" t="n">
        <f aca="false">'t+1'!N4735+J4735</f>
        <v>0.0491572666615525</v>
      </c>
      <c r="O4735" s="0" t="n">
        <f aca="false">'t+1'!O4735+K4735</f>
        <v>2.49970071200378</v>
      </c>
      <c r="P4735" s="0" t="n">
        <f aca="false">'t+1'!P4735+L4735</f>
        <v>1.81853599621495</v>
      </c>
      <c r="Q4735" s="0" t="n">
        <f aca="false" t="array" ref="Q4735:S4735">MMULT(M4735:P4735,'input - gretl'!$B$19:$D$22)+MMULT('Point forecasts'!$J$4:$O$4,'input - gretl'!$B$23:$D$28)</f>
        <v>14.0331267857863</v>
      </c>
      <c r="R4735" s="0" t="n">
        <v>6.85369781139601</v>
      </c>
      <c r="S4735" s="0" t="n">
        <v>10.1388930965813</v>
      </c>
      <c r="U4735" s="4" t="n">
        <f aca="false">NORMSDIST(-M4735/'rhos computation'!$B$11)-EXP(M4735+'rhos computation'!$B$11^2/2)*NORMSDIST(-M4735/'rhos computation'!$B$11-'rhos computation'!$B$11)</f>
        <v>0.00277868043075181</v>
      </c>
      <c r="V4735" s="4" t="n">
        <f aca="false">NORMSDIST(-N4735/'rhos computation'!$B$23)-EXP(N4735+'rhos computation'!$B$23^2/2)*NORMSDIST(-N4735/'rhos computation'!$B$23-'rhos computation'!$B$23)</f>
        <v>0.00581981416665739</v>
      </c>
      <c r="W4735" s="0" t="n">
        <f aca="false">NORMSDIST(-O4735)</f>
        <v>0.0062149132987039</v>
      </c>
      <c r="X4735" s="0" t="n">
        <f aca="false">NORMSDIST(-P4735)</f>
        <v>0.0344911250894365</v>
      </c>
    </row>
    <row r="4736" customFormat="false" ht="13" hidden="false" customHeight="false" outlineLevel="0" collapsed="false">
      <c r="A4736" s="0" t="n">
        <v>0.392894330313365</v>
      </c>
      <c r="B4736" s="0" t="n">
        <v>1.89840524660755</v>
      </c>
      <c r="C4736" s="0" t="n">
        <v>1.15341651184127</v>
      </c>
      <c r="D4736" s="0" t="n">
        <v>2.16983631282174</v>
      </c>
      <c r="E4736" s="0" t="n">
        <f aca="false" t="array" ref="E4736:H4736">MMULT(A4736:D4736,'Root matrix of resiudals'!$B$19:E$22)</f>
        <v>0.0217494171939316</v>
      </c>
      <c r="F4736" s="0" t="n">
        <v>0.0594148496958385</v>
      </c>
      <c r="G4736" s="0" t="n">
        <v>0.0283743809820276</v>
      </c>
      <c r="H4736" s="0" t="n">
        <v>0.036505222767236</v>
      </c>
      <c r="I4736" s="3" t="n">
        <f aca="false" t="array" ref="I4736:L4736">MMULT('t+1'!I4736:L4736,'input - gretl'!$B$3:$E$6)+MMULT('Point forecasts'!$P$3:$T$3,'input - gretl'!$B$9:$E$13)+MMULT('t+1'!Q4736:S4736,'input - gretl'!$B$14:$E$16)+E4736:H4736</f>
        <v>0.061045732028504</v>
      </c>
      <c r="J4736" s="3" t="n">
        <v>0.0485500709875054</v>
      </c>
      <c r="K4736" s="3" t="n">
        <v>0.0516401877689355</v>
      </c>
      <c r="L4736" s="3" t="n">
        <v>0.0516306009836798</v>
      </c>
      <c r="M4736" s="0" t="n">
        <f aca="false">'t+1'!M4736+I4736</f>
        <v>0.180077723529514</v>
      </c>
      <c r="N4736" s="0" t="n">
        <f aca="false">'t+1'!N4736+J4736</f>
        <v>0.111293970265815</v>
      </c>
      <c r="O4736" s="0" t="n">
        <f aca="false">'t+1'!O4736+K4736</f>
        <v>2.4850967207999</v>
      </c>
      <c r="P4736" s="0" t="n">
        <f aca="false">'t+1'!P4736+L4736</f>
        <v>1.7800023862696</v>
      </c>
      <c r="Q4736" s="0" t="n">
        <f aca="false" t="array" ref="Q4736:S4736">MMULT(M4736:P4736,'input - gretl'!$B$19:$D$22)+MMULT('Point forecasts'!$J$4:$O$4,'input - gretl'!$B$23:$D$28)</f>
        <v>13.9915733719618</v>
      </c>
      <c r="R4736" s="0" t="n">
        <v>6.91583451500028</v>
      </c>
      <c r="S4736" s="0" t="n">
        <v>10.1609364951159</v>
      </c>
      <c r="U4736" s="4" t="n">
        <f aca="false">NORMSDIST(-M4736/'rhos computation'!$B$11)-EXP(M4736+'rhos computation'!$B$11^2/2)*NORMSDIST(-M4736/'rhos computation'!$B$11-'rhos computation'!$B$11)</f>
        <v>0.00553156487166509</v>
      </c>
      <c r="V4736" s="4" t="n">
        <f aca="false">NORMSDIST(-N4736/'rhos computation'!$B$23)-EXP(N4736+'rhos computation'!$B$23^2/2)*NORMSDIST(-N4736/'rhos computation'!$B$23-'rhos computation'!$B$23)</f>
        <v>0.000506411292337007</v>
      </c>
      <c r="W4736" s="0" t="n">
        <f aca="false">NORMSDIST(-O4736)</f>
        <v>0.00647581200735752</v>
      </c>
      <c r="X4736" s="0" t="n">
        <f aca="false">NORMSDIST(-P4736)</f>
        <v>0.0375377850857975</v>
      </c>
    </row>
    <row r="4737" customFormat="false" ht="13" hidden="false" customHeight="false" outlineLevel="0" collapsed="false">
      <c r="A4737" s="0" t="n">
        <v>-0.636923492203959</v>
      </c>
      <c r="B4737" s="0" t="n">
        <v>0.306318789056714</v>
      </c>
      <c r="C4737" s="0" t="n">
        <v>0.557247362303429</v>
      </c>
      <c r="D4737" s="0" t="n">
        <v>-1.34285414062468</v>
      </c>
      <c r="E4737" s="0" t="n">
        <f aca="false" t="array" ref="E4737:H4737">MMULT(A4737:D4737,'Root matrix of resiudals'!$B$19:E$22)</f>
        <v>-0.025430772418106</v>
      </c>
      <c r="F4737" s="0" t="n">
        <v>0.00922262484664503</v>
      </c>
      <c r="G4737" s="0" t="n">
        <v>0.0077554494483236</v>
      </c>
      <c r="H4737" s="0" t="n">
        <v>-0.0208883991895367</v>
      </c>
      <c r="I4737" s="3" t="n">
        <f aca="false" t="array" ref="I4737:L4737">MMULT('t+1'!I4737:L4737,'input - gretl'!$B$3:$E$6)+MMULT('Point forecasts'!$P$3:$T$3,'input - gretl'!$B$9:$E$13)+MMULT('t+1'!Q4737:S4737,'input - gretl'!$B$14:$E$16)+E4737:H4737</f>
        <v>-0.00704082629992243</v>
      </c>
      <c r="J4737" s="3" t="n">
        <v>0.020046137043234</v>
      </c>
      <c r="K4737" s="3" t="n">
        <v>0.0133188442551944</v>
      </c>
      <c r="L4737" s="3" t="n">
        <v>-0.0212484732148596</v>
      </c>
      <c r="M4737" s="0" t="n">
        <f aca="false">'t+1'!M4737+I4737</f>
        <v>0.0721628852982421</v>
      </c>
      <c r="N4737" s="0" t="n">
        <f aca="false">'t+1'!N4737+J4737</f>
        <v>-0.0121677449042818</v>
      </c>
      <c r="O4737" s="0" t="n">
        <f aca="false">'t+1'!O4737+K4737</f>
        <v>2.41435172162828</v>
      </c>
      <c r="P4737" s="0" t="n">
        <f aca="false">'t+1'!P4737+L4737</f>
        <v>1.7305423604441</v>
      </c>
      <c r="Q4737" s="0" t="n">
        <f aca="false" t="array" ref="Q4737:S4737">MMULT(M4737:P4737,'input - gretl'!$B$19:$D$22)+MMULT('Point forecasts'!$J$4:$O$4,'input - gretl'!$B$23:$D$28)</f>
        <v>13.8836585337305</v>
      </c>
      <c r="R4737" s="0" t="n">
        <v>6.79237279983018</v>
      </c>
      <c r="S4737" s="0" t="n">
        <v>10.1372304535057</v>
      </c>
      <c r="U4737" s="4" t="n">
        <f aca="false">NORMSDIST(-M4737/'rhos computation'!$B$11)-EXP(M4737+'rhos computation'!$B$11^2/2)*NORMSDIST(-M4737/'rhos computation'!$B$11-'rhos computation'!$B$11)</f>
        <v>0.0238416727643999</v>
      </c>
      <c r="V4737" s="4" t="n">
        <f aca="false">NORMSDIST(-N4737/'rhos computation'!$B$23)-EXP(N4737+'rhos computation'!$B$23^2/2)*NORMSDIST(-N4737/'rhos computation'!$B$23-'rhos computation'!$B$23)</f>
        <v>0.0280444003691014</v>
      </c>
      <c r="W4737" s="0" t="n">
        <f aca="false">NORMSDIST(-O4737)</f>
        <v>0.00788161877677272</v>
      </c>
      <c r="X4737" s="0" t="n">
        <f aca="false">NORMSDIST(-P4737)</f>
        <v>0.0417667098576591</v>
      </c>
    </row>
    <row r="4738" customFormat="false" ht="13" hidden="false" customHeight="false" outlineLevel="0" collapsed="false">
      <c r="A4738" s="0" t="n">
        <v>1.72888220184148</v>
      </c>
      <c r="B4738" s="0" t="n">
        <v>0.0606018402651656</v>
      </c>
      <c r="C4738" s="0" t="n">
        <v>-0.454656630236997</v>
      </c>
      <c r="D4738" s="0" t="n">
        <v>0.122209466373716</v>
      </c>
      <c r="E4738" s="0" t="n">
        <f aca="false" t="array" ref="E4738:H4738">MMULT(A4738:D4738,'Root matrix of resiudals'!$B$19:E$22)</f>
        <v>0.0737056828832398</v>
      </c>
      <c r="F4738" s="0" t="n">
        <v>0.00402172863735671</v>
      </c>
      <c r="G4738" s="0" t="n">
        <v>-0.00483374000159827</v>
      </c>
      <c r="H4738" s="0" t="n">
        <v>0.000804398345043505</v>
      </c>
      <c r="I4738" s="3" t="n">
        <f aca="false" t="array" ref="I4738:L4738">MMULT('t+1'!I4738:L4738,'input - gretl'!$B$3:$E$6)+MMULT('Point forecasts'!$P$3:$T$3,'input - gretl'!$B$9:$E$13)+MMULT('t+1'!Q4738:S4738,'input - gretl'!$B$14:$E$16)+E4738:H4738</f>
        <v>0.0906290010387027</v>
      </c>
      <c r="J4738" s="3" t="n">
        <v>0.0275106633675026</v>
      </c>
      <c r="K4738" s="3" t="n">
        <v>0.00689590764710627</v>
      </c>
      <c r="L4738" s="3" t="n">
        <v>0.00541390957042273</v>
      </c>
      <c r="M4738" s="0" t="n">
        <f aca="false">'t+1'!M4738+I4738</f>
        <v>0.207544552116125</v>
      </c>
      <c r="N4738" s="0" t="n">
        <f aca="false">'t+1'!N4738+J4738</f>
        <v>0.00384916217878422</v>
      </c>
      <c r="O4738" s="0" t="n">
        <f aca="false">'t+1'!O4738+K4738</f>
        <v>2.42130104804212</v>
      </c>
      <c r="P4738" s="0" t="n">
        <f aca="false">'t+1'!P4738+L4738</f>
        <v>1.74771858412364</v>
      </c>
      <c r="Q4738" s="0" t="n">
        <f aca="false" t="array" ref="Q4738:S4738">MMULT(M4738:P4738,'input - gretl'!$B$19:$D$22)+MMULT('Point forecasts'!$J$4:$O$4,'input - gretl'!$B$23:$D$28)</f>
        <v>14.0190402005484</v>
      </c>
      <c r="R4738" s="0" t="n">
        <v>6.80838970691324</v>
      </c>
      <c r="S4738" s="0" t="n">
        <v>10.1278443323891</v>
      </c>
      <c r="U4738" s="4" t="n">
        <f aca="false">NORMSDIST(-M4738/'rhos computation'!$B$11)-EXP(M4738+'rhos computation'!$B$11^2/2)*NORMSDIST(-M4738/'rhos computation'!$B$11-'rhos computation'!$B$11)</f>
        <v>0.00353811442612152</v>
      </c>
      <c r="V4738" s="4" t="n">
        <f aca="false">NORMSDIST(-N4738/'rhos computation'!$B$23)-EXP(N4738+'rhos computation'!$B$23^2/2)*NORMSDIST(-N4738/'rhos computation'!$B$23-'rhos computation'!$B$23)</f>
        <v>0.0199491240157974</v>
      </c>
      <c r="W4738" s="0" t="n">
        <f aca="false">NORMSDIST(-O4738)</f>
        <v>0.0077325319272118</v>
      </c>
      <c r="X4738" s="0" t="n">
        <f aca="false">NORMSDIST(-P4738)</f>
        <v>0.0402563845895129</v>
      </c>
    </row>
    <row r="4739" customFormat="false" ht="13" hidden="false" customHeight="false" outlineLevel="0" collapsed="false">
      <c r="A4739" s="0" t="n">
        <v>-1.53477580288812</v>
      </c>
      <c r="B4739" s="0" t="n">
        <v>-2.15741339743735</v>
      </c>
      <c r="C4739" s="0" t="n">
        <v>-0.11151872813617</v>
      </c>
      <c r="D4739" s="0" t="n">
        <v>2.2587892670503</v>
      </c>
      <c r="E4739" s="0" t="n">
        <f aca="false" t="array" ref="E4739:H4739">MMULT(A4739:D4739,'Root matrix of resiudals'!$B$19:E$22)</f>
        <v>-0.0717364019171241</v>
      </c>
      <c r="F4739" s="0" t="n">
        <v>-0.0653691133729437</v>
      </c>
      <c r="G4739" s="0" t="n">
        <v>-0.00885231153813016</v>
      </c>
      <c r="H4739" s="0" t="n">
        <v>0.0369718000053972</v>
      </c>
      <c r="I4739" s="3" t="n">
        <f aca="false" t="array" ref="I4739:L4739">MMULT('t+1'!I4739:L4739,'input - gretl'!$B$3:$E$6)+MMULT('Point forecasts'!$P$3:$T$3,'input - gretl'!$B$9:$E$13)+MMULT('t+1'!Q4739:S4739,'input - gretl'!$B$14:$E$16)+E4739:H4739</f>
        <v>-0.0372739002448719</v>
      </c>
      <c r="J4739" s="3" t="n">
        <v>-0.0778614284693792</v>
      </c>
      <c r="K4739" s="3" t="n">
        <v>0.0115808345084786</v>
      </c>
      <c r="L4739" s="3" t="n">
        <v>0.0472525729049494</v>
      </c>
      <c r="M4739" s="0" t="n">
        <f aca="false">'t+1'!M4739+I4739</f>
        <v>0.0666389073584153</v>
      </c>
      <c r="N4739" s="0" t="n">
        <f aca="false">'t+1'!N4739+J4739</f>
        <v>-0.0301635425876566</v>
      </c>
      <c r="O4739" s="0" t="n">
        <f aca="false">'t+1'!O4739+K4739</f>
        <v>2.43823179136714</v>
      </c>
      <c r="P4739" s="0" t="n">
        <f aca="false">'t+1'!P4739+L4739</f>
        <v>1.79192622363102</v>
      </c>
      <c r="Q4739" s="0" t="n">
        <f aca="false" t="array" ref="Q4739:S4739">MMULT(M4739:P4739,'input - gretl'!$B$19:$D$22)+MMULT('Point forecasts'!$J$4:$O$4,'input - gretl'!$B$23:$D$28)</f>
        <v>13.8781345557907</v>
      </c>
      <c r="R4739" s="0" t="n">
        <v>6.7743770021468</v>
      </c>
      <c r="S4739" s="0" t="n">
        <v>10.1027314001606</v>
      </c>
      <c r="U4739" s="4" t="n">
        <f aca="false">NORMSDIST(-M4739/'rhos computation'!$B$11)-EXP(M4739+'rhos computation'!$B$11^2/2)*NORMSDIST(-M4739/'rhos computation'!$B$11-'rhos computation'!$B$11)</f>
        <v>0.0253884073531132</v>
      </c>
      <c r="V4739" s="4" t="n">
        <f aca="false">NORMSDIST(-N4739/'rhos computation'!$B$23)-EXP(N4739+'rhos computation'!$B$23^2/2)*NORMSDIST(-N4739/'rhos computation'!$B$23-'rhos computation'!$B$23)</f>
        <v>0.0390615529355351</v>
      </c>
      <c r="W4739" s="0" t="n">
        <f aca="false">NORMSDIST(-O4739)</f>
        <v>0.00737965336288917</v>
      </c>
      <c r="X4739" s="0" t="n">
        <f aca="false">NORMSDIST(-P4739)</f>
        <v>0.0365723923445946</v>
      </c>
    </row>
    <row r="4740" customFormat="false" ht="13" hidden="false" customHeight="false" outlineLevel="0" collapsed="false">
      <c r="A4740" s="0" t="n">
        <v>1.38517364774418</v>
      </c>
      <c r="B4740" s="0" t="n">
        <v>-0.882420725298582</v>
      </c>
      <c r="C4740" s="0" t="n">
        <v>0.761335411319601</v>
      </c>
      <c r="D4740" s="0" t="n">
        <v>1.26020718447671</v>
      </c>
      <c r="E4740" s="0" t="n">
        <f aca="false" t="array" ref="E4740:H4740">MMULT(A4740:D4740,'Root matrix of resiudals'!$B$19:E$22)</f>
        <v>0.0578902274279023</v>
      </c>
      <c r="F4740" s="0" t="n">
        <v>-0.0192600444481164</v>
      </c>
      <c r="G4740" s="0" t="n">
        <v>0.0122554924936677</v>
      </c>
      <c r="H4740" s="0" t="n">
        <v>0.0207330522727695</v>
      </c>
      <c r="I4740" s="3" t="n">
        <f aca="false" t="array" ref="I4740:L4740">MMULT('t+1'!I4740:L4740,'input - gretl'!$B$3:$E$6)+MMULT('Point forecasts'!$P$3:$T$3,'input - gretl'!$B$9:$E$13)+MMULT('t+1'!Q4740:S4740,'input - gretl'!$B$14:$E$16)+E4740:H4740</f>
        <v>0.0581480229320309</v>
      </c>
      <c r="J4740" s="3" t="n">
        <v>-0.0306917265229123</v>
      </c>
      <c r="K4740" s="3" t="n">
        <v>0.0292441653426882</v>
      </c>
      <c r="L4740" s="3" t="n">
        <v>0.0290727784889041</v>
      </c>
      <c r="M4740" s="0" t="n">
        <f aca="false">'t+1'!M4740+I4740</f>
        <v>0.204471667859726</v>
      </c>
      <c r="N4740" s="0" t="n">
        <f aca="false">'t+1'!N4740+J4740</f>
        <v>-0.00286075399402079</v>
      </c>
      <c r="O4740" s="0" t="n">
        <f aca="false">'t+1'!O4740+K4740</f>
        <v>2.43962820731417</v>
      </c>
      <c r="P4740" s="0" t="n">
        <f aca="false">'t+1'!P4740+L4740</f>
        <v>1.7676408357028</v>
      </c>
      <c r="Q4740" s="0" t="n">
        <f aca="false" t="array" ref="Q4740:S4740">MMULT(M4740:P4740,'input - gretl'!$B$19:$D$22)+MMULT('Point forecasts'!$J$4:$O$4,'input - gretl'!$B$23:$D$28)</f>
        <v>14.015967316292</v>
      </c>
      <c r="R4740" s="0" t="n">
        <v>6.80167979074044</v>
      </c>
      <c r="S4740" s="0" t="n">
        <v>10.1272244342968</v>
      </c>
      <c r="U4740" s="4" t="n">
        <f aca="false">NORMSDIST(-M4740/'rhos computation'!$B$11)-EXP(M4740+'rhos computation'!$B$11^2/2)*NORMSDIST(-M4740/'rhos computation'!$B$11-'rhos computation'!$B$11)</f>
        <v>0.00372539512260964</v>
      </c>
      <c r="V4740" s="4" t="n">
        <f aca="false">NORMSDIST(-N4740/'rhos computation'!$B$23)-EXP(N4740+'rhos computation'!$B$23^2/2)*NORMSDIST(-N4740/'rhos computation'!$B$23-'rhos computation'!$B$23)</f>
        <v>0.0231362707335956</v>
      </c>
      <c r="W4740" s="0" t="n">
        <f aca="false">NORMSDIST(-O4740)</f>
        <v>0.00735119231837056</v>
      </c>
      <c r="X4740" s="0" t="n">
        <f aca="false">NORMSDIST(-P4740)</f>
        <v>0.0385604833318127</v>
      </c>
    </row>
    <row r="4741" customFormat="false" ht="13" hidden="false" customHeight="false" outlineLevel="0" collapsed="false">
      <c r="A4741" s="0" t="n">
        <v>0.901867051906432</v>
      </c>
      <c r="B4741" s="0" t="n">
        <v>-0.0231043769984745</v>
      </c>
      <c r="C4741" s="0" t="n">
        <v>-1.14753939508869</v>
      </c>
      <c r="D4741" s="0" t="n">
        <v>-0.0585460747762569</v>
      </c>
      <c r="E4741" s="0" t="n">
        <f aca="false" t="array" ref="E4741:H4741">MMULT(A4741:D4741,'Root matrix of resiudals'!$B$19:E$22)</f>
        <v>0.0372467027493195</v>
      </c>
      <c r="F4741" s="0" t="n">
        <v>-0.00274210077509604</v>
      </c>
      <c r="G4741" s="0" t="n">
        <v>-0.0175291286057726</v>
      </c>
      <c r="H4741" s="0" t="n">
        <v>-0.00261108694726538</v>
      </c>
      <c r="I4741" s="3" t="n">
        <f aca="false" t="array" ref="I4741:L4741">MMULT('t+1'!I4741:L4741,'input - gretl'!$B$3:$E$6)+MMULT('Point forecasts'!$P$3:$T$3,'input - gretl'!$B$9:$E$13)+MMULT('t+1'!Q4741:S4741,'input - gretl'!$B$14:$E$16)+E4741:H4741</f>
        <v>-0.00612243494801184</v>
      </c>
      <c r="J4741" s="3" t="n">
        <v>-0.0247969763710693</v>
      </c>
      <c r="K4741" s="3" t="n">
        <v>-0.012650613344324</v>
      </c>
      <c r="L4741" s="3" t="n">
        <v>-0.00431090442268063</v>
      </c>
      <c r="M4741" s="0" t="n">
        <f aca="false">'t+1'!M4741+I4741</f>
        <v>0.147508348846009</v>
      </c>
      <c r="N4741" s="0" t="n">
        <f aca="false">'t+1'!N4741+J4741</f>
        <v>-0.0403874200444504</v>
      </c>
      <c r="O4741" s="0" t="n">
        <f aca="false">'t+1'!O4741+K4741</f>
        <v>2.36061794982961</v>
      </c>
      <c r="P4741" s="0" t="n">
        <f aca="false">'t+1'!P4741+L4741</f>
        <v>1.74463555782862</v>
      </c>
      <c r="Q4741" s="0" t="n">
        <f aca="false" t="array" ref="Q4741:S4741">MMULT(M4741:P4741,'input - gretl'!$B$19:$D$22)+MMULT('Point forecasts'!$J$4:$O$4,'input - gretl'!$B$23:$D$28)</f>
        <v>13.9590039972783</v>
      </c>
      <c r="R4741" s="0" t="n">
        <v>6.76415312469001</v>
      </c>
      <c r="S4741" s="0" t="n">
        <v>10.0700933463345</v>
      </c>
      <c r="U4741" s="4" t="n">
        <f aca="false">NORMSDIST(-M4741/'rhos computation'!$B$11)-EXP(M4741+'rhos computation'!$B$11^2/2)*NORMSDIST(-M4741/'rhos computation'!$B$11-'rhos computation'!$B$11)</f>
        <v>0.00902316043554971</v>
      </c>
      <c r="V4741" s="4" t="n">
        <f aca="false">NORMSDIST(-N4741/'rhos computation'!$B$23)-EXP(N4741+'rhos computation'!$B$23^2/2)*NORMSDIST(-N4741/'rhos computation'!$B$23-'rhos computation'!$B$23)</f>
        <v>0.0461283680649921</v>
      </c>
      <c r="W4741" s="0" t="n">
        <f aca="false">NORMSDIST(-O4741)</f>
        <v>0.00912225773625576</v>
      </c>
      <c r="X4741" s="0" t="n">
        <f aca="false">NORMSDIST(-P4741)</f>
        <v>0.0405241636002699</v>
      </c>
    </row>
    <row r="4742" customFormat="false" ht="13" hidden="false" customHeight="false" outlineLevel="0" collapsed="false">
      <c r="A4742" s="0" t="n">
        <v>0.780583835788512</v>
      </c>
      <c r="B4742" s="0" t="n">
        <v>0.265843989309788</v>
      </c>
      <c r="C4742" s="0" t="n">
        <v>-0.117540001442214</v>
      </c>
      <c r="D4742" s="0" t="n">
        <v>-0.410290988287113</v>
      </c>
      <c r="E4742" s="0" t="n">
        <f aca="false" t="array" ref="E4742:H4742">MMULT(A4742:D4742,'Root matrix of resiudals'!$B$19:E$22)</f>
        <v>0.0341044299225601</v>
      </c>
      <c r="F4742" s="0" t="n">
        <v>0.00891419834949557</v>
      </c>
      <c r="G4742" s="0" t="n">
        <v>-0.000445327663621801</v>
      </c>
      <c r="H4742" s="0" t="n">
        <v>-0.00707385817151224</v>
      </c>
      <c r="I4742" s="3" t="n">
        <f aca="false" t="array" ref="I4742:L4742">MMULT('t+1'!I4742:L4742,'input - gretl'!$B$3:$E$6)+MMULT('Point forecasts'!$P$3:$T$3,'input - gretl'!$B$9:$E$13)+MMULT('t+1'!Q4742:S4742,'input - gretl'!$B$14:$E$16)+E4742:H4742</f>
        <v>0.0664382247800632</v>
      </c>
      <c r="J4742" s="3" t="n">
        <v>0.00425455645128302</v>
      </c>
      <c r="K4742" s="3" t="n">
        <v>0.00329340188981355</v>
      </c>
      <c r="L4742" s="3" t="n">
        <v>-0.00448515958611135</v>
      </c>
      <c r="M4742" s="0" t="n">
        <f aca="false">'t+1'!M4742+I4742</f>
        <v>0.121744464041753</v>
      </c>
      <c r="N4742" s="0" t="n">
        <f aca="false">'t+1'!N4742+J4742</f>
        <v>-0.0055653661029753</v>
      </c>
      <c r="O4742" s="0" t="n">
        <f aca="false">'t+1'!O4742+K4742</f>
        <v>2.40167928346857</v>
      </c>
      <c r="P4742" s="0" t="n">
        <f aca="false">'t+1'!P4742+L4742</f>
        <v>1.73066372548248</v>
      </c>
      <c r="Q4742" s="0" t="n">
        <f aca="false" t="array" ref="Q4742:S4742">MMULT(M4742:P4742,'input - gretl'!$B$19:$D$22)+MMULT('Point forecasts'!$J$4:$O$4,'input - gretl'!$B$23:$D$28)</f>
        <v>13.933240112474</v>
      </c>
      <c r="R4742" s="0" t="n">
        <v>6.79897517863148</v>
      </c>
      <c r="S4742" s="0" t="n">
        <v>10.1244425911262</v>
      </c>
      <c r="U4742" s="4" t="n">
        <f aca="false">NORMSDIST(-M4742/'rhos computation'!$B$11)-EXP(M4742+'rhos computation'!$B$11^2/2)*NORMSDIST(-M4742/'rhos computation'!$B$11-'rhos computation'!$B$11)</f>
        <v>0.0128922524754019</v>
      </c>
      <c r="V4742" s="4" t="n">
        <f aca="false">NORMSDIST(-N4742/'rhos computation'!$B$23)-EXP(N4742+'rhos computation'!$B$23^2/2)*NORMSDIST(-N4742/'rhos computation'!$B$23-'rhos computation'!$B$23)</f>
        <v>0.0245046306066247</v>
      </c>
      <c r="W4742" s="0" t="n">
        <f aca="false">NORMSDIST(-O4742)</f>
        <v>0.00816000485890256</v>
      </c>
      <c r="X4742" s="0" t="n">
        <f aca="false">NORMSDIST(-P4742)</f>
        <v>0.0417558793073617</v>
      </c>
    </row>
    <row r="4743" customFormat="false" ht="13" hidden="false" customHeight="false" outlineLevel="0" collapsed="false">
      <c r="A4743" s="0" t="n">
        <v>0.57052175914647</v>
      </c>
      <c r="B4743" s="0" t="n">
        <v>0.109520003649063</v>
      </c>
      <c r="C4743" s="0" t="n">
        <v>0.380207523517689</v>
      </c>
      <c r="D4743" s="0" t="n">
        <v>0.395755632204476</v>
      </c>
      <c r="E4743" s="0" t="n">
        <f aca="false" t="array" ref="E4743:H4743">MMULT(A4743:D4743,'Root matrix of resiudals'!$B$19:E$22)</f>
        <v>0.0250441105494822</v>
      </c>
      <c r="F4743" s="0" t="n">
        <v>0.00581210584906332</v>
      </c>
      <c r="G4743" s="0" t="n">
        <v>0.00767850609634563</v>
      </c>
      <c r="H4743" s="0" t="n">
        <v>0.00664612066337874</v>
      </c>
      <c r="I4743" s="3" t="n">
        <f aca="false" t="array" ref="I4743:L4743">MMULT('t+1'!I4743:L4743,'input - gretl'!$B$3:$E$6)+MMULT('Point forecasts'!$P$3:$T$3,'input - gretl'!$B$9:$E$13)+MMULT('t+1'!Q4743:S4743,'input - gretl'!$B$14:$E$16)+E4743:H4743</f>
        <v>0.0422824163694015</v>
      </c>
      <c r="J4743" s="3" t="n">
        <v>-0.00761307393058898</v>
      </c>
      <c r="K4743" s="3" t="n">
        <v>0.0119376429620299</v>
      </c>
      <c r="L4743" s="3" t="n">
        <v>0.00679835778502721</v>
      </c>
      <c r="M4743" s="0" t="n">
        <f aca="false">'t+1'!M4743+I4743</f>
        <v>0.109219947434057</v>
      </c>
      <c r="N4743" s="0" t="n">
        <f aca="false">'t+1'!N4743+J4743</f>
        <v>-0.0156615026145744</v>
      </c>
      <c r="O4743" s="0" t="n">
        <f aca="false">'t+1'!O4743+K4743</f>
        <v>2.40461359606769</v>
      </c>
      <c r="P4743" s="0" t="n">
        <f aca="false">'t+1'!P4743+L4743</f>
        <v>1.75429962553308</v>
      </c>
      <c r="Q4743" s="0" t="n">
        <f aca="false" t="array" ref="Q4743:S4743">MMULT(M4743:P4743,'input - gretl'!$B$19:$D$22)+MMULT('Point forecasts'!$J$4:$O$4,'input - gretl'!$B$23:$D$28)</f>
        <v>13.9207155958663</v>
      </c>
      <c r="R4743" s="0" t="n">
        <v>6.78887904211989</v>
      </c>
      <c r="S4743" s="0" t="n">
        <v>10.1048979809822</v>
      </c>
      <c r="U4743" s="4" t="n">
        <f aca="false">NORMSDIST(-M4743/'rhos computation'!$B$11)-EXP(M4743+'rhos computation'!$B$11^2/2)*NORMSDIST(-M4743/'rhos computation'!$B$11-'rhos computation'!$B$11)</f>
        <v>0.0151910947257878</v>
      </c>
      <c r="V4743" s="4" t="n">
        <f aca="false">NORMSDIST(-N4743/'rhos computation'!$B$23)-EXP(N4743+'rhos computation'!$B$23^2/2)*NORMSDIST(-N4743/'rhos computation'!$B$23-'rhos computation'!$B$23)</f>
        <v>0.030030009794821</v>
      </c>
      <c r="W4743" s="0" t="n">
        <f aca="false">NORMSDIST(-O4743)</f>
        <v>0.00809478687412052</v>
      </c>
      <c r="X4743" s="0" t="n">
        <f aca="false">NORMSDIST(-P4743)</f>
        <v>0.0396895899596816</v>
      </c>
    </row>
    <row r="4744" customFormat="false" ht="13" hidden="false" customHeight="false" outlineLevel="0" collapsed="false">
      <c r="A4744" s="0" t="n">
        <v>-1.6501682979058</v>
      </c>
      <c r="B4744" s="0" t="n">
        <v>0.0778990721197173</v>
      </c>
      <c r="C4744" s="0" t="n">
        <v>2.44867703371885</v>
      </c>
      <c r="D4744" s="0" t="n">
        <v>-0.725723798044522</v>
      </c>
      <c r="E4744" s="0" t="n">
        <f aca="false" t="array" ref="E4744:H4744">MMULT(A4744:D4744,'Root matrix of resiudals'!$B$19:E$22)</f>
        <v>-0.0673205195064834</v>
      </c>
      <c r="F4744" s="0" t="n">
        <v>0.00723351289738723</v>
      </c>
      <c r="G4744" s="0" t="n">
        <v>0.0368718346552158</v>
      </c>
      <c r="H4744" s="0" t="n">
        <v>-0.00833506295503843</v>
      </c>
      <c r="I4744" s="3" t="n">
        <f aca="false" t="array" ref="I4744:L4744">MMULT('t+1'!I4744:L4744,'input - gretl'!$B$3:$E$6)+MMULT('Point forecasts'!$P$3:$T$3,'input - gretl'!$B$9:$E$13)+MMULT('t+1'!Q4744:S4744,'input - gretl'!$B$14:$E$16)+E4744:H4744</f>
        <v>-0.0626135193432311</v>
      </c>
      <c r="J4744" s="3" t="n">
        <v>-0.00357195371775591</v>
      </c>
      <c r="K4744" s="3" t="n">
        <v>0.0398363801423711</v>
      </c>
      <c r="L4744" s="3" t="n">
        <v>-0.0079204810159556</v>
      </c>
      <c r="M4744" s="0" t="n">
        <f aca="false">'t+1'!M4744+I4744</f>
        <v>0.0244555242576401</v>
      </c>
      <c r="N4744" s="0" t="n">
        <f aca="false">'t+1'!N4744+J4744</f>
        <v>-0.0193095203108716</v>
      </c>
      <c r="O4744" s="0" t="n">
        <f aca="false">'t+1'!O4744+K4744</f>
        <v>2.42700468526663</v>
      </c>
      <c r="P4744" s="0" t="n">
        <f aca="false">'t+1'!P4744+L4744</f>
        <v>1.73196266831035</v>
      </c>
      <c r="Q4744" s="0" t="n">
        <f aca="false" t="array" ref="Q4744:S4744">MMULT(M4744:P4744,'input - gretl'!$B$19:$D$22)+MMULT('Point forecasts'!$J$4:$O$4,'input - gretl'!$B$23:$D$28)</f>
        <v>13.8359511726899</v>
      </c>
      <c r="R4744" s="0" t="n">
        <v>6.78523102442359</v>
      </c>
      <c r="S4744" s="0" t="n">
        <v>10.1485326333478</v>
      </c>
      <c r="U4744" s="4" t="n">
        <f aca="false">NORMSDIST(-M4744/'rhos computation'!$B$11)-EXP(M4744+'rhos computation'!$B$11^2/2)*NORMSDIST(-M4744/'rhos computation'!$B$11-'rhos computation'!$B$11)</f>
        <v>0.0396039571948701</v>
      </c>
      <c r="V4744" s="4" t="n">
        <f aca="false">NORMSDIST(-N4744/'rhos computation'!$B$23)-EXP(N4744+'rhos computation'!$B$23^2/2)*NORMSDIST(-N4744/'rhos computation'!$B$23-'rhos computation'!$B$23)</f>
        <v>0.0321842990032356</v>
      </c>
      <c r="W4744" s="0" t="n">
        <f aca="false">NORMSDIST(-O4744)</f>
        <v>0.00761202962283422</v>
      </c>
      <c r="X4744" s="0" t="n">
        <f aca="false">NORMSDIST(-P4744)</f>
        <v>0.0416401047397497</v>
      </c>
    </row>
    <row r="4745" customFormat="false" ht="13" hidden="false" customHeight="false" outlineLevel="0" collapsed="false">
      <c r="A4745" s="0" t="n">
        <v>0.667818057878248</v>
      </c>
      <c r="B4745" s="0" t="n">
        <v>-1.12096864971802</v>
      </c>
      <c r="C4745" s="0" t="n">
        <v>-1.91997196570294</v>
      </c>
      <c r="D4745" s="0" t="n">
        <v>0.243569373273721</v>
      </c>
      <c r="E4745" s="0" t="n">
        <f aca="false" t="array" ref="E4745:H4745">MMULT(A4745:D4745,'Root matrix of resiudals'!$B$19:E$22)</f>
        <v>0.0236492200386235</v>
      </c>
      <c r="F4745" s="0" t="n">
        <v>-0.0373939068678534</v>
      </c>
      <c r="G4745" s="0" t="n">
        <v>-0.0338622397833913</v>
      </c>
      <c r="H4745" s="0" t="n">
        <v>0.00142426362305149</v>
      </c>
      <c r="I4745" s="3" t="n">
        <f aca="false" t="array" ref="I4745:L4745">MMULT('t+1'!I4745:L4745,'input - gretl'!$B$3:$E$6)+MMULT('Point forecasts'!$P$3:$T$3,'input - gretl'!$B$9:$E$13)+MMULT('t+1'!Q4745:S4745,'input - gretl'!$B$14:$E$16)+E4745:H4745</f>
        <v>0.0187495344761228</v>
      </c>
      <c r="J4745" s="3" t="n">
        <v>-0.0152390885811513</v>
      </c>
      <c r="K4745" s="3" t="n">
        <v>-0.0211244263249287</v>
      </c>
      <c r="L4745" s="3" t="n">
        <v>0.00493463518604332</v>
      </c>
      <c r="M4745" s="0" t="n">
        <f aca="false">'t+1'!M4745+I4745</f>
        <v>0.167753035742185</v>
      </c>
      <c r="N4745" s="0" t="n">
        <f aca="false">'t+1'!N4745+J4745</f>
        <v>-0.0428835416939527</v>
      </c>
      <c r="O4745" s="0" t="n">
        <f aca="false">'t+1'!O4745+K4745</f>
        <v>2.38810495426877</v>
      </c>
      <c r="P4745" s="0" t="n">
        <f aca="false">'t+1'!P4745+L4745</f>
        <v>1.75211498938352</v>
      </c>
      <c r="Q4745" s="0" t="n">
        <f aca="false" t="array" ref="Q4745:S4745">MMULT(M4745:P4745,'input - gretl'!$B$19:$D$22)+MMULT('Point forecasts'!$J$4:$O$4,'input - gretl'!$B$23:$D$28)</f>
        <v>13.9792486841744</v>
      </c>
      <c r="R4745" s="0" t="n">
        <v>6.76165700304051</v>
      </c>
      <c r="S4745" s="0" t="n">
        <v>10.0904670373933</v>
      </c>
      <c r="U4745" s="4" t="n">
        <f aca="false">NORMSDIST(-M4745/'rhos computation'!$B$11)-EXP(M4745+'rhos computation'!$B$11^2/2)*NORMSDIST(-M4745/'rhos computation'!$B$11-'rhos computation'!$B$11)</f>
        <v>0.00669087806468277</v>
      </c>
      <c r="V4745" s="4" t="n">
        <f aca="false">NORMSDIST(-N4745/'rhos computation'!$B$23)-EXP(N4745+'rhos computation'!$B$23^2/2)*NORMSDIST(-N4745/'rhos computation'!$B$23-'rhos computation'!$B$23)</f>
        <v>0.0479321304023764</v>
      </c>
      <c r="W4745" s="0" t="n">
        <f aca="false">NORMSDIST(-O4745)</f>
        <v>0.00846775229139481</v>
      </c>
      <c r="X4745" s="0" t="n">
        <f aca="false">NORMSDIST(-P4745)</f>
        <v>0.0398770186621207</v>
      </c>
    </row>
    <row r="4746" customFormat="false" ht="13" hidden="false" customHeight="false" outlineLevel="0" collapsed="false">
      <c r="A4746" s="0" t="n">
        <v>-1.85942946296945</v>
      </c>
      <c r="B4746" s="0" t="n">
        <v>-2.05391773832729</v>
      </c>
      <c r="C4746" s="0" t="n">
        <v>-0.757385692016051</v>
      </c>
      <c r="D4746" s="0" t="n">
        <v>-0.436896821316433</v>
      </c>
      <c r="E4746" s="0" t="n">
        <f aca="false" t="array" ref="E4746:H4746">MMULT(A4746:D4746,'Root matrix of resiudals'!$B$19:E$22)</f>
        <v>-0.0851968739674357</v>
      </c>
      <c r="F4746" s="0" t="n">
        <v>-0.0656430461745384</v>
      </c>
      <c r="G4746" s="0" t="n">
        <v>-0.0223775074587454</v>
      </c>
      <c r="H4746" s="0" t="n">
        <v>-0.00737983234612373</v>
      </c>
      <c r="I4746" s="3" t="n">
        <f aca="false" t="array" ref="I4746:L4746">MMULT('t+1'!I4746:L4746,'input - gretl'!$B$3:$E$6)+MMULT('Point forecasts'!$P$3:$T$3,'input - gretl'!$B$9:$E$13)+MMULT('t+1'!Q4746:S4746,'input - gretl'!$B$14:$E$16)+E4746:H4746</f>
        <v>-0.0182060769488707</v>
      </c>
      <c r="J4746" s="3" t="n">
        <v>-0.0509468073251842</v>
      </c>
      <c r="K4746" s="3" t="n">
        <v>-0.0082533718574832</v>
      </c>
      <c r="L4746" s="3" t="n">
        <v>-0.00106291130619808</v>
      </c>
      <c r="M4746" s="0" t="n">
        <f aca="false">'t+1'!M4746+I4746</f>
        <v>0.0239287829600457</v>
      </c>
      <c r="N4746" s="0" t="n">
        <f aca="false">'t+1'!N4746+J4746</f>
        <v>-0.0453288612483441</v>
      </c>
      <c r="O4746" s="0" t="n">
        <f aca="false">'t+1'!O4746+K4746</f>
        <v>2.42359230477711</v>
      </c>
      <c r="P4746" s="0" t="n">
        <f aca="false">'t+1'!P4746+L4746</f>
        <v>1.7491092478082</v>
      </c>
      <c r="Q4746" s="0" t="n">
        <f aca="false" t="array" ref="Q4746:S4746">MMULT(M4746:P4746,'input - gretl'!$B$19:$D$22)+MMULT('Point forecasts'!$J$4:$O$4,'input - gretl'!$B$23:$D$28)</f>
        <v>13.8354244313923</v>
      </c>
      <c r="R4746" s="0" t="n">
        <v>6.75921168348612</v>
      </c>
      <c r="S4746" s="0" t="n">
        <v>10.1288129984269</v>
      </c>
      <c r="U4746" s="4" t="n">
        <f aca="false">NORMSDIST(-M4746/'rhos computation'!$B$11)-EXP(M4746+'rhos computation'!$B$11^2/2)*NORMSDIST(-M4746/'rhos computation'!$B$11-'rhos computation'!$B$11)</f>
        <v>0.0398091628431602</v>
      </c>
      <c r="V4746" s="4" t="n">
        <f aca="false">NORMSDIST(-N4746/'rhos computation'!$B$23)-EXP(N4746+'rhos computation'!$B$23^2/2)*NORMSDIST(-N4746/'rhos computation'!$B$23-'rhos computation'!$B$23)</f>
        <v>0.0497267860912964</v>
      </c>
      <c r="W4746" s="0" t="n">
        <f aca="false">NORMSDIST(-O4746)</f>
        <v>0.00768392362614041</v>
      </c>
      <c r="X4746" s="0" t="n">
        <f aca="false">NORMSDIST(-P4746)</f>
        <v>0.0401360684944764</v>
      </c>
    </row>
    <row r="4747" customFormat="false" ht="13" hidden="false" customHeight="false" outlineLevel="0" collapsed="false">
      <c r="A4747" s="0" t="n">
        <v>-0.539019825193569</v>
      </c>
      <c r="B4747" s="0" t="n">
        <v>0.56075342181089</v>
      </c>
      <c r="C4747" s="0" t="n">
        <v>0.0384677249661897</v>
      </c>
      <c r="D4747" s="0" t="n">
        <v>0.241324043005846</v>
      </c>
      <c r="E4747" s="0" t="n">
        <f aca="false" t="array" ref="E4747:H4747">MMULT(A4747:D4747,'Root matrix of resiudals'!$B$19:E$22)</f>
        <v>-0.0219016109800372</v>
      </c>
      <c r="F4747" s="0" t="n">
        <v>0.0149554271864242</v>
      </c>
      <c r="G4747" s="0" t="n">
        <v>0.00224377196854447</v>
      </c>
      <c r="H4747" s="0" t="n">
        <v>0.00420324459670486</v>
      </c>
      <c r="I4747" s="3" t="n">
        <f aca="false" t="array" ref="I4747:L4747">MMULT('t+1'!I4747:L4747,'input - gretl'!$B$3:$E$6)+MMULT('Point forecasts'!$P$3:$T$3,'input - gretl'!$B$9:$E$13)+MMULT('t+1'!Q4747:S4747,'input - gretl'!$B$14:$E$16)+E4747:H4747</f>
        <v>-0.0229195841771033</v>
      </c>
      <c r="J4747" s="3" t="n">
        <v>-0.0146456260062254</v>
      </c>
      <c r="K4747" s="3" t="n">
        <v>0.025261097361631</v>
      </c>
      <c r="L4747" s="3" t="n">
        <v>0.00926181435552366</v>
      </c>
      <c r="M4747" s="0" t="n">
        <f aca="false">'t+1'!M4747+I4747</f>
        <v>0.114459186694144</v>
      </c>
      <c r="N4747" s="0" t="n">
        <f aca="false">'t+1'!N4747+J4747</f>
        <v>0.0371935092522137</v>
      </c>
      <c r="O4747" s="0" t="n">
        <f aca="false">'t+1'!O4747+K4747</f>
        <v>2.44171390786915</v>
      </c>
      <c r="P4747" s="0" t="n">
        <f aca="false">'t+1'!P4747+L4747</f>
        <v>1.78394908321422</v>
      </c>
      <c r="Q4747" s="0" t="n">
        <f aca="false" t="array" ref="Q4747:S4747">MMULT(M4747:P4747,'input - gretl'!$B$19:$D$22)+MMULT('Point forecasts'!$J$4:$O$4,'input - gretl'!$B$23:$D$28)</f>
        <v>13.9259548351264</v>
      </c>
      <c r="R4747" s="0" t="n">
        <v>6.84173405398667</v>
      </c>
      <c r="S4747" s="0" t="n">
        <v>10.113800176056</v>
      </c>
      <c r="U4747" s="4" t="n">
        <f aca="false">NORMSDIST(-M4747/'rhos computation'!$B$11)-EXP(M4747+'rhos computation'!$B$11^2/2)*NORMSDIST(-M4747/'rhos computation'!$B$11-'rhos computation'!$B$11)</f>
        <v>0.0141938217343807</v>
      </c>
      <c r="V4747" s="4" t="n">
        <f aca="false">NORMSDIST(-N4747/'rhos computation'!$B$23)-EXP(N4747+'rhos computation'!$B$23^2/2)*NORMSDIST(-N4747/'rhos computation'!$B$23-'rhos computation'!$B$23)</f>
        <v>0.00839796889566449</v>
      </c>
      <c r="W4747" s="0" t="n">
        <f aca="false">NORMSDIST(-O4747)</f>
        <v>0.00730886279329209</v>
      </c>
      <c r="X4747" s="0" t="n">
        <f aca="false">NORMSDIST(-P4747)</f>
        <v>0.0372159695823721</v>
      </c>
    </row>
    <row r="4748" customFormat="false" ht="13" hidden="false" customHeight="false" outlineLevel="0" collapsed="false">
      <c r="A4748" s="0" t="n">
        <v>0.42435337995582</v>
      </c>
      <c r="B4748" s="0" t="n">
        <v>1.01253579741385</v>
      </c>
      <c r="C4748" s="0" t="n">
        <v>0.00933432100335448</v>
      </c>
      <c r="D4748" s="0" t="n">
        <v>-0.274311991824026</v>
      </c>
      <c r="E4748" s="0" t="n">
        <f aca="false" t="array" ref="E4748:H4748">MMULT(A4748:D4748,'Root matrix of resiudals'!$B$19:E$22)</f>
        <v>0.0206158711764783</v>
      </c>
      <c r="F4748" s="0" t="n">
        <v>0.0299066624057168</v>
      </c>
      <c r="G4748" s="0" t="n">
        <v>0.00399592434240262</v>
      </c>
      <c r="H4748" s="0" t="n">
        <v>-0.00453658769247244</v>
      </c>
      <c r="I4748" s="3" t="n">
        <f aca="false" t="array" ref="I4748:L4748">MMULT('t+1'!I4748:L4748,'input - gretl'!$B$3:$E$6)+MMULT('Point forecasts'!$P$3:$T$3,'input - gretl'!$B$9:$E$13)+MMULT('t+1'!Q4748:S4748,'input - gretl'!$B$14:$E$16)+E4748:H4748</f>
        <v>0.0310467306918123</v>
      </c>
      <c r="J4748" s="3" t="n">
        <v>0.0728722627908535</v>
      </c>
      <c r="K4748" s="3" t="n">
        <v>0.0171865693528122</v>
      </c>
      <c r="L4748" s="3" t="n">
        <v>0.00285672580248109</v>
      </c>
      <c r="M4748" s="0" t="n">
        <f aca="false">'t+1'!M4748+I4748</f>
        <v>0.181569070103534</v>
      </c>
      <c r="N4748" s="0" t="n">
        <f aca="false">'t+1'!N4748+J4748</f>
        <v>0.0355673103541613</v>
      </c>
      <c r="O4748" s="0" t="n">
        <f aca="false">'t+1'!O4748+K4748</f>
        <v>2.43672645405193</v>
      </c>
      <c r="P4748" s="0" t="n">
        <f aca="false">'t+1'!P4748+L4748</f>
        <v>1.73184253844188</v>
      </c>
      <c r="Q4748" s="0" t="n">
        <f aca="false" t="array" ref="Q4748:S4748">MMULT(M4748:P4748,'input - gretl'!$B$19:$D$22)+MMULT('Point forecasts'!$J$4:$O$4,'input - gretl'!$B$23:$D$28)</f>
        <v>13.9930647185358</v>
      </c>
      <c r="R4748" s="0" t="n">
        <v>6.84010785508862</v>
      </c>
      <c r="S4748" s="0" t="n">
        <v>10.1583686516445</v>
      </c>
      <c r="U4748" s="4" t="n">
        <f aca="false">NORMSDIST(-M4748/'rhos computation'!$B$11)-EXP(M4748+'rhos computation'!$B$11^2/2)*NORMSDIST(-M4748/'rhos computation'!$B$11-'rhos computation'!$B$11)</f>
        <v>0.00540335386293221</v>
      </c>
      <c r="V4748" s="4" t="n">
        <f aca="false">NORMSDIST(-N4748/'rhos computation'!$B$23)-EXP(N4748+'rhos computation'!$B$23^2/2)*NORMSDIST(-N4748/'rhos computation'!$B$23-'rhos computation'!$B$23)</f>
        <v>0.0088061182765693</v>
      </c>
      <c r="W4748" s="0" t="n">
        <f aca="false">NORMSDIST(-O4748)</f>
        <v>0.00741044311707393</v>
      </c>
      <c r="X4748" s="0" t="n">
        <f aca="false">NORMSDIST(-P4748)</f>
        <v>0.0416508009719548</v>
      </c>
    </row>
    <row r="4749" customFormat="false" ht="13" hidden="false" customHeight="false" outlineLevel="0" collapsed="false">
      <c r="A4749" s="0" t="n">
        <v>0.874830335523101</v>
      </c>
      <c r="B4749" s="0" t="n">
        <v>0.397431403854295</v>
      </c>
      <c r="C4749" s="0" t="n">
        <v>-0.822185521805638</v>
      </c>
      <c r="D4749" s="0" t="n">
        <v>-0.478922433474533</v>
      </c>
      <c r="E4749" s="0" t="n">
        <f aca="false" t="array" ref="E4749:H4749">MMULT(A4749:D4749,'Root matrix of resiudals'!$B$19:E$22)</f>
        <v>0.0376017793364769</v>
      </c>
      <c r="F4749" s="0" t="n">
        <v>0.0103528489684909</v>
      </c>
      <c r="G4749" s="0" t="n">
        <v>-0.0112908026635652</v>
      </c>
      <c r="H4749" s="0" t="n">
        <v>-0.00902198412874114</v>
      </c>
      <c r="I4749" s="3" t="n">
        <f aca="false" t="array" ref="I4749:L4749">MMULT('t+1'!I4749:L4749,'input - gretl'!$B$3:$E$6)+MMULT('Point forecasts'!$P$3:$T$3,'input - gretl'!$B$9:$E$13)+MMULT('t+1'!Q4749:S4749,'input - gretl'!$B$14:$E$16)+E4749:H4749</f>
        <v>0.00568624849665865</v>
      </c>
      <c r="J4749" s="3" t="n">
        <v>0.00145398325494862</v>
      </c>
      <c r="K4749" s="3" t="n">
        <v>-0.00715467311194101</v>
      </c>
      <c r="L4749" s="3" t="n">
        <v>-0.00943956742666455</v>
      </c>
      <c r="M4749" s="0" t="n">
        <f aca="false">'t+1'!M4749+I4749</f>
        <v>0.151544286696966</v>
      </c>
      <c r="N4749" s="0" t="n">
        <f aca="false">'t+1'!N4749+J4749</f>
        <v>-0.0242930912163545</v>
      </c>
      <c r="O4749" s="0" t="n">
        <f aca="false">'t+1'!O4749+K4749</f>
        <v>2.37136494506745</v>
      </c>
      <c r="P4749" s="0" t="n">
        <f aca="false">'t+1'!P4749+L4749</f>
        <v>1.73144049524177</v>
      </c>
      <c r="Q4749" s="0" t="n">
        <f aca="false" t="array" ref="Q4749:S4749">MMULT(M4749:P4749,'input - gretl'!$B$19:$D$22)+MMULT('Point forecasts'!$J$4:$O$4,'input - gretl'!$B$23:$D$28)</f>
        <v>13.9630399351292</v>
      </c>
      <c r="R4749" s="0" t="n">
        <v>6.78024745351811</v>
      </c>
      <c r="S4749" s="0" t="n">
        <v>10.0933895058455</v>
      </c>
      <c r="U4749" s="4" t="n">
        <f aca="false">NORMSDIST(-M4749/'rhos computation'!$B$11)-EXP(M4749+'rhos computation'!$B$11^2/2)*NORMSDIST(-M4749/'rhos computation'!$B$11-'rhos computation'!$B$11)</f>
        <v>0.0085122155477482</v>
      </c>
      <c r="V4749" s="4" t="n">
        <f aca="false">NORMSDIST(-N4749/'rhos computation'!$B$23)-EXP(N4749+'rhos computation'!$B$23^2/2)*NORMSDIST(-N4749/'rhos computation'!$B$23-'rhos computation'!$B$23)</f>
        <v>0.0352572301888674</v>
      </c>
      <c r="W4749" s="0" t="n">
        <f aca="false">NORMSDIST(-O4749)</f>
        <v>0.00886126115446508</v>
      </c>
      <c r="X4749" s="0" t="n">
        <f aca="false">NORMSDIST(-P4749)</f>
        <v>0.0416866146487782</v>
      </c>
    </row>
    <row r="4750" customFormat="false" ht="13" hidden="false" customHeight="false" outlineLevel="0" collapsed="false">
      <c r="A4750" s="0" t="n">
        <v>0.760399066315656</v>
      </c>
      <c r="B4750" s="0" t="n">
        <v>-1.40713126554488</v>
      </c>
      <c r="C4750" s="0" t="n">
        <v>0.531975530647553</v>
      </c>
      <c r="D4750" s="0" t="n">
        <v>0.584021073566366</v>
      </c>
      <c r="E4750" s="0" t="n">
        <f aca="false" t="array" ref="E4750:H4750">MMULT(A4750:D4750,'Root matrix of resiudals'!$B$19:E$22)</f>
        <v>0.0298720615623454</v>
      </c>
      <c r="F4750" s="0" t="n">
        <v>-0.0365346846992843</v>
      </c>
      <c r="G4750" s="0" t="n">
        <v>0.00512908873742247</v>
      </c>
      <c r="H4750" s="0" t="n">
        <v>0.00970263857339442</v>
      </c>
      <c r="I4750" s="3" t="n">
        <f aca="false" t="array" ref="I4750:L4750">MMULT('t+1'!I4750:L4750,'input - gretl'!$B$3:$E$6)+MMULT('Point forecasts'!$P$3:$T$3,'input - gretl'!$B$9:$E$13)+MMULT('t+1'!Q4750:S4750,'input - gretl'!$B$14:$E$16)+E4750:H4750</f>
        <v>0.036352319992951</v>
      </c>
      <c r="J4750" s="3" t="n">
        <v>-0.0129917655968577</v>
      </c>
      <c r="K4750" s="3" t="n">
        <v>0.0238910688773446</v>
      </c>
      <c r="L4750" s="3" t="n">
        <v>0.0158205684065695</v>
      </c>
      <c r="M4750" s="0" t="n">
        <f aca="false">'t+1'!M4750+I4750</f>
        <v>0.187703009845686</v>
      </c>
      <c r="N4750" s="0" t="n">
        <f aca="false">'t+1'!N4750+J4750</f>
        <v>-0.0222673079357698</v>
      </c>
      <c r="O4750" s="0" t="n">
        <f aca="false">'t+1'!O4750+K4750</f>
        <v>2.44755110322774</v>
      </c>
      <c r="P4750" s="0" t="n">
        <f aca="false">'t+1'!P4750+L4750</f>
        <v>1.76879934794218</v>
      </c>
      <c r="Q4750" s="0" t="n">
        <f aca="false" t="array" ref="Q4750:S4750">MMULT(M4750:P4750,'input - gretl'!$B$19:$D$22)+MMULT('Point forecasts'!$J$4:$O$4,'input - gretl'!$B$23:$D$28)</f>
        <v>13.9991986582779</v>
      </c>
      <c r="R4750" s="0" t="n">
        <v>6.78227323679869</v>
      </c>
      <c r="S4750" s="0" t="n">
        <v>10.1340455271451</v>
      </c>
      <c r="U4750" s="4" t="n">
        <f aca="false">NORMSDIST(-M4750/'rhos computation'!$B$11)-EXP(M4750+'rhos computation'!$B$11^2/2)*NORMSDIST(-M4750/'rhos computation'!$B$11-'rhos computation'!$B$11)</f>
        <v>0.00490174130342068</v>
      </c>
      <c r="V4750" s="4" t="n">
        <f aca="false">NORMSDIST(-N4750/'rhos computation'!$B$23)-EXP(N4750+'rhos computation'!$B$23^2/2)*NORMSDIST(-N4750/'rhos computation'!$B$23-'rhos computation'!$B$23)</f>
        <v>0.0339903253983649</v>
      </c>
      <c r="W4750" s="0" t="n">
        <f aca="false">NORMSDIST(-O4750)</f>
        <v>0.00719153634550327</v>
      </c>
      <c r="X4750" s="0" t="n">
        <f aca="false">NORMSDIST(-P4750)</f>
        <v>0.0384636828135878</v>
      </c>
    </row>
    <row r="4751" customFormat="false" ht="13" hidden="false" customHeight="false" outlineLevel="0" collapsed="false">
      <c r="A4751" s="0" t="n">
        <v>-0.139583638270963</v>
      </c>
      <c r="B4751" s="0" t="n">
        <v>2.31258477312364</v>
      </c>
      <c r="C4751" s="0" t="n">
        <v>0.76463568258998</v>
      </c>
      <c r="D4751" s="0" t="n">
        <v>0.304751578913238</v>
      </c>
      <c r="E4751" s="0" t="n">
        <f aca="false" t="array" ref="E4751:H4751">MMULT(A4751:D4751,'Root matrix of resiudals'!$B$19:E$22)</f>
        <v>7.53488253093577E-005</v>
      </c>
      <c r="F4751" s="0" t="n">
        <v>0.0685248466926686</v>
      </c>
      <c r="G4751" s="0" t="n">
        <v>0.0208022667391997</v>
      </c>
      <c r="H4751" s="0" t="n">
        <v>0.00602621116643381</v>
      </c>
      <c r="I4751" s="3" t="n">
        <f aca="false" t="array" ref="I4751:L4751">MMULT('t+1'!I4751:L4751,'input - gretl'!$B$3:$E$6)+MMULT('Point forecasts'!$P$3:$T$3,'input - gretl'!$B$9:$E$13)+MMULT('t+1'!Q4751:S4751,'input - gretl'!$B$14:$E$16)+E4751:H4751</f>
        <v>-0.0175509244930125</v>
      </c>
      <c r="J4751" s="3" t="n">
        <v>0.0550834195728855</v>
      </c>
      <c r="K4751" s="3" t="n">
        <v>0.034203563577106</v>
      </c>
      <c r="L4751" s="3" t="n">
        <v>0.0104992417220771</v>
      </c>
      <c r="M4751" s="0" t="n">
        <f aca="false">'t+1'!M4751+I4751</f>
        <v>0.136387147976837</v>
      </c>
      <c r="N4751" s="0" t="n">
        <f aca="false">'t+1'!N4751+J4751</f>
        <v>0.0658156455999528</v>
      </c>
      <c r="O4751" s="0" t="n">
        <f aca="false">'t+1'!O4751+K4751</f>
        <v>2.43235760166629</v>
      </c>
      <c r="P4751" s="0" t="n">
        <f aca="false">'t+1'!P4751+L4751</f>
        <v>1.75579172241442</v>
      </c>
      <c r="Q4751" s="0" t="n">
        <f aca="false" t="array" ref="Q4751:S4751">MMULT(M4751:P4751,'input - gretl'!$B$19:$D$22)+MMULT('Point forecasts'!$J$4:$O$4,'input - gretl'!$B$23:$D$28)</f>
        <v>13.9478827964091</v>
      </c>
      <c r="R4751" s="0" t="n">
        <v>6.87035619033441</v>
      </c>
      <c r="S4751" s="0" t="n">
        <v>10.1312229278418</v>
      </c>
      <c r="U4751" s="4" t="n">
        <f aca="false">NORMSDIST(-M4751/'rhos computation'!$B$11)-EXP(M4751+'rhos computation'!$B$11^2/2)*NORMSDIST(-M4751/'rhos computation'!$B$11-'rhos computation'!$B$11)</f>
        <v>0.0105597181143628</v>
      </c>
      <c r="V4751" s="4" t="n">
        <f aca="false">NORMSDIST(-N4751/'rhos computation'!$B$23)-EXP(N4751+'rhos computation'!$B$23^2/2)*NORMSDIST(-N4751/'rhos computation'!$B$23-'rhos computation'!$B$23)</f>
        <v>0.00331120864963712</v>
      </c>
      <c r="W4751" s="0" t="n">
        <f aca="false">NORMSDIST(-O4751)</f>
        <v>0.00750044436931946</v>
      </c>
      <c r="X4751" s="0" t="n">
        <f aca="false">NORMSDIST(-P4751)</f>
        <v>0.0395619891503736</v>
      </c>
    </row>
    <row r="4752" customFormat="false" ht="13" hidden="false" customHeight="false" outlineLevel="0" collapsed="false">
      <c r="A4752" s="0" t="n">
        <v>-0.860034495753147</v>
      </c>
      <c r="B4752" s="0" t="n">
        <v>-0.767126772889242</v>
      </c>
      <c r="C4752" s="0" t="n">
        <v>-0.991180458347145</v>
      </c>
      <c r="D4752" s="0" t="n">
        <v>1.57010327200144</v>
      </c>
      <c r="E4752" s="0" t="n">
        <f aca="false" t="array" ref="E4752:H4752">MMULT(A4752:D4752,'Root matrix of resiudals'!$B$19:E$22)</f>
        <v>-0.0404619838645687</v>
      </c>
      <c r="F4752" s="0" t="n">
        <v>-0.0273214397316689</v>
      </c>
      <c r="G4752" s="0" t="n">
        <v>-0.0179920159668551</v>
      </c>
      <c r="H4752" s="0" t="n">
        <v>0.0246219511460835</v>
      </c>
      <c r="I4752" s="3" t="n">
        <f aca="false" t="array" ref="I4752:L4752">MMULT('t+1'!I4752:L4752,'input - gretl'!$B$3:$E$6)+MMULT('Point forecasts'!$P$3:$T$3,'input - gretl'!$B$9:$E$13)+MMULT('t+1'!Q4752:S4752,'input - gretl'!$B$14:$E$16)+E4752:H4752</f>
        <v>0.00286203921671435</v>
      </c>
      <c r="J4752" s="3" t="n">
        <v>0.000761447239201362</v>
      </c>
      <c r="K4752" s="3" t="n">
        <v>0.00572016669414744</v>
      </c>
      <c r="L4752" s="3" t="n">
        <v>0.0359299661242072</v>
      </c>
      <c r="M4752" s="0" t="n">
        <f aca="false">'t+1'!M4752+I4752</f>
        <v>0.124735702850135</v>
      </c>
      <c r="N4752" s="0" t="n">
        <f aca="false">'t+1'!N4752+J4752</f>
        <v>0.0157176290723326</v>
      </c>
      <c r="O4752" s="0" t="n">
        <f aca="false">'t+1'!O4752+K4752</f>
        <v>2.45038742338621</v>
      </c>
      <c r="P4752" s="0" t="n">
        <f aca="false">'t+1'!P4752+L4752</f>
        <v>1.78239047652814</v>
      </c>
      <c r="Q4752" s="0" t="n">
        <f aca="false" t="array" ref="Q4752:S4752">MMULT(M4752:P4752,'input - gretl'!$B$19:$D$22)+MMULT('Point forecasts'!$J$4:$O$4,'input - gretl'!$B$23:$D$28)</f>
        <v>13.9362313512824</v>
      </c>
      <c r="R4752" s="0" t="n">
        <v>6.82025817380679</v>
      </c>
      <c r="S4752" s="0" t="n">
        <v>10.1239560044619</v>
      </c>
      <c r="U4752" s="4" t="n">
        <f aca="false">NORMSDIST(-M4752/'rhos computation'!$B$11)-EXP(M4752+'rhos computation'!$B$11^2/2)*NORMSDIST(-M4752/'rhos computation'!$B$11-'rhos computation'!$B$11)</f>
        <v>0.012385657864872</v>
      </c>
      <c r="V4752" s="4" t="n">
        <f aca="false">NORMSDIST(-N4752/'rhos computation'!$B$23)-EXP(N4752+'rhos computation'!$B$23^2/2)*NORMSDIST(-N4752/'rhos computation'!$B$23-'rhos computation'!$B$23)</f>
        <v>0.0150368375678991</v>
      </c>
      <c r="W4752" s="0" t="n">
        <f aca="false">NORMSDIST(-O4752)</f>
        <v>0.00713512892676608</v>
      </c>
      <c r="X4752" s="0" t="n">
        <f aca="false">NORMSDIST(-P4752)</f>
        <v>0.0373427887261398</v>
      </c>
    </row>
    <row r="4753" customFormat="false" ht="13" hidden="false" customHeight="false" outlineLevel="0" collapsed="false">
      <c r="A4753" s="0" t="n">
        <v>-1.34886837687174</v>
      </c>
      <c r="B4753" s="0" t="n">
        <v>0.246457178117471</v>
      </c>
      <c r="C4753" s="0" t="n">
        <v>0.0678791046115911</v>
      </c>
      <c r="D4753" s="0" t="n">
        <v>-0.276651194289248</v>
      </c>
      <c r="E4753" s="0" t="n">
        <f aca="false" t="array" ref="E4753:H4753">MMULT(A4753:D4753,'Root matrix of resiudals'!$B$19:E$22)</f>
        <v>-0.0571247741204934</v>
      </c>
      <c r="F4753" s="0" t="n">
        <v>0.0042132119736352</v>
      </c>
      <c r="G4753" s="0" t="n">
        <v>-4.35158174246685E-006</v>
      </c>
      <c r="H4753" s="0" t="n">
        <v>-0.00387883426175283</v>
      </c>
      <c r="I4753" s="3" t="n">
        <f aca="false" t="array" ref="I4753:L4753">MMULT('t+1'!I4753:L4753,'input - gretl'!$B$3:$E$6)+MMULT('Point forecasts'!$P$3:$T$3,'input - gretl'!$B$9:$E$13)+MMULT('t+1'!Q4753:S4753,'input - gretl'!$B$14:$E$16)+E4753:H4753</f>
        <v>-0.0150371254034418</v>
      </c>
      <c r="J4753" s="3" t="n">
        <v>0.023746702070636</v>
      </c>
      <c r="K4753" s="3" t="n">
        <v>-0.00106133617442957</v>
      </c>
      <c r="L4753" s="3" t="n">
        <v>-0.00270415661713618</v>
      </c>
      <c r="M4753" s="0" t="n">
        <f aca="false">'t+1'!M4753+I4753</f>
        <v>0.0248112754183766</v>
      </c>
      <c r="N4753" s="0" t="n">
        <f aca="false">'t+1'!N4753+J4753</f>
        <v>-0.0219631838261305</v>
      </c>
      <c r="O4753" s="0" t="n">
        <f aca="false">'t+1'!O4753+K4753</f>
        <v>2.39750653855621</v>
      </c>
      <c r="P4753" s="0" t="n">
        <f aca="false">'t+1'!P4753+L4753</f>
        <v>1.72527694131646</v>
      </c>
      <c r="Q4753" s="0" t="n">
        <f aca="false" t="array" ref="Q4753:S4753">MMULT(M4753:P4753,'input - gretl'!$B$19:$D$22)+MMULT('Point forecasts'!$J$4:$O$4,'input - gretl'!$B$23:$D$28)</f>
        <v>13.8363069238506</v>
      </c>
      <c r="R4753" s="0" t="n">
        <v>6.78257736090833</v>
      </c>
      <c r="S4753" s="0" t="n">
        <v>10.1253929472949</v>
      </c>
      <c r="U4753" s="4" t="n">
        <f aca="false">NORMSDIST(-M4753/'rhos computation'!$B$11)-EXP(M4753+'rhos computation'!$B$11^2/2)*NORMSDIST(-M4753/'rhos computation'!$B$11-'rhos computation'!$B$11)</f>
        <v>0.0394657579898902</v>
      </c>
      <c r="V4753" s="4" t="n">
        <f aca="false">NORMSDIST(-N4753/'rhos computation'!$B$23)-EXP(N4753+'rhos computation'!$B$23^2/2)*NORMSDIST(-N4753/'rhos computation'!$B$23-'rhos computation'!$B$23)</f>
        <v>0.0338022160210029</v>
      </c>
      <c r="W4753" s="0" t="n">
        <f aca="false">NORMSDIST(-O4753)</f>
        <v>0.0082535431796623</v>
      </c>
      <c r="X4753" s="0" t="n">
        <f aca="false">NORMSDIST(-P4753)</f>
        <v>0.0422387877072748</v>
      </c>
    </row>
    <row r="4754" customFormat="false" ht="13" hidden="false" customHeight="false" outlineLevel="0" collapsed="false">
      <c r="A4754" s="0" t="n">
        <v>0.626140566128586</v>
      </c>
      <c r="B4754" s="0" t="n">
        <v>-1.86812441665416</v>
      </c>
      <c r="C4754" s="0" t="n">
        <v>0.451811236788086</v>
      </c>
      <c r="D4754" s="0" t="n">
        <v>0.895578671291711</v>
      </c>
      <c r="E4754" s="0" t="n">
        <f aca="false" t="array" ref="E4754:H4754">MMULT(A4754:D4754,'Root matrix of resiudals'!$B$19:E$22)</f>
        <v>0.0228496405385405</v>
      </c>
      <c r="F4754" s="0" t="n">
        <v>-0.0502776093663019</v>
      </c>
      <c r="G4754" s="0" t="n">
        <v>0.00237299185132228</v>
      </c>
      <c r="H4754" s="0" t="n">
        <v>0.0146876329105095</v>
      </c>
      <c r="I4754" s="3" t="n">
        <f aca="false" t="array" ref="I4754:L4754">MMULT('t+1'!I4754:L4754,'input - gretl'!$B$3:$E$6)+MMULT('Point forecasts'!$P$3:$T$3,'input - gretl'!$B$9:$E$13)+MMULT('t+1'!Q4754:S4754,'input - gretl'!$B$14:$E$16)+E4754:H4754</f>
        <v>0.0390153015112349</v>
      </c>
      <c r="J4754" s="3" t="n">
        <v>-0.0466131488347238</v>
      </c>
      <c r="K4754" s="3" t="n">
        <v>0.0099991423787909</v>
      </c>
      <c r="L4754" s="3" t="n">
        <v>0.0182692605984525</v>
      </c>
      <c r="M4754" s="0" t="n">
        <f aca="false">'t+1'!M4754+I4754</f>
        <v>0.135182553057892</v>
      </c>
      <c r="N4754" s="0" t="n">
        <f aca="false">'t+1'!N4754+J4754</f>
        <v>-0.0594262075988843</v>
      </c>
      <c r="O4754" s="0" t="n">
        <f aca="false">'t+1'!O4754+K4754</f>
        <v>2.41227060090304</v>
      </c>
      <c r="P4754" s="0" t="n">
        <f aca="false">'t+1'!P4754+L4754</f>
        <v>1.75582175768142</v>
      </c>
      <c r="Q4754" s="0" t="n">
        <f aca="false" t="array" ref="Q4754:S4754">MMULT(M4754:P4754,'input - gretl'!$B$19:$D$22)+MMULT('Point forecasts'!$J$4:$O$4,'input - gretl'!$B$23:$D$28)</f>
        <v>13.9466782014902</v>
      </c>
      <c r="R4754" s="0" t="n">
        <v>6.74511433713558</v>
      </c>
      <c r="S4754" s="0" t="n">
        <v>10.1111073620379</v>
      </c>
      <c r="U4754" s="4" t="n">
        <f aca="false">NORMSDIST(-M4754/'rhos computation'!$B$11)-EXP(M4754+'rhos computation'!$B$11^2/2)*NORMSDIST(-M4754/'rhos computation'!$B$11-'rhos computation'!$B$11)</f>
        <v>0.0107379473747991</v>
      </c>
      <c r="V4754" s="4" t="n">
        <f aca="false">NORMSDIST(-N4754/'rhos computation'!$B$23)-EXP(N4754+'rhos computation'!$B$23^2/2)*NORMSDIST(-N4754/'rhos computation'!$B$23-'rhos computation'!$B$23)</f>
        <v>0.0605482843618389</v>
      </c>
      <c r="W4754" s="0" t="n">
        <f aca="false">NORMSDIST(-O4754)</f>
        <v>0.00792675516676514</v>
      </c>
      <c r="X4754" s="0" t="n">
        <f aca="false">NORMSDIST(-P4754)</f>
        <v>0.0395594240308632</v>
      </c>
    </row>
    <row r="4755" customFormat="false" ht="13" hidden="false" customHeight="false" outlineLevel="0" collapsed="false">
      <c r="A4755" s="0" t="n">
        <v>0.752025267595551</v>
      </c>
      <c r="B4755" s="0" t="n">
        <v>-0.793251642668287</v>
      </c>
      <c r="C4755" s="0" t="n">
        <v>1.01672171662316</v>
      </c>
      <c r="D4755" s="0" t="n">
        <v>-0.176324612159092</v>
      </c>
      <c r="E4755" s="0" t="n">
        <f aca="false" t="array" ref="E4755:H4755">MMULT(A4755:D4755,'Root matrix of resiudals'!$B$19:E$22)</f>
        <v>0.0317927151688191</v>
      </c>
      <c r="F4755" s="0" t="n">
        <v>-0.0173232654482246</v>
      </c>
      <c r="G4755" s="0" t="n">
        <v>0.0142640031274929</v>
      </c>
      <c r="H4755" s="0" t="n">
        <v>-0.0020368688489305</v>
      </c>
      <c r="I4755" s="3" t="n">
        <f aca="false" t="array" ref="I4755:L4755">MMULT('t+1'!I4755:L4755,'input - gretl'!$B$3:$E$6)+MMULT('Point forecasts'!$P$3:$T$3,'input - gretl'!$B$9:$E$13)+MMULT('t+1'!Q4755:S4755,'input - gretl'!$B$14:$E$16)+E4755:H4755</f>
        <v>0.0300972217172888</v>
      </c>
      <c r="J4755" s="3" t="n">
        <v>0.0223287631869288</v>
      </c>
      <c r="K4755" s="3" t="n">
        <v>0.0261054181463694</v>
      </c>
      <c r="L4755" s="3" t="n">
        <v>-0.00539254021968193</v>
      </c>
      <c r="M4755" s="0" t="n">
        <f aca="false">'t+1'!M4755+I4755</f>
        <v>0.15821052606541</v>
      </c>
      <c r="N4755" s="0" t="n">
        <f aca="false">'t+1'!N4755+J4755</f>
        <v>-0.0393762585511266</v>
      </c>
      <c r="O4755" s="0" t="n">
        <f aca="false">'t+1'!O4755+K4755</f>
        <v>2.43892695750953</v>
      </c>
      <c r="P4755" s="0" t="n">
        <f aca="false">'t+1'!P4755+L4755</f>
        <v>1.77380204071816</v>
      </c>
      <c r="Q4755" s="0" t="n">
        <f aca="false" t="array" ref="Q4755:S4755">MMULT(M4755:P4755,'input - gretl'!$B$19:$D$22)+MMULT('Point forecasts'!$J$4:$O$4,'input - gretl'!$B$23:$D$28)</f>
        <v>13.9697061744977</v>
      </c>
      <c r="R4755" s="0" t="n">
        <v>6.76516428618333</v>
      </c>
      <c r="S4755" s="0" t="n">
        <v>10.1206635704623</v>
      </c>
      <c r="U4755" s="4" t="n">
        <f aca="false">NORMSDIST(-M4755/'rhos computation'!$B$11)-EXP(M4755+'rhos computation'!$B$11^2/2)*NORMSDIST(-M4755/'rhos computation'!$B$11-'rhos computation'!$B$11)</f>
        <v>0.00771972745264875</v>
      </c>
      <c r="V4755" s="4" t="n">
        <f aca="false">NORMSDIST(-N4755/'rhos computation'!$B$23)-EXP(N4755+'rhos computation'!$B$23^2/2)*NORMSDIST(-N4755/'rhos computation'!$B$23-'rhos computation'!$B$23)</f>
        <v>0.0454060430934257</v>
      </c>
      <c r="W4755" s="0" t="n">
        <f aca="false">NORMSDIST(-O4755)</f>
        <v>0.00736547272146533</v>
      </c>
      <c r="X4755" s="0" t="n">
        <f aca="false">NORMSDIST(-P4755)</f>
        <v>0.0380479502312928</v>
      </c>
    </row>
    <row r="4756" customFormat="false" ht="13" hidden="false" customHeight="false" outlineLevel="0" collapsed="false">
      <c r="A4756" s="0" t="n">
        <v>-0.384187588526281</v>
      </c>
      <c r="B4756" s="0" t="n">
        <v>-1.26616868696213</v>
      </c>
      <c r="C4756" s="0" t="n">
        <v>0.00635334398922321</v>
      </c>
      <c r="D4756" s="0" t="n">
        <v>-0.0219075459967604</v>
      </c>
      <c r="E4756" s="0" t="n">
        <f aca="false" t="array" ref="E4756:H4756">MMULT(A4756:D4756,'Root matrix of resiudals'!$B$19:E$22)</f>
        <v>-0.0193340574553325</v>
      </c>
      <c r="F4756" s="0" t="n">
        <v>-0.0370256797580954</v>
      </c>
      <c r="G4756" s="0" t="n">
        <v>-0.00494338363956302</v>
      </c>
      <c r="H4756" s="0" t="n">
        <v>-0.00028425159402168</v>
      </c>
      <c r="I4756" s="3" t="n">
        <f aca="false" t="array" ref="I4756:L4756">MMULT('t+1'!I4756:L4756,'input - gretl'!$B$3:$E$6)+MMULT('Point forecasts'!$P$3:$T$3,'input - gretl'!$B$9:$E$13)+MMULT('t+1'!Q4756:S4756,'input - gretl'!$B$14:$E$16)+E4756:H4756</f>
        <v>-0.0104245358196316</v>
      </c>
      <c r="J4756" s="3" t="n">
        <v>-0.0558300710585927</v>
      </c>
      <c r="K4756" s="3" t="n">
        <v>0.00286861515926774</v>
      </c>
      <c r="L4756" s="3" t="n">
        <v>0.00100104014734026</v>
      </c>
      <c r="M4756" s="0" t="n">
        <f aca="false">'t+1'!M4756+I4756</f>
        <v>0.0770572204092927</v>
      </c>
      <c r="N4756" s="0" t="n">
        <f aca="false">'t+1'!N4756+J4756</f>
        <v>-0.0507684029408768</v>
      </c>
      <c r="O4756" s="0" t="n">
        <f aca="false">'t+1'!O4756+K4756</f>
        <v>2.39801464593425</v>
      </c>
      <c r="P4756" s="0" t="n">
        <f aca="false">'t+1'!P4756+L4756</f>
        <v>1.75194545789309</v>
      </c>
      <c r="Q4756" s="0" t="n">
        <f aca="false" t="array" ref="Q4756:S4756">MMULT(M4756:P4756,'input - gretl'!$B$19:$D$22)+MMULT('Point forecasts'!$J$4:$O$4,'input - gretl'!$B$23:$D$28)</f>
        <v>13.8885528688416</v>
      </c>
      <c r="R4756" s="0" t="n">
        <v>6.75377214179358</v>
      </c>
      <c r="S4756" s="0" t="n">
        <v>10.1005379619828</v>
      </c>
      <c r="U4756" s="4" t="n">
        <f aca="false">NORMSDIST(-M4756/'rhos computation'!$B$11)-EXP(M4756+'rhos computation'!$B$11^2/2)*NORMSDIST(-M4756/'rhos computation'!$B$11-'rhos computation'!$B$11)</f>
        <v>0.0225293489501618</v>
      </c>
      <c r="V4756" s="4" t="n">
        <f aca="false">NORMSDIST(-N4756/'rhos computation'!$B$23)-EXP(N4756+'rhos computation'!$B$23^2/2)*NORMSDIST(-N4756/'rhos computation'!$B$23-'rhos computation'!$B$23)</f>
        <v>0.0538112179987072</v>
      </c>
      <c r="W4756" s="0" t="n">
        <f aca="false">NORMSDIST(-O4756)</f>
        <v>0.00824210306065801</v>
      </c>
      <c r="X4756" s="0" t="n">
        <f aca="false">NORMSDIST(-P4756)</f>
        <v>0.0398915934796221</v>
      </c>
    </row>
    <row r="4757" customFormat="false" ht="13" hidden="false" customHeight="false" outlineLevel="0" collapsed="false">
      <c r="A4757" s="0" t="n">
        <v>-0.411997658777727</v>
      </c>
      <c r="B4757" s="0" t="n">
        <v>-0.894096943083613</v>
      </c>
      <c r="C4757" s="0" t="n">
        <v>1.53059212587599</v>
      </c>
      <c r="D4757" s="0" t="n">
        <v>1.26574627689542</v>
      </c>
      <c r="E4757" s="0" t="n">
        <f aca="false" t="array" ref="E4757:H4757">MMULT(A4757:D4757,'Root matrix of resiudals'!$B$19:E$22)</f>
        <v>-0.0182948663738582</v>
      </c>
      <c r="F4757" s="0" t="n">
        <v>-0.0209005501588561</v>
      </c>
      <c r="G4757" s="0" t="n">
        <v>0.0223967952901442</v>
      </c>
      <c r="H4757" s="0" t="n">
        <v>0.0223912923872055</v>
      </c>
      <c r="I4757" s="3" t="n">
        <f aca="false" t="array" ref="I4757:L4757">MMULT('t+1'!I4757:L4757,'input - gretl'!$B$3:$E$6)+MMULT('Point forecasts'!$P$3:$T$3,'input - gretl'!$B$9:$E$13)+MMULT('t+1'!Q4757:S4757,'input - gretl'!$B$14:$E$16)+E4757:H4757</f>
        <v>0.0326922864165846</v>
      </c>
      <c r="J4757" s="3" t="n">
        <v>-0.00730563917063428</v>
      </c>
      <c r="K4757" s="3" t="n">
        <v>0.0450387752328783</v>
      </c>
      <c r="L4757" s="3" t="n">
        <v>0.0277988589409809</v>
      </c>
      <c r="M4757" s="0" t="n">
        <f aca="false">'t+1'!M4757+I4757</f>
        <v>0.111685731581354</v>
      </c>
      <c r="N4757" s="0" t="n">
        <f aca="false">'t+1'!N4757+J4757</f>
        <v>0.0104785136976438</v>
      </c>
      <c r="O4757" s="0" t="n">
        <f aca="false">'t+1'!O4757+K4757</f>
        <v>2.4868347248116</v>
      </c>
      <c r="P4757" s="0" t="n">
        <f aca="false">'t+1'!P4757+L4757</f>
        <v>1.80466191321217</v>
      </c>
      <c r="Q4757" s="0" t="n">
        <f aca="false" t="array" ref="Q4757:S4757">MMULT(M4757:P4757,'input - gretl'!$B$19:$D$22)+MMULT('Point forecasts'!$J$4:$O$4,'input - gretl'!$B$23:$D$28)</f>
        <v>13.9231813800136</v>
      </c>
      <c r="R4757" s="0" t="n">
        <v>6.8150190584321</v>
      </c>
      <c r="S4757" s="0" t="n">
        <v>10.1392220560289</v>
      </c>
      <c r="U4757" s="4" t="n">
        <f aca="false">NORMSDIST(-M4757/'rhos computation'!$B$11)-EXP(M4757+'rhos computation'!$B$11^2/2)*NORMSDIST(-M4757/'rhos computation'!$B$11-'rhos computation'!$B$11)</f>
        <v>0.0147152325435977</v>
      </c>
      <c r="V4757" s="4" t="n">
        <f aca="false">NORMSDIST(-N4757/'rhos computation'!$B$23)-EXP(N4757+'rhos computation'!$B$23^2/2)*NORMSDIST(-N4757/'rhos computation'!$B$23-'rhos computation'!$B$23)</f>
        <v>0.017091700239381</v>
      </c>
      <c r="W4757" s="0" t="n">
        <f aca="false">NORMSDIST(-O4757)</f>
        <v>0.00644426300569923</v>
      </c>
      <c r="X4757" s="0" t="n">
        <f aca="false">NORMSDIST(-P4757)</f>
        <v>0.0355638016134647</v>
      </c>
    </row>
    <row r="4758" customFormat="false" ht="13" hidden="false" customHeight="false" outlineLevel="0" collapsed="false">
      <c r="A4758" s="0" t="n">
        <v>-1.1296332275926</v>
      </c>
      <c r="B4758" s="0" t="n">
        <v>-0.788134620745419</v>
      </c>
      <c r="C4758" s="0" t="n">
        <v>0.174157935890152</v>
      </c>
      <c r="D4758" s="0" t="n">
        <v>-1.46310779929356</v>
      </c>
      <c r="E4758" s="0" t="n">
        <f aca="false" t="array" ref="E4758:H4758">MMULT(A4758:D4758,'Root matrix of resiudals'!$B$19:E$22)</f>
        <v>-0.0494755590059518</v>
      </c>
      <c r="F4758" s="0" t="n">
        <v>-0.0245472203493376</v>
      </c>
      <c r="G4758" s="0" t="n">
        <v>-0.00309418404131528</v>
      </c>
      <c r="H4758" s="0" t="n">
        <v>-0.0231616989319318</v>
      </c>
      <c r="I4758" s="3" t="n">
        <f aca="false" t="array" ref="I4758:L4758">MMULT('t+1'!I4758:L4758,'input - gretl'!$B$3:$E$6)+MMULT('Point forecasts'!$P$3:$T$3,'input - gretl'!$B$9:$E$13)+MMULT('t+1'!Q4758:S4758,'input - gretl'!$B$14:$E$16)+E4758:H4758</f>
        <v>-0.060529964241239</v>
      </c>
      <c r="J4758" s="3" t="n">
        <v>-0.0160732669889925</v>
      </c>
      <c r="K4758" s="3" t="n">
        <v>-0.00528619488313381</v>
      </c>
      <c r="L4758" s="3" t="n">
        <v>-0.0235376017452133</v>
      </c>
      <c r="M4758" s="0" t="n">
        <f aca="false">'t+1'!M4758+I4758</f>
        <v>0.0506638585056695</v>
      </c>
      <c r="N4758" s="0" t="n">
        <f aca="false">'t+1'!N4758+J4758</f>
        <v>-0.067784400757702</v>
      </c>
      <c r="O4758" s="0" t="n">
        <f aca="false">'t+1'!O4758+K4758</f>
        <v>2.37247298578959</v>
      </c>
      <c r="P4758" s="0" t="n">
        <f aca="false">'t+1'!P4758+L4758</f>
        <v>1.70080160894331</v>
      </c>
      <c r="Q4758" s="0" t="n">
        <f aca="false" t="array" ref="Q4758:S4758">MMULT(M4758:P4758,'input - gretl'!$B$19:$D$22)+MMULT('Point forecasts'!$J$4:$O$4,'input - gretl'!$B$23:$D$28)</f>
        <v>13.8621595069379</v>
      </c>
      <c r="R4758" s="0" t="n">
        <v>6.73675614397676</v>
      </c>
      <c r="S4758" s="0" t="n">
        <v>10.1236366593818</v>
      </c>
      <c r="U4758" s="4" t="n">
        <f aca="false">NORMSDIST(-M4758/'rhos computation'!$B$11)-EXP(M4758+'rhos computation'!$B$11^2/2)*NORMSDIST(-M4758/'rhos computation'!$B$11-'rhos computation'!$B$11)</f>
        <v>0.0302635776387044</v>
      </c>
      <c r="V4758" s="4" t="n">
        <f aca="false">NORMSDIST(-N4758/'rhos computation'!$B$23)-EXP(N4758+'rhos computation'!$B$23^2/2)*NORMSDIST(-N4758/'rhos computation'!$B$23-'rhos computation'!$B$23)</f>
        <v>0.0672851999000825</v>
      </c>
      <c r="W4758" s="0" t="n">
        <f aca="false">NORMSDIST(-O4758)</f>
        <v>0.00883472758950949</v>
      </c>
      <c r="X4758" s="0" t="n">
        <f aca="false">NORMSDIST(-P4758)</f>
        <v>0.0444901235304468</v>
      </c>
    </row>
    <row r="4759" customFormat="false" ht="13" hidden="false" customHeight="false" outlineLevel="0" collapsed="false">
      <c r="A4759" s="0" t="n">
        <v>0.323888747715446</v>
      </c>
      <c r="B4759" s="0" t="n">
        <v>1.46309399572956</v>
      </c>
      <c r="C4759" s="0" t="n">
        <v>-0.167795207641235</v>
      </c>
      <c r="D4759" s="0" t="n">
        <v>-1.62451357117317</v>
      </c>
      <c r="E4759" s="0" t="n">
        <f aca="false" t="array" ref="E4759:H4759">MMULT(A4759:D4759,'Root matrix of resiudals'!$B$19:E$22)</f>
        <v>0.0176238244219207</v>
      </c>
      <c r="F4759" s="0" t="n">
        <v>0.0418279791977979</v>
      </c>
      <c r="G4759" s="0" t="n">
        <v>0.00108865555314776</v>
      </c>
      <c r="H4759" s="0" t="n">
        <v>-0.0265811952794778</v>
      </c>
      <c r="I4759" s="3" t="n">
        <f aca="false" t="array" ref="I4759:L4759">MMULT('t+1'!I4759:L4759,'input - gretl'!$B$3:$E$6)+MMULT('Point forecasts'!$P$3:$T$3,'input - gretl'!$B$9:$E$13)+MMULT('t+1'!Q4759:S4759,'input - gretl'!$B$14:$E$16)+E4759:H4759</f>
        <v>0.0682416019991079</v>
      </c>
      <c r="J4759" s="3" t="n">
        <v>0.0665030794394886</v>
      </c>
      <c r="K4759" s="3" t="n">
        <v>0.0138005409032328</v>
      </c>
      <c r="L4759" s="3" t="n">
        <v>-0.0223574046888306</v>
      </c>
      <c r="M4759" s="0" t="n">
        <f aca="false">'t+1'!M4759+I4759</f>
        <v>0.132337513354423</v>
      </c>
      <c r="N4759" s="0" t="n">
        <f aca="false">'t+1'!N4759+J4759</f>
        <v>0.0505190810216874</v>
      </c>
      <c r="O4759" s="0" t="n">
        <f aca="false">'t+1'!O4759+K4759</f>
        <v>2.44051667843634</v>
      </c>
      <c r="P4759" s="0" t="n">
        <f aca="false">'t+1'!P4759+L4759</f>
        <v>1.73071431901135</v>
      </c>
      <c r="Q4759" s="0" t="n">
        <f aca="false" t="array" ref="Q4759:S4759">MMULT(M4759:P4759,'input - gretl'!$B$19:$D$22)+MMULT('Point forecasts'!$J$4:$O$4,'input - gretl'!$B$23:$D$28)</f>
        <v>13.9438331617867</v>
      </c>
      <c r="R4759" s="0" t="n">
        <v>6.85505962575615</v>
      </c>
      <c r="S4759" s="0" t="n">
        <v>10.1632318691183</v>
      </c>
      <c r="U4759" s="4" t="n">
        <f aca="false">NORMSDIST(-M4759/'rhos computation'!$B$11)-EXP(M4759+'rhos computation'!$B$11^2/2)*NORMSDIST(-M4759/'rhos computation'!$B$11-'rhos computation'!$B$11)</f>
        <v>0.0111683826174286</v>
      </c>
      <c r="V4759" s="4" t="n">
        <f aca="false">NORMSDIST(-N4759/'rhos computation'!$B$23)-EXP(N4759+'rhos computation'!$B$23^2/2)*NORMSDIST(-N4759/'rhos computation'!$B$23-'rhos computation'!$B$23)</f>
        <v>0.00557074116750334</v>
      </c>
      <c r="W4759" s="0" t="n">
        <f aca="false">NORMSDIST(-O4759)</f>
        <v>0.00733313435066014</v>
      </c>
      <c r="X4759" s="0" t="n">
        <f aca="false">NORMSDIST(-P4759)</f>
        <v>0.0417513650400214</v>
      </c>
    </row>
    <row r="4760" customFormat="false" ht="13" hidden="false" customHeight="false" outlineLevel="0" collapsed="false">
      <c r="A4760" s="0" t="n">
        <v>-0.401794676165007</v>
      </c>
      <c r="B4760" s="0" t="n">
        <v>-0.229519049673691</v>
      </c>
      <c r="C4760" s="0" t="n">
        <v>1.23110769099798</v>
      </c>
      <c r="D4760" s="0" t="n">
        <v>0.0808708770614499</v>
      </c>
      <c r="E4760" s="0" t="n">
        <f aca="false" t="array" ref="E4760:H4760">MMULT(A4760:D4760,'Root matrix of resiudals'!$B$19:E$22)</f>
        <v>-0.0162686320267974</v>
      </c>
      <c r="F4760" s="0" t="n">
        <v>-0.00304210347432807</v>
      </c>
      <c r="G4760" s="0" t="n">
        <v>0.0186121811943905</v>
      </c>
      <c r="H4760" s="0" t="n">
        <v>0.00286099439569687</v>
      </c>
      <c r="I4760" s="3" t="n">
        <f aca="false" t="array" ref="I4760:L4760">MMULT('t+1'!I4760:L4760,'input - gretl'!$B$3:$E$6)+MMULT('Point forecasts'!$P$3:$T$3,'input - gretl'!$B$9:$E$13)+MMULT('t+1'!Q4760:S4760,'input - gretl'!$B$14:$E$16)+E4760:H4760</f>
        <v>-0.00387608074191062</v>
      </c>
      <c r="J4760" s="3" t="n">
        <v>0.0201393227304473</v>
      </c>
      <c r="K4760" s="3" t="n">
        <v>0.0382064237416363</v>
      </c>
      <c r="L4760" s="3" t="n">
        <v>0.0152051076576559</v>
      </c>
      <c r="M4760" s="0" t="n">
        <f aca="false">'t+1'!M4760+I4760</f>
        <v>0.161043609739548</v>
      </c>
      <c r="N4760" s="0" t="n">
        <f aca="false">'t+1'!N4760+J4760</f>
        <v>0.0272742351405601</v>
      </c>
      <c r="O4760" s="0" t="n">
        <f aca="false">'t+1'!O4760+K4760</f>
        <v>2.46497328263121</v>
      </c>
      <c r="P4760" s="0" t="n">
        <f aca="false">'t+1'!P4760+L4760</f>
        <v>1.73927233374053</v>
      </c>
      <c r="Q4760" s="0" t="n">
        <f aca="false" t="array" ref="Q4760:S4760">MMULT(M4760:P4760,'input - gretl'!$B$19:$D$22)+MMULT('Point forecasts'!$J$4:$O$4,'input - gretl'!$B$23:$D$28)</f>
        <v>13.9725392581718</v>
      </c>
      <c r="R4760" s="0" t="n">
        <v>6.83181477987502</v>
      </c>
      <c r="S4760" s="0" t="n">
        <v>10.179549373405</v>
      </c>
      <c r="U4760" s="4" t="n">
        <f aca="false">NORMSDIST(-M4760/'rhos computation'!$B$11)-EXP(M4760+'rhos computation'!$B$11^2/2)*NORMSDIST(-M4760/'rhos computation'!$B$11-'rhos computation'!$B$11)</f>
        <v>0.00740163991603074</v>
      </c>
      <c r="V4760" s="4" t="n">
        <f aca="false">NORMSDIST(-N4760/'rhos computation'!$B$23)-EXP(N4760+'rhos computation'!$B$23^2/2)*NORMSDIST(-N4760/'rhos computation'!$B$23-'rhos computation'!$B$23)</f>
        <v>0.0111205864490243</v>
      </c>
      <c r="W4760" s="0" t="n">
        <f aca="false">NORMSDIST(-O4760)</f>
        <v>0.0068511734144201</v>
      </c>
      <c r="X4760" s="0" t="n">
        <f aca="false">NORMSDIST(-P4760)</f>
        <v>0.0409934356729752</v>
      </c>
    </row>
    <row r="4761" customFormat="false" ht="13" hidden="false" customHeight="false" outlineLevel="0" collapsed="false">
      <c r="A4761" s="0" t="n">
        <v>-0.488542324070605</v>
      </c>
      <c r="B4761" s="0" t="n">
        <v>0.502399458465992</v>
      </c>
      <c r="C4761" s="0" t="n">
        <v>0.26184250570135</v>
      </c>
      <c r="D4761" s="0" t="n">
        <v>-1.05314294234654</v>
      </c>
      <c r="E4761" s="0" t="n">
        <f aca="false" t="array" ref="E4761:H4761">MMULT(A4761:D4761,'Root matrix of resiudals'!$B$19:E$22)</f>
        <v>-0.0190964289410221</v>
      </c>
      <c r="F4761" s="0" t="n">
        <v>0.0141194353689679</v>
      </c>
      <c r="G4761" s="0" t="n">
        <v>0.00421393949773993</v>
      </c>
      <c r="H4761" s="0" t="n">
        <v>-0.016569489560429</v>
      </c>
      <c r="I4761" s="3" t="n">
        <f aca="false" t="array" ref="I4761:L4761">MMULT('t+1'!I4761:L4761,'input - gretl'!$B$3:$E$6)+MMULT('Point forecasts'!$P$3:$T$3,'input - gretl'!$B$9:$E$13)+MMULT('t+1'!Q4761:S4761,'input - gretl'!$B$14:$E$16)+E4761:H4761</f>
        <v>0.0185878871579581</v>
      </c>
      <c r="J4761" s="3" t="n">
        <v>0.0667346767861767</v>
      </c>
      <c r="K4761" s="3" t="n">
        <v>0.0133996070269081</v>
      </c>
      <c r="L4761" s="3" t="n">
        <v>-0.00609643599874263</v>
      </c>
      <c r="M4761" s="0" t="n">
        <f aca="false">'t+1'!M4761+I4761</f>
        <v>0.134619722642107</v>
      </c>
      <c r="N4761" s="0" t="n">
        <f aca="false">'t+1'!N4761+J4761</f>
        <v>0.0240903807510142</v>
      </c>
      <c r="O4761" s="0" t="n">
        <f aca="false">'t+1'!O4761+K4761</f>
        <v>2.43639000882251</v>
      </c>
      <c r="P4761" s="0" t="n">
        <f aca="false">'t+1'!P4761+L4761</f>
        <v>1.69916654946883</v>
      </c>
      <c r="Q4761" s="0" t="n">
        <f aca="false" t="array" ref="Q4761:S4761">MMULT(M4761:P4761,'input - gretl'!$B$19:$D$22)+MMULT('Point forecasts'!$J$4:$O$4,'input - gretl'!$B$23:$D$28)</f>
        <v>13.9461153710744</v>
      </c>
      <c r="R4761" s="0" t="n">
        <v>6.82863092548547</v>
      </c>
      <c r="S4761" s="0" t="n">
        <v>10.1891087057279</v>
      </c>
      <c r="U4761" s="4" t="n">
        <f aca="false">NORMSDIST(-M4761/'rhos computation'!$B$11)-EXP(M4761+'rhos computation'!$B$11^2/2)*NORMSDIST(-M4761/'rhos computation'!$B$11-'rhos computation'!$B$11)</f>
        <v>0.0108220375147935</v>
      </c>
      <c r="V4761" s="4" t="n">
        <f aca="false">NORMSDIST(-N4761/'rhos computation'!$B$23)-EXP(N4761+'rhos computation'!$B$23^2/2)*NORMSDIST(-N4761/'rhos computation'!$B$23-'rhos computation'!$B$23)</f>
        <v>0.0121169199055961</v>
      </c>
      <c r="W4761" s="0" t="n">
        <f aca="false">NORMSDIST(-O4761)</f>
        <v>0.00741734013306394</v>
      </c>
      <c r="X4761" s="0" t="n">
        <f aca="false">NORMSDIST(-P4761)</f>
        <v>0.0446439035598867</v>
      </c>
    </row>
    <row r="4762" customFormat="false" ht="13" hidden="false" customHeight="false" outlineLevel="0" collapsed="false">
      <c r="A4762" s="0" t="n">
        <v>-0.264613505139016</v>
      </c>
      <c r="B4762" s="0" t="n">
        <v>0.992568951845608</v>
      </c>
      <c r="C4762" s="0" t="n">
        <v>-0.233478559283786</v>
      </c>
      <c r="D4762" s="0" t="n">
        <v>-0.424991882891447</v>
      </c>
      <c r="E4762" s="0" t="n">
        <f aca="false" t="array" ref="E4762:H4762">MMULT(A4762:D4762,'Root matrix of resiudals'!$B$19:E$22)</f>
        <v>-0.00923141544681836</v>
      </c>
      <c r="F4762" s="0" t="n">
        <v>0.0268944923806083</v>
      </c>
      <c r="G4762" s="0" t="n">
        <v>-0.00101250488819022</v>
      </c>
      <c r="H4762" s="0" t="n">
        <v>-0.0069972661474612</v>
      </c>
      <c r="I4762" s="3" t="n">
        <f aca="false" t="array" ref="I4762:L4762">MMULT('t+1'!I4762:L4762,'input - gretl'!$B$3:$E$6)+MMULT('Point forecasts'!$P$3:$T$3,'input - gretl'!$B$9:$E$13)+MMULT('t+1'!Q4762:S4762,'input - gretl'!$B$14:$E$16)+E4762:H4762</f>
        <v>-0.0326790925090082</v>
      </c>
      <c r="J4762" s="3" t="n">
        <v>0.0268557843246896</v>
      </c>
      <c r="K4762" s="3" t="n">
        <v>0.00509345244572207</v>
      </c>
      <c r="L4762" s="3" t="n">
        <v>-0.00871698289110699</v>
      </c>
      <c r="M4762" s="0" t="n">
        <f aca="false">'t+1'!M4762+I4762</f>
        <v>0.103540077540427</v>
      </c>
      <c r="N4762" s="0" t="n">
        <f aca="false">'t+1'!N4762+J4762</f>
        <v>-0.00526965933753025</v>
      </c>
      <c r="O4762" s="0" t="n">
        <f aca="false">'t+1'!O4762+K4762</f>
        <v>2.39178335660674</v>
      </c>
      <c r="P4762" s="0" t="n">
        <f aca="false">'t+1'!P4762+L4762</f>
        <v>1.74530658709132</v>
      </c>
      <c r="Q4762" s="0" t="n">
        <f aca="false" t="array" ref="Q4762:S4762">MMULT(M4762:P4762,'input - gretl'!$B$19:$D$22)+MMULT('Point forecasts'!$J$4:$O$4,'input - gretl'!$B$23:$D$28)</f>
        <v>13.9150357259727</v>
      </c>
      <c r="R4762" s="0" t="n">
        <v>6.79927088539693</v>
      </c>
      <c r="S4762" s="0" t="n">
        <v>10.1006205707313</v>
      </c>
      <c r="U4762" s="4" t="n">
        <f aca="false">NORMSDIST(-M4762/'rhos computation'!$B$11)-EXP(M4762+'rhos computation'!$B$11^2/2)*NORMSDIST(-M4762/'rhos computation'!$B$11-'rhos computation'!$B$11)</f>
        <v>0.0163321585189799</v>
      </c>
      <c r="V4762" s="4" t="n">
        <f aca="false">NORMSDIST(-N4762/'rhos computation'!$B$23)-EXP(N4762+'rhos computation'!$B$23^2/2)*NORMSDIST(-N4762/'rhos computation'!$B$23-'rhos computation'!$B$23)</f>
        <v>0.0243526936025306</v>
      </c>
      <c r="W4762" s="0" t="n">
        <f aca="false">NORMSDIST(-O4762)</f>
        <v>0.00838336799017787</v>
      </c>
      <c r="X4762" s="0" t="n">
        <f aca="false">NORMSDIST(-P4762)</f>
        <v>0.0404657579737395</v>
      </c>
    </row>
    <row r="4763" customFormat="false" ht="13" hidden="false" customHeight="false" outlineLevel="0" collapsed="false">
      <c r="A4763" s="0" t="n">
        <v>-0.0367229626611174</v>
      </c>
      <c r="B4763" s="0" t="n">
        <v>1.31508123279944</v>
      </c>
      <c r="C4763" s="0" t="n">
        <v>-0.652020434008815</v>
      </c>
      <c r="D4763" s="0" t="n">
        <v>-0.0689901526847176</v>
      </c>
      <c r="E4763" s="0" t="n">
        <f aca="false" t="array" ref="E4763:H4763">MMULT(A4763:D4763,'Root matrix of resiudals'!$B$19:E$22)</f>
        <v>0.000623013639452224</v>
      </c>
      <c r="F4763" s="0" t="n">
        <v>0.0351459925074297</v>
      </c>
      <c r="G4763" s="0" t="n">
        <v>-0.00591035369284615</v>
      </c>
      <c r="H4763" s="0" t="n">
        <v>-0.00176582071340708</v>
      </c>
      <c r="I4763" s="3" t="n">
        <f aca="false" t="array" ref="I4763:L4763">MMULT('t+1'!I4763:L4763,'input - gretl'!$B$3:$E$6)+MMULT('Point forecasts'!$P$3:$T$3,'input - gretl'!$B$9:$E$13)+MMULT('t+1'!Q4763:S4763,'input - gretl'!$B$14:$E$16)+E4763:H4763</f>
        <v>0.0303895813932986</v>
      </c>
      <c r="J4763" s="3" t="n">
        <v>0.0471011766336803</v>
      </c>
      <c r="K4763" s="3" t="n">
        <v>0.0107586116607364</v>
      </c>
      <c r="L4763" s="3" t="n">
        <v>0.00626640313629839</v>
      </c>
      <c r="M4763" s="0" t="n">
        <f aca="false">'t+1'!M4763+I4763</f>
        <v>0.140999594718089</v>
      </c>
      <c r="N4763" s="0" t="n">
        <f aca="false">'t+1'!N4763+J4763</f>
        <v>0.0555430051894188</v>
      </c>
      <c r="O4763" s="0" t="n">
        <f aca="false">'t+1'!O4763+K4763</f>
        <v>2.43507742365281</v>
      </c>
      <c r="P4763" s="0" t="n">
        <f aca="false">'t+1'!P4763+L4763</f>
        <v>1.74850129939109</v>
      </c>
      <c r="Q4763" s="0" t="n">
        <f aca="false" t="array" ref="Q4763:S4763">MMULT(M4763:P4763,'input - gretl'!$B$19:$D$22)+MMULT('Point forecasts'!$J$4:$O$4,'input - gretl'!$B$23:$D$28)</f>
        <v>13.9524952431504</v>
      </c>
      <c r="R4763" s="0" t="n">
        <v>6.86008354992388</v>
      </c>
      <c r="S4763" s="0" t="n">
        <v>10.1408763066447</v>
      </c>
      <c r="U4763" s="4" t="n">
        <f aca="false">NORMSDIST(-M4763/'rhos computation'!$B$11)-EXP(M4763+'rhos computation'!$B$11^2/2)*NORMSDIST(-M4763/'rhos computation'!$B$11-'rhos computation'!$B$11)</f>
        <v>0.00989892364115832</v>
      </c>
      <c r="V4763" s="4" t="n">
        <f aca="false">NORMSDIST(-N4763/'rhos computation'!$B$23)-EXP(N4763+'rhos computation'!$B$23^2/2)*NORMSDIST(-N4763/'rhos computation'!$B$23-'rhos computation'!$B$23)</f>
        <v>0.00472356103966284</v>
      </c>
      <c r="W4763" s="0" t="n">
        <f aca="false">NORMSDIST(-O4763)</f>
        <v>0.00744430180598972</v>
      </c>
      <c r="X4763" s="0" t="n">
        <f aca="false">NORMSDIST(-P4763)</f>
        <v>0.0401886303982301</v>
      </c>
    </row>
    <row r="4764" customFormat="false" ht="13" hidden="false" customHeight="false" outlineLevel="0" collapsed="false">
      <c r="A4764" s="0" t="n">
        <v>-0.786468433887405</v>
      </c>
      <c r="B4764" s="0" t="n">
        <v>-0.096818166389804</v>
      </c>
      <c r="C4764" s="0" t="n">
        <v>1.20424129210693</v>
      </c>
      <c r="D4764" s="0" t="n">
        <v>-1.03580102007916</v>
      </c>
      <c r="E4764" s="0" t="n">
        <f aca="false" t="array" ref="E4764:H4764">MMULT(A4764:D4764,'Root matrix of resiudals'!$B$19:E$22)</f>
        <v>-0.0320780383457886</v>
      </c>
      <c r="F4764" s="0" t="n">
        <v>-0.000291327259955493</v>
      </c>
      <c r="G4764" s="0" t="n">
        <v>0.0169015986945152</v>
      </c>
      <c r="H4764" s="0" t="n">
        <v>-0.0151340720360564</v>
      </c>
      <c r="I4764" s="3" t="n">
        <f aca="false" t="array" ref="I4764:L4764">MMULT('t+1'!I4764:L4764,'input - gretl'!$B$3:$E$6)+MMULT('Point forecasts'!$P$3:$T$3,'input - gretl'!$B$9:$E$13)+MMULT('t+1'!Q4764:S4764,'input - gretl'!$B$14:$E$16)+E4764:H4764</f>
        <v>-0.0150693362099319</v>
      </c>
      <c r="J4764" s="3" t="n">
        <v>0.00351539254576085</v>
      </c>
      <c r="K4764" s="3" t="n">
        <v>0.0244450655138768</v>
      </c>
      <c r="L4764" s="3" t="n">
        <v>-0.0109619794910882</v>
      </c>
      <c r="M4764" s="0" t="n">
        <f aca="false">'t+1'!M4764+I4764</f>
        <v>0.0817464206178089</v>
      </c>
      <c r="N4764" s="0" t="n">
        <f aca="false">'t+1'!N4764+J4764</f>
        <v>-0.00817953112523804</v>
      </c>
      <c r="O4764" s="0" t="n">
        <f aca="false">'t+1'!O4764+K4764</f>
        <v>2.42685262510943</v>
      </c>
      <c r="P4764" s="0" t="n">
        <f aca="false">'t+1'!P4764+L4764</f>
        <v>1.72341308348124</v>
      </c>
      <c r="Q4764" s="0" t="n">
        <f aca="false" t="array" ref="Q4764:S4764">MMULT(M4764:P4764,'input - gretl'!$B$19:$D$22)+MMULT('Point forecasts'!$J$4:$O$4,'input - gretl'!$B$23:$D$28)</f>
        <v>13.8932420690501</v>
      </c>
      <c r="R4764" s="0" t="n">
        <v>6.79636101360922</v>
      </c>
      <c r="S4764" s="0" t="n">
        <v>10.1565116558423</v>
      </c>
      <c r="U4764" s="4" t="n">
        <f aca="false">NORMSDIST(-M4764/'rhos computation'!$B$11)-EXP(M4764+'rhos computation'!$B$11^2/2)*NORMSDIST(-M4764/'rhos computation'!$B$11-'rhos computation'!$B$11)</f>
        <v>0.0213223413585682</v>
      </c>
      <c r="V4764" s="4" t="n">
        <f aca="false">NORMSDIST(-N4764/'rhos computation'!$B$23)-EXP(N4764+'rhos computation'!$B$23^2/2)*NORMSDIST(-N4764/'rhos computation'!$B$23-'rhos computation'!$B$23)</f>
        <v>0.0258725531282357</v>
      </c>
      <c r="W4764" s="0" t="n">
        <f aca="false">NORMSDIST(-O4764)</f>
        <v>0.00761522066109175</v>
      </c>
      <c r="X4764" s="0" t="n">
        <f aca="false">NORMSDIST(-P4764)</f>
        <v>0.0424069252944014</v>
      </c>
    </row>
    <row r="4765" customFormat="false" ht="13" hidden="false" customHeight="false" outlineLevel="0" collapsed="false">
      <c r="A4765" s="0" t="n">
        <v>1.39958920486764</v>
      </c>
      <c r="B4765" s="0" t="n">
        <v>0.624449372349148</v>
      </c>
      <c r="C4765" s="0" t="n">
        <v>0.293690734305329</v>
      </c>
      <c r="D4765" s="0" t="n">
        <v>-0.748037591297254</v>
      </c>
      <c r="E4765" s="0" t="n">
        <f aca="false" t="array" ref="E4765:H4765">MMULT(A4765:D4765,'Root matrix of resiudals'!$B$19:E$22)</f>
        <v>0.0621118763959607</v>
      </c>
      <c r="F4765" s="0" t="n">
        <v>0.0220162113940677</v>
      </c>
      <c r="G4765" s="0" t="n">
        <v>0.00784730943150859</v>
      </c>
      <c r="H4765" s="0" t="n">
        <v>-0.0122970025071038</v>
      </c>
      <c r="I4765" s="3" t="n">
        <f aca="false" t="array" ref="I4765:L4765">MMULT('t+1'!I4765:L4765,'input - gretl'!$B$3:$E$6)+MMULT('Point forecasts'!$P$3:$T$3,'input - gretl'!$B$9:$E$13)+MMULT('t+1'!Q4765:S4765,'input - gretl'!$B$14:$E$16)+E4765:H4765</f>
        <v>0.0883199785081428</v>
      </c>
      <c r="J4765" s="3" t="n">
        <v>0.0336240201507419</v>
      </c>
      <c r="K4765" s="3" t="n">
        <v>0.029616433831113</v>
      </c>
      <c r="L4765" s="3" t="n">
        <v>-0.0075135402575334</v>
      </c>
      <c r="M4765" s="0" t="n">
        <f aca="false">'t+1'!M4765+I4765</f>
        <v>0.202094688704809</v>
      </c>
      <c r="N4765" s="0" t="n">
        <f aca="false">'t+1'!N4765+J4765</f>
        <v>0.0447603183595587</v>
      </c>
      <c r="O4765" s="0" t="n">
        <f aca="false">'t+1'!O4765+K4765</f>
        <v>2.46184350784612</v>
      </c>
      <c r="P4765" s="0" t="n">
        <f aca="false">'t+1'!P4765+L4765</f>
        <v>1.76583012414581</v>
      </c>
      <c r="Q4765" s="0" t="n">
        <f aca="false" t="array" ref="Q4765:S4765">MMULT(M4765:P4765,'input - gretl'!$B$19:$D$22)+MMULT('Point forecasts'!$J$4:$O$4,'input - gretl'!$B$23:$D$28)</f>
        <v>14.0135903371371</v>
      </c>
      <c r="R4765" s="0" t="n">
        <v>6.84930086309402</v>
      </c>
      <c r="S4765" s="0" t="n">
        <v>10.151161812055</v>
      </c>
      <c r="U4765" s="4" t="n">
        <f aca="false">NORMSDIST(-M4765/'rhos computation'!$B$11)-EXP(M4765+'rhos computation'!$B$11^2/2)*NORMSDIST(-M4765/'rhos computation'!$B$11-'rhos computation'!$B$11)</f>
        <v>0.00387596786381224</v>
      </c>
      <c r="V4765" s="4" t="n">
        <f aca="false">NORMSDIST(-N4765/'rhos computation'!$B$23)-EXP(N4765+'rhos computation'!$B$23^2/2)*NORMSDIST(-N4765/'rhos computation'!$B$23-'rhos computation'!$B$23)</f>
        <v>0.00668378403036252</v>
      </c>
      <c r="W4765" s="0" t="n">
        <f aca="false">NORMSDIST(-O4765)</f>
        <v>0.00691124815130677</v>
      </c>
      <c r="X4765" s="0" t="n">
        <f aca="false">NORMSDIST(-P4765)</f>
        <v>0.0387121764925186</v>
      </c>
    </row>
    <row r="4766" customFormat="false" ht="13" hidden="false" customHeight="false" outlineLevel="0" collapsed="false">
      <c r="A4766" s="0" t="n">
        <v>-0.964846293383216</v>
      </c>
      <c r="B4766" s="0" t="n">
        <v>0.69716426541295</v>
      </c>
      <c r="C4766" s="0" t="n">
        <v>1.33589795974104</v>
      </c>
      <c r="D4766" s="0" t="n">
        <v>0.199503366513026</v>
      </c>
      <c r="E4766" s="0" t="n">
        <f aca="false" t="array" ref="E4766:H4766">MMULT(A4766:D4766,'Root matrix of resiudals'!$B$19:E$22)</f>
        <v>-0.0382438571212806</v>
      </c>
      <c r="F4766" s="0" t="n">
        <v>0.0225443842603057</v>
      </c>
      <c r="G4766" s="0" t="n">
        <v>0.0230684209757233</v>
      </c>
      <c r="H4766" s="0" t="n">
        <v>0.00518250041682784</v>
      </c>
      <c r="I4766" s="3" t="n">
        <f aca="false" t="array" ref="I4766:L4766">MMULT('t+1'!I4766:L4766,'input - gretl'!$B$3:$E$6)+MMULT('Point forecasts'!$P$3:$T$3,'input - gretl'!$B$9:$E$13)+MMULT('t+1'!Q4766:S4766,'input - gretl'!$B$14:$E$16)+E4766:H4766</f>
        <v>0.0207570623018863</v>
      </c>
      <c r="J4766" s="3" t="n">
        <v>0.0580704818450606</v>
      </c>
      <c r="K4766" s="3" t="n">
        <v>0.0419045727990848</v>
      </c>
      <c r="L4766" s="3" t="n">
        <v>0.0132843800269045</v>
      </c>
      <c r="M4766" s="0" t="n">
        <f aca="false">'t+1'!M4766+I4766</f>
        <v>0.101911406258242</v>
      </c>
      <c r="N4766" s="0" t="n">
        <f aca="false">'t+1'!N4766+J4766</f>
        <v>0.0525024259163919</v>
      </c>
      <c r="O4766" s="0" t="n">
        <f aca="false">'t+1'!O4766+K4766</f>
        <v>2.484515745596</v>
      </c>
      <c r="P4766" s="0" t="n">
        <f aca="false">'t+1'!P4766+L4766</f>
        <v>1.76436975771199</v>
      </c>
      <c r="Q4766" s="0" t="n">
        <f aca="false" t="array" ref="Q4766:S4766">MMULT(M4766:P4766,'input - gretl'!$B$19:$D$22)+MMULT('Point forecasts'!$J$4:$O$4,'input - gretl'!$B$23:$D$28)</f>
        <v>13.9134070546905</v>
      </c>
      <c r="R4766" s="0" t="n">
        <v>6.85704297065085</v>
      </c>
      <c r="S4766" s="0" t="n">
        <v>10.1752229313018</v>
      </c>
      <c r="U4766" s="4" t="n">
        <f aca="false">NORMSDIST(-M4766/'rhos computation'!$B$11)-EXP(M4766+'rhos computation'!$B$11^2/2)*NORMSDIST(-M4766/'rhos computation'!$B$11-'rhos computation'!$B$11)</f>
        <v>0.0166711151699314</v>
      </c>
      <c r="V4766" s="4" t="n">
        <f aca="false">NORMSDIST(-N4766/'rhos computation'!$B$23)-EXP(N4766+'rhos computation'!$B$23^2/2)*NORMSDIST(-N4766/'rhos computation'!$B$23-'rhos computation'!$B$23)</f>
        <v>0.00522305505973769</v>
      </c>
      <c r="W4766" s="0" t="n">
        <f aca="false">NORMSDIST(-O4766)</f>
        <v>0.00648638855019327</v>
      </c>
      <c r="X4766" s="0" t="n">
        <f aca="false">NORMSDIST(-P4766)</f>
        <v>0.0388348731879596</v>
      </c>
    </row>
    <row r="4767" customFormat="false" ht="13" hidden="false" customHeight="false" outlineLevel="0" collapsed="false">
      <c r="A4767" s="0" t="n">
        <v>0.532418719198283</v>
      </c>
      <c r="B4767" s="0" t="n">
        <v>0.145210419071897</v>
      </c>
      <c r="C4767" s="0" t="n">
        <v>-1.0942198302097</v>
      </c>
      <c r="D4767" s="0" t="n">
        <v>1.24686806811791</v>
      </c>
      <c r="E4767" s="0" t="n">
        <f aca="false" t="array" ref="E4767:H4767">MMULT(A4767:D4767,'Root matrix of resiudals'!$B$19:E$22)</f>
        <v>0.0213428170412418</v>
      </c>
      <c r="F4767" s="0" t="n">
        <v>0.00150765310377068</v>
      </c>
      <c r="G4767" s="0" t="n">
        <v>-0.0150269071760921</v>
      </c>
      <c r="H4767" s="0" t="n">
        <v>0.0187855243107198</v>
      </c>
      <c r="I4767" s="3" t="n">
        <f aca="false" t="array" ref="I4767:L4767">MMULT('t+1'!I4767:L4767,'input - gretl'!$B$3:$E$6)+MMULT('Point forecasts'!$P$3:$T$3,'input - gretl'!$B$9:$E$13)+MMULT('t+1'!Q4767:S4767,'input - gretl'!$B$14:$E$16)+E4767:H4767</f>
        <v>0.0162749789874402</v>
      </c>
      <c r="J4767" s="3" t="n">
        <v>0.0211595249547579</v>
      </c>
      <c r="K4767" s="3" t="n">
        <v>-0.0141331212121096</v>
      </c>
      <c r="L4767" s="3" t="n">
        <v>0.0201459219165912</v>
      </c>
      <c r="M4767" s="0" t="n">
        <f aca="false">'t+1'!M4767+I4767</f>
        <v>0.135685582395052</v>
      </c>
      <c r="N4767" s="0" t="n">
        <f aca="false">'t+1'!N4767+J4767</f>
        <v>-0.0314496415154785</v>
      </c>
      <c r="O4767" s="0" t="n">
        <f aca="false">'t+1'!O4767+K4767</f>
        <v>2.37351589836096</v>
      </c>
      <c r="P4767" s="0" t="n">
        <f aca="false">'t+1'!P4767+L4767</f>
        <v>1.74437558957595</v>
      </c>
      <c r="Q4767" s="0" t="n">
        <f aca="false" t="array" ref="Q4767:S4767">MMULT(M4767:P4767,'input - gretl'!$B$19:$D$22)+MMULT('Point forecasts'!$J$4:$O$4,'input - gretl'!$B$23:$D$28)</f>
        <v>13.9471812308273</v>
      </c>
      <c r="R4767" s="0" t="n">
        <v>6.77309090321898</v>
      </c>
      <c r="S4767" s="0" t="n">
        <v>10.0832385376725</v>
      </c>
      <c r="U4767" s="4" t="n">
        <f aca="false">NORMSDIST(-M4767/'rhos computation'!$B$11)-EXP(M4767+'rhos computation'!$B$11^2/2)*NORMSDIST(-M4767/'rhos computation'!$B$11-'rhos computation'!$B$11)</f>
        <v>0.0106632318381347</v>
      </c>
      <c r="V4767" s="4" t="n">
        <f aca="false">NORMSDIST(-N4767/'rhos computation'!$B$23)-EXP(N4767+'rhos computation'!$B$23^2/2)*NORMSDIST(-N4767/'rhos computation'!$B$23-'rhos computation'!$B$23)</f>
        <v>0.0399205800868644</v>
      </c>
      <c r="W4767" s="0" t="n">
        <f aca="false">NORMSDIST(-O4767)</f>
        <v>0.00880981724914585</v>
      </c>
      <c r="X4767" s="0" t="n">
        <f aca="false">NORMSDIST(-P4767)</f>
        <v>0.0405468093264086</v>
      </c>
    </row>
    <row r="4768" customFormat="false" ht="13" hidden="false" customHeight="false" outlineLevel="0" collapsed="false">
      <c r="A4768" s="0" t="n">
        <v>0.218986556618931</v>
      </c>
      <c r="B4768" s="0" t="n">
        <v>1.45366453805975</v>
      </c>
      <c r="C4768" s="0" t="n">
        <v>-0.797708929306324</v>
      </c>
      <c r="D4768" s="0" t="n">
        <v>-0.329938132681104</v>
      </c>
      <c r="E4768" s="0" t="n">
        <f aca="false" t="array" ref="E4768:H4768">MMULT(A4768:D4768,'Root matrix of resiudals'!$B$19:E$22)</f>
        <v>0.0118278423259638</v>
      </c>
      <c r="F4768" s="0" t="n">
        <v>0.0391443838484801</v>
      </c>
      <c r="G4768" s="0" t="n">
        <v>-0.0077435938588038</v>
      </c>
      <c r="H4768" s="0" t="n">
        <v>-0.00625589997457966</v>
      </c>
      <c r="I4768" s="3" t="n">
        <f aca="false" t="array" ref="I4768:L4768">MMULT('t+1'!I4768:L4768,'input - gretl'!$B$3:$E$6)+MMULT('Point forecasts'!$P$3:$T$3,'input - gretl'!$B$9:$E$13)+MMULT('t+1'!Q4768:S4768,'input - gretl'!$B$14:$E$16)+E4768:H4768</f>
        <v>-0.0184570446488644</v>
      </c>
      <c r="J4768" s="3" t="n">
        <v>0.0371736855822806</v>
      </c>
      <c r="K4768" s="3" t="n">
        <v>-0.00303541451755645</v>
      </c>
      <c r="L4768" s="3" t="n">
        <v>-0.00810774896721523</v>
      </c>
      <c r="M4768" s="0" t="n">
        <f aca="false">'t+1'!M4768+I4768</f>
        <v>0.124677546960674</v>
      </c>
      <c r="N4768" s="0" t="n">
        <f aca="false">'t+1'!N4768+J4768</f>
        <v>0.00251941711322561</v>
      </c>
      <c r="O4768" s="0" t="n">
        <f aca="false">'t+1'!O4768+K4768</f>
        <v>2.37864044728424</v>
      </c>
      <c r="P4768" s="0" t="n">
        <f aca="false">'t+1'!P4768+L4768</f>
        <v>1.74151490253364</v>
      </c>
      <c r="Q4768" s="0" t="n">
        <f aca="false" t="array" ref="Q4768:S4768">MMULT(M4768:P4768,'input - gretl'!$B$19:$D$22)+MMULT('Point forecasts'!$J$4:$O$4,'input - gretl'!$B$23:$D$28)</f>
        <v>13.9361731953929</v>
      </c>
      <c r="R4768" s="0" t="n">
        <v>6.80705996184769</v>
      </c>
      <c r="S4768" s="0" t="n">
        <v>10.0910837430074</v>
      </c>
      <c r="U4768" s="4" t="n">
        <f aca="false">NORMSDIST(-M4768/'rhos computation'!$B$11)-EXP(M4768+'rhos computation'!$B$11^2/2)*NORMSDIST(-M4768/'rhos computation'!$B$11-'rhos computation'!$B$11)</f>
        <v>0.012395356028257</v>
      </c>
      <c r="V4768" s="4" t="n">
        <f aca="false">NORMSDIST(-N4768/'rhos computation'!$B$23)-EXP(N4768+'rhos computation'!$B$23^2/2)*NORMSDIST(-N4768/'rhos computation'!$B$23-'rhos computation'!$B$23)</f>
        <v>0.020557150133223</v>
      </c>
      <c r="W4768" s="0" t="n">
        <f aca="false">NORMSDIST(-O4768)</f>
        <v>0.00868830797458775</v>
      </c>
      <c r="X4768" s="0" t="n">
        <f aca="false">NORMSDIST(-P4768)</f>
        <v>0.0407966816785017</v>
      </c>
    </row>
    <row r="4769" customFormat="false" ht="13" hidden="false" customHeight="false" outlineLevel="0" collapsed="false">
      <c r="A4769" s="0" t="n">
        <v>-0.137685308326578</v>
      </c>
      <c r="B4769" s="0" t="n">
        <v>-1.61797613385587</v>
      </c>
      <c r="C4769" s="0" t="n">
        <v>0.49313618173907</v>
      </c>
      <c r="D4769" s="0" t="n">
        <v>-1.08264821552312</v>
      </c>
      <c r="E4769" s="0" t="n">
        <f aca="false" t="array" ref="E4769:H4769">MMULT(A4769:D4769,'Root matrix of resiudals'!$B$19:E$22)</f>
        <v>-0.0085470612649285</v>
      </c>
      <c r="F4769" s="0" t="n">
        <v>-0.044841330966333</v>
      </c>
      <c r="G4769" s="0" t="n">
        <v>0.000727961786585006</v>
      </c>
      <c r="H4769" s="0" t="n">
        <v>-0.0170569537660785</v>
      </c>
      <c r="I4769" s="3" t="n">
        <f aca="false" t="array" ref="I4769:L4769">MMULT('t+1'!I4769:L4769,'input - gretl'!$B$3:$E$6)+MMULT('Point forecasts'!$P$3:$T$3,'input - gretl'!$B$9:$E$13)+MMULT('t+1'!Q4769:S4769,'input - gretl'!$B$14:$E$16)+E4769:H4769</f>
        <v>0.0106349798516261</v>
      </c>
      <c r="J4769" s="3" t="n">
        <v>-0.0294058188402174</v>
      </c>
      <c r="K4769" s="3" t="n">
        <v>0.0152638761710949</v>
      </c>
      <c r="L4769" s="3" t="n">
        <v>-0.00873862810265241</v>
      </c>
      <c r="M4769" s="0" t="n">
        <f aca="false">'t+1'!M4769+I4769</f>
        <v>0.137346250200857</v>
      </c>
      <c r="N4769" s="0" t="n">
        <f aca="false">'t+1'!N4769+J4769</f>
        <v>-0.0307055000236588</v>
      </c>
      <c r="O4769" s="0" t="n">
        <f aca="false">'t+1'!O4769+K4769</f>
        <v>2.43338638225496</v>
      </c>
      <c r="P4769" s="0" t="n">
        <f aca="false">'t+1'!P4769+L4769</f>
        <v>1.72358617047632</v>
      </c>
      <c r="Q4769" s="0" t="n">
        <f aca="false" t="array" ref="Q4769:S4769">MMULT(M4769:P4769,'input - gretl'!$B$19:$D$22)+MMULT('Point forecasts'!$J$4:$O$4,'input - gretl'!$B$23:$D$28)</f>
        <v>13.9488418986331</v>
      </c>
      <c r="R4769" s="0" t="n">
        <v>6.7738350447108</v>
      </c>
      <c r="S4769" s="0" t="n">
        <v>10.1628807986012</v>
      </c>
      <c r="U4769" s="4" t="n">
        <f aca="false">NORMSDIST(-M4769/'rhos computation'!$B$11)-EXP(M4769+'rhos computation'!$B$11^2/2)*NORMSDIST(-M4769/'rhos computation'!$B$11-'rhos computation'!$B$11)</f>
        <v>0.0104195007164559</v>
      </c>
      <c r="V4769" s="4" t="n">
        <f aca="false">NORMSDIST(-N4769/'rhos computation'!$B$23)-EXP(N4769+'rhos computation'!$B$23^2/2)*NORMSDIST(-N4769/'rhos computation'!$B$23-'rhos computation'!$B$23)</f>
        <v>0.0394224499848056</v>
      </c>
      <c r="W4769" s="0" t="n">
        <f aca="false">NORMSDIST(-O4769)</f>
        <v>0.00747916457275574</v>
      </c>
      <c r="X4769" s="0" t="n">
        <f aca="false">NORMSDIST(-P4769)</f>
        <v>0.0423912884442638</v>
      </c>
    </row>
    <row r="4770" customFormat="false" ht="13" hidden="false" customHeight="false" outlineLevel="0" collapsed="false">
      <c r="A4770" s="0" t="n">
        <v>-0.45305022133763</v>
      </c>
      <c r="B4770" s="0" t="n">
        <v>-0.497093191827204</v>
      </c>
      <c r="C4770" s="0" t="n">
        <v>-0.760804354217144</v>
      </c>
      <c r="D4770" s="0" t="n">
        <v>-0.568243032676891</v>
      </c>
      <c r="E4770" s="0" t="n">
        <f aca="false" t="array" ref="E4770:H4770">MMULT(A4770:D4770,'Root matrix of resiudals'!$B$19:E$22)</f>
        <v>-0.0212857236257107</v>
      </c>
      <c r="F4770" s="0" t="n">
        <v>-0.0179977515588432</v>
      </c>
      <c r="G4770" s="0" t="n">
        <v>-0.0152560106467404</v>
      </c>
      <c r="H4770" s="0" t="n">
        <v>-0.00995138933572019</v>
      </c>
      <c r="I4770" s="3" t="n">
        <f aca="false" t="array" ref="I4770:L4770">MMULT('t+1'!I4770:L4770,'input - gretl'!$B$3:$E$6)+MMULT('Point forecasts'!$P$3:$T$3,'input - gretl'!$B$9:$E$13)+MMULT('t+1'!Q4770:S4770,'input - gretl'!$B$14:$E$16)+E4770:H4770</f>
        <v>-0.052217634165596</v>
      </c>
      <c r="J4770" s="3" t="n">
        <v>-0.0232528970654172</v>
      </c>
      <c r="K4770" s="3" t="n">
        <v>-0.00817686978162392</v>
      </c>
      <c r="L4770" s="3" t="n">
        <v>-0.013196343868422</v>
      </c>
      <c r="M4770" s="0" t="n">
        <f aca="false">'t+1'!M4770+I4770</f>
        <v>0.0894367565291823</v>
      </c>
      <c r="N4770" s="0" t="n">
        <f aca="false">'t+1'!N4770+J4770</f>
        <v>-0.0528388467465803</v>
      </c>
      <c r="O4770" s="0" t="n">
        <f aca="false">'t+1'!O4770+K4770</f>
        <v>2.37674864703293</v>
      </c>
      <c r="P4770" s="0" t="n">
        <f aca="false">'t+1'!P4770+L4770</f>
        <v>1.75076304084494</v>
      </c>
      <c r="Q4770" s="0" t="n">
        <f aca="false" t="array" ref="Q4770:S4770">MMULT(M4770:P4770,'input - gretl'!$B$19:$D$22)+MMULT('Point forecasts'!$J$4:$O$4,'input - gretl'!$B$23:$D$28)</f>
        <v>13.9009324049614</v>
      </c>
      <c r="R4770" s="0" t="n">
        <v>6.75170169798788</v>
      </c>
      <c r="S4770" s="0" t="n">
        <v>10.0803965008151</v>
      </c>
      <c r="U4770" s="4" t="n">
        <f aca="false">NORMSDIST(-M4770/'rhos computation'!$B$11)-EXP(M4770+'rhos computation'!$B$11^2/2)*NORMSDIST(-M4770/'rhos computation'!$B$11-'rhos computation'!$B$11)</f>
        <v>0.0194470911546163</v>
      </c>
      <c r="V4770" s="4" t="n">
        <f aca="false">NORMSDIST(-N4770/'rhos computation'!$B$23)-EXP(N4770+'rhos computation'!$B$23^2/2)*NORMSDIST(-N4770/'rhos computation'!$B$23-'rhos computation'!$B$23)</f>
        <v>0.0553973010303869</v>
      </c>
      <c r="W4770" s="0" t="n">
        <f aca="false">NORMSDIST(-O4770)</f>
        <v>0.00873299265172691</v>
      </c>
      <c r="X4770" s="0" t="n">
        <f aca="false">NORMSDIST(-P4770)</f>
        <v>0.0399933676865731</v>
      </c>
    </row>
    <row r="4771" customFormat="false" ht="13" hidden="false" customHeight="false" outlineLevel="0" collapsed="false">
      <c r="A4771" s="0" t="n">
        <v>-1.21441768763048</v>
      </c>
      <c r="B4771" s="0" t="n">
        <v>0.0915069189521647</v>
      </c>
      <c r="C4771" s="0" t="n">
        <v>-0.983610856269319</v>
      </c>
      <c r="D4771" s="0" t="n">
        <v>0.424678590460548</v>
      </c>
      <c r="E4771" s="0" t="n">
        <f aca="false" t="array" ref="E4771:H4771">MMULT(A4771:D4771,'Root matrix of resiudals'!$B$19:E$22)</f>
        <v>-0.0532745580444414</v>
      </c>
      <c r="F4771" s="0" t="n">
        <v>-0.00363886492095031</v>
      </c>
      <c r="G4771" s="0" t="n">
        <v>-0.0165367482875324</v>
      </c>
      <c r="H4771" s="0" t="n">
        <v>0.00623581640024613</v>
      </c>
      <c r="I4771" s="3" t="n">
        <f aca="false" t="array" ref="I4771:L4771">MMULT('t+1'!I4771:L4771,'input - gretl'!$B$3:$E$6)+MMULT('Point forecasts'!$P$3:$T$3,'input - gretl'!$B$9:$E$13)+MMULT('t+1'!Q4771:S4771,'input - gretl'!$B$14:$E$16)+E4771:H4771</f>
        <v>-0.07487830321726</v>
      </c>
      <c r="J4771" s="3" t="n">
        <v>0.0136057534377007</v>
      </c>
      <c r="K4771" s="3" t="n">
        <v>-0.0108555167516349</v>
      </c>
      <c r="L4771" s="3" t="n">
        <v>0.00352678335141727</v>
      </c>
      <c r="M4771" s="0" t="n">
        <f aca="false">'t+1'!M4771+I4771</f>
        <v>0.0638718156128484</v>
      </c>
      <c r="N4771" s="0" t="n">
        <f aca="false">'t+1'!N4771+J4771</f>
        <v>-0.0394532080634066</v>
      </c>
      <c r="O4771" s="0" t="n">
        <f aca="false">'t+1'!O4771+K4771</f>
        <v>2.37971384522113</v>
      </c>
      <c r="P4771" s="0" t="n">
        <f aca="false">'t+1'!P4771+L4771</f>
        <v>1.76011166322546</v>
      </c>
      <c r="Q4771" s="0" t="n">
        <f aca="false" t="array" ref="Q4771:S4771">MMULT(M4771:P4771,'input - gretl'!$B$19:$D$22)+MMULT('Point forecasts'!$J$4:$O$4,'input - gretl'!$B$23:$D$28)</f>
        <v>13.8753674640451</v>
      </c>
      <c r="R4771" s="0" t="n">
        <v>6.76508733667105</v>
      </c>
      <c r="S4771" s="0" t="n">
        <v>10.0744706916883</v>
      </c>
      <c r="U4771" s="4" t="n">
        <f aca="false">NORMSDIST(-M4771/'rhos computation'!$B$11)-EXP(M4771+'rhos computation'!$B$11^2/2)*NORMSDIST(-M4771/'rhos computation'!$B$11-'rhos computation'!$B$11)</f>
        <v>0.0261897245102324</v>
      </c>
      <c r="V4771" s="4" t="n">
        <f aca="false">NORMSDIST(-N4771/'rhos computation'!$B$23)-EXP(N4771+'rhos computation'!$B$23^2/2)*NORMSDIST(-N4771/'rhos computation'!$B$23-'rhos computation'!$B$23)</f>
        <v>0.045460839466957</v>
      </c>
      <c r="W4771" s="0" t="n">
        <f aca="false">NORMSDIST(-O4771)</f>
        <v>0.00866304337268846</v>
      </c>
      <c r="X4771" s="0" t="n">
        <f aca="false">NORMSDIST(-P4771)</f>
        <v>0.0391944378156983</v>
      </c>
    </row>
    <row r="4772" customFormat="false" ht="13" hidden="false" customHeight="false" outlineLevel="0" collapsed="false">
      <c r="A4772" s="0" t="n">
        <v>0.568450200768287</v>
      </c>
      <c r="B4772" s="0" t="n">
        <v>0.298327637310681</v>
      </c>
      <c r="C4772" s="0" t="n">
        <v>-0.111711569559087</v>
      </c>
      <c r="D4772" s="0" t="n">
        <v>-0.267162290722373</v>
      </c>
      <c r="E4772" s="0" t="n">
        <f aca="false" t="array" ref="E4772:H4772">MMULT(A4772:D4772,'Root matrix of resiudals'!$B$19:E$22)</f>
        <v>0.0250288780798413</v>
      </c>
      <c r="F4772" s="0" t="n">
        <v>0.00939233104202153</v>
      </c>
      <c r="G4772" s="0" t="n">
        <v>-0.000332909062968554</v>
      </c>
      <c r="H4772" s="0" t="n">
        <v>-0.00466126648400637</v>
      </c>
      <c r="I4772" s="3" t="n">
        <f aca="false" t="array" ref="I4772:L4772">MMULT('t+1'!I4772:L4772,'input - gretl'!$B$3:$E$6)+MMULT('Point forecasts'!$P$3:$T$3,'input - gretl'!$B$9:$E$13)+MMULT('t+1'!Q4772:S4772,'input - gretl'!$B$14:$E$16)+E4772:H4772</f>
        <v>0.0316023116981501</v>
      </c>
      <c r="J4772" s="3" t="n">
        <v>0.000102648864257149</v>
      </c>
      <c r="K4772" s="3" t="n">
        <v>0.00842144935779733</v>
      </c>
      <c r="L4772" s="3" t="n">
        <v>-0.00500862152168483</v>
      </c>
      <c r="M4772" s="0" t="n">
        <f aca="false">'t+1'!M4772+I4772</f>
        <v>0.124114543359368</v>
      </c>
      <c r="N4772" s="0" t="n">
        <f aca="false">'t+1'!N4772+J4772</f>
        <v>-0.00712137923854186</v>
      </c>
      <c r="O4772" s="0" t="n">
        <f aca="false">'t+1'!O4772+K4772</f>
        <v>2.40677781927923</v>
      </c>
      <c r="P4772" s="0" t="n">
        <f aca="false">'t+1'!P4772+L4772</f>
        <v>1.7558237397714</v>
      </c>
      <c r="Q4772" s="0" t="n">
        <f aca="false" t="array" ref="Q4772:S4772">MMULT(M4772:P4772,'input - gretl'!$B$19:$D$22)+MMULT('Point forecasts'!$J$4:$O$4,'input - gretl'!$B$23:$D$28)</f>
        <v>13.9356101917916</v>
      </c>
      <c r="R4772" s="0" t="n">
        <v>6.79741916549592</v>
      </c>
      <c r="S4772" s="0" t="n">
        <v>10.1056126953474</v>
      </c>
      <c r="U4772" s="4" t="n">
        <f aca="false">NORMSDIST(-M4772/'rhos computation'!$B$11)-EXP(M4772+'rhos computation'!$B$11^2/2)*NORMSDIST(-M4772/'rhos computation'!$B$11-'rhos computation'!$B$11)</f>
        <v>0.0124895515575812</v>
      </c>
      <c r="V4772" s="4" t="n">
        <f aca="false">NORMSDIST(-N4772/'rhos computation'!$B$23)-EXP(N4772+'rhos computation'!$B$23^2/2)*NORMSDIST(-N4772/'rhos computation'!$B$23-'rhos computation'!$B$23)</f>
        <v>0.0253135064606674</v>
      </c>
      <c r="W4772" s="0" t="n">
        <f aca="false">NORMSDIST(-O4772)</f>
        <v>0.0080469788609761</v>
      </c>
      <c r="X4772" s="0" t="n">
        <f aca="false">NORMSDIST(-P4772)</f>
        <v>0.0395592547580284</v>
      </c>
    </row>
    <row r="4773" customFormat="false" ht="13" hidden="false" customHeight="false" outlineLevel="0" collapsed="false">
      <c r="A4773" s="0" t="n">
        <v>0.706653486967516</v>
      </c>
      <c r="B4773" s="0" t="n">
        <v>1.13365875185943</v>
      </c>
      <c r="C4773" s="0" t="n">
        <v>-1.11723966638193</v>
      </c>
      <c r="D4773" s="0" t="n">
        <v>1.24934858397678</v>
      </c>
      <c r="E4773" s="0" t="n">
        <f aca="false" t="array" ref="E4773:H4773">MMULT(A4773:D4773,'Root matrix of resiudals'!$B$19:E$22)</f>
        <v>0.0310269696211167</v>
      </c>
      <c r="F4773" s="0" t="n">
        <v>0.0300617679694596</v>
      </c>
      <c r="G4773" s="0" t="n">
        <v>-0.0116308585368897</v>
      </c>
      <c r="H4773" s="0" t="n">
        <v>0.0187976004611084</v>
      </c>
      <c r="I4773" s="3" t="n">
        <f aca="false" t="array" ref="I4773:L4773">MMULT('t+1'!I4773:L4773,'input - gretl'!$B$3:$E$6)+MMULT('Point forecasts'!$P$3:$T$3,'input - gretl'!$B$9:$E$13)+MMULT('t+1'!Q4773:S4773,'input - gretl'!$B$14:$E$16)+E4773:H4773</f>
        <v>0.05157023227865</v>
      </c>
      <c r="J4773" s="3" t="n">
        <v>0.0462783201765308</v>
      </c>
      <c r="K4773" s="3" t="n">
        <v>-0.00354476403367372</v>
      </c>
      <c r="L4773" s="3" t="n">
        <v>0.021679588646711</v>
      </c>
      <c r="M4773" s="0" t="n">
        <f aca="false">'t+1'!M4773+I4773</f>
        <v>0.146142321953936</v>
      </c>
      <c r="N4773" s="0" t="n">
        <f aca="false">'t+1'!N4773+J4773</f>
        <v>0.0205070120752416</v>
      </c>
      <c r="O4773" s="0" t="n">
        <f aca="false">'t+1'!O4773+K4773</f>
        <v>2.40383223917084</v>
      </c>
      <c r="P4773" s="0" t="n">
        <f aca="false">'t+1'!P4773+L4773</f>
        <v>1.76376651663791</v>
      </c>
      <c r="Q4773" s="0" t="n">
        <f aca="false" t="array" ref="Q4773:S4773">MMULT(M4773:P4773,'input - gretl'!$B$19:$D$22)+MMULT('Point forecasts'!$J$4:$O$4,'input - gretl'!$B$23:$D$28)</f>
        <v>13.9576379703862</v>
      </c>
      <c r="R4773" s="0" t="n">
        <v>6.8250475568097</v>
      </c>
      <c r="S4773" s="0" t="n">
        <v>10.0951131373001</v>
      </c>
      <c r="U4773" s="4" t="n">
        <f aca="false">NORMSDIST(-M4773/'rhos computation'!$B$11)-EXP(M4773+'rhos computation'!$B$11^2/2)*NORMSDIST(-M4773/'rhos computation'!$B$11-'rhos computation'!$B$11)</f>
        <v>0.00920159023365541</v>
      </c>
      <c r="V4773" s="4" t="n">
        <f aca="false">NORMSDIST(-N4773/'rhos computation'!$B$23)-EXP(N4773+'rhos computation'!$B$23^2/2)*NORMSDIST(-N4773/'rhos computation'!$B$23-'rhos computation'!$B$23)</f>
        <v>0.01331265917206</v>
      </c>
      <c r="W4773" s="0" t="n">
        <f aca="false">NORMSDIST(-O4773)</f>
        <v>0.00811210839464271</v>
      </c>
      <c r="X4773" s="0" t="n">
        <f aca="false">NORMSDIST(-P4773)</f>
        <v>0.0388856484978438</v>
      </c>
    </row>
    <row r="4774" customFormat="false" ht="13" hidden="false" customHeight="false" outlineLevel="0" collapsed="false">
      <c r="A4774" s="0" t="n">
        <v>-0.37046060389678</v>
      </c>
      <c r="B4774" s="0" t="n">
        <v>-0.591848623256379</v>
      </c>
      <c r="C4774" s="0" t="n">
        <v>-0.222211523866723</v>
      </c>
      <c r="D4774" s="0" t="n">
        <v>1.08210717349637</v>
      </c>
      <c r="E4774" s="0" t="n">
        <f aca="false" t="array" ref="E4774:H4774">MMULT(A4774:D4774,'Root matrix of resiudals'!$B$19:E$22)</f>
        <v>-0.0179233729655057</v>
      </c>
      <c r="F4774" s="0" t="n">
        <v>-0.0184759774974632</v>
      </c>
      <c r="G4774" s="0" t="n">
        <v>-0.00492441478865636</v>
      </c>
      <c r="H4774" s="0" t="n">
        <v>0.0174079192559375</v>
      </c>
      <c r="I4774" s="3" t="n">
        <f aca="false" t="array" ref="I4774:L4774">MMULT('t+1'!I4774:L4774,'input - gretl'!$B$3:$E$6)+MMULT('Point forecasts'!$P$3:$T$3,'input - gretl'!$B$9:$E$13)+MMULT('t+1'!Q4774:S4774,'input - gretl'!$B$14:$E$16)+E4774:H4774</f>
        <v>-0.0476818325509984</v>
      </c>
      <c r="J4774" s="3" t="n">
        <v>-0.0156318223992391</v>
      </c>
      <c r="K4774" s="3" t="n">
        <v>0.006260877201123</v>
      </c>
      <c r="L4774" s="3" t="n">
        <v>0.0188623532987612</v>
      </c>
      <c r="M4774" s="0" t="n">
        <f aca="false">'t+1'!M4774+I4774</f>
        <v>0.120316482928765</v>
      </c>
      <c r="N4774" s="0" t="n">
        <f aca="false">'t+1'!N4774+J4774</f>
        <v>-0.035756814764771</v>
      </c>
      <c r="O4774" s="0" t="n">
        <f aca="false">'t+1'!O4774+K4774</f>
        <v>2.40064957250154</v>
      </c>
      <c r="P4774" s="0" t="n">
        <f aca="false">'t+1'!P4774+L4774</f>
        <v>1.76968398528849</v>
      </c>
      <c r="Q4774" s="0" t="n">
        <f aca="false" t="array" ref="Q4774:S4774">MMULT(M4774:P4774,'input - gretl'!$B$19:$D$22)+MMULT('Point forecasts'!$J$4:$O$4,'input - gretl'!$B$23:$D$28)</f>
        <v>13.931812131361</v>
      </c>
      <c r="R4774" s="0" t="n">
        <v>6.76878372996969</v>
      </c>
      <c r="S4774" s="0" t="n">
        <v>10.0863026620707</v>
      </c>
      <c r="U4774" s="4" t="n">
        <f aca="false">NORMSDIST(-M4774/'rhos computation'!$B$11)-EXP(M4774+'rhos computation'!$B$11^2/2)*NORMSDIST(-M4774/'rhos computation'!$B$11-'rhos computation'!$B$11)</f>
        <v>0.0131397356420903</v>
      </c>
      <c r="V4774" s="4" t="n">
        <f aca="false">NORMSDIST(-N4774/'rhos computation'!$B$23)-EXP(N4774+'rhos computation'!$B$23^2/2)*NORMSDIST(-N4774/'rhos computation'!$B$23-'rhos computation'!$B$23)</f>
        <v>0.0428614902010136</v>
      </c>
      <c r="W4774" s="0" t="n">
        <f aca="false">NORMSDIST(-O4774)</f>
        <v>0.00818300038776015</v>
      </c>
      <c r="X4774" s="0" t="n">
        <f aca="false">NORMSDIST(-P4774)</f>
        <v>0.0383898995974853</v>
      </c>
    </row>
    <row r="4775" customFormat="false" ht="13" hidden="false" customHeight="false" outlineLevel="0" collapsed="false">
      <c r="A4775" s="0" t="n">
        <v>-1.27984103106905</v>
      </c>
      <c r="B4775" s="0" t="n">
        <v>0.859445945229637</v>
      </c>
      <c r="C4775" s="0" t="n">
        <v>1.78680813949331</v>
      </c>
      <c r="D4775" s="0" t="n">
        <v>0.777438866051309</v>
      </c>
      <c r="E4775" s="0" t="n">
        <f aca="false" t="array" ref="E4775:H4775">MMULT(A4775:D4775,'Root matrix of resiudals'!$B$19:E$22)</f>
        <v>-0.0510553851291834</v>
      </c>
      <c r="F4775" s="0" t="n">
        <v>0.0281248054658233</v>
      </c>
      <c r="G4775" s="0" t="n">
        <v>0.0311905023165276</v>
      </c>
      <c r="H4775" s="0" t="n">
        <v>0.0152083645800136</v>
      </c>
      <c r="I4775" s="3" t="n">
        <f aca="false" t="array" ref="I4775:L4775">MMULT('t+1'!I4775:L4775,'input - gretl'!$B$3:$E$6)+MMULT('Point forecasts'!$P$3:$T$3,'input - gretl'!$B$9:$E$13)+MMULT('t+1'!Q4775:S4775,'input - gretl'!$B$14:$E$16)+E4775:H4775</f>
        <v>-0.012018702124137</v>
      </c>
      <c r="J4775" s="3" t="n">
        <v>0.0216671885557617</v>
      </c>
      <c r="K4775" s="3" t="n">
        <v>0.0351902974206664</v>
      </c>
      <c r="L4775" s="3" t="n">
        <v>0.0167268681972125</v>
      </c>
      <c r="M4775" s="0" t="n">
        <f aca="false">'t+1'!M4775+I4775</f>
        <v>0.0282852962290069</v>
      </c>
      <c r="N4775" s="0" t="n">
        <f aca="false">'t+1'!N4775+J4775</f>
        <v>0.0135970883950527</v>
      </c>
      <c r="O4775" s="0" t="n">
        <f aca="false">'t+1'!O4775+K4775</f>
        <v>2.4356782668926</v>
      </c>
      <c r="P4775" s="0" t="n">
        <f aca="false">'t+1'!P4775+L4775</f>
        <v>1.75957949575264</v>
      </c>
      <c r="Q4775" s="0" t="n">
        <f aca="false" t="array" ref="Q4775:S4775">MMULT(M4775:P4775,'input - gretl'!$B$19:$D$22)+MMULT('Point forecasts'!$J$4:$O$4,'input - gretl'!$B$23:$D$28)</f>
        <v>13.8397809446613</v>
      </c>
      <c r="R4775" s="0" t="n">
        <v>6.81813763312951</v>
      </c>
      <c r="S4775" s="0" t="n">
        <v>10.1309412312348</v>
      </c>
      <c r="U4775" s="4" t="n">
        <f aca="false">NORMSDIST(-M4775/'rhos computation'!$B$11)-EXP(M4775+'rhos computation'!$B$11^2/2)*NORMSDIST(-M4775/'rhos computation'!$B$11-'rhos computation'!$B$11)</f>
        <v>0.0381328330773544</v>
      </c>
      <c r="V4775" s="4" t="n">
        <f aca="false">NORMSDIST(-N4775/'rhos computation'!$B$23)-EXP(N4775+'rhos computation'!$B$23^2/2)*NORMSDIST(-N4775/'rhos computation'!$B$23-'rhos computation'!$B$23)</f>
        <v>0.0158471063395148</v>
      </c>
      <c r="W4775" s="0" t="n">
        <f aca="false">NORMSDIST(-O4775)</f>
        <v>0.00743194925024483</v>
      </c>
      <c r="X4775" s="0" t="n">
        <f aca="false">NORMSDIST(-P4775)</f>
        <v>0.0392395653013144</v>
      </c>
    </row>
    <row r="4776" customFormat="false" ht="13" hidden="false" customHeight="false" outlineLevel="0" collapsed="false">
      <c r="A4776" s="0" t="n">
        <v>-0.851198432490908</v>
      </c>
      <c r="B4776" s="0" t="n">
        <v>1.78142331455157</v>
      </c>
      <c r="C4776" s="0" t="n">
        <v>1.17647652090012</v>
      </c>
      <c r="D4776" s="0" t="n">
        <v>1.1811946725917</v>
      </c>
      <c r="E4776" s="0" t="n">
        <f aca="false" t="array" ref="E4776:H4776">MMULT(A4776:D4776,'Root matrix of resiudals'!$B$19:E$22)</f>
        <v>-0.0314856625144164</v>
      </c>
      <c r="F4776" s="0" t="n">
        <v>0.0532733912801947</v>
      </c>
      <c r="G4776" s="0" t="n">
        <v>0.0256568744069109</v>
      </c>
      <c r="H4776" s="0" t="n">
        <v>0.0209575654420732</v>
      </c>
      <c r="I4776" s="3" t="n">
        <f aca="false" t="array" ref="I4776:L4776">MMULT('t+1'!I4776:L4776,'input - gretl'!$B$3:$E$6)+MMULT('Point forecasts'!$P$3:$T$3,'input - gretl'!$B$9:$E$13)+MMULT('t+1'!Q4776:S4776,'input - gretl'!$B$14:$E$16)+E4776:H4776</f>
        <v>-0.0458610836602966</v>
      </c>
      <c r="J4776" s="3" t="n">
        <v>0.0529149022773732</v>
      </c>
      <c r="K4776" s="3" t="n">
        <v>0.0320055376777079</v>
      </c>
      <c r="L4776" s="3" t="n">
        <v>0.028435257735083</v>
      </c>
      <c r="M4776" s="0" t="n">
        <f aca="false">'t+1'!M4776+I4776</f>
        <v>0.108236074485104</v>
      </c>
      <c r="N4776" s="0" t="n">
        <f aca="false">'t+1'!N4776+J4776</f>
        <v>0.0429565073245165</v>
      </c>
      <c r="O4776" s="0" t="n">
        <f aca="false">'t+1'!O4776+K4776</f>
        <v>2.42169133784017</v>
      </c>
      <c r="P4776" s="0" t="n">
        <f aca="false">'t+1'!P4776+L4776</f>
        <v>1.73692739603388</v>
      </c>
      <c r="Q4776" s="0" t="n">
        <f aca="false" t="array" ref="Q4776:S4776">MMULT(M4776:P4776,'input - gretl'!$B$19:$D$22)+MMULT('Point forecasts'!$J$4:$O$4,'input - gretl'!$B$23:$D$28)</f>
        <v>13.9197317229174</v>
      </c>
      <c r="R4776" s="0" t="n">
        <v>6.84749705205898</v>
      </c>
      <c r="S4776" s="0" t="n">
        <v>10.1384975816199</v>
      </c>
      <c r="U4776" s="4" t="n">
        <f aca="false">NORMSDIST(-M4776/'rhos computation'!$B$11)-EXP(M4776+'rhos computation'!$B$11^2/2)*NORMSDIST(-M4776/'rhos computation'!$B$11-'rhos computation'!$B$11)</f>
        <v>0.0153842362042757</v>
      </c>
      <c r="V4776" s="4" t="n">
        <f aca="false">NORMSDIST(-N4776/'rhos computation'!$B$23)-EXP(N4776+'rhos computation'!$B$23^2/2)*NORMSDIST(-N4776/'rhos computation'!$B$23-'rhos computation'!$B$23)</f>
        <v>0.00706559582653044</v>
      </c>
      <c r="W4776" s="0" t="n">
        <f aca="false">NORMSDIST(-O4776)</f>
        <v>0.00772423297616805</v>
      </c>
      <c r="X4776" s="0" t="n">
        <f aca="false">NORMSDIST(-P4776)</f>
        <v>0.0411999935141808</v>
      </c>
    </row>
    <row r="4777" customFormat="false" ht="13" hidden="false" customHeight="false" outlineLevel="0" collapsed="false">
      <c r="A4777" s="0" t="n">
        <v>-0.351680842176479</v>
      </c>
      <c r="B4777" s="0" t="n">
        <v>-0.0284215093484122</v>
      </c>
      <c r="C4777" s="0" t="n">
        <v>-2.4953880572785</v>
      </c>
      <c r="D4777" s="0" t="n">
        <v>-1.59784778083615</v>
      </c>
      <c r="E4777" s="0" t="n">
        <f aca="false" t="array" ref="E4777:H4777">MMULT(A4777:D4777,'Root matrix of resiudals'!$B$19:E$22)</f>
        <v>-0.0176239029283471</v>
      </c>
      <c r="F4777" s="0" t="n">
        <v>-0.0106727607967757</v>
      </c>
      <c r="G4777" s="0" t="n">
        <v>-0.0425809917234611</v>
      </c>
      <c r="H4777" s="0" t="n">
        <v>-0.0286534139657094</v>
      </c>
      <c r="I4777" s="3" t="n">
        <f aca="false" t="array" ref="I4777:L4777">MMULT('t+1'!I4777:L4777,'input - gretl'!$B$3:$E$6)+MMULT('Point forecasts'!$P$3:$T$3,'input - gretl'!$B$9:$E$13)+MMULT('t+1'!Q4777:S4777,'input - gretl'!$B$14:$E$16)+E4777:H4777</f>
        <v>0.00222522025119391</v>
      </c>
      <c r="J4777" s="3" t="n">
        <v>-0.00724030096872844</v>
      </c>
      <c r="K4777" s="3" t="n">
        <v>-0.0305843705355549</v>
      </c>
      <c r="L4777" s="3" t="n">
        <v>-0.0280623106507879</v>
      </c>
      <c r="M4777" s="0" t="n">
        <f aca="false">'t+1'!M4777+I4777</f>
        <v>0.0896544126114511</v>
      </c>
      <c r="N4777" s="0" t="n">
        <f aca="false">'t+1'!N4777+J4777</f>
        <v>-0.0166809669166149</v>
      </c>
      <c r="O4777" s="0" t="n">
        <f aca="false">'t+1'!O4777+K4777</f>
        <v>2.38053796612213</v>
      </c>
      <c r="P4777" s="0" t="n">
        <f aca="false">'t+1'!P4777+L4777</f>
        <v>1.73842123603193</v>
      </c>
      <c r="Q4777" s="0" t="n">
        <f aca="false" t="array" ref="Q4777:S4777">MMULT(M4777:P4777,'input - gretl'!$B$19:$D$22)+MMULT('Point forecasts'!$J$4:$O$4,'input - gretl'!$B$23:$D$28)</f>
        <v>13.9011500610437</v>
      </c>
      <c r="R4777" s="0" t="n">
        <v>6.78785957781784</v>
      </c>
      <c r="S4777" s="0" t="n">
        <v>10.0959234933717</v>
      </c>
      <c r="U4777" s="4" t="n">
        <f aca="false">NORMSDIST(-M4777/'rhos computation'!$B$11)-EXP(M4777+'rhos computation'!$B$11^2/2)*NORMSDIST(-M4777/'rhos computation'!$B$11-'rhos computation'!$B$11)</f>
        <v>0.0193958694415639</v>
      </c>
      <c r="V4777" s="4" t="n">
        <f aca="false">NORMSDIST(-N4777/'rhos computation'!$B$23)-EXP(N4777+'rhos computation'!$B$23^2/2)*NORMSDIST(-N4777/'rhos computation'!$B$23-'rhos computation'!$B$23)</f>
        <v>0.0306237899895146</v>
      </c>
      <c r="W4777" s="0" t="n">
        <f aca="false">NORMSDIST(-O4777)</f>
        <v>0.00864368975855322</v>
      </c>
      <c r="X4777" s="0" t="n">
        <f aca="false">NORMSDIST(-P4777)</f>
        <v>0.0410683087516305</v>
      </c>
    </row>
    <row r="4778" customFormat="false" ht="13" hidden="false" customHeight="false" outlineLevel="0" collapsed="false">
      <c r="A4778" s="0" t="n">
        <v>-1.62910060214382</v>
      </c>
      <c r="B4778" s="0" t="n">
        <v>0.500116254840324</v>
      </c>
      <c r="C4778" s="0" t="n">
        <v>0.291250902571203</v>
      </c>
      <c r="D4778" s="0" t="n">
        <v>0.0743214995817309</v>
      </c>
      <c r="E4778" s="0" t="n">
        <f aca="false" t="array" ref="E4778:H4778">MMULT(A4778:D4778,'Root matrix of resiudals'!$B$19:E$22)</f>
        <v>-0.06843211627456</v>
      </c>
      <c r="F4778" s="0" t="n">
        <v>0.0116513310911916</v>
      </c>
      <c r="G4778" s="0" t="n">
        <v>0.00456192033807262</v>
      </c>
      <c r="H4778" s="0" t="n">
        <v>0.00219619267350098</v>
      </c>
      <c r="I4778" s="3" t="n">
        <f aca="false" t="array" ref="I4778:L4778">MMULT('t+1'!I4778:L4778,'input - gretl'!$B$3:$E$6)+MMULT('Point forecasts'!$P$3:$T$3,'input - gretl'!$B$9:$E$13)+MMULT('t+1'!Q4778:S4778,'input - gretl'!$B$14:$E$16)+E4778:H4778</f>
        <v>-0.0494045975497576</v>
      </c>
      <c r="J4778" s="3" t="n">
        <v>0.0310065399857375</v>
      </c>
      <c r="K4778" s="3" t="n">
        <v>0.026483675642269</v>
      </c>
      <c r="L4778" s="3" t="n">
        <v>0.00929266384361345</v>
      </c>
      <c r="M4778" s="0" t="n">
        <f aca="false">'t+1'!M4778+I4778</f>
        <v>0.0885443916459795</v>
      </c>
      <c r="N4778" s="0" t="n">
        <f aca="false">'t+1'!N4778+J4778</f>
        <v>0.0373330715815091</v>
      </c>
      <c r="O4778" s="0" t="n">
        <f aca="false">'t+1'!O4778+K4778</f>
        <v>2.45857362966756</v>
      </c>
      <c r="P4778" s="0" t="n">
        <f aca="false">'t+1'!P4778+L4778</f>
        <v>1.76899535807739</v>
      </c>
      <c r="Q4778" s="0" t="n">
        <f aca="false" t="array" ref="Q4778:S4778">MMULT(M4778:P4778,'input - gretl'!$B$19:$D$22)+MMULT('Point forecasts'!$J$4:$O$4,'input - gretl'!$B$23:$D$28)</f>
        <v>13.9000400400782</v>
      </c>
      <c r="R4778" s="0" t="n">
        <v>6.84187361631597</v>
      </c>
      <c r="S4778" s="0" t="n">
        <v>10.1448816381458</v>
      </c>
      <c r="U4778" s="4" t="n">
        <f aca="false">NORMSDIST(-M4778/'rhos computation'!$B$11)-EXP(M4778+'rhos computation'!$B$11^2/2)*NORMSDIST(-M4778/'rhos computation'!$B$11-'rhos computation'!$B$11)</f>
        <v>0.0196581501615622</v>
      </c>
      <c r="V4778" s="4" t="n">
        <f aca="false">NORMSDIST(-N4778/'rhos computation'!$B$23)-EXP(N4778+'rhos computation'!$B$23^2/2)*NORMSDIST(-N4778/'rhos computation'!$B$23-'rhos computation'!$B$23)</f>
        <v>0.00836361534738217</v>
      </c>
      <c r="W4778" s="0" t="n">
        <f aca="false">NORMSDIST(-O4778)</f>
        <v>0.00697450849341297</v>
      </c>
      <c r="X4778" s="0" t="n">
        <f aca="false">NORMSDIST(-P4778)</f>
        <v>0.0384473246198867</v>
      </c>
    </row>
    <row r="4779" customFormat="false" ht="13" hidden="false" customHeight="false" outlineLevel="0" collapsed="false">
      <c r="A4779" s="0" t="n">
        <v>-1.32849729223888</v>
      </c>
      <c r="B4779" s="0" t="n">
        <v>-1.41268129845192</v>
      </c>
      <c r="C4779" s="0" t="n">
        <v>0.266626636489592</v>
      </c>
      <c r="D4779" s="0" t="n">
        <v>0.31830468182887</v>
      </c>
      <c r="E4779" s="0" t="n">
        <f aca="false" t="array" ref="E4779:H4779">MMULT(A4779:D4779,'Root matrix of resiudals'!$B$19:E$22)</f>
        <v>-0.0599897212130856</v>
      </c>
      <c r="F4779" s="0" t="n">
        <v>-0.0423931658603369</v>
      </c>
      <c r="G4779" s="0" t="n">
        <v>-0.00205189412207099</v>
      </c>
      <c r="H4779" s="0" t="n">
        <v>0.00588642494962202</v>
      </c>
      <c r="I4779" s="3" t="n">
        <f aca="false" t="array" ref="I4779:L4779">MMULT('t+1'!I4779:L4779,'input - gretl'!$B$3:$E$6)+MMULT('Point forecasts'!$P$3:$T$3,'input - gretl'!$B$9:$E$13)+MMULT('t+1'!Q4779:S4779,'input - gretl'!$B$14:$E$16)+E4779:H4779</f>
        <v>-0.0445358663882021</v>
      </c>
      <c r="J4779" s="3" t="n">
        <v>-0.0351010589158624</v>
      </c>
      <c r="K4779" s="3" t="n">
        <v>0.000773975099011863</v>
      </c>
      <c r="L4779" s="3" t="n">
        <v>0.00345432534353665</v>
      </c>
      <c r="M4779" s="0" t="n">
        <f aca="false">'t+1'!M4779+I4779</f>
        <v>0.0253023290454168</v>
      </c>
      <c r="N4779" s="0" t="n">
        <f aca="false">'t+1'!N4779+J4779</f>
        <v>-0.0738995156776596</v>
      </c>
      <c r="O4779" s="0" t="n">
        <f aca="false">'t+1'!O4779+K4779</f>
        <v>2.39526366610205</v>
      </c>
      <c r="P4779" s="0" t="n">
        <f aca="false">'t+1'!P4779+L4779</f>
        <v>1.75791198984038</v>
      </c>
      <c r="Q4779" s="0" t="n">
        <f aca="false" t="array" ref="Q4779:S4779">MMULT(M4779:P4779,'input - gretl'!$B$19:$D$22)+MMULT('Point forecasts'!$J$4:$O$4,'input - gretl'!$B$23:$D$28)</f>
        <v>13.8367979774777</v>
      </c>
      <c r="R4779" s="0" t="n">
        <v>6.7306410290568</v>
      </c>
      <c r="S4779" s="0" t="n">
        <v>10.0921125119421</v>
      </c>
      <c r="U4779" s="4" t="n">
        <f aca="false">NORMSDIST(-M4779/'rhos computation'!$B$11)-EXP(M4779+'rhos computation'!$B$11^2/2)*NORMSDIST(-M4779/'rhos computation'!$B$11-'rhos computation'!$B$11)</f>
        <v>0.0392755178014884</v>
      </c>
      <c r="V4779" s="4" t="n">
        <f aca="false">NORMSDIST(-N4779/'rhos computation'!$B$23)-EXP(N4779+'rhos computation'!$B$23^2/2)*NORMSDIST(-N4779/'rhos computation'!$B$23-'rhos computation'!$B$23)</f>
        <v>0.0723326255338793</v>
      </c>
      <c r="W4779" s="0" t="n">
        <f aca="false">NORMSDIST(-O4779)</f>
        <v>0.0083042086363379</v>
      </c>
      <c r="X4779" s="0" t="n">
        <f aca="false">NORMSDIST(-P4779)</f>
        <v>0.0393812427150118</v>
      </c>
    </row>
    <row r="4780" customFormat="false" ht="13" hidden="false" customHeight="false" outlineLevel="0" collapsed="false">
      <c r="A4780" s="0" t="n">
        <v>1.12768419599419</v>
      </c>
      <c r="B4780" s="0" t="n">
        <v>-0.196531217392266</v>
      </c>
      <c r="C4780" s="0" t="n">
        <v>0.358360774642546</v>
      </c>
      <c r="D4780" s="0" t="n">
        <v>-0.987439277319817</v>
      </c>
      <c r="E4780" s="0" t="n">
        <f aca="false" t="array" ref="E4780:H4780">MMULT(A4780:D4780,'Root matrix of resiudals'!$B$19:E$22)</f>
        <v>0.0487585806016316</v>
      </c>
      <c r="F4780" s="0" t="n">
        <v>-0.0018401524308605</v>
      </c>
      <c r="G4780" s="0" t="n">
        <v>0.00533176770247777</v>
      </c>
      <c r="H4780" s="0" t="n">
        <v>-0.0160575191233719</v>
      </c>
      <c r="I4780" s="3" t="n">
        <f aca="false" t="array" ref="I4780:L4780">MMULT('t+1'!I4780:L4780,'input - gretl'!$B$3:$E$6)+MMULT('Point forecasts'!$P$3:$T$3,'input - gretl'!$B$9:$E$13)+MMULT('t+1'!Q4780:S4780,'input - gretl'!$B$14:$E$16)+E4780:H4780</f>
        <v>0.034542211751983</v>
      </c>
      <c r="J4780" s="3" t="n">
        <v>-0.00805686871625017</v>
      </c>
      <c r="K4780" s="3" t="n">
        <v>0.00778450852637601</v>
      </c>
      <c r="L4780" s="3" t="n">
        <v>-0.0153485421206395</v>
      </c>
      <c r="M4780" s="0" t="n">
        <f aca="false">'t+1'!M4780+I4780</f>
        <v>0.154563037329711</v>
      </c>
      <c r="N4780" s="0" t="n">
        <f aca="false">'t+1'!N4780+J4780</f>
        <v>-0.0334797876567069</v>
      </c>
      <c r="O4780" s="0" t="n">
        <f aca="false">'t+1'!O4780+K4780</f>
        <v>2.38934099218735</v>
      </c>
      <c r="P4780" s="0" t="n">
        <f aca="false">'t+1'!P4780+L4780</f>
        <v>1.71768523630768</v>
      </c>
      <c r="Q4780" s="0" t="n">
        <f aca="false" t="array" ref="Q4780:S4780">MMULT(M4780:P4780,'input - gretl'!$B$19:$D$22)+MMULT('Point forecasts'!$J$4:$O$4,'input - gretl'!$B$23:$D$28)</f>
        <v>13.966058685762</v>
      </c>
      <c r="R4780" s="0" t="n">
        <v>6.77106075707775</v>
      </c>
      <c r="S4780" s="0" t="n">
        <v>10.1244474919747</v>
      </c>
      <c r="U4780" s="4" t="n">
        <f aca="false">NORMSDIST(-M4780/'rhos computation'!$B$11)-EXP(M4780+'rhos computation'!$B$11^2/2)*NORMSDIST(-M4780/'rhos computation'!$B$11-'rhos computation'!$B$11)</f>
        <v>0.00814555213608979</v>
      </c>
      <c r="V4780" s="4" t="n">
        <f aca="false">NORMSDIST(-N4780/'rhos computation'!$B$23)-EXP(N4780+'rhos computation'!$B$23^2/2)*NORMSDIST(-N4780/'rhos computation'!$B$23-'rhos computation'!$B$23)</f>
        <v>0.0412946387211557</v>
      </c>
      <c r="W4780" s="0" t="n">
        <f aca="false">NORMSDIST(-O4780)</f>
        <v>0.00843931420374915</v>
      </c>
      <c r="X4780" s="0" t="n">
        <f aca="false">NORMSDIST(-P4780)</f>
        <v>0.042927021844916</v>
      </c>
    </row>
    <row r="4781" customFormat="false" ht="13" hidden="false" customHeight="false" outlineLevel="0" collapsed="false">
      <c r="A4781" s="0" t="n">
        <v>-0.384982469969925</v>
      </c>
      <c r="B4781" s="0" t="n">
        <v>-0.98919319308445</v>
      </c>
      <c r="C4781" s="0" t="n">
        <v>-0.633405003139799</v>
      </c>
      <c r="D4781" s="0" t="n">
        <v>-1.06397776998867</v>
      </c>
      <c r="E4781" s="0" t="n">
        <f aca="false" t="array" ref="E4781:H4781">MMULT(A4781:D4781,'Root matrix of resiudals'!$B$19:E$22)</f>
        <v>-0.0191323371374446</v>
      </c>
      <c r="F4781" s="0" t="n">
        <v>-0.0314791191260022</v>
      </c>
      <c r="G4781" s="0" t="n">
        <v>-0.0154533967431151</v>
      </c>
      <c r="H4781" s="0" t="n">
        <v>-0.0179081780203097</v>
      </c>
      <c r="I4781" s="3" t="n">
        <f aca="false" t="array" ref="I4781:L4781">MMULT('t+1'!I4781:L4781,'input - gretl'!$B$3:$E$6)+MMULT('Point forecasts'!$P$3:$T$3,'input - gretl'!$B$9:$E$13)+MMULT('t+1'!Q4781:S4781,'input - gretl'!$B$14:$E$16)+E4781:H4781</f>
        <v>-0.0360492385150649</v>
      </c>
      <c r="J4781" s="3" t="n">
        <v>-0.0317108054235047</v>
      </c>
      <c r="K4781" s="3" t="n">
        <v>-0.000609701117332152</v>
      </c>
      <c r="L4781" s="3" t="n">
        <v>-0.00669827724691605</v>
      </c>
      <c r="M4781" s="0" t="n">
        <f aca="false">'t+1'!M4781+I4781</f>
        <v>0.150246384811752</v>
      </c>
      <c r="N4781" s="0" t="n">
        <f aca="false">'t+1'!N4781+J4781</f>
        <v>-0.0180180411843302</v>
      </c>
      <c r="O4781" s="0" t="n">
        <f aca="false">'t+1'!O4781+K4781</f>
        <v>2.40331950551583</v>
      </c>
      <c r="P4781" s="0" t="n">
        <f aca="false">'t+1'!P4781+L4781</f>
        <v>1.70653824164664</v>
      </c>
      <c r="Q4781" s="0" t="n">
        <f aca="false" t="array" ref="Q4781:S4781">MMULT(M4781:P4781,'input - gretl'!$B$19:$D$22)+MMULT('Point forecasts'!$J$4:$O$4,'input - gretl'!$B$23:$D$28)</f>
        <v>13.961742033244</v>
      </c>
      <c r="R4781" s="0" t="n">
        <v>6.78652250355013</v>
      </c>
      <c r="S4781" s="0" t="n">
        <v>10.1490273545755</v>
      </c>
      <c r="U4781" s="4" t="n">
        <f aca="false">NORMSDIST(-M4781/'rhos computation'!$B$11)-EXP(M4781+'rhos computation'!$B$11^2/2)*NORMSDIST(-M4781/'rhos computation'!$B$11-'rhos computation'!$B$11)</f>
        <v>0.00867391133306547</v>
      </c>
      <c r="V4781" s="4" t="n">
        <f aca="false">NORMSDIST(-N4781/'rhos computation'!$B$23)-EXP(N4781+'rhos computation'!$B$23^2/2)*NORMSDIST(-N4781/'rhos computation'!$B$23-'rhos computation'!$B$23)</f>
        <v>0.0314122910195808</v>
      </c>
      <c r="W4781" s="0" t="n">
        <f aca="false">NORMSDIST(-O4781)</f>
        <v>0.00812349263018715</v>
      </c>
      <c r="X4781" s="0" t="n">
        <f aca="false">NORMSDIST(-P4781)</f>
        <v>0.0439539562791269</v>
      </c>
    </row>
    <row r="4782" customFormat="false" ht="13" hidden="false" customHeight="false" outlineLevel="0" collapsed="false">
      <c r="A4782" s="0" t="n">
        <v>-0.927831222940258</v>
      </c>
      <c r="B4782" s="0" t="n">
        <v>0.0400353479180892</v>
      </c>
      <c r="C4782" s="0" t="n">
        <v>0.935832995942303</v>
      </c>
      <c r="D4782" s="0" t="n">
        <v>0.313879058356043</v>
      </c>
      <c r="E4782" s="0" t="n">
        <f aca="false" t="array" ref="E4782:H4782">MMULT(A4782:D4782,'Root matrix of resiudals'!$B$19:E$22)</f>
        <v>-0.0386816446490975</v>
      </c>
      <c r="F4782" s="0" t="n">
        <v>0.00242371638094634</v>
      </c>
      <c r="G4782" s="0" t="n">
        <v>0.014438495632515</v>
      </c>
      <c r="H4782" s="0" t="n">
        <v>0.00652298809780712</v>
      </c>
      <c r="I4782" s="3" t="n">
        <f aca="false" t="array" ref="I4782:L4782">MMULT('t+1'!I4782:L4782,'input - gretl'!$B$3:$E$6)+MMULT('Point forecasts'!$P$3:$T$3,'input - gretl'!$B$9:$E$13)+MMULT('t+1'!Q4782:S4782,'input - gretl'!$B$14:$E$16)+E4782:H4782</f>
        <v>-0.0279501716158511</v>
      </c>
      <c r="J4782" s="3" t="n">
        <v>0.0301693337891766</v>
      </c>
      <c r="K4782" s="3" t="n">
        <v>0.0264425749689987</v>
      </c>
      <c r="L4782" s="3" t="n">
        <v>0.00910810577783269</v>
      </c>
      <c r="M4782" s="0" t="n">
        <f aca="false">'t+1'!M4782+I4782</f>
        <v>0.094663870757487</v>
      </c>
      <c r="N4782" s="0" t="n">
        <f aca="false">'t+1'!N4782+J4782</f>
        <v>-0.00317965174216389</v>
      </c>
      <c r="O4782" s="0" t="n">
        <f aca="false">'t+1'!O4782+K4782</f>
        <v>2.4404700420908</v>
      </c>
      <c r="P4782" s="0" t="n">
        <f aca="false">'t+1'!P4782+L4782</f>
        <v>1.76122671433468</v>
      </c>
      <c r="Q4782" s="0" t="n">
        <f aca="false" t="array" ref="Q4782:S4782">MMULT(M4782:P4782,'input - gretl'!$B$19:$D$22)+MMULT('Point forecasts'!$J$4:$O$4,'input - gretl'!$B$23:$D$28)</f>
        <v>13.9061595191897</v>
      </c>
      <c r="R4782" s="0" t="n">
        <v>6.8013608929923</v>
      </c>
      <c r="S4782" s="0" t="n">
        <v>10.1341664192006</v>
      </c>
      <c r="U4782" s="4" t="n">
        <f aca="false">NORMSDIST(-M4782/'rhos computation'!$B$11)-EXP(M4782+'rhos computation'!$B$11^2/2)*NORMSDIST(-M4782/'rhos computation'!$B$11-'rhos computation'!$B$11)</f>
        <v>0.018244637421167</v>
      </c>
      <c r="V4782" s="4" t="n">
        <f aca="false">NORMSDIST(-N4782/'rhos computation'!$B$23)-EXP(N4782+'rhos computation'!$B$23^2/2)*NORMSDIST(-N4782/'rhos computation'!$B$23-'rhos computation'!$B$23)</f>
        <v>0.0232951214663367</v>
      </c>
      <c r="W4782" s="0" t="n">
        <f aca="false">NORMSDIST(-O4782)</f>
        <v>0.00733408125020447</v>
      </c>
      <c r="X4782" s="0" t="n">
        <f aca="false">NORMSDIST(-P4782)</f>
        <v>0.0391000191200997</v>
      </c>
    </row>
    <row r="4783" customFormat="false" ht="13" hidden="false" customHeight="false" outlineLevel="0" collapsed="false">
      <c r="A4783" s="0" t="n">
        <v>0.048746508859801</v>
      </c>
      <c r="B4783" s="0" t="n">
        <v>-1.32064551625305</v>
      </c>
      <c r="C4783" s="0" t="n">
        <v>0.151363534540694</v>
      </c>
      <c r="D4783" s="0" t="n">
        <v>0.130149084147516</v>
      </c>
      <c r="E4783" s="0" t="n">
        <f aca="false" t="array" ref="E4783:H4783">MMULT(A4783:D4783,'Root matrix of resiudals'!$B$19:E$22)</f>
        <v>-0.000761647373638669</v>
      </c>
      <c r="F4783" s="0" t="n">
        <v>-0.0370713054300125</v>
      </c>
      <c r="G4783" s="0" t="n">
        <v>-0.00209309464720098</v>
      </c>
      <c r="H4783" s="0" t="n">
        <v>0.00217990581805072</v>
      </c>
      <c r="I4783" s="3" t="n">
        <f aca="false" t="array" ref="I4783:L4783">MMULT('t+1'!I4783:L4783,'input - gretl'!$B$3:$E$6)+MMULT('Point forecasts'!$P$3:$T$3,'input - gretl'!$B$9:$E$13)+MMULT('t+1'!Q4783:S4783,'input - gretl'!$B$14:$E$16)+E4783:H4783</f>
        <v>0.0350971275789862</v>
      </c>
      <c r="J4783" s="3" t="n">
        <v>-0.0196652833019264</v>
      </c>
      <c r="K4783" s="3" t="n">
        <v>0.027285025937349</v>
      </c>
      <c r="L4783" s="3" t="n">
        <v>0.0168260387852324</v>
      </c>
      <c r="M4783" s="0" t="n">
        <f aca="false">'t+1'!M4783+I4783</f>
        <v>0.184606295654647</v>
      </c>
      <c r="N4783" s="0" t="n">
        <f aca="false">'t+1'!N4783+J4783</f>
        <v>0.0229962073818859</v>
      </c>
      <c r="O4783" s="0" t="n">
        <f aca="false">'t+1'!O4783+K4783</f>
        <v>2.47715388278038</v>
      </c>
      <c r="P4783" s="0" t="n">
        <f aca="false">'t+1'!P4783+L4783</f>
        <v>1.76205006189917</v>
      </c>
      <c r="Q4783" s="0" t="n">
        <f aca="false" t="array" ref="Q4783:S4783">MMULT(M4783:P4783,'input - gretl'!$B$19:$D$22)+MMULT('Point forecasts'!$J$4:$O$4,'input - gretl'!$B$23:$D$28)</f>
        <v>13.9961019440869</v>
      </c>
      <c r="R4783" s="0" t="n">
        <v>6.82753675211635</v>
      </c>
      <c r="S4783" s="0" t="n">
        <v>10.1700672151889</v>
      </c>
      <c r="U4783" s="4" t="n">
        <f aca="false">NORMSDIST(-M4783/'rhos computation'!$B$11)-EXP(M4783+'rhos computation'!$B$11^2/2)*NORMSDIST(-M4783/'rhos computation'!$B$11-'rhos computation'!$B$11)</f>
        <v>0.00514988316058426</v>
      </c>
      <c r="V4783" s="4" t="n">
        <f aca="false">NORMSDIST(-N4783/'rhos computation'!$B$23)-EXP(N4783+'rhos computation'!$B$23^2/2)*NORMSDIST(-N4783/'rhos computation'!$B$23-'rhos computation'!$B$23)</f>
        <v>0.0124735999255703</v>
      </c>
      <c r="W4783" s="0" t="n">
        <f aca="false">NORMSDIST(-O4783)</f>
        <v>0.00662173945470108</v>
      </c>
      <c r="X4783" s="0" t="n">
        <f aca="false">NORMSDIST(-P4783)</f>
        <v>0.0390304197827419</v>
      </c>
    </row>
    <row r="4784" customFormat="false" ht="13" hidden="false" customHeight="false" outlineLevel="0" collapsed="false">
      <c r="A4784" s="0" t="n">
        <v>0.203829196496116</v>
      </c>
      <c r="B4784" s="0" t="n">
        <v>1.68836875856371</v>
      </c>
      <c r="C4784" s="0" t="n">
        <v>-0.414211994036866</v>
      </c>
      <c r="D4784" s="0" t="n">
        <v>-0.241956650285385</v>
      </c>
      <c r="E4784" s="0" t="n">
        <f aca="false" t="array" ref="E4784:H4784">MMULT(A4784:D4784,'Root matrix of resiudals'!$B$19:E$22)</f>
        <v>0.0121490086034719</v>
      </c>
      <c r="F4784" s="0" t="n">
        <v>0.0471987610717402</v>
      </c>
      <c r="G4784" s="0" t="n">
        <v>-0.000638603670799117</v>
      </c>
      <c r="H4784" s="0" t="n">
        <v>-0.00436780611950981</v>
      </c>
      <c r="I4784" s="3" t="n">
        <f aca="false" t="array" ref="I4784:L4784">MMULT('t+1'!I4784:L4784,'input - gretl'!$B$3:$E$6)+MMULT('Point forecasts'!$P$3:$T$3,'input - gretl'!$B$9:$E$13)+MMULT('t+1'!Q4784:S4784,'input - gretl'!$B$14:$E$16)+E4784:H4784</f>
        <v>0.056539004732453</v>
      </c>
      <c r="J4784" s="3" t="n">
        <v>0.0739458408012705</v>
      </c>
      <c r="K4784" s="3" t="n">
        <v>0.0113507522785999</v>
      </c>
      <c r="L4784" s="3" t="n">
        <v>0.00719813559451877</v>
      </c>
      <c r="M4784" s="0" t="n">
        <f aca="false">'t+1'!M4784+I4784</f>
        <v>0.156127672574801</v>
      </c>
      <c r="N4784" s="0" t="n">
        <f aca="false">'t+1'!N4784+J4784</f>
        <v>0.0682514859967759</v>
      </c>
      <c r="O4784" s="0" t="n">
        <f aca="false">'t+1'!O4784+K4784</f>
        <v>2.43526913524114</v>
      </c>
      <c r="P4784" s="0" t="n">
        <f aca="false">'t+1'!P4784+L4784</f>
        <v>1.7186288527119</v>
      </c>
      <c r="Q4784" s="0" t="n">
        <f aca="false" t="array" ref="Q4784:S4784">MMULT(M4784:P4784,'input - gretl'!$B$19:$D$22)+MMULT('Point forecasts'!$J$4:$O$4,'input - gretl'!$B$23:$D$28)</f>
        <v>13.9676233210071</v>
      </c>
      <c r="R4784" s="0" t="n">
        <v>6.87279203073124</v>
      </c>
      <c r="S4784" s="0" t="n">
        <v>10.1694782086472</v>
      </c>
      <c r="U4784" s="4" t="n">
        <f aca="false">NORMSDIST(-M4784/'rhos computation'!$B$11)-EXP(M4784+'rhos computation'!$B$11^2/2)*NORMSDIST(-M4784/'rhos computation'!$B$11-'rhos computation'!$B$11)</f>
        <v>0.00796061176962692</v>
      </c>
      <c r="V4784" s="4" t="n">
        <f aca="false">NORMSDIST(-N4784/'rhos computation'!$B$23)-EXP(N4784+'rhos computation'!$B$23^2/2)*NORMSDIST(-N4784/'rhos computation'!$B$23-'rhos computation'!$B$23)</f>
        <v>0.00303278883493545</v>
      </c>
      <c r="W4784" s="0" t="n">
        <f aca="false">NORMSDIST(-O4784)</f>
        <v>0.00744035850131202</v>
      </c>
      <c r="X4784" s="0" t="n">
        <f aca="false">NORMSDIST(-P4784)</f>
        <v>0.0428409872521783</v>
      </c>
    </row>
    <row r="4785" customFormat="false" ht="13" hidden="false" customHeight="false" outlineLevel="0" collapsed="false">
      <c r="A4785" s="0" t="n">
        <v>-0.139814094121465</v>
      </c>
      <c r="B4785" s="0" t="n">
        <v>1.59169107584999</v>
      </c>
      <c r="C4785" s="0" t="n">
        <v>0.549210568707864</v>
      </c>
      <c r="D4785" s="0" t="n">
        <v>-1.77532842928349</v>
      </c>
      <c r="E4785" s="0" t="n">
        <f aca="false" t="array" ref="E4785:H4785">MMULT(A4785:D4785,'Root matrix of resiudals'!$B$19:E$22)</f>
        <v>-0.00103647117471335</v>
      </c>
      <c r="F4785" s="0" t="n">
        <v>0.0470167943876122</v>
      </c>
      <c r="G4785" s="0" t="n">
        <v>0.0123597702657329</v>
      </c>
      <c r="H4785" s="0" t="n">
        <v>-0.0280213337534933</v>
      </c>
      <c r="I4785" s="3" t="n">
        <f aca="false" t="array" ref="I4785:L4785">MMULT('t+1'!I4785:L4785,'input - gretl'!$B$3:$E$6)+MMULT('Point forecasts'!$P$3:$T$3,'input - gretl'!$B$9:$E$13)+MMULT('t+1'!Q4785:S4785,'input - gretl'!$B$14:$E$16)+E4785:H4785</f>
        <v>0.100541251601202</v>
      </c>
      <c r="J4785" s="3" t="n">
        <v>0.0660366974390122</v>
      </c>
      <c r="K4785" s="3" t="n">
        <v>0.0369166047901405</v>
      </c>
      <c r="L4785" s="3" t="n">
        <v>-0.0179275195490175</v>
      </c>
      <c r="M4785" s="0" t="n">
        <f aca="false">'t+1'!M4785+I4785</f>
        <v>0.12144532752534</v>
      </c>
      <c r="N4785" s="0" t="n">
        <f aca="false">'t+1'!N4785+J4785</f>
        <v>0.103329511762546</v>
      </c>
      <c r="O4785" s="0" t="n">
        <f aca="false">'t+1'!O4785+K4785</f>
        <v>2.49875721552909</v>
      </c>
      <c r="P4785" s="0" t="n">
        <f aca="false">'t+1'!P4785+L4785</f>
        <v>1.74860682158891</v>
      </c>
      <c r="Q4785" s="0" t="n">
        <f aca="false" t="array" ref="Q4785:S4785">MMULT(M4785:P4785,'input - gretl'!$B$19:$D$22)+MMULT('Point forecasts'!$J$4:$O$4,'input - gretl'!$B$23:$D$28)</f>
        <v>13.9329409759576</v>
      </c>
      <c r="R4785" s="0" t="n">
        <v>6.90787005649701</v>
      </c>
      <c r="S4785" s="0" t="n">
        <v>10.2044557416347</v>
      </c>
      <c r="U4785" s="4" t="n">
        <f aca="false">NORMSDIST(-M4785/'rhos computation'!$B$11)-EXP(M4785+'rhos computation'!$B$11^2/2)*NORMSDIST(-M4785/'rhos computation'!$B$11-'rhos computation'!$B$11)</f>
        <v>0.012943791847804</v>
      </c>
      <c r="V4785" s="4" t="n">
        <f aca="false">NORMSDIST(-N4785/'rhos computation'!$B$23)-EXP(N4785+'rhos computation'!$B$23^2/2)*NORMSDIST(-N4785/'rhos computation'!$B$23-'rhos computation'!$B$23)</f>
        <v>0.000730270312120349</v>
      </c>
      <c r="W4785" s="0" t="n">
        <f aca="false">NORMSDIST(-O4785)</f>
        <v>0.00623148309575016</v>
      </c>
      <c r="X4785" s="0" t="n">
        <f aca="false">NORMSDIST(-P4785)</f>
        <v>0.040179503169143</v>
      </c>
    </row>
    <row r="4786" customFormat="false" ht="13" hidden="false" customHeight="false" outlineLevel="0" collapsed="false">
      <c r="A4786" s="0" t="n">
        <v>-0.017423212968809</v>
      </c>
      <c r="B4786" s="0" t="n">
        <v>-0.265859712517802</v>
      </c>
      <c r="C4786" s="0" t="n">
        <v>0.841524691796523</v>
      </c>
      <c r="D4786" s="0" t="n">
        <v>-0.310174159387474</v>
      </c>
      <c r="E4786" s="0" t="n">
        <f aca="false" t="array" ref="E4786:H4786">MMULT(A4786:D4786,'Root matrix of resiudals'!$B$19:E$22)</f>
        <v>-0.000191167375162387</v>
      </c>
      <c r="F4786" s="0" t="n">
        <v>-0.00463457218309118</v>
      </c>
      <c r="G4786" s="0" t="n">
        <v>0.0122303424330594</v>
      </c>
      <c r="H4786" s="0" t="n">
        <v>-0.00408024710935441</v>
      </c>
      <c r="I4786" s="3" t="n">
        <f aca="false" t="array" ref="I4786:L4786">MMULT('t+1'!I4786:L4786,'input - gretl'!$B$3:$E$6)+MMULT('Point forecasts'!$P$3:$T$3,'input - gretl'!$B$9:$E$13)+MMULT('t+1'!Q4786:S4786,'input - gretl'!$B$14:$E$16)+E4786:H4786</f>
        <v>0.0496121923643345</v>
      </c>
      <c r="J4786" s="3" t="n">
        <v>0.0192083759759425</v>
      </c>
      <c r="K4786" s="3" t="n">
        <v>0.0322518867823317</v>
      </c>
      <c r="L4786" s="3" t="n">
        <v>0.00805831968347935</v>
      </c>
      <c r="M4786" s="0" t="n">
        <f aca="false">'t+1'!M4786+I4786</f>
        <v>0.155124152510007</v>
      </c>
      <c r="N4786" s="0" t="n">
        <f aca="false">'t+1'!N4786+J4786</f>
        <v>0.0347400965074438</v>
      </c>
      <c r="O4786" s="0" t="n">
        <f aca="false">'t+1'!O4786+K4786</f>
        <v>2.47135625485404</v>
      </c>
      <c r="P4786" s="0" t="n">
        <f aca="false">'t+1'!P4786+L4786</f>
        <v>1.74106035673961</v>
      </c>
      <c r="Q4786" s="0" t="n">
        <f aca="false" t="array" ref="Q4786:S4786">MMULT(M4786:P4786,'input - gretl'!$B$19:$D$22)+MMULT('Point forecasts'!$J$4:$O$4,'input - gretl'!$B$23:$D$28)</f>
        <v>13.9666198009423</v>
      </c>
      <c r="R4786" s="0" t="n">
        <v>6.8392806412419</v>
      </c>
      <c r="S4786" s="0" t="n">
        <v>10.1842318463546</v>
      </c>
      <c r="U4786" s="4" t="n">
        <f aca="false">NORMSDIST(-M4786/'rhos computation'!$B$11)-EXP(M4786+'rhos computation'!$B$11^2/2)*NORMSDIST(-M4786/'rhos computation'!$B$11-'rhos computation'!$B$11)</f>
        <v>0.00807883129358694</v>
      </c>
      <c r="V4786" s="4" t="n">
        <f aca="false">NORMSDIST(-N4786/'rhos computation'!$B$23)-EXP(N4786+'rhos computation'!$B$23^2/2)*NORMSDIST(-N4786/'rhos computation'!$B$23-'rhos computation'!$B$23)</f>
        <v>0.00901934132306365</v>
      </c>
      <c r="W4786" s="0" t="n">
        <f aca="false">NORMSDIST(-O4786)</f>
        <v>0.00673008262605428</v>
      </c>
      <c r="X4786" s="0" t="n">
        <f aca="false">NORMSDIST(-P4786)</f>
        <v>0.0408364996694978</v>
      </c>
    </row>
    <row r="4787" customFormat="false" ht="13" hidden="false" customHeight="false" outlineLevel="0" collapsed="false">
      <c r="A4787" s="0" t="n">
        <v>0.328001969599038</v>
      </c>
      <c r="B4787" s="0" t="n">
        <v>-1.00177602825411</v>
      </c>
      <c r="C4787" s="0" t="n">
        <v>0.528583764288036</v>
      </c>
      <c r="D4787" s="0" t="n">
        <v>-1.53474793434199</v>
      </c>
      <c r="E4787" s="0" t="n">
        <f aca="false" t="array" ref="E4787:H4787">MMULT(A4787:D4787,'Root matrix of resiudals'!$B$19:E$22)</f>
        <v>0.0130451603880885</v>
      </c>
      <c r="F4787" s="0" t="n">
        <v>-0.0260831584686541</v>
      </c>
      <c r="G4787" s="0" t="n">
        <v>0.00356915454709716</v>
      </c>
      <c r="H4787" s="0" t="n">
        <v>-0.0244904579851034</v>
      </c>
      <c r="I4787" s="3" t="n">
        <f aca="false" t="array" ref="I4787:L4787">MMULT('t+1'!I4787:L4787,'input - gretl'!$B$3:$E$6)+MMULT('Point forecasts'!$P$3:$T$3,'input - gretl'!$B$9:$E$13)+MMULT('t+1'!Q4787:S4787,'input - gretl'!$B$14:$E$16)+E4787:H4787</f>
        <v>-0.00130421158111824</v>
      </c>
      <c r="J4787" s="3" t="n">
        <v>0.0225310541739256</v>
      </c>
      <c r="K4787" s="3" t="n">
        <v>0.0229132631197947</v>
      </c>
      <c r="L4787" s="3" t="n">
        <v>-0.0230776842374577</v>
      </c>
      <c r="M4787" s="0" t="n">
        <f aca="false">'t+1'!M4787+I4787</f>
        <v>0.181993552263381</v>
      </c>
      <c r="N4787" s="0" t="n">
        <f aca="false">'t+1'!N4787+J4787</f>
        <v>-0.027081117814667</v>
      </c>
      <c r="O4787" s="0" t="n">
        <f aca="false">'t+1'!O4787+K4787</f>
        <v>2.44719166376129</v>
      </c>
      <c r="P4787" s="0" t="n">
        <f aca="false">'t+1'!P4787+L4787</f>
        <v>1.74991616998592</v>
      </c>
      <c r="Q4787" s="0" t="n">
        <f aca="false" t="array" ref="Q4787:S4787">MMULT(M4787:P4787,'input - gretl'!$B$19:$D$22)+MMULT('Point forecasts'!$J$4:$O$4,'input - gretl'!$B$23:$D$28)</f>
        <v>13.9934892006956</v>
      </c>
      <c r="R4787" s="0" t="n">
        <v>6.77745942691979</v>
      </c>
      <c r="S4787" s="0" t="n">
        <v>10.1516449340739</v>
      </c>
      <c r="U4787" s="4" t="n">
        <f aca="false">NORMSDIST(-M4787/'rhos computation'!$B$11)-EXP(M4787+'rhos computation'!$B$11^2/2)*NORMSDIST(-M4787/'rhos computation'!$B$11-'rhos computation'!$B$11)</f>
        <v>0.00536731662706727</v>
      </c>
      <c r="V4787" s="4" t="n">
        <f aca="false">NORMSDIST(-N4787/'rhos computation'!$B$23)-EXP(N4787+'rhos computation'!$B$23^2/2)*NORMSDIST(-N4787/'rhos computation'!$B$23-'rhos computation'!$B$23)</f>
        <v>0.0370397385903576</v>
      </c>
      <c r="W4787" s="0" t="n">
        <f aca="false">NORMSDIST(-O4787)</f>
        <v>0.00719871271726464</v>
      </c>
      <c r="X4787" s="0" t="n">
        <f aca="false">NORMSDIST(-P4787)</f>
        <v>0.0400663900232092</v>
      </c>
    </row>
    <row r="4788" customFormat="false" ht="13" hidden="false" customHeight="false" outlineLevel="0" collapsed="false">
      <c r="A4788" s="0" t="n">
        <v>-0.156856796572021</v>
      </c>
      <c r="B4788" s="0" t="n">
        <v>-0.212978840959927</v>
      </c>
      <c r="C4788" s="0" t="n">
        <v>-0.299086125477182</v>
      </c>
      <c r="D4788" s="0" t="n">
        <v>0.447947709238175</v>
      </c>
      <c r="E4788" s="0" t="n">
        <f aca="false" t="array" ref="E4788:H4788">MMULT(A4788:D4788,'Root matrix of resiudals'!$B$19:E$22)</f>
        <v>-0.00775309598881085</v>
      </c>
      <c r="F4788" s="0" t="n">
        <v>-0.00748485617824225</v>
      </c>
      <c r="G4788" s="0" t="n">
        <v>-0.00526538490142515</v>
      </c>
      <c r="H4788" s="0" t="n">
        <v>0.00697242322062271</v>
      </c>
      <c r="I4788" s="3" t="n">
        <f aca="false" t="array" ref="I4788:L4788">MMULT('t+1'!I4788:L4788,'input - gretl'!$B$3:$E$6)+MMULT('Point forecasts'!$P$3:$T$3,'input - gretl'!$B$9:$E$13)+MMULT('t+1'!Q4788:S4788,'input - gretl'!$B$14:$E$16)+E4788:H4788</f>
        <v>-0.00778316233019432</v>
      </c>
      <c r="J4788" s="3" t="n">
        <v>-0.0041923880235223</v>
      </c>
      <c r="K4788" s="3" t="n">
        <v>0.0136064759050029</v>
      </c>
      <c r="L4788" s="3" t="n">
        <v>0.0164071740807294</v>
      </c>
      <c r="M4788" s="0" t="n">
        <f aca="false">'t+1'!M4788+I4788</f>
        <v>0.15440959480803</v>
      </c>
      <c r="N4788" s="0" t="n">
        <f aca="false">'t+1'!N4788+J4788</f>
        <v>0.0138055841012322</v>
      </c>
      <c r="O4788" s="0" t="n">
        <f aca="false">'t+1'!O4788+K4788</f>
        <v>2.43067604712833</v>
      </c>
      <c r="P4788" s="0" t="n">
        <f aca="false">'t+1'!P4788+L4788</f>
        <v>1.75324772849598</v>
      </c>
      <c r="Q4788" s="0" t="n">
        <f aca="false" t="array" ref="Q4788:S4788">MMULT(M4788:P4788,'input - gretl'!$B$19:$D$22)+MMULT('Point forecasts'!$J$4:$O$4,'input - gretl'!$B$23:$D$28)</f>
        <v>13.9659052432403</v>
      </c>
      <c r="R4788" s="0" t="n">
        <v>6.81834612883569</v>
      </c>
      <c r="S4788" s="0" t="n">
        <v>10.13196083872</v>
      </c>
      <c r="U4788" s="4" t="n">
        <f aca="false">NORMSDIST(-M4788/'rhos computation'!$B$11)-EXP(M4788+'rhos computation'!$B$11^2/2)*NORMSDIST(-M4788/'rhos computation'!$B$11-'rhos computation'!$B$11)</f>
        <v>0.00816387524820883</v>
      </c>
      <c r="V4788" s="4" t="n">
        <f aca="false">NORMSDIST(-N4788/'rhos computation'!$B$23)-EXP(N4788+'rhos computation'!$B$23^2/2)*NORMSDIST(-N4788/'rhos computation'!$B$23-'rhos computation'!$B$23)</f>
        <v>0.0157661516069003</v>
      </c>
      <c r="W4788" s="0" t="n">
        <f aca="false">NORMSDIST(-O4788)</f>
        <v>0.00753534130339985</v>
      </c>
      <c r="X4788" s="0" t="n">
        <f aca="false">NORMSDIST(-P4788)</f>
        <v>0.039779746817903</v>
      </c>
    </row>
    <row r="4789" customFormat="false" ht="13" hidden="false" customHeight="false" outlineLevel="0" collapsed="false">
      <c r="A4789" s="0" t="n">
        <v>-0.319515542480143</v>
      </c>
      <c r="B4789" s="0" t="n">
        <v>2.32956637294405</v>
      </c>
      <c r="C4789" s="0" t="n">
        <v>-0.570157422797057</v>
      </c>
      <c r="D4789" s="0" t="n">
        <v>-0.338484377663101</v>
      </c>
      <c r="E4789" s="0" t="n">
        <f aca="false" t="array" ref="E4789:H4789">MMULT(A4789:D4789,'Root matrix of resiudals'!$B$19:E$22)</f>
        <v>-0.00900872904648064</v>
      </c>
      <c r="F4789" s="0" t="n">
        <v>0.0637679351248664</v>
      </c>
      <c r="G4789" s="0" t="n">
        <v>-0.00160663903808919</v>
      </c>
      <c r="H4789" s="0" t="n">
        <v>-0.00587027345920419</v>
      </c>
      <c r="I4789" s="3" t="n">
        <f aca="false" t="array" ref="I4789:L4789">MMULT('t+1'!I4789:L4789,'input - gretl'!$B$3:$E$6)+MMULT('Point forecasts'!$P$3:$T$3,'input - gretl'!$B$9:$E$13)+MMULT('t+1'!Q4789:S4789,'input - gretl'!$B$14:$E$16)+E4789:H4789</f>
        <v>-0.0407200758721511</v>
      </c>
      <c r="J4789" s="3" t="n">
        <v>0.0559623936350301</v>
      </c>
      <c r="K4789" s="3" t="n">
        <v>0.00434284228419882</v>
      </c>
      <c r="L4789" s="3" t="n">
        <v>-0.00924189029383647</v>
      </c>
      <c r="M4789" s="0" t="n">
        <f aca="false">'t+1'!M4789+I4789</f>
        <v>0.0983106776725601</v>
      </c>
      <c r="N4789" s="0" t="n">
        <f aca="false">'t+1'!N4789+J4789</f>
        <v>0.0264514504640736</v>
      </c>
      <c r="O4789" s="0" t="n">
        <f aca="false">'t+1'!O4789+K4789</f>
        <v>2.38643356439648</v>
      </c>
      <c r="P4789" s="0" t="n">
        <f aca="false">'t+1'!P4789+L4789</f>
        <v>1.75220949500761</v>
      </c>
      <c r="Q4789" s="0" t="n">
        <f aca="false" t="array" ref="Q4789:S4789">MMULT(M4789:P4789,'input - gretl'!$B$19:$D$22)+MMULT('Point forecasts'!$J$4:$O$4,'input - gretl'!$B$23:$D$28)</f>
        <v>13.9098063261048</v>
      </c>
      <c r="R4789" s="0" t="n">
        <v>6.83099199519853</v>
      </c>
      <c r="S4789" s="0" t="n">
        <v>10.0887057679472</v>
      </c>
      <c r="U4789" s="4" t="n">
        <f aca="false">NORMSDIST(-M4789/'rhos computation'!$B$11)-EXP(M4789+'rhos computation'!$B$11^2/2)*NORMSDIST(-M4789/'rhos computation'!$B$11-'rhos computation'!$B$11)</f>
        <v>0.0174394549181974</v>
      </c>
      <c r="V4789" s="4" t="n">
        <f aca="false">NORMSDIST(-N4789/'rhos computation'!$B$23)-EXP(N4789+'rhos computation'!$B$23^2/2)*NORMSDIST(-N4789/'rhos computation'!$B$23-'rhos computation'!$B$23)</f>
        <v>0.0113721876746798</v>
      </c>
      <c r="W4789" s="0" t="n">
        <f aca="false">NORMSDIST(-O4789)</f>
        <v>0.00850634045447957</v>
      </c>
      <c r="X4789" s="0" t="n">
        <f aca="false">NORMSDIST(-P4789)</f>
        <v>0.0398688957838924</v>
      </c>
    </row>
    <row r="4790" customFormat="false" ht="13" hidden="false" customHeight="false" outlineLevel="0" collapsed="false">
      <c r="A4790" s="0" t="n">
        <v>1.4151479497727</v>
      </c>
      <c r="B4790" s="0" t="n">
        <v>0.400747605725445</v>
      </c>
      <c r="C4790" s="0" t="n">
        <v>0.438291517679601</v>
      </c>
      <c r="D4790" s="0" t="n">
        <v>-0.060758272099544</v>
      </c>
      <c r="E4790" s="0" t="n">
        <f aca="false" t="array" ref="E4790:H4790">MMULT(A4790:D4790,'Root matrix of resiudals'!$B$19:E$22)</f>
        <v>0.0621883776326645</v>
      </c>
      <c r="F4790" s="0" t="n">
        <v>0.0162241043873778</v>
      </c>
      <c r="G4790" s="0" t="n">
        <v>0.0101807725691507</v>
      </c>
      <c r="H4790" s="0" t="n">
        <v>-0.000999521894226202</v>
      </c>
      <c r="I4790" s="3" t="n">
        <f aca="false" t="array" ref="I4790:L4790">MMULT('t+1'!I4790:L4790,'input - gretl'!$B$3:$E$6)+MMULT('Point forecasts'!$P$3:$T$3,'input - gretl'!$B$9:$E$13)+MMULT('t+1'!Q4790:S4790,'input - gretl'!$B$14:$E$16)+E4790:H4790</f>
        <v>0.121970621706958</v>
      </c>
      <c r="J4790" s="3" t="n">
        <v>0.043086690526761</v>
      </c>
      <c r="K4790" s="3" t="n">
        <v>0.0221104275574415</v>
      </c>
      <c r="L4790" s="3" t="n">
        <v>0.00184089677848359</v>
      </c>
      <c r="M4790" s="0" t="n">
        <f aca="false">'t+1'!M4790+I4790</f>
        <v>0.16642287058844</v>
      </c>
      <c r="N4790" s="0" t="n">
        <f aca="false">'t+1'!N4790+J4790</f>
        <v>0.0224770848614365</v>
      </c>
      <c r="O4790" s="0" t="n">
        <f aca="false">'t+1'!O4790+K4790</f>
        <v>2.45077228598532</v>
      </c>
      <c r="P4790" s="0" t="n">
        <f aca="false">'t+1'!P4790+L4790</f>
        <v>1.76127146011117</v>
      </c>
      <c r="Q4790" s="0" t="n">
        <f aca="false" t="array" ref="Q4790:S4790">MMULT(M4790:P4790,'input - gretl'!$B$19:$D$22)+MMULT('Point forecasts'!$J$4:$O$4,'input - gretl'!$B$23:$D$28)</f>
        <v>13.9779185190207</v>
      </c>
      <c r="R4790" s="0" t="n">
        <v>6.8270176295959</v>
      </c>
      <c r="S4790" s="0" t="n">
        <v>10.1444261076243</v>
      </c>
      <c r="U4790" s="4" t="n">
        <f aca="false">NORMSDIST(-M4790/'rhos computation'!$B$11)-EXP(M4790+'rhos computation'!$B$11^2/2)*NORMSDIST(-M4790/'rhos computation'!$B$11-'rhos computation'!$B$11)</f>
        <v>0.0068271447346014</v>
      </c>
      <c r="V4790" s="4" t="n">
        <f aca="false">NORMSDIST(-N4790/'rhos computation'!$B$23)-EXP(N4790+'rhos computation'!$B$23^2/2)*NORMSDIST(-N4790/'rhos computation'!$B$23-'rhos computation'!$B$23)</f>
        <v>0.0126454072518823</v>
      </c>
      <c r="W4790" s="0" t="n">
        <f aca="false">NORMSDIST(-O4790)</f>
        <v>0.00712750511046858</v>
      </c>
      <c r="X4790" s="0" t="n">
        <f aca="false">NORMSDIST(-P4790)</f>
        <v>0.039096234069128</v>
      </c>
    </row>
    <row r="4791" customFormat="false" ht="13" hidden="false" customHeight="false" outlineLevel="0" collapsed="false">
      <c r="A4791" s="0" t="n">
        <v>-1.40282394937031</v>
      </c>
      <c r="B4791" s="0" t="n">
        <v>0.926370440439332</v>
      </c>
      <c r="C4791" s="0" t="n">
        <v>0.394506368088096</v>
      </c>
      <c r="D4791" s="0" t="n">
        <v>0.972805482958859</v>
      </c>
      <c r="E4791" s="0" t="n">
        <f aca="false" t="array" ref="E4791:H4791">MMULT(A4791:D4791,'Root matrix of resiudals'!$B$19:E$22)</f>
        <v>-0.0579751530307693</v>
      </c>
      <c r="F4791" s="0" t="n">
        <v>0.0247723985384302</v>
      </c>
      <c r="G4791" s="0" t="n">
        <v>0.00906488614761117</v>
      </c>
      <c r="H4791" s="0" t="n">
        <v>0.0168355465347314</v>
      </c>
      <c r="I4791" s="3" t="n">
        <f aca="false" t="array" ref="I4791:L4791">MMULT('t+1'!I4791:L4791,'input - gretl'!$B$3:$E$6)+MMULT('Point forecasts'!$P$3:$T$3,'input - gretl'!$B$9:$E$13)+MMULT('t+1'!Q4791:S4791,'input - gretl'!$B$14:$E$16)+E4791:H4791</f>
        <v>-0.0749755323049753</v>
      </c>
      <c r="J4791" s="3" t="n">
        <v>0.021627539074283</v>
      </c>
      <c r="K4791" s="3" t="n">
        <v>0.0238998895792537</v>
      </c>
      <c r="L4791" s="3" t="n">
        <v>0.0256716829466079</v>
      </c>
      <c r="M4791" s="0" t="n">
        <f aca="false">'t+1'!M4791+I4791</f>
        <v>0.101512064543782</v>
      </c>
      <c r="N4791" s="0" t="n">
        <f aca="false">'t+1'!N4791+J4791</f>
        <v>0.033429904274849</v>
      </c>
      <c r="O4791" s="0" t="n">
        <f aca="false">'t+1'!O4791+K4791</f>
        <v>2.42713806436669</v>
      </c>
      <c r="P4791" s="0" t="n">
        <f aca="false">'t+1'!P4791+L4791</f>
        <v>1.75151217891951</v>
      </c>
      <c r="Q4791" s="0" t="n">
        <f aca="false" t="array" ref="Q4791:S4791">MMULT(M4791:P4791,'input - gretl'!$B$19:$D$22)+MMULT('Point forecasts'!$J$4:$O$4,'input - gretl'!$B$23:$D$28)</f>
        <v>13.913007712976</v>
      </c>
      <c r="R4791" s="0" t="n">
        <v>6.83797044900931</v>
      </c>
      <c r="S4791" s="0" t="n">
        <v>10.130073450383</v>
      </c>
      <c r="U4791" s="4" t="n">
        <f aca="false">NORMSDIST(-M4791/'rhos computation'!$B$11)-EXP(M4791+'rhos computation'!$B$11^2/2)*NORMSDIST(-M4791/'rhos computation'!$B$11-'rhos computation'!$B$11)</f>
        <v>0.0167550367006025</v>
      </c>
      <c r="V4791" s="4" t="n">
        <f aca="false">NORMSDIST(-N4791/'rhos computation'!$B$23)-EXP(N4791+'rhos computation'!$B$23^2/2)*NORMSDIST(-N4791/'rhos computation'!$B$23-'rhos computation'!$B$23)</f>
        <v>0.00936489567377707</v>
      </c>
      <c r="W4791" s="0" t="n">
        <f aca="false">NORMSDIST(-O4791)</f>
        <v>0.00760923158278067</v>
      </c>
      <c r="X4791" s="0" t="n">
        <f aca="false">NORMSDIST(-P4791)</f>
        <v>0.0399288626464305</v>
      </c>
    </row>
    <row r="4792" customFormat="false" ht="13" hidden="false" customHeight="false" outlineLevel="0" collapsed="false">
      <c r="A4792" s="0" t="n">
        <v>-0.289484062818445</v>
      </c>
      <c r="B4792" s="0" t="n">
        <v>1.10188585267454</v>
      </c>
      <c r="C4792" s="0" t="n">
        <v>1.11925841850124</v>
      </c>
      <c r="D4792" s="0" t="n">
        <v>1.08873583487033</v>
      </c>
      <c r="E4792" s="0" t="n">
        <f aca="false" t="array" ref="E4792:H4792">MMULT(A4792:D4792,'Root matrix of resiudals'!$B$19:E$22)</f>
        <v>-0.00895947020874849</v>
      </c>
      <c r="F4792" s="0" t="n">
        <v>0.0349178870936903</v>
      </c>
      <c r="G4792" s="0" t="n">
        <v>0.0228829677027011</v>
      </c>
      <c r="H4792" s="0" t="n">
        <v>0.0191320025344269</v>
      </c>
      <c r="I4792" s="3" t="n">
        <f aca="false" t="array" ref="I4792:L4792">MMULT('t+1'!I4792:L4792,'input - gretl'!$B$3:$E$6)+MMULT('Point forecasts'!$P$3:$T$3,'input - gretl'!$B$9:$E$13)+MMULT('t+1'!Q4792:S4792,'input - gretl'!$B$14:$E$16)+E4792:H4792</f>
        <v>-0.00321128560555945</v>
      </c>
      <c r="J4792" s="3" t="n">
        <v>0.0288054913125283</v>
      </c>
      <c r="K4792" s="3" t="n">
        <v>0.0352620508187201</v>
      </c>
      <c r="L4792" s="3" t="n">
        <v>0.0287099963540666</v>
      </c>
      <c r="M4792" s="0" t="n">
        <f aca="false">'t+1'!M4792+I4792</f>
        <v>0.133488760347581</v>
      </c>
      <c r="N4792" s="0" t="n">
        <f aca="false">'t+1'!N4792+J4792</f>
        <v>0.0458303006445394</v>
      </c>
      <c r="O4792" s="0" t="n">
        <f aca="false">'t+1'!O4792+K4792</f>
        <v>2.44039093324543</v>
      </c>
      <c r="P4792" s="0" t="n">
        <f aca="false">'t+1'!P4792+L4792</f>
        <v>1.74792067073355</v>
      </c>
      <c r="Q4792" s="0" t="n">
        <f aca="false" t="array" ref="Q4792:S4792">MMULT(M4792:P4792,'input - gretl'!$B$19:$D$22)+MMULT('Point forecasts'!$J$4:$O$4,'input - gretl'!$B$23:$D$28)</f>
        <v>13.9449844087798</v>
      </c>
      <c r="R4792" s="0" t="n">
        <v>6.850370845379</v>
      </c>
      <c r="S4792" s="0" t="n">
        <v>10.146742023122</v>
      </c>
      <c r="U4792" s="4" t="n">
        <f aca="false">NORMSDIST(-M4792/'rhos computation'!$B$11)-EXP(M4792+'rhos computation'!$B$11^2/2)*NORMSDIST(-M4792/'rhos computation'!$B$11-'rhos computation'!$B$11)</f>
        <v>0.0109925898800174</v>
      </c>
      <c r="V4792" s="4" t="n">
        <f aca="false">NORMSDIST(-N4792/'rhos computation'!$B$23)-EXP(N4792+'rhos computation'!$B$23^2/2)*NORMSDIST(-N4792/'rhos computation'!$B$23-'rhos computation'!$B$23)</f>
        <v>0.00646494347620508</v>
      </c>
      <c r="W4792" s="0" t="n">
        <f aca="false">NORMSDIST(-O4792)</f>
        <v>0.00733568771450781</v>
      </c>
      <c r="X4792" s="0" t="n">
        <f aca="false">NORMSDIST(-P4792)</f>
        <v>0.0402388824853299</v>
      </c>
    </row>
    <row r="4793" customFormat="false" ht="13" hidden="false" customHeight="false" outlineLevel="0" collapsed="false">
      <c r="A4793" s="0" t="n">
        <v>0.394991959001439</v>
      </c>
      <c r="B4793" s="0" t="n">
        <v>-0.356821409976433</v>
      </c>
      <c r="C4793" s="0" t="n">
        <v>-0.155986399853315</v>
      </c>
      <c r="D4793" s="0" t="n">
        <v>-0.773869700033779</v>
      </c>
      <c r="E4793" s="0" t="n">
        <f aca="false" t="array" ref="E4793:H4793">MMULT(A4793:D4793,'Root matrix of resiudals'!$B$19:E$22)</f>
        <v>0.0162426446299511</v>
      </c>
      <c r="F4793" s="0" t="n">
        <v>-0.00991167220401383</v>
      </c>
      <c r="G4793" s="0" t="n">
        <v>-0.00419326861430699</v>
      </c>
      <c r="H4793" s="0" t="n">
        <v>-0.0129109444400099</v>
      </c>
      <c r="I4793" s="3" t="n">
        <f aca="false" t="array" ref="I4793:L4793">MMULT('t+1'!I4793:L4793,'input - gretl'!$B$3:$E$6)+MMULT('Point forecasts'!$P$3:$T$3,'input - gretl'!$B$9:$E$13)+MMULT('t+1'!Q4793:S4793,'input - gretl'!$B$14:$E$16)+E4793:H4793</f>
        <v>0.0257488834574635</v>
      </c>
      <c r="J4793" s="3" t="n">
        <v>0.0121903970490933</v>
      </c>
      <c r="K4793" s="3" t="n">
        <v>-0.00441611230547308</v>
      </c>
      <c r="L4793" s="3" t="n">
        <v>-0.0142579194166807</v>
      </c>
      <c r="M4793" s="0" t="n">
        <f aca="false">'t+1'!M4793+I4793</f>
        <v>0.111796480368297</v>
      </c>
      <c r="N4793" s="0" t="n">
        <f aca="false">'t+1'!N4793+J4793</f>
        <v>-0.0474892250274975</v>
      </c>
      <c r="O4793" s="0" t="n">
        <f aca="false">'t+1'!O4793+K4793</f>
        <v>2.38631844599925</v>
      </c>
      <c r="P4793" s="0" t="n">
        <f aca="false">'t+1'!P4793+L4793</f>
        <v>1.72319595399758</v>
      </c>
      <c r="Q4793" s="0" t="n">
        <f aca="false" t="array" ref="Q4793:S4793">MMULT(M4793:P4793,'input - gretl'!$B$19:$D$22)+MMULT('Point forecasts'!$J$4:$O$4,'input - gretl'!$B$23:$D$28)</f>
        <v>13.9232921288006</v>
      </c>
      <c r="R4793" s="0" t="n">
        <v>6.75705131970696</v>
      </c>
      <c r="S4793" s="0" t="n">
        <v>10.1161839777276</v>
      </c>
      <c r="U4793" s="4" t="n">
        <f aca="false">NORMSDIST(-M4793/'rhos computation'!$B$11)-EXP(M4793+'rhos computation'!$B$11^2/2)*NORMSDIST(-M4793/'rhos computation'!$B$11-'rhos computation'!$B$11)</f>
        <v>0.014694132468069</v>
      </c>
      <c r="V4793" s="4" t="n">
        <f aca="false">NORMSDIST(-N4793/'rhos computation'!$B$23)-EXP(N4793+'rhos computation'!$B$23^2/2)*NORMSDIST(-N4793/'rhos computation'!$B$23-'rhos computation'!$B$23)</f>
        <v>0.0513341378041735</v>
      </c>
      <c r="W4793" s="0" t="n">
        <f aca="false">NORMSDIST(-O4793)</f>
        <v>0.008509003918104</v>
      </c>
      <c r="X4793" s="0" t="n">
        <f aca="false">NORMSDIST(-P4793)</f>
        <v>0.042426547583382</v>
      </c>
    </row>
    <row r="4794" customFormat="false" ht="13" hidden="false" customHeight="false" outlineLevel="0" collapsed="false">
      <c r="A4794" s="0" t="n">
        <v>0.7649920138483</v>
      </c>
      <c r="B4794" s="0" t="n">
        <v>0.378884066906381</v>
      </c>
      <c r="C4794" s="0" t="n">
        <v>-0.687825672453438</v>
      </c>
      <c r="D4794" s="0" t="n">
        <v>0.737714358383098</v>
      </c>
      <c r="E4794" s="0" t="n">
        <f aca="false" t="array" ref="E4794:H4794">MMULT(A4794:D4794,'Root matrix of resiudals'!$B$19:E$22)</f>
        <v>0.0325473510258313</v>
      </c>
      <c r="F4794" s="0" t="n">
        <v>0.0101365062599377</v>
      </c>
      <c r="G4794" s="0" t="n">
        <v>-0.0079344505848811</v>
      </c>
      <c r="H4794" s="0" t="n">
        <v>0.0109151688008393</v>
      </c>
      <c r="I4794" s="3" t="n">
        <f aca="false" t="array" ref="I4794:L4794">MMULT('t+1'!I4794:L4794,'input - gretl'!$B$3:$E$6)+MMULT('Point forecasts'!$P$3:$T$3,'input - gretl'!$B$9:$E$13)+MMULT('t+1'!Q4794:S4794,'input - gretl'!$B$14:$E$16)+E4794:H4794</f>
        <v>0.0428785919717901</v>
      </c>
      <c r="J4794" s="3" t="n">
        <v>0.0195616630055171</v>
      </c>
      <c r="K4794" s="3" t="n">
        <v>-0.000512562334836569</v>
      </c>
      <c r="L4794" s="3" t="n">
        <v>0.0151793022678501</v>
      </c>
      <c r="M4794" s="0" t="n">
        <f aca="false">'t+1'!M4794+I4794</f>
        <v>0.15362645391165</v>
      </c>
      <c r="N4794" s="0" t="n">
        <f aca="false">'t+1'!N4794+J4794</f>
        <v>0.000266988250348342</v>
      </c>
      <c r="O4794" s="0" t="n">
        <f aca="false">'t+1'!O4794+K4794</f>
        <v>2.40095764121783</v>
      </c>
      <c r="P4794" s="0" t="n">
        <f aca="false">'t+1'!P4794+L4794</f>
        <v>1.74697985558188</v>
      </c>
      <c r="Q4794" s="0" t="n">
        <f aca="false" t="array" ref="Q4794:S4794">MMULT(M4794:P4794,'input - gretl'!$B$19:$D$22)+MMULT('Point forecasts'!$J$4:$O$4,'input - gretl'!$B$23:$D$28)</f>
        <v>13.9651221023439</v>
      </c>
      <c r="R4794" s="0" t="n">
        <v>6.80480753298481</v>
      </c>
      <c r="S4794" s="0" t="n">
        <v>10.1082034933444</v>
      </c>
      <c r="U4794" s="4" t="n">
        <f aca="false">NORMSDIST(-M4794/'rhos computation'!$B$11)-EXP(M4794+'rhos computation'!$B$11^2/2)*NORMSDIST(-M4794/'rhos computation'!$B$11-'rhos computation'!$B$11)</f>
        <v>0.00825791431179053</v>
      </c>
      <c r="V4794" s="4" t="n">
        <f aca="false">NORMSDIST(-N4794/'rhos computation'!$B$23)-EXP(N4794+'rhos computation'!$B$23^2/2)*NORMSDIST(-N4794/'rhos computation'!$B$23-'rhos computation'!$B$23)</f>
        <v>0.0216136975928977</v>
      </c>
      <c r="W4794" s="0" t="n">
        <f aca="false">NORMSDIST(-O4794)</f>
        <v>0.00817611462873644</v>
      </c>
      <c r="X4794" s="0" t="n">
        <f aca="false">NORMSDIST(-P4794)</f>
        <v>0.0403204162327674</v>
      </c>
    </row>
    <row r="4795" customFormat="false" ht="13" hidden="false" customHeight="false" outlineLevel="0" collapsed="false">
      <c r="A4795" s="0" t="n">
        <v>0.679782386203892</v>
      </c>
      <c r="B4795" s="0" t="n">
        <v>0.34643628632477</v>
      </c>
      <c r="C4795" s="0" t="n">
        <v>-1.14695354037213</v>
      </c>
      <c r="D4795" s="0" t="n">
        <v>1.74588314333346</v>
      </c>
      <c r="E4795" s="0" t="n">
        <f aca="false" t="array" ref="E4795:H4795">MMULT(A4795:D4795,'Root matrix of resiudals'!$B$19:E$22)</f>
        <v>0.0278647943930831</v>
      </c>
      <c r="F4795" s="0" t="n">
        <v>0.00743420387381044</v>
      </c>
      <c r="G4795" s="0" t="n">
        <v>-0.0144007151926563</v>
      </c>
      <c r="H4795" s="0" t="n">
        <v>0.0267794662302144</v>
      </c>
      <c r="I4795" s="3" t="n">
        <f aca="false" t="array" ref="I4795:L4795">MMULT('t+1'!I4795:L4795,'input - gretl'!$B$3:$E$6)+MMULT('Point forecasts'!$P$3:$T$3,'input - gretl'!$B$9:$E$13)+MMULT('t+1'!Q4795:S4795,'input - gretl'!$B$14:$E$16)+E4795:H4795</f>
        <v>-0.000829279810542354</v>
      </c>
      <c r="J4795" s="3" t="n">
        <v>0.0437210800578909</v>
      </c>
      <c r="K4795" s="3" t="n">
        <v>-0.0210778013966026</v>
      </c>
      <c r="L4795" s="3" t="n">
        <v>0.0217965846967193</v>
      </c>
      <c r="M4795" s="0" t="n">
        <f aca="false">'t+1'!M4795+I4795</f>
        <v>0.130128918019982</v>
      </c>
      <c r="N4795" s="0" t="n">
        <f aca="false">'t+1'!N4795+J4795</f>
        <v>-0.0601918498111276</v>
      </c>
      <c r="O4795" s="0" t="n">
        <f aca="false">'t+1'!O4795+K4795</f>
        <v>2.34994316551246</v>
      </c>
      <c r="P4795" s="0" t="n">
        <f aca="false">'t+1'!P4795+L4795</f>
        <v>1.75124248286944</v>
      </c>
      <c r="Q4795" s="0" t="n">
        <f aca="false" t="array" ref="Q4795:S4795">MMULT(M4795:P4795,'input - gretl'!$B$19:$D$22)+MMULT('Point forecasts'!$J$4:$O$4,'input - gretl'!$B$23:$D$28)</f>
        <v>13.9416245664522</v>
      </c>
      <c r="R4795" s="0" t="n">
        <v>6.74434869492333</v>
      </c>
      <c r="S4795" s="0" t="n">
        <v>10.0531350459572</v>
      </c>
      <c r="U4795" s="4" t="n">
        <f aca="false">NORMSDIST(-M4795/'rhos computation'!$B$11)-EXP(M4795+'rhos computation'!$B$11^2/2)*NORMSDIST(-M4795/'rhos computation'!$B$11-'rhos computation'!$B$11)</f>
        <v>0.0115118544685646</v>
      </c>
      <c r="V4795" s="4" t="n">
        <f aca="false">NORMSDIST(-N4795/'rhos computation'!$B$23)-EXP(N4795+'rhos computation'!$B$23^2/2)*NORMSDIST(-N4795/'rhos computation'!$B$23-'rhos computation'!$B$23)</f>
        <v>0.0611566080220153</v>
      </c>
      <c r="W4795" s="0" t="n">
        <f aca="false">NORMSDIST(-O4795)</f>
        <v>0.00938813889516169</v>
      </c>
      <c r="X4795" s="0" t="n">
        <f aca="false">NORMSDIST(-P4795)</f>
        <v>0.0399520752590858</v>
      </c>
    </row>
    <row r="4796" customFormat="false" ht="13" hidden="false" customHeight="false" outlineLevel="0" collapsed="false">
      <c r="A4796" s="0" t="n">
        <v>1.08724916175494</v>
      </c>
      <c r="B4796" s="0" t="n">
        <v>-0.678189264122093</v>
      </c>
      <c r="C4796" s="0" t="n">
        <v>0.770438955235815</v>
      </c>
      <c r="D4796" s="0" t="n">
        <v>0.728279222902227</v>
      </c>
      <c r="E4796" s="0" t="n">
        <f aca="false" t="array" ref="E4796:H4796">MMULT(A4796:D4796,'Root matrix of resiudals'!$B$19:E$22)</f>
        <v>0.0457852587018468</v>
      </c>
      <c r="F4796" s="0" t="n">
        <v>-0.0141015233339138</v>
      </c>
      <c r="G4796" s="0" t="n">
        <v>0.0121582513259993</v>
      </c>
      <c r="H4796" s="0" t="n">
        <v>0.0122393359640025</v>
      </c>
      <c r="I4796" s="3" t="n">
        <f aca="false" t="array" ref="I4796:L4796">MMULT('t+1'!I4796:L4796,'input - gretl'!$B$3:$E$6)+MMULT('Point forecasts'!$P$3:$T$3,'input - gretl'!$B$9:$E$13)+MMULT('t+1'!Q4796:S4796,'input - gretl'!$B$14:$E$16)+E4796:H4796</f>
        <v>0.0832445238519903</v>
      </c>
      <c r="J4796" s="3" t="n">
        <v>-0.00247152536862059</v>
      </c>
      <c r="K4796" s="3" t="n">
        <v>0.0154462305646184</v>
      </c>
      <c r="L4796" s="3" t="n">
        <v>0.012999978718355</v>
      </c>
      <c r="M4796" s="0" t="n">
        <f aca="false">'t+1'!M4796+I4796</f>
        <v>0.132301545291554</v>
      </c>
      <c r="N4796" s="0" t="n">
        <f aca="false">'t+1'!N4796+J4796</f>
        <v>-0.0332057643188591</v>
      </c>
      <c r="O4796" s="0" t="n">
        <f aca="false">'t+1'!O4796+K4796</f>
        <v>2.41844609637579</v>
      </c>
      <c r="P4796" s="0" t="n">
        <f aca="false">'t+1'!P4796+L4796</f>
        <v>1.75568561947756</v>
      </c>
      <c r="Q4796" s="0" t="n">
        <f aca="false" t="array" ref="Q4796:S4796">MMULT(M4796:P4796,'input - gretl'!$B$19:$D$22)+MMULT('Point forecasts'!$J$4:$O$4,'input - gretl'!$B$23:$D$28)</f>
        <v>13.9437971937238</v>
      </c>
      <c r="R4796" s="0" t="n">
        <v>6.7713347804156</v>
      </c>
      <c r="S4796" s="0" t="n">
        <v>10.1174123317494</v>
      </c>
      <c r="U4796" s="4" t="n">
        <f aca="false">NORMSDIST(-M4796/'rhos computation'!$B$11)-EXP(M4796+'rhos computation'!$B$11^2/2)*NORMSDIST(-M4796/'rhos computation'!$B$11-'rhos computation'!$B$11)</f>
        <v>0.0111739104991131</v>
      </c>
      <c r="V4796" s="4" t="n">
        <f aca="false">NORMSDIST(-N4796/'rhos computation'!$B$23)-EXP(N4796+'rhos computation'!$B$23^2/2)*NORMSDIST(-N4796/'rhos computation'!$B$23-'rhos computation'!$B$23)</f>
        <v>0.0411078975299515</v>
      </c>
      <c r="W4796" s="0" t="n">
        <f aca="false">NORMSDIST(-O4796)</f>
        <v>0.00779347738049266</v>
      </c>
      <c r="X4796" s="0" t="n">
        <f aca="false">NORMSDIST(-P4796)</f>
        <v>0.0395710518047338</v>
      </c>
    </row>
    <row r="4797" customFormat="false" ht="13" hidden="false" customHeight="false" outlineLevel="0" collapsed="false">
      <c r="A4797" s="0" t="n">
        <v>-0.515481699740367</v>
      </c>
      <c r="B4797" s="0" t="n">
        <v>1.31234826627272</v>
      </c>
      <c r="C4797" s="0" t="n">
        <v>-0.388442241940108</v>
      </c>
      <c r="D4797" s="0" t="n">
        <v>-0.00805110982438645</v>
      </c>
      <c r="E4797" s="0" t="n">
        <f aca="false" t="array" ref="E4797:H4797">MMULT(A4797:D4797,'Root matrix of resiudals'!$B$19:E$22)</f>
        <v>-0.0196218280583779</v>
      </c>
      <c r="F4797" s="0" t="n">
        <v>0.0349342436114563</v>
      </c>
      <c r="G4797" s="0" t="n">
        <v>-0.00219409665065866</v>
      </c>
      <c r="H4797" s="0" t="n">
        <v>-0.000291960425232292</v>
      </c>
      <c r="I4797" s="3" t="n">
        <f aca="false" t="array" ref="I4797:L4797">MMULT('t+1'!I4797:L4797,'input - gretl'!$B$3:$E$6)+MMULT('Point forecasts'!$P$3:$T$3,'input - gretl'!$B$9:$E$13)+MMULT('t+1'!Q4797:S4797,'input - gretl'!$B$14:$E$16)+E4797:H4797</f>
        <v>-0.0433061769374585</v>
      </c>
      <c r="J4797" s="3" t="n">
        <v>0.00747924698190203</v>
      </c>
      <c r="K4797" s="3" t="n">
        <v>0.0147163977843812</v>
      </c>
      <c r="L4797" s="3" t="n">
        <v>0.0113149820043652</v>
      </c>
      <c r="M4797" s="0" t="n">
        <f aca="false">'t+1'!M4797+I4797</f>
        <v>0.143594530250615</v>
      </c>
      <c r="N4797" s="0" t="n">
        <f aca="false">'t+1'!N4797+J4797</f>
        <v>0.0535433350047372</v>
      </c>
      <c r="O4797" s="0" t="n">
        <f aca="false">'t+1'!O4797+K4797</f>
        <v>2.41384681439769</v>
      </c>
      <c r="P4797" s="0" t="n">
        <f aca="false">'t+1'!P4797+L4797</f>
        <v>1.72992777790961</v>
      </c>
      <c r="Q4797" s="0" t="n">
        <f aca="false" t="array" ref="Q4797:S4797">MMULT(M4797:P4797,'input - gretl'!$B$19:$D$22)+MMULT('Point forecasts'!$J$4:$O$4,'input - gretl'!$B$23:$D$28)</f>
        <v>13.9550901786829</v>
      </c>
      <c r="R4797" s="0" t="n">
        <v>6.8580838797392</v>
      </c>
      <c r="S4797" s="0" t="n">
        <v>10.1373100449945</v>
      </c>
      <c r="U4797" s="4" t="n">
        <f aca="false">NORMSDIST(-M4797/'rhos computation'!$B$11)-EXP(M4797+'rhos computation'!$B$11^2/2)*NORMSDIST(-M4797/'rhos computation'!$B$11-'rhos computation'!$B$11)</f>
        <v>0.00954195596137578</v>
      </c>
      <c r="V4797" s="4" t="n">
        <f aca="false">NORMSDIST(-N4797/'rhos computation'!$B$23)-EXP(N4797+'rhos computation'!$B$23^2/2)*NORMSDIST(-N4797/'rhos computation'!$B$23-'rhos computation'!$B$23)</f>
        <v>0.00504756493696523</v>
      </c>
      <c r="W4797" s="0" t="n">
        <f aca="false">NORMSDIST(-O4797)</f>
        <v>0.00789254863783771</v>
      </c>
      <c r="X4797" s="0" t="n">
        <f aca="false">NORMSDIST(-P4797)</f>
        <v>0.041821589805471</v>
      </c>
    </row>
    <row r="4798" customFormat="false" ht="13" hidden="false" customHeight="false" outlineLevel="0" collapsed="false">
      <c r="A4798" s="0" t="n">
        <v>-0.894918118614802</v>
      </c>
      <c r="B4798" s="0" t="n">
        <v>0.847669024759074</v>
      </c>
      <c r="C4798" s="0" t="n">
        <v>0.0652487749445555</v>
      </c>
      <c r="D4798" s="0" t="n">
        <v>0.393072441088982</v>
      </c>
      <c r="E4798" s="0" t="n">
        <f aca="false" t="array" ref="E4798:H4798">MMULT(A4798:D4798,'Root matrix of resiudals'!$B$19:E$22)</f>
        <v>-0.0365466452788639</v>
      </c>
      <c r="F4798" s="0" t="n">
        <v>0.0224535065084844</v>
      </c>
      <c r="G4798" s="0" t="n">
        <v>0.00343964490170165</v>
      </c>
      <c r="H4798" s="0" t="n">
        <v>0.00685145817473579</v>
      </c>
      <c r="I4798" s="3" t="n">
        <f aca="false" t="array" ref="I4798:L4798">MMULT('t+1'!I4798:L4798,'input - gretl'!$B$3:$E$6)+MMULT('Point forecasts'!$P$3:$T$3,'input - gretl'!$B$9:$E$13)+MMULT('t+1'!Q4798:S4798,'input - gretl'!$B$14:$E$16)+E4798:H4798</f>
        <v>0.0104512321583876</v>
      </c>
      <c r="J4798" s="3" t="n">
        <v>0.05325267565463</v>
      </c>
      <c r="K4798" s="3" t="n">
        <v>0.0162550384412375</v>
      </c>
      <c r="L4798" s="3" t="n">
        <v>0.017333037060202</v>
      </c>
      <c r="M4798" s="0" t="n">
        <f aca="false">'t+1'!M4798+I4798</f>
        <v>0.10581367131535</v>
      </c>
      <c r="N4798" s="0" t="n">
        <f aca="false">'t+1'!N4798+J4798</f>
        <v>0.0431784045953339</v>
      </c>
      <c r="O4798" s="0" t="n">
        <f aca="false">'t+1'!O4798+K4798</f>
        <v>2.44339815497411</v>
      </c>
      <c r="P4798" s="0" t="n">
        <f aca="false">'t+1'!P4798+L4798</f>
        <v>1.7368768364555</v>
      </c>
      <c r="Q4798" s="0" t="n">
        <f aca="false" t="array" ref="Q4798:S4798">MMULT(M4798:P4798,'input - gretl'!$B$19:$D$22)+MMULT('Point forecasts'!$J$4:$O$4,'input - gretl'!$B$23:$D$28)</f>
        <v>13.9173093197476</v>
      </c>
      <c r="R4798" s="0" t="n">
        <v>6.84771894932979</v>
      </c>
      <c r="S4798" s="0" t="n">
        <v>10.1602524834409</v>
      </c>
      <c r="U4798" s="4" t="n">
        <f aca="false">NORMSDIST(-M4798/'rhos computation'!$B$11)-EXP(M4798+'rhos computation'!$B$11^2/2)*NORMSDIST(-M4798/'rhos computation'!$B$11-'rhos computation'!$B$11)</f>
        <v>0.0158678017600584</v>
      </c>
      <c r="V4798" s="4" t="n">
        <f aca="false">NORMSDIST(-N4798/'rhos computation'!$B$23)-EXP(N4798+'rhos computation'!$B$23^2/2)*NORMSDIST(-N4798/'rhos computation'!$B$23-'rhos computation'!$B$23)</f>
        <v>0.00701774412122841</v>
      </c>
      <c r="W4798" s="0" t="n">
        <f aca="false">NORMSDIST(-O4798)</f>
        <v>0.00727483777822388</v>
      </c>
      <c r="X4798" s="0" t="n">
        <f aca="false">NORMSDIST(-P4798)</f>
        <v>0.041204456416939</v>
      </c>
    </row>
    <row r="4799" customFormat="false" ht="13" hidden="false" customHeight="false" outlineLevel="0" collapsed="false">
      <c r="A4799" s="0" t="n">
        <v>1.17064237340807</v>
      </c>
      <c r="B4799" s="0" t="n">
        <v>-0.094909033434396</v>
      </c>
      <c r="C4799" s="0" t="n">
        <v>-0.155499941667458</v>
      </c>
      <c r="D4799" s="0" t="n">
        <v>0.611457826642599</v>
      </c>
      <c r="E4799" s="0" t="n">
        <f aca="false" t="array" ref="E4799:H4799">MMULT(A4799:D4799,'Root matrix of resiudals'!$B$19:E$22)</f>
        <v>0.0495847684707277</v>
      </c>
      <c r="F4799" s="0" t="n">
        <v>-0.000579312288001475</v>
      </c>
      <c r="G4799" s="0" t="n">
        <v>-0.000700319330615965</v>
      </c>
      <c r="H4799" s="0" t="n">
        <v>0.00928960762614604</v>
      </c>
      <c r="I4799" s="3" t="n">
        <f aca="false" t="array" ref="I4799:L4799">MMULT('t+1'!I4799:L4799,'input - gretl'!$B$3:$E$6)+MMULT('Point forecasts'!$P$3:$T$3,'input - gretl'!$B$9:$E$13)+MMULT('t+1'!Q4799:S4799,'input - gretl'!$B$14:$E$16)+E4799:H4799</f>
        <v>0.0352200301740295</v>
      </c>
      <c r="J4799" s="3" t="n">
        <v>-0.00148782208260614</v>
      </c>
      <c r="K4799" s="3" t="n">
        <v>-0.00302694219112374</v>
      </c>
      <c r="L4799" s="3" t="n">
        <v>0.00661247506162464</v>
      </c>
      <c r="M4799" s="0" t="n">
        <f aca="false">'t+1'!M4799+I4799</f>
        <v>0.138170101414631</v>
      </c>
      <c r="N4799" s="0" t="n">
        <f aca="false">'t+1'!N4799+J4799</f>
        <v>-0.0490223557656215</v>
      </c>
      <c r="O4799" s="0" t="n">
        <f aca="false">'t+1'!O4799+K4799</f>
        <v>2.37131427502085</v>
      </c>
      <c r="P4799" s="0" t="n">
        <f aca="false">'t+1'!P4799+L4799</f>
        <v>1.7428673168735</v>
      </c>
      <c r="Q4799" s="0" t="n">
        <f aca="false" t="array" ref="Q4799:S4799">MMULT(M4799:P4799,'input - gretl'!$B$19:$D$22)+MMULT('Point forecasts'!$J$4:$O$4,'input - gretl'!$B$23:$D$28)</f>
        <v>13.9496657498469</v>
      </c>
      <c r="R4799" s="0" t="n">
        <v>6.75551818896884</v>
      </c>
      <c r="S4799" s="0" t="n">
        <v>10.0824713570861</v>
      </c>
      <c r="U4799" s="4" t="n">
        <f aca="false">NORMSDIST(-M4799/'rhos computation'!$B$11)-EXP(M4799+'rhos computation'!$B$11^2/2)*NORMSDIST(-M4799/'rhos computation'!$B$11-'rhos computation'!$B$11)</f>
        <v>0.0103002438578224</v>
      </c>
      <c r="V4799" s="4" t="n">
        <f aca="false">NORMSDIST(-N4799/'rhos computation'!$B$23)-EXP(N4799+'rhos computation'!$B$23^2/2)*NORMSDIST(-N4799/'rhos computation'!$B$23-'rhos computation'!$B$23)</f>
        <v>0.0524867897026483</v>
      </c>
      <c r="W4799" s="0" t="n">
        <f aca="false">NORMSDIST(-O4799)</f>
        <v>0.00886247618673183</v>
      </c>
      <c r="X4799" s="0" t="n">
        <f aca="false">NORMSDIST(-P4799)</f>
        <v>0.0406783971045735</v>
      </c>
    </row>
    <row r="4800" customFormat="false" ht="13" hidden="false" customHeight="false" outlineLevel="0" collapsed="false">
      <c r="A4800" s="0" t="n">
        <v>0.39553728682952</v>
      </c>
      <c r="B4800" s="0" t="n">
        <v>1.48850550613041</v>
      </c>
      <c r="C4800" s="0" t="n">
        <v>0.180666777002406</v>
      </c>
      <c r="D4800" s="0" t="n">
        <v>2.02134797958145</v>
      </c>
      <c r="E4800" s="0" t="n">
        <f aca="false" t="array" ref="E4800:H4800">MMULT(A4800:D4800,'Root matrix of resiudals'!$B$19:E$22)</f>
        <v>0.0197898827410079</v>
      </c>
      <c r="F4800" s="0" t="n">
        <v>0.0442067853461849</v>
      </c>
      <c r="G4800" s="0" t="n">
        <v>0.0110594724425764</v>
      </c>
      <c r="H4800" s="0" t="n">
        <v>0.0329537293287781</v>
      </c>
      <c r="I4800" s="3" t="n">
        <f aca="false" t="array" ref="I4800:L4800">MMULT('t+1'!I4800:L4800,'input - gretl'!$B$3:$E$6)+MMULT('Point forecasts'!$P$3:$T$3,'input - gretl'!$B$9:$E$13)+MMULT('t+1'!Q4800:S4800,'input - gretl'!$B$14:$E$16)+E4800:H4800</f>
        <v>0.0233629232932461</v>
      </c>
      <c r="J4800" s="3" t="n">
        <v>0.10235029732198</v>
      </c>
      <c r="K4800" s="3" t="n">
        <v>0.0344236570658022</v>
      </c>
      <c r="L4800" s="3" t="n">
        <v>0.0436211765982242</v>
      </c>
      <c r="M4800" s="0" t="n">
        <f aca="false">'t+1'!M4800+I4800</f>
        <v>0.222789054374448</v>
      </c>
      <c r="N4800" s="0" t="n">
        <f aca="false">'t+1'!N4800+J4800</f>
        <v>0.0739288415733427</v>
      </c>
      <c r="O4800" s="0" t="n">
        <f aca="false">'t+1'!O4800+K4800</f>
        <v>2.47339849195651</v>
      </c>
      <c r="P4800" s="0" t="n">
        <f aca="false">'t+1'!P4800+L4800</f>
        <v>1.78236448405974</v>
      </c>
      <c r="Q4800" s="0" t="n">
        <f aca="false" t="array" ref="Q4800:S4800">MMULT(M4800:P4800,'input - gretl'!$B$19:$D$22)+MMULT('Point forecasts'!$J$4:$O$4,'input - gretl'!$B$23:$D$28)</f>
        <v>14.0342847028067</v>
      </c>
      <c r="R4800" s="0" t="n">
        <v>6.8784693863078</v>
      </c>
      <c r="S4800" s="0" t="n">
        <v>10.1469917931692</v>
      </c>
      <c r="U4800" s="4" t="n">
        <f aca="false">NORMSDIST(-M4800/'rhos computation'!$B$11)-EXP(M4800+'rhos computation'!$B$11^2/2)*NORMSDIST(-M4800/'rhos computation'!$B$11-'rhos computation'!$B$11)</f>
        <v>0.00272300361851954</v>
      </c>
      <c r="V4800" s="4" t="n">
        <f aca="false">NORMSDIST(-N4800/'rhos computation'!$B$23)-EXP(N4800+'rhos computation'!$B$23^2/2)*NORMSDIST(-N4800/'rhos computation'!$B$23-'rhos computation'!$B$23)</f>
        <v>0.00245796506266822</v>
      </c>
      <c r="W4800" s="0" t="n">
        <f aca="false">NORMSDIST(-O4800)</f>
        <v>0.0066917409089879</v>
      </c>
      <c r="X4800" s="0" t="n">
        <f aca="false">NORMSDIST(-P4800)</f>
        <v>0.0373449066441702</v>
      </c>
    </row>
    <row r="4801" customFormat="false" ht="13" hidden="false" customHeight="false" outlineLevel="0" collapsed="false">
      <c r="A4801" s="0" t="n">
        <v>0.302442564185785</v>
      </c>
      <c r="B4801" s="0" t="n">
        <v>-0.596575379090487</v>
      </c>
      <c r="C4801" s="0" t="n">
        <v>0.485109165703415</v>
      </c>
      <c r="D4801" s="0" t="n">
        <v>-0.252346073651</v>
      </c>
      <c r="E4801" s="0" t="n">
        <f aca="false" t="array" ref="E4801:H4801">MMULT(A4801:D4801,'Root matrix of resiudals'!$B$19:E$22)</f>
        <v>0.0123212768241801</v>
      </c>
      <c r="F4801" s="0" t="n">
        <v>-0.0146354651494944</v>
      </c>
      <c r="G4801" s="0" t="n">
        <v>0.00576046943182957</v>
      </c>
      <c r="H4801" s="0" t="n">
        <v>-0.00369424219426463</v>
      </c>
      <c r="I4801" s="3" t="n">
        <f aca="false" t="array" ref="I4801:L4801">MMULT('t+1'!I4801:L4801,'input - gretl'!$B$3:$E$6)+MMULT('Point forecasts'!$P$3:$T$3,'input - gretl'!$B$9:$E$13)+MMULT('t+1'!Q4801:S4801,'input - gretl'!$B$14:$E$16)+E4801:H4801</f>
        <v>0.00865191428973679</v>
      </c>
      <c r="J4801" s="3" t="n">
        <v>0.0316728504184573</v>
      </c>
      <c r="K4801" s="3" t="n">
        <v>0.0221174883579343</v>
      </c>
      <c r="L4801" s="3" t="n">
        <v>-0.000566080361091753</v>
      </c>
      <c r="M4801" s="0" t="n">
        <f aca="false">'t+1'!M4801+I4801</f>
        <v>0.17429121103687</v>
      </c>
      <c r="N4801" s="0" t="n">
        <f aca="false">'t+1'!N4801+J4801</f>
        <v>-0.0152296139562245</v>
      </c>
      <c r="O4801" s="0" t="n">
        <f aca="false">'t+1'!O4801+K4801</f>
        <v>2.44380269016439</v>
      </c>
      <c r="P4801" s="0" t="n">
        <f aca="false">'t+1'!P4801+L4801</f>
        <v>1.75696544235529</v>
      </c>
      <c r="Q4801" s="0" t="n">
        <f aca="false" t="array" ref="Q4801:S4801">MMULT(M4801:P4801,'input - gretl'!$B$19:$D$22)+MMULT('Point forecasts'!$J$4:$O$4,'input - gretl'!$B$23:$D$28)</f>
        <v>13.9857868594691</v>
      </c>
      <c r="R4801" s="0" t="n">
        <v>6.78931093077824</v>
      </c>
      <c r="S4801" s="0" t="n">
        <v>10.1415517499901</v>
      </c>
      <c r="U4801" s="4" t="n">
        <f aca="false">NORMSDIST(-M4801/'rhos computation'!$B$11)-EXP(M4801+'rhos computation'!$B$11^2/2)*NORMSDIST(-M4801/'rhos computation'!$B$11-'rhos computation'!$B$11)</f>
        <v>0.00605320217527704</v>
      </c>
      <c r="V4801" s="4" t="n">
        <f aca="false">NORMSDIST(-N4801/'rhos computation'!$B$23)-EXP(N4801+'rhos computation'!$B$23^2/2)*NORMSDIST(-N4801/'rhos computation'!$B$23-'rhos computation'!$B$23)</f>
        <v>0.0297804069461586</v>
      </c>
      <c r="W4801" s="0" t="n">
        <f aca="false">NORMSDIST(-O4801)</f>
        <v>0.00726668622313263</v>
      </c>
      <c r="X4801" s="0" t="n">
        <f aca="false">NORMSDIST(-P4801)</f>
        <v>0.0394618498575653</v>
      </c>
    </row>
    <row r="4802" customFormat="false" ht="13" hidden="false" customHeight="false" outlineLevel="0" collapsed="false">
      <c r="A4802" s="0" t="n">
        <v>-0.0652144123044873</v>
      </c>
      <c r="B4802" s="0" t="n">
        <v>0.465943648039746</v>
      </c>
      <c r="C4802" s="0" t="n">
        <v>-1.23085565649411</v>
      </c>
      <c r="D4802" s="0" t="n">
        <v>-1.05728838106024</v>
      </c>
      <c r="E4802" s="0" t="n">
        <f aca="false" t="array" ref="E4802:H4802">MMULT(A4802:D4802,'Root matrix of resiudals'!$B$19:E$22)</f>
        <v>-0.00285868311216537</v>
      </c>
      <c r="F4802" s="0" t="n">
        <v>0.00867663900001131</v>
      </c>
      <c r="G4802" s="0" t="n">
        <v>-0.0194544095763389</v>
      </c>
      <c r="H4802" s="0" t="n">
        <v>-0.0185107503267015</v>
      </c>
      <c r="I4802" s="3" t="n">
        <f aca="false" t="array" ref="I4802:L4802">MMULT('t+1'!I4802:L4802,'input - gretl'!$B$3:$E$6)+MMULT('Point forecasts'!$P$3:$T$3,'input - gretl'!$B$9:$E$13)+MMULT('t+1'!Q4802:S4802,'input - gretl'!$B$14:$E$16)+E4802:H4802</f>
        <v>0.0151064196128567</v>
      </c>
      <c r="J4802" s="3" t="n">
        <v>0.0351871847240533</v>
      </c>
      <c r="K4802" s="3" t="n">
        <v>-0.0115929693126378</v>
      </c>
      <c r="L4802" s="3" t="n">
        <v>-0.0142723624705921</v>
      </c>
      <c r="M4802" s="0" t="n">
        <f aca="false">'t+1'!M4802+I4802</f>
        <v>0.123911837159039</v>
      </c>
      <c r="N4802" s="0" t="n">
        <f aca="false">'t+1'!N4802+J4802</f>
        <v>0.000218611655418879</v>
      </c>
      <c r="O4802" s="0" t="n">
        <f aca="false">'t+1'!O4802+K4802</f>
        <v>2.3969949762083</v>
      </c>
      <c r="P4802" s="0" t="n">
        <f aca="false">'t+1'!P4802+L4802</f>
        <v>1.71863429837116</v>
      </c>
      <c r="Q4802" s="0" t="n">
        <f aca="false" t="array" ref="Q4802:S4802">MMULT(M4802:P4802,'input - gretl'!$B$19:$D$22)+MMULT('Point forecasts'!$J$4:$O$4,'input - gretl'!$B$23:$D$28)</f>
        <v>13.9354074855913</v>
      </c>
      <c r="R4802" s="0" t="n">
        <v>6.80475915638988</v>
      </c>
      <c r="S4802" s="0" t="n">
        <v>10.1311988705202</v>
      </c>
      <c r="U4802" s="4" t="n">
        <f aca="false">NORMSDIST(-M4802/'rhos computation'!$B$11)-EXP(M4802+'rhos computation'!$B$11^2/2)*NORMSDIST(-M4802/'rhos computation'!$B$11-'rhos computation'!$B$11)</f>
        <v>0.0125236031452504</v>
      </c>
      <c r="V4802" s="4" t="n">
        <f aca="false">NORMSDIST(-N4802/'rhos computation'!$B$23)-EXP(N4802+'rhos computation'!$B$23^2/2)*NORMSDIST(-N4802/'rhos computation'!$B$23-'rhos computation'!$B$23)</f>
        <v>0.0216367567030073</v>
      </c>
      <c r="W4802" s="0" t="n">
        <f aca="false">NORMSDIST(-O4802)</f>
        <v>0.00826507517518964</v>
      </c>
      <c r="X4802" s="0" t="n">
        <f aca="false">NORMSDIST(-P4802)</f>
        <v>0.0428404911468177</v>
      </c>
    </row>
    <row r="4803" customFormat="false" ht="13" hidden="false" customHeight="false" outlineLevel="0" collapsed="false">
      <c r="A4803" s="0" t="n">
        <v>-1.19631595195692</v>
      </c>
      <c r="B4803" s="0" t="n">
        <v>0.979306066026649</v>
      </c>
      <c r="C4803" s="0" t="n">
        <v>-1.16273673593193</v>
      </c>
      <c r="D4803" s="0" t="n">
        <v>0.0623203105906876</v>
      </c>
      <c r="E4803" s="0" t="n">
        <f aca="false" t="array" ref="E4803:H4803">MMULT(A4803:D4803,'Root matrix of resiudals'!$B$19:E$22)</f>
        <v>-0.050570264006163</v>
      </c>
      <c r="F4803" s="0" t="n">
        <v>0.0211015228866137</v>
      </c>
      <c r="G4803" s="0" t="n">
        <v>-0.0166285164721311</v>
      </c>
      <c r="H4803" s="0" t="n">
        <v>0.000202026020644662</v>
      </c>
      <c r="I4803" s="3" t="n">
        <f aca="false" t="array" ref="I4803:L4803">MMULT('t+1'!I4803:L4803,'input - gretl'!$B$3:$E$6)+MMULT('Point forecasts'!$P$3:$T$3,'input - gretl'!$B$9:$E$13)+MMULT('t+1'!Q4803:S4803,'input - gretl'!$B$14:$E$16)+E4803:H4803</f>
        <v>-0.016489870163095</v>
      </c>
      <c r="J4803" s="3" t="n">
        <v>0.0451575154492213</v>
      </c>
      <c r="K4803" s="3" t="n">
        <v>-0.00880181699090847</v>
      </c>
      <c r="L4803" s="3" t="n">
        <v>0.00382025961999198</v>
      </c>
      <c r="M4803" s="0" t="n">
        <f aca="false">'t+1'!M4803+I4803</f>
        <v>0.0629450054647369</v>
      </c>
      <c r="N4803" s="0" t="n">
        <f aca="false">'t+1'!N4803+J4803</f>
        <v>0.0151936947810815</v>
      </c>
      <c r="O4803" s="0" t="n">
        <f aca="false">'t+1'!O4803+K4803</f>
        <v>2.40407803319983</v>
      </c>
      <c r="P4803" s="0" t="n">
        <f aca="false">'t+1'!P4803+L4803</f>
        <v>1.74297643269353</v>
      </c>
      <c r="Q4803" s="0" t="n">
        <f aca="false" t="array" ref="Q4803:S4803">MMULT(M4803:P4803,'input - gretl'!$B$19:$D$22)+MMULT('Point forecasts'!$J$4:$O$4,'input - gretl'!$B$23:$D$28)</f>
        <v>13.874440653897</v>
      </c>
      <c r="R4803" s="0" t="n">
        <v>6.81973423951554</v>
      </c>
      <c r="S4803" s="0" t="n">
        <v>10.1151313406644</v>
      </c>
      <c r="U4803" s="4" t="n">
        <f aca="false">NORMSDIST(-M4803/'rhos computation'!$B$11)-EXP(M4803+'rhos computation'!$B$11^2/2)*NORMSDIST(-M4803/'rhos computation'!$B$11-'rhos computation'!$B$11)</f>
        <v>0.0264621126135715</v>
      </c>
      <c r="V4803" s="4" t="n">
        <f aca="false">NORMSDIST(-N4803/'rhos computation'!$B$23)-EXP(N4803+'rhos computation'!$B$23^2/2)*NORMSDIST(-N4803/'rhos computation'!$B$23-'rhos computation'!$B$23)</f>
        <v>0.0152343385004485</v>
      </c>
      <c r="W4803" s="0" t="n">
        <f aca="false">NORMSDIST(-O4803)</f>
        <v>0.00810665599815195</v>
      </c>
      <c r="X4803" s="0" t="n">
        <f aca="false">NORMSDIST(-P4803)</f>
        <v>0.0406688657864214</v>
      </c>
    </row>
    <row r="4804" customFormat="false" ht="13" hidden="false" customHeight="false" outlineLevel="0" collapsed="false">
      <c r="A4804" s="0" t="n">
        <v>0.245198556352161</v>
      </c>
      <c r="B4804" s="0" t="n">
        <v>1.47702928408098</v>
      </c>
      <c r="C4804" s="0" t="n">
        <v>0.140310170691519</v>
      </c>
      <c r="D4804" s="0" t="n">
        <v>-0.382640498739135</v>
      </c>
      <c r="E4804" s="0" t="n">
        <f aca="false" t="array" ref="E4804:H4804">MMULT(A4804:D4804,'Root matrix of resiudals'!$B$19:E$22)</f>
        <v>0.014184312899172</v>
      </c>
      <c r="F4804" s="0" t="n">
        <v>0.0432357382109708</v>
      </c>
      <c r="G4804" s="0" t="n">
        <v>0.00742902045910433</v>
      </c>
      <c r="H4804" s="0" t="n">
        <v>-0.00604534404962549</v>
      </c>
      <c r="I4804" s="3" t="n">
        <f aca="false" t="array" ref="I4804:L4804">MMULT('t+1'!I4804:L4804,'input - gretl'!$B$3:$E$6)+MMULT('Point forecasts'!$P$3:$T$3,'input - gretl'!$B$9:$E$13)+MMULT('t+1'!Q4804:S4804,'input - gretl'!$B$14:$E$16)+E4804:H4804</f>
        <v>0.0704358178015267</v>
      </c>
      <c r="J4804" s="3" t="n">
        <v>0.060489263919043</v>
      </c>
      <c r="K4804" s="3" t="n">
        <v>0.00752285717326364</v>
      </c>
      <c r="L4804" s="3" t="n">
        <v>-0.00841239763472985</v>
      </c>
      <c r="M4804" s="0" t="n">
        <f aca="false">'t+1'!M4804+I4804</f>
        <v>0.0760211656600986</v>
      </c>
      <c r="N4804" s="0" t="n">
        <f aca="false">'t+1'!N4804+J4804</f>
        <v>0.0153438764478327</v>
      </c>
      <c r="O4804" s="0" t="n">
        <f aca="false">'t+1'!O4804+K4804</f>
        <v>2.41196795305396</v>
      </c>
      <c r="P4804" s="0" t="n">
        <f aca="false">'t+1'!P4804+L4804</f>
        <v>1.74410357249728</v>
      </c>
      <c r="Q4804" s="0" t="n">
        <f aca="false" t="array" ref="Q4804:S4804">MMULT(M4804:P4804,'input - gretl'!$B$19:$D$22)+MMULT('Point forecasts'!$J$4:$O$4,'input - gretl'!$B$23:$D$28)</f>
        <v>13.8875168140924</v>
      </c>
      <c r="R4804" s="0" t="n">
        <v>6.81988442118229</v>
      </c>
      <c r="S4804" s="0" t="n">
        <v>10.1219492942082</v>
      </c>
      <c r="U4804" s="4" t="n">
        <f aca="false">NORMSDIST(-M4804/'rhos computation'!$B$11)-EXP(M4804+'rhos computation'!$B$11^2/2)*NORMSDIST(-M4804/'rhos computation'!$B$11-'rhos computation'!$B$11)</f>
        <v>0.0228026408795831</v>
      </c>
      <c r="V4804" s="4" t="n">
        <f aca="false">NORMSDIST(-N4804/'rhos computation'!$B$23)-EXP(N4804+'rhos computation'!$B$23^2/2)*NORMSDIST(-N4804/'rhos computation'!$B$23-'rhos computation'!$B$23)</f>
        <v>0.0151775458595159</v>
      </c>
      <c r="W4804" s="0" t="n">
        <f aca="false">NORMSDIST(-O4804)</f>
        <v>0.0079333380425378</v>
      </c>
      <c r="X4804" s="0" t="n">
        <f aca="false">NORMSDIST(-P4804)</f>
        <v>0.0405705156177084</v>
      </c>
    </row>
    <row r="4805" customFormat="false" ht="13" hidden="false" customHeight="false" outlineLevel="0" collapsed="false">
      <c r="A4805" s="0" t="n">
        <v>-1.20712300478167</v>
      </c>
      <c r="B4805" s="0" t="n">
        <v>-0.520064847149016</v>
      </c>
      <c r="C4805" s="0" t="n">
        <v>0.49418395753874</v>
      </c>
      <c r="D4805" s="0" t="n">
        <v>0.864171964681662</v>
      </c>
      <c r="E4805" s="0" t="n">
        <f aca="false" t="array" ref="E4805:H4805">MMULT(A4805:D4805,'Root matrix of resiudals'!$B$19:E$22)</f>
        <v>-0.0526890233744433</v>
      </c>
      <c r="F4805" s="0" t="n">
        <v>-0.0157615055025693</v>
      </c>
      <c r="G4805" s="0" t="n">
        <v>0.00559527936132909</v>
      </c>
      <c r="H4805" s="0" t="n">
        <v>0.0150169913293876</v>
      </c>
      <c r="I4805" s="3" t="n">
        <f aca="false" t="array" ref="I4805:L4805">MMULT('t+1'!I4805:L4805,'input - gretl'!$B$3:$E$6)+MMULT('Point forecasts'!$P$3:$T$3,'input - gretl'!$B$9:$E$13)+MMULT('t+1'!Q4805:S4805,'input - gretl'!$B$14:$E$16)+E4805:H4805</f>
        <v>-0.00296242638858504</v>
      </c>
      <c r="J4805" s="3" t="n">
        <v>0.0429299513452175</v>
      </c>
      <c r="K4805" s="3" t="n">
        <v>0.0288805617280363</v>
      </c>
      <c r="L4805" s="3" t="n">
        <v>0.0256194673644159</v>
      </c>
      <c r="M4805" s="0" t="n">
        <f aca="false">'t+1'!M4805+I4805</f>
        <v>0.122609410402784</v>
      </c>
      <c r="N4805" s="0" t="n">
        <f aca="false">'t+1'!N4805+J4805</f>
        <v>0.0243665823745004</v>
      </c>
      <c r="O4805" s="0" t="n">
        <f aca="false">'t+1'!O4805+K4805</f>
        <v>2.48193743115332</v>
      </c>
      <c r="P4805" s="0" t="n">
        <f aca="false">'t+1'!P4805+L4805</f>
        <v>1.77267155596622</v>
      </c>
      <c r="Q4805" s="0" t="n">
        <f aca="false" t="array" ref="Q4805:S4805">MMULT(M4805:P4805,'input - gretl'!$B$19:$D$22)+MMULT('Point forecasts'!$J$4:$O$4,'input - gretl'!$B$23:$D$28)</f>
        <v>13.934105058835</v>
      </c>
      <c r="R4805" s="0" t="n">
        <v>6.82890712710896</v>
      </c>
      <c r="S4805" s="0" t="n">
        <v>10.1647491916294</v>
      </c>
      <c r="U4805" s="4" t="n">
        <f aca="false">NORMSDIST(-M4805/'rhos computation'!$B$11)-EXP(M4805+'rhos computation'!$B$11^2/2)*NORMSDIST(-M4805/'rhos computation'!$B$11-'rhos computation'!$B$11)</f>
        <v>0.0127441294920191</v>
      </c>
      <c r="V4805" s="4" t="n">
        <f aca="false">NORMSDIST(-N4805/'rhos computation'!$B$23)-EXP(N4805+'rhos computation'!$B$23^2/2)*NORMSDIST(-N4805/'rhos computation'!$B$23-'rhos computation'!$B$23)</f>
        <v>0.0120280458006501</v>
      </c>
      <c r="W4805" s="0" t="n">
        <f aca="false">NORMSDIST(-O4805)</f>
        <v>0.00653351087616444</v>
      </c>
      <c r="X4805" s="0" t="n">
        <f aca="false">NORMSDIST(-P4805)</f>
        <v>0.0381415735059296</v>
      </c>
    </row>
    <row r="4806" customFormat="false" ht="13" hidden="false" customHeight="false" outlineLevel="0" collapsed="false">
      <c r="A4806" s="0" t="n">
        <v>-0.236256811777734</v>
      </c>
      <c r="B4806" s="0" t="n">
        <v>1.37573169551188</v>
      </c>
      <c r="C4806" s="0" t="n">
        <v>0.738768543834418</v>
      </c>
      <c r="D4806" s="0" t="n">
        <v>0.488130664985052</v>
      </c>
      <c r="E4806" s="0" t="n">
        <f aca="false" t="array" ref="E4806:H4806">MMULT(A4806:D4806,'Root matrix of resiudals'!$B$19:E$22)</f>
        <v>-0.00629579230806587</v>
      </c>
      <c r="F4806" s="0" t="n">
        <v>0.0414572154688126</v>
      </c>
      <c r="G4806" s="0" t="n">
        <v>0.017112295942682</v>
      </c>
      <c r="H4806" s="0" t="n">
        <v>0.00894779189926785</v>
      </c>
      <c r="I4806" s="3" t="n">
        <f aca="false" t="array" ref="I4806:L4806">MMULT('t+1'!I4806:L4806,'input - gretl'!$B$3:$E$6)+MMULT('Point forecasts'!$P$3:$T$3,'input - gretl'!$B$9:$E$13)+MMULT('t+1'!Q4806:S4806,'input - gretl'!$B$14:$E$16)+E4806:H4806</f>
        <v>0.0151291806209536</v>
      </c>
      <c r="J4806" s="3" t="n">
        <v>0.0832733446006168</v>
      </c>
      <c r="K4806" s="3" t="n">
        <v>0.0323356382929797</v>
      </c>
      <c r="L4806" s="3" t="n">
        <v>0.0126775625472518</v>
      </c>
      <c r="M4806" s="0" t="n">
        <f aca="false">'t+1'!M4806+I4806</f>
        <v>0.138224284769469</v>
      </c>
      <c r="N4806" s="0" t="n">
        <f aca="false">'t+1'!N4806+J4806</f>
        <v>0.0460532523487438</v>
      </c>
      <c r="O4806" s="0" t="n">
        <f aca="false">'t+1'!O4806+K4806</f>
        <v>2.45861334881632</v>
      </c>
      <c r="P4806" s="0" t="n">
        <f aca="false">'t+1'!P4806+L4806</f>
        <v>1.7687136443602</v>
      </c>
      <c r="Q4806" s="0" t="n">
        <f aca="false" t="array" ref="Q4806:S4806">MMULT(M4806:P4806,'input - gretl'!$B$19:$D$22)+MMULT('Point forecasts'!$J$4:$O$4,'input - gretl'!$B$23:$D$28)</f>
        <v>13.9497199332017</v>
      </c>
      <c r="R4806" s="0" t="n">
        <v>6.8505937970832</v>
      </c>
      <c r="S4806" s="0" t="n">
        <v>10.1451892811253</v>
      </c>
      <c r="U4806" s="4" t="n">
        <f aca="false">NORMSDIST(-M4806/'rhos computation'!$B$11)-EXP(M4806+'rhos computation'!$B$11^2/2)*NORMSDIST(-M4806/'rhos computation'!$B$11-'rhos computation'!$B$11)</f>
        <v>0.0102924388155399</v>
      </c>
      <c r="V4806" s="4" t="n">
        <f aca="false">NORMSDIST(-N4806/'rhos computation'!$B$23)-EXP(N4806+'rhos computation'!$B$23^2/2)*NORMSDIST(-N4806/'rhos computation'!$B$23-'rhos computation'!$B$23)</f>
        <v>0.00642005012265962</v>
      </c>
      <c r="W4806" s="0" t="n">
        <f aca="false">NORMSDIST(-O4806)</f>
        <v>0.00697373701462162</v>
      </c>
      <c r="X4806" s="0" t="n">
        <f aca="false">NORMSDIST(-P4806)</f>
        <v>0.0384708370616692</v>
      </c>
    </row>
    <row r="4807" customFormat="false" ht="13" hidden="false" customHeight="false" outlineLevel="0" collapsed="false">
      <c r="A4807" s="0" t="n">
        <v>-1.29671969681495</v>
      </c>
      <c r="B4807" s="0" t="n">
        <v>-1.23295741704876</v>
      </c>
      <c r="C4807" s="0" t="n">
        <v>0.342773385072732</v>
      </c>
      <c r="D4807" s="0" t="n">
        <v>1.07677289570735</v>
      </c>
      <c r="E4807" s="0" t="n">
        <f aca="false" t="array" ref="E4807:H4807">MMULT(A4807:D4807,'Root matrix of resiudals'!$B$19:E$22)</f>
        <v>-0.0584157309708129</v>
      </c>
      <c r="F4807" s="0" t="n">
        <v>-0.0368629155455908</v>
      </c>
      <c r="G4807" s="0" t="n">
        <v>0.000728426701743024</v>
      </c>
      <c r="H4807" s="0" t="n">
        <v>0.0182809744301111</v>
      </c>
      <c r="I4807" s="3" t="n">
        <f aca="false" t="array" ref="I4807:L4807">MMULT('t+1'!I4807:L4807,'input - gretl'!$B$3:$E$6)+MMULT('Point forecasts'!$P$3:$T$3,'input - gretl'!$B$9:$E$13)+MMULT('t+1'!Q4807:S4807,'input - gretl'!$B$14:$E$16)+E4807:H4807</f>
        <v>-0.0624741540510874</v>
      </c>
      <c r="J4807" s="3" t="n">
        <v>-0.0428179662427261</v>
      </c>
      <c r="K4807" s="3" t="n">
        <v>0.0123871010329475</v>
      </c>
      <c r="L4807" s="3" t="n">
        <v>0.0178272417058553</v>
      </c>
      <c r="M4807" s="0" t="n">
        <f aca="false">'t+1'!M4807+I4807</f>
        <v>0.0536712397767765</v>
      </c>
      <c r="N4807" s="0" t="n">
        <f aca="false">'t+1'!N4807+J4807</f>
        <v>-0.050634703856885</v>
      </c>
      <c r="O4807" s="0" t="n">
        <f aca="false">'t+1'!O4807+K4807</f>
        <v>2.41342359302597</v>
      </c>
      <c r="P4807" s="0" t="n">
        <f aca="false">'t+1'!P4807+L4807</f>
        <v>1.78541219845113</v>
      </c>
      <c r="Q4807" s="0" t="n">
        <f aca="false" t="array" ref="Q4807:S4807">MMULT(M4807:P4807,'input - gretl'!$B$19:$D$22)+MMULT('Point forecasts'!$J$4:$O$4,'input - gretl'!$B$23:$D$28)</f>
        <v>13.865166888209</v>
      </c>
      <c r="R4807" s="0" t="n">
        <v>6.75390584087757</v>
      </c>
      <c r="S4807" s="0" t="n">
        <v>10.0841183654668</v>
      </c>
      <c r="U4807" s="4" t="n">
        <f aca="false">NORMSDIST(-M4807/'rhos computation'!$B$11)-EXP(M4807+'rhos computation'!$B$11^2/2)*NORMSDIST(-M4807/'rhos computation'!$B$11-'rhos computation'!$B$11)</f>
        <v>0.0292993754379196</v>
      </c>
      <c r="V4807" s="4" t="n">
        <f aca="false">NORMSDIST(-N4807/'rhos computation'!$B$23)-EXP(N4807+'rhos computation'!$B$23^2/2)*NORMSDIST(-N4807/'rhos computation'!$B$23-'rhos computation'!$B$23)</f>
        <v>0.0537093717129047</v>
      </c>
      <c r="W4807" s="0" t="n">
        <f aca="false">NORMSDIST(-O4807)</f>
        <v>0.00790172049172043</v>
      </c>
      <c r="X4807" s="0" t="n">
        <f aca="false">NORMSDIST(-P4807)</f>
        <v>0.0370972407311273</v>
      </c>
    </row>
    <row r="4808" customFormat="false" ht="13" hidden="false" customHeight="false" outlineLevel="0" collapsed="false">
      <c r="A4808" s="0" t="n">
        <v>-0.160230717217207</v>
      </c>
      <c r="B4808" s="0" t="n">
        <v>-0.0053100597647374</v>
      </c>
      <c r="C4808" s="0" t="n">
        <v>-0.216469929554373</v>
      </c>
      <c r="D4808" s="0" t="n">
        <v>0.997395161482607</v>
      </c>
      <c r="E4808" s="0" t="n">
        <f aca="false" t="array" ref="E4808:H4808">MMULT(A4808:D4808,'Root matrix of resiudals'!$B$19:E$22)</f>
        <v>-0.00753596625822391</v>
      </c>
      <c r="F4808" s="0" t="n">
        <v>-0.00122624754930398</v>
      </c>
      <c r="G4808" s="0" t="n">
        <v>-0.00256327570393153</v>
      </c>
      <c r="H4808" s="0" t="n">
        <v>0.0159978836649763</v>
      </c>
      <c r="I4808" s="3" t="n">
        <f aca="false" t="array" ref="I4808:L4808">MMULT('t+1'!I4808:L4808,'input - gretl'!$B$3:$E$6)+MMULT('Point forecasts'!$P$3:$T$3,'input - gretl'!$B$9:$E$13)+MMULT('t+1'!Q4808:S4808,'input - gretl'!$B$14:$E$16)+E4808:H4808</f>
        <v>0.0468036216366064</v>
      </c>
      <c r="J4808" s="3" t="n">
        <v>0.0592449264691716</v>
      </c>
      <c r="K4808" s="3" t="n">
        <v>0.00314109845578971</v>
      </c>
      <c r="L4808" s="3" t="n">
        <v>0.0212192857096002</v>
      </c>
      <c r="M4808" s="0" t="n">
        <f aca="false">'t+1'!M4808+I4808</f>
        <v>0.116103322709875</v>
      </c>
      <c r="N4808" s="0" t="n">
        <f aca="false">'t+1'!N4808+J4808</f>
        <v>-0.00569608915927813</v>
      </c>
      <c r="O4808" s="0" t="n">
        <f aca="false">'t+1'!O4808+K4808</f>
        <v>2.42696927468283</v>
      </c>
      <c r="P4808" s="0" t="n">
        <f aca="false">'t+1'!P4808+L4808</f>
        <v>1.74593848952064</v>
      </c>
      <c r="Q4808" s="0" t="n">
        <f aca="false" t="array" ref="Q4808:S4808">MMULT(M4808:P4808,'input - gretl'!$B$19:$D$22)+MMULT('Point forecasts'!$J$4:$O$4,'input - gretl'!$B$23:$D$28)</f>
        <v>13.9275989711421</v>
      </c>
      <c r="R4808" s="0" t="n">
        <v>6.79884445557518</v>
      </c>
      <c r="S4808" s="0" t="n">
        <v>10.135205518002</v>
      </c>
      <c r="U4808" s="4" t="n">
        <f aca="false">NORMSDIST(-M4808/'rhos computation'!$B$11)-EXP(M4808+'rhos computation'!$B$11^2/2)*NORMSDIST(-M4808/'rhos computation'!$B$11-'rhos computation'!$B$11)</f>
        <v>0.0138915446932998</v>
      </c>
      <c r="V4808" s="4" t="n">
        <f aca="false">NORMSDIST(-N4808/'rhos computation'!$B$23)-EXP(N4808+'rhos computation'!$B$23^2/2)*NORMSDIST(-N4808/'rhos computation'!$B$23-'rhos computation'!$B$23)</f>
        <v>0.0245719791372254</v>
      </c>
      <c r="W4808" s="0" t="n">
        <f aca="false">NORMSDIST(-O4808)</f>
        <v>0.00761277262175954</v>
      </c>
      <c r="X4808" s="0" t="n">
        <f aca="false">NORMSDIST(-P4808)</f>
        <v>0.040410820402291</v>
      </c>
    </row>
    <row r="4809" customFormat="false" ht="13" hidden="false" customHeight="false" outlineLevel="0" collapsed="false">
      <c r="A4809" s="0" t="n">
        <v>0.237940541770866</v>
      </c>
      <c r="B4809" s="0" t="n">
        <v>-0.139956729834002</v>
      </c>
      <c r="C4809" s="0" t="n">
        <v>-0.937611824237159</v>
      </c>
      <c r="D4809" s="0" t="n">
        <v>-0.880394832161998</v>
      </c>
      <c r="E4809" s="0" t="n">
        <f aca="false" t="array" ref="E4809:H4809">MMULT(A4809:D4809,'Root matrix of resiudals'!$B$19:E$22)</f>
        <v>0.00907066992349484</v>
      </c>
      <c r="F4809" s="0" t="n">
        <v>-0.00688434154283763</v>
      </c>
      <c r="G4809" s="0" t="n">
        <v>-0.016326972691215</v>
      </c>
      <c r="H4809" s="0" t="n">
        <v>-0.0154603133582504</v>
      </c>
      <c r="I4809" s="3" t="n">
        <f aca="false" t="array" ref="I4809:L4809">MMULT('t+1'!I4809:L4809,'input - gretl'!$B$3:$E$6)+MMULT('Point forecasts'!$P$3:$T$3,'input - gretl'!$B$9:$E$13)+MMULT('t+1'!Q4809:S4809,'input - gretl'!$B$14:$E$16)+E4809:H4809</f>
        <v>0.0183338492878662</v>
      </c>
      <c r="J4809" s="3" t="n">
        <v>-0.0167175528674425</v>
      </c>
      <c r="K4809" s="3" t="n">
        <v>-0.00697552758646229</v>
      </c>
      <c r="L4809" s="3" t="n">
        <v>-0.0141303398129814</v>
      </c>
      <c r="M4809" s="0" t="n">
        <f aca="false">'t+1'!M4809+I4809</f>
        <v>0.113157019865945</v>
      </c>
      <c r="N4809" s="0" t="n">
        <f aca="false">'t+1'!N4809+J4809</f>
        <v>-0.0180615985278946</v>
      </c>
      <c r="O4809" s="0" t="n">
        <f aca="false">'t+1'!O4809+K4809</f>
        <v>2.39310834340265</v>
      </c>
      <c r="P4809" s="0" t="n">
        <f aca="false">'t+1'!P4809+L4809</f>
        <v>1.74023469777253</v>
      </c>
      <c r="Q4809" s="0" t="n">
        <f aca="false" t="array" ref="Q4809:S4809">MMULT(M4809:P4809,'input - gretl'!$B$19:$D$22)+MMULT('Point forecasts'!$J$4:$O$4,'input - gretl'!$B$23:$D$28)</f>
        <v>13.9246526682982</v>
      </c>
      <c r="R4809" s="0" t="n">
        <v>6.78647894620657</v>
      </c>
      <c r="S4809" s="0" t="n">
        <v>10.1067691778638</v>
      </c>
      <c r="U4809" s="4" t="n">
        <f aca="false">NORMSDIST(-M4809/'rhos computation'!$B$11)-EXP(M4809+'rhos computation'!$B$11^2/2)*NORMSDIST(-M4809/'rhos computation'!$B$11-'rhos computation'!$B$11)</f>
        <v>0.0144368201272522</v>
      </c>
      <c r="V4809" s="4" t="n">
        <f aca="false">NORMSDIST(-N4809/'rhos computation'!$B$23)-EXP(N4809+'rhos computation'!$B$23^2/2)*NORMSDIST(-N4809/'rhos computation'!$B$23-'rhos computation'!$B$23)</f>
        <v>0.0314381624114795</v>
      </c>
      <c r="W4809" s="0" t="n">
        <f aca="false">NORMSDIST(-O4809)</f>
        <v>0.00835315351824258</v>
      </c>
      <c r="X4809" s="0" t="n">
        <f aca="false">NORMSDIST(-P4809)</f>
        <v>0.0409089076435997</v>
      </c>
    </row>
    <row r="4810" customFormat="false" ht="13" hidden="false" customHeight="false" outlineLevel="0" collapsed="false">
      <c r="A4810" s="0" t="n">
        <v>-2.137565729684</v>
      </c>
      <c r="B4810" s="0" t="n">
        <v>-0.084269928059729</v>
      </c>
      <c r="C4810" s="0" t="n">
        <v>0.0977941103011038</v>
      </c>
      <c r="D4810" s="0" t="n">
        <v>0.15575829568235</v>
      </c>
      <c r="E4810" s="0" t="n">
        <f aca="false" t="array" ref="E4810:H4810">MMULT(A4810:D4810,'Root matrix of resiudals'!$B$19:E$22)</f>
        <v>-0.091840937119986</v>
      </c>
      <c r="F4810" s="0" t="n">
        <v>-0.00688636580675641</v>
      </c>
      <c r="G4810" s="0" t="n">
        <v>-0.00118879920032214</v>
      </c>
      <c r="H4810" s="0" t="n">
        <v>0.00345243635507347</v>
      </c>
      <c r="I4810" s="3" t="n">
        <f aca="false" t="array" ref="I4810:L4810">MMULT('t+1'!I4810:L4810,'input - gretl'!$B$3:$E$6)+MMULT('Point forecasts'!$P$3:$T$3,'input - gretl'!$B$9:$E$13)+MMULT('t+1'!Q4810:S4810,'input - gretl'!$B$14:$E$16)+E4810:H4810</f>
        <v>-0.0906594653780402</v>
      </c>
      <c r="J4810" s="3" t="n">
        <v>0.017185604289567</v>
      </c>
      <c r="K4810" s="3" t="n">
        <v>-0.00399562211998287</v>
      </c>
      <c r="L4810" s="3" t="n">
        <v>0.000587193544256345</v>
      </c>
      <c r="M4810" s="0" t="n">
        <f aca="false">'t+1'!M4810+I4810</f>
        <v>-7.1847715752027E-005</v>
      </c>
      <c r="N4810" s="0" t="n">
        <f aca="false">'t+1'!N4810+J4810</f>
        <v>-0.0547508963428567</v>
      </c>
      <c r="O4810" s="0" t="n">
        <f aca="false">'t+1'!O4810+K4810</f>
        <v>2.38010511248766</v>
      </c>
      <c r="P4810" s="0" t="n">
        <f aca="false">'t+1'!P4810+L4810</f>
        <v>1.73676934941917</v>
      </c>
      <c r="Q4810" s="0" t="n">
        <f aca="false" t="array" ref="Q4810:S4810">MMULT(M4810:P4810,'input - gretl'!$B$19:$D$22)+MMULT('Point forecasts'!$J$4:$O$4,'input - gretl'!$B$23:$D$28)</f>
        <v>13.8114238007165</v>
      </c>
      <c r="R4810" s="0" t="n">
        <v>6.7497896483916</v>
      </c>
      <c r="S4810" s="0" t="n">
        <v>10.0970616665003</v>
      </c>
      <c r="U4810" s="4" t="n">
        <f aca="false">NORMSDIST(-M4810/'rhos computation'!$B$11)-EXP(M4810+'rhos computation'!$B$11^2/2)*NORMSDIST(-M4810/'rhos computation'!$B$11-'rhos computation'!$B$11)</f>
        <v>0.0498967283020468</v>
      </c>
      <c r="V4810" s="4" t="n">
        <f aca="false">NORMSDIST(-N4810/'rhos computation'!$B$23)-EXP(N4810+'rhos computation'!$B$23^2/2)*NORMSDIST(-N4810/'rhos computation'!$B$23-'rhos computation'!$B$23)</f>
        <v>0.0568764919724074</v>
      </c>
      <c r="W4810" s="0" t="n">
        <f aca="false">NORMSDIST(-O4810)</f>
        <v>0.00865385013844322</v>
      </c>
      <c r="X4810" s="0" t="n">
        <f aca="false">NORMSDIST(-P4810)</f>
        <v>0.041213945618627</v>
      </c>
    </row>
    <row r="4811" customFormat="false" ht="13" hidden="false" customHeight="false" outlineLevel="0" collapsed="false">
      <c r="A4811" s="0" t="n">
        <v>0.197793084506688</v>
      </c>
      <c r="B4811" s="0" t="n">
        <v>-0.781403272462929</v>
      </c>
      <c r="C4811" s="0" t="n">
        <v>-0.204535166036371</v>
      </c>
      <c r="D4811" s="0" t="n">
        <v>0.186191455445618</v>
      </c>
      <c r="E4811" s="0" t="n">
        <f aca="false" t="array" ref="E4811:H4811">MMULT(A4811:D4811,'Root matrix of resiudals'!$B$19:E$22)</f>
        <v>0.00639298313764001</v>
      </c>
      <c r="F4811" s="0" t="n">
        <v>-0.0226006651788919</v>
      </c>
      <c r="G4811" s="0" t="n">
        <v>-0.00564418836062317</v>
      </c>
      <c r="H4811" s="0" t="n">
        <v>0.00266005444820375</v>
      </c>
      <c r="I4811" s="3" t="n">
        <f aca="false" t="array" ref="I4811:L4811">MMULT('t+1'!I4811:L4811,'input - gretl'!$B$3:$E$6)+MMULT('Point forecasts'!$P$3:$T$3,'input - gretl'!$B$9:$E$13)+MMULT('t+1'!Q4811:S4811,'input - gretl'!$B$14:$E$16)+E4811:H4811</f>
        <v>0.0475975984992599</v>
      </c>
      <c r="J4811" s="3" t="n">
        <v>0.0313156062916238</v>
      </c>
      <c r="K4811" s="3" t="n">
        <v>0.0120265978563277</v>
      </c>
      <c r="L4811" s="3" t="n">
        <v>0.0164888328436298</v>
      </c>
      <c r="M4811" s="0" t="n">
        <f aca="false">'t+1'!M4811+I4811</f>
        <v>0.185460970760627</v>
      </c>
      <c r="N4811" s="0" t="n">
        <f aca="false">'t+1'!N4811+J4811</f>
        <v>0.0116707313599519</v>
      </c>
      <c r="O4811" s="0" t="n">
        <f aca="false">'t+1'!O4811+K4811</f>
        <v>2.45137447243905</v>
      </c>
      <c r="P4811" s="0" t="n">
        <f aca="false">'t+1'!P4811+L4811</f>
        <v>1.72939699458823</v>
      </c>
      <c r="Q4811" s="0" t="n">
        <f aca="false" t="array" ref="Q4811:S4811">MMULT(M4811:P4811,'input - gretl'!$B$19:$D$22)+MMULT('Point forecasts'!$J$4:$O$4,'input - gretl'!$B$23:$D$28)</f>
        <v>13.9969566191929</v>
      </c>
      <c r="R4811" s="0" t="n">
        <v>6.81621127609441</v>
      </c>
      <c r="S4811" s="0" t="n">
        <v>10.1753425045137</v>
      </c>
      <c r="U4811" s="4" t="n">
        <f aca="false">NORMSDIST(-M4811/'rhos computation'!$B$11)-EXP(M4811+'rhos computation'!$B$11^2/2)*NORMSDIST(-M4811/'rhos computation'!$B$11-'rhos computation'!$B$11)</f>
        <v>0.00508037220543121</v>
      </c>
      <c r="V4811" s="4" t="n">
        <f aca="false">NORMSDIST(-N4811/'rhos computation'!$B$23)-EXP(N4811+'rhos computation'!$B$23^2/2)*NORMSDIST(-N4811/'rhos computation'!$B$23-'rhos computation'!$B$23)</f>
        <v>0.0166084183672983</v>
      </c>
      <c r="W4811" s="0" t="n">
        <f aca="false">NORMSDIST(-O4811)</f>
        <v>0.00711559070384557</v>
      </c>
      <c r="X4811" s="0" t="n">
        <f aca="false">NORMSDIST(-P4811)</f>
        <v>0.0418690337730724</v>
      </c>
    </row>
    <row r="4812" customFormat="false" ht="13" hidden="false" customHeight="false" outlineLevel="0" collapsed="false">
      <c r="A4812" s="0" t="n">
        <v>0.357730629469714</v>
      </c>
      <c r="B4812" s="0" t="n">
        <v>-1.26501152129611</v>
      </c>
      <c r="C4812" s="0" t="n">
        <v>-0.0336683104595825</v>
      </c>
      <c r="D4812" s="0" t="n">
        <v>0.514353549598057</v>
      </c>
      <c r="E4812" s="0" t="n">
        <f aca="false" t="array" ref="E4812:H4812">MMULT(A4812:D4812,'Root matrix of resiudals'!$B$19:E$22)</f>
        <v>0.0122454570887008</v>
      </c>
      <c r="F4812" s="0" t="n">
        <v>-0.0354212262600219</v>
      </c>
      <c r="G4812" s="0" t="n">
        <v>-0.00405352714089962</v>
      </c>
      <c r="H4812" s="0" t="n">
        <v>0.00808785109094589</v>
      </c>
      <c r="I4812" s="3" t="n">
        <f aca="false" t="array" ref="I4812:L4812">MMULT('t+1'!I4812:L4812,'input - gretl'!$B$3:$E$6)+MMULT('Point forecasts'!$P$3:$T$3,'input - gretl'!$B$9:$E$13)+MMULT('t+1'!Q4812:S4812,'input - gretl'!$B$14:$E$16)+E4812:H4812</f>
        <v>-0.00297760841785007</v>
      </c>
      <c r="J4812" s="3" t="n">
        <v>-0.0187775253861063</v>
      </c>
      <c r="K4812" s="3" t="n">
        <v>0.00879074298914457</v>
      </c>
      <c r="L4812" s="3" t="n">
        <v>0.0104035060468695</v>
      </c>
      <c r="M4812" s="0" t="n">
        <f aca="false">'t+1'!M4812+I4812</f>
        <v>0.155457325811556</v>
      </c>
      <c r="N4812" s="0" t="n">
        <f aca="false">'t+1'!N4812+J4812</f>
        <v>-0.0452269702026003</v>
      </c>
      <c r="O4812" s="0" t="n">
        <f aca="false">'t+1'!O4812+K4812</f>
        <v>2.41378038721861</v>
      </c>
      <c r="P4812" s="0" t="n">
        <f aca="false">'t+1'!P4812+L4812</f>
        <v>1.76280544356283</v>
      </c>
      <c r="Q4812" s="0" t="n">
        <f aca="false" t="array" ref="Q4812:S4812">MMULT(M4812:P4812,'input - gretl'!$B$19:$D$22)+MMULT('Point forecasts'!$J$4:$O$4,'input - gretl'!$B$23:$D$28)</f>
        <v>13.9669529742438</v>
      </c>
      <c r="R4812" s="0" t="n">
        <v>6.75931357453186</v>
      </c>
      <c r="S4812" s="0" t="n">
        <v>10.1059753138959</v>
      </c>
      <c r="U4812" s="4" t="n">
        <f aca="false">NORMSDIST(-M4812/'rhos computation'!$B$11)-EXP(M4812+'rhos computation'!$B$11^2/2)*NORMSDIST(-M4812/'rhos computation'!$B$11-'rhos computation'!$B$11)</f>
        <v>0.00803942483941965</v>
      </c>
      <c r="V4812" s="4" t="n">
        <f aca="false">NORMSDIST(-N4812/'rhos computation'!$B$23)-EXP(N4812+'rhos computation'!$B$23^2/2)*NORMSDIST(-N4812/'rhos computation'!$B$23-'rhos computation'!$B$23)</f>
        <v>0.0496514759696187</v>
      </c>
      <c r="W4812" s="0" t="n">
        <f aca="false">NORMSDIST(-O4812)</f>
        <v>0.00789398759651926</v>
      </c>
      <c r="X4812" s="0" t="n">
        <f aca="false">NORMSDIST(-P4812)</f>
        <v>0.0389666545014809</v>
      </c>
    </row>
    <row r="4813" customFormat="false" ht="13" hidden="false" customHeight="false" outlineLevel="0" collapsed="false">
      <c r="A4813" s="0" t="n">
        <v>-1.29897234125575</v>
      </c>
      <c r="B4813" s="0" t="n">
        <v>-0.939537936906248</v>
      </c>
      <c r="C4813" s="0" t="n">
        <v>-1.6776403369981</v>
      </c>
      <c r="D4813" s="0" t="n">
        <v>-0.404009367611383</v>
      </c>
      <c r="E4813" s="0" t="n">
        <f aca="false" t="array" ref="E4813:H4813">MMULT(A4813:D4813,'Root matrix of resiudals'!$B$19:E$22)</f>
        <v>-0.059776920311965</v>
      </c>
      <c r="F4813" s="0" t="n">
        <v>-0.0358357562762407</v>
      </c>
      <c r="G4813" s="0" t="n">
        <v>-0.0324768118251685</v>
      </c>
      <c r="H4813" s="0" t="n">
        <v>-0.00804151114825122</v>
      </c>
      <c r="I4813" s="3" t="n">
        <f aca="false" t="array" ref="I4813:L4813">MMULT('t+1'!I4813:L4813,'input - gretl'!$B$3:$E$6)+MMULT('Point forecasts'!$P$3:$T$3,'input - gretl'!$B$9:$E$13)+MMULT('t+1'!Q4813:S4813,'input - gretl'!$B$14:$E$16)+E4813:H4813</f>
        <v>-0.0217165997181436</v>
      </c>
      <c r="J4813" s="3" t="n">
        <v>-0.0544062597612604</v>
      </c>
      <c r="K4813" s="3" t="n">
        <v>-0.0125654427628191</v>
      </c>
      <c r="L4813" s="3" t="n">
        <v>0.00143928267789798</v>
      </c>
      <c r="M4813" s="0" t="n">
        <f aca="false">'t+1'!M4813+I4813</f>
        <v>0.069319248900586</v>
      </c>
      <c r="N4813" s="0" t="n">
        <f aca="false">'t+1'!N4813+J4813</f>
        <v>-0.00206960381721015</v>
      </c>
      <c r="O4813" s="0" t="n">
        <f aca="false">'t+1'!O4813+K4813</f>
        <v>2.41284543821933</v>
      </c>
      <c r="P4813" s="0" t="n">
        <f aca="false">'t+1'!P4813+L4813</f>
        <v>1.75000136373497</v>
      </c>
      <c r="Q4813" s="0" t="n">
        <f aca="false" t="array" ref="Q4813:S4813">MMULT(M4813:P4813,'input - gretl'!$B$19:$D$22)+MMULT('Point forecasts'!$J$4:$O$4,'input - gretl'!$B$23:$D$28)</f>
        <v>13.8808148973328</v>
      </c>
      <c r="R4813" s="0" t="n">
        <v>6.80247094091725</v>
      </c>
      <c r="S4813" s="0" t="n">
        <v>10.1172176850169</v>
      </c>
      <c r="U4813" s="4" t="n">
        <f aca="false">NORMSDIST(-M4813/'rhos computation'!$B$11)-EXP(M4813+'rhos computation'!$B$11^2/2)*NORMSDIST(-M4813/'rhos computation'!$B$11-'rhos computation'!$B$11)</f>
        <v>0.0246291409258207</v>
      </c>
      <c r="V4813" s="4" t="n">
        <f aca="false">NORMSDIST(-N4813/'rhos computation'!$B$23)-EXP(N4813+'rhos computation'!$B$23^2/2)*NORMSDIST(-N4813/'rhos computation'!$B$23-'rhos computation'!$B$23)</f>
        <v>0.0227450622715551</v>
      </c>
      <c r="W4813" s="0" t="n">
        <f aca="false">NORMSDIST(-O4813)</f>
        <v>0.00791426513950294</v>
      </c>
      <c r="X4813" s="0" t="n">
        <f aca="false">NORMSDIST(-P4813)</f>
        <v>0.0400590392045608</v>
      </c>
    </row>
    <row r="4814" customFormat="false" ht="13" hidden="false" customHeight="false" outlineLevel="0" collapsed="false">
      <c r="A4814" s="0" t="n">
        <v>0.39749351163449</v>
      </c>
      <c r="B4814" s="0" t="n">
        <v>-1.08174012775425</v>
      </c>
      <c r="C4814" s="0" t="n">
        <v>-0.855878563942319</v>
      </c>
      <c r="D4814" s="0" t="n">
        <v>-2.01682664584394</v>
      </c>
      <c r="E4814" s="0" t="n">
        <f aca="false" t="array" ref="E4814:H4814">MMULT(A4814:D4814,'Root matrix of resiudals'!$B$19:E$22)</f>
        <v>0.0143199108993359</v>
      </c>
      <c r="F4814" s="0" t="n">
        <v>-0.0332130166969995</v>
      </c>
      <c r="G4814" s="0" t="n">
        <v>-0.0194955866196725</v>
      </c>
      <c r="H4814" s="0" t="n">
        <v>-0.0339305873077243</v>
      </c>
      <c r="I4814" s="3" t="n">
        <f aca="false" t="array" ref="I4814:L4814">MMULT('t+1'!I4814:L4814,'input - gretl'!$B$3:$E$6)+MMULT('Point forecasts'!$P$3:$T$3,'input - gretl'!$B$9:$E$13)+MMULT('t+1'!Q4814:S4814,'input - gretl'!$B$14:$E$16)+E4814:H4814</f>
        <v>0.0725638319500523</v>
      </c>
      <c r="J4814" s="3" t="n">
        <v>-0.0202354176209283</v>
      </c>
      <c r="K4814" s="3" t="n">
        <v>-0.00213896373380666</v>
      </c>
      <c r="L4814" s="3" t="n">
        <v>-0.0299078516307801</v>
      </c>
      <c r="M4814" s="0" t="n">
        <f aca="false">'t+1'!M4814+I4814</f>
        <v>0.125422464565906</v>
      </c>
      <c r="N4814" s="0" t="n">
        <f aca="false">'t+1'!N4814+J4814</f>
        <v>-0.0133104003967528</v>
      </c>
      <c r="O4814" s="0" t="n">
        <f aca="false">'t+1'!O4814+K4814</f>
        <v>2.43238865085791</v>
      </c>
      <c r="P4814" s="0" t="n">
        <f aca="false">'t+1'!P4814+L4814</f>
        <v>1.74019081595407</v>
      </c>
      <c r="Q4814" s="0" t="n">
        <f aca="false" t="array" ref="Q4814:S4814">MMULT(M4814:P4814,'input - gretl'!$B$19:$D$22)+MMULT('Point forecasts'!$J$4:$O$4,'input - gretl'!$B$23:$D$28)</f>
        <v>13.9369181129982</v>
      </c>
      <c r="R4814" s="0" t="n">
        <v>6.79123014433771</v>
      </c>
      <c r="S4814" s="0" t="n">
        <v>10.1460912191225</v>
      </c>
      <c r="U4814" s="4" t="n">
        <f aca="false">NORMSDIST(-M4814/'rhos computation'!$B$11)-EXP(M4814+'rhos computation'!$B$11^2/2)*NORMSDIST(-M4814/'rhos computation'!$B$11-'rhos computation'!$B$11)</f>
        <v>0.0122715820492312</v>
      </c>
      <c r="V4814" s="4" t="n">
        <f aca="false">NORMSDIST(-N4814/'rhos computation'!$B$23)-EXP(N4814+'rhos computation'!$B$23^2/2)*NORMSDIST(-N4814/'rhos computation'!$B$23-'rhos computation'!$B$23)</f>
        <v>0.0286853495269791</v>
      </c>
      <c r="W4814" s="0" t="n">
        <f aca="false">NORMSDIST(-O4814)</f>
        <v>0.00749980135306272</v>
      </c>
      <c r="X4814" s="0" t="n">
        <f aca="false">NORMSDIST(-P4814)</f>
        <v>0.0409127588687695</v>
      </c>
    </row>
    <row r="4815" customFormat="false" ht="13" hidden="false" customHeight="false" outlineLevel="0" collapsed="false">
      <c r="A4815" s="0" t="n">
        <v>1.17754863376449</v>
      </c>
      <c r="B4815" s="0" t="n">
        <v>-1.63197419477418</v>
      </c>
      <c r="C4815" s="0" t="n">
        <v>-0.376655339540379</v>
      </c>
      <c r="D4815" s="0" t="n">
        <v>-0.212556617915258</v>
      </c>
      <c r="E4815" s="0" t="n">
        <f aca="false" t="array" ref="E4815:H4815">MMULT(A4815:D4815,'Root matrix of resiudals'!$B$19:E$22)</f>
        <v>0.0464431203598874</v>
      </c>
      <c r="F4815" s="0" t="n">
        <v>-0.0453290796421464</v>
      </c>
      <c r="G4815" s="0" t="n">
        <v>-0.0107182413733983</v>
      </c>
      <c r="H4815" s="0" t="n">
        <v>-0.00443857133315448</v>
      </c>
      <c r="I4815" s="3" t="n">
        <f aca="false" t="array" ref="I4815:L4815">MMULT('t+1'!I4815:L4815,'input - gretl'!$B$3:$E$6)+MMULT('Point forecasts'!$P$3:$T$3,'input - gretl'!$B$9:$E$13)+MMULT('t+1'!Q4815:S4815,'input - gretl'!$B$14:$E$16)+E4815:H4815</f>
        <v>0.0763156094150814</v>
      </c>
      <c r="J4815" s="3" t="n">
        <v>-0.0240471760177903</v>
      </c>
      <c r="K4815" s="3" t="n">
        <v>0.00947941494472889</v>
      </c>
      <c r="L4815" s="3" t="n">
        <v>0.00116169439553463</v>
      </c>
      <c r="M4815" s="0" t="n">
        <f aca="false">'t+1'!M4815+I4815</f>
        <v>0.189727806014693</v>
      </c>
      <c r="N4815" s="0" t="n">
        <f aca="false">'t+1'!N4815+J4815</f>
        <v>-0.0237499891515105</v>
      </c>
      <c r="O4815" s="0" t="n">
        <f aca="false">'t+1'!O4815+K4815</f>
        <v>2.4423008599747</v>
      </c>
      <c r="P4815" s="0" t="n">
        <f aca="false">'t+1'!P4815+L4815</f>
        <v>1.76540433235045</v>
      </c>
      <c r="Q4815" s="0" t="n">
        <f aca="false" t="array" ref="Q4815:S4815">MMULT(M4815:P4815,'input - gretl'!$B$19:$D$22)+MMULT('Point forecasts'!$J$4:$O$4,'input - gretl'!$B$23:$D$28)</f>
        <v>14.001223454447</v>
      </c>
      <c r="R4815" s="0" t="n">
        <v>6.78079055558295</v>
      </c>
      <c r="S4815" s="0" t="n">
        <v>10.1320241134706</v>
      </c>
      <c r="U4815" s="4" t="n">
        <f aca="false">NORMSDIST(-M4815/'rhos computation'!$B$11)-EXP(M4815+'rhos computation'!$B$11^2/2)*NORMSDIST(-M4815/'rhos computation'!$B$11-'rhos computation'!$B$11)</f>
        <v>0.00474496394057927</v>
      </c>
      <c r="V4815" s="4" t="n">
        <f aca="false">NORMSDIST(-N4815/'rhos computation'!$B$23)-EXP(N4815+'rhos computation'!$B$23^2/2)*NORMSDIST(-N4815/'rhos computation'!$B$23-'rhos computation'!$B$23)</f>
        <v>0.0349152207252237</v>
      </c>
      <c r="W4815" s="0" t="n">
        <f aca="false">NORMSDIST(-O4815)</f>
        <v>0.0072969893442898</v>
      </c>
      <c r="X4815" s="0" t="n">
        <f aca="false">NORMSDIST(-P4815)</f>
        <v>0.0387479178992089</v>
      </c>
    </row>
    <row r="4816" customFormat="false" ht="13" hidden="false" customHeight="false" outlineLevel="0" collapsed="false">
      <c r="A4816" s="0" t="n">
        <v>0.349802390758519</v>
      </c>
      <c r="B4816" s="0" t="n">
        <v>0.979104288660448</v>
      </c>
      <c r="C4816" s="0" t="n">
        <v>1.74185406894187</v>
      </c>
      <c r="D4816" s="0" t="n">
        <v>-1.57521733855348</v>
      </c>
      <c r="E4816" s="0" t="n">
        <f aca="false" t="array" ref="E4816:H4816">MMULT(A4816:D4816,'Root matrix of resiudals'!$B$19:E$22)</f>
        <v>0.0199799661811003</v>
      </c>
      <c r="F4816" s="0" t="n">
        <v>0.0349177088990775</v>
      </c>
      <c r="G4816" s="0" t="n">
        <v>0.0302144612803221</v>
      </c>
      <c r="H4816" s="0" t="n">
        <v>-0.0236359452757297</v>
      </c>
      <c r="I4816" s="3" t="n">
        <f aca="false" t="array" ref="I4816:L4816">MMULT('t+1'!I4816:L4816,'input - gretl'!$B$3:$E$6)+MMULT('Point forecasts'!$P$3:$T$3,'input - gretl'!$B$9:$E$13)+MMULT('t+1'!Q4816:S4816,'input - gretl'!$B$14:$E$16)+E4816:H4816</f>
        <v>0.0248050026591741</v>
      </c>
      <c r="J4816" s="3" t="n">
        <v>0.0807895244312035</v>
      </c>
      <c r="K4816" s="3" t="n">
        <v>0.0596280754411199</v>
      </c>
      <c r="L4816" s="3" t="n">
        <v>-0.00945492760994869</v>
      </c>
      <c r="M4816" s="0" t="n">
        <f aca="false">'t+1'!M4816+I4816</f>
        <v>0.238326024810099</v>
      </c>
      <c r="N4816" s="0" t="n">
        <f aca="false">'t+1'!N4816+J4816</f>
        <v>0.0849194799891008</v>
      </c>
      <c r="O4816" s="0" t="n">
        <f aca="false">'t+1'!O4816+K4816</f>
        <v>2.50676862614865</v>
      </c>
      <c r="P4816" s="0" t="n">
        <f aca="false">'t+1'!P4816+L4816</f>
        <v>1.72996532754051</v>
      </c>
      <c r="Q4816" s="0" t="n">
        <f aca="false" t="array" ref="Q4816:S4816">MMULT(M4816:P4816,'input - gretl'!$B$19:$D$22)+MMULT('Point forecasts'!$J$4:$O$4,'input - gretl'!$B$23:$D$28)</f>
        <v>14.0498216732424</v>
      </c>
      <c r="R4816" s="0" t="n">
        <v>6.88946002472356</v>
      </c>
      <c r="S4816" s="0" t="n">
        <v>10.230196145169</v>
      </c>
      <c r="U4816" s="4" t="n">
        <f aca="false">NORMSDIST(-M4816/'rhos computation'!$B$11)-EXP(M4816+'rhos computation'!$B$11^2/2)*NORMSDIST(-M4816/'rhos computation'!$B$11-'rhos computation'!$B$11)</f>
        <v>0.00206374191694915</v>
      </c>
      <c r="V4816" s="4" t="n">
        <f aca="false">NORMSDIST(-N4816/'rhos computation'!$B$23)-EXP(N4816+'rhos computation'!$B$23^2/2)*NORMSDIST(-N4816/'rhos computation'!$B$23-'rhos computation'!$B$23)</f>
        <v>0.00160086625007637</v>
      </c>
      <c r="W4816" s="0" t="n">
        <f aca="false">NORMSDIST(-O4816)</f>
        <v>0.00609202187759679</v>
      </c>
      <c r="X4816" s="0" t="n">
        <f aca="false">NORMSDIST(-P4816)</f>
        <v>0.0418182350882611</v>
      </c>
    </row>
    <row r="4817" customFormat="false" ht="13" hidden="false" customHeight="false" outlineLevel="0" collapsed="false">
      <c r="A4817" s="0" t="n">
        <v>-0.0920473656981147</v>
      </c>
      <c r="B4817" s="0" t="n">
        <v>-0.858215122192839</v>
      </c>
      <c r="C4817" s="0" t="n">
        <v>-0.476653671416005</v>
      </c>
      <c r="D4817" s="0" t="n">
        <v>-0.491085051636589</v>
      </c>
      <c r="E4817" s="0" t="n">
        <f aca="false" t="array" ref="E4817:H4817">MMULT(A4817:D4817,'Root matrix of resiudals'!$B$19:E$22)</f>
        <v>-0.0062932418958767</v>
      </c>
      <c r="F4817" s="0" t="n">
        <v>-0.0264731012629013</v>
      </c>
      <c r="G4817" s="0" t="n">
        <v>-0.0114390170699967</v>
      </c>
      <c r="H4817" s="0" t="n">
        <v>-0.0085358588839116</v>
      </c>
      <c r="I4817" s="3" t="n">
        <f aca="false" t="array" ref="I4817:L4817">MMULT('t+1'!I4817:L4817,'input - gretl'!$B$3:$E$6)+MMULT('Point forecasts'!$P$3:$T$3,'input - gretl'!$B$9:$E$13)+MMULT('t+1'!Q4817:S4817,'input - gretl'!$B$14:$E$16)+E4817:H4817</f>
        <v>-0.0262393458255471</v>
      </c>
      <c r="J4817" s="3" t="n">
        <v>-0.0481488479671314</v>
      </c>
      <c r="K4817" s="3" t="n">
        <v>-0.0107965194966765</v>
      </c>
      <c r="L4817" s="3" t="n">
        <v>-0.0136410321477845</v>
      </c>
      <c r="M4817" s="0" t="n">
        <f aca="false">'t+1'!M4817+I4817</f>
        <v>0.0707635114904813</v>
      </c>
      <c r="N4817" s="0" t="n">
        <f aca="false">'t+1'!N4817+J4817</f>
        <v>-0.0740838773305357</v>
      </c>
      <c r="O4817" s="0" t="n">
        <f aca="false">'t+1'!O4817+K4817</f>
        <v>2.36225995839302</v>
      </c>
      <c r="P4817" s="0" t="n">
        <f aca="false">'t+1'!P4817+L4817</f>
        <v>1.74489908243304</v>
      </c>
      <c r="Q4817" s="0" t="n">
        <f aca="false" t="array" ref="Q4817:S4817">MMULT(M4817:P4817,'input - gretl'!$B$19:$D$22)+MMULT('Point forecasts'!$J$4:$O$4,'input - gretl'!$B$23:$D$28)</f>
        <v>13.8822591599227</v>
      </c>
      <c r="R4817" s="0" t="n">
        <v>6.73045666740392</v>
      </c>
      <c r="S4817" s="0" t="n">
        <v>10.0714847298228</v>
      </c>
      <c r="U4817" s="4" t="n">
        <f aca="false">NORMSDIST(-M4817/'rhos computation'!$B$11)-EXP(M4817+'rhos computation'!$B$11^2/2)*NORMSDIST(-M4817/'rhos computation'!$B$11-'rhos computation'!$B$11)</f>
        <v>0.0242268787906238</v>
      </c>
      <c r="V4817" s="4" t="n">
        <f aca="false">NORMSDIST(-N4817/'rhos computation'!$B$23)-EXP(N4817+'rhos computation'!$B$23^2/2)*NORMSDIST(-N4817/'rhos computation'!$B$23-'rhos computation'!$B$23)</f>
        <v>0.0724861398073171</v>
      </c>
      <c r="W4817" s="0" t="n">
        <f aca="false">NORMSDIST(-O4817)</f>
        <v>0.00908195011681278</v>
      </c>
      <c r="X4817" s="0" t="n">
        <f aca="false">NORMSDIST(-P4817)</f>
        <v>0.0405012185621085</v>
      </c>
    </row>
    <row r="4818" customFormat="false" ht="13" hidden="false" customHeight="false" outlineLevel="0" collapsed="false">
      <c r="A4818" s="0" t="n">
        <v>0.103975579473846</v>
      </c>
      <c r="B4818" s="0" t="n">
        <v>-1.24101509495082</v>
      </c>
      <c r="C4818" s="0" t="n">
        <v>0.399886538198003</v>
      </c>
      <c r="D4818" s="0" t="n">
        <v>-0.122685093062027</v>
      </c>
      <c r="E4818" s="0" t="n">
        <f aca="false" t="array" ref="E4818:H4818">MMULT(A4818:D4818,'Root matrix of resiudals'!$B$19:E$22)</f>
        <v>0.00219205347694249</v>
      </c>
      <c r="F4818" s="0" t="n">
        <v>-0.0337953406598282</v>
      </c>
      <c r="G4818" s="0" t="n">
        <v>0.00197656842599464</v>
      </c>
      <c r="H4818" s="0" t="n">
        <v>-0.00165414817250997</v>
      </c>
      <c r="I4818" s="3" t="n">
        <f aca="false" t="array" ref="I4818:L4818">MMULT('t+1'!I4818:L4818,'input - gretl'!$B$3:$E$6)+MMULT('Point forecasts'!$P$3:$T$3,'input - gretl'!$B$9:$E$13)+MMULT('t+1'!Q4818:S4818,'input - gretl'!$B$14:$E$16)+E4818:H4818</f>
        <v>0.0184869633263539</v>
      </c>
      <c r="J4818" s="3" t="n">
        <v>-0.0196361277855541</v>
      </c>
      <c r="K4818" s="3" t="n">
        <v>0.01837788450923</v>
      </c>
      <c r="L4818" s="3" t="n">
        <v>0.00453723344114255</v>
      </c>
      <c r="M4818" s="0" t="n">
        <f aca="false">'t+1'!M4818+I4818</f>
        <v>0.144967253300888</v>
      </c>
      <c r="N4818" s="0" t="n">
        <f aca="false">'t+1'!N4818+J4818</f>
        <v>-0.0210551595460265</v>
      </c>
      <c r="O4818" s="0" t="n">
        <f aca="false">'t+1'!O4818+K4818</f>
        <v>2.43865227119469</v>
      </c>
      <c r="P4818" s="0" t="n">
        <f aca="false">'t+1'!P4818+L4818</f>
        <v>1.75295645674751</v>
      </c>
      <c r="Q4818" s="0" t="n">
        <f aca="false" t="array" ref="Q4818:S4818">MMULT(M4818:P4818,'input - gretl'!$B$19:$D$22)+MMULT('Point forecasts'!$J$4:$O$4,'input - gretl'!$B$23:$D$28)</f>
        <v>13.9564629017331</v>
      </c>
      <c r="R4818" s="0" t="n">
        <v>6.78348538518843</v>
      </c>
      <c r="S4818" s="0" t="n">
        <v>10.1402140767827</v>
      </c>
      <c r="U4818" s="4" t="n">
        <f aca="false">NORMSDIST(-M4818/'rhos computation'!$B$11)-EXP(M4818+'rhos computation'!$B$11^2/2)*NORMSDIST(-M4818/'rhos computation'!$B$11-'rhos computation'!$B$11)</f>
        <v>0.00935733738842096</v>
      </c>
      <c r="V4818" s="4" t="n">
        <f aca="false">NORMSDIST(-N4818/'rhos computation'!$B$23)-EXP(N4818+'rhos computation'!$B$23^2/2)*NORMSDIST(-N4818/'rhos computation'!$B$23-'rhos computation'!$B$23)</f>
        <v>0.0332438496104775</v>
      </c>
      <c r="W4818" s="0" t="n">
        <f aca="false">NORMSDIST(-O4818)</f>
        <v>0.00737107315417387</v>
      </c>
      <c r="X4818" s="0" t="n">
        <f aca="false">NORMSDIST(-P4818)</f>
        <v>0.0398047407898962</v>
      </c>
    </row>
    <row r="4819" customFormat="false" ht="13" hidden="false" customHeight="false" outlineLevel="0" collapsed="false">
      <c r="A4819" s="0" t="n">
        <v>1.06700080244865</v>
      </c>
      <c r="B4819" s="0" t="n">
        <v>0.13349922068769</v>
      </c>
      <c r="C4819" s="0" t="n">
        <v>-1.40146373350744</v>
      </c>
      <c r="D4819" s="0" t="n">
        <v>-0.0538077659802972</v>
      </c>
      <c r="E4819" s="0" t="n">
        <f aca="false" t="array" ref="E4819:H4819">MMULT(A4819:D4819,'Root matrix of resiudals'!$B$19:E$22)</f>
        <v>0.0443707815252772</v>
      </c>
      <c r="F4819" s="0" t="n">
        <v>0.00119491756440301</v>
      </c>
      <c r="G4819" s="0" t="n">
        <v>-0.0208495651305254</v>
      </c>
      <c r="H4819" s="0" t="n">
        <v>-0.00287795084061828</v>
      </c>
      <c r="I4819" s="3" t="n">
        <f aca="false" t="array" ref="I4819:L4819">MMULT('t+1'!I4819:L4819,'input - gretl'!$B$3:$E$6)+MMULT('Point forecasts'!$P$3:$T$3,'input - gretl'!$B$9:$E$13)+MMULT('t+1'!Q4819:S4819,'input - gretl'!$B$14:$E$16)+E4819:H4819</f>
        <v>0.0235037319283704</v>
      </c>
      <c r="J4819" s="3" t="n">
        <v>0.000122373206915069</v>
      </c>
      <c r="K4819" s="3" t="n">
        <v>-0.0149846233643993</v>
      </c>
      <c r="L4819" s="3" t="n">
        <v>-0.00702357610215179</v>
      </c>
      <c r="M4819" s="0" t="n">
        <f aca="false">'t+1'!M4819+I4819</f>
        <v>0.146115488583885</v>
      </c>
      <c r="N4819" s="0" t="n">
        <f aca="false">'t+1'!N4819+J4819</f>
        <v>-0.0358438841119999</v>
      </c>
      <c r="O4819" s="0" t="n">
        <f aca="false">'t+1'!O4819+K4819</f>
        <v>2.37185794188325</v>
      </c>
      <c r="P4819" s="0" t="n">
        <f aca="false">'t+1'!P4819+L4819</f>
        <v>1.75949439630307</v>
      </c>
      <c r="Q4819" s="0" t="n">
        <f aca="false" t="array" ref="Q4819:S4819">MMULT(M4819:P4819,'input - gretl'!$B$19:$D$22)+MMULT('Point forecasts'!$J$4:$O$4,'input - gretl'!$B$23:$D$28)</f>
        <v>13.9576111370161</v>
      </c>
      <c r="R4819" s="0" t="n">
        <v>6.76869666062246</v>
      </c>
      <c r="S4819" s="0" t="n">
        <v>10.067201840057</v>
      </c>
      <c r="U4819" s="4" t="n">
        <f aca="false">NORMSDIST(-M4819/'rhos computation'!$B$11)-EXP(M4819+'rhos computation'!$B$11^2/2)*NORMSDIST(-M4819/'rhos computation'!$B$11-'rhos computation'!$B$11)</f>
        <v>0.00920512340467558</v>
      </c>
      <c r="V4819" s="4" t="n">
        <f aca="false">NORMSDIST(-N4819/'rhos computation'!$B$23)-EXP(N4819+'rhos computation'!$B$23^2/2)*NORMSDIST(-N4819/'rhos computation'!$B$23-'rhos computation'!$B$23)</f>
        <v>0.0429219327668441</v>
      </c>
      <c r="W4819" s="0" t="n">
        <f aca="false">NORMSDIST(-O4819)</f>
        <v>0.00884944705356683</v>
      </c>
      <c r="X4819" s="0" t="n">
        <f aca="false">NORMSDIST(-P4819)</f>
        <v>0.039246785604199</v>
      </c>
    </row>
    <row r="4820" customFormat="false" ht="13" hidden="false" customHeight="false" outlineLevel="0" collapsed="false">
      <c r="A4820" s="0" t="n">
        <v>0.43635975892233</v>
      </c>
      <c r="B4820" s="0" t="n">
        <v>-0.0856807805813707</v>
      </c>
      <c r="C4820" s="0" t="n">
        <v>0.616909700127991</v>
      </c>
      <c r="D4820" s="0" t="n">
        <v>1.79356617464956</v>
      </c>
      <c r="E4820" s="0" t="n">
        <f aca="false" t="array" ref="E4820:H4820">MMULT(A4820:D4820,'Root matrix of resiudals'!$B$19:E$22)</f>
        <v>0.0186031579715909</v>
      </c>
      <c r="F4820" s="0" t="n">
        <v>0.000872667820808281</v>
      </c>
      <c r="G4820" s="0" t="n">
        <v>0.0122273421157095</v>
      </c>
      <c r="H4820" s="0" t="n">
        <v>0.029638112435002</v>
      </c>
      <c r="I4820" s="3" t="n">
        <f aca="false" t="array" ref="I4820:L4820">MMULT('t+1'!I4820:L4820,'input - gretl'!$B$3:$E$6)+MMULT('Point forecasts'!$P$3:$T$3,'input - gretl'!$B$9:$E$13)+MMULT('t+1'!Q4820:S4820,'input - gretl'!$B$14:$E$16)+E4820:H4820</f>
        <v>0.0508692967338811</v>
      </c>
      <c r="J4820" s="3" t="n">
        <v>0.033904039968364</v>
      </c>
      <c r="K4820" s="3" t="n">
        <v>0.0319659786700623</v>
      </c>
      <c r="L4820" s="3" t="n">
        <v>0.0400295488521589</v>
      </c>
      <c r="M4820" s="0" t="n">
        <f aca="false">'t+1'!M4820+I4820</f>
        <v>0.182966935696411</v>
      </c>
      <c r="N4820" s="0" t="n">
        <f aca="false">'t+1'!N4820+J4820</f>
        <v>0.0313341514524922</v>
      </c>
      <c r="O4820" s="0" t="n">
        <f aca="false">'t+1'!O4820+K4820</f>
        <v>2.46739475464655</v>
      </c>
      <c r="P4820" s="0" t="n">
        <f aca="false">'t+1'!P4820+L4820</f>
        <v>1.77727481535354</v>
      </c>
      <c r="Q4820" s="0" t="n">
        <f aca="false" t="array" ref="Q4820:S4820">MMULT(M4820:P4820,'input - gretl'!$B$19:$D$22)+MMULT('Point forecasts'!$J$4:$O$4,'input - gretl'!$B$23:$D$28)</f>
        <v>13.9944625841287</v>
      </c>
      <c r="R4820" s="0" t="n">
        <v>6.83587469618695</v>
      </c>
      <c r="S4820" s="0" t="n">
        <v>10.1458285852823</v>
      </c>
      <c r="U4820" s="4" t="n">
        <f aca="false">NORMSDIST(-M4820/'rhos computation'!$B$11)-EXP(M4820+'rhos computation'!$B$11^2/2)*NORMSDIST(-M4820/'rhos computation'!$B$11-'rhos computation'!$B$11)</f>
        <v>0.00528543441418057</v>
      </c>
      <c r="V4820" s="4" t="n">
        <f aca="false">NORMSDIST(-N4820/'rhos computation'!$B$23)-EXP(N4820+'rhos computation'!$B$23^2/2)*NORMSDIST(-N4820/'rhos computation'!$B$23-'rhos computation'!$B$23)</f>
        <v>0.00993790325593724</v>
      </c>
      <c r="W4820" s="0" t="n">
        <f aca="false">NORMSDIST(-O4820)</f>
        <v>0.00680501119017707</v>
      </c>
      <c r="X4820" s="0" t="n">
        <f aca="false">NORMSDIST(-P4820)</f>
        <v>0.0377615176030849</v>
      </c>
    </row>
    <row r="4821" customFormat="false" ht="13" hidden="false" customHeight="false" outlineLevel="0" collapsed="false">
      <c r="A4821" s="0" t="n">
        <v>1.65982301884789</v>
      </c>
      <c r="B4821" s="0" t="n">
        <v>-1.23056445582698</v>
      </c>
      <c r="C4821" s="0" t="n">
        <v>0.285083504145975</v>
      </c>
      <c r="D4821" s="0" t="n">
        <v>-1.39069693306863</v>
      </c>
      <c r="E4821" s="0" t="n">
        <f aca="false" t="array" ref="E4821:H4821">MMULT(A4821:D4821,'Root matrix of resiudals'!$B$19:E$22)</f>
        <v>0.0693123531345058</v>
      </c>
      <c r="F4821" s="0" t="n">
        <v>-0.0304693958996662</v>
      </c>
      <c r="G4821" s="0" t="n">
        <v>0.000633792291875086</v>
      </c>
      <c r="H4821" s="0" t="n">
        <v>-0.0229567769672566</v>
      </c>
      <c r="I4821" s="3" t="n">
        <f aca="false" t="array" ref="I4821:L4821">MMULT('t+1'!I4821:L4821,'input - gretl'!$B$3:$E$6)+MMULT('Point forecasts'!$P$3:$T$3,'input - gretl'!$B$9:$E$13)+MMULT('t+1'!Q4821:S4821,'input - gretl'!$B$14:$E$16)+E4821:H4821</f>
        <v>0.0652211918016105</v>
      </c>
      <c r="J4821" s="3" t="n">
        <v>-0.0119148249299612</v>
      </c>
      <c r="K4821" s="3" t="n">
        <v>0.0126837606146068</v>
      </c>
      <c r="L4821" s="3" t="n">
        <v>-0.0149092203764073</v>
      </c>
      <c r="M4821" s="0" t="n">
        <f aca="false">'t+1'!M4821+I4821</f>
        <v>0.225549436682745</v>
      </c>
      <c r="N4821" s="0" t="n">
        <f aca="false">'t+1'!N4821+J4821</f>
        <v>-0.0273742573789769</v>
      </c>
      <c r="O4821" s="0" t="n">
        <f aca="false">'t+1'!O4821+K4821</f>
        <v>2.42003385480755</v>
      </c>
      <c r="P4821" s="0" t="n">
        <f aca="false">'t+1'!P4821+L4821</f>
        <v>1.70714760874955</v>
      </c>
      <c r="Q4821" s="0" t="n">
        <f aca="false" t="array" ref="Q4821:S4821">MMULT(M4821:P4821,'input - gretl'!$B$19:$D$22)+MMULT('Point forecasts'!$J$4:$O$4,'input - gretl'!$B$23:$D$28)</f>
        <v>14.037045085115</v>
      </c>
      <c r="R4821" s="0" t="n">
        <v>6.77716628735548</v>
      </c>
      <c r="S4821" s="0" t="n">
        <v>10.165162165284</v>
      </c>
      <c r="U4821" s="4" t="n">
        <f aca="false">NORMSDIST(-M4821/'rhos computation'!$B$11)-EXP(M4821+'rhos computation'!$B$11^2/2)*NORMSDIST(-M4821/'rhos computation'!$B$11-'rhos computation'!$B$11)</f>
        <v>0.00259412627772006</v>
      </c>
      <c r="V4821" s="4" t="n">
        <f aca="false">NORMSDIST(-N4821/'rhos computation'!$B$23)-EXP(N4821+'rhos computation'!$B$23^2/2)*NORMSDIST(-N4821/'rhos computation'!$B$23-'rhos computation'!$B$23)</f>
        <v>0.0372297304309346</v>
      </c>
      <c r="W4821" s="0" t="n">
        <f aca="false">NORMSDIST(-O4821)</f>
        <v>0.00775953109435312</v>
      </c>
      <c r="X4821" s="0" t="n">
        <f aca="false">NORMSDIST(-P4821)</f>
        <v>0.0438973100175854</v>
      </c>
    </row>
    <row r="4822" customFormat="false" ht="13" hidden="false" customHeight="false" outlineLevel="0" collapsed="false">
      <c r="A4822" s="0" t="n">
        <v>2.3522634275834</v>
      </c>
      <c r="B4822" s="0" t="n">
        <v>1.21263780488908</v>
      </c>
      <c r="C4822" s="0" t="n">
        <v>0.987341408802745</v>
      </c>
      <c r="D4822" s="0" t="n">
        <v>-0.514439836137178</v>
      </c>
      <c r="E4822" s="0" t="n">
        <f aca="false" t="array" ref="E4822:H4822">MMULT(A4822:D4822,'Root matrix of resiudals'!$B$19:E$22)</f>
        <v>0.105085182266824</v>
      </c>
      <c r="F4822" s="0" t="n">
        <v>0.0434849308425596</v>
      </c>
      <c r="G4822" s="0" t="n">
        <v>0.0225821261992458</v>
      </c>
      <c r="H4822" s="0" t="n">
        <v>-0.00803815397336915</v>
      </c>
      <c r="I4822" s="3" t="n">
        <f aca="false" t="array" ref="I4822:L4822">MMULT('t+1'!I4822:L4822,'input - gretl'!$B$3:$E$6)+MMULT('Point forecasts'!$P$3:$T$3,'input - gretl'!$B$9:$E$13)+MMULT('t+1'!Q4822:S4822,'input - gretl'!$B$14:$E$16)+E4822:H4822</f>
        <v>0.108553932684125</v>
      </c>
      <c r="J4822" s="3" t="n">
        <v>0.100799258510657</v>
      </c>
      <c r="K4822" s="3" t="n">
        <v>0.0298631557176698</v>
      </c>
      <c r="L4822" s="3" t="n">
        <v>-0.00332159525829477</v>
      </c>
      <c r="M4822" s="0" t="n">
        <f aca="false">'t+1'!M4822+I4822</f>
        <v>0.258446303954432</v>
      </c>
      <c r="N4822" s="0" t="n">
        <f aca="false">'t+1'!N4822+J4822</f>
        <v>0.0294194732568867</v>
      </c>
      <c r="O4822" s="0" t="n">
        <f aca="false">'t+1'!O4822+K4822</f>
        <v>2.44021693141517</v>
      </c>
      <c r="P4822" s="0" t="n">
        <f aca="false">'t+1'!P4822+L4822</f>
        <v>1.71981191031479</v>
      </c>
      <c r="Q4822" s="0" t="n">
        <f aca="false" t="array" ref="Q4822:S4822">MMULT(M4822:P4822,'input - gretl'!$B$19:$D$22)+MMULT('Point forecasts'!$J$4:$O$4,'input - gretl'!$B$23:$D$28)</f>
        <v>14.0699419523867</v>
      </c>
      <c r="R4822" s="0" t="n">
        <v>6.83396001799135</v>
      </c>
      <c r="S4822" s="0" t="n">
        <v>10.173300857888</v>
      </c>
      <c r="U4822" s="4" t="n">
        <f aca="false">NORMSDIST(-M4822/'rhos computation'!$B$11)-EXP(M4822+'rhos computation'!$B$11^2/2)*NORMSDIST(-M4822/'rhos computation'!$B$11-'rhos computation'!$B$11)</f>
        <v>0.00141881390028049</v>
      </c>
      <c r="V4822" s="4" t="n">
        <f aca="false">NORMSDIST(-N4822/'rhos computation'!$B$23)-EXP(N4822+'rhos computation'!$B$23^2/2)*NORMSDIST(-N4822/'rhos computation'!$B$23-'rhos computation'!$B$23)</f>
        <v>0.0104835792561955</v>
      </c>
      <c r="W4822" s="0" t="n">
        <f aca="false">NORMSDIST(-O4822)</f>
        <v>0.00733922226329583</v>
      </c>
      <c r="X4822" s="0" t="n">
        <f aca="false">NORMSDIST(-P4822)</f>
        <v>0.0427333184600216</v>
      </c>
    </row>
    <row r="4823" customFormat="false" ht="13" hidden="false" customHeight="false" outlineLevel="0" collapsed="false">
      <c r="A4823" s="0" t="n">
        <v>-0.731713922081599</v>
      </c>
      <c r="B4823" s="0" t="n">
        <v>-0.173576911868923</v>
      </c>
      <c r="C4823" s="0" t="n">
        <v>-0.970028382665007</v>
      </c>
      <c r="D4823" s="0" t="n">
        <v>-2.05516109536081</v>
      </c>
      <c r="E4823" s="0" t="n">
        <f aca="false" t="array" ref="E4823:H4823">MMULT(A4823:D4823,'Root matrix of resiudals'!$B$19:E$22)</f>
        <v>-0.0321982728271274</v>
      </c>
      <c r="F4823" s="0" t="n">
        <v>-0.0102339891673815</v>
      </c>
      <c r="G4823" s="0" t="n">
        <v>-0.0195133449058745</v>
      </c>
      <c r="H4823" s="0" t="n">
        <v>-0.0341913690753147</v>
      </c>
      <c r="I4823" s="3" t="n">
        <f aca="false" t="array" ref="I4823:L4823">MMULT('t+1'!I4823:L4823,'input - gretl'!$B$3:$E$6)+MMULT('Point forecasts'!$P$3:$T$3,'input - gretl'!$B$9:$E$13)+MMULT('t+1'!Q4823:S4823,'input - gretl'!$B$14:$E$16)+E4823:H4823</f>
        <v>-0.0458630083820821</v>
      </c>
      <c r="J4823" s="3" t="n">
        <v>0.00616543088621352</v>
      </c>
      <c r="K4823" s="3" t="n">
        <v>-0.0160300167592395</v>
      </c>
      <c r="L4823" s="3" t="n">
        <v>-0.0378060174550204</v>
      </c>
      <c r="M4823" s="0" t="n">
        <f aca="false">'t+1'!M4823+I4823</f>
        <v>0.0726684956566654</v>
      </c>
      <c r="N4823" s="0" t="n">
        <f aca="false">'t+1'!N4823+J4823</f>
        <v>-0.0503259552030102</v>
      </c>
      <c r="O4823" s="0" t="n">
        <f aca="false">'t+1'!O4823+K4823</f>
        <v>2.37288603237466</v>
      </c>
      <c r="P4823" s="0" t="n">
        <f aca="false">'t+1'!P4823+L4823</f>
        <v>1.71862022980256</v>
      </c>
      <c r="Q4823" s="0" t="n">
        <f aca="false" t="array" ref="Q4823:S4823">MMULT(M4823:P4823,'input - gretl'!$B$19:$D$22)+MMULT('Point forecasts'!$J$4:$O$4,'input - gretl'!$B$23:$D$28)</f>
        <v>13.8841641440889</v>
      </c>
      <c r="R4823" s="0" t="n">
        <v>6.75421458953145</v>
      </c>
      <c r="S4823" s="0" t="n">
        <v>10.1071033065987</v>
      </c>
      <c r="U4823" s="4" t="n">
        <f aca="false">NORMSDIST(-M4823/'rhos computation'!$B$11)-EXP(M4823+'rhos computation'!$B$11^2/2)*NORMSDIST(-M4823/'rhos computation'!$B$11-'rhos computation'!$B$11)</f>
        <v>0.0237035913241081</v>
      </c>
      <c r="V4823" s="4" t="n">
        <f aca="false">NORMSDIST(-N4823/'rhos computation'!$B$23)-EXP(N4823+'rhos computation'!$B$23^2/2)*NORMSDIST(-N4823/'rhos computation'!$B$23-'rhos computation'!$B$23)</f>
        <v>0.0534744512453399</v>
      </c>
      <c r="W4823" s="0" t="n">
        <f aca="false">NORMSDIST(-O4823)</f>
        <v>0.00882485445031845</v>
      </c>
      <c r="X4823" s="0" t="n">
        <f aca="false">NORMSDIST(-P4823)</f>
        <v>0.042841772817903</v>
      </c>
    </row>
    <row r="4824" customFormat="false" ht="13" hidden="false" customHeight="false" outlineLevel="0" collapsed="false">
      <c r="A4824" s="0" t="n">
        <v>-0.572681075972917</v>
      </c>
      <c r="B4824" s="0" t="n">
        <v>0.192148164756758</v>
      </c>
      <c r="C4824" s="0" t="n">
        <v>0.0096769107247754</v>
      </c>
      <c r="D4824" s="0" t="n">
        <v>0.223374639375457</v>
      </c>
      <c r="E4824" s="0" t="n">
        <f aca="false" t="array" ref="E4824:H4824">MMULT(A4824:D4824,'Root matrix of resiudals'!$B$19:E$22)</f>
        <v>-0.0242091328734735</v>
      </c>
      <c r="F4824" s="0" t="n">
        <v>0.00424281549389086</v>
      </c>
      <c r="G4824" s="0" t="n">
        <v>0.000394204135557622</v>
      </c>
      <c r="H4824" s="0" t="n">
        <v>0.0038676918879811</v>
      </c>
      <c r="I4824" s="3" t="n">
        <f aca="false" t="array" ref="I4824:L4824">MMULT('t+1'!I4824:L4824,'input - gretl'!$B$3:$E$6)+MMULT('Point forecasts'!$P$3:$T$3,'input - gretl'!$B$9:$E$13)+MMULT('t+1'!Q4824:S4824,'input - gretl'!$B$14:$E$16)+E4824:H4824</f>
        <v>-0.0140063223511438</v>
      </c>
      <c r="J4824" s="3" t="n">
        <v>0.0255741712658814</v>
      </c>
      <c r="K4824" s="3" t="n">
        <v>0.0111851818473131</v>
      </c>
      <c r="L4824" s="3" t="n">
        <v>0.00775815579517304</v>
      </c>
      <c r="M4824" s="0" t="n">
        <f aca="false">'t+1'!M4824+I4824</f>
        <v>0.108273057251713</v>
      </c>
      <c r="N4824" s="0" t="n">
        <f aca="false">'t+1'!N4824+J4824</f>
        <v>-0.000680438705039369</v>
      </c>
      <c r="O4824" s="0" t="n">
        <f aca="false">'t+1'!O4824+K4824</f>
        <v>2.42138014983925</v>
      </c>
      <c r="P4824" s="0" t="n">
        <f aca="false">'t+1'!P4824+L4824</f>
        <v>1.75009261885427</v>
      </c>
      <c r="Q4824" s="0" t="n">
        <f aca="false" t="array" ref="Q4824:S4824">MMULT(M4824:P4824,'input - gretl'!$B$19:$D$22)+MMULT('Point forecasts'!$J$4:$O$4,'input - gretl'!$B$23:$D$28)</f>
        <v>13.919768705684</v>
      </c>
      <c r="R4824" s="0" t="n">
        <v>6.80386010602942</v>
      </c>
      <c r="S4824" s="0" t="n">
        <v>10.1256656084556</v>
      </c>
      <c r="U4824" s="4" t="n">
        <f aca="false">NORMSDIST(-M4824/'rhos computation'!$B$11)-EXP(M4824+'rhos computation'!$B$11^2/2)*NORMSDIST(-M4824/'rhos computation'!$B$11-'rhos computation'!$B$11)</f>
        <v>0.0153769422887058</v>
      </c>
      <c r="V4824" s="4" t="n">
        <f aca="false">NORMSDIST(-N4824/'rhos computation'!$B$23)-EXP(N4824+'rhos computation'!$B$23^2/2)*NORMSDIST(-N4824/'rhos computation'!$B$23-'rhos computation'!$B$23)</f>
        <v>0.0220681033991202</v>
      </c>
      <c r="W4824" s="0" t="n">
        <f aca="false">NORMSDIST(-O4824)</f>
        <v>0.00773084930752855</v>
      </c>
      <c r="X4824" s="0" t="n">
        <f aca="false">NORMSDIST(-P4824)</f>
        <v>0.0400511666049694</v>
      </c>
    </row>
    <row r="4825" customFormat="false" ht="13" hidden="false" customHeight="false" outlineLevel="0" collapsed="false">
      <c r="A4825" s="0" t="n">
        <v>-2.23856733811088</v>
      </c>
      <c r="B4825" s="0" t="n">
        <v>1.43620096704427</v>
      </c>
      <c r="C4825" s="0" t="n">
        <v>-1.07572893717394</v>
      </c>
      <c r="D4825" s="0" t="n">
        <v>-0.582386415816086</v>
      </c>
      <c r="E4825" s="0" t="n">
        <f aca="false" t="array" ref="E4825:H4825">MMULT(A4825:D4825,'Root matrix of resiudals'!$B$19:E$22)</f>
        <v>-0.0938987353636256</v>
      </c>
      <c r="F4825" s="0" t="n">
        <v>0.032066158119856</v>
      </c>
      <c r="G4825" s="0" t="n">
        <v>-0.015611775988829</v>
      </c>
      <c r="H4825" s="0" t="n">
        <v>-0.00973094635846071</v>
      </c>
      <c r="I4825" s="3" t="n">
        <f aca="false" t="array" ref="I4825:L4825">MMULT('t+1'!I4825:L4825,'input - gretl'!$B$3:$E$6)+MMULT('Point forecasts'!$P$3:$T$3,'input - gretl'!$B$9:$E$13)+MMULT('t+1'!Q4825:S4825,'input - gretl'!$B$14:$E$16)+E4825:H4825</f>
        <v>-0.0761176746626564</v>
      </c>
      <c r="J4825" s="3" t="n">
        <v>0.0551614873052337</v>
      </c>
      <c r="K4825" s="3" t="n">
        <v>0.0135123707107045</v>
      </c>
      <c r="L4825" s="3" t="n">
        <v>0.000536202989216878</v>
      </c>
      <c r="M4825" s="0" t="n">
        <f aca="false">'t+1'!M4825+I4825</f>
        <v>0.089736305912511</v>
      </c>
      <c r="N4825" s="0" t="n">
        <f aca="false">'t+1'!N4825+J4825</f>
        <v>0.0778840961813612</v>
      </c>
      <c r="O4825" s="0" t="n">
        <f aca="false">'t+1'!O4825+K4825</f>
        <v>2.45880784108568</v>
      </c>
      <c r="P4825" s="0" t="n">
        <f aca="false">'t+1'!P4825+L4825</f>
        <v>1.76403588822223</v>
      </c>
      <c r="Q4825" s="0" t="n">
        <f aca="false" t="array" ref="Q4825:S4825">MMULT(M4825:P4825,'input - gretl'!$B$19:$D$22)+MMULT('Point forecasts'!$J$4:$O$4,'input - gretl'!$B$23:$D$28)</f>
        <v>13.9012319543448</v>
      </c>
      <c r="R4825" s="0" t="n">
        <v>6.88242464091582</v>
      </c>
      <c r="S4825" s="0" t="n">
        <v>10.1498325533697</v>
      </c>
      <c r="U4825" s="4" t="n">
        <f aca="false">NORMSDIST(-M4825/'rhos computation'!$B$11)-EXP(M4825+'rhos computation'!$B$11^2/2)*NORMSDIST(-M4825/'rhos computation'!$B$11-'rhos computation'!$B$11)</f>
        <v>0.0193766233285617</v>
      </c>
      <c r="V4825" s="4" t="n">
        <f aca="false">NORMSDIST(-N4825/'rhos computation'!$B$23)-EXP(N4825+'rhos computation'!$B$23^2/2)*NORMSDIST(-N4825/'rhos computation'!$B$23-'rhos computation'!$B$23)</f>
        <v>0.00211358606289358</v>
      </c>
      <c r="W4825" s="0" t="n">
        <f aca="false">NORMSDIST(-O4825)</f>
        <v>0.00696996041136616</v>
      </c>
      <c r="X4825" s="0" t="n">
        <f aca="false">NORMSDIST(-P4825)</f>
        <v>0.0388629685874495</v>
      </c>
    </row>
    <row r="4826" customFormat="false" ht="13" hidden="false" customHeight="false" outlineLevel="0" collapsed="false">
      <c r="A4826" s="0" t="n">
        <v>0.770507720358017</v>
      </c>
      <c r="B4826" s="0" t="n">
        <v>2.15103662133225</v>
      </c>
      <c r="C4826" s="0" t="n">
        <v>0.111329282681903</v>
      </c>
      <c r="D4826" s="0" t="n">
        <v>-0.0378925960565868</v>
      </c>
      <c r="E4826" s="0" t="n">
        <f aca="false" t="array" ref="E4826:H4826">MMULT(A4826:D4826,'Root matrix of resiudals'!$B$19:E$22)</f>
        <v>0.0380807703925665</v>
      </c>
      <c r="F4826" s="0" t="n">
        <v>0.0636015817356585</v>
      </c>
      <c r="G4826" s="0" t="n">
        <v>0.0104257048392083</v>
      </c>
      <c r="H4826" s="0" t="n">
        <v>-0.000641173766294484</v>
      </c>
      <c r="I4826" s="3" t="n">
        <f aca="false" t="array" ref="I4826:L4826">MMULT('t+1'!I4826:L4826,'input - gretl'!$B$3:$E$6)+MMULT('Point forecasts'!$P$3:$T$3,'input - gretl'!$B$9:$E$13)+MMULT('t+1'!Q4826:S4826,'input - gretl'!$B$14:$E$16)+E4826:H4826</f>
        <v>0.0132866663549995</v>
      </c>
      <c r="J4826" s="3" t="n">
        <v>0.0737418205628923</v>
      </c>
      <c r="K4826" s="3" t="n">
        <v>0.0270081141054062</v>
      </c>
      <c r="L4826" s="3" t="n">
        <v>0.00606460083050041</v>
      </c>
      <c r="M4826" s="0" t="n">
        <f aca="false">'t+1'!M4826+I4826</f>
        <v>0.205329054959574</v>
      </c>
      <c r="N4826" s="0" t="n">
        <f aca="false">'t+1'!N4826+J4826</f>
        <v>0.0684902366206274</v>
      </c>
      <c r="O4826" s="0" t="n">
        <f aca="false">'t+1'!O4826+K4826</f>
        <v>2.43410720025187</v>
      </c>
      <c r="P4826" s="0" t="n">
        <f aca="false">'t+1'!P4826+L4826</f>
        <v>1.74537595389649</v>
      </c>
      <c r="Q4826" s="0" t="n">
        <f aca="false" t="array" ref="Q4826:S4826">MMULT(M4826:P4826,'input - gretl'!$B$19:$D$22)+MMULT('Point forecasts'!$J$4:$O$4,'input - gretl'!$B$23:$D$28)</f>
        <v>14.0168247033918</v>
      </c>
      <c r="R4826" s="0" t="n">
        <v>6.87303078135509</v>
      </c>
      <c r="S4826" s="0" t="n">
        <v>10.1428784430764</v>
      </c>
      <c r="U4826" s="4" t="n">
        <f aca="false">NORMSDIST(-M4826/'rhos computation'!$B$11)-EXP(M4826+'rhos computation'!$B$11^2/2)*NORMSDIST(-M4826/'rhos computation'!$B$11-'rhos computation'!$B$11)</f>
        <v>0.00367231389984108</v>
      </c>
      <c r="V4826" s="4" t="n">
        <f aca="false">NORMSDIST(-N4826/'rhos computation'!$B$23)-EXP(N4826+'rhos computation'!$B$23^2/2)*NORMSDIST(-N4826/'rhos computation'!$B$23-'rhos computation'!$B$23)</f>
        <v>0.00300656671676193</v>
      </c>
      <c r="W4826" s="0" t="n">
        <f aca="false">NORMSDIST(-O4826)</f>
        <v>0.00746428652940738</v>
      </c>
      <c r="X4826" s="0" t="n">
        <f aca="false">NORMSDIST(-P4826)</f>
        <v>0.0404597242652186</v>
      </c>
    </row>
    <row r="4827" customFormat="false" ht="13" hidden="false" customHeight="false" outlineLevel="0" collapsed="false">
      <c r="A4827" s="0" t="n">
        <v>-1.3151732932918</v>
      </c>
      <c r="B4827" s="0" t="n">
        <v>-0.575542667432035</v>
      </c>
      <c r="C4827" s="0" t="n">
        <v>0.515634170436593</v>
      </c>
      <c r="D4827" s="0" t="n">
        <v>-1.37849069836032</v>
      </c>
      <c r="E4827" s="0" t="n">
        <f aca="false" t="array" ref="E4827:H4827">MMULT(A4827:D4827,'Root matrix of resiudals'!$B$19:E$22)</f>
        <v>-0.0565652753317444</v>
      </c>
      <c r="F4827" s="0" t="n">
        <v>-0.0176615168493383</v>
      </c>
      <c r="G4827" s="0" t="n">
        <v>0.00303989292593154</v>
      </c>
      <c r="H4827" s="0" t="n">
        <v>-0.0213125356716865</v>
      </c>
      <c r="I4827" s="3" t="n">
        <f aca="false" t="array" ref="I4827:L4827">MMULT('t+1'!I4827:L4827,'input - gretl'!$B$3:$E$6)+MMULT('Point forecasts'!$P$3:$T$3,'input - gretl'!$B$9:$E$13)+MMULT('t+1'!Q4827:S4827,'input - gretl'!$B$14:$E$16)+E4827:H4827</f>
        <v>-0.0739474154692189</v>
      </c>
      <c r="J4827" s="3" t="n">
        <v>-0.0264192469819501</v>
      </c>
      <c r="K4827" s="3" t="n">
        <v>0.00919278717330685</v>
      </c>
      <c r="L4827" s="3" t="n">
        <v>-0.0221288276624819</v>
      </c>
      <c r="M4827" s="0" t="n">
        <f aca="false">'t+1'!M4827+I4827</f>
        <v>0.0509261744228697</v>
      </c>
      <c r="N4827" s="0" t="n">
        <f aca="false">'t+1'!N4827+J4827</f>
        <v>-0.0458377659623005</v>
      </c>
      <c r="O4827" s="0" t="n">
        <f aca="false">'t+1'!O4827+K4827</f>
        <v>2.39575969646507</v>
      </c>
      <c r="P4827" s="0" t="n">
        <f aca="false">'t+1'!P4827+L4827</f>
        <v>1.72926283866848</v>
      </c>
      <c r="Q4827" s="0" t="n">
        <f aca="false" t="array" ref="Q4827:S4827">MMULT(M4827:P4827,'input - gretl'!$B$19:$D$22)+MMULT('Point forecasts'!$J$4:$O$4,'input - gretl'!$B$23:$D$28)</f>
        <v>13.8624218228551</v>
      </c>
      <c r="R4827" s="0" t="n">
        <v>6.75870277877216</v>
      </c>
      <c r="S4827" s="0" t="n">
        <v>10.1198553175272</v>
      </c>
      <c r="U4827" s="4" t="n">
        <f aca="false">NORMSDIST(-M4827/'rhos computation'!$B$11)-EXP(M4827+'rhos computation'!$B$11^2/2)*NORMSDIST(-M4827/'rhos computation'!$B$11-'rhos computation'!$B$11)</f>
        <v>0.0301786079696897</v>
      </c>
      <c r="V4827" s="4" t="n">
        <f aca="false">NORMSDIST(-N4827/'rhos computation'!$B$23)-EXP(N4827+'rhos computation'!$B$23^2/2)*NORMSDIST(-N4827/'rhos computation'!$B$23-'rhos computation'!$B$23)</f>
        <v>0.0501036090106787</v>
      </c>
      <c r="W4827" s="0" t="n">
        <f aca="false">NORMSDIST(-O4827)</f>
        <v>0.00829298007616001</v>
      </c>
      <c r="X4827" s="0" t="n">
        <f aca="false">NORMSDIST(-P4827)</f>
        <v>0.0418810321716826</v>
      </c>
    </row>
    <row r="4828" customFormat="false" ht="13" hidden="false" customHeight="false" outlineLevel="0" collapsed="false">
      <c r="A4828" s="0" t="n">
        <v>0.215239172157187</v>
      </c>
      <c r="B4828" s="0" t="n">
        <v>0.573826217440996</v>
      </c>
      <c r="C4828" s="0" t="n">
        <v>-0.232157000212839</v>
      </c>
      <c r="D4828" s="0" t="n">
        <v>-0.400595340191737</v>
      </c>
      <c r="E4828" s="0" t="n">
        <f aca="false" t="array" ref="E4828:H4828">MMULT(A4828:D4828,'Root matrix of resiudals'!$B$19:E$22)</f>
        <v>0.0104006096880355</v>
      </c>
      <c r="F4828" s="0" t="n">
        <v>0.0160229556904443</v>
      </c>
      <c r="G4828" s="0" t="n">
        <v>-0.00187394825621477</v>
      </c>
      <c r="H4828" s="0" t="n">
        <v>-0.00681109863962327</v>
      </c>
      <c r="I4828" s="3" t="n">
        <f aca="false" t="array" ref="I4828:L4828">MMULT('t+1'!I4828:L4828,'input - gretl'!$B$3:$E$6)+MMULT('Point forecasts'!$P$3:$T$3,'input - gretl'!$B$9:$E$13)+MMULT('t+1'!Q4828:S4828,'input - gretl'!$B$14:$E$16)+E4828:H4828</f>
        <v>0.0203393853355002</v>
      </c>
      <c r="J4828" s="3" t="n">
        <v>0.0448674067311687</v>
      </c>
      <c r="K4828" s="3" t="n">
        <v>0.00517796450095067</v>
      </c>
      <c r="L4828" s="3" t="n">
        <v>-0.00534742913838061</v>
      </c>
      <c r="M4828" s="0" t="n">
        <f aca="false">'t+1'!M4828+I4828</f>
        <v>0.132160226678615</v>
      </c>
      <c r="N4828" s="0" t="n">
        <f aca="false">'t+1'!N4828+J4828</f>
        <v>-0.00184514785446722</v>
      </c>
      <c r="O4828" s="0" t="n">
        <f aca="false">'t+1'!O4828+K4828</f>
        <v>2.41046819981397</v>
      </c>
      <c r="P4828" s="0" t="n">
        <f aca="false">'t+1'!P4828+L4828</f>
        <v>1.73799508930962</v>
      </c>
      <c r="Q4828" s="0" t="n">
        <f aca="false" t="array" ref="Q4828:S4828">MMULT(M4828:P4828,'input - gretl'!$B$19:$D$22)+MMULT('Point forecasts'!$J$4:$O$4,'input - gretl'!$B$23:$D$28)</f>
        <v>13.9436558751109</v>
      </c>
      <c r="R4828" s="0" t="n">
        <v>6.80269539687999</v>
      </c>
      <c r="S4828" s="0" t="n">
        <v>10.1262590139038</v>
      </c>
      <c r="U4828" s="4" t="n">
        <f aca="false">NORMSDIST(-M4828/'rhos computation'!$B$11)-EXP(M4828+'rhos computation'!$B$11^2/2)*NORMSDIST(-M4828/'rhos computation'!$B$11-'rhos computation'!$B$11)</f>
        <v>0.0111956505360922</v>
      </c>
      <c r="V4828" s="4" t="n">
        <f aca="false">NORMSDIST(-N4828/'rhos computation'!$B$23)-EXP(N4828+'rhos computation'!$B$23^2/2)*NORMSDIST(-N4828/'rhos computation'!$B$23-'rhos computation'!$B$23)</f>
        <v>0.022634822017258</v>
      </c>
      <c r="W4828" s="0" t="n">
        <f aca="false">NORMSDIST(-O4828)</f>
        <v>0.00796603007781653</v>
      </c>
      <c r="X4828" s="0" t="n">
        <f aca="false">NORMSDIST(-P4828)</f>
        <v>0.0411058395309899</v>
      </c>
    </row>
    <row r="4829" customFormat="false" ht="13" hidden="false" customHeight="false" outlineLevel="0" collapsed="false">
      <c r="A4829" s="0" t="n">
        <v>0.697148760238754</v>
      </c>
      <c r="B4829" s="0" t="n">
        <v>-0.641423913003659</v>
      </c>
      <c r="C4829" s="0" t="n">
        <v>-0.823476971175837</v>
      </c>
      <c r="D4829" s="0" t="n">
        <v>0.275688736478987</v>
      </c>
      <c r="E4829" s="0" t="n">
        <f aca="false" t="array" ref="E4829:H4829">MMULT(A4829:D4829,'Root matrix of resiudals'!$B$19:E$22)</f>
        <v>0.0273356875264274</v>
      </c>
      <c r="F4829" s="0" t="n">
        <v>-0.0196868826869169</v>
      </c>
      <c r="G4829" s="0" t="n">
        <v>-0.0143968251651756</v>
      </c>
      <c r="H4829" s="0" t="n">
        <v>0.00322147981388715</v>
      </c>
      <c r="I4829" s="3" t="n">
        <f aca="false" t="array" ref="I4829:L4829">MMULT('t+1'!I4829:L4829,'input - gretl'!$B$3:$E$6)+MMULT('Point forecasts'!$P$3:$T$3,'input - gretl'!$B$9:$E$13)+MMULT('t+1'!Q4829:S4829,'input - gretl'!$B$14:$E$16)+E4829:H4829</f>
        <v>0.00699868499974246</v>
      </c>
      <c r="J4829" s="3" t="n">
        <v>-0.00651201668409724</v>
      </c>
      <c r="K4829" s="3" t="n">
        <v>-0.000861168174724479</v>
      </c>
      <c r="L4829" s="3" t="n">
        <v>0.011788127734893</v>
      </c>
      <c r="M4829" s="0" t="n">
        <f aca="false">'t+1'!M4829+I4829</f>
        <v>0.194728391515177</v>
      </c>
      <c r="N4829" s="0" t="n">
        <f aca="false">'t+1'!N4829+J4829</f>
        <v>-0.0160184566554869</v>
      </c>
      <c r="O4829" s="0" t="n">
        <f aca="false">'t+1'!O4829+K4829</f>
        <v>2.40288984051814</v>
      </c>
      <c r="P4829" s="0" t="n">
        <f aca="false">'t+1'!P4829+L4829</f>
        <v>1.7330723981706</v>
      </c>
      <c r="Q4829" s="0" t="n">
        <f aca="false" t="array" ref="Q4829:S4829">MMULT(M4829:P4829,'input - gretl'!$B$19:$D$22)+MMULT('Point forecasts'!$J$4:$O$4,'input - gretl'!$B$23:$D$28)</f>
        <v>14.0062240399474</v>
      </c>
      <c r="R4829" s="0" t="n">
        <v>6.78852208807897</v>
      </c>
      <c r="S4829" s="0" t="n">
        <v>10.1233623800157</v>
      </c>
      <c r="U4829" s="4" t="n">
        <f aca="false">NORMSDIST(-M4829/'rhos computation'!$B$11)-EXP(M4829+'rhos computation'!$B$11^2/2)*NORMSDIST(-M4829/'rhos computation'!$B$11-'rhos computation'!$B$11)</f>
        <v>0.00437569370384583</v>
      </c>
      <c r="V4829" s="4" t="n">
        <f aca="false">NORMSDIST(-N4829/'rhos computation'!$B$23)-EXP(N4829+'rhos computation'!$B$23^2/2)*NORMSDIST(-N4829/'rhos computation'!$B$23-'rhos computation'!$B$23)</f>
        <v>0.0302371816777783</v>
      </c>
      <c r="W4829" s="0" t="n">
        <f aca="false">NORMSDIST(-O4829)</f>
        <v>0.00813304330008789</v>
      </c>
      <c r="X4829" s="0" t="n">
        <f aca="false">NORMSDIST(-P4829)</f>
        <v>0.0415414007899818</v>
      </c>
    </row>
    <row r="4830" customFormat="false" ht="13" hidden="false" customHeight="false" outlineLevel="0" collapsed="false">
      <c r="A4830" s="0" t="n">
        <v>-0.499499063396455</v>
      </c>
      <c r="B4830" s="0" t="n">
        <v>-0.0492687110213493</v>
      </c>
      <c r="C4830" s="0" t="n">
        <v>0.120152261359304</v>
      </c>
      <c r="D4830" s="0" t="n">
        <v>0.24666935360282</v>
      </c>
      <c r="E4830" s="0" t="n">
        <f aca="false" t="array" ref="E4830:H4830">MMULT(A4830:D4830,'Root matrix of resiudals'!$B$19:E$22)</f>
        <v>-0.0214883596925688</v>
      </c>
      <c r="F4830" s="0" t="n">
        <v>-0.00209110041073275</v>
      </c>
      <c r="G4830" s="0" t="n">
        <v>0.00142487072246347</v>
      </c>
      <c r="H4830" s="0" t="n">
        <v>0.00432834512575472</v>
      </c>
      <c r="I4830" s="3" t="n">
        <f aca="false" t="array" ref="I4830:L4830">MMULT('t+1'!I4830:L4830,'input - gretl'!$B$3:$E$6)+MMULT('Point forecasts'!$P$3:$T$3,'input - gretl'!$B$9:$E$13)+MMULT('t+1'!Q4830:S4830,'input - gretl'!$B$14:$E$16)+E4830:H4830</f>
        <v>-0.029049916054918</v>
      </c>
      <c r="J4830" s="3" t="n">
        <v>0.0364127747634346</v>
      </c>
      <c r="K4830" s="3" t="n">
        <v>0.0124401095104564</v>
      </c>
      <c r="L4830" s="3" t="n">
        <v>0.00614943750104399</v>
      </c>
      <c r="M4830" s="0" t="n">
        <f aca="false">'t+1'!M4830+I4830</f>
        <v>0.124424334734319</v>
      </c>
      <c r="N4830" s="0" t="n">
        <f aca="false">'t+1'!N4830+J4830</f>
        <v>-0.0162107920399279</v>
      </c>
      <c r="O4830" s="0" t="n">
        <f aca="false">'t+1'!O4830+K4830</f>
        <v>2.42166572955285</v>
      </c>
      <c r="P4830" s="0" t="n">
        <f aca="false">'t+1'!P4830+L4830</f>
        <v>1.7550561277007</v>
      </c>
      <c r="Q4830" s="0" t="n">
        <f aca="false" t="array" ref="Q4830:S4830">MMULT(M4830:P4830,'input - gretl'!$B$19:$D$22)+MMULT('Point forecasts'!$J$4:$O$4,'input - gretl'!$B$23:$D$28)</f>
        <v>13.9359199831666</v>
      </c>
      <c r="R4830" s="0" t="n">
        <v>6.78832975269453</v>
      </c>
      <c r="S4830" s="0" t="n">
        <v>10.1212306430808</v>
      </c>
      <c r="U4830" s="4" t="n">
        <f aca="false">NORMSDIST(-M4830/'rhos computation'!$B$11)-EXP(M4830+'rhos computation'!$B$11^2/2)*NORMSDIST(-M4830/'rhos computation'!$B$11-'rhos computation'!$B$11)</f>
        <v>0.0124376515168393</v>
      </c>
      <c r="V4830" s="4" t="n">
        <f aca="false">NORMSDIST(-N4830/'rhos computation'!$B$23)-EXP(N4830+'rhos computation'!$B$23^2/2)*NORMSDIST(-N4830/'rhos computation'!$B$23-'rhos computation'!$B$23)</f>
        <v>0.0303491389236527</v>
      </c>
      <c r="W4830" s="0" t="n">
        <f aca="false">NORMSDIST(-O4830)</f>
        <v>0.007724777259155</v>
      </c>
      <c r="X4830" s="0" t="n">
        <f aca="false">NORMSDIST(-P4830)</f>
        <v>0.0396248538154111</v>
      </c>
    </row>
    <row r="4831" customFormat="false" ht="13" hidden="false" customHeight="false" outlineLevel="0" collapsed="false">
      <c r="A4831" s="0" t="n">
        <v>1.77413410127522</v>
      </c>
      <c r="B4831" s="0" t="n">
        <v>0.236297495534404</v>
      </c>
      <c r="C4831" s="0" t="n">
        <v>1.51130306761704</v>
      </c>
      <c r="D4831" s="0" t="n">
        <v>0.103858451659627</v>
      </c>
      <c r="E4831" s="0" t="n">
        <f aca="false" t="array" ref="E4831:H4831">MMULT(A4831:D4831,'Root matrix of resiudals'!$B$19:E$22)</f>
        <v>0.0784806683758511</v>
      </c>
      <c r="F4831" s="0" t="n">
        <v>0.0162016108717954</v>
      </c>
      <c r="G4831" s="0" t="n">
        <v>0.0275145045820385</v>
      </c>
      <c r="H4831" s="0" t="n">
        <v>0.00275233259731731</v>
      </c>
      <c r="I4831" s="3" t="n">
        <f aca="false" t="array" ref="I4831:L4831">MMULT('t+1'!I4831:L4831,'input - gretl'!$B$3:$E$6)+MMULT('Point forecasts'!$P$3:$T$3,'input - gretl'!$B$9:$E$13)+MMULT('t+1'!Q4831:S4831,'input - gretl'!$B$14:$E$16)+E4831:H4831</f>
        <v>0.0967101279640242</v>
      </c>
      <c r="J4831" s="3" t="n">
        <v>0.0400989156858519</v>
      </c>
      <c r="K4831" s="3" t="n">
        <v>0.0384737848470852</v>
      </c>
      <c r="L4831" s="3" t="n">
        <v>0.00990744718695022</v>
      </c>
      <c r="M4831" s="0" t="n">
        <f aca="false">'t+1'!M4831+I4831</f>
        <v>0.219297433783552</v>
      </c>
      <c r="N4831" s="0" t="n">
        <f aca="false">'t+1'!N4831+J4831</f>
        <v>0.0201280555110927</v>
      </c>
      <c r="O4831" s="0" t="n">
        <f aca="false">'t+1'!O4831+K4831</f>
        <v>2.45197378516903</v>
      </c>
      <c r="P4831" s="0" t="n">
        <f aca="false">'t+1'!P4831+L4831</f>
        <v>1.73691655113297</v>
      </c>
      <c r="Q4831" s="0" t="n">
        <f aca="false" t="array" ref="Q4831:S4831">MMULT(M4831:P4831,'input - gretl'!$B$19:$D$22)+MMULT('Point forecasts'!$J$4:$O$4,'input - gretl'!$B$23:$D$28)</f>
        <v>14.0307930822158</v>
      </c>
      <c r="R4831" s="0" t="n">
        <v>6.82466860024555</v>
      </c>
      <c r="S4831" s="0" t="n">
        <v>10.1687903429918</v>
      </c>
      <c r="U4831" s="4" t="n">
        <f aca="false">NORMSDIST(-M4831/'rhos computation'!$B$11)-EXP(M4831+'rhos computation'!$B$11^2/2)*NORMSDIST(-M4831/'rhos computation'!$B$11-'rhos computation'!$B$11)</f>
        <v>0.00289386769207881</v>
      </c>
      <c r="V4831" s="4" t="n">
        <f aca="false">NORMSDIST(-N4831/'rhos computation'!$B$23)-EXP(N4831+'rhos computation'!$B$23^2/2)*NORMSDIST(-N4831/'rhos computation'!$B$23-'rhos computation'!$B$23)</f>
        <v>0.0134437925923515</v>
      </c>
      <c r="W4831" s="0" t="n">
        <f aca="false">NORMSDIST(-O4831)</f>
        <v>0.00710375060386755</v>
      </c>
      <c r="X4831" s="0" t="n">
        <f aca="false">NORMSDIST(-P4831)</f>
        <v>0.041200950762449</v>
      </c>
    </row>
    <row r="4832" customFormat="false" ht="13" hidden="false" customHeight="false" outlineLevel="0" collapsed="false">
      <c r="A4832" s="0" t="n">
        <v>-0.581749169590595</v>
      </c>
      <c r="B4832" s="0" t="n">
        <v>1.70490701252449</v>
      </c>
      <c r="C4832" s="0" t="n">
        <v>-3.47339660751082</v>
      </c>
      <c r="D4832" s="0" t="n">
        <v>1.02353280784058</v>
      </c>
      <c r="E4832" s="0" t="n">
        <f aca="false" t="array" ref="E4832:H4832">MMULT(A4832:D4832,'Root matrix of resiudals'!$B$19:E$22)</f>
        <v>-0.0257821242565117</v>
      </c>
      <c r="F4832" s="0" t="n">
        <v>0.0349918953915021</v>
      </c>
      <c r="G4832" s="0" t="n">
        <v>-0.0494008525546565</v>
      </c>
      <c r="H4832" s="0" t="n">
        <v>0.0129657313469485</v>
      </c>
      <c r="I4832" s="3" t="n">
        <f aca="false" t="array" ref="I4832:L4832">MMULT('t+1'!I4832:L4832,'input - gretl'!$B$3:$E$6)+MMULT('Point forecasts'!$P$3:$T$3,'input - gretl'!$B$9:$E$13)+MMULT('t+1'!Q4832:S4832,'input - gretl'!$B$14:$E$16)+E4832:H4832</f>
        <v>-0.0165083498722294</v>
      </c>
      <c r="J4832" s="3" t="n">
        <v>0.0267699803615816</v>
      </c>
      <c r="K4832" s="3" t="n">
        <v>-0.0318383438774748</v>
      </c>
      <c r="L4832" s="3" t="n">
        <v>0.0220941051578112</v>
      </c>
      <c r="M4832" s="0" t="n">
        <f aca="false">'t+1'!M4832+I4832</f>
        <v>0.120968881579294</v>
      </c>
      <c r="N4832" s="0" t="n">
        <f aca="false">'t+1'!N4832+J4832</f>
        <v>0.0560378254124553</v>
      </c>
      <c r="O4832" s="0" t="n">
        <f aca="false">'t+1'!O4832+K4832</f>
        <v>2.38305661909634</v>
      </c>
      <c r="P4832" s="0" t="n">
        <f aca="false">'t+1'!P4832+L4832</f>
        <v>1.75951932986148</v>
      </c>
      <c r="Q4832" s="0" t="n">
        <f aca="false" t="array" ref="Q4832:S4832">MMULT(M4832:P4832,'input - gretl'!$B$19:$D$22)+MMULT('Point forecasts'!$J$4:$O$4,'input - gretl'!$B$23:$D$28)</f>
        <v>13.9324645300116</v>
      </c>
      <c r="R4832" s="0" t="n">
        <v>6.86057837014692</v>
      </c>
      <c r="S4832" s="0" t="n">
        <v>10.0783768042093</v>
      </c>
      <c r="U4832" s="4" t="n">
        <f aca="false">NORMSDIST(-M4832/'rhos computation'!$B$11)-EXP(M4832+'rhos computation'!$B$11^2/2)*NORMSDIST(-M4832/'rhos computation'!$B$11-'rhos computation'!$B$11)</f>
        <v>0.0130262126784411</v>
      </c>
      <c r="V4832" s="4" t="n">
        <f aca="false">NORMSDIST(-N4832/'rhos computation'!$B$23)-EXP(N4832+'rhos computation'!$B$23^2/2)*NORMSDIST(-N4832/'rhos computation'!$B$23-'rhos computation'!$B$23)</f>
        <v>0.00464599875836666</v>
      </c>
      <c r="W4832" s="0" t="n">
        <f aca="false">NORMSDIST(-O4832)</f>
        <v>0.00858477668464276</v>
      </c>
      <c r="X4832" s="0" t="n">
        <f aca="false">NORMSDIST(-P4832)</f>
        <v>0.0392446699927122</v>
      </c>
    </row>
    <row r="4833" customFormat="false" ht="13" hidden="false" customHeight="false" outlineLevel="0" collapsed="false">
      <c r="A4833" s="0" t="n">
        <v>-1.29839511942987</v>
      </c>
      <c r="B4833" s="0" t="n">
        <v>-0.573326923775287</v>
      </c>
      <c r="C4833" s="0" t="n">
        <v>0.447404932808762</v>
      </c>
      <c r="D4833" s="0" t="n">
        <v>-0.732804080513297</v>
      </c>
      <c r="E4833" s="0" t="n">
        <f aca="false" t="array" ref="E4833:H4833">MMULT(A4833:D4833,'Root matrix of resiudals'!$B$19:E$22)</f>
        <v>-0.0561719175548998</v>
      </c>
      <c r="F4833" s="0" t="n">
        <v>-0.0177627939894392</v>
      </c>
      <c r="G4833" s="0" t="n">
        <v>0.00270849303370049</v>
      </c>
      <c r="H4833" s="0" t="n">
        <v>-0.0109193580815363</v>
      </c>
      <c r="I4833" s="3" t="n">
        <f aca="false" t="array" ref="I4833:L4833">MMULT('t+1'!I4833:L4833,'input - gretl'!$B$3:$E$6)+MMULT('Point forecasts'!$P$3:$T$3,'input - gretl'!$B$9:$E$13)+MMULT('t+1'!Q4833:S4833,'input - gretl'!$B$14:$E$16)+E4833:H4833</f>
        <v>-0.0403048840842522</v>
      </c>
      <c r="J4833" s="3" t="n">
        <v>0.015885290243194</v>
      </c>
      <c r="K4833" s="3" t="n">
        <v>0.0187727639171144</v>
      </c>
      <c r="L4833" s="3" t="n">
        <v>-0.00712639535364578</v>
      </c>
      <c r="M4833" s="0" t="n">
        <f aca="false">'t+1'!M4833+I4833</f>
        <v>0.0888068916578436</v>
      </c>
      <c r="N4833" s="0" t="n">
        <f aca="false">'t+1'!N4833+J4833</f>
        <v>-0.012128824731956</v>
      </c>
      <c r="O4833" s="0" t="n">
        <f aca="false">'t+1'!O4833+K4833</f>
        <v>2.44292536651089</v>
      </c>
      <c r="P4833" s="0" t="n">
        <f aca="false">'t+1'!P4833+L4833</f>
        <v>1.75082383397944</v>
      </c>
      <c r="Q4833" s="0" t="n">
        <f aca="false" t="array" ref="Q4833:S4833">MMULT(M4833:P4833,'input - gretl'!$B$19:$D$22)+MMULT('Point forecasts'!$J$4:$O$4,'input - gretl'!$B$23:$D$28)</f>
        <v>13.9003025400901</v>
      </c>
      <c r="R4833" s="0" t="n">
        <v>6.7924117200025</v>
      </c>
      <c r="S4833" s="0" t="n">
        <v>10.1465154029825</v>
      </c>
      <c r="U4833" s="4" t="n">
        <f aca="false">NORMSDIST(-M4833/'rhos computation'!$B$11)-EXP(M4833+'rhos computation'!$B$11^2/2)*NORMSDIST(-M4833/'rhos computation'!$B$11-'rhos computation'!$B$11)</f>
        <v>0.0195958881180588</v>
      </c>
      <c r="V4833" s="4" t="n">
        <f aca="false">NORMSDIST(-N4833/'rhos computation'!$B$23)-EXP(N4833+'rhos computation'!$B$23^2/2)*NORMSDIST(-N4833/'rhos computation'!$B$23-'rhos computation'!$B$23)</f>
        <v>0.0280227146104138</v>
      </c>
      <c r="W4833" s="0" t="n">
        <f aca="false">NORMSDIST(-O4833)</f>
        <v>0.00728437488229923</v>
      </c>
      <c r="X4833" s="0" t="n">
        <f aca="false">NORMSDIST(-P4833)</f>
        <v>0.039988129897378</v>
      </c>
    </row>
    <row r="4834" customFormat="false" ht="13" hidden="false" customHeight="false" outlineLevel="0" collapsed="false">
      <c r="A4834" s="0" t="n">
        <v>1.89003314579888</v>
      </c>
      <c r="B4834" s="0" t="n">
        <v>1.44058818157437</v>
      </c>
      <c r="C4834" s="0" t="n">
        <v>0.614282041431635</v>
      </c>
      <c r="D4834" s="0" t="n">
        <v>-1.50928706460803</v>
      </c>
      <c r="E4834" s="0" t="n">
        <f aca="false" t="array" ref="E4834:H4834">MMULT(A4834:D4834,'Root matrix of resiudals'!$B$19:E$22)</f>
        <v>0.0856896018788147</v>
      </c>
      <c r="F4834" s="0" t="n">
        <v>0.0475466046176865</v>
      </c>
      <c r="G4834" s="0" t="n">
        <v>0.0156781470289276</v>
      </c>
      <c r="H4834" s="0" t="n">
        <v>-0.0244168898427055</v>
      </c>
      <c r="I4834" s="3" t="n">
        <f aca="false" t="array" ref="I4834:L4834">MMULT('t+1'!I4834:L4834,'input - gretl'!$B$3:$E$6)+MMULT('Point forecasts'!$P$3:$T$3,'input - gretl'!$B$9:$E$13)+MMULT('t+1'!Q4834:S4834,'input - gretl'!$B$14:$E$16)+E4834:H4834</f>
        <v>0.101892699294283</v>
      </c>
      <c r="J4834" s="3" t="n">
        <v>0.0119159746738709</v>
      </c>
      <c r="K4834" s="3" t="n">
        <v>0.0302494403428498</v>
      </c>
      <c r="L4834" s="3" t="n">
        <v>-0.0186070684664489</v>
      </c>
      <c r="M4834" s="0" t="n">
        <f aca="false">'t+1'!M4834+I4834</f>
        <v>0.196044304623516</v>
      </c>
      <c r="N4834" s="0" t="n">
        <f aca="false">'t+1'!N4834+J4834</f>
        <v>0.0592994113516582</v>
      </c>
      <c r="O4834" s="0" t="n">
        <f aca="false">'t+1'!O4834+K4834</f>
        <v>2.43558017966618</v>
      </c>
      <c r="P4834" s="0" t="n">
        <f aca="false">'t+1'!P4834+L4834</f>
        <v>1.73133475424326</v>
      </c>
      <c r="Q4834" s="0" t="n">
        <f aca="false" t="array" ref="Q4834:S4834">MMULT(M4834:P4834,'input - gretl'!$B$19:$D$22)+MMULT('Point forecasts'!$J$4:$O$4,'input - gretl'!$B$23:$D$28)</f>
        <v>14.0075399530558</v>
      </c>
      <c r="R4834" s="0" t="n">
        <v>6.86383995608612</v>
      </c>
      <c r="S4834" s="0" t="n">
        <v>10.1577053054209</v>
      </c>
      <c r="U4834" s="4" t="n">
        <f aca="false">NORMSDIST(-M4834/'rhos computation'!$B$11)-EXP(M4834+'rhos computation'!$B$11^2/2)*NORMSDIST(-M4834/'rhos computation'!$B$11-'rhos computation'!$B$11)</f>
        <v>0.00428264065715374</v>
      </c>
      <c r="V4834" s="4" t="n">
        <f aca="false">NORMSDIST(-N4834/'rhos computation'!$B$23)-EXP(N4834+'rhos computation'!$B$23^2/2)*NORMSDIST(-N4834/'rhos computation'!$B$23-'rhos computation'!$B$23)</f>
        <v>0.00415984082379445</v>
      </c>
      <c r="W4834" s="0" t="n">
        <f aca="false">NORMSDIST(-O4834)</f>
        <v>0.00743396456171738</v>
      </c>
      <c r="X4834" s="0" t="n">
        <f aca="false">NORMSDIST(-P4834)</f>
        <v>0.041696038111448</v>
      </c>
    </row>
    <row r="4835" customFormat="false" ht="13" hidden="false" customHeight="false" outlineLevel="0" collapsed="false">
      <c r="A4835" s="0" t="n">
        <v>0.0147517673728465</v>
      </c>
      <c r="B4835" s="0" t="n">
        <v>0.107031368732067</v>
      </c>
      <c r="C4835" s="0" t="n">
        <v>0.316488597358023</v>
      </c>
      <c r="D4835" s="0" t="n">
        <v>0.710950111588674</v>
      </c>
      <c r="E4835" s="0" t="n">
        <f aca="false" t="array" ref="E4835:H4835">MMULT(A4835:D4835,'Root matrix of resiudals'!$B$19:E$22)</f>
        <v>0.000994010915497005</v>
      </c>
      <c r="F4835" s="0" t="n">
        <v>0.00427452686860324</v>
      </c>
      <c r="G4835" s="0" t="n">
        <v>0.00631711451146504</v>
      </c>
      <c r="H4835" s="0" t="n">
        <v>0.011900467073182</v>
      </c>
      <c r="I4835" s="3" t="n">
        <f aca="false" t="array" ref="I4835:L4835">MMULT('t+1'!I4835:L4835,'input - gretl'!$B$3:$E$6)+MMULT('Point forecasts'!$P$3:$T$3,'input - gretl'!$B$9:$E$13)+MMULT('t+1'!Q4835:S4835,'input - gretl'!$B$14:$E$16)+E4835:H4835</f>
        <v>0.0105492882275812</v>
      </c>
      <c r="J4835" s="3" t="n">
        <v>0.0268597739181983</v>
      </c>
      <c r="K4835" s="3" t="n">
        <v>0.0133241259693711</v>
      </c>
      <c r="L4835" s="3" t="n">
        <v>0.0149068790715256</v>
      </c>
      <c r="M4835" s="0" t="n">
        <f aca="false">'t+1'!M4835+I4835</f>
        <v>0.124785762673499</v>
      </c>
      <c r="N4835" s="0" t="n">
        <f aca="false">'t+1'!N4835+J4835</f>
        <v>-0.0101150828102696</v>
      </c>
      <c r="O4835" s="0" t="n">
        <f aca="false">'t+1'!O4835+K4835</f>
        <v>2.41692774203821</v>
      </c>
      <c r="P4835" s="0" t="n">
        <f aca="false">'t+1'!P4835+L4835</f>
        <v>1.75062894021614</v>
      </c>
      <c r="Q4835" s="0" t="n">
        <f aca="false" t="array" ref="Q4835:S4835">MMULT(M4835:P4835,'input - gretl'!$B$19:$D$22)+MMULT('Point forecasts'!$J$4:$O$4,'input - gretl'!$B$23:$D$28)</f>
        <v>13.9362814111058</v>
      </c>
      <c r="R4835" s="0" t="n">
        <v>6.79442546192419</v>
      </c>
      <c r="S4835" s="0" t="n">
        <v>10.1207031322234</v>
      </c>
      <c r="U4835" s="4" t="n">
        <f aca="false">NORMSDIST(-M4835/'rhos computation'!$B$11)-EXP(M4835+'rhos computation'!$B$11^2/2)*NORMSDIST(-M4835/'rhos computation'!$B$11-'rhos computation'!$B$11)</f>
        <v>0.0123773145810165</v>
      </c>
      <c r="V4835" s="4" t="n">
        <f aca="false">NORMSDIST(-N4835/'rhos computation'!$B$23)-EXP(N4835+'rhos computation'!$B$23^2/2)*NORMSDIST(-N4835/'rhos computation'!$B$23-'rhos computation'!$B$23)</f>
        <v>0.02691385504315</v>
      </c>
      <c r="W4835" s="0" t="n">
        <f aca="false">NORMSDIST(-O4835)</f>
        <v>0.00782606196365046</v>
      </c>
      <c r="X4835" s="0" t="n">
        <f aca="false">NORMSDIST(-P4835)</f>
        <v>0.0400049234432</v>
      </c>
    </row>
    <row r="4836" customFormat="false" ht="13" hidden="false" customHeight="false" outlineLevel="0" collapsed="false">
      <c r="A4836" s="0" t="n">
        <v>0.55368966746195</v>
      </c>
      <c r="B4836" s="0" t="n">
        <v>-1.01849873487846</v>
      </c>
      <c r="C4836" s="0" t="n">
        <v>-1.00666874766966</v>
      </c>
      <c r="D4836" s="0" t="n">
        <v>-2.04558701834354</v>
      </c>
      <c r="E4836" s="0" t="n">
        <f aca="false" t="array" ref="E4836:H4836">MMULT(A4836:D4836,'Root matrix of resiudals'!$B$19:E$22)</f>
        <v>0.0209893650885117</v>
      </c>
      <c r="F4836" s="0" t="n">
        <v>-0.0315956986485756</v>
      </c>
      <c r="G4836" s="0" t="n">
        <v>-0.0215385735321418</v>
      </c>
      <c r="H4836" s="0" t="n">
        <v>-0.0346256303741018</v>
      </c>
      <c r="I4836" s="3" t="n">
        <f aca="false" t="array" ref="I4836:L4836">MMULT('t+1'!I4836:L4836,'input - gretl'!$B$3:$E$6)+MMULT('Point forecasts'!$P$3:$T$3,'input - gretl'!$B$9:$E$13)+MMULT('t+1'!Q4836:S4836,'input - gretl'!$B$14:$E$16)+E4836:H4836</f>
        <v>7.41945406113054E-007</v>
      </c>
      <c r="J4836" s="3" t="n">
        <v>0.00601428394189852</v>
      </c>
      <c r="K4836" s="3" t="n">
        <v>-0.0138100075029446</v>
      </c>
      <c r="L4836" s="3" t="n">
        <v>-0.0346619694706519</v>
      </c>
      <c r="M4836" s="0" t="n">
        <f aca="false">'t+1'!M4836+I4836</f>
        <v>0.162140251609959</v>
      </c>
      <c r="N4836" s="0" t="n">
        <f aca="false">'t+1'!N4836+J4836</f>
        <v>-0.0590734477488214</v>
      </c>
      <c r="O4836" s="0" t="n">
        <f aca="false">'t+1'!O4836+K4836</f>
        <v>2.38531254924993</v>
      </c>
      <c r="P4836" s="0" t="n">
        <f aca="false">'t+1'!P4836+L4836</f>
        <v>1.71206769141167</v>
      </c>
      <c r="Q4836" s="0" t="n">
        <f aca="false" t="array" ref="Q4836:S4836">MMULT(M4836:P4836,'input - gretl'!$B$19:$D$22)+MMULT('Point forecasts'!$J$4:$O$4,'input - gretl'!$B$23:$D$28)</f>
        <v>13.9736359000422</v>
      </c>
      <c r="R4836" s="0" t="n">
        <v>6.74546709698564</v>
      </c>
      <c r="S4836" s="0" t="n">
        <v>10.1257616151106</v>
      </c>
      <c r="U4836" s="4" t="n">
        <f aca="false">NORMSDIST(-M4836/'rhos computation'!$B$11)-EXP(M4836+'rhos computation'!$B$11^2/2)*NORMSDIST(-M4836/'rhos computation'!$B$11-'rhos computation'!$B$11)</f>
        <v>0.00728142273628665</v>
      </c>
      <c r="V4836" s="4" t="n">
        <f aca="false">NORMSDIST(-N4836/'rhos computation'!$B$23)-EXP(N4836+'rhos computation'!$B$23^2/2)*NORMSDIST(-N4836/'rhos computation'!$B$23-'rhos computation'!$B$23)</f>
        <v>0.0602686493902269</v>
      </c>
      <c r="W4836" s="0" t="n">
        <f aca="false">NORMSDIST(-O4836)</f>
        <v>0.00853230823413446</v>
      </c>
      <c r="X4836" s="0" t="n">
        <f aca="false">NORMSDIST(-P4836)</f>
        <v>0.0434420972830412</v>
      </c>
    </row>
    <row r="4837" customFormat="false" ht="13" hidden="false" customHeight="false" outlineLevel="0" collapsed="false">
      <c r="A4837" s="0" t="n">
        <v>-1.1252187166873</v>
      </c>
      <c r="B4837" s="0" t="n">
        <v>0.043459746871796</v>
      </c>
      <c r="C4837" s="0" t="n">
        <v>-0.821559871145405</v>
      </c>
      <c r="D4837" s="0" t="n">
        <v>0.745368372812727</v>
      </c>
      <c r="E4837" s="0" t="n">
        <f aca="false" t="array" ref="E4837:H4837">MMULT(A4837:D4837,'Root matrix of resiudals'!$B$19:E$22)</f>
        <v>-0.0494789096192284</v>
      </c>
      <c r="F4837" s="0" t="n">
        <v>-0.00420682085118768</v>
      </c>
      <c r="G4837" s="0" t="n">
        <v>-0.0136202558740759</v>
      </c>
      <c r="H4837" s="0" t="n">
        <v>0.0115879481052601</v>
      </c>
      <c r="I4837" s="3" t="n">
        <f aca="false" t="array" ref="I4837:L4837">MMULT('t+1'!I4837:L4837,'input - gretl'!$B$3:$E$6)+MMULT('Point forecasts'!$P$3:$T$3,'input - gretl'!$B$9:$E$13)+MMULT('t+1'!Q4837:S4837,'input - gretl'!$B$14:$E$16)+E4837:H4837</f>
        <v>-0.0199091466651725</v>
      </c>
      <c r="J4837" s="3" t="n">
        <v>-4.94896900456463E-005</v>
      </c>
      <c r="K4837" s="3" t="n">
        <v>0.00570117020032781</v>
      </c>
      <c r="L4837" s="3" t="n">
        <v>0.0208037623246957</v>
      </c>
      <c r="M4837" s="0" t="n">
        <f aca="false">'t+1'!M4837+I4837</f>
        <v>0.0954714046226923</v>
      </c>
      <c r="N4837" s="0" t="n">
        <f aca="false">'t+1'!N4837+J4837</f>
        <v>0.0243269762607244</v>
      </c>
      <c r="O4837" s="0" t="n">
        <f aca="false">'t+1'!O4837+K4837</f>
        <v>2.43281059914677</v>
      </c>
      <c r="P4837" s="0" t="n">
        <f aca="false">'t+1'!P4837+L4837</f>
        <v>1.76529687149294</v>
      </c>
      <c r="Q4837" s="0" t="n">
        <f aca="false" t="array" ref="Q4837:S4837">MMULT(M4837:P4837,'input - gretl'!$B$19:$D$22)+MMULT('Point forecasts'!$J$4:$O$4,'input - gretl'!$B$23:$D$28)</f>
        <v>13.906967053055</v>
      </c>
      <c r="R4837" s="0" t="n">
        <v>6.82886752099518</v>
      </c>
      <c r="S4837" s="0" t="n">
        <v>10.1226360532912</v>
      </c>
      <c r="U4837" s="4" t="n">
        <f aca="false">NORMSDIST(-M4837/'rhos computation'!$B$11)-EXP(M4837+'rhos computation'!$B$11^2/2)*NORMSDIST(-M4837/'rhos computation'!$B$11-'rhos computation'!$B$11)</f>
        <v>0.0180639734857114</v>
      </c>
      <c r="V4837" s="4" t="n">
        <f aca="false">NORMSDIST(-N4837/'rhos computation'!$B$23)-EXP(N4837+'rhos computation'!$B$23^2/2)*NORMSDIST(-N4837/'rhos computation'!$B$23-'rhos computation'!$B$23)</f>
        <v>0.0120407612705714</v>
      </c>
      <c r="W4837" s="0" t="n">
        <f aca="false">NORMSDIST(-O4837)</f>
        <v>0.00749106778670627</v>
      </c>
      <c r="X4837" s="0" t="n">
        <f aca="false">NORMSDIST(-P4837)</f>
        <v>0.038756942522467</v>
      </c>
    </row>
    <row r="4838" customFormat="false" ht="13" hidden="false" customHeight="false" outlineLevel="0" collapsed="false">
      <c r="A4838" s="0" t="n">
        <v>1.50179665946225</v>
      </c>
      <c r="B4838" s="0" t="n">
        <v>-1.12788982676385</v>
      </c>
      <c r="C4838" s="0" t="n">
        <v>-0.307285533886245</v>
      </c>
      <c r="D4838" s="0" t="n">
        <v>0.741949565701555</v>
      </c>
      <c r="E4838" s="0" t="n">
        <f aca="false" t="array" ref="E4838:H4838">MMULT(A4838:D4838,'Root matrix of resiudals'!$B$19:E$22)</f>
        <v>0.0612164157535879</v>
      </c>
      <c r="F4838" s="0" t="n">
        <v>-0.0298803919947868</v>
      </c>
      <c r="G4838" s="0" t="n">
        <v>-0.00629673146224403</v>
      </c>
      <c r="H4838" s="0" t="n">
        <v>0.0110386479778424</v>
      </c>
      <c r="I4838" s="3" t="n">
        <f aca="false" t="array" ref="I4838:L4838">MMULT('t+1'!I4838:L4838,'input - gretl'!$B$3:$E$6)+MMULT('Point forecasts'!$P$3:$T$3,'input - gretl'!$B$9:$E$13)+MMULT('t+1'!Q4838:S4838,'input - gretl'!$B$14:$E$16)+E4838:H4838</f>
        <v>0.0453099091336311</v>
      </c>
      <c r="J4838" s="3" t="n">
        <v>-0.0416578853512793</v>
      </c>
      <c r="K4838" s="3" t="n">
        <v>0.00895811392117634</v>
      </c>
      <c r="L4838" s="3" t="n">
        <v>0.0160030574630857</v>
      </c>
      <c r="M4838" s="0" t="n">
        <f aca="false">'t+1'!M4838+I4838</f>
        <v>0.202425797221512</v>
      </c>
      <c r="N4838" s="0" t="n">
        <f aca="false">'t+1'!N4838+J4838</f>
        <v>-0.027659994000979</v>
      </c>
      <c r="O4838" s="0" t="n">
        <f aca="false">'t+1'!O4838+K4838</f>
        <v>2.41130276326073</v>
      </c>
      <c r="P4838" s="0" t="n">
        <f aca="false">'t+1'!P4838+L4838</f>
        <v>1.76425922529017</v>
      </c>
      <c r="Q4838" s="0" t="n">
        <f aca="false" t="array" ref="Q4838:S4838">MMULT(M4838:P4838,'input - gretl'!$B$19:$D$22)+MMULT('Point forecasts'!$J$4:$O$4,'input - gretl'!$B$23:$D$28)</f>
        <v>14.0139214456538</v>
      </c>
      <c r="R4838" s="0" t="n">
        <v>6.77688055073348</v>
      </c>
      <c r="S4838" s="0" t="n">
        <v>10.1021150708263</v>
      </c>
      <c r="U4838" s="4" t="n">
        <f aca="false">NORMSDIST(-M4838/'rhos computation'!$B$11)-EXP(M4838+'rhos computation'!$B$11^2/2)*NORMSDIST(-M4838/'rhos computation'!$B$11-'rhos computation'!$B$11)</f>
        <v>0.00385468949765409</v>
      </c>
      <c r="V4838" s="4" t="n">
        <f aca="false">NORMSDIST(-N4838/'rhos computation'!$B$23)-EXP(N4838+'rhos computation'!$B$23^2/2)*NORMSDIST(-N4838/'rhos computation'!$B$23-'rhos computation'!$B$23)</f>
        <v>0.0374153903126484</v>
      </c>
      <c r="W4838" s="0" t="n">
        <f aca="false">NORMSDIST(-O4838)</f>
        <v>0.00794782344489743</v>
      </c>
      <c r="X4838" s="0" t="n">
        <f aca="false">NORMSDIST(-P4838)</f>
        <v>0.0388441727522026</v>
      </c>
    </row>
    <row r="4839" customFormat="false" ht="13" hidden="false" customHeight="false" outlineLevel="0" collapsed="false">
      <c r="A4839" s="0" t="n">
        <v>-0.165972640412136</v>
      </c>
      <c r="B4839" s="0" t="n">
        <v>-0.245568008726371</v>
      </c>
      <c r="C4839" s="0" t="n">
        <v>-0.682101356673468</v>
      </c>
      <c r="D4839" s="0" t="n">
        <v>-1.31714264991694</v>
      </c>
      <c r="E4839" s="0" t="n">
        <f aca="false" t="array" ref="E4839:H4839">MMULT(A4839:D4839,'Root matrix of resiudals'!$B$19:E$22)</f>
        <v>-0.00801529954991104</v>
      </c>
      <c r="F4839" s="0" t="n">
        <v>-0.00992772261460664</v>
      </c>
      <c r="G4839" s="0" t="n">
        <v>-0.0135876222064092</v>
      </c>
      <c r="H4839" s="0" t="n">
        <v>-0.0221071007068137</v>
      </c>
      <c r="I4839" s="3" t="n">
        <f aca="false" t="array" ref="I4839:L4839">MMULT('t+1'!I4839:L4839,'input - gretl'!$B$3:$E$6)+MMULT('Point forecasts'!$P$3:$T$3,'input - gretl'!$B$9:$E$13)+MMULT('t+1'!Q4839:S4839,'input - gretl'!$B$14:$E$16)+E4839:H4839</f>
        <v>-0.026961316470701</v>
      </c>
      <c r="J4839" s="3" t="n">
        <v>0.0126460933961791</v>
      </c>
      <c r="K4839" s="3" t="n">
        <v>0.00598953672514971</v>
      </c>
      <c r="L4839" s="3" t="n">
        <v>-0.0148332050544058</v>
      </c>
      <c r="M4839" s="0" t="n">
        <f aca="false">'t+1'!M4839+I4839</f>
        <v>0.169980659510971</v>
      </c>
      <c r="N4839" s="0" t="n">
        <f aca="false">'t+1'!N4839+J4839</f>
        <v>0.00250125221772379</v>
      </c>
      <c r="O4839" s="0" t="n">
        <f aca="false">'t+1'!O4839+K4839</f>
        <v>2.42308591191292</v>
      </c>
      <c r="P4839" s="0" t="n">
        <f aca="false">'t+1'!P4839+L4839</f>
        <v>1.73003958574769</v>
      </c>
      <c r="Q4839" s="0" t="n">
        <f aca="false" t="array" ref="Q4839:S4839">MMULT(M4839:P4839,'input - gretl'!$B$19:$D$22)+MMULT('Point forecasts'!$J$4:$O$4,'input - gretl'!$B$23:$D$28)</f>
        <v>13.9814763079432</v>
      </c>
      <c r="R4839" s="0" t="n">
        <v>6.80704179695218</v>
      </c>
      <c r="S4839" s="0" t="n">
        <v>10.1464428076653</v>
      </c>
      <c r="U4839" s="4" t="n">
        <f aca="false">NORMSDIST(-M4839/'rhos computation'!$B$11)-EXP(M4839+'rhos computation'!$B$11^2/2)*NORMSDIST(-M4839/'rhos computation'!$B$11-'rhos computation'!$B$11)</f>
        <v>0.00646768399532888</v>
      </c>
      <c r="V4839" s="4" t="n">
        <f aca="false">NORMSDIST(-N4839/'rhos computation'!$B$23)-EXP(N4839+'rhos computation'!$B$23^2/2)*NORMSDIST(-N4839/'rhos computation'!$B$23-'rhos computation'!$B$23)</f>
        <v>0.020565536840551</v>
      </c>
      <c r="W4839" s="0" t="n">
        <f aca="false">NORMSDIST(-O4839)</f>
        <v>0.00769464337878663</v>
      </c>
      <c r="X4839" s="0" t="n">
        <f aca="false">NORMSDIST(-P4839)</f>
        <v>0.041811601435988</v>
      </c>
    </row>
    <row r="4840" customFormat="false" ht="13" hidden="false" customHeight="false" outlineLevel="0" collapsed="false">
      <c r="A4840" s="0" t="n">
        <v>-0.27116681682877</v>
      </c>
      <c r="B4840" s="0" t="n">
        <v>-0.795038922500283</v>
      </c>
      <c r="C4840" s="0" t="n">
        <v>-2.63378504208447</v>
      </c>
      <c r="D4840" s="0" t="n">
        <v>-0.595198003863382</v>
      </c>
      <c r="E4840" s="0" t="n">
        <f aca="false" t="array" ref="E4840:H4840">MMULT(A4840:D4840,'Root matrix of resiudals'!$B$19:E$22)</f>
        <v>-0.0164601646214991</v>
      </c>
      <c r="F4840" s="0" t="n">
        <v>-0.0328254357093495</v>
      </c>
      <c r="G4840" s="0" t="n">
        <v>-0.0463160727725599</v>
      </c>
      <c r="H4840" s="0" t="n">
        <v>-0.0126230196497272</v>
      </c>
      <c r="I4840" s="3" t="n">
        <f aca="false" t="array" ref="I4840:L4840">MMULT('t+1'!I4840:L4840,'input - gretl'!$B$3:$E$6)+MMULT('Point forecasts'!$P$3:$T$3,'input - gretl'!$B$9:$E$13)+MMULT('t+1'!Q4840:S4840,'input - gretl'!$B$14:$E$16)+E4840:H4840</f>
        <v>-0.0341761397924172</v>
      </c>
      <c r="J4840" s="3" t="n">
        <v>-0.00580065030287722</v>
      </c>
      <c r="K4840" s="3" t="n">
        <v>-0.0357146067515165</v>
      </c>
      <c r="L4840" s="3" t="n">
        <v>-0.0128619557827738</v>
      </c>
      <c r="M4840" s="0" t="n">
        <f aca="false">'t+1'!M4840+I4840</f>
        <v>0.12117123365818</v>
      </c>
      <c r="N4840" s="0" t="n">
        <f aca="false">'t+1'!N4840+J4840</f>
        <v>-0.0536392533899286</v>
      </c>
      <c r="O4840" s="0" t="n">
        <f aca="false">'t+1'!O4840+K4840</f>
        <v>2.36701376372941</v>
      </c>
      <c r="P4840" s="0" t="n">
        <f aca="false">'t+1'!P4840+L4840</f>
        <v>1.74487552464055</v>
      </c>
      <c r="Q4840" s="0" t="n">
        <f aca="false" t="array" ref="Q4840:S4840">MMULT(M4840:P4840,'input - gretl'!$B$19:$D$22)+MMULT('Point forecasts'!$J$4:$O$4,'input - gretl'!$B$23:$D$28)</f>
        <v>13.9326668820904</v>
      </c>
      <c r="R4840" s="0" t="n">
        <v>6.75090129134453</v>
      </c>
      <c r="S4840" s="0" t="n">
        <v>10.0762609397978</v>
      </c>
      <c r="U4840" s="4" t="n">
        <f aca="false">NORMSDIST(-M4840/'rhos computation'!$B$11)-EXP(M4840+'rhos computation'!$B$11^2/2)*NORMSDIST(-M4840/'rhos computation'!$B$11-'rhos computation'!$B$11)</f>
        <v>0.012991157691069</v>
      </c>
      <c r="V4840" s="4" t="n">
        <f aca="false">NORMSDIST(-N4840/'rhos computation'!$B$23)-EXP(N4840+'rhos computation'!$B$23^2/2)*NORMSDIST(-N4840/'rhos computation'!$B$23-'rhos computation'!$B$23)</f>
        <v>0.0560148535939357</v>
      </c>
      <c r="W4840" s="0" t="n">
        <f aca="false">NORMSDIST(-O4840)</f>
        <v>0.00896613295601151</v>
      </c>
      <c r="X4840" s="0" t="n">
        <f aca="false">NORMSDIST(-P4840)</f>
        <v>0.0405032693053264</v>
      </c>
    </row>
    <row r="4841" customFormat="false" ht="13" hidden="false" customHeight="false" outlineLevel="0" collapsed="false">
      <c r="A4841" s="0" t="n">
        <v>-1.88333027372795</v>
      </c>
      <c r="B4841" s="0" t="n">
        <v>1.16556457656893</v>
      </c>
      <c r="C4841" s="0" t="n">
        <v>-1.09885704375132</v>
      </c>
      <c r="D4841" s="0" t="n">
        <v>0.582556656328055</v>
      </c>
      <c r="E4841" s="0" t="n">
        <f aca="false" t="array" ref="E4841:H4841">MMULT(A4841:D4841,'Root matrix of resiudals'!$B$19:E$22)</f>
        <v>-0.0797448582550286</v>
      </c>
      <c r="F4841" s="0" t="n">
        <v>0.0251312844661453</v>
      </c>
      <c r="G4841" s="0" t="n">
        <v>-0.0151832114201627</v>
      </c>
      <c r="H4841" s="0" t="n">
        <v>0.00899237764387786</v>
      </c>
      <c r="I4841" s="3" t="n">
        <f aca="false" t="array" ref="I4841:L4841">MMULT('t+1'!I4841:L4841,'input - gretl'!$B$3:$E$6)+MMULT('Point forecasts'!$P$3:$T$3,'input - gretl'!$B$9:$E$13)+MMULT('t+1'!Q4841:S4841,'input - gretl'!$B$14:$E$16)+E4841:H4841</f>
        <v>-0.0271420702603753</v>
      </c>
      <c r="J4841" s="3" t="n">
        <v>0.0297550279390284</v>
      </c>
      <c r="K4841" s="3" t="n">
        <v>0.00117818230450943</v>
      </c>
      <c r="L4841" s="3" t="n">
        <v>0.0176022628985206</v>
      </c>
      <c r="M4841" s="0" t="n">
        <f aca="false">'t+1'!M4841+I4841</f>
        <v>0.0443203133283084</v>
      </c>
      <c r="N4841" s="0" t="n">
        <f aca="false">'t+1'!N4841+J4841</f>
        <v>0.0519485227098033</v>
      </c>
      <c r="O4841" s="0" t="n">
        <f aca="false">'t+1'!O4841+K4841</f>
        <v>2.43019704159615</v>
      </c>
      <c r="P4841" s="0" t="n">
        <f aca="false">'t+1'!P4841+L4841</f>
        <v>1.76073636019035</v>
      </c>
      <c r="Q4841" s="0" t="n">
        <f aca="false" t="array" ref="Q4841:S4841">MMULT(M4841:P4841,'input - gretl'!$B$19:$D$22)+MMULT('Point forecasts'!$J$4:$O$4,'input - gretl'!$B$23:$D$28)</f>
        <v>13.8558159617606</v>
      </c>
      <c r="R4841" s="0" t="n">
        <v>6.85648906744426</v>
      </c>
      <c r="S4841" s="0" t="n">
        <v>10.1243597700149</v>
      </c>
      <c r="U4841" s="4" t="n">
        <f aca="false">NORMSDIST(-M4841/'rhos computation'!$B$11)-EXP(M4841+'rhos computation'!$B$11^2/2)*NORMSDIST(-M4841/'rhos computation'!$B$11-'rhos computation'!$B$11)</f>
        <v>0.0323692303996361</v>
      </c>
      <c r="V4841" s="4" t="n">
        <f aca="false">NORMSDIST(-N4841/'rhos computation'!$B$23)-EXP(N4841+'rhos computation'!$B$23^2/2)*NORMSDIST(-N4841/'rhos computation'!$B$23-'rhos computation'!$B$23)</f>
        <v>0.00531838427186049</v>
      </c>
      <c r="W4841" s="0" t="n">
        <f aca="false">NORMSDIST(-O4841)</f>
        <v>0.00754530813522232</v>
      </c>
      <c r="X4841" s="0" t="n">
        <f aca="false">NORMSDIST(-P4841)</f>
        <v>0.0391415177899179</v>
      </c>
    </row>
    <row r="4842" customFormat="false" ht="13" hidden="false" customHeight="false" outlineLevel="0" collapsed="false">
      <c r="A4842" s="0" t="n">
        <v>-1.16327796579368</v>
      </c>
      <c r="B4842" s="0" t="n">
        <v>0.867989989562775</v>
      </c>
      <c r="C4842" s="0" t="n">
        <v>0.765303283795306</v>
      </c>
      <c r="D4842" s="0" t="n">
        <v>0.359793204028908</v>
      </c>
      <c r="E4842" s="0" t="n">
        <f aca="false" t="array" ref="E4842:H4842">MMULT(A4842:D4842,'Root matrix of resiudals'!$B$19:E$22)</f>
        <v>-0.0471369441964639</v>
      </c>
      <c r="F4842" s="0" t="n">
        <v>0.0249377970701222</v>
      </c>
      <c r="G4842" s="0" t="n">
        <v>0.0144247460665863</v>
      </c>
      <c r="H4842" s="0" t="n">
        <v>0.00721725778239837</v>
      </c>
      <c r="I4842" s="3" t="n">
        <f aca="false" t="array" ref="I4842:L4842">MMULT('t+1'!I4842:L4842,'input - gretl'!$B$3:$E$6)+MMULT('Point forecasts'!$P$3:$T$3,'input - gretl'!$B$9:$E$13)+MMULT('t+1'!Q4842:S4842,'input - gretl'!$B$14:$E$16)+E4842:H4842</f>
        <v>-0.0408513560238334</v>
      </c>
      <c r="J4842" s="3" t="n">
        <v>0.0173754196486849</v>
      </c>
      <c r="K4842" s="3" t="n">
        <v>0.0279386376260998</v>
      </c>
      <c r="L4842" s="3" t="n">
        <v>0.0113667784154026</v>
      </c>
      <c r="M4842" s="0" t="n">
        <f aca="false">'t+1'!M4842+I4842</f>
        <v>0.077217983313415</v>
      </c>
      <c r="N4842" s="0" t="n">
        <f aca="false">'t+1'!N4842+J4842</f>
        <v>0.0269305733401849</v>
      </c>
      <c r="O4842" s="0" t="n">
        <f aca="false">'t+1'!O4842+K4842</f>
        <v>2.43497691431718</v>
      </c>
      <c r="P4842" s="0" t="n">
        <f aca="false">'t+1'!P4842+L4842</f>
        <v>1.76237211274526</v>
      </c>
      <c r="Q4842" s="0" t="n">
        <f aca="false" t="array" ref="Q4842:S4842">MMULT(M4842:P4842,'input - gretl'!$B$19:$D$22)+MMULT('Point forecasts'!$J$4:$O$4,'input - gretl'!$B$23:$D$28)</f>
        <v>13.8887136317457</v>
      </c>
      <c r="R4842" s="0" t="n">
        <v>6.83147111807465</v>
      </c>
      <c r="S4842" s="0" t="n">
        <v>10.1275839602686</v>
      </c>
      <c r="U4842" s="4" t="n">
        <f aca="false">NORMSDIST(-M4842/'rhos computation'!$B$11)-EXP(M4842+'rhos computation'!$B$11^2/2)*NORMSDIST(-M4842/'rhos computation'!$B$11-'rhos computation'!$B$11)</f>
        <v>0.0224871582997745</v>
      </c>
      <c r="V4842" s="4" t="n">
        <f aca="false">NORMSDIST(-N4842/'rhos computation'!$B$23)-EXP(N4842+'rhos computation'!$B$23^2/2)*NORMSDIST(-N4842/'rhos computation'!$B$23-'rhos computation'!$B$23)</f>
        <v>0.0112251811960817</v>
      </c>
      <c r="W4842" s="0" t="n">
        <f aca="false">NORMSDIST(-O4842)</f>
        <v>0.00744636991243312</v>
      </c>
      <c r="X4842" s="0" t="n">
        <f aca="false">NORMSDIST(-P4842)</f>
        <v>0.0390032235908928</v>
      </c>
    </row>
    <row r="4843" customFormat="false" ht="13" hidden="false" customHeight="false" outlineLevel="0" collapsed="false">
      <c r="A4843" s="0" t="n">
        <v>0.803318760989931</v>
      </c>
      <c r="B4843" s="0" t="n">
        <v>0.387076582246857</v>
      </c>
      <c r="C4843" s="0" t="n">
        <v>-0.232920645529179</v>
      </c>
      <c r="D4843" s="0" t="n">
        <v>-1.94733455576425</v>
      </c>
      <c r="E4843" s="0" t="n">
        <f aca="false" t="array" ref="E4843:H4843">MMULT(A4843:D4843,'Root matrix of resiudals'!$B$19:E$22)</f>
        <v>0.0358003584018393</v>
      </c>
      <c r="F4843" s="0" t="n">
        <v>0.0119143626833749</v>
      </c>
      <c r="G4843" s="0" t="n">
        <v>-0.00360168297208177</v>
      </c>
      <c r="H4843" s="0" t="n">
        <v>-0.0321484411117257</v>
      </c>
      <c r="I4843" s="3" t="n">
        <f aca="false" t="array" ref="I4843:L4843">MMULT('t+1'!I4843:L4843,'input - gretl'!$B$3:$E$6)+MMULT('Point forecasts'!$P$3:$T$3,'input - gretl'!$B$9:$E$13)+MMULT('t+1'!Q4843:S4843,'input - gretl'!$B$14:$E$16)+E4843:H4843</f>
        <v>0.0152525353197443</v>
      </c>
      <c r="J4843" s="3" t="n">
        <v>0.037418549472897</v>
      </c>
      <c r="K4843" s="3" t="n">
        <v>0.00753103013574371</v>
      </c>
      <c r="L4843" s="3" t="n">
        <v>-0.0249572297587207</v>
      </c>
      <c r="M4843" s="0" t="n">
        <f aca="false">'t+1'!M4843+I4843</f>
        <v>0.201174247849943</v>
      </c>
      <c r="N4843" s="0" t="n">
        <f aca="false">'t+1'!N4843+J4843</f>
        <v>0.0071269249913345</v>
      </c>
      <c r="O4843" s="0" t="n">
        <f aca="false">'t+1'!O4843+K4843</f>
        <v>2.40987453444708</v>
      </c>
      <c r="P4843" s="0" t="n">
        <f aca="false">'t+1'!P4843+L4843</f>
        <v>1.69527626192332</v>
      </c>
      <c r="Q4843" s="0" t="n">
        <f aca="false" t="array" ref="Q4843:S4843">MMULT(M4843:P4843,'input - gretl'!$B$19:$D$22)+MMULT('Point forecasts'!$J$4:$O$4,'input - gretl'!$B$23:$D$28)</f>
        <v>14.0126698962822</v>
      </c>
      <c r="R4843" s="0" t="n">
        <v>6.81166746972579</v>
      </c>
      <c r="S4843" s="0" t="n">
        <v>10.1662930893227</v>
      </c>
      <c r="U4843" s="4" t="n">
        <f aca="false">NORMSDIST(-M4843/'rhos computation'!$B$11)-EXP(M4843+'rhos computation'!$B$11^2/2)*NORMSDIST(-M4843/'rhos computation'!$B$11-'rhos computation'!$B$11)</f>
        <v>0.00393564201558527</v>
      </c>
      <c r="V4843" s="4" t="n">
        <f aca="false">NORMSDIST(-N4843/'rhos computation'!$B$23)-EXP(N4843+'rhos computation'!$B$23^2/2)*NORMSDIST(-N4843/'rhos computation'!$B$23-'rhos computation'!$B$23)</f>
        <v>0.018500182246435</v>
      </c>
      <c r="W4843" s="0" t="n">
        <f aca="false">NORMSDIST(-O4843)</f>
        <v>0.00797900364940088</v>
      </c>
      <c r="X4843" s="0" t="n">
        <f aca="false">NORMSDIST(-P4843)</f>
        <v>0.0450115128842701</v>
      </c>
    </row>
    <row r="4844" customFormat="false" ht="13" hidden="false" customHeight="false" outlineLevel="0" collapsed="false">
      <c r="A4844" s="0" t="n">
        <v>1.13055980055725</v>
      </c>
      <c r="B4844" s="0" t="n">
        <v>-0.657317552324699</v>
      </c>
      <c r="C4844" s="0" t="n">
        <v>-0.196028126001556</v>
      </c>
      <c r="D4844" s="0" t="n">
        <v>0.440684304386621</v>
      </c>
      <c r="E4844" s="0" t="n">
        <f aca="false" t="array" ref="E4844:H4844">MMULT(A4844:D4844,'Root matrix of resiudals'!$B$19:E$22)</f>
        <v>0.0466069438948317</v>
      </c>
      <c r="F4844" s="0" t="n">
        <v>-0.0168960160998913</v>
      </c>
      <c r="G4844" s="0" t="n">
        <v>-0.00361783056178603</v>
      </c>
      <c r="H4844" s="0" t="n">
        <v>0.00645045996699612</v>
      </c>
      <c r="I4844" s="3" t="n">
        <f aca="false" t="array" ref="I4844:L4844">MMULT('t+1'!I4844:L4844,'input - gretl'!$B$3:$E$6)+MMULT('Point forecasts'!$P$3:$T$3,'input - gretl'!$B$9:$E$13)+MMULT('t+1'!Q4844:S4844,'input - gretl'!$B$14:$E$16)+E4844:H4844</f>
        <v>0.0135865370441079</v>
      </c>
      <c r="J4844" s="3" t="n">
        <v>0.0342657230216817</v>
      </c>
      <c r="K4844" s="3" t="n">
        <v>0.0155226596851262</v>
      </c>
      <c r="L4844" s="3" t="n">
        <v>0.0126718473875349</v>
      </c>
      <c r="M4844" s="0" t="n">
        <f aca="false">'t+1'!M4844+I4844</f>
        <v>0.24460525538806</v>
      </c>
      <c r="N4844" s="0" t="n">
        <f aca="false">'t+1'!N4844+J4844</f>
        <v>-0.012746973719243</v>
      </c>
      <c r="O4844" s="0" t="n">
        <f aca="false">'t+1'!O4844+K4844</f>
        <v>2.4342698451381</v>
      </c>
      <c r="P4844" s="0" t="n">
        <f aca="false">'t+1'!P4844+L4844</f>
        <v>1.75645020007674</v>
      </c>
      <c r="Q4844" s="0" t="n">
        <f aca="false" t="array" ref="Q4844:S4844">MMULT(M4844:P4844,'input - gretl'!$B$19:$D$22)+MMULT('Point forecasts'!$J$4:$O$4,'input - gretl'!$B$23:$D$28)</f>
        <v>14.0561009038203</v>
      </c>
      <c r="R4844" s="0" t="n">
        <v>6.79179357101522</v>
      </c>
      <c r="S4844" s="0" t="n">
        <v>10.1325089261329</v>
      </c>
      <c r="U4844" s="4" t="n">
        <f aca="false">NORMSDIST(-M4844/'rhos computation'!$B$11)-EXP(M4844+'rhos computation'!$B$11^2/2)*NORMSDIST(-M4844/'rhos computation'!$B$11-'rhos computation'!$B$11)</f>
        <v>0.00183950437644319</v>
      </c>
      <c r="V4844" s="4" t="n">
        <f aca="false">NORMSDIST(-N4844/'rhos computation'!$B$23)-EXP(N4844+'rhos computation'!$B$23^2/2)*NORMSDIST(-N4844/'rhos computation'!$B$23-'rhos computation'!$B$23)</f>
        <v>0.028368273946702</v>
      </c>
      <c r="W4844" s="0" t="n">
        <f aca="false">NORMSDIST(-O4844)</f>
        <v>0.00746093306553863</v>
      </c>
      <c r="X4844" s="0" t="n">
        <f aca="false">NORMSDIST(-P4844)</f>
        <v>0.0395057838150081</v>
      </c>
    </row>
    <row r="4845" customFormat="false" ht="13" hidden="false" customHeight="false" outlineLevel="0" collapsed="false">
      <c r="A4845" s="0" t="n">
        <v>0.829810912351658</v>
      </c>
      <c r="B4845" s="0" t="n">
        <v>1.37196500903135</v>
      </c>
      <c r="C4845" s="0" t="n">
        <v>-0.554658963331114</v>
      </c>
      <c r="D4845" s="0" t="n">
        <v>-1.40919054306264</v>
      </c>
      <c r="E4845" s="0" t="n">
        <f aca="false" t="array" ref="E4845:H4845">MMULT(A4845:D4845,'Root matrix of resiudals'!$B$19:E$22)</f>
        <v>0.0385634954625051</v>
      </c>
      <c r="F4845" s="0" t="n">
        <v>0.0389948869375563</v>
      </c>
      <c r="G4845" s="0" t="n">
        <v>-0.00460147694583056</v>
      </c>
      <c r="H4845" s="0" t="n">
        <v>-0.023729890497845</v>
      </c>
      <c r="I4845" s="3" t="n">
        <f aca="false" t="array" ref="I4845:L4845">MMULT('t+1'!I4845:L4845,'input - gretl'!$B$3:$E$6)+MMULT('Point forecasts'!$P$3:$T$3,'input - gretl'!$B$9:$E$13)+MMULT('t+1'!Q4845:S4845,'input - gretl'!$B$14:$E$16)+E4845:H4845</f>
        <v>0.0416492683116503</v>
      </c>
      <c r="J4845" s="3" t="n">
        <v>0.0348983651570592</v>
      </c>
      <c r="K4845" s="3" t="n">
        <v>0.00908617955785463</v>
      </c>
      <c r="L4845" s="3" t="n">
        <v>-0.0170210064126224</v>
      </c>
      <c r="M4845" s="0" t="n">
        <f aca="false">'t+1'!M4845+I4845</f>
        <v>0.176026438655515</v>
      </c>
      <c r="N4845" s="0" t="n">
        <f aca="false">'t+1'!N4845+J4845</f>
        <v>0.045700194947361</v>
      </c>
      <c r="O4845" s="0" t="n">
        <f aca="false">'t+1'!O4845+K4845</f>
        <v>2.41623233174142</v>
      </c>
      <c r="P4845" s="0" t="n">
        <f aca="false">'t+1'!P4845+L4845</f>
        <v>1.72025179211323</v>
      </c>
      <c r="Q4845" s="0" t="n">
        <f aca="false" t="array" ref="Q4845:S4845">MMULT(M4845:P4845,'input - gretl'!$B$19:$D$22)+MMULT('Point forecasts'!$J$4:$O$4,'input - gretl'!$B$23:$D$28)</f>
        <v>13.9875220870878</v>
      </c>
      <c r="R4845" s="0" t="n">
        <v>6.85024073968182</v>
      </c>
      <c r="S4845" s="0" t="n">
        <v>10.1488979086299</v>
      </c>
      <c r="U4845" s="4" t="n">
        <f aca="false">NORMSDIST(-M4845/'rhos computation'!$B$11)-EXP(M4845+'rhos computation'!$B$11^2/2)*NORMSDIST(-M4845/'rhos computation'!$B$11-'rhos computation'!$B$11)</f>
        <v>0.00589267109844431</v>
      </c>
      <c r="V4845" s="4" t="n">
        <f aca="false">NORMSDIST(-N4845/'rhos computation'!$B$23)-EXP(N4845+'rhos computation'!$B$23^2/2)*NORMSDIST(-N4845/'rhos computation'!$B$23-'rhos computation'!$B$23)</f>
        <v>0.00649125350902288</v>
      </c>
      <c r="W4845" s="0" t="n">
        <f aca="false">NORMSDIST(-O4845)</f>
        <v>0.0078410257651835</v>
      </c>
      <c r="X4845" s="0" t="n">
        <f aca="false">NORMSDIST(-P4845)</f>
        <v>0.0426933411218082</v>
      </c>
    </row>
    <row r="4846" customFormat="false" ht="13" hidden="false" customHeight="false" outlineLevel="0" collapsed="false">
      <c r="A4846" s="0" t="n">
        <v>-0.282180666775033</v>
      </c>
      <c r="B4846" s="0" t="n">
        <v>0.540407194361889</v>
      </c>
      <c r="C4846" s="0" t="n">
        <v>-0.997720871745115</v>
      </c>
      <c r="D4846" s="0" t="n">
        <v>-0.0758060743471702</v>
      </c>
      <c r="E4846" s="0" t="n">
        <f aca="false" t="array" ref="E4846:H4846">MMULT(A4846:D4846,'Root matrix of resiudals'!$B$19:E$22)</f>
        <v>-0.012086728100654</v>
      </c>
      <c r="F4846" s="0" t="n">
        <v>0.0112144581378707</v>
      </c>
      <c r="G4846" s="0" t="n">
        <v>-0.0145739453364476</v>
      </c>
      <c r="H4846" s="0" t="n">
        <v>-0.00222921543881228</v>
      </c>
      <c r="I4846" s="3" t="n">
        <f aca="false" t="array" ref="I4846:L4846">MMULT('t+1'!I4846:L4846,'input - gretl'!$B$3:$E$6)+MMULT('Point forecasts'!$P$3:$T$3,'input - gretl'!$B$9:$E$13)+MMULT('t+1'!Q4846:S4846,'input - gretl'!$B$14:$E$16)+E4846:H4846</f>
        <v>-0.00547198215662468</v>
      </c>
      <c r="J4846" s="3" t="n">
        <v>0.0165698600866179</v>
      </c>
      <c r="K4846" s="3" t="n">
        <v>-0.0142824399888963</v>
      </c>
      <c r="L4846" s="3" t="n">
        <v>-0.00475444780700841</v>
      </c>
      <c r="M4846" s="0" t="n">
        <f aca="false">'t+1'!M4846+I4846</f>
        <v>0.0726059079972393</v>
      </c>
      <c r="N4846" s="0" t="n">
        <f aca="false">'t+1'!N4846+J4846</f>
        <v>-0.0273532327982862</v>
      </c>
      <c r="O4846" s="0" t="n">
        <f aca="false">'t+1'!O4846+K4846</f>
        <v>2.37256777803292</v>
      </c>
      <c r="P4846" s="0" t="n">
        <f aca="false">'t+1'!P4846+L4846</f>
        <v>1.74144450044138</v>
      </c>
      <c r="Q4846" s="0" t="n">
        <f aca="false" t="array" ref="Q4846:S4846">MMULT(M4846:P4846,'input - gretl'!$B$19:$D$22)+MMULT('Point forecasts'!$J$4:$O$4,'input - gretl'!$B$23:$D$28)</f>
        <v>13.8841015564295</v>
      </c>
      <c r="R4846" s="0" t="n">
        <v>6.77718731193617</v>
      </c>
      <c r="S4846" s="0" t="n">
        <v>10.0850780296659</v>
      </c>
      <c r="U4846" s="4" t="n">
        <f aca="false">NORMSDIST(-M4846/'rhos computation'!$B$11)-EXP(M4846+'rhos computation'!$B$11^2/2)*NORMSDIST(-M4846/'rhos computation'!$B$11-'rhos computation'!$B$11)</f>
        <v>0.0237206523759452</v>
      </c>
      <c r="V4846" s="4" t="n">
        <f aca="false">NORMSDIST(-N4846/'rhos computation'!$B$23)-EXP(N4846+'rhos computation'!$B$23^2/2)*NORMSDIST(-N4846/'rhos computation'!$B$23-'rhos computation'!$B$23)</f>
        <v>0.0372160876812838</v>
      </c>
      <c r="W4846" s="0" t="n">
        <f aca="false">NORMSDIST(-O4846)</f>
        <v>0.00883246089507995</v>
      </c>
      <c r="X4846" s="0" t="n">
        <f aca="false">NORMSDIST(-P4846)</f>
        <v>0.0408028468051174</v>
      </c>
    </row>
    <row r="4847" customFormat="false" ht="13" hidden="false" customHeight="false" outlineLevel="0" collapsed="false">
      <c r="A4847" s="0" t="n">
        <v>0.0485887064576996</v>
      </c>
      <c r="B4847" s="0" t="n">
        <v>2.70332714072748</v>
      </c>
      <c r="C4847" s="0" t="n">
        <v>0.17316445109291</v>
      </c>
      <c r="D4847" s="0" t="n">
        <v>0.25938105273996</v>
      </c>
      <c r="E4847" s="0" t="n">
        <f aca="false" t="array" ref="E4847:H4847">MMULT(A4847:D4847,'Root matrix of resiudals'!$B$19:E$22)</f>
        <v>0.008320233412789</v>
      </c>
      <c r="F4847" s="0" t="n">
        <v>0.0779886523025378</v>
      </c>
      <c r="G4847" s="0" t="n">
        <v>0.0128538039955087</v>
      </c>
      <c r="H4847" s="0" t="n">
        <v>0.00456620618970021</v>
      </c>
      <c r="I4847" s="3" t="n">
        <f aca="false" t="array" ref="I4847:L4847">MMULT('t+1'!I4847:L4847,'input - gretl'!$B$3:$E$6)+MMULT('Point forecasts'!$P$3:$T$3,'input - gretl'!$B$9:$E$13)+MMULT('t+1'!Q4847:S4847,'input - gretl'!$B$14:$E$16)+E4847:H4847</f>
        <v>0.0181941424925991</v>
      </c>
      <c r="J4847" s="3" t="n">
        <v>0.0846302170374088</v>
      </c>
      <c r="K4847" s="3" t="n">
        <v>0.0331009188377709</v>
      </c>
      <c r="L4847" s="3" t="n">
        <v>0.0130650939355956</v>
      </c>
      <c r="M4847" s="0" t="n">
        <f aca="false">'t+1'!M4847+I4847</f>
        <v>0.165591118609347</v>
      </c>
      <c r="N4847" s="0" t="n">
        <f aca="false">'t+1'!N4847+J4847</f>
        <v>0.102077962545902</v>
      </c>
      <c r="O4847" s="0" t="n">
        <f aca="false">'t+1'!O4847+K4847</f>
        <v>2.45642845921665</v>
      </c>
      <c r="P4847" s="0" t="n">
        <f aca="false">'t+1'!P4847+L4847</f>
        <v>1.76021207444344</v>
      </c>
      <c r="Q4847" s="0" t="n">
        <f aca="false" t="array" ref="Q4847:S4847">MMULT(M4847:P4847,'input - gretl'!$B$19:$D$22)+MMULT('Point forecasts'!$J$4:$O$4,'input - gretl'!$B$23:$D$28)</f>
        <v>13.9770867670416</v>
      </c>
      <c r="R4847" s="0" t="n">
        <v>6.90661850728036</v>
      </c>
      <c r="S4847" s="0" t="n">
        <v>10.151089809595</v>
      </c>
      <c r="U4847" s="4" t="n">
        <f aca="false">NORMSDIST(-M4847/'rhos computation'!$B$11)-EXP(M4847+'rhos computation'!$B$11^2/2)*NORMSDIST(-M4847/'rhos computation'!$B$11-'rhos computation'!$B$11)</f>
        <v>0.0069135040053377</v>
      </c>
      <c r="V4847" s="4" t="n">
        <f aca="false">NORMSDIST(-N4847/'rhos computation'!$B$23)-EXP(N4847+'rhos computation'!$B$23^2/2)*NORMSDIST(-N4847/'rhos computation'!$B$23-'rhos computation'!$B$23)</f>
        <v>0.000772373108906141</v>
      </c>
      <c r="W4847" s="0" t="n">
        <f aca="false">NORMSDIST(-O4847)</f>
        <v>0.00701628695918271</v>
      </c>
      <c r="X4847" s="0" t="n">
        <f aca="false">NORMSDIST(-P4847)</f>
        <v>0.0391859277428797</v>
      </c>
    </row>
    <row r="4848" customFormat="false" ht="13" hidden="false" customHeight="false" outlineLevel="0" collapsed="false">
      <c r="A4848" s="0" t="n">
        <v>0.891046949297327</v>
      </c>
      <c r="B4848" s="0" t="n">
        <v>0.0174990010203371</v>
      </c>
      <c r="C4848" s="0" t="n">
        <v>-0.283991713532332</v>
      </c>
      <c r="D4848" s="0" t="n">
        <v>-0.8775306903265</v>
      </c>
      <c r="E4848" s="0" t="n">
        <f aca="false" t="array" ref="E4848:H4848">MMULT(A4848:D4848,'Root matrix of resiudals'!$B$19:E$22)</f>
        <v>0.0382547709779714</v>
      </c>
      <c r="F4848" s="0" t="n">
        <v>0.00144025062975317</v>
      </c>
      <c r="G4848" s="0" t="n">
        <v>-0.00441809792687131</v>
      </c>
      <c r="H4848" s="0" t="n">
        <v>-0.0149050159874289</v>
      </c>
      <c r="I4848" s="3" t="n">
        <f aca="false" t="array" ref="I4848:L4848">MMULT('t+1'!I4848:L4848,'input - gretl'!$B$3:$E$6)+MMULT('Point forecasts'!$P$3:$T$3,'input - gretl'!$B$9:$E$13)+MMULT('t+1'!Q4848:S4848,'input - gretl'!$B$14:$E$16)+E4848:H4848</f>
        <v>0.00275878678710919</v>
      </c>
      <c r="J4848" s="3" t="n">
        <v>0.00180592399824697</v>
      </c>
      <c r="K4848" s="3" t="n">
        <v>0.00486231140995619</v>
      </c>
      <c r="L4848" s="3" t="n">
        <v>-0.0139666898337864</v>
      </c>
      <c r="M4848" s="0" t="n">
        <f aca="false">'t+1'!M4848+I4848</f>
        <v>0.173369556185498</v>
      </c>
      <c r="N4848" s="0" t="n">
        <f aca="false">'t+1'!N4848+J4848</f>
        <v>-0.0218007520011176</v>
      </c>
      <c r="O4848" s="0" t="n">
        <f aca="false">'t+1'!O4848+K4848</f>
        <v>2.39355199344056</v>
      </c>
      <c r="P4848" s="0" t="n">
        <f aca="false">'t+1'!P4848+L4848</f>
        <v>1.73323219174893</v>
      </c>
      <c r="Q4848" s="0" t="n">
        <f aca="false" t="array" ref="Q4848:S4848">MMULT(M4848:P4848,'input - gretl'!$B$19:$D$22)+MMULT('Point forecasts'!$J$4:$O$4,'input - gretl'!$B$23:$D$28)</f>
        <v>13.9848652046178</v>
      </c>
      <c r="R4848" s="0" t="n">
        <v>6.78273979273334</v>
      </c>
      <c r="S4848" s="0" t="n">
        <v>10.1138725612555</v>
      </c>
      <c r="U4848" s="4" t="n">
        <f aca="false">NORMSDIST(-M4848/'rhos computation'!$B$11)-EXP(M4848+'rhos computation'!$B$11^2/2)*NORMSDIST(-M4848/'rhos computation'!$B$11-'rhos computation'!$B$11)</f>
        <v>0.00613992716648037</v>
      </c>
      <c r="V4848" s="4" t="n">
        <f aca="false">NORMSDIST(-N4848/'rhos computation'!$B$23)-EXP(N4848+'rhos computation'!$B$23^2/2)*NORMSDIST(-N4848/'rhos computation'!$B$23-'rhos computation'!$B$23)</f>
        <v>0.0337019721663464</v>
      </c>
      <c r="W4848" s="0" t="n">
        <f aca="false">NORMSDIST(-O4848)</f>
        <v>0.00834305808763134</v>
      </c>
      <c r="X4848" s="0" t="n">
        <f aca="false">NORMSDIST(-P4848)</f>
        <v>0.0415272037161242</v>
      </c>
    </row>
    <row r="4849" customFormat="false" ht="13" hidden="false" customHeight="false" outlineLevel="0" collapsed="false">
      <c r="A4849" s="0" t="n">
        <v>1.99430517342017</v>
      </c>
      <c r="B4849" s="0" t="n">
        <v>-0.616175265487703</v>
      </c>
      <c r="C4849" s="0" t="n">
        <v>0.566894017249147</v>
      </c>
      <c r="D4849" s="0" t="n">
        <v>-1.02645046924185</v>
      </c>
      <c r="E4849" s="0" t="n">
        <f aca="false" t="array" ref="E4849:H4849">MMULT(A4849:D4849,'Root matrix of resiudals'!$B$19:E$22)</f>
        <v>0.0852629414741206</v>
      </c>
      <c r="F4849" s="0" t="n">
        <v>-0.0111218950906196</v>
      </c>
      <c r="G4849" s="0" t="n">
        <v>0.00821159353177505</v>
      </c>
      <c r="H4849" s="0" t="n">
        <v>-0.0168111167764886</v>
      </c>
      <c r="I4849" s="3" t="n">
        <f aca="false" t="array" ref="I4849:L4849">MMULT('t+1'!I4849:L4849,'input - gretl'!$B$3:$E$6)+MMULT('Point forecasts'!$P$3:$T$3,'input - gretl'!$B$9:$E$13)+MMULT('t+1'!Q4849:S4849,'input - gretl'!$B$14:$E$16)+E4849:H4849</f>
        <v>0.120181778509033</v>
      </c>
      <c r="J4849" s="3" t="n">
        <v>0.0429086551530748</v>
      </c>
      <c r="K4849" s="3" t="n">
        <v>0.022116499894435</v>
      </c>
      <c r="L4849" s="3" t="n">
        <v>-0.0146377519942664</v>
      </c>
      <c r="M4849" s="0" t="n">
        <f aca="false">'t+1'!M4849+I4849</f>
        <v>0.220777891702937</v>
      </c>
      <c r="N4849" s="0" t="n">
        <f aca="false">'t+1'!N4849+J4849</f>
        <v>-0.0100500658965084</v>
      </c>
      <c r="O4849" s="0" t="n">
        <f aca="false">'t+1'!O4849+K4849</f>
        <v>2.45306711986771</v>
      </c>
      <c r="P4849" s="0" t="n">
        <f aca="false">'t+1'!P4849+L4849</f>
        <v>1.74689777349702</v>
      </c>
      <c r="Q4849" s="0" t="n">
        <f aca="false" t="array" ref="Q4849:S4849">MMULT(M4849:P4849,'input - gretl'!$B$19:$D$22)+MMULT('Point forecasts'!$J$4:$O$4,'input - gretl'!$B$23:$D$28)</f>
        <v>14.0322735401352</v>
      </c>
      <c r="R4849" s="0" t="n">
        <v>6.79449047883795</v>
      </c>
      <c r="S4849" s="0" t="n">
        <v>10.1603910361611</v>
      </c>
      <c r="U4849" s="4" t="n">
        <f aca="false">NORMSDIST(-M4849/'rhos computation'!$B$11)-EXP(M4849+'rhos computation'!$B$11^2/2)*NORMSDIST(-M4849/'rhos computation'!$B$11-'rhos computation'!$B$11)</f>
        <v>0.00282033029162763</v>
      </c>
      <c r="V4849" s="4" t="n">
        <f aca="false">NORMSDIST(-N4849/'rhos computation'!$B$23)-EXP(N4849+'rhos computation'!$B$23^2/2)*NORMSDIST(-N4849/'rhos computation'!$B$23-'rhos computation'!$B$23)</f>
        <v>0.026878485745911</v>
      </c>
      <c r="W4849" s="0" t="n">
        <f aca="false">NORMSDIST(-O4849)</f>
        <v>0.00708219531751028</v>
      </c>
      <c r="X4849" s="0" t="n">
        <f aca="false">NORMSDIST(-P4849)</f>
        <v>0.0403275360612672</v>
      </c>
    </row>
    <row r="4850" customFormat="false" ht="13" hidden="false" customHeight="false" outlineLevel="0" collapsed="false">
      <c r="A4850" s="0" t="n">
        <v>1.52066328523377</v>
      </c>
      <c r="B4850" s="0" t="n">
        <v>1.49102444133471</v>
      </c>
      <c r="C4850" s="0" t="n">
        <v>1.75204114724794</v>
      </c>
      <c r="D4850" s="0" t="n">
        <v>0.556036092187045</v>
      </c>
      <c r="E4850" s="0" t="n">
        <f aca="false" t="array" ref="E4850:H4850">MMULT(A4850:D4850,'Root matrix of resiudals'!$B$19:E$22)</f>
        <v>0.0705708631056133</v>
      </c>
      <c r="F4850" s="0" t="n">
        <v>0.0523719839578351</v>
      </c>
      <c r="G4850" s="0" t="n">
        <v>0.0361038632966695</v>
      </c>
      <c r="H4850" s="0" t="n">
        <v>0.0105449910547262</v>
      </c>
      <c r="I4850" s="3" t="n">
        <f aca="false" t="array" ref="I4850:L4850">MMULT('t+1'!I4850:L4850,'input - gretl'!$B$3:$E$6)+MMULT('Point forecasts'!$P$3:$T$3,'input - gretl'!$B$9:$E$13)+MMULT('t+1'!Q4850:S4850,'input - gretl'!$B$14:$E$16)+E4850:H4850</f>
        <v>0.108462750259484</v>
      </c>
      <c r="J4850" s="3" t="n">
        <v>0.0890044852037036</v>
      </c>
      <c r="K4850" s="3" t="n">
        <v>0.0484339932751721</v>
      </c>
      <c r="L4850" s="3" t="n">
        <v>0.0155338818081492</v>
      </c>
      <c r="M4850" s="0" t="n">
        <f aca="false">'t+1'!M4850+I4850</f>
        <v>0.201605764321927</v>
      </c>
      <c r="N4850" s="0" t="n">
        <f aca="false">'t+1'!N4850+J4850</f>
        <v>0.0581427515689129</v>
      </c>
      <c r="O4850" s="0" t="n">
        <f aca="false">'t+1'!O4850+K4850</f>
        <v>2.47338296134836</v>
      </c>
      <c r="P4850" s="0" t="n">
        <f aca="false">'t+1'!P4850+L4850</f>
        <v>1.7600714039615</v>
      </c>
      <c r="Q4850" s="0" t="n">
        <f aca="false" t="array" ref="Q4850:S4850">MMULT(M4850:P4850,'input - gretl'!$B$19:$D$22)+MMULT('Point forecasts'!$J$4:$O$4,'input - gretl'!$B$23:$D$28)</f>
        <v>14.0131014127542</v>
      </c>
      <c r="R4850" s="0" t="n">
        <v>6.86268329630337</v>
      </c>
      <c r="S4850" s="0" t="n">
        <v>10.1681780963885</v>
      </c>
      <c r="U4850" s="4" t="n">
        <f aca="false">NORMSDIST(-M4850/'rhos computation'!$B$11)-EXP(M4850+'rhos computation'!$B$11^2/2)*NORMSDIST(-M4850/'rhos computation'!$B$11-'rhos computation'!$B$11)</f>
        <v>0.00390756982778162</v>
      </c>
      <c r="V4850" s="4" t="n">
        <f aca="false">NORMSDIST(-N4850/'rhos computation'!$B$23)-EXP(N4850+'rhos computation'!$B$23^2/2)*NORMSDIST(-N4850/'rhos computation'!$B$23-'rhos computation'!$B$23)</f>
        <v>0.00432733739318605</v>
      </c>
      <c r="W4850" s="0" t="n">
        <f aca="false">NORMSDIST(-O4850)</f>
        <v>0.00669203175637842</v>
      </c>
      <c r="X4850" s="0" t="n">
        <f aca="false">NORMSDIST(-P4850)</f>
        <v>0.0391978502997991</v>
      </c>
    </row>
    <row r="4851" customFormat="false" ht="13" hidden="false" customHeight="false" outlineLevel="0" collapsed="false">
      <c r="A4851" s="0" t="n">
        <v>-1.16743598881658</v>
      </c>
      <c r="B4851" s="0" t="n">
        <v>-0.900139786300521</v>
      </c>
      <c r="C4851" s="0" t="n">
        <v>-0.168302938502356</v>
      </c>
      <c r="D4851" s="0" t="n">
        <v>0.00799539860589747</v>
      </c>
      <c r="E4851" s="0" t="n">
        <f aca="false" t="array" ref="E4851:H4851">MMULT(A4851:D4851,'Root matrix of resiudals'!$B$19:E$22)</f>
        <v>-0.0523374151795293</v>
      </c>
      <c r="F4851" s="0" t="n">
        <v>-0.0289660279421925</v>
      </c>
      <c r="G4851" s="0" t="n">
        <v>-0.00737720192211244</v>
      </c>
      <c r="H4851" s="0" t="n">
        <v>0.000324899737186499</v>
      </c>
      <c r="I4851" s="3" t="n">
        <f aca="false" t="array" ref="I4851:L4851">MMULT('t+1'!I4851:L4851,'input - gretl'!$B$3:$E$6)+MMULT('Point forecasts'!$P$3:$T$3,'input - gretl'!$B$9:$E$13)+MMULT('t+1'!Q4851:S4851,'input - gretl'!$B$14:$E$16)+E4851:H4851</f>
        <v>-0.0272671097393993</v>
      </c>
      <c r="J4851" s="3" t="n">
        <v>-0.00859251883692568</v>
      </c>
      <c r="K4851" s="3" t="n">
        <v>0.00902537646125834</v>
      </c>
      <c r="L4851" s="3" t="n">
        <v>0.00463690288108551</v>
      </c>
      <c r="M4851" s="0" t="n">
        <f aca="false">'t+1'!M4851+I4851</f>
        <v>0.0821012769906064</v>
      </c>
      <c r="N4851" s="0" t="n">
        <f aca="false">'t+1'!N4851+J4851</f>
        <v>-0.0185390899959126</v>
      </c>
      <c r="O4851" s="0" t="n">
        <f aca="false">'t+1'!O4851+K4851</f>
        <v>2.43346563333174</v>
      </c>
      <c r="P4851" s="0" t="n">
        <f aca="false">'t+1'!P4851+L4851</f>
        <v>1.76380774982152</v>
      </c>
      <c r="Q4851" s="0" t="n">
        <f aca="false" t="array" ref="Q4851:S4851">MMULT(M4851:P4851,'input - gretl'!$B$19:$D$22)+MMULT('Point forecasts'!$J$4:$O$4,'input - gretl'!$B$23:$D$28)</f>
        <v>13.8935969254229</v>
      </c>
      <c r="R4851" s="0" t="n">
        <v>6.78600145473855</v>
      </c>
      <c r="S4851" s="0" t="n">
        <v>10.1247073166417</v>
      </c>
      <c r="U4851" s="4" t="n">
        <f aca="false">NORMSDIST(-M4851/'rhos computation'!$B$11)-EXP(M4851+'rhos computation'!$B$11^2/2)*NORMSDIST(-M4851/'rhos computation'!$B$11-'rhos computation'!$B$11)</f>
        <v>0.0212329800068223</v>
      </c>
      <c r="V4851" s="4" t="n">
        <f aca="false">NORMSDIST(-N4851/'rhos computation'!$B$23)-EXP(N4851+'rhos computation'!$B$23^2/2)*NORMSDIST(-N4851/'rhos computation'!$B$23-'rhos computation'!$B$23)</f>
        <v>0.0317225348136994</v>
      </c>
      <c r="W4851" s="0" t="n">
        <f aca="false">NORMSDIST(-O4851)</f>
        <v>0.00747752751365609</v>
      </c>
      <c r="X4851" s="0" t="n">
        <f aca="false">NORMSDIST(-P4851)</f>
        <v>0.0388821761454032</v>
      </c>
    </row>
    <row r="4852" customFormat="false" ht="13" hidden="false" customHeight="false" outlineLevel="0" collapsed="false">
      <c r="A4852" s="0" t="n">
        <v>1.77770191888189</v>
      </c>
      <c r="B4852" s="0" t="n">
        <v>-0.47292017610409</v>
      </c>
      <c r="C4852" s="0" t="n">
        <v>0.539414174945986</v>
      </c>
      <c r="D4852" s="0" t="n">
        <v>-0.453666013435442</v>
      </c>
      <c r="E4852" s="0" t="n">
        <f aca="false" t="array" ref="E4852:H4852">MMULT(A4852:D4852,'Root matrix of resiudals'!$B$19:E$22)</f>
        <v>0.0760407728225787</v>
      </c>
      <c r="F4852" s="0" t="n">
        <v>-0.00758028344249556</v>
      </c>
      <c r="G4852" s="0" t="n">
        <v>0.00867148695979391</v>
      </c>
      <c r="H4852" s="0" t="n">
        <v>-0.00745563657460262</v>
      </c>
      <c r="I4852" s="3" t="n">
        <f aca="false" t="array" ref="I4852:L4852">MMULT('t+1'!I4852:L4852,'input - gretl'!$B$3:$E$6)+MMULT('Point forecasts'!$P$3:$T$3,'input - gretl'!$B$9:$E$13)+MMULT('t+1'!Q4852:S4852,'input - gretl'!$B$14:$E$16)+E4852:H4852</f>
        <v>0.0751838190053473</v>
      </c>
      <c r="J4852" s="3" t="n">
        <v>-0.00537298744126241</v>
      </c>
      <c r="K4852" s="3" t="n">
        <v>0.0215947022810716</v>
      </c>
      <c r="L4852" s="3" t="n">
        <v>-0.00301281801556601</v>
      </c>
      <c r="M4852" s="0" t="n">
        <f aca="false">'t+1'!M4852+I4852</f>
        <v>0.210129027778286</v>
      </c>
      <c r="N4852" s="0" t="n">
        <f aca="false">'t+1'!N4852+J4852</f>
        <v>-0.0084545019883739</v>
      </c>
      <c r="O4852" s="0" t="n">
        <f aca="false">'t+1'!O4852+K4852</f>
        <v>2.42769404568371</v>
      </c>
      <c r="P4852" s="0" t="n">
        <f aca="false">'t+1'!P4852+L4852</f>
        <v>1.74252078790061</v>
      </c>
      <c r="Q4852" s="0" t="n">
        <f aca="false" t="array" ref="Q4852:S4852">MMULT(M4852:P4852,'input - gretl'!$B$19:$D$22)+MMULT('Point forecasts'!$J$4:$O$4,'input - gretl'!$B$23:$D$28)</f>
        <v>14.0216246762105</v>
      </c>
      <c r="R4852" s="0" t="n">
        <v>6.79608604274609</v>
      </c>
      <c r="S4852" s="0" t="n">
        <v>10.1391806941286</v>
      </c>
      <c r="U4852" s="4" t="n">
        <f aca="false">NORMSDIST(-M4852/'rhos computation'!$B$11)-EXP(M4852+'rhos computation'!$B$11^2/2)*NORMSDIST(-M4852/'rhos computation'!$B$11-'rhos computation'!$B$11)</f>
        <v>0.00338685309499438</v>
      </c>
      <c r="V4852" s="4" t="n">
        <f aca="false">NORMSDIST(-N4852/'rhos computation'!$B$23)-EXP(N4852+'rhos computation'!$B$23^2/2)*NORMSDIST(-N4852/'rhos computation'!$B$23-'rhos computation'!$B$23)</f>
        <v>0.0260190125435991</v>
      </c>
      <c r="W4852" s="0" t="n">
        <f aca="false">NORMSDIST(-O4852)</f>
        <v>0.00759757790442436</v>
      </c>
      <c r="X4852" s="0" t="n">
        <f aca="false">NORMSDIST(-P4852)</f>
        <v>0.0407086785943652</v>
      </c>
    </row>
    <row r="4853" customFormat="false" ht="13" hidden="false" customHeight="false" outlineLevel="0" collapsed="false">
      <c r="A4853" s="0" t="n">
        <v>0.385949188496677</v>
      </c>
      <c r="B4853" s="0" t="n">
        <v>0.188956586182355</v>
      </c>
      <c r="C4853" s="0" t="n">
        <v>0.148374427837009</v>
      </c>
      <c r="D4853" s="0" t="n">
        <v>-0.501680920481786</v>
      </c>
      <c r="E4853" s="0" t="n">
        <f aca="false" t="array" ref="E4853:H4853">MMULT(A4853:D4853,'Root matrix of resiudals'!$B$19:E$22)</f>
        <v>0.0173622045318351</v>
      </c>
      <c r="F4853" s="0" t="n">
        <v>0.00677256004991649</v>
      </c>
      <c r="G4853" s="0" t="n">
        <v>0.00297180124750767</v>
      </c>
      <c r="H4853" s="0" t="n">
        <v>-0.00810625387378751</v>
      </c>
      <c r="I4853" s="3" t="n">
        <f aca="false" t="array" ref="I4853:L4853">MMULT('t+1'!I4853:L4853,'input - gretl'!$B$3:$E$6)+MMULT('Point forecasts'!$P$3:$T$3,'input - gretl'!$B$9:$E$13)+MMULT('t+1'!Q4853:S4853,'input - gretl'!$B$14:$E$16)+E4853:H4853</f>
        <v>0.0565389747109515</v>
      </c>
      <c r="J4853" s="3" t="n">
        <v>0.00402100071478123</v>
      </c>
      <c r="K4853" s="3" t="n">
        <v>0.0117594399470274</v>
      </c>
      <c r="L4853" s="3" t="n">
        <v>-0.00614488299450989</v>
      </c>
      <c r="M4853" s="0" t="n">
        <f aca="false">'t+1'!M4853+I4853</f>
        <v>0.108711213864495</v>
      </c>
      <c r="N4853" s="0" t="n">
        <f aca="false">'t+1'!N4853+J4853</f>
        <v>0.00228934559519533</v>
      </c>
      <c r="O4853" s="0" t="n">
        <f aca="false">'t+1'!O4853+K4853</f>
        <v>2.42163114073933</v>
      </c>
      <c r="P4853" s="0" t="n">
        <f aca="false">'t+1'!P4853+L4853</f>
        <v>1.74795454555709</v>
      </c>
      <c r="Q4853" s="0" t="n">
        <f aca="false" t="array" ref="Q4853:S4853">MMULT(M4853:P4853,'input - gretl'!$B$19:$D$22)+MMULT('Point forecasts'!$J$4:$O$4,'input - gretl'!$B$23:$D$28)</f>
        <v>13.9202068622968</v>
      </c>
      <c r="R4853" s="0" t="n">
        <v>6.80682989032966</v>
      </c>
      <c r="S4853" s="0" t="n">
        <v>10.127950013965</v>
      </c>
      <c r="U4853" s="4" t="n">
        <f aca="false">NORMSDIST(-M4853/'rhos computation'!$B$11)-EXP(M4853+'rhos computation'!$B$11^2/2)*NORMSDIST(-M4853/'rhos computation'!$B$11-'rhos computation'!$B$11)</f>
        <v>0.0152907288604621</v>
      </c>
      <c r="V4853" s="4" t="n">
        <f aca="false">NORMSDIST(-N4853/'rhos computation'!$B$23)-EXP(N4853+'rhos computation'!$B$23^2/2)*NORMSDIST(-N4853/'rhos computation'!$B$23-'rhos computation'!$B$23)</f>
        <v>0.0206635347331891</v>
      </c>
      <c r="W4853" s="0" t="n">
        <f aca="false">NORMSDIST(-O4853)</f>
        <v>0.00772551246939213</v>
      </c>
      <c r="X4853" s="0" t="n">
        <f aca="false">NORMSDIST(-P4853)</f>
        <v>0.0402359492952476</v>
      </c>
    </row>
    <row r="4854" customFormat="false" ht="13" hidden="false" customHeight="false" outlineLevel="0" collapsed="false">
      <c r="A4854" s="0" t="n">
        <v>0.873291193916826</v>
      </c>
      <c r="B4854" s="0" t="n">
        <v>0.274696564774474</v>
      </c>
      <c r="C4854" s="0" t="n">
        <v>1.21147134432158</v>
      </c>
      <c r="D4854" s="0" t="n">
        <v>-0.0494621370519242</v>
      </c>
      <c r="E4854" s="0" t="n">
        <f aca="false" t="array" ref="E4854:H4854">MMULT(A4854:D4854,'Root matrix of resiudals'!$B$19:E$22)</f>
        <v>0.0396056632377251</v>
      </c>
      <c r="F4854" s="0" t="n">
        <v>0.0141724493316858</v>
      </c>
      <c r="G4854" s="0" t="n">
        <v>0.0215319796694726</v>
      </c>
      <c r="H4854" s="0" t="n">
        <v>0.000268462264867985</v>
      </c>
      <c r="I4854" s="3" t="n">
        <f aca="false" t="array" ref="I4854:L4854">MMULT('t+1'!I4854:L4854,'input - gretl'!$B$3:$E$6)+MMULT('Point forecasts'!$P$3:$T$3,'input - gretl'!$B$9:$E$13)+MMULT('t+1'!Q4854:S4854,'input - gretl'!$B$14:$E$16)+E4854:H4854</f>
        <v>0.064388785860517</v>
      </c>
      <c r="J4854" s="3" t="n">
        <v>0.0255618789268373</v>
      </c>
      <c r="K4854" s="3" t="n">
        <v>0.0370236317887297</v>
      </c>
      <c r="L4854" s="3" t="n">
        <v>0.00818493215681892</v>
      </c>
      <c r="M4854" s="0" t="n">
        <f aca="false">'t+1'!M4854+I4854</f>
        <v>0.18016311275352</v>
      </c>
      <c r="N4854" s="0" t="n">
        <f aca="false">'t+1'!N4854+J4854</f>
        <v>0.0309106867200347</v>
      </c>
      <c r="O4854" s="0" t="n">
        <f aca="false">'t+1'!O4854+K4854</f>
        <v>2.45760507871672</v>
      </c>
      <c r="P4854" s="0" t="n">
        <f aca="false">'t+1'!P4854+L4854</f>
        <v>1.74677128542096</v>
      </c>
      <c r="Q4854" s="0" t="n">
        <f aca="false" t="array" ref="Q4854:S4854">MMULT(M4854:P4854,'input - gretl'!$B$19:$D$22)+MMULT('Point forecasts'!$J$4:$O$4,'input - gretl'!$B$23:$D$28)</f>
        <v>13.9916587611858</v>
      </c>
      <c r="R4854" s="0" t="n">
        <v>6.83545123145449</v>
      </c>
      <c r="S4854" s="0" t="n">
        <v>10.1650492914949</v>
      </c>
      <c r="U4854" s="4" t="n">
        <f aca="false">NORMSDIST(-M4854/'rhos computation'!$B$11)-EXP(M4854+'rhos computation'!$B$11^2/2)*NORMSDIST(-M4854/'rhos computation'!$B$11-'rhos computation'!$B$11)</f>
        <v>0.00552415632972463</v>
      </c>
      <c r="V4854" s="4" t="n">
        <f aca="false">NORMSDIST(-N4854/'rhos computation'!$B$23)-EXP(N4854+'rhos computation'!$B$23^2/2)*NORMSDIST(-N4854/'rhos computation'!$B$23-'rhos computation'!$B$23)</f>
        <v>0.0100567510862432</v>
      </c>
      <c r="W4854" s="0" t="n">
        <f aca="false">NORMSDIST(-O4854)</f>
        <v>0.00699334432736225</v>
      </c>
      <c r="X4854" s="0" t="n">
        <f aca="false">NORMSDIST(-P4854)</f>
        <v>0.0403385096797754</v>
      </c>
    </row>
    <row r="4855" customFormat="false" ht="13" hidden="false" customHeight="false" outlineLevel="0" collapsed="false">
      <c r="A4855" s="0" t="n">
        <v>0.167383769672578</v>
      </c>
      <c r="B4855" s="0" t="n">
        <v>0.245148218551485</v>
      </c>
      <c r="C4855" s="0" t="n">
        <v>-0.214565361458875</v>
      </c>
      <c r="D4855" s="0" t="n">
        <v>0.485110682092771</v>
      </c>
      <c r="E4855" s="0" t="n">
        <f aca="false" t="array" ref="E4855:H4855">MMULT(A4855:D4855,'Root matrix of resiudals'!$B$19:E$22)</f>
        <v>0.00728578790334247</v>
      </c>
      <c r="F4855" s="0" t="n">
        <v>0.00664488017665211</v>
      </c>
      <c r="G4855" s="0" t="n">
        <v>-0.00181530797159193</v>
      </c>
      <c r="H4855" s="0" t="n">
        <v>0.00757819571151265</v>
      </c>
      <c r="I4855" s="3" t="n">
        <f aca="false" t="array" ref="I4855:L4855">MMULT('t+1'!I4855:L4855,'input - gretl'!$B$3:$E$6)+MMULT('Point forecasts'!$P$3:$T$3,'input - gretl'!$B$9:$E$13)+MMULT('t+1'!Q4855:S4855,'input - gretl'!$B$14:$E$16)+E4855:H4855</f>
        <v>0.00670031933275542</v>
      </c>
      <c r="J4855" s="3" t="n">
        <v>0.00182734780808592</v>
      </c>
      <c r="K4855" s="3" t="n">
        <v>0.00665694988872898</v>
      </c>
      <c r="L4855" s="3" t="n">
        <v>0.00716162344191741</v>
      </c>
      <c r="M4855" s="0" t="n">
        <f aca="false">'t+1'!M4855+I4855</f>
        <v>0.112424671407932</v>
      </c>
      <c r="N4855" s="0" t="n">
        <f aca="false">'t+1'!N4855+J4855</f>
        <v>-0.0125342597587711</v>
      </c>
      <c r="O4855" s="0" t="n">
        <f aca="false">'t+1'!O4855+K4855</f>
        <v>2.40337807418612</v>
      </c>
      <c r="P4855" s="0" t="n">
        <f aca="false">'t+1'!P4855+L4855</f>
        <v>1.76581926794607</v>
      </c>
      <c r="Q4855" s="0" t="n">
        <f aca="false" t="array" ref="Q4855:S4855">MMULT(M4855:P4855,'input - gretl'!$B$19:$D$22)+MMULT('Point forecasts'!$J$4:$O$4,'input - gretl'!$B$23:$D$28)</f>
        <v>13.9239203198402</v>
      </c>
      <c r="R4855" s="0" t="n">
        <v>6.79200628497569</v>
      </c>
      <c r="S4855" s="0" t="n">
        <v>10.0927067031838</v>
      </c>
      <c r="U4855" s="4" t="n">
        <f aca="false">NORMSDIST(-M4855/'rhos computation'!$B$11)-EXP(M4855+'rhos computation'!$B$11^2/2)*NORMSDIST(-M4855/'rhos computation'!$B$11-'rhos computation'!$B$11)</f>
        <v>0.0145748895672193</v>
      </c>
      <c r="V4855" s="4" t="n">
        <f aca="false">NORMSDIST(-N4855/'rhos computation'!$B$23)-EXP(N4855+'rhos computation'!$B$23^2/2)*NORMSDIST(-N4855/'rhos computation'!$B$23-'rhos computation'!$B$23)</f>
        <v>0.028249088646955</v>
      </c>
      <c r="W4855" s="0" t="n">
        <f aca="false">NORMSDIST(-O4855)</f>
        <v>0.00812219151897027</v>
      </c>
      <c r="X4855" s="0" t="n">
        <f aca="false">NORMSDIST(-P4855)</f>
        <v>0.0387130874394467</v>
      </c>
    </row>
    <row r="4856" customFormat="false" ht="13" hidden="false" customHeight="false" outlineLevel="0" collapsed="false">
      <c r="A4856" s="0" t="n">
        <v>1.06464847628212</v>
      </c>
      <c r="B4856" s="0" t="n">
        <v>-0.550837337334208</v>
      </c>
      <c r="C4856" s="0" t="n">
        <v>0.908733436240106</v>
      </c>
      <c r="D4856" s="0" t="n">
        <v>-1.50241084485552</v>
      </c>
      <c r="E4856" s="0" t="n">
        <f aca="false" t="array" ref="E4856:H4856">MMULT(A4856:D4856,'Root matrix of resiudals'!$B$19:E$22)</f>
        <v>0.0461289106446917</v>
      </c>
      <c r="F4856" s="0" t="n">
        <v>-0.0101639116105347</v>
      </c>
      <c r="G4856" s="0" t="n">
        <v>0.0122615823038854</v>
      </c>
      <c r="H4856" s="0" t="n">
        <v>-0.0237828093720271</v>
      </c>
      <c r="I4856" s="3" t="n">
        <f aca="false" t="array" ref="I4856:L4856">MMULT('t+1'!I4856:L4856,'input - gretl'!$B$3:$E$6)+MMULT('Point forecasts'!$P$3:$T$3,'input - gretl'!$B$9:$E$13)+MMULT('t+1'!Q4856:S4856,'input - gretl'!$B$14:$E$16)+E4856:H4856</f>
        <v>0.0488645069817891</v>
      </c>
      <c r="J4856" s="3" t="n">
        <v>0.0114048904216438</v>
      </c>
      <c r="K4856" s="3" t="n">
        <v>0.016668328126723</v>
      </c>
      <c r="L4856" s="3" t="n">
        <v>-0.0222551392117853</v>
      </c>
      <c r="M4856" s="0" t="n">
        <f aca="false">'t+1'!M4856+I4856</f>
        <v>0.163670049079576</v>
      </c>
      <c r="N4856" s="0" t="n">
        <f aca="false">'t+1'!N4856+J4856</f>
        <v>-0.0342355255549637</v>
      </c>
      <c r="O4856" s="0" t="n">
        <f aca="false">'t+1'!O4856+K4856</f>
        <v>2.41336769400782</v>
      </c>
      <c r="P4856" s="0" t="n">
        <f aca="false">'t+1'!P4856+L4856</f>
        <v>1.71250285375305</v>
      </c>
      <c r="Q4856" s="0" t="n">
        <f aca="false" t="array" ref="Q4856:S4856">MMULT(M4856:P4856,'input - gretl'!$B$19:$D$22)+MMULT('Point forecasts'!$J$4:$O$4,'input - gretl'!$B$23:$D$28)</f>
        <v>13.9751656975118</v>
      </c>
      <c r="R4856" s="0" t="n">
        <v>6.7703050191795</v>
      </c>
      <c r="S4856" s="0" t="n">
        <v>10.1534028987237</v>
      </c>
      <c r="U4856" s="4" t="n">
        <f aca="false">NORMSDIST(-M4856/'rhos computation'!$B$11)-EXP(M4856+'rhos computation'!$B$11^2/2)*NORMSDIST(-M4856/'rhos computation'!$B$11-'rhos computation'!$B$11)</f>
        <v>0.00711639283519984</v>
      </c>
      <c r="V4856" s="4" t="n">
        <f aca="false">NORMSDIST(-N4856/'rhos computation'!$B$23)-EXP(N4856+'rhos computation'!$B$23^2/2)*NORMSDIST(-N4856/'rhos computation'!$B$23-'rhos computation'!$B$23)</f>
        <v>0.0418116954998854</v>
      </c>
      <c r="W4856" s="0" t="n">
        <f aca="false">NORMSDIST(-O4856)</f>
        <v>0.00790293260944694</v>
      </c>
      <c r="X4856" s="0" t="n">
        <f aca="false">NORMSDIST(-P4856)</f>
        <v>0.0434020195772366</v>
      </c>
    </row>
    <row r="4857" customFormat="false" ht="13" hidden="false" customHeight="false" outlineLevel="0" collapsed="false">
      <c r="A4857" s="0" t="n">
        <v>0.423754902886104</v>
      </c>
      <c r="B4857" s="0" t="n">
        <v>1.78815737781657</v>
      </c>
      <c r="C4857" s="0" t="n">
        <v>-1.13556285582085</v>
      </c>
      <c r="D4857" s="0" t="n">
        <v>-0.630498242673545</v>
      </c>
      <c r="E4857" s="0" t="n">
        <f aca="false" t="array" ref="E4857:H4857">MMULT(A4857:D4857,'Root matrix of resiudals'!$B$19:E$22)</f>
        <v>0.0210684247736598</v>
      </c>
      <c r="F4857" s="0" t="n">
        <v>0.0479324336286245</v>
      </c>
      <c r="G4857" s="0" t="n">
        <v>-0.012078584826845</v>
      </c>
      <c r="H4857" s="0" t="n">
        <v>-0.0115764754672936</v>
      </c>
      <c r="I4857" s="3" t="n">
        <f aca="false" t="array" ref="I4857:L4857">MMULT('t+1'!I4857:L4857,'input - gretl'!$B$3:$E$6)+MMULT('Point forecasts'!$P$3:$T$3,'input - gretl'!$B$9:$E$13)+MMULT('t+1'!Q4857:S4857,'input - gretl'!$B$14:$E$16)+E4857:H4857</f>
        <v>0.0461957991586578</v>
      </c>
      <c r="J4857" s="3" t="n">
        <v>0.0901353315470993</v>
      </c>
      <c r="K4857" s="3" t="n">
        <v>-0.00369968567164571</v>
      </c>
      <c r="L4857" s="3" t="n">
        <v>-0.00484729614364705</v>
      </c>
      <c r="M4857" s="0" t="n">
        <f aca="false">'t+1'!M4857+I4857</f>
        <v>0.161962014097418</v>
      </c>
      <c r="N4857" s="0" t="n">
        <f aca="false">'t+1'!N4857+J4857</f>
        <v>0.0462882891211866</v>
      </c>
      <c r="O4857" s="0" t="n">
        <f aca="false">'t+1'!O4857+K4857</f>
        <v>2.4116378812071</v>
      </c>
      <c r="P4857" s="0" t="n">
        <f aca="false">'t+1'!P4857+L4857</f>
        <v>1.71634007912266</v>
      </c>
      <c r="Q4857" s="0" t="n">
        <f aca="false" t="array" ref="Q4857:S4857">MMULT(M4857:P4857,'input - gretl'!$B$19:$D$22)+MMULT('Point forecasts'!$J$4:$O$4,'input - gretl'!$B$23:$D$28)</f>
        <v>13.9734576625297</v>
      </c>
      <c r="R4857" s="0" t="n">
        <v>6.85082883385565</v>
      </c>
      <c r="S4857" s="0" t="n">
        <v>10.1480236927352</v>
      </c>
      <c r="U4857" s="4" t="n">
        <f aca="false">NORMSDIST(-M4857/'rhos computation'!$B$11)-EXP(M4857+'rhos computation'!$B$11^2/2)*NORMSDIST(-M4857/'rhos computation'!$B$11-'rhos computation'!$B$11)</f>
        <v>0.00730085231691208</v>
      </c>
      <c r="V4857" s="4" t="n">
        <f aca="false">NORMSDIST(-N4857/'rhos computation'!$B$23)-EXP(N4857+'rhos computation'!$B$23^2/2)*NORMSDIST(-N4857/'rhos computation'!$B$23-'rhos computation'!$B$23)</f>
        <v>0.00637298522939678</v>
      </c>
      <c r="W4857" s="0" t="n">
        <f aca="false">NORMSDIST(-O4857)</f>
        <v>0.00794052289641142</v>
      </c>
      <c r="X4857" s="0" t="n">
        <f aca="false">NORMSDIST(-P4857)</f>
        <v>0.043049908389961</v>
      </c>
    </row>
    <row r="4858" customFormat="false" ht="13" hidden="false" customHeight="false" outlineLevel="0" collapsed="false">
      <c r="A4858" s="0" t="n">
        <v>-1.60274929269686</v>
      </c>
      <c r="B4858" s="0" t="n">
        <v>-0.17235169756954</v>
      </c>
      <c r="C4858" s="0" t="n">
        <v>0.619895659752171</v>
      </c>
      <c r="D4858" s="0" t="n">
        <v>1.49465697859766</v>
      </c>
      <c r="E4858" s="0" t="n">
        <f aca="false" t="array" ref="E4858:H4858">MMULT(A4858:D4858,'Root matrix of resiudals'!$B$19:E$22)</f>
        <v>-0.0689620045180351</v>
      </c>
      <c r="F4858" s="0" t="n">
        <v>-0.00622962584280047</v>
      </c>
      <c r="G4858" s="0" t="n">
        <v>0.00910295745131621</v>
      </c>
      <c r="H4858" s="0" t="n">
        <v>0.0255661966577758</v>
      </c>
      <c r="I4858" s="3" t="n">
        <f aca="false" t="array" ref="I4858:L4858">MMULT('t+1'!I4858:L4858,'input - gretl'!$B$3:$E$6)+MMULT('Point forecasts'!$P$3:$T$3,'input - gretl'!$B$9:$E$13)+MMULT('t+1'!Q4858:S4858,'input - gretl'!$B$14:$E$16)+E4858:H4858</f>
        <v>-0.0469566146963279</v>
      </c>
      <c r="J4858" s="3" t="n">
        <v>0.0315637912742597</v>
      </c>
      <c r="K4858" s="3" t="n">
        <v>0.0202235668068408</v>
      </c>
      <c r="L4858" s="3" t="n">
        <v>0.0379974587962723</v>
      </c>
      <c r="M4858" s="0" t="n">
        <f aca="false">'t+1'!M4858+I4858</f>
        <v>0.0961006886209023</v>
      </c>
      <c r="N4858" s="0" t="n">
        <f aca="false">'t+1'!N4858+J4858</f>
        <v>0.00897862384334741</v>
      </c>
      <c r="O4858" s="0" t="n">
        <f aca="false">'t+1'!O4858+K4858</f>
        <v>2.43834819493625</v>
      </c>
      <c r="P4858" s="0" t="n">
        <f aca="false">'t+1'!P4858+L4858</f>
        <v>1.73732123116181</v>
      </c>
      <c r="Q4858" s="0" t="n">
        <f aca="false" t="array" ref="Q4858:S4858">MMULT(M4858:P4858,'input - gretl'!$B$19:$D$22)+MMULT('Point forecasts'!$J$4:$O$4,'input - gretl'!$B$23:$D$28)</f>
        <v>13.9075963370532</v>
      </c>
      <c r="R4858" s="0" t="n">
        <v>6.81351916857781</v>
      </c>
      <c r="S4858" s="0" t="n">
        <v>10.1547798818176</v>
      </c>
      <c r="U4858" s="4" t="n">
        <f aca="false">NORMSDIST(-M4858/'rhos computation'!$B$11)-EXP(M4858+'rhos computation'!$B$11^2/2)*NORMSDIST(-M4858/'rhos computation'!$B$11-'rhos computation'!$B$11)</f>
        <v>0.0179241251168205</v>
      </c>
      <c r="V4858" s="4" t="n">
        <f aca="false">NORMSDIST(-N4858/'rhos computation'!$B$23)-EXP(N4858+'rhos computation'!$B$23^2/2)*NORMSDIST(-N4858/'rhos computation'!$B$23-'rhos computation'!$B$23)</f>
        <v>0.0177129059029292</v>
      </c>
      <c r="W4858" s="0" t="n">
        <f aca="false">NORMSDIST(-O4858)</f>
        <v>0.00737727717940721</v>
      </c>
      <c r="X4858" s="0" t="n">
        <f aca="false">NORMSDIST(-P4858)</f>
        <v>0.041165243033513</v>
      </c>
    </row>
    <row r="4859" customFormat="false" ht="13" hidden="false" customHeight="false" outlineLevel="0" collapsed="false">
      <c r="A4859" s="0" t="n">
        <v>2.36122388095182</v>
      </c>
      <c r="B4859" s="0" t="n">
        <v>-0.84587375309677</v>
      </c>
      <c r="C4859" s="0" t="n">
        <v>1.07092512076758</v>
      </c>
      <c r="D4859" s="0" t="n">
        <v>1.12840678456001</v>
      </c>
      <c r="E4859" s="0" t="n">
        <f aca="false" t="array" ref="E4859:H4859">MMULT(A4859:D4859,'Root matrix of resiudals'!$B$19:E$22)</f>
        <v>0.100282891326894</v>
      </c>
      <c r="F4859" s="0" t="n">
        <v>-0.0149029125582115</v>
      </c>
      <c r="G4859" s="0" t="n">
        <v>0.0184307336446498</v>
      </c>
      <c r="H4859" s="0" t="n">
        <v>0.0185775466133982</v>
      </c>
      <c r="I4859" s="3" t="n">
        <f aca="false" t="array" ref="I4859:L4859">MMULT('t+1'!I4859:L4859,'input - gretl'!$B$3:$E$6)+MMULT('Point forecasts'!$P$3:$T$3,'input - gretl'!$B$9:$E$13)+MMULT('t+1'!Q4859:S4859,'input - gretl'!$B$14:$E$16)+E4859:H4859</f>
        <v>0.0819013812847963</v>
      </c>
      <c r="J4859" s="3" t="n">
        <v>0.0040546844576733</v>
      </c>
      <c r="K4859" s="3" t="n">
        <v>0.0298328383709293</v>
      </c>
      <c r="L4859" s="3" t="n">
        <v>0.0222619445432053</v>
      </c>
      <c r="M4859" s="0" t="n">
        <f aca="false">'t+1'!M4859+I4859</f>
        <v>0.248914665318281</v>
      </c>
      <c r="N4859" s="0" t="n">
        <f aca="false">'t+1'!N4859+J4859</f>
        <v>-0.0255505771763271</v>
      </c>
      <c r="O4859" s="0" t="n">
        <f aca="false">'t+1'!O4859+K4859</f>
        <v>2.43182813769061</v>
      </c>
      <c r="P4859" s="0" t="n">
        <f aca="false">'t+1'!P4859+L4859</f>
        <v>1.76256272163797</v>
      </c>
      <c r="Q4859" s="0" t="n">
        <f aca="false" t="array" ref="Q4859:S4859">MMULT(M4859:P4859,'input - gretl'!$B$19:$D$22)+MMULT('Point forecasts'!$J$4:$O$4,'input - gretl'!$B$23:$D$28)</f>
        <v>14.0604103137505</v>
      </c>
      <c r="R4859" s="0" t="n">
        <v>6.77898996755813</v>
      </c>
      <c r="S4859" s="0" t="n">
        <v>10.1242539050546</v>
      </c>
      <c r="U4859" s="4" t="n">
        <f aca="false">NORMSDIST(-M4859/'rhos computation'!$B$11)-EXP(M4859+'rhos computation'!$B$11^2/2)*NORMSDIST(-M4859/'rhos computation'!$B$11-'rhos computation'!$B$11)</f>
        <v>0.00169817309103518</v>
      </c>
      <c r="V4859" s="4" t="n">
        <f aca="false">NORMSDIST(-N4859/'rhos computation'!$B$23)-EXP(N4859+'rhos computation'!$B$23^2/2)*NORMSDIST(-N4859/'rhos computation'!$B$23-'rhos computation'!$B$23)</f>
        <v>0.0360556761216662</v>
      </c>
      <c r="W4859" s="0" t="n">
        <f aca="false">NORMSDIST(-O4859)</f>
        <v>0.00751141683252194</v>
      </c>
      <c r="X4859" s="0" t="n">
        <f aca="false">NORMSDIST(-P4859)</f>
        <v>0.0389871345328195</v>
      </c>
    </row>
    <row r="4860" customFormat="false" ht="13" hidden="false" customHeight="false" outlineLevel="0" collapsed="false">
      <c r="A4860" s="0" t="n">
        <v>0.455984655191192</v>
      </c>
      <c r="B4860" s="0" t="n">
        <v>-0.899482199576592</v>
      </c>
      <c r="C4860" s="0" t="n">
        <v>-1.37847529652741</v>
      </c>
      <c r="D4860" s="0" t="n">
        <v>-0.407091721919839</v>
      </c>
      <c r="E4860" s="0" t="n">
        <f aca="false" t="array" ref="E4860:H4860">MMULT(A4860:D4860,'Root matrix of resiudals'!$B$19:E$22)</f>
        <v>0.0159801698978803</v>
      </c>
      <c r="F4860" s="0" t="n">
        <v>-0.029643724019676</v>
      </c>
      <c r="G4860" s="0" t="n">
        <v>-0.0253473426522986</v>
      </c>
      <c r="H4860" s="0" t="n">
        <v>-0.00841825243383138</v>
      </c>
      <c r="I4860" s="3" t="n">
        <f aca="false" t="array" ref="I4860:L4860">MMULT('t+1'!I4860:L4860,'input - gretl'!$B$3:$E$6)+MMULT('Point forecasts'!$P$3:$T$3,'input - gretl'!$B$9:$E$13)+MMULT('t+1'!Q4860:S4860,'input - gretl'!$B$14:$E$16)+E4860:H4860</f>
        <v>0.0684445841149086</v>
      </c>
      <c r="J4860" s="3" t="n">
        <v>0.0155224760758306</v>
      </c>
      <c r="K4860" s="3" t="n">
        <v>-0.0150702177791549</v>
      </c>
      <c r="L4860" s="3" t="n">
        <v>-0.000214721267274899</v>
      </c>
      <c r="M4860" s="0" t="n">
        <f aca="false">'t+1'!M4860+I4860</f>
        <v>0.150670742285193</v>
      </c>
      <c r="N4860" s="0" t="n">
        <f aca="false">'t+1'!N4860+J4860</f>
        <v>-0.0183459351207658</v>
      </c>
      <c r="O4860" s="0" t="n">
        <f aca="false">'t+1'!O4860+K4860</f>
        <v>2.41264996583068</v>
      </c>
      <c r="P4860" s="0" t="n">
        <f aca="false">'t+1'!P4860+L4860</f>
        <v>1.72340166847553</v>
      </c>
      <c r="Q4860" s="0" t="n">
        <f aca="false" t="array" ref="Q4860:S4860">MMULT(M4860:P4860,'input - gretl'!$B$19:$D$22)+MMULT('Point forecasts'!$J$4:$O$4,'input - gretl'!$B$23:$D$28)</f>
        <v>13.9621663907175</v>
      </c>
      <c r="R4860" s="0" t="n">
        <v>6.78619460961369</v>
      </c>
      <c r="S4860" s="0" t="n">
        <v>10.1423198528048</v>
      </c>
      <c r="U4860" s="4" t="n">
        <f aca="false">NORMSDIST(-M4860/'rhos computation'!$B$11)-EXP(M4860+'rhos computation'!$B$11^2/2)*NORMSDIST(-M4860/'rhos computation'!$B$11-'rhos computation'!$B$11)</f>
        <v>0.00862077310461444</v>
      </c>
      <c r="V4860" s="4" t="n">
        <f aca="false">NORMSDIST(-N4860/'rhos computation'!$B$23)-EXP(N4860+'rhos computation'!$B$23^2/2)*NORMSDIST(-N4860/'rhos computation'!$B$23-'rhos computation'!$B$23)</f>
        <v>0.0316073326678589</v>
      </c>
      <c r="W4860" s="0" t="n">
        <f aca="false">NORMSDIST(-O4860)</f>
        <v>0.00791851040717048</v>
      </c>
      <c r="X4860" s="0" t="n">
        <f aca="false">NORMSDIST(-P4860)</f>
        <v>0.042407956701263</v>
      </c>
    </row>
    <row r="4861" customFormat="false" ht="13" hidden="false" customHeight="false" outlineLevel="0" collapsed="false">
      <c r="A4861" s="0" t="n">
        <v>-0.0552098707637486</v>
      </c>
      <c r="B4861" s="0" t="n">
        <v>-0.0240238086841547</v>
      </c>
      <c r="C4861" s="0" t="n">
        <v>-1.26067669224091</v>
      </c>
      <c r="D4861" s="0" t="n">
        <v>0.154543706902828</v>
      </c>
      <c r="E4861" s="0" t="n">
        <f aca="false" t="array" ref="E4861:H4861">MMULT(A4861:D4861,'Root matrix of resiudals'!$B$19:E$22)</f>
        <v>-0.0040396906702722</v>
      </c>
      <c r="F4861" s="0" t="n">
        <v>-0.00532763277726906</v>
      </c>
      <c r="G4861" s="0" t="n">
        <v>-0.0202939767131585</v>
      </c>
      <c r="H4861" s="0" t="n">
        <v>0.00108356726602992</v>
      </c>
      <c r="I4861" s="3" t="n">
        <f aca="false" t="array" ref="I4861:L4861">MMULT('t+1'!I4861:L4861,'input - gretl'!$B$3:$E$6)+MMULT('Point forecasts'!$P$3:$T$3,'input - gretl'!$B$9:$E$13)+MMULT('t+1'!Q4861:S4861,'input - gretl'!$B$14:$E$16)+E4861:H4861</f>
        <v>0.042670330693233</v>
      </c>
      <c r="J4861" s="3" t="n">
        <v>0.0150462851723908</v>
      </c>
      <c r="K4861" s="3" t="n">
        <v>-0.00918026155581331</v>
      </c>
      <c r="L4861" s="3" t="n">
        <v>0.00107055455657994</v>
      </c>
      <c r="M4861" s="0" t="n">
        <f aca="false">'t+1'!M4861+I4861</f>
        <v>0.092974728347936</v>
      </c>
      <c r="N4861" s="0" t="n">
        <f aca="false">'t+1'!N4861+J4861</f>
        <v>-0.00923260422794195</v>
      </c>
      <c r="O4861" s="0" t="n">
        <f aca="false">'t+1'!O4861+K4861</f>
        <v>2.41256319322893</v>
      </c>
      <c r="P4861" s="0" t="n">
        <f aca="false">'t+1'!P4861+L4861</f>
        <v>1.77128732704603</v>
      </c>
      <c r="Q4861" s="0" t="n">
        <f aca="false" t="array" ref="Q4861:S4861">MMULT(M4861:P4861,'input - gretl'!$B$19:$D$22)+MMULT('Point forecasts'!$J$4:$O$4,'input - gretl'!$B$23:$D$28)</f>
        <v>13.9044703767802</v>
      </c>
      <c r="R4861" s="0" t="n">
        <v>6.79530794050652</v>
      </c>
      <c r="S4861" s="0" t="n">
        <v>10.0966914246196</v>
      </c>
      <c r="U4861" s="4" t="n">
        <f aca="false">NORMSDIST(-M4861/'rhos computation'!$B$11)-EXP(M4861+'rhos computation'!$B$11^2/2)*NORMSDIST(-M4861/'rhos computation'!$B$11-'rhos computation'!$B$11)</f>
        <v>0.018626929178429</v>
      </c>
      <c r="V4861" s="4" t="n">
        <f aca="false">NORMSDIST(-N4861/'rhos computation'!$B$23)-EXP(N4861+'rhos computation'!$B$23^2/2)*NORMSDIST(-N4861/'rhos computation'!$B$23-'rhos computation'!$B$23)</f>
        <v>0.0264361014676199</v>
      </c>
      <c r="W4861" s="0" t="n">
        <f aca="false">NORMSDIST(-O4861)</f>
        <v>0.00792039557554139</v>
      </c>
      <c r="X4861" s="0" t="n">
        <f aca="false">NORMSDIST(-P4861)</f>
        <v>0.0382564668889704</v>
      </c>
    </row>
    <row r="4862" customFormat="false" ht="13" hidden="false" customHeight="false" outlineLevel="0" collapsed="false">
      <c r="A4862" s="0" t="n">
        <v>-2.38877846775189</v>
      </c>
      <c r="B4862" s="0" t="n">
        <v>2.16944502713613</v>
      </c>
      <c r="C4862" s="0" t="n">
        <v>0.439222115663242</v>
      </c>
      <c r="D4862" s="0" t="n">
        <v>-0.768852629527112</v>
      </c>
      <c r="E4862" s="0" t="n">
        <f aca="false" t="array" ref="E4862:H4862">MMULT(A4862:D4862,'Root matrix of resiudals'!$B$19:E$22)</f>
        <v>-0.0967403637252134</v>
      </c>
      <c r="F4862" s="0" t="n">
        <v>0.0581034746240607</v>
      </c>
      <c r="G4862" s="0" t="n">
        <v>0.011036049362416</v>
      </c>
      <c r="H4862" s="0" t="n">
        <v>-0.0109160917859747</v>
      </c>
      <c r="I4862" s="3" t="n">
        <f aca="false" t="array" ref="I4862:L4862">MMULT('t+1'!I4862:L4862,'input - gretl'!$B$3:$E$6)+MMULT('Point forecasts'!$P$3:$T$3,'input - gretl'!$B$9:$E$13)+MMULT('t+1'!Q4862:S4862,'input - gretl'!$B$14:$E$16)+E4862:H4862</f>
        <v>-0.0829794179301025</v>
      </c>
      <c r="J4862" s="3" t="n">
        <v>0.0940398596356431</v>
      </c>
      <c r="K4862" s="3" t="n">
        <v>0.0201123065898977</v>
      </c>
      <c r="L4862" s="3" t="n">
        <v>-0.00317829906974677</v>
      </c>
      <c r="M4862" s="0" t="n">
        <f aca="false">'t+1'!M4862+I4862</f>
        <v>0.0522055696500869</v>
      </c>
      <c r="N4862" s="0" t="n">
        <f aca="false">'t+1'!N4862+J4862</f>
        <v>0.0577144663960783</v>
      </c>
      <c r="O4862" s="0" t="n">
        <f aca="false">'t+1'!O4862+K4862</f>
        <v>2.43172985795898</v>
      </c>
      <c r="P4862" s="0" t="n">
        <f aca="false">'t+1'!P4862+L4862</f>
        <v>1.7133598241117</v>
      </c>
      <c r="Q4862" s="0" t="n">
        <f aca="false" t="array" ref="Q4862:S4862">MMULT(M4862:P4862,'input - gretl'!$B$19:$D$22)+MMULT('Point forecasts'!$J$4:$O$4,'input - gretl'!$B$23:$D$28)</f>
        <v>13.8637012180823</v>
      </c>
      <c r="R4862" s="0" t="n">
        <v>6.86225501113054</v>
      </c>
      <c r="S4862" s="0" t="n">
        <v>10.1709500410153</v>
      </c>
      <c r="U4862" s="4" t="n">
        <f aca="false">NORMSDIST(-M4862/'rhos computation'!$B$11)-EXP(M4862+'rhos computation'!$B$11^2/2)*NORMSDIST(-M4862/'rhos computation'!$B$11-'rhos computation'!$B$11)</f>
        <v>0.0297665652052502</v>
      </c>
      <c r="V4862" s="4" t="n">
        <f aca="false">NORMSDIST(-N4862/'rhos computation'!$B$23)-EXP(N4862+'rhos computation'!$B$23^2/2)*NORMSDIST(-N4862/'rhos computation'!$B$23-'rhos computation'!$B$23)</f>
        <v>0.00439071296669249</v>
      </c>
      <c r="W4862" s="0" t="n">
        <f aca="false">NORMSDIST(-O4862)</f>
        <v>0.00751345510930897</v>
      </c>
      <c r="X4862" s="0" t="n">
        <f aca="false">NORMSDIST(-P4862)</f>
        <v>0.0433231813520307</v>
      </c>
    </row>
    <row r="4863" customFormat="false" ht="13" hidden="false" customHeight="false" outlineLevel="0" collapsed="false">
      <c r="A4863" s="0" t="n">
        <v>0.820453304774708</v>
      </c>
      <c r="B4863" s="0" t="n">
        <v>-0.34838540834859</v>
      </c>
      <c r="C4863" s="0" t="n">
        <v>-1.25096794647214</v>
      </c>
      <c r="D4863" s="0" t="n">
        <v>-1.78514486891724</v>
      </c>
      <c r="E4863" s="0" t="n">
        <f aca="false" t="array" ref="E4863:H4863">MMULT(A4863:D4863,'Root matrix of resiudals'!$B$19:E$22)</f>
        <v>0.033550514681407</v>
      </c>
      <c r="F4863" s="0" t="n">
        <v>-0.0127051411517296</v>
      </c>
      <c r="G4863" s="0" t="n">
        <v>-0.0224417878477977</v>
      </c>
      <c r="H4863" s="0" t="n">
        <v>-0.0307373459480697</v>
      </c>
      <c r="I4863" s="3" t="n">
        <f aca="false" t="array" ref="I4863:L4863">MMULT('t+1'!I4863:L4863,'input - gretl'!$B$3:$E$6)+MMULT('Point forecasts'!$P$3:$T$3,'input - gretl'!$B$9:$E$13)+MMULT('t+1'!Q4863:S4863,'input - gretl'!$B$14:$E$16)+E4863:H4863</f>
        <v>0.00757593990861078</v>
      </c>
      <c r="J4863" s="3" t="n">
        <v>-0.0448458752182219</v>
      </c>
      <c r="K4863" s="3" t="n">
        <v>-0.00973935033061164</v>
      </c>
      <c r="L4863" s="3" t="n">
        <v>-0.0284845838183598</v>
      </c>
      <c r="M4863" s="0" t="n">
        <f aca="false">'t+1'!M4863+I4863</f>
        <v>0.155388560487745</v>
      </c>
      <c r="N4863" s="0" t="n">
        <f aca="false">'t+1'!N4863+J4863</f>
        <v>-0.0220864536148269</v>
      </c>
      <c r="O4863" s="0" t="n">
        <f aca="false">'t+1'!O4863+K4863</f>
        <v>2.38027251209962</v>
      </c>
      <c r="P4863" s="0" t="n">
        <f aca="false">'t+1'!P4863+L4863</f>
        <v>1.72667388774304</v>
      </c>
      <c r="Q4863" s="0" t="n">
        <f aca="false" t="array" ref="Q4863:S4863">MMULT(M4863:P4863,'input - gretl'!$B$19:$D$22)+MMULT('Point forecasts'!$J$4:$O$4,'input - gretl'!$B$23:$D$28)</f>
        <v>13.96688420892</v>
      </c>
      <c r="R4863" s="0" t="n">
        <v>6.78245409111963</v>
      </c>
      <c r="S4863" s="0" t="n">
        <v>10.1068303549394</v>
      </c>
      <c r="U4863" s="4" t="n">
        <f aca="false">NORMSDIST(-M4863/'rhos computation'!$B$11)-EXP(M4863+'rhos computation'!$B$11^2/2)*NORMSDIST(-M4863/'rhos computation'!$B$11-'rhos computation'!$B$11)</f>
        <v>0.0080475453279026</v>
      </c>
      <c r="V4863" s="4" t="n">
        <f aca="false">NORMSDIST(-N4863/'rhos computation'!$B$23)-EXP(N4863+'rhos computation'!$B$23^2/2)*NORMSDIST(-N4863/'rhos computation'!$B$23-'rhos computation'!$B$23)</f>
        <v>0.0338783957915161</v>
      </c>
      <c r="W4863" s="0" t="n">
        <f aca="false">NORMSDIST(-O4863)</f>
        <v>0.00864991952336876</v>
      </c>
      <c r="X4863" s="0" t="n">
        <f aca="false">NORMSDIST(-P4863)</f>
        <v>0.042113123909198</v>
      </c>
    </row>
    <row r="4864" customFormat="false" ht="13" hidden="false" customHeight="false" outlineLevel="0" collapsed="false">
      <c r="A4864" s="0" t="n">
        <v>0.211704588976332</v>
      </c>
      <c r="B4864" s="0" t="n">
        <v>-0.411734066580665</v>
      </c>
      <c r="C4864" s="0" t="n">
        <v>0.441726575046395</v>
      </c>
      <c r="D4864" s="0" t="n">
        <v>-0.181995861498398</v>
      </c>
      <c r="E4864" s="0" t="n">
        <f aca="false" t="array" ref="E4864:H4864">MMULT(A4864:D4864,'Root matrix of resiudals'!$B$19:E$22)</f>
        <v>0.00876619869437379</v>
      </c>
      <c r="F4864" s="0" t="n">
        <v>-0.00971074545705723</v>
      </c>
      <c r="G4864" s="0" t="n">
        <v>0.0056934689107583</v>
      </c>
      <c r="H4864" s="0" t="n">
        <v>-0.00255546846982049</v>
      </c>
      <c r="I4864" s="3" t="n">
        <f aca="false" t="array" ref="I4864:L4864">MMULT('t+1'!I4864:L4864,'input - gretl'!$B$3:$E$6)+MMULT('Point forecasts'!$P$3:$T$3,'input - gretl'!$B$9:$E$13)+MMULT('t+1'!Q4864:S4864,'input - gretl'!$B$14:$E$16)+E4864:H4864</f>
        <v>0.00629950578876505</v>
      </c>
      <c r="J4864" s="3" t="n">
        <v>0.0198945230802684</v>
      </c>
      <c r="K4864" s="3" t="n">
        <v>0.017317602295439</v>
      </c>
      <c r="L4864" s="3" t="n">
        <v>0.00204628041394436</v>
      </c>
      <c r="M4864" s="0" t="n">
        <f aca="false">'t+1'!M4864+I4864</f>
        <v>0.157432020835523</v>
      </c>
      <c r="N4864" s="0" t="n">
        <f aca="false">'t+1'!N4864+J4864</f>
        <v>-0.0150324931031038</v>
      </c>
      <c r="O4864" s="0" t="n">
        <f aca="false">'t+1'!O4864+K4864</f>
        <v>2.42705045154864</v>
      </c>
      <c r="P4864" s="0" t="n">
        <f aca="false">'t+1'!P4864+L4864</f>
        <v>1.74002091407151</v>
      </c>
      <c r="Q4864" s="0" t="n">
        <f aca="false" t="array" ref="Q4864:S4864">MMULT(M4864:P4864,'input - gretl'!$B$19:$D$22)+MMULT('Point forecasts'!$J$4:$O$4,'input - gretl'!$B$23:$D$28)</f>
        <v>13.9689276692678</v>
      </c>
      <c r="R4864" s="0" t="n">
        <v>6.78950805163136</v>
      </c>
      <c r="S4864" s="0" t="n">
        <v>10.1409146049987</v>
      </c>
      <c r="U4864" s="4" t="n">
        <f aca="false">NORMSDIST(-M4864/'rhos computation'!$B$11)-EXP(M4864+'rhos computation'!$B$11^2/2)*NORMSDIST(-M4864/'rhos computation'!$B$11-'rhos computation'!$B$11)</f>
        <v>0.00780905831885979</v>
      </c>
      <c r="V4864" s="4" t="n">
        <f aca="false">NORMSDIST(-N4864/'rhos computation'!$B$23)-EXP(N4864+'rhos computation'!$B$23^2/2)*NORMSDIST(-N4864/'rhos computation'!$B$23-'rhos computation'!$B$23)</f>
        <v>0.0296668708829599</v>
      </c>
      <c r="W4864" s="0" t="n">
        <f aca="false">NORMSDIST(-O4864)</f>
        <v>0.0076110694311298</v>
      </c>
      <c r="X4864" s="0" t="n">
        <f aca="false">NORMSDIST(-P4864)</f>
        <v>0.0409276728389176</v>
      </c>
    </row>
    <row r="4865" customFormat="false" ht="13" hidden="false" customHeight="false" outlineLevel="0" collapsed="false">
      <c r="A4865" s="0" t="n">
        <v>2.26577064918046</v>
      </c>
      <c r="B4865" s="0" t="n">
        <v>-1.12761718158453</v>
      </c>
      <c r="C4865" s="0" t="n">
        <v>0.124143167074146</v>
      </c>
      <c r="D4865" s="0" t="n">
        <v>1.38410228318909</v>
      </c>
      <c r="E4865" s="0" t="n">
        <f aca="false" t="array" ref="E4865:H4865">MMULT(A4865:D4865,'Root matrix of resiudals'!$B$19:E$22)</f>
        <v>0.0942820767661764</v>
      </c>
      <c r="F4865" s="0" t="n">
        <v>-0.0265516134495325</v>
      </c>
      <c r="G4865" s="0" t="n">
        <v>0.00233615328505594</v>
      </c>
      <c r="H4865" s="0" t="n">
        <v>0.0216604839138433</v>
      </c>
      <c r="I4865" s="3" t="n">
        <f aca="false" t="array" ref="I4865:L4865">MMULT('t+1'!I4865:L4865,'input - gretl'!$B$3:$E$6)+MMULT('Point forecasts'!$P$3:$T$3,'input - gretl'!$B$9:$E$13)+MMULT('t+1'!Q4865:S4865,'input - gretl'!$B$14:$E$16)+E4865:H4865</f>
        <v>0.108490290246082</v>
      </c>
      <c r="J4865" s="3" t="n">
        <v>-0.0045800328236594</v>
      </c>
      <c r="K4865" s="3" t="n">
        <v>0.0180298148775331</v>
      </c>
      <c r="L4865" s="3" t="n">
        <v>0.0258718205749669</v>
      </c>
      <c r="M4865" s="0" t="n">
        <f aca="false">'t+1'!M4865+I4865</f>
        <v>0.234516236126206</v>
      </c>
      <c r="N4865" s="0" t="n">
        <f aca="false">'t+1'!N4865+J4865</f>
        <v>-0.020353237909456</v>
      </c>
      <c r="O4865" s="0" t="n">
        <f aca="false">'t+1'!O4865+K4865</f>
        <v>2.43827454774379</v>
      </c>
      <c r="P4865" s="0" t="n">
        <f aca="false">'t+1'!P4865+L4865</f>
        <v>1.7814119370177</v>
      </c>
      <c r="Q4865" s="0" t="n">
        <f aca="false" t="array" ref="Q4865:S4865">MMULT(M4865:P4865,'input - gretl'!$B$19:$D$22)+MMULT('Point forecasts'!$J$4:$O$4,'input - gretl'!$B$23:$D$28)</f>
        <v>14.0460118845585</v>
      </c>
      <c r="R4865" s="0" t="n">
        <v>6.784187306825</v>
      </c>
      <c r="S4865" s="0" t="n">
        <v>10.1127737688209</v>
      </c>
      <c r="U4865" s="4" t="n">
        <f aca="false">NORMSDIST(-M4865/'rhos computation'!$B$11)-EXP(M4865+'rhos computation'!$B$11^2/2)*NORMSDIST(-M4865/'rhos computation'!$B$11-'rhos computation'!$B$11)</f>
        <v>0.00221105182590758</v>
      </c>
      <c r="V4865" s="4" t="n">
        <f aca="false">NORMSDIST(-N4865/'rhos computation'!$B$23)-EXP(N4865+'rhos computation'!$B$23^2/2)*NORMSDIST(-N4865/'rhos computation'!$B$23-'rhos computation'!$B$23)</f>
        <v>0.0328155985892836</v>
      </c>
      <c r="W4865" s="0" t="n">
        <f aca="false">NORMSDIST(-O4865)</f>
        <v>0.00737878048485923</v>
      </c>
      <c r="X4865" s="0" t="n">
        <f aca="false">NORMSDIST(-P4865)</f>
        <v>0.0374225897841656</v>
      </c>
    </row>
    <row r="4866" customFormat="false" ht="13" hidden="false" customHeight="false" outlineLevel="0" collapsed="false">
      <c r="A4866" s="0" t="n">
        <v>0.541144037715944</v>
      </c>
      <c r="B4866" s="0" t="n">
        <v>0.76168590969002</v>
      </c>
      <c r="C4866" s="0" t="n">
        <v>0.0338381314479846</v>
      </c>
      <c r="D4866" s="0" t="n">
        <v>-2.61331744674032</v>
      </c>
      <c r="E4866" s="0" t="n">
        <f aca="false" t="array" ref="E4866:H4866">MMULT(A4866:D4866,'Root matrix of resiudals'!$B$19:E$22)</f>
        <v>0.0259846136517466</v>
      </c>
      <c r="F4866" s="0" t="n">
        <v>0.0229381803376026</v>
      </c>
      <c r="G4866" s="0" t="n">
        <v>0.000955699359997639</v>
      </c>
      <c r="H4866" s="0" t="n">
        <v>-0.0425248975694596</v>
      </c>
      <c r="I4866" s="3" t="n">
        <f aca="false" t="array" ref="I4866:L4866">MMULT('t+1'!I4866:L4866,'input - gretl'!$B$3:$E$6)+MMULT('Point forecasts'!$P$3:$T$3,'input - gretl'!$B$9:$E$13)+MMULT('t+1'!Q4866:S4866,'input - gretl'!$B$14:$E$16)+E4866:H4866</f>
        <v>0.0117603447386894</v>
      </c>
      <c r="J4866" s="3" t="n">
        <v>0.015841659204551</v>
      </c>
      <c r="K4866" s="3" t="n">
        <v>0.0105467056822707</v>
      </c>
      <c r="L4866" s="3" t="n">
        <v>-0.0420287153584457</v>
      </c>
      <c r="M4866" s="0" t="n">
        <f aca="false">'t+1'!M4866+I4866</f>
        <v>0.143182022456086</v>
      </c>
      <c r="N4866" s="0" t="n">
        <f aca="false">'t+1'!N4866+J4866</f>
        <v>0.00483465573954959</v>
      </c>
      <c r="O4866" s="0" t="n">
        <f aca="false">'t+1'!O4866+K4866</f>
        <v>2.40453693458769</v>
      </c>
      <c r="P4866" s="0" t="n">
        <f aca="false">'t+1'!P4866+L4866</f>
        <v>1.712905595299</v>
      </c>
      <c r="Q4866" s="0" t="n">
        <f aca="false" t="array" ref="Q4866:S4866">MMULT(M4866:P4866,'input - gretl'!$B$19:$D$22)+MMULT('Point forecasts'!$J$4:$O$4,'input - gretl'!$B$23:$D$28)</f>
        <v>13.9546776708883</v>
      </c>
      <c r="R4866" s="0" t="n">
        <v>6.80937520047401</v>
      </c>
      <c r="S4866" s="0" t="n">
        <v>10.1441891119563</v>
      </c>
      <c r="U4866" s="4" t="n">
        <f aca="false">NORMSDIST(-M4866/'rhos computation'!$B$11)-EXP(M4866+'rhos computation'!$B$11^2/2)*NORMSDIST(-M4866/'rhos computation'!$B$11-'rhos computation'!$B$11)</f>
        <v>0.00959800162444977</v>
      </c>
      <c r="V4866" s="4" t="n">
        <f aca="false">NORMSDIST(-N4866/'rhos computation'!$B$23)-EXP(N4866+'rhos computation'!$B$23^2/2)*NORMSDIST(-N4866/'rhos computation'!$B$23-'rhos computation'!$B$23)</f>
        <v>0.0195060361746168</v>
      </c>
      <c r="W4866" s="0" t="n">
        <f aca="false">NORMSDIST(-O4866)</f>
        <v>0.00809648490577576</v>
      </c>
      <c r="X4866" s="0" t="n">
        <f aca="false">NORMSDIST(-P4866)</f>
        <v>0.0433649543732886</v>
      </c>
    </row>
    <row r="4867" customFormat="false" ht="13" hidden="false" customHeight="false" outlineLevel="0" collapsed="false">
      <c r="A4867" s="0" t="n">
        <v>-0.960383623162248</v>
      </c>
      <c r="B4867" s="0" t="n">
        <v>1.2275180529396</v>
      </c>
      <c r="C4867" s="0" t="n">
        <v>1.43006101903967</v>
      </c>
      <c r="D4867" s="0" t="n">
        <v>0.26584980262588</v>
      </c>
      <c r="E4867" s="0" t="n">
        <f aca="false" t="array" ref="E4867:H4867">MMULT(A4867:D4867,'Root matrix of resiudals'!$B$19:E$22)</f>
        <v>-0.0367606254100622</v>
      </c>
      <c r="F4867" s="0" t="n">
        <v>0.0380502787889149</v>
      </c>
      <c r="G4867" s="0" t="n">
        <v>0.0265716007138043</v>
      </c>
      <c r="H4867" s="0" t="n">
        <v>0.0064000626685233</v>
      </c>
      <c r="I4867" s="3" t="n">
        <f aca="false" t="array" ref="I4867:L4867">MMULT('t+1'!I4867:L4867,'input - gretl'!$B$3:$E$6)+MMULT('Point forecasts'!$P$3:$T$3,'input - gretl'!$B$9:$E$13)+MMULT('t+1'!Q4867:S4867,'input - gretl'!$B$14:$E$16)+E4867:H4867</f>
        <v>-0.00407169743239743</v>
      </c>
      <c r="J4867" s="3" t="n">
        <v>0.071248009191688</v>
      </c>
      <c r="K4867" s="3" t="n">
        <v>0.0236518419312319</v>
      </c>
      <c r="L4867" s="3" t="n">
        <v>0.00692082148763025</v>
      </c>
      <c r="M4867" s="0" t="n">
        <f aca="false">'t+1'!M4867+I4867</f>
        <v>0.0528835767118339</v>
      </c>
      <c r="N4867" s="0" t="n">
        <f aca="false">'t+1'!N4867+J4867</f>
        <v>0.00375321580379755</v>
      </c>
      <c r="O4867" s="0" t="n">
        <f aca="false">'t+1'!O4867+K4867</f>
        <v>2.41926634934763</v>
      </c>
      <c r="P4867" s="0" t="n">
        <f aca="false">'t+1'!P4867+L4867</f>
        <v>1.72988812264899</v>
      </c>
      <c r="Q4867" s="0" t="n">
        <f aca="false" t="array" ref="Q4867:S4867">MMULT(M4867:P4867,'input - gretl'!$B$19:$D$22)+MMULT('Point forecasts'!$J$4:$O$4,'input - gretl'!$B$23:$D$28)</f>
        <v>13.8643792251441</v>
      </c>
      <c r="R4867" s="0" t="n">
        <v>6.80829376053826</v>
      </c>
      <c r="S4867" s="0" t="n">
        <v>10.1427672940801</v>
      </c>
      <c r="U4867" s="4" t="n">
        <f aca="false">NORMSDIST(-M4867/'rhos computation'!$B$11)-EXP(M4867+'rhos computation'!$B$11^2/2)*NORMSDIST(-M4867/'rhos computation'!$B$11-'rhos computation'!$B$11)</f>
        <v>0.0295498048818065</v>
      </c>
      <c r="V4867" s="4" t="n">
        <f aca="false">NORMSDIST(-N4867/'rhos computation'!$B$23)-EXP(N4867+'rhos computation'!$B$23^2/2)*NORMSDIST(-N4867/'rhos computation'!$B$23-'rhos computation'!$B$23)</f>
        <v>0.0199926048360021</v>
      </c>
      <c r="W4867" s="0" t="n">
        <f aca="false">NORMSDIST(-O4867)</f>
        <v>0.00777592408544522</v>
      </c>
      <c r="X4867" s="0" t="n">
        <f aca="false">NORMSDIST(-P4867)</f>
        <v>0.0418251328780981</v>
      </c>
    </row>
    <row r="4868" customFormat="false" ht="13" hidden="false" customHeight="false" outlineLevel="0" collapsed="false">
      <c r="A4868" s="0" t="n">
        <v>0.479407058352173</v>
      </c>
      <c r="B4868" s="0" t="n">
        <v>0.907031029569914</v>
      </c>
      <c r="C4868" s="0" t="n">
        <v>-0.850088205493941</v>
      </c>
      <c r="D4868" s="0" t="n">
        <v>0.333543453827757</v>
      </c>
      <c r="E4868" s="0" t="n">
        <f aca="false" t="array" ref="E4868:H4868">MMULT(A4868:D4868,'Root matrix of resiudals'!$B$19:E$22)</f>
        <v>0.021444610122073</v>
      </c>
      <c r="F4868" s="0" t="n">
        <v>0.02397104181812</v>
      </c>
      <c r="G4868" s="0" t="n">
        <v>-0.00946880181440857</v>
      </c>
      <c r="H4868" s="0" t="n">
        <v>0.00431486140247248</v>
      </c>
      <c r="I4868" s="3" t="n">
        <f aca="false" t="array" ref="I4868:L4868">MMULT('t+1'!I4868:L4868,'input - gretl'!$B$3:$E$6)+MMULT('Point forecasts'!$P$3:$T$3,'input - gretl'!$B$9:$E$13)+MMULT('t+1'!Q4868:S4868,'input - gretl'!$B$14:$E$16)+E4868:H4868</f>
        <v>0.0499131186369589</v>
      </c>
      <c r="J4868" s="3" t="n">
        <v>0.04866650177136</v>
      </c>
      <c r="K4868" s="3" t="n">
        <v>-0.00585573154328034</v>
      </c>
      <c r="L4868" s="3" t="n">
        <v>0.00670154235281215</v>
      </c>
      <c r="M4868" s="0" t="n">
        <f aca="false">'t+1'!M4868+I4868</f>
        <v>0.126924227364965</v>
      </c>
      <c r="N4868" s="0" t="n">
        <f aca="false">'t+1'!N4868+J4868</f>
        <v>0.00591927867313896</v>
      </c>
      <c r="O4868" s="0" t="n">
        <f aca="false">'t+1'!O4868+K4868</f>
        <v>2.39801691039863</v>
      </c>
      <c r="P4868" s="0" t="n">
        <f aca="false">'t+1'!P4868+L4868</f>
        <v>1.73898052263636</v>
      </c>
      <c r="Q4868" s="0" t="n">
        <f aca="false" t="array" ref="Q4868:S4868">MMULT(M4868:P4868,'input - gretl'!$B$19:$D$22)+MMULT('Point forecasts'!$J$4:$O$4,'input - gretl'!$B$23:$D$28)</f>
        <v>13.9384198757972</v>
      </c>
      <c r="R4868" s="0" t="n">
        <v>6.8104598234076</v>
      </c>
      <c r="S4868" s="0" t="n">
        <v>10.1128705281231</v>
      </c>
      <c r="U4868" s="4" t="n">
        <f aca="false">NORMSDIST(-M4868/'rhos computation'!$B$11)-EXP(M4868+'rhos computation'!$B$11^2/2)*NORMSDIST(-M4868/'rhos computation'!$B$11-'rhos computation'!$B$11)</f>
        <v>0.0120250035163117</v>
      </c>
      <c r="V4868" s="4" t="n">
        <f aca="false">NORMSDIST(-N4868/'rhos computation'!$B$23)-EXP(N4868+'rhos computation'!$B$23^2/2)*NORMSDIST(-N4868/'rhos computation'!$B$23-'rhos computation'!$B$23)</f>
        <v>0.019025784364356</v>
      </c>
      <c r="W4868" s="0" t="n">
        <f aca="false">NORMSDIST(-O4868)</f>
        <v>0.00824205210707095</v>
      </c>
      <c r="X4868" s="0" t="n">
        <f aca="false">NORMSDIST(-P4868)</f>
        <v>0.04101909450387</v>
      </c>
    </row>
    <row r="4869" customFormat="false" ht="13" hidden="false" customHeight="false" outlineLevel="0" collapsed="false">
      <c r="A4869" s="0" t="n">
        <v>-0.139695499428875</v>
      </c>
      <c r="B4869" s="0" t="n">
        <v>-0.290051414868786</v>
      </c>
      <c r="C4869" s="0" t="n">
        <v>-0.905995035964728</v>
      </c>
      <c r="D4869" s="0" t="n">
        <v>1.27626345362259</v>
      </c>
      <c r="E4869" s="0" t="n">
        <f aca="false" t="array" ref="E4869:H4869">MMULT(A4869:D4869,'Root matrix of resiudals'!$B$19:E$22)</f>
        <v>-0.00825820922360706</v>
      </c>
      <c r="F4869" s="0" t="n">
        <v>-0.0117727990283519</v>
      </c>
      <c r="G4869" s="0" t="n">
        <v>-0.0143529583128195</v>
      </c>
      <c r="H4869" s="0" t="n">
        <v>0.0197068609896856</v>
      </c>
      <c r="I4869" s="3" t="n">
        <f aca="false" t="array" ref="I4869:L4869">MMULT('t+1'!I4869:L4869,'input - gretl'!$B$3:$E$6)+MMULT('Point forecasts'!$P$3:$T$3,'input - gretl'!$B$9:$E$13)+MMULT('t+1'!Q4869:S4869,'input - gretl'!$B$14:$E$16)+E4869:H4869</f>
        <v>-0.0147513810025151</v>
      </c>
      <c r="J4869" s="3" t="n">
        <v>0.00594928941487282</v>
      </c>
      <c r="K4869" s="3" t="n">
        <v>-0.00752030912309667</v>
      </c>
      <c r="L4869" s="3" t="n">
        <v>0.0170294226995398</v>
      </c>
      <c r="M4869" s="0" t="n">
        <f aca="false">'t+1'!M4869+I4869</f>
        <v>0.102252859686002</v>
      </c>
      <c r="N4869" s="0" t="n">
        <f aca="false">'t+1'!N4869+J4869</f>
        <v>-0.041793790441656</v>
      </c>
      <c r="O4869" s="0" t="n">
        <f aca="false">'t+1'!O4869+K4869</f>
        <v>2.38981319832771</v>
      </c>
      <c r="P4869" s="0" t="n">
        <f aca="false">'t+1'!P4869+L4869</f>
        <v>1.77944540964532</v>
      </c>
      <c r="Q4869" s="0" t="n">
        <f aca="false" t="array" ref="Q4869:S4869">MMULT(M4869:P4869,'input - gretl'!$B$19:$D$22)+MMULT('Point forecasts'!$J$4:$O$4,'input - gretl'!$B$23:$D$28)</f>
        <v>13.9137485081183</v>
      </c>
      <c r="R4869" s="0" t="n">
        <v>6.7627467542928</v>
      </c>
      <c r="S4869" s="0" t="n">
        <v>10.0661826852623</v>
      </c>
      <c r="U4869" s="4" t="n">
        <f aca="false">NORMSDIST(-M4869/'rhos computation'!$B$11)-EXP(M4869+'rhos computation'!$B$11^2/2)*NORMSDIST(-M4869/'rhos computation'!$B$11-'rhos computation'!$B$11)</f>
        <v>0.0165996127405739</v>
      </c>
      <c r="V4869" s="4" t="n">
        <f aca="false">NORMSDIST(-N4869/'rhos computation'!$B$23)-EXP(N4869+'rhos computation'!$B$23^2/2)*NORMSDIST(-N4869/'rhos computation'!$B$23-'rhos computation'!$B$23)</f>
        <v>0.0471410783251107</v>
      </c>
      <c r="W4869" s="0" t="n">
        <f aca="false">NORMSDIST(-O4869)</f>
        <v>0.00842847209195754</v>
      </c>
      <c r="X4869" s="0" t="n">
        <f aca="false">NORMSDIST(-P4869)</f>
        <v>0.0375833836482193</v>
      </c>
    </row>
    <row r="4870" customFormat="false" ht="13" hidden="false" customHeight="false" outlineLevel="0" collapsed="false">
      <c r="A4870" s="0" t="n">
        <v>-0.79420964343418</v>
      </c>
      <c r="B4870" s="0" t="n">
        <v>0.146813007231517</v>
      </c>
      <c r="C4870" s="0" t="n">
        <v>0.842280253274759</v>
      </c>
      <c r="D4870" s="0" t="n">
        <v>-1.30210807966586</v>
      </c>
      <c r="E4870" s="0" t="n">
        <f aca="false" t="array" ref="E4870:H4870">MMULT(A4870:D4870,'Root matrix of resiudals'!$B$19:E$22)</f>
        <v>-0.0322037109247857</v>
      </c>
      <c r="F4870" s="0" t="n">
        <v>0.00533513299253748</v>
      </c>
      <c r="G4870" s="0" t="n">
        <v>0.0116285828640711</v>
      </c>
      <c r="H4870" s="0" t="n">
        <v>-0.0198510261298491</v>
      </c>
      <c r="I4870" s="3" t="n">
        <f aca="false" t="array" ref="I4870:L4870">MMULT('t+1'!I4870:L4870,'input - gretl'!$B$3:$E$6)+MMULT('Point forecasts'!$P$3:$T$3,'input - gretl'!$B$9:$E$13)+MMULT('t+1'!Q4870:S4870,'input - gretl'!$B$14:$E$16)+E4870:H4870</f>
        <v>-0.00577652083969207</v>
      </c>
      <c r="J4870" s="3" t="n">
        <v>0.0140853781186876</v>
      </c>
      <c r="K4870" s="3" t="n">
        <v>0.0196818604725253</v>
      </c>
      <c r="L4870" s="3" t="n">
        <v>-0.015769275942843</v>
      </c>
      <c r="M4870" s="0" t="n">
        <f aca="false">'t+1'!M4870+I4870</f>
        <v>0.0793367550525493</v>
      </c>
      <c r="N4870" s="0" t="n">
        <f aca="false">'t+1'!N4870+J4870</f>
        <v>0.000104878371638559</v>
      </c>
      <c r="O4870" s="0" t="n">
        <f aca="false">'t+1'!O4870+K4870</f>
        <v>2.42702892914701</v>
      </c>
      <c r="P4870" s="0" t="n">
        <f aca="false">'t+1'!P4870+L4870</f>
        <v>1.7217566347657</v>
      </c>
      <c r="Q4870" s="0" t="n">
        <f aca="false" t="array" ref="Q4870:S4870">MMULT(M4870:P4870,'input - gretl'!$B$19:$D$22)+MMULT('Point forecasts'!$J$4:$O$4,'input - gretl'!$B$23:$D$28)</f>
        <v>13.8908324034848</v>
      </c>
      <c r="R4870" s="0" t="n">
        <v>6.8046454231061</v>
      </c>
      <c r="S4870" s="0" t="n">
        <v>10.1582633254308</v>
      </c>
      <c r="U4870" s="4" t="n">
        <f aca="false">NORMSDIST(-M4870/'rhos computation'!$B$11)-EXP(M4870+'rhos computation'!$B$11^2/2)*NORMSDIST(-M4870/'rhos computation'!$B$11-'rhos computation'!$B$11)</f>
        <v>0.0219364976337612</v>
      </c>
      <c r="V4870" s="4" t="n">
        <f aca="false">NORMSDIST(-N4870/'rhos computation'!$B$23)-EXP(N4870+'rhos computation'!$B$23^2/2)*NORMSDIST(-N4870/'rhos computation'!$B$23-'rhos computation'!$B$23)</f>
        <v>0.0216910293979874</v>
      </c>
      <c r="W4870" s="0" t="n">
        <f aca="false">NORMSDIST(-O4870)</f>
        <v>0.00761152096493616</v>
      </c>
      <c r="X4870" s="0" t="n">
        <f aca="false">NORMSDIST(-P4870)</f>
        <v>0.0425568065955265</v>
      </c>
    </row>
    <row r="4871" customFormat="false" ht="13" hidden="false" customHeight="false" outlineLevel="0" collapsed="false">
      <c r="A4871" s="0" t="n">
        <v>-1.86218768912137</v>
      </c>
      <c r="B4871" s="0" t="n">
        <v>-0.0171890267972949</v>
      </c>
      <c r="C4871" s="0" t="n">
        <v>-0.505681747441266</v>
      </c>
      <c r="D4871" s="0" t="n">
        <v>-1.42125352790189</v>
      </c>
      <c r="E4871" s="0" t="n">
        <f aca="false" t="array" ref="E4871:H4871">MMULT(A4871:D4871,'Root matrix of resiudals'!$B$19:E$22)</f>
        <v>-0.0800157411897771</v>
      </c>
      <c r="F4871" s="0" t="n">
        <v>-0.00661648130591016</v>
      </c>
      <c r="G4871" s="0" t="n">
        <v>-0.0121391818040161</v>
      </c>
      <c r="H4871" s="0" t="n">
        <v>-0.0229299955432188</v>
      </c>
      <c r="I4871" s="3" t="n">
        <f aca="false" t="array" ref="I4871:L4871">MMULT('t+1'!I4871:L4871,'input - gretl'!$B$3:$E$6)+MMULT('Point forecasts'!$P$3:$T$3,'input - gretl'!$B$9:$E$13)+MMULT('t+1'!Q4871:S4871,'input - gretl'!$B$14:$E$16)+E4871:H4871</f>
        <v>-0.0730240519163122</v>
      </c>
      <c r="J4871" s="3" t="n">
        <v>-0.0267768583714229</v>
      </c>
      <c r="K4871" s="3" t="n">
        <v>0.00283175082128464</v>
      </c>
      <c r="L4871" s="3" t="n">
        <v>-0.0262021815800584</v>
      </c>
      <c r="M4871" s="0" t="n">
        <f aca="false">'t+1'!M4871+I4871</f>
        <v>0.0135027126501822</v>
      </c>
      <c r="N4871" s="0" t="n">
        <f aca="false">'t+1'!N4871+J4871</f>
        <v>-0.0162840762392037</v>
      </c>
      <c r="O4871" s="0" t="n">
        <f aca="false">'t+1'!O4871+K4871</f>
        <v>2.40981414061152</v>
      </c>
      <c r="P4871" s="0" t="n">
        <f aca="false">'t+1'!P4871+L4871</f>
        <v>1.76902955210619</v>
      </c>
      <c r="Q4871" s="0" t="n">
        <f aca="false" t="array" ref="Q4871:S4871">MMULT(M4871:P4871,'input - gretl'!$B$19:$D$22)+MMULT('Point forecasts'!$J$4:$O$4,'input - gretl'!$B$23:$D$28)</f>
        <v>13.8249983610824</v>
      </c>
      <c r="R4871" s="0" t="n">
        <v>6.78825646849526</v>
      </c>
      <c r="S4871" s="0" t="n">
        <v>10.0960896288587</v>
      </c>
      <c r="U4871" s="4" t="n">
        <f aca="false">NORMSDIST(-M4871/'rhos computation'!$B$11)-EXP(M4871+'rhos computation'!$B$11^2/2)*NORMSDIST(-M4871/'rhos computation'!$B$11-'rhos computation'!$B$11)</f>
        <v>0.0440139889580846</v>
      </c>
      <c r="V4871" s="4" t="n">
        <f aca="false">NORMSDIST(-N4871/'rhos computation'!$B$23)-EXP(N4871+'rhos computation'!$B$23^2/2)*NORMSDIST(-N4871/'rhos computation'!$B$23-'rhos computation'!$B$23)</f>
        <v>0.0303918575723946</v>
      </c>
      <c r="W4871" s="0" t="n">
        <f aca="false">NORMSDIST(-O4871)</f>
        <v>0.00798032449698747</v>
      </c>
      <c r="X4871" s="0" t="n">
        <f aca="false">NORMSDIST(-P4871)</f>
        <v>0.0384444715089207</v>
      </c>
    </row>
    <row r="4872" customFormat="false" ht="13" hidden="false" customHeight="false" outlineLevel="0" collapsed="false">
      <c r="A4872" s="0" t="n">
        <v>1.6292543063663</v>
      </c>
      <c r="B4872" s="0" t="n">
        <v>1.59962535449154</v>
      </c>
      <c r="C4872" s="0" t="n">
        <v>-0.277684755219464</v>
      </c>
      <c r="D4872" s="0" t="n">
        <v>1.41390796035018</v>
      </c>
      <c r="E4872" s="0" t="n">
        <f aca="false" t="array" ref="E4872:H4872">MMULT(A4872:D4872,'Root matrix of resiudals'!$B$19:E$22)</f>
        <v>0.0726399274181033</v>
      </c>
      <c r="F4872" s="0" t="n">
        <v>0.0484895782553531</v>
      </c>
      <c r="G4872" s="0" t="n">
        <v>0.00490024174027322</v>
      </c>
      <c r="H4872" s="0" t="n">
        <v>0.0221067452125316</v>
      </c>
      <c r="I4872" s="3" t="n">
        <f aca="false" t="array" ref="I4872:L4872">MMULT('t+1'!I4872:L4872,'input - gretl'!$B$3:$E$6)+MMULT('Point forecasts'!$P$3:$T$3,'input - gretl'!$B$9:$E$13)+MMULT('t+1'!Q4872:S4872,'input - gretl'!$B$14:$E$16)+E4872:H4872</f>
        <v>0.102865615350181</v>
      </c>
      <c r="J4872" s="3" t="n">
        <v>0.0901377417686841</v>
      </c>
      <c r="K4872" s="3" t="n">
        <v>0.0195139165706767</v>
      </c>
      <c r="L4872" s="3" t="n">
        <v>0.0233217167182706</v>
      </c>
      <c r="M4872" s="0" t="n">
        <f aca="false">'t+1'!M4872+I4872</f>
        <v>0.201930749454553</v>
      </c>
      <c r="N4872" s="0" t="n">
        <f aca="false">'t+1'!N4872+J4872</f>
        <v>0.0486933090392832</v>
      </c>
      <c r="O4872" s="0" t="n">
        <f aca="false">'t+1'!O4872+K4872</f>
        <v>2.44739511045471</v>
      </c>
      <c r="P4872" s="0" t="n">
        <f aca="false">'t+1'!P4872+L4872</f>
        <v>1.79227327603882</v>
      </c>
      <c r="Q4872" s="0" t="n">
        <f aca="false" t="array" ref="Q4872:S4872">MMULT(M4872:P4872,'input - gretl'!$B$19:$D$22)+MMULT('Point forecasts'!$J$4:$O$4,'input - gretl'!$B$23:$D$28)</f>
        <v>14.0134263978868</v>
      </c>
      <c r="R4872" s="0" t="n">
        <v>6.85323385377374</v>
      </c>
      <c r="S4872" s="0" t="n">
        <v>10.1115646550557</v>
      </c>
      <c r="U4872" s="4" t="n">
        <f aca="false">NORMSDIST(-M4872/'rhos computation'!$B$11)-EXP(M4872+'rhos computation'!$B$11^2/2)*NORMSDIST(-M4872/'rhos computation'!$B$11-'rhos computation'!$B$11)</f>
        <v>0.00388654000021184</v>
      </c>
      <c r="V4872" s="4" t="n">
        <f aca="false">NORMSDIST(-N4872/'rhos computation'!$B$23)-EXP(N4872+'rhos computation'!$B$23^2/2)*NORMSDIST(-N4872/'rhos computation'!$B$23-'rhos computation'!$B$23)</f>
        <v>0.00590663217677986</v>
      </c>
      <c r="W4872" s="0" t="n">
        <f aca="false">NORMSDIST(-O4872)</f>
        <v>0.00719465003652738</v>
      </c>
      <c r="X4872" s="0" t="n">
        <f aca="false">NORMSDIST(-P4872)</f>
        <v>0.0365446009473578</v>
      </c>
    </row>
    <row r="4873" customFormat="false" ht="13" hidden="false" customHeight="false" outlineLevel="0" collapsed="false">
      <c r="A4873" s="0" t="n">
        <v>2.45546746128541</v>
      </c>
      <c r="B4873" s="0" t="n">
        <v>0.0858865700518009</v>
      </c>
      <c r="C4873" s="0" t="n">
        <v>-0.188218970978492</v>
      </c>
      <c r="D4873" s="0" t="n">
        <v>0.35927658298656</v>
      </c>
      <c r="E4873" s="0" t="n">
        <f aca="false" t="array" ref="E4873:H4873">MMULT(A4873:D4873,'Root matrix of resiudals'!$B$19:E$22)</f>
        <v>0.105175116991591</v>
      </c>
      <c r="F4873" s="0" t="n">
        <v>0.00736151390388842</v>
      </c>
      <c r="G4873" s="0" t="n">
        <v>0.00071991534312776</v>
      </c>
      <c r="H4873" s="0" t="n">
        <v>0.00467988884713255</v>
      </c>
      <c r="I4873" s="3" t="n">
        <f aca="false" t="array" ref="I4873:L4873">MMULT('t+1'!I4873:L4873,'input - gretl'!$B$3:$E$6)+MMULT('Point forecasts'!$P$3:$T$3,'input - gretl'!$B$9:$E$13)+MMULT('t+1'!Q4873:S4873,'input - gretl'!$B$14:$E$16)+E4873:H4873</f>
        <v>0.112033883988844</v>
      </c>
      <c r="J4873" s="3" t="n">
        <v>0.0274550054365858</v>
      </c>
      <c r="K4873" s="3" t="n">
        <v>0.022467012494159</v>
      </c>
      <c r="L4873" s="3" t="n">
        <v>0.0104349160987057</v>
      </c>
      <c r="M4873" s="0" t="n">
        <f aca="false">'t+1'!M4873+I4873</f>
        <v>0.264857670132844</v>
      </c>
      <c r="N4873" s="0" t="n">
        <f aca="false">'t+1'!N4873+J4873</f>
        <v>0.0270157480817254</v>
      </c>
      <c r="O4873" s="0" t="n">
        <f aca="false">'t+1'!O4873+K4873</f>
        <v>2.45072416091862</v>
      </c>
      <c r="P4873" s="0" t="n">
        <f aca="false">'t+1'!P4873+L4873</f>
        <v>1.77436752600546</v>
      </c>
      <c r="Q4873" s="0" t="n">
        <f aca="false" t="array" ref="Q4873:S4873">MMULT(M4873:P4873,'input - gretl'!$B$19:$D$22)+MMULT('Point forecasts'!$J$4:$O$4,'input - gretl'!$B$23:$D$28)</f>
        <v>14.0763533185651</v>
      </c>
      <c r="R4873" s="0" t="n">
        <v>6.83155629281618</v>
      </c>
      <c r="S4873" s="0" t="n">
        <v>10.1319229690889</v>
      </c>
      <c r="U4873" s="4" t="n">
        <f aca="false">NORMSDIST(-M4873/'rhos computation'!$B$11)-EXP(M4873+'rhos computation'!$B$11^2/2)*NORMSDIST(-M4873/'rhos computation'!$B$11-'rhos computation'!$B$11)</f>
        <v>0.00125440251838167</v>
      </c>
      <c r="V4873" s="4" t="n">
        <f aca="false">NORMSDIST(-N4873/'rhos computation'!$B$23)-EXP(N4873+'rhos computation'!$B$23^2/2)*NORMSDIST(-N4873/'rhos computation'!$B$23-'rhos computation'!$B$23)</f>
        <v>0.0111991919388983</v>
      </c>
      <c r="W4873" s="0" t="n">
        <f aca="false">NORMSDIST(-O4873)</f>
        <v>0.00712845803575038</v>
      </c>
      <c r="X4873" s="0" t="n">
        <f aca="false">NORMSDIST(-P4873)</f>
        <v>0.038001188864591</v>
      </c>
    </row>
    <row r="4874" customFormat="false" ht="13" hidden="false" customHeight="false" outlineLevel="0" collapsed="false">
      <c r="A4874" s="0" t="n">
        <v>-1.30053527819409</v>
      </c>
      <c r="B4874" s="0" t="n">
        <v>1.11693528235734</v>
      </c>
      <c r="C4874" s="0" t="n">
        <v>0.32143912513375</v>
      </c>
      <c r="D4874" s="0" t="n">
        <v>-0.114040351733917</v>
      </c>
      <c r="E4874" s="0" t="n">
        <f aca="false" t="array" ref="E4874:H4874">MMULT(A4874:D4874,'Root matrix of resiudals'!$B$19:E$22)</f>
        <v>-0.0528291313361306</v>
      </c>
      <c r="F4874" s="0" t="n">
        <v>0.0301151457219866</v>
      </c>
      <c r="G4874" s="0" t="n">
        <v>0.00745323016114288</v>
      </c>
      <c r="H4874" s="0" t="n">
        <v>-0.000911099999300806</v>
      </c>
      <c r="I4874" s="3" t="n">
        <f aca="false" t="array" ref="I4874:L4874">MMULT('t+1'!I4874:L4874,'input - gretl'!$B$3:$E$6)+MMULT('Point forecasts'!$P$3:$T$3,'input - gretl'!$B$9:$E$13)+MMULT('t+1'!Q4874:S4874,'input - gretl'!$B$14:$E$16)+E4874:H4874</f>
        <v>-0.0687127833897577</v>
      </c>
      <c r="J4874" s="3" t="n">
        <v>0.00126437878087213</v>
      </c>
      <c r="K4874" s="3" t="n">
        <v>0.0195584442908472</v>
      </c>
      <c r="L4874" s="3" t="n">
        <v>0.00307332895952187</v>
      </c>
      <c r="M4874" s="0" t="n">
        <f aca="false">'t+1'!M4874+I4874</f>
        <v>0.0698031918888323</v>
      </c>
      <c r="N4874" s="0" t="n">
        <f aca="false">'t+1'!N4874+J4874</f>
        <v>0.025313775570204</v>
      </c>
      <c r="O4874" s="0" t="n">
        <f aca="false">'t+1'!O4874+K4874</f>
        <v>2.41234147292416</v>
      </c>
      <c r="P4874" s="0" t="n">
        <f aca="false">'t+1'!P4874+L4874</f>
        <v>1.74896601230226</v>
      </c>
      <c r="Q4874" s="0" t="n">
        <f aca="false" t="array" ref="Q4874:S4874">MMULT(M4874:P4874,'input - gretl'!$B$19:$D$22)+MMULT('Point forecasts'!$J$4:$O$4,'input - gretl'!$B$23:$D$28)</f>
        <v>13.8812988403211</v>
      </c>
      <c r="R4874" s="0" t="n">
        <v>6.82985432030466</v>
      </c>
      <c r="S4874" s="0" t="n">
        <v>10.1176983907018</v>
      </c>
      <c r="U4874" s="4" t="n">
        <f aca="false">NORMSDIST(-M4874/'rhos computation'!$B$11)-EXP(M4874+'rhos computation'!$B$11^2/2)*NORMSDIST(-M4874/'rhos computation'!$B$11-'rhos computation'!$B$11)</f>
        <v>0.0244938178990459</v>
      </c>
      <c r="V4874" s="4" t="n">
        <f aca="false">NORMSDIST(-N4874/'rhos computation'!$B$23)-EXP(N4874+'rhos computation'!$B$23^2/2)*NORMSDIST(-N4874/'rhos computation'!$B$23-'rhos computation'!$B$23)</f>
        <v>0.0117268047190194</v>
      </c>
      <c r="W4874" s="0" t="n">
        <f aca="false">NORMSDIST(-O4874)</f>
        <v>0.0079252143278918</v>
      </c>
      <c r="X4874" s="0" t="n">
        <f aca="false">NORMSDIST(-P4874)</f>
        <v>0.040148447294367</v>
      </c>
    </row>
    <row r="4875" customFormat="false" ht="13" hidden="false" customHeight="false" outlineLevel="0" collapsed="false">
      <c r="A4875" s="0" t="n">
        <v>0.35382315125934</v>
      </c>
      <c r="B4875" s="0" t="n">
        <v>-1.3203435495187</v>
      </c>
      <c r="C4875" s="0" t="n">
        <v>-0.700507581801338</v>
      </c>
      <c r="D4875" s="0" t="n">
        <v>0.0168508598021958</v>
      </c>
      <c r="E4875" s="0" t="n">
        <f aca="false" t="array" ref="E4875:H4875">MMULT(A4875:D4875,'Root matrix of resiudals'!$B$19:E$22)</f>
        <v>0.0113192433414074</v>
      </c>
      <c r="F4875" s="0" t="n">
        <v>-0.0394379291679977</v>
      </c>
      <c r="G4875" s="0" t="n">
        <v>-0.0155732696932182</v>
      </c>
      <c r="H4875" s="0" t="n">
        <v>-0.000750987203556495</v>
      </c>
      <c r="I4875" s="3" t="n">
        <f aca="false" t="array" ref="I4875:L4875">MMULT('t+1'!I4875:L4875,'input - gretl'!$B$3:$E$6)+MMULT('Point forecasts'!$P$3:$T$3,'input - gretl'!$B$9:$E$13)+MMULT('t+1'!Q4875:S4875,'input - gretl'!$B$14:$E$16)+E4875:H4875</f>
        <v>0.0220067378824887</v>
      </c>
      <c r="J4875" s="3" t="n">
        <v>-0.0086485633203729</v>
      </c>
      <c r="K4875" s="3" t="n">
        <v>-0.013299586285499</v>
      </c>
      <c r="L4875" s="3" t="n">
        <v>0.00263103892918547</v>
      </c>
      <c r="M4875" s="0" t="n">
        <f aca="false">'t+1'!M4875+I4875</f>
        <v>0.13197200380035</v>
      </c>
      <c r="N4875" s="0" t="n">
        <f aca="false">'t+1'!N4875+J4875</f>
        <v>-0.0625711651496877</v>
      </c>
      <c r="O4875" s="0" t="n">
        <f aca="false">'t+1'!O4875+K4875</f>
        <v>2.3841879339421</v>
      </c>
      <c r="P4875" s="0" t="n">
        <f aca="false">'t+1'!P4875+L4875</f>
        <v>1.72206745017699</v>
      </c>
      <c r="Q4875" s="0" t="n">
        <f aca="false" t="array" ref="Q4875:S4875">MMULT(M4875:P4875,'input - gretl'!$B$19:$D$22)+MMULT('Point forecasts'!$J$4:$O$4,'input - gretl'!$B$23:$D$28)</f>
        <v>13.9434676522326</v>
      </c>
      <c r="R4875" s="0" t="n">
        <v>6.74196937958477</v>
      </c>
      <c r="S4875" s="0" t="n">
        <v>10.115126729229</v>
      </c>
      <c r="U4875" s="4" t="n">
        <f aca="false">NORMSDIST(-M4875/'rhos computation'!$B$11)-EXP(M4875+'rhos computation'!$B$11^2/2)*NORMSDIST(-M4875/'rhos computation'!$B$11-'rhos computation'!$B$11)</f>
        <v>0.0112246581595054</v>
      </c>
      <c r="V4875" s="4" t="n">
        <f aca="false">NORMSDIST(-N4875/'rhos computation'!$B$23)-EXP(N4875+'rhos computation'!$B$23^2/2)*NORMSDIST(-N4875/'rhos computation'!$B$23-'rhos computation'!$B$23)</f>
        <v>0.0630588788424109</v>
      </c>
      <c r="W4875" s="0" t="n">
        <f aca="false">NORMSDIST(-O4875)</f>
        <v>0.00855842927528679</v>
      </c>
      <c r="X4875" s="0" t="n">
        <f aca="false">NORMSDIST(-P4875)</f>
        <v>0.0425286503235072</v>
      </c>
    </row>
    <row r="4876" customFormat="false" ht="13" hidden="false" customHeight="false" outlineLevel="0" collapsed="false">
      <c r="A4876" s="0" t="n">
        <v>-0.463965472462321</v>
      </c>
      <c r="B4876" s="0" t="n">
        <v>0.271748393380288</v>
      </c>
      <c r="C4876" s="0" t="n">
        <v>-0.697238170010037</v>
      </c>
      <c r="D4876" s="0" t="n">
        <v>1.05966458564423</v>
      </c>
      <c r="E4876" s="0" t="n">
        <f aca="false" t="array" ref="E4876:H4876">MMULT(A4876:D4876,'Root matrix of resiudals'!$B$19:E$22)</f>
        <v>-0.0205580012950494</v>
      </c>
      <c r="F4876" s="0" t="n">
        <v>0.00428011102178369</v>
      </c>
      <c r="G4876" s="0" t="n">
        <v>-0.00962026994098156</v>
      </c>
      <c r="H4876" s="0" t="n">
        <v>0.0165922270390488</v>
      </c>
      <c r="I4876" s="3" t="n">
        <f aca="false" t="array" ref="I4876:L4876">MMULT('t+1'!I4876:L4876,'input - gretl'!$B$3:$E$6)+MMULT('Point forecasts'!$P$3:$T$3,'input - gretl'!$B$9:$E$13)+MMULT('t+1'!Q4876:S4876,'input - gretl'!$B$14:$E$16)+E4876:H4876</f>
        <v>-0.0273132595415117</v>
      </c>
      <c r="J4876" s="3" t="n">
        <v>0.0242769721284067</v>
      </c>
      <c r="K4876" s="3" t="n">
        <v>-0.00332669516821563</v>
      </c>
      <c r="L4876" s="3" t="n">
        <v>0.0218789975347307</v>
      </c>
      <c r="M4876" s="0" t="n">
        <f aca="false">'t+1'!M4876+I4876</f>
        <v>0.11825663841347</v>
      </c>
      <c r="N4876" s="0" t="n">
        <f aca="false">'t+1'!N4876+J4876</f>
        <v>-0.0103464997568441</v>
      </c>
      <c r="O4876" s="0" t="n">
        <f aca="false">'t+1'!O4876+K4876</f>
        <v>2.3933942877829</v>
      </c>
      <c r="P4876" s="0" t="n">
        <f aca="false">'t+1'!P4876+L4876</f>
        <v>1.74099420338766</v>
      </c>
      <c r="Q4876" s="0" t="n">
        <f aca="false" t="array" ref="Q4876:S4876">MMULT(M4876:P4876,'input - gretl'!$B$19:$D$22)+MMULT('Point forecasts'!$J$4:$O$4,'input - gretl'!$B$23:$D$28)</f>
        <v>13.9297522868457</v>
      </c>
      <c r="R4876" s="0" t="n">
        <v>6.79419404497762</v>
      </c>
      <c r="S4876" s="0" t="n">
        <v>10.1063327944288</v>
      </c>
      <c r="U4876" s="4" t="n">
        <f aca="false">NORMSDIST(-M4876/'rhos computation'!$B$11)-EXP(M4876+'rhos computation'!$B$11^2/2)*NORMSDIST(-M4876/'rhos computation'!$B$11-'rhos computation'!$B$11)</f>
        <v>0.0135032357981296</v>
      </c>
      <c r="V4876" s="4" t="n">
        <f aca="false">NORMSDIST(-N4876/'rhos computation'!$B$23)-EXP(N4876+'rhos computation'!$B$23^2/2)*NORMSDIST(-N4876/'rhos computation'!$B$23-'rhos computation'!$B$23)</f>
        <v>0.0270399660903335</v>
      </c>
      <c r="W4876" s="0" t="n">
        <f aca="false">NORMSDIST(-O4876)</f>
        <v>0.00834664551381063</v>
      </c>
      <c r="X4876" s="0" t="n">
        <f aca="false">NORMSDIST(-P4876)</f>
        <v>0.0408422972984546</v>
      </c>
    </row>
    <row r="4877" customFormat="false" ht="13" hidden="false" customHeight="false" outlineLevel="0" collapsed="false">
      <c r="A4877" s="0" t="n">
        <v>0.26817373555994</v>
      </c>
      <c r="B4877" s="0" t="n">
        <v>-0.0403994235654865</v>
      </c>
      <c r="C4877" s="0" t="n">
        <v>1.20708486832768</v>
      </c>
      <c r="D4877" s="0" t="n">
        <v>0.11996108203946</v>
      </c>
      <c r="E4877" s="0" t="n">
        <f aca="false" t="array" ref="E4877:H4877">MMULT(A4877:D4877,'Root matrix of resiudals'!$B$19:E$22)</f>
        <v>0.0128596289918316</v>
      </c>
      <c r="F4877" s="0" t="n">
        <v>0.00379472876717488</v>
      </c>
      <c r="G4877" s="0" t="n">
        <v>0.0197764665979968</v>
      </c>
      <c r="H4877" s="0" t="n">
        <v>0.00322368892427699</v>
      </c>
      <c r="I4877" s="3" t="n">
        <f aca="false" t="array" ref="I4877:L4877">MMULT('t+1'!I4877:L4877,'input - gretl'!$B$3:$E$6)+MMULT('Point forecasts'!$P$3:$T$3,'input - gretl'!$B$9:$E$13)+MMULT('t+1'!Q4877:S4877,'input - gretl'!$B$14:$E$16)+E4877:H4877</f>
        <v>-0.021730054932573</v>
      </c>
      <c r="J4877" s="3" t="n">
        <v>-0.0471642289787147</v>
      </c>
      <c r="K4877" s="3" t="n">
        <v>0.0343369155759446</v>
      </c>
      <c r="L4877" s="3" t="n">
        <v>0.0042496271185915</v>
      </c>
      <c r="M4877" s="0" t="n">
        <f aca="false">'t+1'!M4877+I4877</f>
        <v>0.128310021927321</v>
      </c>
      <c r="N4877" s="0" t="n">
        <f aca="false">'t+1'!N4877+J4877</f>
        <v>-0.00524707684469083</v>
      </c>
      <c r="O4877" s="0" t="n">
        <f aca="false">'t+1'!O4877+K4877</f>
        <v>2.42061071135483</v>
      </c>
      <c r="P4877" s="0" t="n">
        <f aca="false">'t+1'!P4877+L4877</f>
        <v>1.7714828011142</v>
      </c>
      <c r="Q4877" s="0" t="n">
        <f aca="false" t="array" ref="Q4877:S4877">MMULT(M4877:P4877,'input - gretl'!$B$19:$D$22)+MMULT('Point forecasts'!$J$4:$O$4,'input - gretl'!$B$23:$D$28)</f>
        <v>13.9398056703596</v>
      </c>
      <c r="R4877" s="0" t="n">
        <v>6.79929346788977</v>
      </c>
      <c r="S4877" s="0" t="n">
        <v>10.1045530371329</v>
      </c>
      <c r="U4877" s="4" t="n">
        <f aca="false">NORMSDIST(-M4877/'rhos computation'!$B$11)-EXP(M4877+'rhos computation'!$B$11^2/2)*NORMSDIST(-M4877/'rhos computation'!$B$11-'rhos computation'!$B$11)</f>
        <v>0.011800938941168</v>
      </c>
      <c r="V4877" s="4" t="n">
        <f aca="false">NORMSDIST(-N4877/'rhos computation'!$B$23)-EXP(N4877+'rhos computation'!$B$23^2/2)*NORMSDIST(-N4877/'rhos computation'!$B$23-'rhos computation'!$B$23)</f>
        <v>0.0243411139446834</v>
      </c>
      <c r="W4877" s="0" t="n">
        <f aca="false">NORMSDIST(-O4877)</f>
        <v>0.00774723016059837</v>
      </c>
      <c r="X4877" s="0" t="n">
        <f aca="false">NORMSDIST(-P4877)</f>
        <v>0.0382402251131944</v>
      </c>
    </row>
    <row r="4878" customFormat="false" ht="13" hidden="false" customHeight="false" outlineLevel="0" collapsed="false">
      <c r="A4878" s="0" t="n">
        <v>-0.72993861328133</v>
      </c>
      <c r="B4878" s="0" t="n">
        <v>0.743675665977365</v>
      </c>
      <c r="C4878" s="0" t="n">
        <v>0.660155723206011</v>
      </c>
      <c r="D4878" s="0" t="n">
        <v>-0.494513963541769</v>
      </c>
      <c r="E4878" s="0" t="n">
        <f aca="false" t="array" ref="E4878:H4878">MMULT(A4878:D4878,'Root matrix of resiudals'!$B$19:E$22)</f>
        <v>-0.0286289693989357</v>
      </c>
      <c r="F4878" s="0" t="n">
        <v>0.0219334310910824</v>
      </c>
      <c r="G4878" s="0" t="n">
        <v>0.0118408235389446</v>
      </c>
      <c r="H4878" s="0" t="n">
        <v>-0.00694014387495391</v>
      </c>
      <c r="I4878" s="3" t="n">
        <f aca="false" t="array" ref="I4878:L4878">MMULT('t+1'!I4878:L4878,'input - gretl'!$B$3:$E$6)+MMULT('Point forecasts'!$P$3:$T$3,'input - gretl'!$B$9:$E$13)+MMULT('t+1'!Q4878:S4878,'input - gretl'!$B$14:$E$16)+E4878:H4878</f>
        <v>-0.0173272180768842</v>
      </c>
      <c r="J4878" s="3" t="n">
        <v>0.00711887745280437</v>
      </c>
      <c r="K4878" s="3" t="n">
        <v>0.020561241651997</v>
      </c>
      <c r="L4878" s="3" t="n">
        <v>-0.00922133842212737</v>
      </c>
      <c r="M4878" s="0" t="n">
        <f aca="false">'t+1'!M4878+I4878</f>
        <v>0.0577119696715883</v>
      </c>
      <c r="N4878" s="0" t="n">
        <f aca="false">'t+1'!N4878+J4878</f>
        <v>0.00278473023931184</v>
      </c>
      <c r="O4878" s="0" t="n">
        <f aca="false">'t+1'!O4878+K4878</f>
        <v>2.4190322177877</v>
      </c>
      <c r="P4878" s="0" t="n">
        <f aca="false">'t+1'!P4878+L4878</f>
        <v>1.76296656448754</v>
      </c>
      <c r="Q4878" s="0" t="n">
        <f aca="false" t="array" ref="Q4878:S4878">MMULT(M4878:P4878,'input - gretl'!$B$19:$D$22)+MMULT('Point forecasts'!$J$4:$O$4,'input - gretl'!$B$23:$D$28)</f>
        <v>13.8692076181039</v>
      </c>
      <c r="R4878" s="0" t="n">
        <v>6.80732527497377</v>
      </c>
      <c r="S4878" s="0" t="n">
        <v>10.1110739104096</v>
      </c>
      <c r="U4878" s="4" t="n">
        <f aca="false">NORMSDIST(-M4878/'rhos computation'!$B$11)-EXP(M4878+'rhos computation'!$B$11^2/2)*NORMSDIST(-M4878/'rhos computation'!$B$11-'rhos computation'!$B$11)</f>
        <v>0.0280380263226118</v>
      </c>
      <c r="V4878" s="4" t="n">
        <f aca="false">NORMSDIST(-N4878/'rhos computation'!$B$23)-EXP(N4878+'rhos computation'!$B$23^2/2)*NORMSDIST(-N4878/'rhos computation'!$B$23-'rhos computation'!$B$23)</f>
        <v>0.0204349036409956</v>
      </c>
      <c r="W4878" s="0" t="n">
        <f aca="false">NORMSDIST(-O4878)</f>
        <v>0.0077809309156894</v>
      </c>
      <c r="X4878" s="0" t="n">
        <f aca="false">NORMSDIST(-P4878)</f>
        <v>0.0389530645167351</v>
      </c>
    </row>
    <row r="4879" customFormat="false" ht="13" hidden="false" customHeight="false" outlineLevel="0" collapsed="false">
      <c r="A4879" s="0" t="n">
        <v>-0.184918433245429</v>
      </c>
      <c r="B4879" s="0" t="n">
        <v>0.644727805582814</v>
      </c>
      <c r="C4879" s="0" t="n">
        <v>-0.556642359060373</v>
      </c>
      <c r="D4879" s="0" t="n">
        <v>0.482497446554219</v>
      </c>
      <c r="E4879" s="0" t="n">
        <f aca="false" t="array" ref="E4879:H4879">MMULT(A4879:D4879,'Root matrix of resiudals'!$B$19:E$22)</f>
        <v>-0.00734642108935415</v>
      </c>
      <c r="F4879" s="0" t="n">
        <v>0.0160356629435618</v>
      </c>
      <c r="G4879" s="0" t="n">
        <v>-0.00633161689868735</v>
      </c>
      <c r="H4879" s="0" t="n">
        <v>0.00730516114485062</v>
      </c>
      <c r="I4879" s="3" t="n">
        <f aca="false" t="array" ref="I4879:L4879">MMULT('t+1'!I4879:L4879,'input - gretl'!$B$3:$E$6)+MMULT('Point forecasts'!$P$3:$T$3,'input - gretl'!$B$9:$E$13)+MMULT('t+1'!Q4879:S4879,'input - gretl'!$B$14:$E$16)+E4879:H4879</f>
        <v>0.0349047266607976</v>
      </c>
      <c r="J4879" s="3" t="n">
        <v>0.0409521451282213</v>
      </c>
      <c r="K4879" s="3" t="n">
        <v>-0.000221303253753819</v>
      </c>
      <c r="L4879" s="3" t="n">
        <v>0.00699039274468809</v>
      </c>
      <c r="M4879" s="0" t="n">
        <f aca="false">'t+1'!M4879+I4879</f>
        <v>0.0849810804225054</v>
      </c>
      <c r="N4879" s="0" t="n">
        <f aca="false">'t+1'!N4879+J4879</f>
        <v>0.000393060885897384</v>
      </c>
      <c r="O4879" s="0" t="n">
        <f aca="false">'t+1'!O4879+K4879</f>
        <v>2.41237118983157</v>
      </c>
      <c r="P4879" s="0" t="n">
        <f aca="false">'t+1'!P4879+L4879</f>
        <v>1.76302268715743</v>
      </c>
      <c r="Q4879" s="0" t="n">
        <f aca="false" t="array" ref="Q4879:S4879">MMULT(M4879:P4879,'input - gretl'!$B$19:$D$22)+MMULT('Point forecasts'!$J$4:$O$4,'input - gretl'!$B$23:$D$28)</f>
        <v>13.8964767288548</v>
      </c>
      <c r="R4879" s="0" t="n">
        <v>6.80493360562036</v>
      </c>
      <c r="S4879" s="0" t="n">
        <v>10.1043595069882</v>
      </c>
      <c r="U4879" s="4" t="n">
        <f aca="false">NORMSDIST(-M4879/'rhos computation'!$B$11)-EXP(M4879+'rhos computation'!$B$11^2/2)*NORMSDIST(-M4879/'rhos computation'!$B$11-'rhos computation'!$B$11)</f>
        <v>0.0205179704994679</v>
      </c>
      <c r="V4879" s="4" t="n">
        <f aca="false">NORMSDIST(-N4879/'rhos computation'!$B$23)-EXP(N4879+'rhos computation'!$B$23^2/2)*NORMSDIST(-N4879/'rhos computation'!$B$23-'rhos computation'!$B$23)</f>
        <v>0.021553676510318</v>
      </c>
      <c r="W4879" s="0" t="n">
        <f aca="false">NORMSDIST(-O4879)</f>
        <v>0.00792456832668755</v>
      </c>
      <c r="X4879" s="0" t="n">
        <f aca="false">NORMSDIST(-P4879)</f>
        <v>0.0389483316728285</v>
      </c>
    </row>
    <row r="4880" customFormat="false" ht="13" hidden="false" customHeight="false" outlineLevel="0" collapsed="false">
      <c r="A4880" s="0" t="n">
        <v>-1.38543915621542</v>
      </c>
      <c r="B4880" s="0" t="n">
        <v>-1.29410581643724</v>
      </c>
      <c r="C4880" s="0" t="n">
        <v>-0.793895940718466</v>
      </c>
      <c r="D4880" s="0" t="n">
        <v>1.43731506189715</v>
      </c>
      <c r="E4880" s="0" t="n">
        <f aca="false" t="array" ref="E4880:H4880">MMULT(A4880:D4880,'Root matrix of resiudals'!$B$19:E$22)</f>
        <v>-0.0639028793871343</v>
      </c>
      <c r="F4880" s="0" t="n">
        <v>-0.0428683864482532</v>
      </c>
      <c r="G4880" s="0" t="n">
        <v>-0.0175058718176068</v>
      </c>
      <c r="H4880" s="0" t="n">
        <v>0.0228597032523294</v>
      </c>
      <c r="I4880" s="3" t="n">
        <f aca="false" t="array" ref="I4880:L4880">MMULT('t+1'!I4880:L4880,'input - gretl'!$B$3:$E$6)+MMULT('Point forecasts'!$P$3:$T$3,'input - gretl'!$B$9:$E$13)+MMULT('t+1'!Q4880:S4880,'input - gretl'!$B$14:$E$16)+E4880:H4880</f>
        <v>-0.0207266756599513</v>
      </c>
      <c r="J4880" s="3" t="n">
        <v>-0.0151158639609549</v>
      </c>
      <c r="K4880" s="3" t="n">
        <v>-0.0104183957241874</v>
      </c>
      <c r="L4880" s="3" t="n">
        <v>0.0222974740889381</v>
      </c>
      <c r="M4880" s="0" t="n">
        <f aca="false">'t+1'!M4880+I4880</f>
        <v>0.0303237744632804</v>
      </c>
      <c r="N4880" s="0" t="n">
        <f aca="false">'t+1'!N4880+J4880</f>
        <v>-0.0571014078428924</v>
      </c>
      <c r="O4880" s="0" t="n">
        <f aca="false">'t+1'!O4880+K4880</f>
        <v>2.40485558678176</v>
      </c>
      <c r="P4880" s="0" t="n">
        <f aca="false">'t+1'!P4880+L4880</f>
        <v>1.7823415053129</v>
      </c>
      <c r="Q4880" s="0" t="n">
        <f aca="false" t="array" ref="Q4880:S4880">MMULT(M4880:P4880,'input - gretl'!$B$19:$D$22)+MMULT('Point forecasts'!$J$4:$O$4,'input - gretl'!$B$23:$D$28)</f>
        <v>13.8418194228955</v>
      </c>
      <c r="R4880" s="0" t="n">
        <v>6.74743913689157</v>
      </c>
      <c r="S4880" s="0" t="n">
        <v>10.0784707419317</v>
      </c>
      <c r="U4880" s="4" t="n">
        <f aca="false">NORMSDIST(-M4880/'rhos computation'!$B$11)-EXP(M4880+'rhos computation'!$B$11^2/2)*NORMSDIST(-M4880/'rhos computation'!$B$11-'rhos computation'!$B$11)</f>
        <v>0.037364731936123</v>
      </c>
      <c r="V4880" s="4" t="n">
        <f aca="false">NORMSDIST(-N4880/'rhos computation'!$B$23)-EXP(N4880+'rhos computation'!$B$23^2/2)*NORMSDIST(-N4880/'rhos computation'!$B$23-'rhos computation'!$B$23)</f>
        <v>0.0587130523306661</v>
      </c>
      <c r="W4880" s="0" t="n">
        <f aca="false">NORMSDIST(-O4880)</f>
        <v>0.00808942889644419</v>
      </c>
      <c r="X4880" s="0" t="n">
        <f aca="false">NORMSDIST(-P4880)</f>
        <v>0.0373467790798882</v>
      </c>
    </row>
    <row r="4881" customFormat="false" ht="13" hidden="false" customHeight="false" outlineLevel="0" collapsed="false">
      <c r="A4881" s="0" t="n">
        <v>0.0188035327512999</v>
      </c>
      <c r="B4881" s="0" t="n">
        <v>1.0222286319509</v>
      </c>
      <c r="C4881" s="0" t="n">
        <v>-1.28196410848644</v>
      </c>
      <c r="D4881" s="0" t="n">
        <v>-0.723496545872045</v>
      </c>
      <c r="E4881" s="0" t="n">
        <f aca="false" t="array" ref="E4881:H4881">MMULT(A4881:D4881,'Root matrix of resiudals'!$B$19:E$22)</f>
        <v>0.00181468175386419</v>
      </c>
      <c r="F4881" s="0" t="n">
        <v>0.0245995498564298</v>
      </c>
      <c r="G4881" s="0" t="n">
        <v>-0.0177946886916842</v>
      </c>
      <c r="H4881" s="0" t="n">
        <v>-0.0131484660628952</v>
      </c>
      <c r="I4881" s="3" t="n">
        <f aca="false" t="array" ref="I4881:L4881">MMULT('t+1'!I4881:L4881,'input - gretl'!$B$3:$E$6)+MMULT('Point forecasts'!$P$3:$T$3,'input - gretl'!$B$9:$E$13)+MMULT('t+1'!Q4881:S4881,'input - gretl'!$B$14:$E$16)+E4881:H4881</f>
        <v>0.0245135470018464</v>
      </c>
      <c r="J4881" s="3" t="n">
        <v>0.0640533316218733</v>
      </c>
      <c r="K4881" s="3" t="n">
        <v>-0.0097403962651427</v>
      </c>
      <c r="L4881" s="3" t="n">
        <v>-0.0116631116185367</v>
      </c>
      <c r="M4881" s="0" t="n">
        <f aca="false">'t+1'!M4881+I4881</f>
        <v>0.123727107573943</v>
      </c>
      <c r="N4881" s="0" t="n">
        <f aca="false">'t+1'!N4881+J4881</f>
        <v>0.0109745355141936</v>
      </c>
      <c r="O4881" s="0" t="n">
        <f aca="false">'t+1'!O4881+K4881</f>
        <v>2.40370945105912</v>
      </c>
      <c r="P4881" s="0" t="n">
        <f aca="false">'t+1'!P4881+L4881</f>
        <v>1.73572023801062</v>
      </c>
      <c r="Q4881" s="0" t="n">
        <f aca="false" t="array" ref="Q4881:S4881">MMULT(M4881:P4881,'input - gretl'!$B$19:$D$22)+MMULT('Point forecasts'!$J$4:$O$4,'input - gretl'!$B$23:$D$28)</f>
        <v>13.9352227560062</v>
      </c>
      <c r="R4881" s="0" t="n">
        <v>6.81551508024865</v>
      </c>
      <c r="S4881" s="0" t="n">
        <v>10.1216637624769</v>
      </c>
      <c r="U4881" s="4" t="n">
        <f aca="false">NORMSDIST(-M4881/'rhos computation'!$B$11)-EXP(M4881+'rhos computation'!$B$11^2/2)*NORMSDIST(-M4881/'rhos computation'!$B$11-'rhos computation'!$B$11)</f>
        <v>0.0125546982462683</v>
      </c>
      <c r="V4881" s="4" t="n">
        <f aca="false">NORMSDIST(-N4881/'rhos computation'!$B$23)-EXP(N4881+'rhos computation'!$B$23^2/2)*NORMSDIST(-N4881/'rhos computation'!$B$23-'rhos computation'!$B$23)</f>
        <v>0.0168895035486011</v>
      </c>
      <c r="W4881" s="0" t="n">
        <f aca="false">NORMSDIST(-O4881)</f>
        <v>0.00811483338402808</v>
      </c>
      <c r="X4881" s="0" t="n">
        <f aca="false">NORMSDIST(-P4881)</f>
        <v>0.0413066566415019</v>
      </c>
    </row>
    <row r="4882" customFormat="false" ht="13" hidden="false" customHeight="false" outlineLevel="0" collapsed="false">
      <c r="A4882" s="0" t="n">
        <v>-0.916536716917244</v>
      </c>
      <c r="B4882" s="0" t="n">
        <v>-0.564535799257315</v>
      </c>
      <c r="C4882" s="0" t="n">
        <v>0.329158560615355</v>
      </c>
      <c r="D4882" s="0" t="n">
        <v>0.952777659752517</v>
      </c>
      <c r="E4882" s="0" t="n">
        <f aca="false" t="array" ref="E4882:H4882">MMULT(A4882:D4882,'Root matrix of resiudals'!$B$19:E$22)</f>
        <v>-0.0405600310866591</v>
      </c>
      <c r="F4882" s="0" t="n">
        <v>-0.0169608746482619</v>
      </c>
      <c r="G4882" s="0" t="n">
        <v>0.00323658204495548</v>
      </c>
      <c r="H4882" s="0" t="n">
        <v>0.0161516213548679</v>
      </c>
      <c r="I4882" s="3" t="n">
        <f aca="false" t="array" ref="I4882:L4882">MMULT('t+1'!I4882:L4882,'input - gretl'!$B$3:$E$6)+MMULT('Point forecasts'!$P$3:$T$3,'input - gretl'!$B$9:$E$13)+MMULT('t+1'!Q4882:S4882,'input - gretl'!$B$14:$E$16)+E4882:H4882</f>
        <v>-0.039663780217553</v>
      </c>
      <c r="J4882" s="3" t="n">
        <v>-0.0212737531500798</v>
      </c>
      <c r="K4882" s="3" t="n">
        <v>0.0172683056937259</v>
      </c>
      <c r="L4882" s="3" t="n">
        <v>0.0237917549322125</v>
      </c>
      <c r="M4882" s="0" t="n">
        <f aca="false">'t+1'!M4882+I4882</f>
        <v>0.101955038018872</v>
      </c>
      <c r="N4882" s="0" t="n">
        <f aca="false">'t+1'!N4882+J4882</f>
        <v>-0.00813057682815635</v>
      </c>
      <c r="O4882" s="0" t="n">
        <f aca="false">'t+1'!O4882+K4882</f>
        <v>2.42429134347021</v>
      </c>
      <c r="P4882" s="0" t="n">
        <f aca="false">'t+1'!P4882+L4882</f>
        <v>1.75684347661904</v>
      </c>
      <c r="Q4882" s="0" t="n">
        <f aca="false" t="array" ref="Q4882:S4882">MMULT(M4882:P4882,'input - gretl'!$B$19:$D$22)+MMULT('Point forecasts'!$J$4:$O$4,'input - gretl'!$B$23:$D$28)</f>
        <v>13.9134506864511</v>
      </c>
      <c r="R4882" s="0" t="n">
        <v>6.7964099679063</v>
      </c>
      <c r="S4882" s="0" t="n">
        <v>10.1221563988094</v>
      </c>
      <c r="U4882" s="4" t="n">
        <f aca="false">NORMSDIST(-M4882/'rhos computation'!$B$11)-EXP(M4882+'rhos computation'!$B$11^2/2)*NORMSDIST(-M4882/'rhos computation'!$B$11-'rhos computation'!$B$11)</f>
        <v>0.0166619653798261</v>
      </c>
      <c r="V4882" s="4" t="n">
        <f aca="false">NORMSDIST(-N4882/'rhos computation'!$B$23)-EXP(N4882+'rhos computation'!$B$23^2/2)*NORMSDIST(-N4882/'rhos computation'!$B$23-'rhos computation'!$B$23)</f>
        <v>0.0258465295341069</v>
      </c>
      <c r="W4882" s="0" t="n">
        <f aca="false">NORMSDIST(-O4882)</f>
        <v>0.00766914738328849</v>
      </c>
      <c r="X4882" s="0" t="n">
        <f aca="false">NORMSDIST(-P4882)</f>
        <v>0.0394722461056825</v>
      </c>
    </row>
    <row r="4883" customFormat="false" ht="13" hidden="false" customHeight="false" outlineLevel="0" collapsed="false">
      <c r="A4883" s="0" t="n">
        <v>-0.158758065401143</v>
      </c>
      <c r="B4883" s="0" t="n">
        <v>-0.47270065970024</v>
      </c>
      <c r="C4883" s="0" t="n">
        <v>1.03260803286527</v>
      </c>
      <c r="D4883" s="0" t="n">
        <v>-0.312827961049323</v>
      </c>
      <c r="E4883" s="0" t="n">
        <f aca="false" t="array" ref="E4883:H4883">MMULT(A4883:D4883,'Root matrix of resiudals'!$B$19:E$22)</f>
        <v>-0.00648634226635538</v>
      </c>
      <c r="F4883" s="0" t="n">
        <v>-0.0101785822571476</v>
      </c>
      <c r="G4883" s="0" t="n">
        <v>0.0143894749852957</v>
      </c>
      <c r="H4883" s="0" t="n">
        <v>-0.00386393741091669</v>
      </c>
      <c r="I4883" s="3" t="n">
        <f aca="false" t="array" ref="I4883:L4883">MMULT('t+1'!I4883:L4883,'input - gretl'!$B$3:$E$6)+MMULT('Point forecasts'!$P$3:$T$3,'input - gretl'!$B$9:$E$13)+MMULT('t+1'!Q4883:S4883,'input - gretl'!$B$14:$E$16)+E4883:H4883</f>
        <v>0.0312638006343483</v>
      </c>
      <c r="J4883" s="3" t="n">
        <v>0.00128363010567805</v>
      </c>
      <c r="K4883" s="3" t="n">
        <v>0.0288484396671757</v>
      </c>
      <c r="L4883" s="3" t="n">
        <v>0.00440870431476685</v>
      </c>
      <c r="M4883" s="0" t="n">
        <f aca="false">'t+1'!M4883+I4883</f>
        <v>0.125763931560977</v>
      </c>
      <c r="N4883" s="0" t="n">
        <f aca="false">'t+1'!N4883+J4883</f>
        <v>0.00830116751924065</v>
      </c>
      <c r="O4883" s="0" t="n">
        <f aca="false">'t+1'!O4883+K4883</f>
        <v>2.4515726941506</v>
      </c>
      <c r="P4883" s="0" t="n">
        <f aca="false">'t+1'!P4883+L4883</f>
        <v>1.74045629820931</v>
      </c>
      <c r="Q4883" s="0" t="n">
        <f aca="false" t="array" ref="Q4883:S4883">MMULT(M4883:P4883,'input - gretl'!$B$19:$D$22)+MMULT('Point forecasts'!$J$4:$O$4,'input - gretl'!$B$23:$D$28)</f>
        <v>13.9372595799932</v>
      </c>
      <c r="R4883" s="0" t="n">
        <v>6.8128417122537</v>
      </c>
      <c r="S4883" s="0" t="n">
        <v>10.1650227755164</v>
      </c>
      <c r="U4883" s="4" t="n">
        <f aca="false">NORMSDIST(-M4883/'rhos computation'!$B$11)-EXP(M4883+'rhos computation'!$B$11^2/2)*NORMSDIST(-M4883/'rhos computation'!$B$11-'rhos computation'!$B$11)</f>
        <v>0.012215169895934</v>
      </c>
      <c r="V4883" s="4" t="n">
        <f aca="false">NORMSDIST(-N4883/'rhos computation'!$B$23)-EXP(N4883+'rhos computation'!$B$23^2/2)*NORMSDIST(-N4883/'rhos computation'!$B$23-'rhos computation'!$B$23)</f>
        <v>0.0179983224633855</v>
      </c>
      <c r="W4883" s="0" t="n">
        <f aca="false">NORMSDIST(-O4883)</f>
        <v>0.00711167268445062</v>
      </c>
      <c r="X4883" s="0" t="n">
        <f aca="false">NORMSDIST(-P4883)</f>
        <v>0.0408894636896529</v>
      </c>
    </row>
    <row r="4884" customFormat="false" ht="13" hidden="false" customHeight="false" outlineLevel="0" collapsed="false">
      <c r="A4884" s="0" t="n">
        <v>-1.25488234624506</v>
      </c>
      <c r="B4884" s="0" t="n">
        <v>1.72775072692543</v>
      </c>
      <c r="C4884" s="0" t="n">
        <v>-0.42287668267009</v>
      </c>
      <c r="D4884" s="0" t="n">
        <v>-0.753509301063275</v>
      </c>
      <c r="E4884" s="0" t="n">
        <f aca="false" t="array" ref="E4884:H4884">MMULT(A4884:D4884,'Root matrix of resiudals'!$B$19:E$22)</f>
        <v>-0.0501620175269043</v>
      </c>
      <c r="F4884" s="0" t="n">
        <v>0.0449564302755053</v>
      </c>
      <c r="G4884" s="0" t="n">
        <v>-0.00302470224282341</v>
      </c>
      <c r="H4884" s="0" t="n">
        <v>-0.01211759987394</v>
      </c>
      <c r="I4884" s="3" t="n">
        <f aca="false" t="array" ref="I4884:L4884">MMULT('t+1'!I4884:L4884,'input - gretl'!$B$3:$E$6)+MMULT('Point forecasts'!$P$3:$T$3,'input - gretl'!$B$9:$E$13)+MMULT('t+1'!Q4884:S4884,'input - gretl'!$B$14:$E$16)+E4884:H4884</f>
        <v>-0.0246674222254625</v>
      </c>
      <c r="J4884" s="3" t="n">
        <v>0.0715852041497832</v>
      </c>
      <c r="K4884" s="3" t="n">
        <v>0.0159636246926527</v>
      </c>
      <c r="L4884" s="3" t="n">
        <v>-0.00207167214690988</v>
      </c>
      <c r="M4884" s="0" t="n">
        <f aca="false">'t+1'!M4884+I4884</f>
        <v>0.112134623326487</v>
      </c>
      <c r="N4884" s="0" t="n">
        <f aca="false">'t+1'!N4884+J4884</f>
        <v>0.0720942657186036</v>
      </c>
      <c r="O4884" s="0" t="n">
        <f aca="false">'t+1'!O4884+K4884</f>
        <v>2.44649906371383</v>
      </c>
      <c r="P4884" s="0" t="n">
        <f aca="false">'t+1'!P4884+L4884</f>
        <v>1.73421021132634</v>
      </c>
      <c r="Q4884" s="0" t="n">
        <f aca="false" t="array" ref="Q4884:S4884">MMULT(M4884:P4884,'input - gretl'!$B$19:$D$22)+MMULT('Point forecasts'!$J$4:$O$4,'input - gretl'!$B$23:$D$28)</f>
        <v>13.9236302717587</v>
      </c>
      <c r="R4884" s="0" t="n">
        <v>6.87663481045306</v>
      </c>
      <c r="S4884" s="0" t="n">
        <v>10.1658894860097</v>
      </c>
      <c r="U4884" s="4" t="n">
        <f aca="false">NORMSDIST(-M4884/'rhos computation'!$B$11)-EXP(M4884+'rhos computation'!$B$11^2/2)*NORMSDIST(-M4884/'rhos computation'!$B$11-'rhos computation'!$B$11)</f>
        <v>0.0146298531874694</v>
      </c>
      <c r="V4884" s="4" t="n">
        <f aca="false">NORMSDIST(-N4884/'rhos computation'!$B$23)-EXP(N4884+'rhos computation'!$B$23^2/2)*NORMSDIST(-N4884/'rhos computation'!$B$23-'rhos computation'!$B$23)</f>
        <v>0.00263287839874472</v>
      </c>
      <c r="W4884" s="0" t="n">
        <f aca="false">NORMSDIST(-O4884)</f>
        <v>0.00721255860328054</v>
      </c>
      <c r="X4884" s="0" t="n">
        <f aca="false">NORMSDIST(-P4884)</f>
        <v>0.0414403959028718</v>
      </c>
    </row>
    <row r="4885" customFormat="false" ht="13" hidden="false" customHeight="false" outlineLevel="0" collapsed="false">
      <c r="A4885" s="0" t="n">
        <v>-0.0543800930120416</v>
      </c>
      <c r="B4885" s="0" t="n">
        <v>0.0330822773880166</v>
      </c>
      <c r="C4885" s="0" t="n">
        <v>-1.8619308071018</v>
      </c>
      <c r="D4885" s="0" t="n">
        <v>0.306003959116623</v>
      </c>
      <c r="E4885" s="0" t="n">
        <f aca="false" t="array" ref="E4885:H4885">MMULT(A4885:D4885,'Root matrix of resiudals'!$B$19:E$22)</f>
        <v>-0.00467553602463486</v>
      </c>
      <c r="F4885" s="0" t="n">
        <v>-0.00584292082489043</v>
      </c>
      <c r="G4885" s="0" t="n">
        <v>-0.0296040031872442</v>
      </c>
      <c r="H4885" s="0" t="n">
        <v>0.00285616985108814</v>
      </c>
      <c r="I4885" s="3" t="n">
        <f aca="false" t="array" ref="I4885:L4885">MMULT('t+1'!I4885:L4885,'input - gretl'!$B$3:$E$6)+MMULT('Point forecasts'!$P$3:$T$3,'input - gretl'!$B$9:$E$13)+MMULT('t+1'!Q4885:S4885,'input - gretl'!$B$14:$E$16)+E4885:H4885</f>
        <v>-0.000668710124880541</v>
      </c>
      <c r="J4885" s="3" t="n">
        <v>0.0107506713844692</v>
      </c>
      <c r="K4885" s="3" t="n">
        <v>-0.0144568942511027</v>
      </c>
      <c r="L4885" s="3" t="n">
        <v>0.000807630297298666</v>
      </c>
      <c r="M4885" s="0" t="n">
        <f aca="false">'t+1'!M4885+I4885</f>
        <v>0.115816838000568</v>
      </c>
      <c r="N4885" s="0" t="n">
        <f aca="false">'t+1'!N4885+J4885</f>
        <v>-0.015812056647633</v>
      </c>
      <c r="O4885" s="0" t="n">
        <f aca="false">'t+1'!O4885+K4885</f>
        <v>2.4005313077831</v>
      </c>
      <c r="P4885" s="0" t="n">
        <f aca="false">'t+1'!P4885+L4885</f>
        <v>1.78605699588497</v>
      </c>
      <c r="Q4885" s="0" t="n">
        <f aca="false" t="array" ref="Q4885:S4885">MMULT(M4885:P4885,'input - gretl'!$B$19:$D$22)+MMULT('Point forecasts'!$J$4:$O$4,'input - gretl'!$B$23:$D$28)</f>
        <v>13.9273124864328</v>
      </c>
      <c r="R4885" s="0" t="n">
        <v>6.78872848808683</v>
      </c>
      <c r="S4885" s="0" t="n">
        <v>10.0706128456244</v>
      </c>
      <c r="U4885" s="4" t="n">
        <f aca="false">NORMSDIST(-M4885/'rhos computation'!$B$11)-EXP(M4885+'rhos computation'!$B$11^2/2)*NORMSDIST(-M4885/'rhos computation'!$B$11-'rhos computation'!$B$11)</f>
        <v>0.0139438530054177</v>
      </c>
      <c r="V4885" s="4" t="n">
        <f aca="false">NORMSDIST(-N4885/'rhos computation'!$B$23)-EXP(N4885+'rhos computation'!$B$23^2/2)*NORMSDIST(-N4885/'rhos computation'!$B$23-'rhos computation'!$B$23)</f>
        <v>0.0301172929861828</v>
      </c>
      <c r="W4885" s="0" t="n">
        <f aca="false">NORMSDIST(-O4885)</f>
        <v>0.00818564511973494</v>
      </c>
      <c r="X4885" s="0" t="n">
        <f aca="false">NORMSDIST(-P4885)</f>
        <v>0.0370450150844255</v>
      </c>
    </row>
    <row r="4886" customFormat="false" ht="13" hidden="false" customHeight="false" outlineLevel="0" collapsed="false">
      <c r="A4886" s="0" t="n">
        <v>-1.13180798923493</v>
      </c>
      <c r="B4886" s="0" t="n">
        <v>-0.357790671963361</v>
      </c>
      <c r="C4886" s="0" t="n">
        <v>-1.27835885241099</v>
      </c>
      <c r="D4886" s="0" t="n">
        <v>0.550503321889029</v>
      </c>
      <c r="E4886" s="0" t="n">
        <f aca="false" t="array" ref="E4886:H4886">MMULT(A4886:D4886,'Root matrix of resiudals'!$B$19:E$22)</f>
        <v>-0.0511598318575374</v>
      </c>
      <c r="F4886" s="0" t="n">
        <v>-0.0173392239217989</v>
      </c>
      <c r="G4886" s="0" t="n">
        <v>-0.0226537929867191</v>
      </c>
      <c r="H4886" s="0" t="n">
        <v>0.00787889043914806</v>
      </c>
      <c r="I4886" s="3" t="n">
        <f aca="false" t="array" ref="I4886:L4886">MMULT('t+1'!I4886:L4886,'input - gretl'!$B$3:$E$6)+MMULT('Point forecasts'!$P$3:$T$3,'input - gretl'!$B$9:$E$13)+MMULT('t+1'!Q4886:S4886,'input - gretl'!$B$14:$E$16)+E4886:H4886</f>
        <v>-0.0207389661150291</v>
      </c>
      <c r="J4886" s="3" t="n">
        <v>0.00824624079533735</v>
      </c>
      <c r="K4886" s="3" t="n">
        <v>-0.00595183939156419</v>
      </c>
      <c r="L4886" s="3" t="n">
        <v>0.0166910130414207</v>
      </c>
      <c r="M4886" s="0" t="n">
        <f aca="false">'t+1'!M4886+I4886</f>
        <v>0.0992474073402697</v>
      </c>
      <c r="N4886" s="0" t="n">
        <f aca="false">'t+1'!N4886+J4886</f>
        <v>0.00397471666282032</v>
      </c>
      <c r="O4886" s="0" t="n">
        <f aca="false">'t+1'!O4886+K4886</f>
        <v>2.42181186443681</v>
      </c>
      <c r="P4886" s="0" t="n">
        <f aca="false">'t+1'!P4886+L4886</f>
        <v>1.75374705239562</v>
      </c>
      <c r="Q4886" s="0" t="n">
        <f aca="false" t="array" ref="Q4886:S4886">MMULT(M4886:P4886,'input - gretl'!$B$19:$D$22)+MMULT('Point forecasts'!$J$4:$O$4,'input - gretl'!$B$23:$D$28)</f>
        <v>13.9107430557725</v>
      </c>
      <c r="R4886" s="0" t="n">
        <v>6.80851526139728</v>
      </c>
      <c r="S4886" s="0" t="n">
        <v>10.1226217740337</v>
      </c>
      <c r="U4886" s="4" t="n">
        <f aca="false">NORMSDIST(-M4886/'rhos computation'!$B$11)-EXP(M4886+'rhos computation'!$B$11^2/2)*NORMSDIST(-M4886/'rhos computation'!$B$11-'rhos computation'!$B$11)</f>
        <v>0.0172370402198179</v>
      </c>
      <c r="V4886" s="4" t="n">
        <f aca="false">NORMSDIST(-N4886/'rhos computation'!$B$23)-EXP(N4886+'rhos computation'!$B$23^2/2)*NORMSDIST(-N4886/'rhos computation'!$B$23-'rhos computation'!$B$23)</f>
        <v>0.0198923172134253</v>
      </c>
      <c r="W4886" s="0" t="n">
        <f aca="false">NORMSDIST(-O4886)</f>
        <v>0.00772167173618767</v>
      </c>
      <c r="X4886" s="0" t="n">
        <f aca="false">NORMSDIST(-P4886)</f>
        <v>0.0397369296165834</v>
      </c>
    </row>
    <row r="4887" customFormat="false" ht="13" hidden="false" customHeight="false" outlineLevel="0" collapsed="false">
      <c r="A4887" s="0" t="n">
        <v>-0.0832800037720267</v>
      </c>
      <c r="B4887" s="0" t="n">
        <v>-0.123047957382622</v>
      </c>
      <c r="C4887" s="0" t="n">
        <v>-1.25745925048553</v>
      </c>
      <c r="D4887" s="0" t="n">
        <v>-0.13509592086917</v>
      </c>
      <c r="E4887" s="0" t="n">
        <f aca="false" t="array" ref="E4887:H4887">MMULT(A4887:D4887,'Root matrix of resiudals'!$B$19:E$22)</f>
        <v>-0.00535336327818305</v>
      </c>
      <c r="F4887" s="0" t="n">
        <v>-0.00822798900162813</v>
      </c>
      <c r="G4887" s="0" t="n">
        <v>-0.0209640491291443</v>
      </c>
      <c r="H4887" s="0" t="n">
        <v>-0.00360850167887955</v>
      </c>
      <c r="I4887" s="3" t="n">
        <f aca="false" t="array" ref="I4887:L4887">MMULT('t+1'!I4887:L4887,'input - gretl'!$B$3:$E$6)+MMULT('Point forecasts'!$P$3:$T$3,'input - gretl'!$B$9:$E$13)+MMULT('t+1'!Q4887:S4887,'input - gretl'!$B$14:$E$16)+E4887:H4887</f>
        <v>0.0247773406147928</v>
      </c>
      <c r="J4887" s="3" t="n">
        <v>-0.00504405703068999</v>
      </c>
      <c r="K4887" s="3" t="n">
        <v>-0.00721890279549135</v>
      </c>
      <c r="L4887" s="3" t="n">
        <v>-0.00068225896464108</v>
      </c>
      <c r="M4887" s="0" t="n">
        <f aca="false">'t+1'!M4887+I4887</f>
        <v>0.106878914472539</v>
      </c>
      <c r="N4887" s="0" t="n">
        <f aca="false">'t+1'!N4887+J4887</f>
        <v>-0.00353228364330518</v>
      </c>
      <c r="O4887" s="0" t="n">
        <f aca="false">'t+1'!O4887+K4887</f>
        <v>2.41004780060165</v>
      </c>
      <c r="P4887" s="0" t="n">
        <f aca="false">'t+1'!P4887+L4887</f>
        <v>1.76057791813053</v>
      </c>
      <c r="Q4887" s="0" t="n">
        <f aca="false" t="array" ref="Q4887:S4887">MMULT(M4887:P4887,'input - gretl'!$B$19:$D$22)+MMULT('Point forecasts'!$J$4:$O$4,'input - gretl'!$B$23:$D$28)</f>
        <v>13.9183745629048</v>
      </c>
      <c r="R4887" s="0" t="n">
        <v>6.80100826109115</v>
      </c>
      <c r="S4887" s="0" t="n">
        <v>10.1043612153414</v>
      </c>
      <c r="U4887" s="4" t="n">
        <f aca="false">NORMSDIST(-M4887/'rhos computation'!$B$11)-EXP(M4887+'rhos computation'!$B$11^2/2)*NORMSDIST(-M4887/'rhos computation'!$B$11-'rhos computation'!$B$11)</f>
        <v>0.0156537426368068</v>
      </c>
      <c r="V4887" s="4" t="n">
        <f aca="false">NORMSDIST(-N4887/'rhos computation'!$B$23)-EXP(N4887+'rhos computation'!$B$23^2/2)*NORMSDIST(-N4887/'rhos computation'!$B$23-'rhos computation'!$B$23)</f>
        <v>0.0234715525462227</v>
      </c>
      <c r="W4887" s="0" t="n">
        <f aca="false">NORMSDIST(-O4887)</f>
        <v>0.00797521528664104</v>
      </c>
      <c r="X4887" s="0" t="n">
        <f aca="false">NORMSDIST(-P4887)</f>
        <v>0.0391549344021968</v>
      </c>
    </row>
    <row r="4888" customFormat="false" ht="13" hidden="false" customHeight="false" outlineLevel="0" collapsed="false">
      <c r="A4888" s="0" t="n">
        <v>-2.06990234938694</v>
      </c>
      <c r="B4888" s="0" t="n">
        <v>-0.618503738461561</v>
      </c>
      <c r="C4888" s="0" t="n">
        <v>0.304373261729265</v>
      </c>
      <c r="D4888" s="0" t="n">
        <v>-0.161768028580769</v>
      </c>
      <c r="E4888" s="0" t="n">
        <f aca="false" t="array" ref="E4888:H4888">MMULT(A4888:D4888,'Root matrix of resiudals'!$B$19:E$22)</f>
        <v>-0.0897707224303104</v>
      </c>
      <c r="F4888" s="0" t="n">
        <v>-0.0212765123635108</v>
      </c>
      <c r="G4888" s="0" t="n">
        <v>-5.78437675097884E-005</v>
      </c>
      <c r="H4888" s="0" t="n">
        <v>-0.0015244849982139</v>
      </c>
      <c r="I4888" s="3" t="n">
        <f aca="false" t="array" ref="I4888:L4888">MMULT('t+1'!I4888:L4888,'input - gretl'!$B$3:$E$6)+MMULT('Point forecasts'!$P$3:$T$3,'input - gretl'!$B$9:$E$13)+MMULT('t+1'!Q4888:S4888,'input - gretl'!$B$14:$E$16)+E4888:H4888</f>
        <v>-0.0495178762020734</v>
      </c>
      <c r="J4888" s="3" t="n">
        <v>0.0190861054829127</v>
      </c>
      <c r="K4888" s="3" t="n">
        <v>0.00179810187479295</v>
      </c>
      <c r="L4888" s="3" t="n">
        <v>-0.00773254373540767</v>
      </c>
      <c r="M4888" s="0" t="n">
        <f aca="false">'t+1'!M4888+I4888</f>
        <v>-0.0157033865803763</v>
      </c>
      <c r="N4888" s="0" t="n">
        <f aca="false">'t+1'!N4888+J4888</f>
        <v>-0.0590667323460651</v>
      </c>
      <c r="O4888" s="0" t="n">
        <f aca="false">'t+1'!O4888+K4888</f>
        <v>2.40995355425695</v>
      </c>
      <c r="P4888" s="0" t="n">
        <f aca="false">'t+1'!P4888+L4888</f>
        <v>1.76477758629947</v>
      </c>
      <c r="Q4888" s="0" t="n">
        <f aca="false" t="array" ref="Q4888:S4888">MMULT(M4888:P4888,'input - gretl'!$B$19:$D$22)+MMULT('Point forecasts'!$J$4:$O$4,'input - gretl'!$B$23:$D$28)</f>
        <v>13.7957922618519</v>
      </c>
      <c r="R4888" s="0" t="n">
        <v>6.74547381238839</v>
      </c>
      <c r="S4888" s="0" t="n">
        <v>10.1002728745846</v>
      </c>
      <c r="U4888" s="4" t="n">
        <f aca="false">NORMSDIST(-M4888/'rhos computation'!$B$11)-EXP(M4888+'rhos computation'!$B$11^2/2)*NORMSDIST(-M4888/'rhos computation'!$B$11-'rhos computation'!$B$11)</f>
        <v>0.0572378614730503</v>
      </c>
      <c r="V4888" s="4" t="n">
        <f aca="false">NORMSDIST(-N4888/'rhos computation'!$B$23)-EXP(N4888+'rhos computation'!$B$23^2/2)*NORMSDIST(-N4888/'rhos computation'!$B$23-'rhos computation'!$B$23)</f>
        <v>0.0602633300141309</v>
      </c>
      <c r="W4888" s="0" t="n">
        <f aca="false">NORMSDIST(-O4888)</f>
        <v>0.00797727573143412</v>
      </c>
      <c r="X4888" s="0" t="n">
        <f aca="false">NORMSDIST(-P4888)</f>
        <v>0.0388005765161773</v>
      </c>
    </row>
    <row r="4889" customFormat="false" ht="13" hidden="false" customHeight="false" outlineLevel="0" collapsed="false">
      <c r="A4889" s="0" t="n">
        <v>0.00887783683204114</v>
      </c>
      <c r="B4889" s="0" t="n">
        <v>-0.969643140484115</v>
      </c>
      <c r="C4889" s="0" t="n">
        <v>-1.76054443684635</v>
      </c>
      <c r="D4889" s="0" t="n">
        <v>1.80877814700894</v>
      </c>
      <c r="E4889" s="0" t="n">
        <f aca="false" t="array" ref="E4889:H4889">MMULT(A4889:D4889,'Root matrix of resiudals'!$B$19:E$22)</f>
        <v>-0.0046820486975164</v>
      </c>
      <c r="F4889" s="0" t="n">
        <v>-0.0338870192447362</v>
      </c>
      <c r="G4889" s="0" t="n">
        <v>-0.0297711204098326</v>
      </c>
      <c r="H4889" s="0" t="n">
        <v>0.0272678284317925</v>
      </c>
      <c r="I4889" s="3" t="n">
        <f aca="false" t="array" ref="I4889:L4889">MMULT('t+1'!I4889:L4889,'input - gretl'!$B$3:$E$6)+MMULT('Point forecasts'!$P$3:$T$3,'input - gretl'!$B$9:$E$13)+MMULT('t+1'!Q4889:S4889,'input - gretl'!$B$14:$E$16)+E4889:H4889</f>
        <v>0.0502442099348782</v>
      </c>
      <c r="J4889" s="3" t="n">
        <v>-0.00790533999614305</v>
      </c>
      <c r="K4889" s="3" t="n">
        <v>-0.0121261480399937</v>
      </c>
      <c r="L4889" s="3" t="n">
        <v>0.0350123329909369</v>
      </c>
      <c r="M4889" s="0" t="n">
        <f aca="false">'t+1'!M4889+I4889</f>
        <v>0.129208832745116</v>
      </c>
      <c r="N4889" s="0" t="n">
        <f aca="false">'t+1'!N4889+J4889</f>
        <v>-0.00729553125907717</v>
      </c>
      <c r="O4889" s="0" t="n">
        <f aca="false">'t+1'!O4889+K4889</f>
        <v>2.4248976039027</v>
      </c>
      <c r="P4889" s="0" t="n">
        <f aca="false">'t+1'!P4889+L4889</f>
        <v>1.78470614116975</v>
      </c>
      <c r="Q4889" s="0" t="n">
        <f aca="false" t="array" ref="Q4889:S4889">MMULT(M4889:P4889,'input - gretl'!$B$19:$D$22)+MMULT('Point forecasts'!$J$4:$O$4,'input - gretl'!$B$23:$D$28)</f>
        <v>13.9407044811774</v>
      </c>
      <c r="R4889" s="0" t="n">
        <v>6.79724501347538</v>
      </c>
      <c r="S4889" s="0" t="n">
        <v>10.096263872121</v>
      </c>
      <c r="U4889" s="4" t="n">
        <f aca="false">NORMSDIST(-M4889/'rhos computation'!$B$11)-EXP(M4889+'rhos computation'!$B$11^2/2)*NORMSDIST(-M4889/'rhos computation'!$B$11-'rhos computation'!$B$11)</f>
        <v>0.0116573805611106</v>
      </c>
      <c r="V4889" s="4" t="n">
        <f aca="false">NORMSDIST(-N4889/'rhos computation'!$B$23)-EXP(N4889+'rhos computation'!$B$23^2/2)*NORMSDIST(-N4889/'rhos computation'!$B$23-'rhos computation'!$B$23)</f>
        <v>0.025405016382799</v>
      </c>
      <c r="W4889" s="0" t="n">
        <f aca="false">NORMSDIST(-O4889)</f>
        <v>0.00765635254269619</v>
      </c>
      <c r="X4889" s="0" t="n">
        <f aca="false">NORMSDIST(-P4889)</f>
        <v>0.0371544971503124</v>
      </c>
    </row>
    <row r="4890" customFormat="false" ht="13" hidden="false" customHeight="false" outlineLevel="0" collapsed="false">
      <c r="A4890" s="0" t="n">
        <v>1.40759345527108</v>
      </c>
      <c r="B4890" s="0" t="n">
        <v>0.384297049000941</v>
      </c>
      <c r="C4890" s="0" t="n">
        <v>0.297565048592478</v>
      </c>
      <c r="D4890" s="0" t="n">
        <v>-0.797252545705749</v>
      </c>
      <c r="E4890" s="0" t="n">
        <f aca="false" t="array" ref="E4890:H4890">MMULT(A4890:D4890,'Root matrix of resiudals'!$B$19:E$22)</f>
        <v>0.0619351653696381</v>
      </c>
      <c r="F4890" s="0" t="n">
        <v>0.0151833452997594</v>
      </c>
      <c r="G4890" s="0" t="n">
        <v>0.00700102288804386</v>
      </c>
      <c r="H4890" s="0" t="n">
        <v>-0.0131100129321168</v>
      </c>
      <c r="I4890" s="3" t="n">
        <f aca="false" t="array" ref="I4890:L4890">MMULT('t+1'!I4890:L4890,'input - gretl'!$B$3:$E$6)+MMULT('Point forecasts'!$P$3:$T$3,'input - gretl'!$B$9:$E$13)+MMULT('t+1'!Q4890:S4890,'input - gretl'!$B$14:$E$16)+E4890:H4890</f>
        <v>0.0954965871590148</v>
      </c>
      <c r="J4890" s="3" t="n">
        <v>0.024501778455464</v>
      </c>
      <c r="K4890" s="3" t="n">
        <v>0.0259641694624387</v>
      </c>
      <c r="L4890" s="3" t="n">
        <v>-0.000713837243967999</v>
      </c>
      <c r="M4890" s="0" t="n">
        <f aca="false">'t+1'!M4890+I4890</f>
        <v>0.217865312723257</v>
      </c>
      <c r="N4890" s="0" t="n">
        <f aca="false">'t+1'!N4890+J4890</f>
        <v>0.0502477455700717</v>
      </c>
      <c r="O4890" s="0" t="n">
        <f aca="false">'t+1'!O4890+K4890</f>
        <v>2.45482419825523</v>
      </c>
      <c r="P4890" s="0" t="n">
        <f aca="false">'t+1'!P4890+L4890</f>
        <v>1.72639029047542</v>
      </c>
      <c r="Q4890" s="0" t="n">
        <f aca="false" t="array" ref="Q4890:S4890">MMULT(M4890:P4890,'input - gretl'!$B$19:$D$22)+MMULT('Point forecasts'!$J$4:$O$4,'input - gretl'!$B$23:$D$28)</f>
        <v>14.0293609611555</v>
      </c>
      <c r="R4890" s="0" t="n">
        <v>6.85478829030453</v>
      </c>
      <c r="S4890" s="0" t="n">
        <v>10.1816517562763</v>
      </c>
      <c r="U4890" s="4" t="n">
        <f aca="false">NORMSDIST(-M4890/'rhos computation'!$B$11)-EXP(M4890+'rhos computation'!$B$11^2/2)*NORMSDIST(-M4890/'rhos computation'!$B$11-'rhos computation'!$B$11)</f>
        <v>0.00296656153922957</v>
      </c>
      <c r="V4890" s="4" t="n">
        <f aca="false">NORMSDIST(-N4890/'rhos computation'!$B$23)-EXP(N4890+'rhos computation'!$B$23^2/2)*NORMSDIST(-N4890/'rhos computation'!$B$23-'rhos computation'!$B$23)</f>
        <v>0.00561968821339048</v>
      </c>
      <c r="W4890" s="0" t="n">
        <f aca="false">NORMSDIST(-O4890)</f>
        <v>0.00704767510005527</v>
      </c>
      <c r="X4890" s="0" t="n">
        <f aca="false">NORMSDIST(-P4890)</f>
        <v>0.0421386106947973</v>
      </c>
    </row>
    <row r="4891" customFormat="false" ht="13" hidden="false" customHeight="false" outlineLevel="0" collapsed="false">
      <c r="A4891" s="0" t="n">
        <v>-0.0438002469851471</v>
      </c>
      <c r="B4891" s="0" t="n">
        <v>-1.50715535802243</v>
      </c>
      <c r="C4891" s="0" t="n">
        <v>-1.69067201323461</v>
      </c>
      <c r="D4891" s="0" t="n">
        <v>-1.63896111239846</v>
      </c>
      <c r="E4891" s="0" t="n">
        <f aca="false" t="array" ref="E4891:H4891">MMULT(A4891:D4891,'Root matrix of resiudals'!$B$19:E$22)</f>
        <v>-0.00675277741194689</v>
      </c>
      <c r="F4891" s="0" t="n">
        <v>-0.0493396850639038</v>
      </c>
      <c r="G4891" s="0" t="n">
        <v>-0.0345885682831807</v>
      </c>
      <c r="H4891" s="0" t="n">
        <v>-0.0286139466595794</v>
      </c>
      <c r="I4891" s="3" t="n">
        <f aca="false" t="array" ref="I4891:L4891">MMULT('t+1'!I4891:L4891,'input - gretl'!$B$3:$E$6)+MMULT('Point forecasts'!$P$3:$T$3,'input - gretl'!$B$9:$E$13)+MMULT('t+1'!Q4891:S4891,'input - gretl'!$B$14:$E$16)+E4891:H4891</f>
        <v>-0.0337630509247748</v>
      </c>
      <c r="J4891" s="3" t="n">
        <v>-0.0633945446724408</v>
      </c>
      <c r="K4891" s="3" t="n">
        <v>-0.0221639307392576</v>
      </c>
      <c r="L4891" s="3" t="n">
        <v>-0.0233111267226975</v>
      </c>
      <c r="M4891" s="0" t="n">
        <f aca="false">'t+1'!M4891+I4891</f>
        <v>0.13600703845582</v>
      </c>
      <c r="N4891" s="0" t="n">
        <f aca="false">'t+1'!N4891+J4891</f>
        <v>-0.0543582049554118</v>
      </c>
      <c r="O4891" s="0" t="n">
        <f aca="false">'t+1'!O4891+K4891</f>
        <v>2.37123995506965</v>
      </c>
      <c r="P4891" s="0" t="n">
        <f aca="false">'t+1'!P4891+L4891</f>
        <v>1.71320943659191</v>
      </c>
      <c r="Q4891" s="0" t="n">
        <f aca="false" t="array" ref="Q4891:S4891">MMULT(M4891:P4891,'input - gretl'!$B$19:$D$22)+MMULT('Point forecasts'!$J$4:$O$4,'input - gretl'!$B$23:$D$28)</f>
        <v>13.9475026868881</v>
      </c>
      <c r="R4891" s="0" t="n">
        <v>6.75018233977905</v>
      </c>
      <c r="S4891" s="0" t="n">
        <v>10.1106031641767</v>
      </c>
      <c r="U4891" s="4" t="n">
        <f aca="false">NORMSDIST(-M4891/'rhos computation'!$B$11)-EXP(M4891+'rhos computation'!$B$11^2/2)*NORMSDIST(-M4891/'rhos computation'!$B$11-'rhos computation'!$B$11)</f>
        <v>0.0106157023782789</v>
      </c>
      <c r="V4891" s="4" t="n">
        <f aca="false">NORMSDIST(-N4891/'rhos computation'!$B$23)-EXP(N4891+'rhos computation'!$B$23^2/2)*NORMSDIST(-N4891/'rhos computation'!$B$23-'rhos computation'!$B$23)</f>
        <v>0.0565715962573504</v>
      </c>
      <c r="W4891" s="0" t="n">
        <f aca="false">NORMSDIST(-O4891)</f>
        <v>0.00886425859128917</v>
      </c>
      <c r="X4891" s="0" t="n">
        <f aca="false">NORMSDIST(-P4891)</f>
        <v>0.0433370080973652</v>
      </c>
    </row>
    <row r="4892" customFormat="false" ht="13" hidden="false" customHeight="false" outlineLevel="0" collapsed="false">
      <c r="A4892" s="0" t="n">
        <v>0.435221286298564</v>
      </c>
      <c r="B4892" s="0" t="n">
        <v>-0.623767020118988</v>
      </c>
      <c r="C4892" s="0" t="n">
        <v>0.0252313415769872</v>
      </c>
      <c r="D4892" s="0" t="n">
        <v>-0.734112866548635</v>
      </c>
      <c r="E4892" s="0" t="n">
        <f aca="false" t="array" ref="E4892:H4892">MMULT(A4892:D4892,'Root matrix of resiudals'!$B$19:E$22)</f>
        <v>0.0175728823249692</v>
      </c>
      <c r="F4892" s="0" t="n">
        <v>-0.0167945355427288</v>
      </c>
      <c r="G4892" s="0" t="n">
        <v>-0.00213606244817292</v>
      </c>
      <c r="H4892" s="0" t="n">
        <v>-0.0120912006312535</v>
      </c>
      <c r="I4892" s="3" t="n">
        <f aca="false" t="array" ref="I4892:L4892">MMULT('t+1'!I4892:L4892,'input - gretl'!$B$3:$E$6)+MMULT('Point forecasts'!$P$3:$T$3,'input - gretl'!$B$9:$E$13)+MMULT('t+1'!Q4892:S4892,'input - gretl'!$B$14:$E$16)+E4892:H4892</f>
        <v>0.0392616796757874</v>
      </c>
      <c r="J4892" s="3" t="n">
        <v>0.000271264029600506</v>
      </c>
      <c r="K4892" s="3" t="n">
        <v>-0.00266906750833633</v>
      </c>
      <c r="L4892" s="3" t="n">
        <v>-0.0168802363351664</v>
      </c>
      <c r="M4892" s="0" t="n">
        <f aca="false">'t+1'!M4892+I4892</f>
        <v>0.0904336080234907</v>
      </c>
      <c r="N4892" s="0" t="n">
        <f aca="false">'t+1'!N4892+J4892</f>
        <v>-0.0590010961867926</v>
      </c>
      <c r="O4892" s="0" t="n">
        <f aca="false">'t+1'!O4892+K4892</f>
        <v>2.39010280209513</v>
      </c>
      <c r="P4892" s="0" t="n">
        <f aca="false">'t+1'!P4892+L4892</f>
        <v>1.74026607045959</v>
      </c>
      <c r="Q4892" s="0" t="n">
        <f aca="false" t="array" ref="Q4892:S4892">MMULT(M4892:P4892,'input - gretl'!$B$19:$D$22)+MMULT('Point forecasts'!$J$4:$O$4,'input - gretl'!$B$23:$D$28)</f>
        <v>13.9019292564558</v>
      </c>
      <c r="R4892" s="0" t="n">
        <v>6.74553944854767</v>
      </c>
      <c r="S4892" s="0" t="n">
        <v>10.1037337995623</v>
      </c>
      <c r="U4892" s="4" t="n">
        <f aca="false">NORMSDIST(-M4892/'rhos computation'!$B$11)-EXP(M4892+'rhos computation'!$B$11^2/2)*NORMSDIST(-M4892/'rhos computation'!$B$11-'rhos computation'!$B$11)</f>
        <v>0.0192133245410255</v>
      </c>
      <c r="V4892" s="4" t="n">
        <f aca="false">NORMSDIST(-N4892/'rhos computation'!$B$23)-EXP(N4892+'rhos computation'!$B$23^2/2)*NORMSDIST(-N4892/'rhos computation'!$B$23-'rhos computation'!$B$23)</f>
        <v>0.060211346409611</v>
      </c>
      <c r="W4892" s="0" t="n">
        <f aca="false">NORMSDIST(-O4892)</f>
        <v>0.00842182868099112</v>
      </c>
      <c r="X4892" s="0" t="n">
        <f aca="false">NORMSDIST(-P4892)</f>
        <v>0.0409061544447803</v>
      </c>
    </row>
    <row r="4893" customFormat="false" ht="13" hidden="false" customHeight="false" outlineLevel="0" collapsed="false">
      <c r="A4893" s="0" t="n">
        <v>0.0250086363683444</v>
      </c>
      <c r="B4893" s="0" t="n">
        <v>-1.45985679930304</v>
      </c>
      <c r="C4893" s="0" t="n">
        <v>-0.111772815412354</v>
      </c>
      <c r="D4893" s="0" t="n">
        <v>-0.0573239157553527</v>
      </c>
      <c r="E4893" s="0" t="n">
        <f aca="false" t="array" ref="E4893:H4893">MMULT(A4893:D4893,'Root matrix of resiudals'!$B$19:E$22)</f>
        <v>-0.00234859654101102</v>
      </c>
      <c r="F4893" s="0" t="n">
        <v>-0.0420596992771352</v>
      </c>
      <c r="G4893" s="0" t="n">
        <v>-0.00707753809473291</v>
      </c>
      <c r="H4893" s="0" t="n">
        <v>-0.00116363729582664</v>
      </c>
      <c r="I4893" s="3" t="n">
        <f aca="false" t="array" ref="I4893:L4893">MMULT('t+1'!I4893:L4893,'input - gretl'!$B$3:$E$6)+MMULT('Point forecasts'!$P$3:$T$3,'input - gretl'!$B$9:$E$13)+MMULT('t+1'!Q4893:S4893,'input - gretl'!$B$14:$E$16)+E4893:H4893</f>
        <v>0.0151297732406277</v>
      </c>
      <c r="J4893" s="3" t="n">
        <v>-0.0329990338165236</v>
      </c>
      <c r="K4893" s="3" t="n">
        <v>-0.0023142824509125</v>
      </c>
      <c r="L4893" s="3" t="n">
        <v>-0.00404608903503984</v>
      </c>
      <c r="M4893" s="0" t="n">
        <f aca="false">'t+1'!M4893+I4893</f>
        <v>0.0845752513867314</v>
      </c>
      <c r="N4893" s="0" t="n">
        <f aca="false">'t+1'!N4893+J4893</f>
        <v>-0.0703794311893975</v>
      </c>
      <c r="O4893" s="0" t="n">
        <f aca="false">'t+1'!O4893+K4893</f>
        <v>2.39664526434659</v>
      </c>
      <c r="P4893" s="0" t="n">
        <f aca="false">'t+1'!P4893+L4893</f>
        <v>1.75856615056078</v>
      </c>
      <c r="Q4893" s="0" t="n">
        <f aca="false" t="array" ref="Q4893:S4893">MMULT(M4893:P4893,'input - gretl'!$B$19:$D$22)+MMULT('Point forecasts'!$J$4:$O$4,'input - gretl'!$B$23:$D$28)</f>
        <v>13.896070899819</v>
      </c>
      <c r="R4893" s="0" t="n">
        <v>6.73416111354506</v>
      </c>
      <c r="S4893" s="0" t="n">
        <v>10.0928719706335</v>
      </c>
      <c r="U4893" s="4" t="n">
        <f aca="false">NORMSDIST(-M4893/'rhos computation'!$B$11)-EXP(M4893+'rhos computation'!$B$11^2/2)*NORMSDIST(-M4893/'rhos computation'!$B$11-'rhos computation'!$B$11)</f>
        <v>0.0206176368431178</v>
      </c>
      <c r="V4893" s="4" t="n">
        <f aca="false">NORMSDIST(-N4893/'rhos computation'!$B$23)-EXP(N4893+'rhos computation'!$B$23^2/2)*NORMSDIST(-N4893/'rhos computation'!$B$23-'rhos computation'!$B$23)</f>
        <v>0.0694161737495081</v>
      </c>
      <c r="W4893" s="0" t="n">
        <f aca="false">NORMSDIST(-O4893)</f>
        <v>0.00827296676577504</v>
      </c>
      <c r="X4893" s="0" t="n">
        <f aca="false">NORMSDIST(-P4893)</f>
        <v>0.039325613291496</v>
      </c>
    </row>
    <row r="4894" customFormat="false" ht="13" hidden="false" customHeight="false" outlineLevel="0" collapsed="false">
      <c r="A4894" s="0" t="n">
        <v>1.13371715812011</v>
      </c>
      <c r="B4894" s="0" t="n">
        <v>2.26316473804693</v>
      </c>
      <c r="C4894" s="0" t="n">
        <v>0.794662219593229</v>
      </c>
      <c r="D4894" s="0" t="n">
        <v>0.365764337822021</v>
      </c>
      <c r="E4894" s="0" t="n">
        <f aca="false" t="array" ref="E4894:H4894">MMULT(A4894:D4894,'Root matrix of resiudals'!$B$19:E$22)</f>
        <v>0.0546075819437214</v>
      </c>
      <c r="F4894" s="0" t="n">
        <v>0.0701076708145679</v>
      </c>
      <c r="G4894" s="0" t="n">
        <v>0.0227515579125062</v>
      </c>
      <c r="H4894" s="0" t="n">
        <v>0.00655986597375589</v>
      </c>
      <c r="I4894" s="3" t="n">
        <f aca="false" t="array" ref="I4894:L4894">MMULT('t+1'!I4894:L4894,'input - gretl'!$B$3:$E$6)+MMULT('Point forecasts'!$P$3:$T$3,'input - gretl'!$B$9:$E$13)+MMULT('t+1'!Q4894:S4894,'input - gretl'!$B$14:$E$16)+E4894:H4894</f>
        <v>0.0873520496045644</v>
      </c>
      <c r="J4894" s="3" t="n">
        <v>0.106254749586871</v>
      </c>
      <c r="K4894" s="3" t="n">
        <v>0.0329047209677798</v>
      </c>
      <c r="L4894" s="3" t="n">
        <v>0.00858509408954542</v>
      </c>
      <c r="M4894" s="0" t="n">
        <f aca="false">'t+1'!M4894+I4894</f>
        <v>0.174248662778599</v>
      </c>
      <c r="N4894" s="0" t="n">
        <f aca="false">'t+1'!N4894+J4894</f>
        <v>0.0642680298422972</v>
      </c>
      <c r="O4894" s="0" t="n">
        <f aca="false">'t+1'!O4894+K4894</f>
        <v>2.45235495433023</v>
      </c>
      <c r="P4894" s="0" t="n">
        <f aca="false">'t+1'!P4894+L4894</f>
        <v>1.76136538416244</v>
      </c>
      <c r="Q4894" s="0" t="n">
        <f aca="false" t="array" ref="Q4894:S4894">MMULT(M4894:P4894,'input - gretl'!$B$19:$D$22)+MMULT('Point forecasts'!$J$4:$O$4,'input - gretl'!$B$23:$D$28)</f>
        <v>13.9857443112109</v>
      </c>
      <c r="R4894" s="0" t="n">
        <v>6.86880857457676</v>
      </c>
      <c r="S4894" s="0" t="n">
        <v>10.1459194495003</v>
      </c>
      <c r="U4894" s="4" t="n">
        <f aca="false">NORMSDIST(-M4894/'rhos computation'!$B$11)-EXP(M4894+'rhos computation'!$B$11^2/2)*NORMSDIST(-M4894/'rhos computation'!$B$11-'rhos computation'!$B$11)</f>
        <v>0.00605718341767882</v>
      </c>
      <c r="V4894" s="4" t="n">
        <f aca="false">NORMSDIST(-N4894/'rhos computation'!$B$23)-EXP(N4894+'rhos computation'!$B$23^2/2)*NORMSDIST(-N4894/'rhos computation'!$B$23-'rhos computation'!$B$23)</f>
        <v>0.00349871281024441</v>
      </c>
      <c r="W4894" s="0" t="n">
        <f aca="false">NORMSDIST(-O4894)</f>
        <v>0.00709622922321703</v>
      </c>
      <c r="X4894" s="0" t="n">
        <f aca="false">NORMSDIST(-P4894)</f>
        <v>0.0390882899917598</v>
      </c>
    </row>
    <row r="4895" customFormat="false" ht="13" hidden="false" customHeight="false" outlineLevel="0" collapsed="false">
      <c r="A4895" s="0" t="n">
        <v>2.3722017309026</v>
      </c>
      <c r="B4895" s="0" t="n">
        <v>-0.153517759311213</v>
      </c>
      <c r="C4895" s="0" t="n">
        <v>-0.65616292827217</v>
      </c>
      <c r="D4895" s="0" t="n">
        <v>-0.834391340330326</v>
      </c>
      <c r="E4895" s="0" t="n">
        <f aca="false" t="array" ref="E4895:H4895">MMULT(A4895:D4895,'Root matrix of resiudals'!$B$19:E$22)</f>
        <v>0.100939555442255</v>
      </c>
      <c r="F4895" s="0" t="n">
        <v>-0.00142580885494122</v>
      </c>
      <c r="G4895" s="0" t="n">
        <v>-0.00915073039974303</v>
      </c>
      <c r="H4895" s="0" t="n">
        <v>-0.0152095807603956</v>
      </c>
      <c r="I4895" s="3" t="n">
        <f aca="false" t="array" ref="I4895:L4895">MMULT('t+1'!I4895:L4895,'input - gretl'!$B$3:$E$6)+MMULT('Point forecasts'!$P$3:$T$3,'input - gretl'!$B$9:$E$13)+MMULT('t+1'!Q4895:S4895,'input - gretl'!$B$14:$E$16)+E4895:H4895</f>
        <v>0.109869355120932</v>
      </c>
      <c r="J4895" s="3" t="n">
        <v>0.0274355580281385</v>
      </c>
      <c r="K4895" s="3" t="n">
        <v>0.0105266511263051</v>
      </c>
      <c r="L4895" s="3" t="n">
        <v>-0.00757247894182215</v>
      </c>
      <c r="M4895" s="0" t="n">
        <f aca="false">'t+1'!M4895+I4895</f>
        <v>0.267210931831127</v>
      </c>
      <c r="N4895" s="0" t="n">
        <f aca="false">'t+1'!N4895+J4895</f>
        <v>0.0180116474005734</v>
      </c>
      <c r="O4895" s="0" t="n">
        <f aca="false">'t+1'!O4895+K4895</f>
        <v>2.43778189953755</v>
      </c>
      <c r="P4895" s="0" t="n">
        <f aca="false">'t+1'!P4895+L4895</f>
        <v>1.7400706123121</v>
      </c>
      <c r="Q4895" s="0" t="n">
        <f aca="false" t="array" ref="Q4895:S4895">MMULT(M4895:P4895,'input - gretl'!$B$19:$D$22)+MMULT('Point forecasts'!$J$4:$O$4,'input - gretl'!$B$23:$D$28)</f>
        <v>14.0787065802634</v>
      </c>
      <c r="R4895" s="0" t="n">
        <v>6.82255219213503</v>
      </c>
      <c r="S4895" s="0" t="n">
        <v>10.1515987874759</v>
      </c>
      <c r="U4895" s="4" t="n">
        <f aca="false">NORMSDIST(-M4895/'rhos computation'!$B$11)-EXP(M4895+'rhos computation'!$B$11^2/2)*NORMSDIST(-M4895/'rhos computation'!$B$11-'rhos computation'!$B$11)</f>
        <v>0.00119840801394783</v>
      </c>
      <c r="V4895" s="4" t="n">
        <f aca="false">NORMSDIST(-N4895/'rhos computation'!$B$23)-EXP(N4895+'rhos computation'!$B$23^2/2)*NORMSDIST(-N4895/'rhos computation'!$B$23-'rhos computation'!$B$23)</f>
        <v>0.0141928029939031</v>
      </c>
      <c r="W4895" s="0" t="n">
        <f aca="false">NORMSDIST(-O4895)</f>
        <v>0.00738884349208373</v>
      </c>
      <c r="X4895" s="0" t="n">
        <f aca="false">NORMSDIST(-P4895)</f>
        <v>0.0409233098761091</v>
      </c>
    </row>
    <row r="4896" customFormat="false" ht="13" hidden="false" customHeight="false" outlineLevel="0" collapsed="false">
      <c r="A4896" s="0" t="n">
        <v>1.39112524867015</v>
      </c>
      <c r="B4896" s="0" t="n">
        <v>-1.03001846707146</v>
      </c>
      <c r="C4896" s="0" t="n">
        <v>0.588480358098631</v>
      </c>
      <c r="D4896" s="0" t="n">
        <v>0.0990426286466219</v>
      </c>
      <c r="E4896" s="0" t="n">
        <f aca="false" t="array" ref="E4896:H4896">MMULT(A4896:D4896,'Root matrix of resiudals'!$B$19:E$22)</f>
        <v>0.0580424567606242</v>
      </c>
      <c r="F4896" s="0" t="n">
        <v>-0.0241606191939094</v>
      </c>
      <c r="G4896" s="0" t="n">
        <v>0.00761743170599855</v>
      </c>
      <c r="H4896" s="0" t="n">
        <v>0.00168083308031206</v>
      </c>
      <c r="I4896" s="3" t="n">
        <f aca="false" t="array" ref="I4896:L4896">MMULT('t+1'!I4896:L4896,'input - gretl'!$B$3:$E$6)+MMULT('Point forecasts'!$P$3:$T$3,'input - gretl'!$B$9:$E$13)+MMULT('t+1'!Q4896:S4896,'input - gretl'!$B$14:$E$16)+E4896:H4896</f>
        <v>0.0343197100290203</v>
      </c>
      <c r="J4896" s="3" t="n">
        <v>-0.00583358066597856</v>
      </c>
      <c r="K4896" s="3" t="n">
        <v>0.0160151278707575</v>
      </c>
      <c r="L4896" s="3" t="n">
        <v>0.00542037526127435</v>
      </c>
      <c r="M4896" s="0" t="n">
        <f aca="false">'t+1'!M4896+I4896</f>
        <v>0.204398725028841</v>
      </c>
      <c r="N4896" s="0" t="n">
        <f aca="false">'t+1'!N4896+J4896</f>
        <v>-0.0417520066259194</v>
      </c>
      <c r="O4896" s="0" t="n">
        <f aca="false">'t+1'!O4896+K4896</f>
        <v>2.41091101883462</v>
      </c>
      <c r="P4896" s="0" t="n">
        <f aca="false">'t+1'!P4896+L4896</f>
        <v>1.73582473406221</v>
      </c>
      <c r="Q4896" s="0" t="n">
        <f aca="false" t="array" ref="Q4896:S4896">MMULT(M4896:P4896,'input - gretl'!$B$19:$D$22)+MMULT('Point forecasts'!$J$4:$O$4,'input - gretl'!$B$23:$D$28)</f>
        <v>14.0158943734611</v>
      </c>
      <c r="R4896" s="0" t="n">
        <v>6.76278853810854</v>
      </c>
      <c r="S4896" s="0" t="n">
        <v>10.1287659492825</v>
      </c>
      <c r="U4896" s="4" t="n">
        <f aca="false">NORMSDIST(-M4896/'rhos computation'!$B$11)-EXP(M4896+'rhos computation'!$B$11^2/2)*NORMSDIST(-M4896/'rhos computation'!$B$11-'rhos computation'!$B$11)</f>
        <v>0.00372994092038161</v>
      </c>
      <c r="V4896" s="4" t="n">
        <f aca="false">NORMSDIST(-N4896/'rhos computation'!$B$23)-EXP(N4896+'rhos computation'!$B$23^2/2)*NORMSDIST(-N4896/'rhos computation'!$B$23-'rhos computation'!$B$23)</f>
        <v>0.0471108567007593</v>
      </c>
      <c r="W4896" s="0" t="n">
        <f aca="false">NORMSDIST(-O4896)</f>
        <v>0.00795636508407463</v>
      </c>
      <c r="X4896" s="0" t="n">
        <f aca="false">NORMSDIST(-P4896)</f>
        <v>0.0412974146472273</v>
      </c>
    </row>
    <row r="4897" customFormat="false" ht="13" hidden="false" customHeight="false" outlineLevel="0" collapsed="false">
      <c r="A4897" s="0" t="n">
        <v>0.0478866509308933</v>
      </c>
      <c r="B4897" s="0" t="n">
        <v>0.597514003897149</v>
      </c>
      <c r="C4897" s="0" t="n">
        <v>0.479296199037564</v>
      </c>
      <c r="D4897" s="0" t="n">
        <v>-0.142326155444681</v>
      </c>
      <c r="E4897" s="0" t="n">
        <f aca="false" t="array" ref="E4897:H4897">MMULT(A4897:D4897,'Root matrix of resiudals'!$B$19:E$22)</f>
        <v>0.00405405574031076</v>
      </c>
      <c r="F4897" s="0" t="n">
        <v>0.0188922169049359</v>
      </c>
      <c r="G4897" s="0" t="n">
        <v>0.0097656107032021</v>
      </c>
      <c r="H4897" s="0" t="n">
        <v>-0.00173972543092776</v>
      </c>
      <c r="I4897" s="3" t="n">
        <f aca="false" t="array" ref="I4897:L4897">MMULT('t+1'!I4897:L4897,'input - gretl'!$B$3:$E$6)+MMULT('Point forecasts'!$P$3:$T$3,'input - gretl'!$B$9:$E$13)+MMULT('t+1'!Q4897:S4897,'input - gretl'!$B$14:$E$16)+E4897:H4897</f>
        <v>0.0425744971663428</v>
      </c>
      <c r="J4897" s="3" t="n">
        <v>0.0213870200593892</v>
      </c>
      <c r="K4897" s="3" t="n">
        <v>0.0248330342838234</v>
      </c>
      <c r="L4897" s="3" t="n">
        <v>0.0103312312116925</v>
      </c>
      <c r="M4897" s="0" t="n">
        <f aca="false">'t+1'!M4897+I4897</f>
        <v>0.14516356009185</v>
      </c>
      <c r="N4897" s="0" t="n">
        <f aca="false">'t+1'!N4897+J4897</f>
        <v>0.0472971357724174</v>
      </c>
      <c r="O4897" s="0" t="n">
        <f aca="false">'t+1'!O4897+K4897</f>
        <v>2.44671290147436</v>
      </c>
      <c r="P4897" s="0" t="n">
        <f aca="false">'t+1'!P4897+L4897</f>
        <v>1.72938019675388</v>
      </c>
      <c r="Q4897" s="0" t="n">
        <f aca="false" t="array" ref="Q4897:S4897">MMULT(M4897:P4897,'input - gretl'!$B$19:$D$22)+MMULT('Point forecasts'!$J$4:$O$4,'input - gretl'!$B$23:$D$28)</f>
        <v>13.9566592085241</v>
      </c>
      <c r="R4897" s="0" t="n">
        <v>6.85183768050688</v>
      </c>
      <c r="S4897" s="0" t="n">
        <v>10.1706969091293</v>
      </c>
      <c r="U4897" s="4" t="n">
        <f aca="false">NORMSDIST(-M4897/'rhos computation'!$B$11)-EXP(M4897+'rhos computation'!$B$11^2/2)*NORMSDIST(-M4897/'rhos computation'!$B$11-'rhos computation'!$B$11)</f>
        <v>0.00933117198668912</v>
      </c>
      <c r="V4897" s="4" t="n">
        <f aca="false">NORMSDIST(-N4897/'rhos computation'!$B$23)-EXP(N4897+'rhos computation'!$B$23^2/2)*NORMSDIST(-N4897/'rhos computation'!$B$23-'rhos computation'!$B$23)</f>
        <v>0.00617400103148599</v>
      </c>
      <c r="W4897" s="0" t="n">
        <f aca="false">NORMSDIST(-O4897)</f>
        <v>0.00720828123189613</v>
      </c>
      <c r="X4897" s="0" t="n">
        <f aca="false">NORMSDIST(-P4897)</f>
        <v>0.0418705359554657</v>
      </c>
    </row>
    <row r="4898" customFormat="false" ht="13" hidden="false" customHeight="false" outlineLevel="0" collapsed="false">
      <c r="A4898" s="0" t="n">
        <v>1.67140751848555</v>
      </c>
      <c r="B4898" s="0" t="n">
        <v>-1.87129066465312</v>
      </c>
      <c r="C4898" s="0" t="n">
        <v>0.530059081008356</v>
      </c>
      <c r="D4898" s="0" t="n">
        <v>-1.15557310867654</v>
      </c>
      <c r="E4898" s="0" t="n">
        <f aca="false" t="array" ref="E4898:H4898">MMULT(A4898:D4898,'Root matrix of resiudals'!$B$19:E$22)</f>
        <v>0.0685712286560159</v>
      </c>
      <c r="F4898" s="0" t="n">
        <v>-0.0478550880483239</v>
      </c>
      <c r="G4898" s="0" t="n">
        <v>0.00256481890640052</v>
      </c>
      <c r="H4898" s="0" t="n">
        <v>-0.0189073574690359</v>
      </c>
      <c r="I4898" s="3" t="n">
        <f aca="false" t="array" ref="I4898:L4898">MMULT('t+1'!I4898:L4898,'input - gretl'!$B$3:$E$6)+MMULT('Point forecasts'!$P$3:$T$3,'input - gretl'!$B$9:$E$13)+MMULT('t+1'!Q4898:S4898,'input - gretl'!$B$14:$E$16)+E4898:H4898</f>
        <v>0.0674904896995426</v>
      </c>
      <c r="J4898" s="3" t="n">
        <v>-0.0481397972245436</v>
      </c>
      <c r="K4898" s="3" t="n">
        <v>0.00587310531441069</v>
      </c>
      <c r="L4898" s="3" t="n">
        <v>-0.0189347680943498</v>
      </c>
      <c r="M4898" s="0" t="n">
        <f aca="false">'t+1'!M4898+I4898</f>
        <v>0.168773855895157</v>
      </c>
      <c r="N4898" s="0" t="n">
        <f aca="false">'t+1'!N4898+J4898</f>
        <v>-0.0767171288907606</v>
      </c>
      <c r="O4898" s="0" t="n">
        <f aca="false">'t+1'!O4898+K4898</f>
        <v>2.39435720685429</v>
      </c>
      <c r="P4898" s="0" t="n">
        <f aca="false">'t+1'!P4898+L4898</f>
        <v>1.72218482100122</v>
      </c>
      <c r="Q4898" s="0" t="n">
        <f aca="false" t="array" ref="Q4898:S4898">MMULT(M4898:P4898,'input - gretl'!$B$19:$D$22)+MMULT('Point forecasts'!$J$4:$O$4,'input - gretl'!$B$23:$D$28)</f>
        <v>13.9802695043274</v>
      </c>
      <c r="R4898" s="0" t="n">
        <v>6.7278234158437</v>
      </c>
      <c r="S4898" s="0" t="n">
        <v>10.1251843766188</v>
      </c>
      <c r="U4898" s="4" t="n">
        <f aca="false">NORMSDIST(-M4898/'rhos computation'!$B$11)-EXP(M4898+'rhos computation'!$B$11^2/2)*NORMSDIST(-M4898/'rhos computation'!$B$11-'rhos computation'!$B$11)</f>
        <v>0.0065878246595425</v>
      </c>
      <c r="V4898" s="4" t="n">
        <f aca="false">NORMSDIST(-N4898/'rhos computation'!$B$23)-EXP(N4898+'rhos computation'!$B$23^2/2)*NORMSDIST(-N4898/'rhos computation'!$B$23-'rhos computation'!$B$23)</f>
        <v>0.0746865697848642</v>
      </c>
      <c r="W4898" s="0" t="n">
        <f aca="false">NORMSDIST(-O4898)</f>
        <v>0.00832476250520326</v>
      </c>
      <c r="X4898" s="0" t="n">
        <f aca="false">NORMSDIST(-P4898)</f>
        <v>0.0425180218071106</v>
      </c>
    </row>
    <row r="4899" customFormat="false" ht="13" hidden="false" customHeight="false" outlineLevel="0" collapsed="false">
      <c r="A4899" s="0" t="n">
        <v>0.0406985229202104</v>
      </c>
      <c r="B4899" s="0" t="n">
        <v>-1.07530925206933</v>
      </c>
      <c r="C4899" s="0" t="n">
        <v>0.282301195328271</v>
      </c>
      <c r="D4899" s="0" t="n">
        <v>-0.262451477502397</v>
      </c>
      <c r="E4899" s="0" t="n">
        <f aca="false" t="array" ref="E4899:H4899">MMULT(A4899:D4899,'Root matrix of resiudals'!$B$19:E$22)</f>
        <v>-0.000239365617602667</v>
      </c>
      <c r="F4899" s="0" t="n">
        <v>-0.0296354002268573</v>
      </c>
      <c r="G4899" s="0" t="n">
        <v>0.000438333101407145</v>
      </c>
      <c r="H4899" s="0" t="n">
        <v>-0.00402170077680064</v>
      </c>
      <c r="I4899" s="3" t="n">
        <f aca="false" t="array" ref="I4899:L4899">MMULT('t+1'!I4899:L4899,'input - gretl'!$B$3:$E$6)+MMULT('Point forecasts'!$P$3:$T$3,'input - gretl'!$B$9:$E$13)+MMULT('t+1'!Q4899:S4899,'input - gretl'!$B$14:$E$16)+E4899:H4899</f>
        <v>0.0152406075390009</v>
      </c>
      <c r="J4899" s="3" t="n">
        <v>-0.0247882600205054</v>
      </c>
      <c r="K4899" s="3" t="n">
        <v>0.0151670370680624</v>
      </c>
      <c r="L4899" s="3" t="n">
        <v>0.00673063132236806</v>
      </c>
      <c r="M4899" s="0" t="n">
        <f aca="false">'t+1'!M4899+I4899</f>
        <v>0.150781438383743</v>
      </c>
      <c r="N4899" s="0" t="n">
        <f aca="false">'t+1'!N4899+J4899</f>
        <v>-0.0101688025642245</v>
      </c>
      <c r="O4899" s="0" t="n">
        <f aca="false">'t+1'!O4899+K4899</f>
        <v>2.42998241841105</v>
      </c>
      <c r="P4899" s="0" t="n">
        <f aca="false">'t+1'!P4899+L4899</f>
        <v>1.72731315775532</v>
      </c>
      <c r="Q4899" s="0" t="n">
        <f aca="false" t="array" ref="Q4899:S4899">MMULT(M4899:P4899,'input - gretl'!$B$19:$D$22)+MMULT('Point forecasts'!$J$4:$O$4,'input - gretl'!$B$23:$D$28)</f>
        <v>13.962277086816</v>
      </c>
      <c r="R4899" s="0" t="n">
        <v>6.79437174217024</v>
      </c>
      <c r="S4899" s="0" t="n">
        <v>10.1559322835056</v>
      </c>
      <c r="U4899" s="4" t="n">
        <f aca="false">NORMSDIST(-M4899/'rhos computation'!$B$11)-EXP(M4899+'rhos computation'!$B$11^2/2)*NORMSDIST(-M4899/'rhos computation'!$B$11-'rhos computation'!$B$11)</f>
        <v>0.00860695503505937</v>
      </c>
      <c r="V4899" s="4" t="n">
        <f aca="false">NORMSDIST(-N4899/'rhos computation'!$B$23)-EXP(N4899+'rhos computation'!$B$23^2/2)*NORMSDIST(-N4899/'rhos computation'!$B$23-'rhos computation'!$B$23)</f>
        <v>0.0269430991194539</v>
      </c>
      <c r="W4899" s="0" t="n">
        <f aca="false">NORMSDIST(-O4899)</f>
        <v>0.00754977763855557</v>
      </c>
      <c r="X4899" s="0" t="n">
        <f aca="false">NORMSDIST(-P4899)</f>
        <v>0.0420557186968706</v>
      </c>
    </row>
    <row r="4900" customFormat="false" ht="13" hidden="false" customHeight="false" outlineLevel="0" collapsed="false">
      <c r="A4900" s="0" t="n">
        <v>0.893384723523363</v>
      </c>
      <c r="B4900" s="0" t="n">
        <v>1.57788125108323</v>
      </c>
      <c r="C4900" s="0" t="n">
        <v>0.228194312091367</v>
      </c>
      <c r="D4900" s="0" t="n">
        <v>0.414982928301543</v>
      </c>
      <c r="E4900" s="0" t="n">
        <f aca="false" t="array" ref="E4900:H4900">MMULT(A4900:D4900,'Root matrix of resiudals'!$B$19:E$22)</f>
        <v>0.042025959720967</v>
      </c>
      <c r="F4900" s="0" t="n">
        <v>0.0479528526327206</v>
      </c>
      <c r="G4900" s="0" t="n">
        <v>0.0109216297573118</v>
      </c>
      <c r="H4900" s="0" t="n">
        <v>0.00675682055646806</v>
      </c>
      <c r="I4900" s="3" t="n">
        <f aca="false" t="array" ref="I4900:L4900">MMULT('t+1'!I4900:L4900,'input - gretl'!$B$3:$E$6)+MMULT('Point forecasts'!$P$3:$T$3,'input - gretl'!$B$9:$E$13)+MMULT('t+1'!Q4900:S4900,'input - gretl'!$B$14:$E$16)+E4900:H4900</f>
        <v>0.0186106024969258</v>
      </c>
      <c r="J4900" s="3" t="n">
        <v>0.0411970161542496</v>
      </c>
      <c r="K4900" s="3" t="n">
        <v>0.0261014825014104</v>
      </c>
      <c r="L4900" s="3" t="n">
        <v>0.00870139694107116</v>
      </c>
      <c r="M4900" s="0" t="n">
        <f aca="false">'t+1'!M4900+I4900</f>
        <v>0.179863661145602</v>
      </c>
      <c r="N4900" s="0" t="n">
        <f aca="false">'t+1'!N4900+J4900</f>
        <v>0.0416197694178182</v>
      </c>
      <c r="O4900" s="0" t="n">
        <f aca="false">'t+1'!O4900+K4900</f>
        <v>2.42724102626892</v>
      </c>
      <c r="P4900" s="0" t="n">
        <f aca="false">'t+1'!P4900+L4900</f>
        <v>1.77063068004681</v>
      </c>
      <c r="Q4900" s="0" t="n">
        <f aca="false" t="array" ref="Q4900:S4900">MMULT(M4900:P4900,'input - gretl'!$B$19:$D$22)+MMULT('Point forecasts'!$J$4:$O$4,'input - gretl'!$B$23:$D$28)</f>
        <v>13.9913593095779</v>
      </c>
      <c r="R4900" s="0" t="n">
        <v>6.84616031415228</v>
      </c>
      <c r="S4900" s="0" t="n">
        <v>10.1119937617882</v>
      </c>
      <c r="U4900" s="4" t="n">
        <f aca="false">NORMSDIST(-M4900/'rhos computation'!$B$11)-EXP(M4900+'rhos computation'!$B$11^2/2)*NORMSDIST(-M4900/'rhos computation'!$B$11-'rhos computation'!$B$11)</f>
        <v>0.00555017366583263</v>
      </c>
      <c r="V4900" s="4" t="n">
        <f aca="false">NORMSDIST(-N4900/'rhos computation'!$B$23)-EXP(N4900+'rhos computation'!$B$23^2/2)*NORMSDIST(-N4900/'rhos computation'!$B$23-'rhos computation'!$B$23)</f>
        <v>0.00735917308386813</v>
      </c>
      <c r="W4900" s="0" t="n">
        <f aca="false">NORMSDIST(-O4900)</f>
        <v>0.00760707225715405</v>
      </c>
      <c r="X4900" s="0" t="n">
        <f aca="false">NORMSDIST(-P4900)</f>
        <v>0.0383110683254331</v>
      </c>
    </row>
    <row r="4901" customFormat="false" ht="13" hidden="false" customHeight="false" outlineLevel="0" collapsed="false">
      <c r="A4901" s="0" t="n">
        <v>1.27911607459654</v>
      </c>
      <c r="B4901" s="0" t="n">
        <v>-1.52548955590155</v>
      </c>
      <c r="C4901" s="0" t="n">
        <v>0.161961622980182</v>
      </c>
      <c r="D4901" s="0" t="n">
        <v>0.191361062578115</v>
      </c>
      <c r="E4901" s="0" t="n">
        <f aca="false" t="array" ref="E4901:H4901">MMULT(A4901:D4901,'Root matrix of resiudals'!$B$19:E$22)</f>
        <v>0.0515526476807292</v>
      </c>
      <c r="F4901" s="0" t="n">
        <v>-0.0400962289085899</v>
      </c>
      <c r="G4901" s="0" t="n">
        <v>-0.00106774798938824</v>
      </c>
      <c r="H4901" s="0" t="n">
        <v>0.00270077606884858</v>
      </c>
      <c r="I4901" s="3" t="n">
        <f aca="false" t="array" ref="I4901:L4901">MMULT('t+1'!I4901:L4901,'input - gretl'!$B$3:$E$6)+MMULT('Point forecasts'!$P$3:$T$3,'input - gretl'!$B$9:$E$13)+MMULT('t+1'!Q4901:S4901,'input - gretl'!$B$14:$E$16)+E4901:H4901</f>
        <v>0.0382314720971569</v>
      </c>
      <c r="J4901" s="3" t="n">
        <v>-0.0321350089040159</v>
      </c>
      <c r="K4901" s="3" t="n">
        <v>0.00242890485970871</v>
      </c>
      <c r="L4901" s="3" t="n">
        <v>0.00171341961080565</v>
      </c>
      <c r="M4901" s="0" t="n">
        <f aca="false">'t+1'!M4901+I4901</f>
        <v>0.160686989817154</v>
      </c>
      <c r="N4901" s="0" t="n">
        <f aca="false">'t+1'!N4901+J4901</f>
        <v>-0.0740091567931137</v>
      </c>
      <c r="O4901" s="0" t="n">
        <f aca="false">'t+1'!O4901+K4901</f>
        <v>2.38945704176883</v>
      </c>
      <c r="P4901" s="0" t="n">
        <f aca="false">'t+1'!P4901+L4901</f>
        <v>1.74538385366721</v>
      </c>
      <c r="Q4901" s="0" t="n">
        <f aca="false" t="array" ref="Q4901:S4901">MMULT(M4901:P4901,'input - gretl'!$B$19:$D$22)+MMULT('Point forecasts'!$J$4:$O$4,'input - gretl'!$B$23:$D$28)</f>
        <v>13.9721826382494</v>
      </c>
      <c r="R4901" s="0" t="n">
        <v>6.73053138794135</v>
      </c>
      <c r="S4901" s="0" t="n">
        <v>10.0982207715164</v>
      </c>
      <c r="U4901" s="4" t="n">
        <f aca="false">NORMSDIST(-M4901/'rhos computation'!$B$11)-EXP(M4901+'rhos computation'!$B$11^2/2)*NORMSDIST(-M4901/'rhos computation'!$B$11-'rhos computation'!$B$11)</f>
        <v>0.00744108112599007</v>
      </c>
      <c r="V4901" s="4" t="n">
        <f aca="false">NORMSDIST(-N4901/'rhos computation'!$B$23)-EXP(N4901+'rhos computation'!$B$23^2/2)*NORMSDIST(-N4901/'rhos computation'!$B$23-'rhos computation'!$B$23)</f>
        <v>0.0724239126583018</v>
      </c>
      <c r="W4901" s="0" t="n">
        <f aca="false">NORMSDIST(-O4901)</f>
        <v>0.00843664850780811</v>
      </c>
      <c r="X4901" s="0" t="n">
        <f aca="false">NORMSDIST(-P4901)</f>
        <v>0.0404590371685612</v>
      </c>
    </row>
    <row r="4902" customFormat="false" ht="13" hidden="false" customHeight="false" outlineLevel="0" collapsed="false">
      <c r="A4902" s="0" t="n">
        <v>-1.28669836215586</v>
      </c>
      <c r="B4902" s="0" t="n">
        <v>0.605830210972642</v>
      </c>
      <c r="C4902" s="0" t="n">
        <v>-0.222065778363842</v>
      </c>
      <c r="D4902" s="0" t="n">
        <v>-1.6594296954484</v>
      </c>
      <c r="E4902" s="0" t="n">
        <f aca="false" t="array" ref="E4902:H4902">MMULT(A4902:D4902,'Root matrix of resiudals'!$B$19:E$22)</f>
        <v>-0.0534724102411728</v>
      </c>
      <c r="F4902" s="0" t="n">
        <v>0.013490221112617</v>
      </c>
      <c r="G4902" s="0" t="n">
        <v>-0.00489349527081134</v>
      </c>
      <c r="H4902" s="0" t="n">
        <v>-0.0266495308382904</v>
      </c>
      <c r="I4902" s="3" t="n">
        <f aca="false" t="array" ref="I4902:L4902">MMULT('t+1'!I4902:L4902,'input - gretl'!$B$3:$E$6)+MMULT('Point forecasts'!$P$3:$T$3,'input - gretl'!$B$9:$E$13)+MMULT('t+1'!Q4902:S4902,'input - gretl'!$B$14:$E$16)+E4902:H4902</f>
        <v>-0.0591200248115649</v>
      </c>
      <c r="J4902" s="3" t="n">
        <v>0.0501014707464319</v>
      </c>
      <c r="K4902" s="3" t="n">
        <v>-0.00175850493139245</v>
      </c>
      <c r="L4902" s="3" t="n">
        <v>-0.0269104990892111</v>
      </c>
      <c r="M4902" s="0" t="n">
        <f aca="false">'t+1'!M4902+I4902</f>
        <v>0.069021976027101</v>
      </c>
      <c r="N4902" s="0" t="n">
        <f aca="false">'t+1'!N4902+J4902</f>
        <v>-0.0197812737814249</v>
      </c>
      <c r="O4902" s="0" t="n">
        <f aca="false">'t+1'!O4902+K4902</f>
        <v>2.39368329719599</v>
      </c>
      <c r="P4902" s="0" t="n">
        <f aca="false">'t+1'!P4902+L4902</f>
        <v>1.7105035130783</v>
      </c>
      <c r="Q4902" s="0" t="n">
        <f aca="false" t="array" ref="Q4902:S4902">MMULT(M4902:P4902,'input - gretl'!$B$19:$D$22)+MMULT('Point forecasts'!$J$4:$O$4,'input - gretl'!$B$23:$D$28)</f>
        <v>13.8805176244594</v>
      </c>
      <c r="R4902" s="0" t="n">
        <v>6.78475927095303</v>
      </c>
      <c r="S4902" s="0" t="n">
        <v>10.1356199748606</v>
      </c>
      <c r="U4902" s="4" t="n">
        <f aca="false">NORMSDIST(-M4902/'rhos computation'!$B$11)-EXP(M4902+'rhos computation'!$B$11^2/2)*NORMSDIST(-M4902/'rhos computation'!$B$11-'rhos computation'!$B$11)</f>
        <v>0.0247125330750627</v>
      </c>
      <c r="V4902" s="4" t="n">
        <f aca="false">NORMSDIST(-N4902/'rhos computation'!$B$23)-EXP(N4902+'rhos computation'!$B$23^2/2)*NORMSDIST(-N4902/'rhos computation'!$B$23-'rhos computation'!$B$23)</f>
        <v>0.0324688271409904</v>
      </c>
      <c r="W4902" s="0" t="n">
        <f aca="false">NORMSDIST(-O4902)</f>
        <v>0.00834007227443588</v>
      </c>
      <c r="X4902" s="0" t="n">
        <f aca="false">NORMSDIST(-P4902)</f>
        <v>0.0435864021792065</v>
      </c>
    </row>
    <row r="4903" customFormat="false" ht="13" hidden="false" customHeight="false" outlineLevel="0" collapsed="false">
      <c r="A4903" s="0" t="n">
        <v>0.950056336234714</v>
      </c>
      <c r="B4903" s="0" t="n">
        <v>-0.310738717497994</v>
      </c>
      <c r="C4903" s="0" t="n">
        <v>0.446708553907059</v>
      </c>
      <c r="D4903" s="0" t="n">
        <v>1.76169575024296</v>
      </c>
      <c r="E4903" s="0" t="n">
        <f aca="false" t="array" ref="E4903:H4903">MMULT(A4903:D4903,'Root matrix of resiudals'!$B$19:E$22)</f>
        <v>0.0399354430530301</v>
      </c>
      <c r="F4903" s="0" t="n">
        <v>-0.00500778047430685</v>
      </c>
      <c r="G4903" s="0" t="n">
        <v>0.0092744938565766</v>
      </c>
      <c r="H4903" s="0" t="n">
        <v>0.0287145554610578</v>
      </c>
      <c r="I4903" s="3" t="n">
        <f aca="false" t="array" ref="I4903:L4903">MMULT('t+1'!I4903:L4903,'input - gretl'!$B$3:$E$6)+MMULT('Point forecasts'!$P$3:$T$3,'input - gretl'!$B$9:$E$13)+MMULT('t+1'!Q4903:S4903,'input - gretl'!$B$14:$E$16)+E4903:H4903</f>
        <v>0.0115281523436053</v>
      </c>
      <c r="J4903" s="3" t="n">
        <v>-0.0137172461653291</v>
      </c>
      <c r="K4903" s="3" t="n">
        <v>0.0245313849927513</v>
      </c>
      <c r="L4903" s="3" t="n">
        <v>0.0353281295991502</v>
      </c>
      <c r="M4903" s="0" t="n">
        <f aca="false">'t+1'!M4903+I4903</f>
        <v>0.196116482654622</v>
      </c>
      <c r="N4903" s="0" t="n">
        <f aca="false">'t+1'!N4903+J4903</f>
        <v>-0.00244986145707885</v>
      </c>
      <c r="O4903" s="0" t="n">
        <f aca="false">'t+1'!O4903+K4903</f>
        <v>2.42375936883146</v>
      </c>
      <c r="P4903" s="0" t="n">
        <f aca="false">'t+1'!P4903+L4903</f>
        <v>1.7724685220492</v>
      </c>
      <c r="Q4903" s="0" t="n">
        <f aca="false" t="array" ref="Q4903:S4903">MMULT(M4903:P4903,'input - gretl'!$B$19:$D$22)+MMULT('Point forecasts'!$J$4:$O$4,'input - gretl'!$B$23:$D$28)</f>
        <v>14.0076121310869</v>
      </c>
      <c r="R4903" s="0" t="n">
        <v>6.80209068327738</v>
      </c>
      <c r="S4903" s="0" t="n">
        <v>10.1067642247143</v>
      </c>
      <c r="U4903" s="4" t="n">
        <f aca="false">NORMSDIST(-M4903/'rhos computation'!$B$11)-EXP(M4903+'rhos computation'!$B$11^2/2)*NORMSDIST(-M4903/'rhos computation'!$B$11-'rhos computation'!$B$11)</f>
        <v>0.00427758527520225</v>
      </c>
      <c r="V4903" s="4" t="n">
        <f aca="false">NORMSDIST(-N4903/'rhos computation'!$B$23)-EXP(N4903+'rhos computation'!$B$23^2/2)*NORMSDIST(-N4903/'rhos computation'!$B$23-'rhos computation'!$B$23)</f>
        <v>0.0229325792165677</v>
      </c>
      <c r="W4903" s="0" t="n">
        <f aca="false">NORMSDIST(-O4903)</f>
        <v>0.00768038995791271</v>
      </c>
      <c r="X4903" s="0" t="n">
        <f aca="false">NORMSDIST(-P4903)</f>
        <v>0.0381584080377594</v>
      </c>
    </row>
    <row r="4904" customFormat="false" ht="13" hidden="false" customHeight="false" outlineLevel="0" collapsed="false">
      <c r="A4904" s="0" t="n">
        <v>0.14176858161099</v>
      </c>
      <c r="B4904" s="0" t="n">
        <v>-0.166789783012598</v>
      </c>
      <c r="C4904" s="0" t="n">
        <v>0.953328652821114</v>
      </c>
      <c r="D4904" s="0" t="n">
        <v>1.25060742768034</v>
      </c>
      <c r="E4904" s="0" t="n">
        <f aca="false" t="array" ref="E4904:H4904">MMULT(A4904:D4904,'Root matrix of resiudals'!$B$19:E$22)</f>
        <v>0.00640369659570798</v>
      </c>
      <c r="F4904" s="0" t="n">
        <v>-0.000939578616013529</v>
      </c>
      <c r="G4904" s="0" t="n">
        <v>0.0163719638126714</v>
      </c>
      <c r="H4904" s="0" t="n">
        <v>0.0213202436048234</v>
      </c>
      <c r="I4904" s="3" t="n">
        <f aca="false" t="array" ref="I4904:L4904">MMULT('t+1'!I4904:L4904,'input - gretl'!$B$3:$E$6)+MMULT('Point forecasts'!$P$3:$T$3,'input - gretl'!$B$9:$E$13)+MMULT('t+1'!Q4904:S4904,'input - gretl'!$B$14:$E$16)+E4904:H4904</f>
        <v>0.0510002121867923</v>
      </c>
      <c r="J4904" s="3" t="n">
        <v>0.0342260753611403</v>
      </c>
      <c r="K4904" s="3" t="n">
        <v>0.0222097174698878</v>
      </c>
      <c r="L4904" s="3" t="n">
        <v>0.0204681663555785</v>
      </c>
      <c r="M4904" s="0" t="n">
        <f aca="false">'t+1'!M4904+I4904</f>
        <v>0.100711651985547</v>
      </c>
      <c r="N4904" s="0" t="n">
        <f aca="false">'t+1'!N4904+J4904</f>
        <v>-0.0183927256426907</v>
      </c>
      <c r="O4904" s="0" t="n">
        <f aca="false">'t+1'!O4904+K4904</f>
        <v>2.43744767944108</v>
      </c>
      <c r="P4904" s="0" t="n">
        <f aca="false">'t+1'!P4904+L4904</f>
        <v>1.77792613311722</v>
      </c>
      <c r="Q4904" s="0" t="n">
        <f aca="false" t="array" ref="Q4904:S4904">MMULT(M4904:P4904,'input - gretl'!$B$19:$D$22)+MMULT('Point forecasts'!$J$4:$O$4,'input - gretl'!$B$23:$D$28)</f>
        <v>13.9122073004178</v>
      </c>
      <c r="R4904" s="0" t="n">
        <v>6.78614781909177</v>
      </c>
      <c r="S4904" s="0" t="n">
        <v>10.1152620743177</v>
      </c>
      <c r="U4904" s="4" t="n">
        <f aca="false">NORMSDIST(-M4904/'rhos computation'!$B$11)-EXP(M4904+'rhos computation'!$B$11^2/2)*NORMSDIST(-M4904/'rhos computation'!$B$11-'rhos computation'!$B$11)</f>
        <v>0.0169242095660188</v>
      </c>
      <c r="V4904" s="4" t="n">
        <f aca="false">NORMSDIST(-N4904/'rhos computation'!$B$23)-EXP(N4904+'rhos computation'!$B$23^2/2)*NORMSDIST(-N4904/'rhos computation'!$B$23-'rhos computation'!$B$23)</f>
        <v>0.0316352187362645</v>
      </c>
      <c r="W4904" s="0" t="n">
        <f aca="false">NORMSDIST(-O4904)</f>
        <v>0.00739567727444169</v>
      </c>
      <c r="X4904" s="0" t="n">
        <f aca="false">NORMSDIST(-P4904)</f>
        <v>0.0377079937492107</v>
      </c>
    </row>
    <row r="4905" customFormat="false" ht="13" hidden="false" customHeight="false" outlineLevel="0" collapsed="false">
      <c r="A4905" s="0" t="n">
        <v>-1.3009180985883</v>
      </c>
      <c r="B4905" s="0" t="n">
        <v>1.05067011432319</v>
      </c>
      <c r="C4905" s="0" t="n">
        <v>-0.241580535386074</v>
      </c>
      <c r="D4905" s="0" t="n">
        <v>0.978701314225583</v>
      </c>
      <c r="E4905" s="0" t="n">
        <f aca="false" t="array" ref="E4905:H4905">MMULT(A4905:D4905,'Root matrix of resiudals'!$B$19:E$22)</f>
        <v>-0.0541095268636377</v>
      </c>
      <c r="F4905" s="0" t="n">
        <v>0.0262712131136077</v>
      </c>
      <c r="G4905" s="0" t="n">
        <v>-0.000607080535765599</v>
      </c>
      <c r="H4905" s="0" t="n">
        <v>0.0161718844081719</v>
      </c>
      <c r="I4905" s="3" t="n">
        <f aca="false" t="array" ref="I4905:L4905">MMULT('t+1'!I4905:L4905,'input - gretl'!$B$3:$E$6)+MMULT('Point forecasts'!$P$3:$T$3,'input - gretl'!$B$9:$E$13)+MMULT('t+1'!Q4905:S4905,'input - gretl'!$B$14:$E$16)+E4905:H4905</f>
        <v>-0.0249182936134817</v>
      </c>
      <c r="J4905" s="3" t="n">
        <v>0.0749129847929854</v>
      </c>
      <c r="K4905" s="3" t="n">
        <v>0.0194225154734452</v>
      </c>
      <c r="L4905" s="3" t="n">
        <v>0.0243192486083038</v>
      </c>
      <c r="M4905" s="0" t="n">
        <f aca="false">'t+1'!M4905+I4905</f>
        <v>0.113519331695546</v>
      </c>
      <c r="N4905" s="0" t="n">
        <f aca="false">'t+1'!N4905+J4905</f>
        <v>0.0508237052713845</v>
      </c>
      <c r="O4905" s="0" t="n">
        <f aca="false">'t+1'!O4905+K4905</f>
        <v>2.45812122798005</v>
      </c>
      <c r="P4905" s="0" t="n">
        <f aca="false">'t+1'!P4905+L4905</f>
        <v>1.77201905551876</v>
      </c>
      <c r="Q4905" s="0" t="n">
        <f aca="false" t="array" ref="Q4905:S4905">MMULT(M4905:P4905,'input - gretl'!$B$19:$D$22)+MMULT('Point forecasts'!$J$4:$O$4,'input - gretl'!$B$23:$D$28)</f>
        <v>13.9250149801278</v>
      </c>
      <c r="R4905" s="0" t="n">
        <v>6.85536425000584</v>
      </c>
      <c r="S4905" s="0" t="n">
        <v>10.1415535490067</v>
      </c>
      <c r="U4905" s="4" t="n">
        <f aca="false">NORMSDIST(-M4905/'rhos computation'!$B$11)-EXP(M4905+'rhos computation'!$B$11^2/2)*NORMSDIST(-M4905/'rhos computation'!$B$11-'rhos computation'!$B$11)</f>
        <v>0.0143688883313252</v>
      </c>
      <c r="V4905" s="4" t="n">
        <f aca="false">NORMSDIST(-N4905/'rhos computation'!$B$23)-EXP(N4905+'rhos computation'!$B$23^2/2)*NORMSDIST(-N4905/'rhos computation'!$B$23-'rhos computation'!$B$23)</f>
        <v>0.0055161886263661</v>
      </c>
      <c r="W4905" s="0" t="n">
        <f aca="false">NORMSDIST(-O4905)</f>
        <v>0.00698330096579049</v>
      </c>
      <c r="X4905" s="0" t="n">
        <f aca="false">NORMSDIST(-P4905)</f>
        <v>0.0381956970555086</v>
      </c>
    </row>
    <row r="4906" customFormat="false" ht="13" hidden="false" customHeight="false" outlineLevel="0" collapsed="false">
      <c r="A4906" s="0" t="n">
        <v>0.908349442370226</v>
      </c>
      <c r="B4906" s="0" t="n">
        <v>0.12956552221681</v>
      </c>
      <c r="C4906" s="0" t="n">
        <v>1.4736132934906</v>
      </c>
      <c r="D4906" s="0" t="n">
        <v>-0.97767546756845</v>
      </c>
      <c r="E4906" s="0" t="n">
        <f aca="false" t="array" ref="E4906:H4906">MMULT(A4906:D4906,'Root matrix of resiudals'!$B$19:E$22)</f>
        <v>0.0414604583057526</v>
      </c>
      <c r="F4906" s="0" t="n">
        <v>0.0109853759477452</v>
      </c>
      <c r="G4906" s="0" t="n">
        <v>0.0242157380506637</v>
      </c>
      <c r="H4906" s="0" t="n">
        <v>-0.0145164476155725</v>
      </c>
      <c r="I4906" s="3" t="n">
        <f aca="false" t="array" ref="I4906:L4906">MMULT('t+1'!I4906:L4906,'input - gretl'!$B$3:$E$6)+MMULT('Point forecasts'!$P$3:$T$3,'input - gretl'!$B$9:$E$13)+MMULT('t+1'!Q4906:S4906,'input - gretl'!$B$14:$E$16)+E4906:H4906</f>
        <v>0.0123658946984731</v>
      </c>
      <c r="J4906" s="3" t="n">
        <v>0.0278677600439757</v>
      </c>
      <c r="K4906" s="3" t="n">
        <v>0.0425747452189369</v>
      </c>
      <c r="L4906" s="3" t="n">
        <v>-0.0047724387006308</v>
      </c>
      <c r="M4906" s="0" t="n">
        <f aca="false">'t+1'!M4906+I4906</f>
        <v>0.228820044160877</v>
      </c>
      <c r="N4906" s="0" t="n">
        <f aca="false">'t+1'!N4906+J4906</f>
        <v>0.0242349166487797</v>
      </c>
      <c r="O4906" s="0" t="n">
        <f aca="false">'t+1'!O4906+K4906</f>
        <v>2.45304564187366</v>
      </c>
      <c r="P4906" s="0" t="n">
        <f aca="false">'t+1'!P4906+L4906</f>
        <v>1.72244611899525</v>
      </c>
      <c r="Q4906" s="0" t="n">
        <f aca="false" t="array" ref="Q4906:S4906">MMULT(M4906:P4906,'input - gretl'!$B$19:$D$22)+MMULT('Point forecasts'!$J$4:$O$4,'input - gretl'!$B$23:$D$28)</f>
        <v>14.0403156925931</v>
      </c>
      <c r="R4906" s="0" t="n">
        <v>6.82877546138324</v>
      </c>
      <c r="S4906" s="0" t="n">
        <v>10.183624304181</v>
      </c>
      <c r="U4906" s="4" t="n">
        <f aca="false">NORMSDIST(-M4906/'rhos computation'!$B$11)-EXP(M4906+'rhos computation'!$B$11^2/2)*NORMSDIST(-M4906/'rhos computation'!$B$11-'rhos computation'!$B$11)</f>
        <v>0.00244825318284669</v>
      </c>
      <c r="V4906" s="4" t="n">
        <f aca="false">NORMSDIST(-N4906/'rhos computation'!$B$23)-EXP(N4906+'rhos computation'!$B$23^2/2)*NORMSDIST(-N4906/'rhos computation'!$B$23-'rhos computation'!$B$23)</f>
        <v>0.0120703539392482</v>
      </c>
      <c r="W4906" s="0" t="n">
        <f aca="false">NORMSDIST(-O4906)</f>
        <v>0.00708261820358696</v>
      </c>
      <c r="X4906" s="0" t="n">
        <f aca="false">NORMSDIST(-P4906)</f>
        <v>0.0424943676783127</v>
      </c>
    </row>
    <row r="4907" customFormat="false" ht="13" hidden="false" customHeight="false" outlineLevel="0" collapsed="false">
      <c r="A4907" s="0" t="n">
        <v>-0.869394025335906</v>
      </c>
      <c r="B4907" s="0" t="n">
        <v>0.417513842831453</v>
      </c>
      <c r="C4907" s="0" t="n">
        <v>1.24747887536791</v>
      </c>
      <c r="D4907" s="0" t="n">
        <v>-1.03429839093852</v>
      </c>
      <c r="E4907" s="0" t="n">
        <f aca="false" t="array" ref="E4907:H4907">MMULT(A4907:D4907,'Root matrix of resiudals'!$B$19:E$22)</f>
        <v>-0.0344185195528278</v>
      </c>
      <c r="F4907" s="0" t="n">
        <v>0.0143718217949271</v>
      </c>
      <c r="G4907" s="0" t="n">
        <v>0.0193443445824008</v>
      </c>
      <c r="H4907" s="0" t="n">
        <v>-0.0149946474791702</v>
      </c>
      <c r="I4907" s="3" t="n">
        <f aca="false" t="array" ref="I4907:L4907">MMULT('t+1'!I4907:L4907,'input - gretl'!$B$3:$E$6)+MMULT('Point forecasts'!$P$3:$T$3,'input - gretl'!$B$9:$E$13)+MMULT('t+1'!Q4907:S4907,'input - gretl'!$B$14:$E$16)+E4907:H4907</f>
        <v>0.00797411161995426</v>
      </c>
      <c r="J4907" s="3" t="n">
        <v>-0.000501904139266906</v>
      </c>
      <c r="K4907" s="3" t="n">
        <v>0.0278953787143265</v>
      </c>
      <c r="L4907" s="3" t="n">
        <v>-0.0108860002278909</v>
      </c>
      <c r="M4907" s="0" t="n">
        <f aca="false">'t+1'!M4907+I4907</f>
        <v>0.0552939982060341</v>
      </c>
      <c r="N4907" s="0" t="n">
        <f aca="false">'t+1'!N4907+J4907</f>
        <v>0.0154955687451499</v>
      </c>
      <c r="O4907" s="0" t="n">
        <f aca="false">'t+1'!O4907+K4907</f>
        <v>2.43545611456508</v>
      </c>
      <c r="P4907" s="0" t="n">
        <f aca="false">'t+1'!P4907+L4907</f>
        <v>1.73310520030626</v>
      </c>
      <c r="Q4907" s="0" t="n">
        <f aca="false" t="array" ref="Q4907:S4907">MMULT(M4907:P4907,'input - gretl'!$B$19:$D$22)+MMULT('Point forecasts'!$J$4:$O$4,'input - gretl'!$B$23:$D$28)</f>
        <v>13.8667896466383</v>
      </c>
      <c r="R4907" s="0" t="n">
        <v>6.82003611347961</v>
      </c>
      <c r="S4907" s="0" t="n">
        <v>10.1558974575916</v>
      </c>
      <c r="U4907" s="4" t="n">
        <f aca="false">NORMSDIST(-M4907/'rhos computation'!$B$11)-EXP(M4907+'rhos computation'!$B$11^2/2)*NORMSDIST(-M4907/'rhos computation'!$B$11-'rhos computation'!$B$11)</f>
        <v>0.0287881281848533</v>
      </c>
      <c r="V4907" s="4" t="n">
        <f aca="false">NORMSDIST(-N4907/'rhos computation'!$B$23)-EXP(N4907+'rhos computation'!$B$23^2/2)*NORMSDIST(-N4907/'rhos computation'!$B$23-'rhos computation'!$B$23)</f>
        <v>0.0151203292928609</v>
      </c>
      <c r="W4907" s="0" t="n">
        <f aca="false">NORMSDIST(-O4907)</f>
        <v>0.00743651430730396</v>
      </c>
      <c r="X4907" s="0" t="n">
        <f aca="false">NORMSDIST(-P4907)</f>
        <v>0.0415384861197115</v>
      </c>
    </row>
    <row r="4908" customFormat="false" ht="13" hidden="false" customHeight="false" outlineLevel="0" collapsed="false">
      <c r="A4908" s="0" t="n">
        <v>0.803068541706518</v>
      </c>
      <c r="B4908" s="0" t="n">
        <v>2.01683577255064</v>
      </c>
      <c r="C4908" s="0" t="n">
        <v>0.872852524373685</v>
      </c>
      <c r="D4908" s="0" t="n">
        <v>0.810013256193978</v>
      </c>
      <c r="E4908" s="0" t="n">
        <f aca="false" t="array" ref="E4908:H4908">MMULT(A4908:D4908,'Root matrix of resiudals'!$B$19:E$22)</f>
        <v>0.0397899947795644</v>
      </c>
      <c r="F4908" s="0" t="n">
        <v>0.0626307635340979</v>
      </c>
      <c r="G4908" s="0" t="n">
        <v>0.023227524091099</v>
      </c>
      <c r="H4908" s="0" t="n">
        <v>0.0139686980194947</v>
      </c>
      <c r="I4908" s="3" t="n">
        <f aca="false" t="array" ref="I4908:L4908">MMULT('t+1'!I4908:L4908,'input - gretl'!$B$3:$E$6)+MMULT('Point forecasts'!$P$3:$T$3,'input - gretl'!$B$9:$E$13)+MMULT('t+1'!Q4908:S4908,'input - gretl'!$B$14:$E$16)+E4908:H4908</f>
        <v>0.0641766666366593</v>
      </c>
      <c r="J4908" s="3" t="n">
        <v>0.0820542256238956</v>
      </c>
      <c r="K4908" s="3" t="n">
        <v>0.0268952384499356</v>
      </c>
      <c r="L4908" s="3" t="n">
        <v>0.0131626906545302</v>
      </c>
      <c r="M4908" s="0" t="n">
        <f aca="false">'t+1'!M4908+I4908</f>
        <v>0.13370155364502</v>
      </c>
      <c r="N4908" s="0" t="n">
        <f aca="false">'t+1'!N4908+J4908</f>
        <v>0.037416978488357</v>
      </c>
      <c r="O4908" s="0" t="n">
        <f aca="false">'t+1'!O4908+K4908</f>
        <v>2.42842626221608</v>
      </c>
      <c r="P4908" s="0" t="n">
        <f aca="false">'t+1'!P4908+L4908</f>
        <v>1.76200869331243</v>
      </c>
      <c r="Q4908" s="0" t="n">
        <f aca="false" t="array" ref="Q4908:S4908">MMULT(M4908:P4908,'input - gretl'!$B$19:$D$22)+MMULT('Point forecasts'!$J$4:$O$4,'input - gretl'!$B$23:$D$28)</f>
        <v>13.9451972020773</v>
      </c>
      <c r="R4908" s="0" t="n">
        <v>6.84195752322282</v>
      </c>
      <c r="S4908" s="0" t="n">
        <v>10.121378938219</v>
      </c>
      <c r="U4908" s="4" t="n">
        <f aca="false">NORMSDIST(-M4908/'rhos computation'!$B$11)-EXP(M4908+'rhos computation'!$B$11^2/2)*NORMSDIST(-M4908/'rhos computation'!$B$11-'rhos computation'!$B$11)</f>
        <v>0.0109603383343782</v>
      </c>
      <c r="V4908" s="4" t="n">
        <f aca="false">NORMSDIST(-N4908/'rhos computation'!$B$23)-EXP(N4908+'rhos computation'!$B$23^2/2)*NORMSDIST(-N4908/'rhos computation'!$B$23-'rhos computation'!$B$23)</f>
        <v>0.00834301245020402</v>
      </c>
      <c r="W4908" s="0" t="n">
        <f aca="false">NORMSDIST(-O4908)</f>
        <v>0.0075822542174417</v>
      </c>
      <c r="X4908" s="0" t="n">
        <f aca="false">NORMSDIST(-P4908)</f>
        <v>0.0390339143498987</v>
      </c>
    </row>
    <row r="4909" customFormat="false" ht="13" hidden="false" customHeight="false" outlineLevel="0" collapsed="false">
      <c r="A4909" s="0" t="n">
        <v>1.3145657376768</v>
      </c>
      <c r="B4909" s="0" t="n">
        <v>0.697411758824111</v>
      </c>
      <c r="C4909" s="0" t="n">
        <v>-2.23184375299882</v>
      </c>
      <c r="D4909" s="0" t="n">
        <v>-0.0419357237040701</v>
      </c>
      <c r="E4909" s="0" t="n">
        <f aca="false" t="array" ref="E4909:H4909">MMULT(A4909:D4909,'Root matrix of resiudals'!$B$19:E$22)</f>
        <v>0.0552389238289642</v>
      </c>
      <c r="F4909" s="0" t="n">
        <v>0.0148870213839457</v>
      </c>
      <c r="G4909" s="0" t="n">
        <v>-0.0318874955489564</v>
      </c>
      <c r="H4909" s="0" t="n">
        <v>-0.00369405744723724</v>
      </c>
      <c r="I4909" s="3" t="n">
        <f aca="false" t="array" ref="I4909:L4909">MMULT('t+1'!I4909:L4909,'input - gretl'!$B$3:$E$6)+MMULT('Point forecasts'!$P$3:$T$3,'input - gretl'!$B$9:$E$13)+MMULT('t+1'!Q4909:S4909,'input - gretl'!$B$14:$E$16)+E4909:H4909</f>
        <v>0.0566088110235053</v>
      </c>
      <c r="J4909" s="3" t="n">
        <v>0.006932230917588</v>
      </c>
      <c r="K4909" s="3" t="n">
        <v>-0.0307791920991323</v>
      </c>
      <c r="L4909" s="3" t="n">
        <v>-0.00547573582229451</v>
      </c>
      <c r="M4909" s="0" t="n">
        <f aca="false">'t+1'!M4909+I4909</f>
        <v>0.13965510604379</v>
      </c>
      <c r="N4909" s="0" t="n">
        <f aca="false">'t+1'!N4909+J4909</f>
        <v>-0.0208422707582568</v>
      </c>
      <c r="O4909" s="0" t="n">
        <f aca="false">'t+1'!O4909+K4909</f>
        <v>2.35278291335094</v>
      </c>
      <c r="P4909" s="0" t="n">
        <f aca="false">'t+1'!P4909+L4909</f>
        <v>1.73958288880247</v>
      </c>
      <c r="Q4909" s="0" t="n">
        <f aca="false" t="array" ref="Q4909:S4909">MMULT(M4909:P4909,'input - gretl'!$B$19:$D$22)+MMULT('Point forecasts'!$J$4:$O$4,'input - gretl'!$B$23:$D$28)</f>
        <v>13.9511507544761</v>
      </c>
      <c r="R4909" s="0" t="n">
        <v>6.7836982739762</v>
      </c>
      <c r="S4909" s="0" t="n">
        <v>10.0670636507331</v>
      </c>
      <c r="U4909" s="4" t="n">
        <f aca="false">NORMSDIST(-M4909/'rhos computation'!$B$11)-EXP(M4909+'rhos computation'!$B$11^2/2)*NORMSDIST(-M4909/'rhos computation'!$B$11-'rhos computation'!$B$11)</f>
        <v>0.0100880314226218</v>
      </c>
      <c r="V4909" s="4" t="n">
        <f aca="false">NORMSDIST(-N4909/'rhos computation'!$B$23)-EXP(N4909+'rhos computation'!$B$23^2/2)*NORMSDIST(-N4909/'rhos computation'!$B$23-'rhos computation'!$B$23)</f>
        <v>0.0331136513883441</v>
      </c>
      <c r="W4909" s="0" t="n">
        <f aca="false">NORMSDIST(-O4909)</f>
        <v>0.00931675448825152</v>
      </c>
      <c r="X4909" s="0" t="n">
        <f aca="false">NORMSDIST(-P4909)</f>
        <v>0.0409661429942867</v>
      </c>
    </row>
    <row r="4910" customFormat="false" ht="13" hidden="false" customHeight="false" outlineLevel="0" collapsed="false">
      <c r="A4910" s="0" t="n">
        <v>1.67949123439242</v>
      </c>
      <c r="B4910" s="0" t="n">
        <v>-0.299802284620053</v>
      </c>
      <c r="C4910" s="0" t="n">
        <v>-0.0931286871906275</v>
      </c>
      <c r="D4910" s="0" t="n">
        <v>0.224610248500026</v>
      </c>
      <c r="E4910" s="0" t="n">
        <f aca="false" t="array" ref="E4910:H4910">MMULT(A4910:D4910,'Root matrix of resiudals'!$B$19:E$22)</f>
        <v>0.0711779486479317</v>
      </c>
      <c r="F4910" s="0" t="n">
        <v>-0.00508286368767295</v>
      </c>
      <c r="G4910" s="0" t="n">
        <v>-0.000245258615321339</v>
      </c>
      <c r="H4910" s="0" t="n">
        <v>0.00287534782363735</v>
      </c>
      <c r="I4910" s="3" t="n">
        <f aca="false" t="array" ref="I4910:L4910">MMULT('t+1'!I4910:L4910,'input - gretl'!$B$3:$E$6)+MMULT('Point forecasts'!$P$3:$T$3,'input - gretl'!$B$9:$E$13)+MMULT('t+1'!Q4910:S4910,'input - gretl'!$B$14:$E$16)+E4910:H4910</f>
        <v>0.0893894701536818</v>
      </c>
      <c r="J4910" s="3" t="n">
        <v>-0.00256736617898533</v>
      </c>
      <c r="K4910" s="3" t="n">
        <v>0.0206644484600345</v>
      </c>
      <c r="L4910" s="3" t="n">
        <v>0.0119244629577641</v>
      </c>
      <c r="M4910" s="0" t="n">
        <f aca="false">'t+1'!M4910+I4910</f>
        <v>0.224237133494739</v>
      </c>
      <c r="N4910" s="0" t="n">
        <f aca="false">'t+1'!N4910+J4910</f>
        <v>0.0236708268612165</v>
      </c>
      <c r="O4910" s="0" t="n">
        <f aca="false">'t+1'!O4910+K4910</f>
        <v>2.44673531241024</v>
      </c>
      <c r="P4910" s="0" t="n">
        <f aca="false">'t+1'!P4910+L4910</f>
        <v>1.76002242505958</v>
      </c>
      <c r="Q4910" s="0" t="n">
        <f aca="false" t="array" ref="Q4910:S4910">MMULT(M4910:P4910,'input - gretl'!$B$19:$D$22)+MMULT('Point forecasts'!$J$4:$O$4,'input - gretl'!$B$23:$D$28)</f>
        <v>14.035732781927</v>
      </c>
      <c r="R4910" s="0" t="n">
        <v>6.82821137159568</v>
      </c>
      <c r="S4910" s="0" t="n">
        <v>10.1415770288351</v>
      </c>
      <c r="U4910" s="4" t="n">
        <f aca="false">NORMSDIST(-M4910/'rhos computation'!$B$11)-EXP(M4910+'rhos computation'!$B$11^2/2)*NORMSDIST(-M4910/'rhos computation'!$B$11-'rhos computation'!$B$11)</f>
        <v>0.00265472564045847</v>
      </c>
      <c r="V4910" s="4" t="n">
        <f aca="false">NORMSDIST(-N4910/'rhos computation'!$B$23)-EXP(N4910+'rhos computation'!$B$23^2/2)*NORMSDIST(-N4910/'rhos computation'!$B$23-'rhos computation'!$B$23)</f>
        <v>0.0122528159590556</v>
      </c>
      <c r="W4910" s="0" t="n">
        <f aca="false">NORMSDIST(-O4910)</f>
        <v>0.00720783307814568</v>
      </c>
      <c r="X4910" s="0" t="n">
        <f aca="false">NORMSDIST(-P4910)</f>
        <v>0.0392020022100455</v>
      </c>
    </row>
    <row r="4911" customFormat="false" ht="13" hidden="false" customHeight="false" outlineLevel="0" collapsed="false">
      <c r="A4911" s="0" t="n">
        <v>-1.03686424216406</v>
      </c>
      <c r="B4911" s="0" t="n">
        <v>1.26177411661805</v>
      </c>
      <c r="C4911" s="0" t="n">
        <v>-0.959677041239322</v>
      </c>
      <c r="D4911" s="0" t="n">
        <v>-1.0840753140314</v>
      </c>
      <c r="E4911" s="0" t="n">
        <f aca="false" t="array" ref="E4911:H4911">MMULT(A4911:D4911,'Root matrix of resiudals'!$B$19:E$22)</f>
        <v>-0.042399685150245</v>
      </c>
      <c r="F4911" s="0" t="n">
        <v>0.030187074701866</v>
      </c>
      <c r="G4911" s="0" t="n">
        <v>-0.0134578447828073</v>
      </c>
      <c r="H4911" s="0" t="n">
        <v>-0.0182105584562843</v>
      </c>
      <c r="I4911" s="3" t="n">
        <f aca="false" t="array" ref="I4911:L4911">MMULT('t+1'!I4911:L4911,'input - gretl'!$B$3:$E$6)+MMULT('Point forecasts'!$P$3:$T$3,'input - gretl'!$B$9:$E$13)+MMULT('t+1'!Q4911:S4911,'input - gretl'!$B$14:$E$16)+E4911:H4911</f>
        <v>0.0120644761786038</v>
      </c>
      <c r="J4911" s="3" t="n">
        <v>0.0542802187686096</v>
      </c>
      <c r="K4911" s="3" t="n">
        <v>-0.0127146673550276</v>
      </c>
      <c r="L4911" s="3" t="n">
        <v>-0.0211909894931927</v>
      </c>
      <c r="M4911" s="0" t="n">
        <f aca="false">'t+1'!M4911+I4911</f>
        <v>0.0233464513897132</v>
      </c>
      <c r="N4911" s="0" t="n">
        <f aca="false">'t+1'!N4911+J4911</f>
        <v>0.0013955251875075</v>
      </c>
      <c r="O4911" s="0" t="n">
        <f aca="false">'t+1'!O4911+K4911</f>
        <v>2.39394761970825</v>
      </c>
      <c r="P4911" s="0" t="n">
        <f aca="false">'t+1'!P4911+L4911</f>
        <v>1.73541505953785</v>
      </c>
      <c r="Q4911" s="0" t="n">
        <f aca="false" t="array" ref="Q4911:S4911">MMULT(M4911:P4911,'input - gretl'!$B$19:$D$22)+MMULT('Point forecasts'!$J$4:$O$4,'input - gretl'!$B$23:$D$28)</f>
        <v>13.834842099822</v>
      </c>
      <c r="R4911" s="0" t="n">
        <v>6.80593606992197</v>
      </c>
      <c r="S4911" s="0" t="n">
        <v>10.1121921711125</v>
      </c>
      <c r="U4911" s="4" t="n">
        <f aca="false">NORMSDIST(-M4911/'rhos computation'!$B$11)-EXP(M4911+'rhos computation'!$B$11^2/2)*NORMSDIST(-M4911/'rhos computation'!$B$11-'rhos computation'!$B$11)</f>
        <v>0.0400368334380566</v>
      </c>
      <c r="V4911" s="4" t="n">
        <f aca="false">NORMSDIST(-N4911/'rhos computation'!$B$23)-EXP(N4911+'rhos computation'!$B$23^2/2)*NORMSDIST(-N4911/'rhos computation'!$B$23-'rhos computation'!$B$23)</f>
        <v>0.0210801503537733</v>
      </c>
      <c r="W4911" s="0" t="n">
        <f aca="false">NORMSDIST(-O4911)</f>
        <v>0.00833406449470654</v>
      </c>
      <c r="X4911" s="0" t="n">
        <f aca="false">NORMSDIST(-P4911)</f>
        <v>0.0413336572851617</v>
      </c>
    </row>
    <row r="4912" customFormat="false" ht="13" hidden="false" customHeight="false" outlineLevel="0" collapsed="false">
      <c r="A4912" s="0" t="n">
        <v>0.149915711470028</v>
      </c>
      <c r="B4912" s="0" t="n">
        <v>1.66528371213042</v>
      </c>
      <c r="C4912" s="0" t="n">
        <v>0.506894213636636</v>
      </c>
      <c r="D4912" s="0" t="n">
        <v>0.0962325401892241</v>
      </c>
      <c r="E4912" s="0" t="n">
        <f aca="false" t="array" ref="E4912:H4912">MMULT(A4912:D4912,'Root matrix of resiudals'!$B$19:E$22)</f>
        <v>0.0107919928879691</v>
      </c>
      <c r="F4912" s="0" t="n">
        <v>0.0497464642326186</v>
      </c>
      <c r="G4912" s="0" t="n">
        <v>0.0144433603772571</v>
      </c>
      <c r="H4912" s="0" t="n">
        <v>0.00219403130579139</v>
      </c>
      <c r="I4912" s="3" t="n">
        <f aca="false" t="array" ref="I4912:L4912">MMULT('t+1'!I4912:L4912,'input - gretl'!$B$3:$E$6)+MMULT('Point forecasts'!$P$3:$T$3,'input - gretl'!$B$9:$E$13)+MMULT('t+1'!Q4912:S4912,'input - gretl'!$B$14:$E$16)+E4912:H4912</f>
        <v>0.0410290425245924</v>
      </c>
      <c r="J4912" s="3" t="n">
        <v>0.0620337717734529</v>
      </c>
      <c r="K4912" s="3" t="n">
        <v>0.0360855023907415</v>
      </c>
      <c r="L4912" s="3" t="n">
        <v>0.0138939951797846</v>
      </c>
      <c r="M4912" s="0" t="n">
        <f aca="false">'t+1'!M4912+I4912</f>
        <v>0.172682761324756</v>
      </c>
      <c r="N4912" s="0" t="n">
        <f aca="false">'t+1'!N4912+J4912</f>
        <v>0.087603680478893</v>
      </c>
      <c r="O4912" s="0" t="n">
        <f aca="false">'t+1'!O4912+K4912</f>
        <v>2.46938037413184</v>
      </c>
      <c r="P4912" s="0" t="n">
        <f aca="false">'t+1'!P4912+L4912</f>
        <v>1.75151059576468</v>
      </c>
      <c r="Q4912" s="0" t="n">
        <f aca="false" t="array" ref="Q4912:S4912">MMULT(M4912:P4912,'input - gretl'!$B$19:$D$22)+MMULT('Point forecasts'!$J$4:$O$4,'input - gretl'!$B$23:$D$28)</f>
        <v>13.984178409757</v>
      </c>
      <c r="R4912" s="0" t="n">
        <v>6.89214422521335</v>
      </c>
      <c r="S4912" s="0" t="n">
        <v>10.1723172658076</v>
      </c>
      <c r="U4912" s="4" t="n">
        <f aca="false">NORMSDIST(-M4912/'rhos computation'!$B$11)-EXP(M4912+'rhos computation'!$B$11^2/2)*NORMSDIST(-M4912/'rhos computation'!$B$11-'rhos computation'!$B$11)</f>
        <v>0.00620521791807487</v>
      </c>
      <c r="V4912" s="4" t="n">
        <f aca="false">NORMSDIST(-N4912/'rhos computation'!$B$23)-EXP(N4912+'rhos computation'!$B$23^2/2)*NORMSDIST(-N4912/'rhos computation'!$B$23-'rhos computation'!$B$23)</f>
        <v>0.00143527282312003</v>
      </c>
      <c r="W4912" s="0" t="n">
        <f aca="false">NORMSDIST(-O4912)</f>
        <v>0.0067673631858417</v>
      </c>
      <c r="X4912" s="0" t="n">
        <f aca="false">NORMSDIST(-P4912)</f>
        <v>0.039928998875835</v>
      </c>
    </row>
    <row r="4913" customFormat="false" ht="13" hidden="false" customHeight="false" outlineLevel="0" collapsed="false">
      <c r="A4913" s="0" t="n">
        <v>0.781131404787918</v>
      </c>
      <c r="B4913" s="0" t="n">
        <v>0.615839181182382</v>
      </c>
      <c r="C4913" s="0" t="n">
        <v>-1.63371479291265</v>
      </c>
      <c r="D4913" s="0" t="n">
        <v>-3.24337265463283</v>
      </c>
      <c r="E4913" s="0" t="n">
        <f aca="false" t="array" ref="E4913:H4913">MMULT(A4913:D4913,'Root matrix of resiudals'!$B$19:E$22)</f>
        <v>0.0341321842786874</v>
      </c>
      <c r="F4913" s="0" t="n">
        <v>0.0132858247776604</v>
      </c>
      <c r="G4913" s="0" t="n">
        <v>-0.0268666002065502</v>
      </c>
      <c r="H4913" s="0" t="n">
        <v>-0.0547600674678414</v>
      </c>
      <c r="I4913" s="3" t="n">
        <f aca="false" t="array" ref="I4913:L4913">MMULT('t+1'!I4913:L4913,'input - gretl'!$B$3:$E$6)+MMULT('Point forecasts'!$P$3:$T$3,'input - gretl'!$B$9:$E$13)+MMULT('t+1'!Q4913:S4913,'input - gretl'!$B$14:$E$16)+E4913:H4913</f>
        <v>0.0682179361355787</v>
      </c>
      <c r="J4913" s="3" t="n">
        <v>0.0496203570221888</v>
      </c>
      <c r="K4913" s="3" t="n">
        <v>-0.0162038330670307</v>
      </c>
      <c r="L4913" s="3" t="n">
        <v>-0.0438536849171766</v>
      </c>
      <c r="M4913" s="0" t="n">
        <f aca="false">'t+1'!M4913+I4913</f>
        <v>0.185004987208575</v>
      </c>
      <c r="N4913" s="0" t="n">
        <f aca="false">'t+1'!N4913+J4913</f>
        <v>0.0273198439039856</v>
      </c>
      <c r="O4913" s="0" t="n">
        <f aca="false">'t+1'!O4913+K4913</f>
        <v>2.40447778104059</v>
      </c>
      <c r="P4913" s="0" t="n">
        <f aca="false">'t+1'!P4913+L4913</f>
        <v>1.66438418878424</v>
      </c>
      <c r="Q4913" s="0" t="n">
        <f aca="false" t="array" ref="Q4913:S4913">MMULT(M4913:P4913,'input - gretl'!$B$19:$D$22)+MMULT('Point forecasts'!$J$4:$O$4,'input - gretl'!$B$23:$D$28)</f>
        <v>13.9965006356408</v>
      </c>
      <c r="R4913" s="0" t="n">
        <v>6.83186038863845</v>
      </c>
      <c r="S4913" s="0" t="n">
        <v>10.1902762420751</v>
      </c>
      <c r="U4913" s="4" t="n">
        <f aca="false">NORMSDIST(-M4913/'rhos computation'!$B$11)-EXP(M4913+'rhos computation'!$B$11^2/2)*NORMSDIST(-M4913/'rhos computation'!$B$11-'rhos computation'!$B$11)</f>
        <v>0.00511735933968786</v>
      </c>
      <c r="V4913" s="4" t="n">
        <f aca="false">NORMSDIST(-N4913/'rhos computation'!$B$23)-EXP(N4913+'rhos computation'!$B$23^2/2)*NORMSDIST(-N4913/'rhos computation'!$B$23-'rhos computation'!$B$23)</f>
        <v>0.0111067584380378</v>
      </c>
      <c r="W4913" s="0" t="n">
        <f aca="false">NORMSDIST(-O4913)</f>
        <v>0.00809779535527447</v>
      </c>
      <c r="X4913" s="0" t="n">
        <f aca="false">NORMSDIST(-P4913)</f>
        <v>0.048017838864505</v>
      </c>
    </row>
    <row r="4914" customFormat="false" ht="13" hidden="false" customHeight="false" outlineLevel="0" collapsed="false">
      <c r="A4914" s="0" t="n">
        <v>-0.690142688877316</v>
      </c>
      <c r="B4914" s="0" t="n">
        <v>1.36778016785532</v>
      </c>
      <c r="C4914" s="0" t="n">
        <v>1.65915517955036</v>
      </c>
      <c r="D4914" s="0" t="n">
        <v>-0.467964429187392</v>
      </c>
      <c r="E4914" s="0" t="n">
        <f aca="false" t="array" ref="E4914:H4914">MMULT(A4914:D4914,'Root matrix of resiudals'!$B$19:E$22)</f>
        <v>-0.0242844871574129</v>
      </c>
      <c r="F4914" s="0" t="n">
        <v>0.0434441186341923</v>
      </c>
      <c r="G4914" s="0" t="n">
        <v>0.030260622888476</v>
      </c>
      <c r="H4914" s="0" t="n">
        <v>-0.00533948122990142</v>
      </c>
      <c r="I4914" s="3" t="n">
        <f aca="false" t="array" ref="I4914:L4914">MMULT('t+1'!I4914:L4914,'input - gretl'!$B$3:$E$6)+MMULT('Point forecasts'!$P$3:$T$3,'input - gretl'!$B$9:$E$13)+MMULT('t+1'!Q4914:S4914,'input - gretl'!$B$14:$E$16)+E4914:H4914</f>
        <v>0.0199475361666963</v>
      </c>
      <c r="J4914" s="3" t="n">
        <v>0.0466007328503944</v>
      </c>
      <c r="K4914" s="3" t="n">
        <v>0.0360447391014987</v>
      </c>
      <c r="L4914" s="3" t="n">
        <v>-0.00427218544766279</v>
      </c>
      <c r="M4914" s="0" t="n">
        <f aca="false">'t+1'!M4914+I4914</f>
        <v>0.0589125664891359</v>
      </c>
      <c r="N4914" s="0" t="n">
        <f aca="false">'t+1'!N4914+J4914</f>
        <v>0.0320040523213634</v>
      </c>
      <c r="O4914" s="0" t="n">
        <f aca="false">'t+1'!O4914+K4914</f>
        <v>2.44354028651598</v>
      </c>
      <c r="P4914" s="0" t="n">
        <f aca="false">'t+1'!P4914+L4914</f>
        <v>1.7460964106907</v>
      </c>
      <c r="Q4914" s="0" t="n">
        <f aca="false" t="array" ref="Q4914:S4914">MMULT(M4914:P4914,'input - gretl'!$B$19:$D$22)+MMULT('Point forecasts'!$J$4:$O$4,'input - gretl'!$B$23:$D$28)</f>
        <v>13.8704082149214</v>
      </c>
      <c r="R4914" s="0" t="n">
        <v>6.83654459705582</v>
      </c>
      <c r="S4914" s="0" t="n">
        <v>10.1516263389063</v>
      </c>
      <c r="U4914" s="4" t="n">
        <f aca="false">NORMSDIST(-M4914/'rhos computation'!$B$11)-EXP(M4914+'rhos computation'!$B$11^2/2)*NORMSDIST(-M4914/'rhos computation'!$B$11-'rhos computation'!$B$11)</f>
        <v>0.0276707472848663</v>
      </c>
      <c r="V4914" s="4" t="n">
        <f aca="false">NORMSDIST(-N4914/'rhos computation'!$B$23)-EXP(N4914+'rhos computation'!$B$23^2/2)*NORMSDIST(-N4914/'rhos computation'!$B$23-'rhos computation'!$B$23)</f>
        <v>0.00975200679015526</v>
      </c>
      <c r="W4914" s="0" t="n">
        <f aca="false">NORMSDIST(-O4914)</f>
        <v>0.00727197284931959</v>
      </c>
      <c r="X4914" s="0" t="n">
        <f aca="false">NORMSDIST(-P4914)</f>
        <v>0.0403971002052234</v>
      </c>
    </row>
    <row r="4915" customFormat="false" ht="13" hidden="false" customHeight="false" outlineLevel="0" collapsed="false">
      <c r="A4915" s="0" t="n">
        <v>-1.62701577928163</v>
      </c>
      <c r="B4915" s="0" t="n">
        <v>2.33530972302447</v>
      </c>
      <c r="C4915" s="0" t="n">
        <v>-0.619568632825918</v>
      </c>
      <c r="D4915" s="0" t="n">
        <v>0.356990321812577</v>
      </c>
      <c r="E4915" s="0" t="n">
        <f aca="false" t="array" ref="E4915:H4915">MMULT(A4915:D4915,'Root matrix of resiudals'!$B$19:E$22)</f>
        <v>-0.0654207729761416</v>
      </c>
      <c r="F4915" s="0" t="n">
        <v>0.0608398112205654</v>
      </c>
      <c r="G4915" s="0" t="n">
        <v>-0.00320102633585896</v>
      </c>
      <c r="H4915" s="0" t="n">
        <v>0.00585966624856406</v>
      </c>
      <c r="I4915" s="3" t="n">
        <f aca="false" t="array" ref="I4915:L4915">MMULT('t+1'!I4915:L4915,'input - gretl'!$B$3:$E$6)+MMULT('Point forecasts'!$P$3:$T$3,'input - gretl'!$B$9:$E$13)+MMULT('t+1'!Q4915:S4915,'input - gretl'!$B$14:$E$16)+E4915:H4915</f>
        <v>-0.0934725254434761</v>
      </c>
      <c r="J4915" s="3" t="n">
        <v>0.0612776009640484</v>
      </c>
      <c r="K4915" s="3" t="n">
        <v>0.00661082347322227</v>
      </c>
      <c r="L4915" s="3" t="n">
        <v>0.00799474154186676</v>
      </c>
      <c r="M4915" s="0" t="n">
        <f aca="false">'t+1'!M4915+I4915</f>
        <v>0.0703971597397743</v>
      </c>
      <c r="N4915" s="0" t="n">
        <f aca="false">'t+1'!N4915+J4915</f>
        <v>0.0428654070909513</v>
      </c>
      <c r="O4915" s="0" t="n">
        <f aca="false">'t+1'!O4915+K4915</f>
        <v>2.39851464329079</v>
      </c>
      <c r="P4915" s="0" t="n">
        <f aca="false">'t+1'!P4915+L4915</f>
        <v>1.75182819526314</v>
      </c>
      <c r="Q4915" s="0" t="n">
        <f aca="false" t="array" ref="Q4915:S4915">MMULT(M4915:P4915,'input - gretl'!$B$19:$D$22)+MMULT('Point forecasts'!$J$4:$O$4,'input - gretl'!$B$23:$D$28)</f>
        <v>13.881892808172</v>
      </c>
      <c r="R4915" s="0" t="n">
        <v>6.84740595182541</v>
      </c>
      <c r="S4915" s="0" t="n">
        <v>10.1011494819635</v>
      </c>
      <c r="U4915" s="4" t="n">
        <f aca="false">NORMSDIST(-M4915/'rhos computation'!$B$11)-EXP(M4915+'rhos computation'!$B$11^2/2)*NORMSDIST(-M4915/'rhos computation'!$B$11-'rhos computation'!$B$11)</f>
        <v>0.0243284638800068</v>
      </c>
      <c r="V4915" s="4" t="n">
        <f aca="false">NORMSDIST(-N4915/'rhos computation'!$B$23)-EXP(N4915+'rhos computation'!$B$23^2/2)*NORMSDIST(-N4915/'rhos computation'!$B$23-'rhos computation'!$B$23)</f>
        <v>0.0070853137238979</v>
      </c>
      <c r="W4915" s="0" t="n">
        <f aca="false">NORMSDIST(-O4915)</f>
        <v>0.00823085913911921</v>
      </c>
      <c r="X4915" s="0" t="n">
        <f aca="false">NORMSDIST(-P4915)</f>
        <v>0.0399016772159464</v>
      </c>
    </row>
    <row r="4916" customFormat="false" ht="13" hidden="false" customHeight="false" outlineLevel="0" collapsed="false">
      <c r="A4916" s="0" t="n">
        <v>0.481314636165593</v>
      </c>
      <c r="B4916" s="0" t="n">
        <v>-0.272149271420463</v>
      </c>
      <c r="C4916" s="0" t="n">
        <v>1.48241567180889</v>
      </c>
      <c r="D4916" s="0" t="n">
        <v>-0.88803969088385</v>
      </c>
      <c r="E4916" s="0" t="n">
        <f aca="false" t="array" ref="E4916:H4916">MMULT(A4916:D4916,'Root matrix of resiudals'!$B$19:E$22)</f>
        <v>0.0222056987797096</v>
      </c>
      <c r="F4916" s="0" t="n">
        <v>-0.0014218953762174</v>
      </c>
      <c r="G4916" s="0" t="n">
        <v>0.0224903892897557</v>
      </c>
      <c r="H4916" s="0" t="n">
        <v>-0.0129147072693023</v>
      </c>
      <c r="I4916" s="3" t="n">
        <f aca="false" t="array" ref="I4916:L4916">MMULT('t+1'!I4916:L4916,'input - gretl'!$B$3:$E$6)+MMULT('Point forecasts'!$P$3:$T$3,'input - gretl'!$B$9:$E$13)+MMULT('t+1'!Q4916:S4916,'input - gretl'!$B$14:$E$16)+E4916:H4916</f>
        <v>0.059836400989315</v>
      </c>
      <c r="J4916" s="3" t="n">
        <v>-0.0202960444074259</v>
      </c>
      <c r="K4916" s="3" t="n">
        <v>0.0359664643760996</v>
      </c>
      <c r="L4916" s="3" t="n">
        <v>-0.0057606300216399</v>
      </c>
      <c r="M4916" s="0" t="n">
        <f aca="false">'t+1'!M4916+I4916</f>
        <v>0.131878479024681</v>
      </c>
      <c r="N4916" s="0" t="n">
        <f aca="false">'t+1'!N4916+J4916</f>
        <v>0.0148453840239842</v>
      </c>
      <c r="O4916" s="0" t="n">
        <f aca="false">'t+1'!O4916+K4916</f>
        <v>2.44981270721407</v>
      </c>
      <c r="P4916" s="0" t="n">
        <f aca="false">'t+1'!P4916+L4916</f>
        <v>1.73620025069972</v>
      </c>
      <c r="Q4916" s="0" t="n">
        <f aca="false" t="array" ref="Q4916:S4916">MMULT(M4916:P4916,'input - gretl'!$B$19:$D$22)+MMULT('Point forecasts'!$J$4:$O$4,'input - gretl'!$B$23:$D$28)</f>
        <v>13.9433741274569</v>
      </c>
      <c r="R4916" s="0" t="n">
        <v>6.81938592875844</v>
      </c>
      <c r="S4916" s="0" t="n">
        <v>10.1673105025639</v>
      </c>
      <c r="U4916" s="4" t="n">
        <f aca="false">NORMSDIST(-M4916/'rhos computation'!$B$11)-EXP(M4916+'rhos computation'!$B$11^2/2)*NORMSDIST(-M4916/'rhos computation'!$B$11-'rhos computation'!$B$11)</f>
        <v>0.0112390936591133</v>
      </c>
      <c r="V4916" s="4" t="n">
        <f aca="false">NORMSDIST(-N4916/'rhos computation'!$B$23)-EXP(N4916+'rhos computation'!$B$23^2/2)*NORMSDIST(-N4916/'rhos computation'!$B$23-'rhos computation'!$B$23)</f>
        <v>0.0153666147015461</v>
      </c>
      <c r="W4916" s="0" t="n">
        <f aca="false">NORMSDIST(-O4916)</f>
        <v>0.00714652698118602</v>
      </c>
      <c r="X4916" s="0" t="n">
        <f aca="false">NORMSDIST(-P4916)</f>
        <v>0.041264216483346</v>
      </c>
    </row>
    <row r="4917" customFormat="false" ht="13" hidden="false" customHeight="false" outlineLevel="0" collapsed="false">
      <c r="A4917" s="0" t="n">
        <v>0.0755814354789532</v>
      </c>
      <c r="B4917" s="0" t="n">
        <v>0.0834729122145777</v>
      </c>
      <c r="C4917" s="0" t="n">
        <v>0.891421940831492</v>
      </c>
      <c r="D4917" s="0" t="n">
        <v>-1.06850941494203</v>
      </c>
      <c r="E4917" s="0" t="n">
        <f aca="false" t="array" ref="E4917:H4917">MMULT(A4917:D4917,'Root matrix of resiudals'!$B$19:E$22)</f>
        <v>0.00494213106660058</v>
      </c>
      <c r="F4917" s="0" t="n">
        <v>0.0056865555499108</v>
      </c>
      <c r="G4917" s="0" t="n">
        <v>0.0135351276681136</v>
      </c>
      <c r="H4917" s="0" t="n">
        <v>-0.0163413283530984</v>
      </c>
      <c r="I4917" s="3" t="n">
        <f aca="false" t="array" ref="I4917:L4917">MMULT('t+1'!I4917:L4917,'input - gretl'!$B$3:$E$6)+MMULT('Point forecasts'!$P$3:$T$3,'input - gretl'!$B$9:$E$13)+MMULT('t+1'!Q4917:S4917,'input - gretl'!$B$14:$E$16)+E4917:H4917</f>
        <v>0.0251258146682786</v>
      </c>
      <c r="J4917" s="3" t="n">
        <v>0.018683422346601</v>
      </c>
      <c r="K4917" s="3" t="n">
        <v>0.0254168913013793</v>
      </c>
      <c r="L4917" s="3" t="n">
        <v>-0.014890997532136</v>
      </c>
      <c r="M4917" s="0" t="n">
        <f aca="false">'t+1'!M4917+I4917</f>
        <v>0.120179461876571</v>
      </c>
      <c r="N4917" s="0" t="n">
        <f aca="false">'t+1'!N4917+J4917</f>
        <v>0.00067629976904798</v>
      </c>
      <c r="O4917" s="0" t="n">
        <f aca="false">'t+1'!O4917+K4917</f>
        <v>2.43866974912997</v>
      </c>
      <c r="P4917" s="0" t="n">
        <f aca="false">'t+1'!P4917+L4917</f>
        <v>1.74591153965052</v>
      </c>
      <c r="Q4917" s="0" t="n">
        <f aca="false" t="array" ref="Q4917:S4917">MMULT(M4917:P4917,'input - gretl'!$B$19:$D$22)+MMULT('Point forecasts'!$J$4:$O$4,'input - gretl'!$B$23:$D$28)</f>
        <v>13.9316751103088</v>
      </c>
      <c r="R4917" s="0" t="n">
        <v>6.80521684450351</v>
      </c>
      <c r="S4917" s="0" t="n">
        <v>10.1469316231231</v>
      </c>
      <c r="U4917" s="4" t="n">
        <f aca="false">NORMSDIST(-M4917/'rhos computation'!$B$11)-EXP(M4917+'rhos computation'!$B$11^2/2)*NORMSDIST(-M4917/'rhos computation'!$B$11-'rhos computation'!$B$11)</f>
        <v>0.013163676247416</v>
      </c>
      <c r="V4917" s="4" t="n">
        <f aca="false">NORMSDIST(-N4917/'rhos computation'!$B$23)-EXP(N4917+'rhos computation'!$B$23^2/2)*NORMSDIST(-N4917/'rhos computation'!$B$23-'rhos computation'!$B$23)</f>
        <v>0.0214192134006431</v>
      </c>
      <c r="W4917" s="0" t="n">
        <f aca="false">NORMSDIST(-O4917)</f>
        <v>0.00737071669410351</v>
      </c>
      <c r="X4917" s="0" t="n">
        <f aca="false">NORMSDIST(-P4917)</f>
        <v>0.0404131621859041</v>
      </c>
    </row>
    <row r="4918" customFormat="false" ht="13" hidden="false" customHeight="false" outlineLevel="0" collapsed="false">
      <c r="A4918" s="0" t="n">
        <v>0.674162844292531</v>
      </c>
      <c r="B4918" s="0" t="n">
        <v>0.75861393668201</v>
      </c>
      <c r="C4918" s="0" t="n">
        <v>-0.189235103855121</v>
      </c>
      <c r="D4918" s="0" t="n">
        <v>-0.053319226362013</v>
      </c>
      <c r="E4918" s="0" t="n">
        <f aca="false" t="array" ref="E4918:H4918">MMULT(A4918:D4918,'Root matrix of resiudals'!$B$19:E$22)</f>
        <v>0.03042897773215</v>
      </c>
      <c r="F4918" s="0" t="n">
        <v>0.0225187575575194</v>
      </c>
      <c r="G4918" s="0" t="n">
        <v>0.000445871781122097</v>
      </c>
      <c r="H4918" s="0" t="n">
        <v>-0.00129026017595127</v>
      </c>
      <c r="I4918" s="3" t="n">
        <f aca="false" t="array" ref="I4918:L4918">MMULT('t+1'!I4918:L4918,'input - gretl'!$B$3:$E$6)+MMULT('Point forecasts'!$P$3:$T$3,'input - gretl'!$B$9:$E$13)+MMULT('t+1'!Q4918:S4918,'input - gretl'!$B$14:$E$16)+E4918:H4918</f>
        <v>0.04441644345483</v>
      </c>
      <c r="J4918" s="3" t="n">
        <v>0.0516787056059502</v>
      </c>
      <c r="K4918" s="3" t="n">
        <v>0.00326507349864535</v>
      </c>
      <c r="L4918" s="3" t="n">
        <v>-0.00239372423488663</v>
      </c>
      <c r="M4918" s="0" t="n">
        <f aca="false">'t+1'!M4918+I4918</f>
        <v>0.133485706535805</v>
      </c>
      <c r="N4918" s="0" t="n">
        <f aca="false">'t+1'!N4918+J4918</f>
        <v>-0.00805595481641285</v>
      </c>
      <c r="O4918" s="0" t="n">
        <f aca="false">'t+1'!O4918+K4918</f>
        <v>2.4024067400959</v>
      </c>
      <c r="P4918" s="0" t="n">
        <f aca="false">'t+1'!P4918+L4918</f>
        <v>1.74272940821831</v>
      </c>
      <c r="Q4918" s="0" t="n">
        <f aca="false" t="array" ref="Q4918:S4918">MMULT(M4918:P4918,'input - gretl'!$B$19:$D$22)+MMULT('Point forecasts'!$J$4:$O$4,'input - gretl'!$B$23:$D$28)</f>
        <v>13.9449813549681</v>
      </c>
      <c r="R4918" s="0" t="n">
        <v>6.79648458991805</v>
      </c>
      <c r="S4918" s="0" t="n">
        <v>10.1136949801876</v>
      </c>
      <c r="U4918" s="4" t="n">
        <f aca="false">NORMSDIST(-M4918/'rhos computation'!$B$11)-EXP(M4918+'rhos computation'!$B$11^2/2)*NORMSDIST(-M4918/'rhos computation'!$B$11-'rhos computation'!$B$11)</f>
        <v>0.010993053271221</v>
      </c>
      <c r="V4918" s="4" t="n">
        <f aca="false">NORMSDIST(-N4918/'rhos computation'!$B$23)-EXP(N4918+'rhos computation'!$B$23^2/2)*NORMSDIST(-N4918/'rhos computation'!$B$23-'rhos computation'!$B$23)</f>
        <v>0.0258068910585384</v>
      </c>
      <c r="W4918" s="0" t="n">
        <f aca="false">NORMSDIST(-O4918)</f>
        <v>0.00814379352477339</v>
      </c>
      <c r="X4918" s="0" t="n">
        <f aca="false">NORMSDIST(-P4918)</f>
        <v>0.0406904460838534</v>
      </c>
    </row>
    <row r="4919" customFormat="false" ht="13" hidden="false" customHeight="false" outlineLevel="0" collapsed="false">
      <c r="A4919" s="0" t="n">
        <v>0.842459128058916</v>
      </c>
      <c r="B4919" s="0" t="n">
        <v>0.237976341117749</v>
      </c>
      <c r="C4919" s="0" t="n">
        <v>0.150555886267611</v>
      </c>
      <c r="D4919" s="0" t="n">
        <v>-1.28699127300732</v>
      </c>
      <c r="E4919" s="0" t="n">
        <f aca="false" t="array" ref="E4919:H4919">MMULT(A4919:D4919,'Root matrix of resiudals'!$B$19:E$22)</f>
        <v>0.0373629404657958</v>
      </c>
      <c r="F4919" s="0" t="n">
        <v>0.00916307191032016</v>
      </c>
      <c r="G4919" s="0" t="n">
        <v>0.00284753006985128</v>
      </c>
      <c r="H4919" s="0" t="n">
        <v>-0.0210186126273156</v>
      </c>
      <c r="I4919" s="3" t="n">
        <f aca="false" t="array" ref="I4919:L4919">MMULT('t+1'!I4919:L4919,'input - gretl'!$B$3:$E$6)+MMULT('Point forecasts'!$P$3:$T$3,'input - gretl'!$B$9:$E$13)+MMULT('t+1'!Q4919:S4919,'input - gretl'!$B$14:$E$16)+E4919:H4919</f>
        <v>0.0159774073071564</v>
      </c>
      <c r="J4919" s="3" t="n">
        <v>0.0391778575750583</v>
      </c>
      <c r="K4919" s="3" t="n">
        <v>0.00184178368320087</v>
      </c>
      <c r="L4919" s="3" t="n">
        <v>-0.0209614346327122</v>
      </c>
      <c r="M4919" s="0" t="n">
        <f aca="false">'t+1'!M4919+I4919</f>
        <v>0.159373807176482</v>
      </c>
      <c r="N4919" s="0" t="n">
        <f aca="false">'t+1'!N4919+J4919</f>
        <v>-0.0347285119580388</v>
      </c>
      <c r="O4919" s="0" t="n">
        <f aca="false">'t+1'!O4919+K4919</f>
        <v>2.38359436267999</v>
      </c>
      <c r="P4919" s="0" t="n">
        <f aca="false">'t+1'!P4919+L4919</f>
        <v>1.70061369059037</v>
      </c>
      <c r="Q4919" s="0" t="n">
        <f aca="false" t="array" ref="Q4919:S4919">MMULT(M4919:P4919,'input - gretl'!$B$19:$D$22)+MMULT('Point forecasts'!$J$4:$O$4,'input - gretl'!$B$23:$D$28)</f>
        <v>13.9708694556087</v>
      </c>
      <c r="R4919" s="0" t="n">
        <v>6.76981203277642</v>
      </c>
      <c r="S4919" s="0" t="n">
        <v>10.1349367560218</v>
      </c>
      <c r="U4919" s="4" t="n">
        <f aca="false">NORMSDIST(-M4919/'rhos computation'!$B$11)-EXP(M4919+'rhos computation'!$B$11^2/2)*NORMSDIST(-M4919/'rhos computation'!$B$11-'rhos computation'!$B$11)</f>
        <v>0.00758779720949118</v>
      </c>
      <c r="V4919" s="4" t="n">
        <f aca="false">NORMSDIST(-N4919/'rhos computation'!$B$23)-EXP(N4919+'rhos computation'!$B$23^2/2)*NORMSDIST(-N4919/'rhos computation'!$B$23-'rhos computation'!$B$23)</f>
        <v>0.0421505851674705</v>
      </c>
      <c r="W4919" s="0" t="n">
        <f aca="false">NORMSDIST(-O4919)</f>
        <v>0.00857224421106754</v>
      </c>
      <c r="X4919" s="0" t="n">
        <f aca="false">NORMSDIST(-P4919)</f>
        <v>0.0445077758252171</v>
      </c>
    </row>
    <row r="4920" customFormat="false" ht="13" hidden="false" customHeight="false" outlineLevel="0" collapsed="false">
      <c r="A4920" s="0" t="n">
        <v>-1.22583652960805</v>
      </c>
      <c r="B4920" s="0" t="n">
        <v>0.383522795821396</v>
      </c>
      <c r="C4920" s="0" t="n">
        <v>-0.527081662891758</v>
      </c>
      <c r="D4920" s="0" t="n">
        <v>0.620298654247127</v>
      </c>
      <c r="E4920" s="0" t="n">
        <f aca="false" t="array" ref="E4920:H4920">MMULT(A4920:D4920,'Root matrix of resiudals'!$B$19:E$22)</f>
        <v>-0.052614220469916</v>
      </c>
      <c r="F4920" s="0" t="n">
        <v>0.00633077869993733</v>
      </c>
      <c r="G4920" s="0" t="n">
        <v>-0.00792113847526254</v>
      </c>
      <c r="H4920" s="0" t="n">
        <v>0.00995653958703235</v>
      </c>
      <c r="I4920" s="3" t="n">
        <f aca="false" t="array" ref="I4920:L4920">MMULT('t+1'!I4920:L4920,'input - gretl'!$B$3:$E$6)+MMULT('Point forecasts'!$P$3:$T$3,'input - gretl'!$B$9:$E$13)+MMULT('t+1'!Q4920:S4920,'input - gretl'!$B$14:$E$16)+E4920:H4920</f>
        <v>0.0170651797007918</v>
      </c>
      <c r="J4920" s="3" t="n">
        <v>0.0529372056006882</v>
      </c>
      <c r="K4920" s="3" t="n">
        <v>-0.00718695911188882</v>
      </c>
      <c r="L4920" s="3" t="n">
        <v>0.0115358294427704</v>
      </c>
      <c r="M4920" s="0" t="n">
        <f aca="false">'t+1'!M4920+I4920</f>
        <v>0.0325522716719508</v>
      </c>
      <c r="N4920" s="0" t="n">
        <f aca="false">'t+1'!N4920+J4920</f>
        <v>-0.0109384951811293</v>
      </c>
      <c r="O4920" s="0" t="n">
        <f aca="false">'t+1'!O4920+K4920</f>
        <v>2.40932278985213</v>
      </c>
      <c r="P4920" s="0" t="n">
        <f aca="false">'t+1'!P4920+L4920</f>
        <v>1.74489688453152</v>
      </c>
      <c r="Q4920" s="0" t="n">
        <f aca="false" t="array" ref="Q4920:S4920">MMULT(M4920:P4920,'input - gretl'!$B$19:$D$22)+MMULT('Point forecasts'!$J$4:$O$4,'input - gretl'!$B$23:$D$28)</f>
        <v>13.8440479201042</v>
      </c>
      <c r="R4920" s="0" t="n">
        <v>6.79360204955333</v>
      </c>
      <c r="S4920" s="0" t="n">
        <v>10.1185496515962</v>
      </c>
      <c r="U4920" s="4" t="n">
        <f aca="false">NORMSDIST(-M4920/'rhos computation'!$B$11)-EXP(M4920+'rhos computation'!$B$11^2/2)*NORMSDIST(-M4920/'rhos computation'!$B$11-'rhos computation'!$B$11)</f>
        <v>0.036536878546135</v>
      </c>
      <c r="V4920" s="4" t="n">
        <f aca="false">NORMSDIST(-N4920/'rhos computation'!$B$23)-EXP(N4920+'rhos computation'!$B$23^2/2)*NORMSDIST(-N4920/'rhos computation'!$B$23-'rhos computation'!$B$23)</f>
        <v>0.0273641353449097</v>
      </c>
      <c r="W4920" s="0" t="n">
        <f aca="false">NORMSDIST(-O4920)</f>
        <v>0.00799107776458707</v>
      </c>
      <c r="X4920" s="0" t="n">
        <f aca="false">NORMSDIST(-P4920)</f>
        <v>0.0405014098893578</v>
      </c>
    </row>
    <row r="4921" customFormat="false" ht="13" hidden="false" customHeight="false" outlineLevel="0" collapsed="false">
      <c r="A4921" s="0" t="n">
        <v>1.17624544856661</v>
      </c>
      <c r="B4921" s="0" t="n">
        <v>-1.59198889475974</v>
      </c>
      <c r="C4921" s="0" t="n">
        <v>0.268508422586895</v>
      </c>
      <c r="D4921" s="0" t="n">
        <v>0.679137298145303</v>
      </c>
      <c r="E4921" s="0" t="n">
        <f aca="false" t="array" ref="E4921:H4921">MMULT(A4921:D4921,'Root matrix of resiudals'!$B$19:E$22)</f>
        <v>0.0469333122804519</v>
      </c>
      <c r="F4921" s="0" t="n">
        <v>-0.041814605185116</v>
      </c>
      <c r="G4921" s="0" t="n">
        <v>0.000842096080713106</v>
      </c>
      <c r="H4921" s="0" t="n">
        <v>0.0107729954696088</v>
      </c>
      <c r="I4921" s="3" t="n">
        <f aca="false" t="array" ref="I4921:L4921">MMULT('t+1'!I4921:L4921,'input - gretl'!$B$3:$E$6)+MMULT('Point forecasts'!$P$3:$T$3,'input - gretl'!$B$9:$E$13)+MMULT('t+1'!Q4921:S4921,'input - gretl'!$B$14:$E$16)+E4921:H4921</f>
        <v>0.0204204986425548</v>
      </c>
      <c r="J4921" s="3" t="n">
        <v>0.0385146438141986</v>
      </c>
      <c r="K4921" s="3" t="n">
        <v>0.0173438922834745</v>
      </c>
      <c r="L4921" s="3" t="n">
        <v>0.0162514638057139</v>
      </c>
      <c r="M4921" s="0" t="n">
        <f aca="false">'t+1'!M4921+I4921</f>
        <v>0.250119411282683</v>
      </c>
      <c r="N4921" s="0" t="n">
        <f aca="false">'t+1'!N4921+J4921</f>
        <v>-0.0448459274919231</v>
      </c>
      <c r="O4921" s="0" t="n">
        <f aca="false">'t+1'!O4921+K4921</f>
        <v>2.44025883501716</v>
      </c>
      <c r="P4921" s="0" t="n">
        <f aca="false">'t+1'!P4921+L4921</f>
        <v>1.75455909994498</v>
      </c>
      <c r="Q4921" s="0" t="n">
        <f aca="false" t="array" ref="Q4921:S4921">MMULT(M4921:P4921,'input - gretl'!$B$19:$D$22)+MMULT('Point forecasts'!$J$4:$O$4,'input - gretl'!$B$23:$D$28)</f>
        <v>14.0616150597149</v>
      </c>
      <c r="R4921" s="0" t="n">
        <v>6.75969461724254</v>
      </c>
      <c r="S4921" s="0" t="n">
        <v>10.1402964467922</v>
      </c>
      <c r="U4921" s="4" t="n">
        <f aca="false">NORMSDIST(-M4921/'rhos computation'!$B$11)-EXP(M4921+'rhos computation'!$B$11^2/2)*NORMSDIST(-M4921/'rhos computation'!$B$11-'rhos computation'!$B$11)</f>
        <v>0.00166039851501645</v>
      </c>
      <c r="V4921" s="4" t="n">
        <f aca="false">NORMSDIST(-N4921/'rhos computation'!$B$23)-EXP(N4921+'rhos computation'!$B$23^2/2)*NORMSDIST(-N4921/'rhos computation'!$B$23-'rhos computation'!$B$23)</f>
        <v>0.0493702425890528</v>
      </c>
      <c r="W4921" s="0" t="n">
        <f aca="false">NORMSDIST(-O4921)</f>
        <v>0.00733837092628085</v>
      </c>
      <c r="X4921" s="0" t="n">
        <f aca="false">NORMSDIST(-P4921)</f>
        <v>0.0396673762784548</v>
      </c>
    </row>
    <row r="4922" customFormat="false" ht="13" hidden="false" customHeight="false" outlineLevel="0" collapsed="false">
      <c r="A4922" s="0" t="n">
        <v>-1.63173724708078</v>
      </c>
      <c r="B4922" s="0" t="n">
        <v>-0.913081057070055</v>
      </c>
      <c r="C4922" s="0" t="n">
        <v>1.32429792629157</v>
      </c>
      <c r="D4922" s="0" t="n">
        <v>0.264381113605284</v>
      </c>
      <c r="E4922" s="0" t="n">
        <f aca="false" t="array" ref="E4922:H4922">MMULT(A4922:D4922,'Root matrix of resiudals'!$B$19:E$22)</f>
        <v>-0.0705416532410258</v>
      </c>
      <c r="F4922" s="0" t="n">
        <v>-0.025011172574782</v>
      </c>
      <c r="G4922" s="0" t="n">
        <v>0.0163504839707957</v>
      </c>
      <c r="H4922" s="0" t="n">
        <v>0.00637161246553093</v>
      </c>
      <c r="I4922" s="3" t="n">
        <f aca="false" t="array" ref="I4922:L4922">MMULT('t+1'!I4922:L4922,'input - gretl'!$B$3:$E$6)+MMULT('Point forecasts'!$P$3:$T$3,'input - gretl'!$B$9:$E$13)+MMULT('t+1'!Q4922:S4922,'input - gretl'!$B$14:$E$16)+E4922:H4922</f>
        <v>-0.080665771425047</v>
      </c>
      <c r="J4922" s="3" t="n">
        <v>-0.0559510849972847</v>
      </c>
      <c r="K4922" s="3" t="n">
        <v>0.0265209941358378</v>
      </c>
      <c r="L4922" s="3" t="n">
        <v>0.0131393347587042</v>
      </c>
      <c r="M4922" s="0" t="n">
        <f aca="false">'t+1'!M4922+I4922</f>
        <v>0.0537728275448038</v>
      </c>
      <c r="N4922" s="0" t="n">
        <f aca="false">'t+1'!N4922+J4922</f>
        <v>-0.0262809702264612</v>
      </c>
      <c r="O4922" s="0" t="n">
        <f aca="false">'t+1'!O4922+K4922</f>
        <v>2.41710774965206</v>
      </c>
      <c r="P4922" s="0" t="n">
        <f aca="false">'t+1'!P4922+L4922</f>
        <v>1.74016128205057</v>
      </c>
      <c r="Q4922" s="0" t="n">
        <f aca="false" t="array" ref="Q4922:S4922">MMULT(M4922:P4922,'input - gretl'!$B$19:$D$22)+MMULT('Point forecasts'!$J$4:$O$4,'input - gretl'!$B$23:$D$28)</f>
        <v>13.8652684759771</v>
      </c>
      <c r="R4922" s="0" t="n">
        <v>6.778259574508</v>
      </c>
      <c r="S4922" s="0" t="n">
        <v>10.1308384061356</v>
      </c>
      <c r="U4922" s="4" t="n">
        <f aca="false">NORMSDIST(-M4922/'rhos computation'!$B$11)-EXP(M4922+'rhos computation'!$B$11^2/2)*NORMSDIST(-M4922/'rhos computation'!$B$11-'rhos computation'!$B$11)</f>
        <v>0.0292671851371523</v>
      </c>
      <c r="V4922" s="4" t="n">
        <f aca="false">NORMSDIST(-N4922/'rhos computation'!$B$23)-EXP(N4922+'rhos computation'!$B$23^2/2)*NORMSDIST(-N4922/'rhos computation'!$B$23-'rhos computation'!$B$23)</f>
        <v>0.0365236178160543</v>
      </c>
      <c r="W4922" s="0" t="n">
        <f aca="false">NORMSDIST(-O4922)</f>
        <v>0.00782219266512653</v>
      </c>
      <c r="X4922" s="0" t="n">
        <f aca="false">NORMSDIST(-P4922)</f>
        <v>0.040915351035239</v>
      </c>
    </row>
    <row r="4923" customFormat="false" ht="13" hidden="false" customHeight="false" outlineLevel="0" collapsed="false">
      <c r="A4923" s="0" t="n">
        <v>1.0505454276638</v>
      </c>
      <c r="B4923" s="0" t="n">
        <v>-0.299522433222008</v>
      </c>
      <c r="C4923" s="0" t="n">
        <v>-0.86239030536295</v>
      </c>
      <c r="D4923" s="0" t="n">
        <v>0.49617343561205</v>
      </c>
      <c r="E4923" s="0" t="n">
        <f aca="false" t="array" ref="E4923:H4923">MMULT(A4923:D4923,'Root matrix of resiudals'!$B$19:E$22)</f>
        <v>0.0431396624039113</v>
      </c>
      <c r="F4923" s="0" t="n">
        <v>-0.00924308837907054</v>
      </c>
      <c r="G4923" s="0" t="n">
        <v>-0.0131072901953294</v>
      </c>
      <c r="H4923" s="0" t="n">
        <v>0.00664186727396458</v>
      </c>
      <c r="I4923" s="3" t="n">
        <f aca="false" t="array" ref="I4923:L4923">MMULT('t+1'!I4923:L4923,'input - gretl'!$B$3:$E$6)+MMULT('Point forecasts'!$P$3:$T$3,'input - gretl'!$B$9:$E$13)+MMULT('t+1'!Q4923:S4923,'input - gretl'!$B$14:$E$16)+E4923:H4923</f>
        <v>0.0448880881514248</v>
      </c>
      <c r="J4923" s="3" t="n">
        <v>-0.00178138269532805</v>
      </c>
      <c r="K4923" s="3" t="n">
        <v>-0.00852499158836809</v>
      </c>
      <c r="L4923" s="3" t="n">
        <v>0.00665861370296676</v>
      </c>
      <c r="M4923" s="0" t="n">
        <f aca="false">'t+1'!M4923+I4923</f>
        <v>0.148397055514684</v>
      </c>
      <c r="N4923" s="0" t="n">
        <f aca="false">'t+1'!N4923+J4923</f>
        <v>-0.0353991133479105</v>
      </c>
      <c r="O4923" s="0" t="n">
        <f aca="false">'t+1'!O4923+K4923</f>
        <v>2.38489549046541</v>
      </c>
      <c r="P4923" s="0" t="n">
        <f aca="false">'t+1'!P4923+L4923</f>
        <v>1.75099376545398</v>
      </c>
      <c r="Q4923" s="0" t="n">
        <f aca="false" t="array" ref="Q4923:S4923">MMULT(M4923:P4923,'input - gretl'!$B$19:$D$22)+MMULT('Point forecasts'!$J$4:$O$4,'input - gretl'!$B$23:$D$28)</f>
        <v>13.9598927039469</v>
      </c>
      <c r="R4923" s="0" t="n">
        <v>6.76914143138655</v>
      </c>
      <c r="S4923" s="0" t="n">
        <v>10.0883239136082</v>
      </c>
      <c r="U4923" s="4" t="n">
        <f aca="false">NORMSDIST(-M4923/'rhos computation'!$B$11)-EXP(M4923+'rhos computation'!$B$11^2/2)*NORMSDIST(-M4923/'rhos computation'!$B$11-'rhos computation'!$B$11)</f>
        <v>0.00890858154785126</v>
      </c>
      <c r="V4923" s="4" t="n">
        <f aca="false">NORMSDIST(-N4923/'rhos computation'!$B$23)-EXP(N4923+'rhos computation'!$B$23^2/2)*NORMSDIST(-N4923/'rhos computation'!$B$23-'rhos computation'!$B$23)</f>
        <v>0.0426135832466802</v>
      </c>
      <c r="W4923" s="0" t="n">
        <f aca="false">NORMSDIST(-O4923)</f>
        <v>0.00854198693892744</v>
      </c>
      <c r="X4923" s="0" t="n">
        <f aca="false">NORMSDIST(-P4923)</f>
        <v>0.039973491970063</v>
      </c>
    </row>
    <row r="4924" customFormat="false" ht="13" hidden="false" customHeight="false" outlineLevel="0" collapsed="false">
      <c r="A4924" s="0" t="n">
        <v>-0.959063499605837</v>
      </c>
      <c r="B4924" s="0" t="n">
        <v>-2.24623515057559</v>
      </c>
      <c r="C4924" s="0" t="n">
        <v>1.31236058894647</v>
      </c>
      <c r="D4924" s="0" t="n">
        <v>0.6363349071854</v>
      </c>
      <c r="E4924" s="0" t="n">
        <f aca="false" t="array" ref="E4924:H4924">MMULT(A4924:D4924,'Root matrix of resiudals'!$B$19:E$22)</f>
        <v>-0.0448566233787471</v>
      </c>
      <c r="F4924" s="0" t="n">
        <v>-0.0615976015737042</v>
      </c>
      <c r="G4924" s="0" t="n">
        <v>0.0126284824680567</v>
      </c>
      <c r="H4924" s="0" t="n">
        <v>0.0120485556963052</v>
      </c>
      <c r="I4924" s="3" t="n">
        <f aca="false" t="array" ref="I4924:L4924">MMULT('t+1'!I4924:L4924,'input - gretl'!$B$3:$E$6)+MMULT('Point forecasts'!$P$3:$T$3,'input - gretl'!$B$9:$E$13)+MMULT('t+1'!Q4924:S4924,'input - gretl'!$B$14:$E$16)+E4924:H4924</f>
        <v>0.0122287463781938</v>
      </c>
      <c r="J4924" s="3" t="n">
        <v>-0.0305315187005183</v>
      </c>
      <c r="K4924" s="3" t="n">
        <v>0.0302884994702373</v>
      </c>
      <c r="L4924" s="3" t="n">
        <v>0.0250831645544995</v>
      </c>
      <c r="M4924" s="0" t="n">
        <f aca="false">'t+1'!M4924+I4924</f>
        <v>0.109099822796404</v>
      </c>
      <c r="N4924" s="0" t="n">
        <f aca="false">'t+1'!N4924+J4924</f>
        <v>-0.0237544136813804</v>
      </c>
      <c r="O4924" s="0" t="n">
        <f aca="false">'t+1'!O4924+K4924</f>
        <v>2.4691167836075</v>
      </c>
      <c r="P4924" s="0" t="n">
        <f aca="false">'t+1'!P4924+L4924</f>
        <v>1.74716581697086</v>
      </c>
      <c r="Q4924" s="0" t="n">
        <f aca="false" t="array" ref="Q4924:S4924">MMULT(M4924:P4924,'input - gretl'!$B$19:$D$22)+MMULT('Point forecasts'!$J$4:$O$4,'input - gretl'!$B$23:$D$28)</f>
        <v>13.9205954712287</v>
      </c>
      <c r="R4924" s="0" t="n">
        <v>6.78078613105308</v>
      </c>
      <c r="S4924" s="0" t="n">
        <v>10.1761857771551</v>
      </c>
      <c r="U4924" s="4" t="n">
        <f aca="false">NORMSDIST(-M4924/'rhos computation'!$B$11)-EXP(M4924+'rhos computation'!$B$11^2/2)*NORMSDIST(-M4924/'rhos computation'!$B$11-'rhos computation'!$B$11)</f>
        <v>0.0152145757021668</v>
      </c>
      <c r="V4924" s="4" t="n">
        <f aca="false">NORMSDIST(-N4924/'rhos computation'!$B$23)-EXP(N4924+'rhos computation'!$B$23^2/2)*NORMSDIST(-N4924/'rhos computation'!$B$23-'rhos computation'!$B$23)</f>
        <v>0.034918000049125</v>
      </c>
      <c r="W4924" s="0" t="n">
        <f aca="false">NORMSDIST(-O4924)</f>
        <v>0.0067723503331484</v>
      </c>
      <c r="X4924" s="0" t="n">
        <f aca="false">NORMSDIST(-P4924)</f>
        <v>0.0403042896536419</v>
      </c>
    </row>
    <row r="4925" customFormat="false" ht="13" hidden="false" customHeight="false" outlineLevel="0" collapsed="false">
      <c r="A4925" s="0" t="n">
        <v>-2.4001544712037</v>
      </c>
      <c r="B4925" s="0" t="n">
        <v>0.815684719963445</v>
      </c>
      <c r="C4925" s="0" t="n">
        <v>-0.314260565144357</v>
      </c>
      <c r="D4925" s="0" t="n">
        <v>-0.0643225305327121</v>
      </c>
      <c r="E4925" s="0" t="n">
        <f aca="false" t="array" ref="E4925:H4925">MMULT(A4925:D4925,'Root matrix of resiudals'!$B$19:E$22)</f>
        <v>-0.101494243827584</v>
      </c>
      <c r="F4925" s="0" t="n">
        <v>0.016738812361189</v>
      </c>
      <c r="G4925" s="0" t="n">
        <v>-0.00517450738280365</v>
      </c>
      <c r="H4925" s="0" t="n">
        <v>-0.00043109573980958</v>
      </c>
      <c r="I4925" s="3" t="n">
        <f aca="false" t="array" ref="I4925:L4925">MMULT('t+1'!I4925:L4925,'input - gretl'!$B$3:$E$6)+MMULT('Point forecasts'!$P$3:$T$3,'input - gretl'!$B$9:$E$13)+MMULT('t+1'!Q4925:S4925,'input - gretl'!$B$14:$E$16)+E4925:H4925</f>
        <v>-0.111328412252133</v>
      </c>
      <c r="J4925" s="3" t="n">
        <v>0.0067775058917115</v>
      </c>
      <c r="K4925" s="3" t="n">
        <v>0.00679103813311257</v>
      </c>
      <c r="L4925" s="3" t="n">
        <v>0.00575908296641149</v>
      </c>
      <c r="M4925" s="0" t="n">
        <f aca="false">'t+1'!M4925+I4925</f>
        <v>0.0355614167728974</v>
      </c>
      <c r="N4925" s="0" t="n">
        <f aca="false">'t+1'!N4925+J4925</f>
        <v>0.0163960520964438</v>
      </c>
      <c r="O4925" s="0" t="n">
        <f aca="false">'t+1'!O4925+K4925</f>
        <v>2.40557438277989</v>
      </c>
      <c r="P4925" s="0" t="n">
        <f aca="false">'t+1'!P4925+L4925</f>
        <v>1.7389991810137</v>
      </c>
      <c r="Q4925" s="0" t="n">
        <f aca="false" t="array" ref="Q4925:S4925">MMULT(M4925:P4925,'input - gretl'!$B$19:$D$22)+MMULT('Point forecasts'!$J$4:$O$4,'input - gretl'!$B$23:$D$28)</f>
        <v>13.8470570652052</v>
      </c>
      <c r="R4925" s="0" t="n">
        <v>6.8209365968309</v>
      </c>
      <c r="S4925" s="0" t="n">
        <v>10.1204102554546</v>
      </c>
      <c r="U4925" s="4" t="n">
        <f aca="false">NORMSDIST(-M4925/'rhos computation'!$B$11)-EXP(M4925+'rhos computation'!$B$11^2/2)*NORMSDIST(-M4925/'rhos computation'!$B$11-'rhos computation'!$B$11)</f>
        <v>0.0354386160831648</v>
      </c>
      <c r="V4925" s="4" t="n">
        <f aca="false">NORMSDIST(-N4925/'rhos computation'!$B$23)-EXP(N4925+'rhos computation'!$B$23^2/2)*NORMSDIST(-N4925/'rhos computation'!$B$23-'rhos computation'!$B$23)</f>
        <v>0.0147837207926961</v>
      </c>
      <c r="W4925" s="0" t="n">
        <f aca="false">NORMSDIST(-O4925)</f>
        <v>0.00807353222735935</v>
      </c>
      <c r="X4925" s="0" t="n">
        <f aca="false">NORMSDIST(-P4925)</f>
        <v>0.0410174534906845</v>
      </c>
    </row>
    <row r="4926" customFormat="false" ht="13" hidden="false" customHeight="false" outlineLevel="0" collapsed="false">
      <c r="A4926" s="0" t="n">
        <v>0.668664445624173</v>
      </c>
      <c r="B4926" s="0" t="n">
        <v>0.0351612081091475</v>
      </c>
      <c r="C4926" s="0" t="n">
        <v>-0.45511423573928</v>
      </c>
      <c r="D4926" s="0" t="n">
        <v>-0.376655678254645</v>
      </c>
      <c r="E4926" s="0" t="n">
        <f aca="false" t="array" ref="E4926:H4926">MMULT(A4926:D4926,'Root matrix of resiudals'!$B$19:E$22)</f>
        <v>0.0283503613168859</v>
      </c>
      <c r="F4926" s="0" t="n">
        <v>0.000859858527560169</v>
      </c>
      <c r="G4926" s="0" t="n">
        <v>-0.00681351119906669</v>
      </c>
      <c r="H4926" s="0" t="n">
        <v>-0.00688695457153207</v>
      </c>
      <c r="I4926" s="3" t="n">
        <f aca="false" t="array" ref="I4926:L4926">MMULT('t+1'!I4926:L4926,'input - gretl'!$B$3:$E$6)+MMULT('Point forecasts'!$P$3:$T$3,'input - gretl'!$B$9:$E$13)+MMULT('t+1'!Q4926:S4926,'input - gretl'!$B$14:$E$16)+E4926:H4926</f>
        <v>0.0473666045030026</v>
      </c>
      <c r="J4926" s="3" t="n">
        <v>0.0194110307791274</v>
      </c>
      <c r="K4926" s="3" t="n">
        <v>-0.00316040203150368</v>
      </c>
      <c r="L4926" s="3" t="n">
        <v>-0.00462866659714564</v>
      </c>
      <c r="M4926" s="0" t="n">
        <f aca="false">'t+1'!M4926+I4926</f>
        <v>0.135669464953219</v>
      </c>
      <c r="N4926" s="0" t="n">
        <f aca="false">'t+1'!N4926+J4926</f>
        <v>-0.0191608258817449</v>
      </c>
      <c r="O4926" s="0" t="n">
        <f aca="false">'t+1'!O4926+K4926</f>
        <v>2.39645739441952</v>
      </c>
      <c r="P4926" s="0" t="n">
        <f aca="false">'t+1'!P4926+L4926</f>
        <v>1.727344681667</v>
      </c>
      <c r="Q4926" s="0" t="n">
        <f aca="false" t="array" ref="Q4926:S4926">MMULT(M4926:P4926,'input - gretl'!$B$19:$D$22)+MMULT('Point forecasts'!$J$4:$O$4,'input - gretl'!$B$23:$D$28)</f>
        <v>13.9471651133855</v>
      </c>
      <c r="R4926" s="0" t="n">
        <v>6.78537971885272</v>
      </c>
      <c r="S4926" s="0" t="n">
        <v>10.1223772786979</v>
      </c>
      <c r="U4926" s="4" t="n">
        <f aca="false">NORMSDIST(-M4926/'rhos computation'!$B$11)-EXP(M4926+'rhos computation'!$B$11^2/2)*NORMSDIST(-M4926/'rhos computation'!$B$11-'rhos computation'!$B$11)</f>
        <v>0.0106656193565074</v>
      </c>
      <c r="V4926" s="4" t="n">
        <f aca="false">NORMSDIST(-N4926/'rhos computation'!$B$23)-EXP(N4926+'rhos computation'!$B$23^2/2)*NORMSDIST(-N4926/'rhos computation'!$B$23-'rhos computation'!$B$23)</f>
        <v>0.0320948966612371</v>
      </c>
      <c r="W4926" s="0" t="n">
        <f aca="false">NORMSDIST(-O4926)</f>
        <v>0.00827720896653894</v>
      </c>
      <c r="X4926" s="0" t="n">
        <f aca="false">NORMSDIST(-P4926)</f>
        <v>0.042052889549943</v>
      </c>
    </row>
    <row r="4927" customFormat="false" ht="13" hidden="false" customHeight="false" outlineLevel="0" collapsed="false">
      <c r="A4927" s="0" t="n">
        <v>2.51179953901067</v>
      </c>
      <c r="B4927" s="0" t="n">
        <v>-0.200612918556029</v>
      </c>
      <c r="C4927" s="0" t="n">
        <v>-0.74505137083583</v>
      </c>
      <c r="D4927" s="0" t="n">
        <v>1.5335553967301</v>
      </c>
      <c r="E4927" s="0" t="n">
        <f aca="false" t="array" ref="E4927:H4927">MMULT(A4927:D4927,'Root matrix of resiudals'!$B$19:E$22)</f>
        <v>0.105805810323385</v>
      </c>
      <c r="F4927" s="0" t="n">
        <v>-0.00261900271823664</v>
      </c>
      <c r="G4927" s="0" t="n">
        <v>-0.00786797583817119</v>
      </c>
      <c r="H4927" s="0" t="n">
        <v>0.0230568905481329</v>
      </c>
      <c r="I4927" s="3" t="n">
        <f aca="false" t="array" ref="I4927:L4927">MMULT('t+1'!I4927:L4927,'input - gretl'!$B$3:$E$6)+MMULT('Point forecasts'!$P$3:$T$3,'input - gretl'!$B$9:$E$13)+MMULT('t+1'!Q4927:S4927,'input - gretl'!$B$14:$E$16)+E4927:H4927</f>
        <v>0.130356782951171</v>
      </c>
      <c r="J4927" s="3" t="n">
        <v>0.0270678045419411</v>
      </c>
      <c r="K4927" s="3" t="n">
        <v>0.00950329442568691</v>
      </c>
      <c r="L4927" s="3" t="n">
        <v>0.0260371028751115</v>
      </c>
      <c r="M4927" s="0" t="n">
        <f aca="false">'t+1'!M4927+I4927</f>
        <v>0.242835643741265</v>
      </c>
      <c r="N4927" s="0" t="n">
        <f aca="false">'t+1'!N4927+J4927</f>
        <v>0.00615399794800843</v>
      </c>
      <c r="O4927" s="0" t="n">
        <f aca="false">'t+1'!O4927+K4927</f>
        <v>2.43770376759992</v>
      </c>
      <c r="P4927" s="0" t="n">
        <f aca="false">'t+1'!P4927+L4927</f>
        <v>1.79395031418267</v>
      </c>
      <c r="Q4927" s="0" t="n">
        <f aca="false" t="array" ref="Q4927:S4927">MMULT(M4927:P4927,'input - gretl'!$B$19:$D$22)+MMULT('Point forecasts'!$J$4:$O$4,'input - gretl'!$B$23:$D$28)</f>
        <v>14.0543312921735</v>
      </c>
      <c r="R4927" s="0" t="n">
        <v>6.81069454268247</v>
      </c>
      <c r="S4927" s="0" t="n">
        <v>10.1002783650742</v>
      </c>
      <c r="U4927" s="4" t="n">
        <f aca="false">NORMSDIST(-M4927/'rhos computation'!$B$11)-EXP(M4927+'rhos computation'!$B$11^2/2)*NORMSDIST(-M4927/'rhos computation'!$B$11-'rhos computation'!$B$11)</f>
        <v>0.00190044374228612</v>
      </c>
      <c r="V4927" s="4" t="n">
        <f aca="false">NORMSDIST(-N4927/'rhos computation'!$B$23)-EXP(N4927+'rhos computation'!$B$23^2/2)*NORMSDIST(-N4927/'rhos computation'!$B$23-'rhos computation'!$B$23)</f>
        <v>0.0189228756425873</v>
      </c>
      <c r="W4927" s="0" t="n">
        <f aca="false">NORMSDIST(-O4927)</f>
        <v>0.00739044055347878</v>
      </c>
      <c r="X4927" s="0" t="n">
        <f aca="false">NORMSDIST(-P4927)</f>
        <v>0.0364105498194991</v>
      </c>
    </row>
    <row r="4928" customFormat="false" ht="13" hidden="false" customHeight="false" outlineLevel="0" collapsed="false">
      <c r="A4928" s="0" t="n">
        <v>1.38614283631595</v>
      </c>
      <c r="B4928" s="0" t="n">
        <v>-0.0559733227284894</v>
      </c>
      <c r="C4928" s="0" t="n">
        <v>-0.513298713668839</v>
      </c>
      <c r="D4928" s="0" t="n">
        <v>-0.582609017565332</v>
      </c>
      <c r="E4928" s="0" t="n">
        <f aca="false" t="array" ref="E4928:H4928">MMULT(A4928:D4928,'Root matrix of resiudals'!$B$19:E$22)</f>
        <v>0.0589340822823444</v>
      </c>
      <c r="F4928" s="0" t="n">
        <v>-0.000341944326471419</v>
      </c>
      <c r="G4928" s="0" t="n">
        <v>-0.00742793459469525</v>
      </c>
      <c r="H4928" s="0" t="n">
        <v>-0.010576313195908</v>
      </c>
      <c r="I4928" s="3" t="n">
        <f aca="false" t="array" ref="I4928:L4928">MMULT('t+1'!I4928:L4928,'input - gretl'!$B$3:$E$6)+MMULT('Point forecasts'!$P$3:$T$3,'input - gretl'!$B$9:$E$13)+MMULT('t+1'!Q4928:S4928,'input - gretl'!$B$14:$E$16)+E4928:H4928</f>
        <v>0.0823122073500536</v>
      </c>
      <c r="J4928" s="3" t="n">
        <v>0.0591518284195418</v>
      </c>
      <c r="K4928" s="3" t="n">
        <v>-0.00381619979826252</v>
      </c>
      <c r="L4928" s="3" t="n">
        <v>-0.00540640202259963</v>
      </c>
      <c r="M4928" s="0" t="n">
        <f aca="false">'t+1'!M4928+I4928</f>
        <v>0.196687392428235</v>
      </c>
      <c r="N4928" s="0" t="n">
        <f aca="false">'t+1'!N4928+J4928</f>
        <v>-0.0161346620418664</v>
      </c>
      <c r="O4928" s="0" t="n">
        <f aca="false">'t+1'!O4928+K4928</f>
        <v>2.40662439740351</v>
      </c>
      <c r="P4928" s="0" t="n">
        <f aca="false">'t+1'!P4928+L4928</f>
        <v>1.70806926689806</v>
      </c>
      <c r="Q4928" s="0" t="n">
        <f aca="false" t="array" ref="Q4928:S4928">MMULT(M4928:P4928,'input - gretl'!$B$19:$D$22)+MMULT('Point forecasts'!$J$4:$O$4,'input - gretl'!$B$23:$D$28)</f>
        <v>14.0081830408605</v>
      </c>
      <c r="R4928" s="0" t="n">
        <v>6.78840588269259</v>
      </c>
      <c r="S4928" s="0" t="n">
        <v>10.1508761648979</v>
      </c>
      <c r="U4928" s="4" t="n">
        <f aca="false">NORMSDIST(-M4928/'rhos computation'!$B$11)-EXP(M4928+'rhos computation'!$B$11^2/2)*NORMSDIST(-M4928/'rhos computation'!$B$11-'rhos computation'!$B$11)</f>
        <v>0.00423777535427605</v>
      </c>
      <c r="V4928" s="4" t="n">
        <f aca="false">NORMSDIST(-N4928/'rhos computation'!$B$23)-EXP(N4928+'rhos computation'!$B$23^2/2)*NORMSDIST(-N4928/'rhos computation'!$B$23-'rhos computation'!$B$23)</f>
        <v>0.0303047966752902</v>
      </c>
      <c r="W4928" s="0" t="n">
        <f aca="false">NORMSDIST(-O4928)</f>
        <v>0.00805035978091441</v>
      </c>
      <c r="X4928" s="0" t="n">
        <f aca="false">NORMSDIST(-P4928)</f>
        <v>0.0438117453334703</v>
      </c>
    </row>
    <row r="4929" customFormat="false" ht="13" hidden="false" customHeight="false" outlineLevel="0" collapsed="false">
      <c r="A4929" s="0" t="n">
        <v>-1.68853729079114</v>
      </c>
      <c r="B4929" s="0" t="n">
        <v>0.803621317542071</v>
      </c>
      <c r="C4929" s="0" t="n">
        <v>-0.119977529479731</v>
      </c>
      <c r="D4929" s="0" t="n">
        <v>-0.537154931362855</v>
      </c>
      <c r="E4929" s="0" t="n">
        <f aca="false" t="array" ref="E4929:H4929">MMULT(A4929:D4929,'Root matrix of resiudals'!$B$19:E$22)</f>
        <v>-0.0705688889221041</v>
      </c>
      <c r="F4929" s="0" t="n">
        <v>0.0186719118395693</v>
      </c>
      <c r="G4929" s="0" t="n">
        <v>-0.00174926001144846</v>
      </c>
      <c r="H4929" s="0" t="n">
        <v>-0.0081545434153785</v>
      </c>
      <c r="I4929" s="3" t="n">
        <f aca="false" t="array" ref="I4929:L4929">MMULT('t+1'!I4929:L4929,'input - gretl'!$B$3:$E$6)+MMULT('Point forecasts'!$P$3:$T$3,'input - gretl'!$B$9:$E$13)+MMULT('t+1'!Q4929:S4929,'input - gretl'!$B$14:$E$16)+E4929:H4929</f>
        <v>-0.0816600471510975</v>
      </c>
      <c r="J4929" s="3" t="n">
        <v>0.0288412516442278</v>
      </c>
      <c r="K4929" s="3" t="n">
        <v>0.00637020974430227</v>
      </c>
      <c r="L4929" s="3" t="n">
        <v>-0.0044561728217645</v>
      </c>
      <c r="M4929" s="0" t="n">
        <f aca="false">'t+1'!M4929+I4929</f>
        <v>0.0630142591749548</v>
      </c>
      <c r="N4929" s="0" t="n">
        <f aca="false">'t+1'!N4929+J4929</f>
        <v>0.00394660583380582</v>
      </c>
      <c r="O4929" s="0" t="n">
        <f aca="false">'t+1'!O4929+K4929</f>
        <v>2.40271711515113</v>
      </c>
      <c r="P4929" s="0" t="n">
        <f aca="false">'t+1'!P4929+L4929</f>
        <v>1.72841059564149</v>
      </c>
      <c r="Q4929" s="0" t="n">
        <f aca="false" t="array" ref="Q4929:S4929">MMULT(M4929:P4929,'input - gretl'!$B$19:$D$22)+MMULT('Point forecasts'!$J$4:$O$4,'input - gretl'!$B$23:$D$28)</f>
        <v>13.8745099076072</v>
      </c>
      <c r="R4929" s="0" t="n">
        <v>6.80848715056827</v>
      </c>
      <c r="S4929" s="0" t="n">
        <v>10.127623261944</v>
      </c>
      <c r="U4929" s="4" t="n">
        <f aca="false">NORMSDIST(-M4929/'rhos computation'!$B$11)-EXP(M4929+'rhos computation'!$B$11^2/2)*NORMSDIST(-M4929/'rhos computation'!$B$11-'rhos computation'!$B$11)</f>
        <v>0.0264416895096727</v>
      </c>
      <c r="V4929" s="4" t="n">
        <f aca="false">NORMSDIST(-N4929/'rhos computation'!$B$23)-EXP(N4929+'rhos computation'!$B$23^2/2)*NORMSDIST(-N4929/'rhos computation'!$B$23-'rhos computation'!$B$23)</f>
        <v>0.0199050268464746</v>
      </c>
      <c r="W4929" s="0" t="n">
        <f aca="false">NORMSDIST(-O4929)</f>
        <v>0.00813688544989435</v>
      </c>
      <c r="X4929" s="0" t="n">
        <f aca="false">NORMSDIST(-P4929)</f>
        <v>0.0419573186006843</v>
      </c>
    </row>
    <row r="4930" customFormat="false" ht="13" hidden="false" customHeight="false" outlineLevel="0" collapsed="false">
      <c r="A4930" s="0" t="n">
        <v>0.819102596304589</v>
      </c>
      <c r="B4930" s="0" t="n">
        <v>0.0668584997680555</v>
      </c>
      <c r="C4930" s="0" t="n">
        <v>0.989078875536584</v>
      </c>
      <c r="D4930" s="0" t="n">
        <v>-1.48505988324872</v>
      </c>
      <c r="E4930" s="0" t="n">
        <f aca="false" t="array" ref="E4930:H4930">MMULT(A4930:D4930,'Root matrix of resiudals'!$B$19:E$22)</f>
        <v>0.0370850909200391</v>
      </c>
      <c r="F4930" s="0" t="n">
        <v>0.00721862796212509</v>
      </c>
      <c r="G4930" s="0" t="n">
        <v>0.0154907204054259</v>
      </c>
      <c r="H4930" s="0" t="n">
        <v>-0.0232746612149583</v>
      </c>
      <c r="I4930" s="3" t="n">
        <f aca="false" t="array" ref="I4930:L4930">MMULT('t+1'!I4930:L4930,'input - gretl'!$B$3:$E$6)+MMULT('Point forecasts'!$P$3:$T$3,'input - gretl'!$B$9:$E$13)+MMULT('t+1'!Q4930:S4930,'input - gretl'!$B$14:$E$16)+E4930:H4930</f>
        <v>0.0423015090781074</v>
      </c>
      <c r="J4930" s="3" t="n">
        <v>0.0363075062787467</v>
      </c>
      <c r="K4930" s="3" t="n">
        <v>0.0323430911496289</v>
      </c>
      <c r="L4930" s="3" t="n">
        <v>-0.0146999202330417</v>
      </c>
      <c r="M4930" s="0" t="n">
        <f aca="false">'t+1'!M4930+I4930</f>
        <v>0.203987479048423</v>
      </c>
      <c r="N4930" s="0" t="n">
        <f aca="false">'t+1'!N4930+J4930</f>
        <v>0.0222285150193778</v>
      </c>
      <c r="O4930" s="0" t="n">
        <f aca="false">'t+1'!O4930+K4930</f>
        <v>2.45350255973183</v>
      </c>
      <c r="P4930" s="0" t="n">
        <f aca="false">'t+1'!P4930+L4930</f>
        <v>1.71917952384229</v>
      </c>
      <c r="Q4930" s="0" t="n">
        <f aca="false" t="array" ref="Q4930:S4930">MMULT(M4930:P4930,'input - gretl'!$B$19:$D$22)+MMULT('Point forecasts'!$J$4:$O$4,'input - gretl'!$B$23:$D$28)</f>
        <v>14.0154831274807</v>
      </c>
      <c r="R4930" s="0" t="n">
        <v>6.82676905975384</v>
      </c>
      <c r="S4930" s="0" t="n">
        <v>10.1871879173594</v>
      </c>
      <c r="U4930" s="4" t="n">
        <f aca="false">NORMSDIST(-M4930/'rhos computation'!$B$11)-EXP(M4930+'rhos computation'!$B$11^2/2)*NORMSDIST(-M4930/'rhos computation'!$B$11-'rhos computation'!$B$11)</f>
        <v>0.00375565785857213</v>
      </c>
      <c r="V4930" s="4" t="n">
        <f aca="false">NORMSDIST(-N4930/'rhos computation'!$B$23)-EXP(N4930+'rhos computation'!$B$23^2/2)*NORMSDIST(-N4930/'rhos computation'!$B$23-'rhos computation'!$B$23)</f>
        <v>0.0127282642024098</v>
      </c>
      <c r="W4930" s="0" t="n">
        <f aca="false">NORMSDIST(-O4930)</f>
        <v>0.00707362662670647</v>
      </c>
      <c r="X4930" s="0" t="n">
        <f aca="false">NORMSDIST(-P4930)</f>
        <v>0.0427908440247657</v>
      </c>
    </row>
    <row r="4931" customFormat="false" ht="13" hidden="false" customHeight="false" outlineLevel="0" collapsed="false">
      <c r="A4931" s="0" t="n">
        <v>0.770933520348594</v>
      </c>
      <c r="B4931" s="0" t="n">
        <v>0.878649636870841</v>
      </c>
      <c r="C4931" s="0" t="n">
        <v>-0.582098884623149</v>
      </c>
      <c r="D4931" s="0" t="n">
        <v>-0.211665724429422</v>
      </c>
      <c r="E4931" s="0" t="n">
        <f aca="false" t="array" ref="E4931:H4931">MMULT(A4931:D4931,'Root matrix of resiudals'!$B$19:E$22)</f>
        <v>0.0344279786831398</v>
      </c>
      <c r="F4931" s="0" t="n">
        <v>0.0247466032013118</v>
      </c>
      <c r="G4931" s="0" t="n">
        <v>-0.00551616955438231</v>
      </c>
      <c r="H4931" s="0" t="n">
        <v>-0.00433885586264328</v>
      </c>
      <c r="I4931" s="3" t="n">
        <f aca="false" t="array" ref="I4931:L4931">MMULT('t+1'!I4931:L4931,'input - gretl'!$B$3:$E$6)+MMULT('Point forecasts'!$P$3:$T$3,'input - gretl'!$B$9:$E$13)+MMULT('t+1'!Q4931:S4931,'input - gretl'!$B$14:$E$16)+E4931:H4931</f>
        <v>0.0687812592465479</v>
      </c>
      <c r="J4931" s="3" t="n">
        <v>0.0748633077025723</v>
      </c>
      <c r="K4931" s="3" t="n">
        <v>0.000994256574999373</v>
      </c>
      <c r="L4931" s="3" t="n">
        <v>-0.0032950875082688</v>
      </c>
      <c r="M4931" s="0" t="n">
        <f aca="false">'t+1'!M4931+I4931</f>
        <v>0.151063570274084</v>
      </c>
      <c r="N4931" s="0" t="n">
        <f aca="false">'t+1'!N4931+J4931</f>
        <v>0.0091682614978189</v>
      </c>
      <c r="O4931" s="0" t="n">
        <f aca="false">'t+1'!O4931+K4931</f>
        <v>2.41777659738076</v>
      </c>
      <c r="P4931" s="0" t="n">
        <f aca="false">'t+1'!P4931+L4931</f>
        <v>1.74295166152044</v>
      </c>
      <c r="Q4931" s="0" t="n">
        <f aca="false" t="array" ref="Q4931:S4931">MMULT(M4931:P4931,'input - gretl'!$B$19:$D$22)+MMULT('Point forecasts'!$J$4:$O$4,'input - gretl'!$B$23:$D$28)</f>
        <v>13.9625592187063</v>
      </c>
      <c r="R4931" s="0" t="n">
        <v>6.81370880623228</v>
      </c>
      <c r="S4931" s="0" t="n">
        <v>10.1288534634695</v>
      </c>
      <c r="U4931" s="4" t="n">
        <f aca="false">NORMSDIST(-M4931/'rhos computation'!$B$11)-EXP(M4931+'rhos computation'!$B$11^2/2)*NORMSDIST(-M4931/'rhos computation'!$B$11-'rhos computation'!$B$11)</f>
        <v>0.00857181776131316</v>
      </c>
      <c r="V4931" s="4" t="n">
        <f aca="false">NORMSDIST(-N4931/'rhos computation'!$B$23)-EXP(N4931+'rhos computation'!$B$23^2/2)*NORMSDIST(-N4931/'rhos computation'!$B$23-'rhos computation'!$B$23)</f>
        <v>0.0176335499865915</v>
      </c>
      <c r="W4931" s="0" t="n">
        <f aca="false">NORMSDIST(-O4931)</f>
        <v>0.00780783039482898</v>
      </c>
      <c r="X4931" s="0" t="n">
        <f aca="false">NORMSDIST(-P4931)</f>
        <v>0.0406710294009883</v>
      </c>
    </row>
    <row r="4932" customFormat="false" ht="13" hidden="false" customHeight="false" outlineLevel="0" collapsed="false">
      <c r="A4932" s="0" t="n">
        <v>-0.381207075088338</v>
      </c>
      <c r="B4932" s="0" t="n">
        <v>-1.50825505734142</v>
      </c>
      <c r="C4932" s="0" t="n">
        <v>-1.24089488425693</v>
      </c>
      <c r="D4932" s="0" t="n">
        <v>-0.593844163383438</v>
      </c>
      <c r="E4932" s="0" t="n">
        <f aca="false" t="array" ref="E4932:H4932">MMULT(A4932:D4932,'Root matrix of resiudals'!$B$19:E$22)</f>
        <v>-0.0210761023146024</v>
      </c>
      <c r="F4932" s="0" t="n">
        <v>-0.0484515600509367</v>
      </c>
      <c r="G4932" s="0" t="n">
        <v>-0.0265640034773177</v>
      </c>
      <c r="H4932" s="0" t="n">
        <v>-0.011010544731942</v>
      </c>
      <c r="I4932" s="3" t="n">
        <f aca="false" t="array" ref="I4932:L4932">MMULT('t+1'!I4932:L4932,'input - gretl'!$B$3:$E$6)+MMULT('Point forecasts'!$P$3:$T$3,'input - gretl'!$B$9:$E$13)+MMULT('t+1'!Q4932:S4932,'input - gretl'!$B$14:$E$16)+E4932:H4932</f>
        <v>0.0160759526447478</v>
      </c>
      <c r="J4932" s="3" t="n">
        <v>0.0083961224810938</v>
      </c>
      <c r="K4932" s="3" t="n">
        <v>-0.00966034151302756</v>
      </c>
      <c r="L4932" s="3" t="n">
        <v>-0.0031144901858485</v>
      </c>
      <c r="M4932" s="0" t="n">
        <f aca="false">'t+1'!M4932+I4932</f>
        <v>0.139977650103919</v>
      </c>
      <c r="N4932" s="0" t="n">
        <f aca="false">'t+1'!N4932+J4932</f>
        <v>-0.0292312040026434</v>
      </c>
      <c r="O4932" s="0" t="n">
        <f aca="false">'t+1'!O4932+K4932</f>
        <v>2.42786267185035</v>
      </c>
      <c r="P4932" s="0" t="n">
        <f aca="false">'t+1'!P4932+L4932</f>
        <v>1.73744784097807</v>
      </c>
      <c r="Q4932" s="0" t="n">
        <f aca="false" t="array" ref="Q4932:S4932">MMULT(M4932:P4932,'input - gretl'!$B$19:$D$22)+MMULT('Point forecasts'!$J$4:$O$4,'input - gretl'!$B$23:$D$28)</f>
        <v>13.9514732985362</v>
      </c>
      <c r="R4932" s="0" t="n">
        <v>6.77530934073182</v>
      </c>
      <c r="S4932" s="0" t="n">
        <v>10.1441739464659</v>
      </c>
      <c r="U4932" s="4" t="n">
        <f aca="false">NORMSDIST(-M4932/'rhos computation'!$B$11)-EXP(M4932+'rhos computation'!$B$11^2/2)*NORMSDIST(-M4932/'rhos computation'!$B$11-'rhos computation'!$B$11)</f>
        <v>0.0100424033825411</v>
      </c>
      <c r="V4932" s="4" t="n">
        <f aca="false">NORMSDIST(-N4932/'rhos computation'!$B$23)-EXP(N4932+'rhos computation'!$B$23^2/2)*NORMSDIST(-N4932/'rhos computation'!$B$23-'rhos computation'!$B$23)</f>
        <v>0.03844445631754</v>
      </c>
      <c r="W4932" s="0" t="n">
        <f aca="false">NORMSDIST(-O4932)</f>
        <v>0.00759404651348905</v>
      </c>
      <c r="X4932" s="0" t="n">
        <f aca="false">NORMSDIST(-P4932)</f>
        <v>0.0411540765248623</v>
      </c>
    </row>
    <row r="4933" customFormat="false" ht="13" hidden="false" customHeight="false" outlineLevel="0" collapsed="false">
      <c r="A4933" s="0" t="n">
        <v>-0.738589076686748</v>
      </c>
      <c r="B4933" s="0" t="n">
        <v>-0.511666854032357</v>
      </c>
      <c r="C4933" s="0" t="n">
        <v>0.465176307641885</v>
      </c>
      <c r="D4933" s="0" t="n">
        <v>1.52154215436165</v>
      </c>
      <c r="E4933" s="0" t="n">
        <f aca="false" t="array" ref="E4933:H4933">MMULT(A4933:D4933,'Root matrix of resiudals'!$B$19:E$22)</f>
        <v>-0.0328553109104522</v>
      </c>
      <c r="F4933" s="0" t="n">
        <v>-0.0145216740463387</v>
      </c>
      <c r="G4933" s="0" t="n">
        <v>0.00648960717585601</v>
      </c>
      <c r="H4933" s="0" t="n">
        <v>0.025472106379196</v>
      </c>
      <c r="I4933" s="3" t="n">
        <f aca="false" t="array" ref="I4933:L4933">MMULT('t+1'!I4933:L4933,'input - gretl'!$B$3:$E$6)+MMULT('Point forecasts'!$P$3:$T$3,'input - gretl'!$B$9:$E$13)+MMULT('t+1'!Q4933:S4933,'input - gretl'!$B$14:$E$16)+E4933:H4933</f>
        <v>-0.0396350117790776</v>
      </c>
      <c r="J4933" s="3" t="n">
        <v>0.0190898793051483</v>
      </c>
      <c r="K4933" s="3" t="n">
        <v>0.0214520439904475</v>
      </c>
      <c r="L4933" s="3" t="n">
        <v>0.0299673601020297</v>
      </c>
      <c r="M4933" s="0" t="n">
        <f aca="false">'t+1'!M4933+I4933</f>
        <v>0.126171052011858</v>
      </c>
      <c r="N4933" s="0" t="n">
        <f aca="false">'t+1'!N4933+J4933</f>
        <v>-0.0148316627550834</v>
      </c>
      <c r="O4933" s="0" t="n">
        <f aca="false">'t+1'!O4933+K4933</f>
        <v>2.43672040226234</v>
      </c>
      <c r="P4933" s="0" t="n">
        <f aca="false">'t+1'!P4933+L4933</f>
        <v>1.77701851576196</v>
      </c>
      <c r="Q4933" s="0" t="n">
        <f aca="false" t="array" ref="Q4933:S4933">MMULT(M4933:P4933,'input - gretl'!$B$19:$D$22)+MMULT('Point forecasts'!$J$4:$O$4,'input - gretl'!$B$23:$D$28)</f>
        <v>13.9376667004441</v>
      </c>
      <c r="R4933" s="0" t="n">
        <v>6.78970888197938</v>
      </c>
      <c r="S4933" s="0" t="n">
        <v>10.1153979866247</v>
      </c>
      <c r="U4933" s="4" t="n">
        <f aca="false">NORMSDIST(-M4933/'rhos computation'!$B$11)-EXP(M4933+'rhos computation'!$B$11^2/2)*NORMSDIST(-M4933/'rhos computation'!$B$11-'rhos computation'!$B$11)</f>
        <v>0.0121481778378399</v>
      </c>
      <c r="V4933" s="4" t="n">
        <f aca="false">NORMSDIST(-N4933/'rhos computation'!$B$23)-EXP(N4933+'rhos computation'!$B$23^2/2)*NORMSDIST(-N4933/'rhos computation'!$B$23-'rhos computation'!$B$23)</f>
        <v>0.0295514479041482</v>
      </c>
      <c r="W4933" s="0" t="n">
        <f aca="false">NORMSDIST(-O4933)</f>
        <v>0.00741056712683012</v>
      </c>
      <c r="X4933" s="0" t="n">
        <f aca="false">NORMSDIST(-P4933)</f>
        <v>0.0377825967315168</v>
      </c>
    </row>
    <row r="4934" customFormat="false" ht="13" hidden="false" customHeight="false" outlineLevel="0" collapsed="false">
      <c r="A4934" s="0" t="n">
        <v>-0.0763881795223524</v>
      </c>
      <c r="B4934" s="0" t="n">
        <v>0.0867388289959862</v>
      </c>
      <c r="C4934" s="0" t="n">
        <v>-0.513030522793279</v>
      </c>
      <c r="D4934" s="0" t="n">
        <v>1.65847723076129</v>
      </c>
      <c r="E4934" s="0" t="n">
        <f aca="false" t="array" ref="E4934:H4934">MMULT(A4934:D4934,'Root matrix of resiudals'!$B$19:E$22)</f>
        <v>-0.00434980105862231</v>
      </c>
      <c r="F4934" s="0" t="n">
        <v>0.000572255816451564</v>
      </c>
      <c r="G4934" s="0" t="n">
        <v>-0.00615134506997536</v>
      </c>
      <c r="H4934" s="0" t="n">
        <v>0.0263596081980906</v>
      </c>
      <c r="I4934" s="3" t="n">
        <f aca="false" t="array" ref="I4934:L4934">MMULT('t+1'!I4934:L4934,'input - gretl'!$B$3:$E$6)+MMULT('Point forecasts'!$P$3:$T$3,'input - gretl'!$B$9:$E$13)+MMULT('t+1'!Q4934:S4934,'input - gretl'!$B$14:$E$16)+E4934:H4934</f>
        <v>0.0461924160182616</v>
      </c>
      <c r="J4934" s="3" t="n">
        <v>0.0166246338775437</v>
      </c>
      <c r="K4934" s="3" t="n">
        <v>-0.00532596944193816</v>
      </c>
      <c r="L4934" s="3" t="n">
        <v>0.0254119616129878</v>
      </c>
      <c r="M4934" s="0" t="n">
        <f aca="false">'t+1'!M4934+I4934</f>
        <v>0.0664860055434308</v>
      </c>
      <c r="N4934" s="0" t="n">
        <f aca="false">'t+1'!N4934+J4934</f>
        <v>-0.0241688311341526</v>
      </c>
      <c r="O4934" s="0" t="n">
        <f aca="false">'t+1'!O4934+K4934</f>
        <v>2.3983695211766</v>
      </c>
      <c r="P4934" s="0" t="n">
        <f aca="false">'t+1'!P4934+L4934</f>
        <v>1.77175594177485</v>
      </c>
      <c r="Q4934" s="0" t="n">
        <f aca="false" t="array" ref="Q4934:S4934">MMULT(M4934:P4934,'input - gretl'!$B$19:$D$22)+MMULT('Point forecasts'!$J$4:$O$4,'input - gretl'!$B$23:$D$28)</f>
        <v>13.8779816539757</v>
      </c>
      <c r="R4934" s="0" t="n">
        <v>6.78037171360031</v>
      </c>
      <c r="S4934" s="0" t="n">
        <v>10.0820520765294</v>
      </c>
      <c r="U4934" s="4" t="n">
        <f aca="false">NORMSDIST(-M4934/'rhos computation'!$B$11)-EXP(M4934+'rhos computation'!$B$11^2/2)*NORMSDIST(-M4934/'rhos computation'!$B$11-'rhos computation'!$B$11)</f>
        <v>0.025432221134828</v>
      </c>
      <c r="V4934" s="4" t="n">
        <f aca="false">NORMSDIST(-N4934/'rhos computation'!$B$23)-EXP(N4934+'rhos computation'!$B$23^2/2)*NORMSDIST(-N4934/'rhos computation'!$B$23-'rhos computation'!$B$23)</f>
        <v>0.0351788279074261</v>
      </c>
      <c r="W4934" s="0" t="n">
        <f aca="false">NORMSDIST(-O4934)</f>
        <v>0.00823412125104251</v>
      </c>
      <c r="X4934" s="0" t="n">
        <f aca="false">NORMSDIST(-P4934)</f>
        <v>0.0382175395037613</v>
      </c>
    </row>
    <row r="4935" customFormat="false" ht="13" hidden="false" customHeight="false" outlineLevel="0" collapsed="false">
      <c r="A4935" s="0" t="n">
        <v>0.0791539181709196</v>
      </c>
      <c r="B4935" s="0" t="n">
        <v>-0.711114627172193</v>
      </c>
      <c r="C4935" s="0" t="n">
        <v>0.38430679593852</v>
      </c>
      <c r="D4935" s="0" t="n">
        <v>-2.18314900759213</v>
      </c>
      <c r="E4935" s="0" t="n">
        <f aca="false" t="array" ref="E4935:H4935">MMULT(A4935:D4935,'Root matrix of resiudals'!$B$19:E$22)</f>
        <v>0.00309661161276675</v>
      </c>
      <c r="F4935" s="0" t="n">
        <v>-0.0189023760635135</v>
      </c>
      <c r="G4935" s="0" t="n">
        <v>0.00123765644877433</v>
      </c>
      <c r="H4935" s="0" t="n">
        <v>-0.0350629652123269</v>
      </c>
      <c r="I4935" s="3" t="n">
        <f aca="false" t="array" ref="I4935:L4935">MMULT('t+1'!I4935:L4935,'input - gretl'!$B$3:$E$6)+MMULT('Point forecasts'!$P$3:$T$3,'input - gretl'!$B$9:$E$13)+MMULT('t+1'!Q4935:S4935,'input - gretl'!$B$14:$E$16)+E4935:H4935</f>
        <v>0.0568765282993743</v>
      </c>
      <c r="J4935" s="3" t="n">
        <v>-0.00353315538163539</v>
      </c>
      <c r="K4935" s="3" t="n">
        <v>0.0168395494649325</v>
      </c>
      <c r="L4935" s="3" t="n">
        <v>-0.0267062906626156</v>
      </c>
      <c r="M4935" s="0" t="n">
        <f aca="false">'t+1'!M4935+I4935</f>
        <v>0.130251424871514</v>
      </c>
      <c r="N4935" s="0" t="n">
        <f aca="false">'t+1'!N4935+J4935</f>
        <v>0.00544333222762955</v>
      </c>
      <c r="O4935" s="0" t="n">
        <f aca="false">'t+1'!O4935+K4935</f>
        <v>2.44739740803309</v>
      </c>
      <c r="P4935" s="0" t="n">
        <f aca="false">'t+1'!P4935+L4935</f>
        <v>1.71470427363944</v>
      </c>
      <c r="Q4935" s="0" t="n">
        <f aca="false" t="array" ref="Q4935:S4935">MMULT(M4935:P4935,'input - gretl'!$B$19:$D$22)+MMULT('Point forecasts'!$J$4:$O$4,'input - gretl'!$B$23:$D$28)</f>
        <v>13.9417470733038</v>
      </c>
      <c r="R4935" s="0" t="n">
        <v>6.80998387696209</v>
      </c>
      <c r="S4935" s="0" t="n">
        <v>10.1853389523661</v>
      </c>
      <c r="U4935" s="4" t="n">
        <f aca="false">NORMSDIST(-M4935/'rhos computation'!$B$11)-EXP(M4935+'rhos computation'!$B$11^2/2)*NORMSDIST(-M4935/'rhos computation'!$B$11-'rhos computation'!$B$11)</f>
        <v>0.0114925867512058</v>
      </c>
      <c r="V4935" s="4" t="n">
        <f aca="false">NORMSDIST(-N4935/'rhos computation'!$B$23)-EXP(N4935+'rhos computation'!$B$23^2/2)*NORMSDIST(-N4935/'rhos computation'!$B$23-'rhos computation'!$B$23)</f>
        <v>0.0192355698585979</v>
      </c>
      <c r="W4935" s="0" t="n">
        <f aca="false">NORMSDIST(-O4935)</f>
        <v>0.00719460416712816</v>
      </c>
      <c r="X4935" s="0" t="n">
        <f aca="false">NORMSDIST(-P4935)</f>
        <v>0.0431997298212565</v>
      </c>
    </row>
    <row r="4936" customFormat="false" ht="13" hidden="false" customHeight="false" outlineLevel="0" collapsed="false">
      <c r="A4936" s="0" t="n">
        <v>-1.1596055987501</v>
      </c>
      <c r="B4936" s="0" t="n">
        <v>-0.565210522723146</v>
      </c>
      <c r="C4936" s="0" t="n">
        <v>0.0954961493315324</v>
      </c>
      <c r="D4936" s="0" t="n">
        <v>2.40601405085507</v>
      </c>
      <c r="E4936" s="0" t="n">
        <f aca="false" t="array" ref="E4936:H4936">MMULT(A4936:D4936,'Root matrix of resiudals'!$B$19:E$22)</f>
        <v>-0.0518354159898271</v>
      </c>
      <c r="F4936" s="0" t="n">
        <v>-0.0182740427019588</v>
      </c>
      <c r="G4936" s="0" t="n">
        <v>0.000832599747925855</v>
      </c>
      <c r="H4936" s="0" t="n">
        <v>0.03955880156444</v>
      </c>
      <c r="I4936" s="3" t="n">
        <f aca="false" t="array" ref="I4936:L4936">MMULT('t+1'!I4936:L4936,'input - gretl'!$B$3:$E$6)+MMULT('Point forecasts'!$P$3:$T$3,'input - gretl'!$B$9:$E$13)+MMULT('t+1'!Q4936:S4936,'input - gretl'!$B$14:$E$16)+E4936:H4936</f>
        <v>-0.101026021704593</v>
      </c>
      <c r="J4936" s="3" t="n">
        <v>-0.0457071282663993</v>
      </c>
      <c r="K4936" s="3" t="n">
        <v>0.00249533913725589</v>
      </c>
      <c r="L4936" s="3" t="n">
        <v>0.0357062320826714</v>
      </c>
      <c r="M4936" s="0" t="n">
        <f aca="false">'t+1'!M4936+I4936</f>
        <v>0.0456897130558348</v>
      </c>
      <c r="N4936" s="0" t="n">
        <f aca="false">'t+1'!N4936+J4936</f>
        <v>-0.0676818868173672</v>
      </c>
      <c r="O4936" s="0" t="n">
        <f aca="false">'t+1'!O4936+K4936</f>
        <v>2.36706075781027</v>
      </c>
      <c r="P4936" s="0" t="n">
        <f aca="false">'t+1'!P4936+L4936</f>
        <v>1.78601681640738</v>
      </c>
      <c r="Q4936" s="0" t="n">
        <f aca="false" t="array" ref="Q4936:S4936">MMULT(M4936:P4936,'input - gretl'!$B$19:$D$22)+MMULT('Point forecasts'!$J$4:$O$4,'input - gretl'!$B$23:$D$28)</f>
        <v>13.8571853614881</v>
      </c>
      <c r="R4936" s="0" t="n">
        <v>6.73685865791709</v>
      </c>
      <c r="S4936" s="0" t="n">
        <v>10.0371805083438</v>
      </c>
      <c r="U4936" s="4" t="n">
        <f aca="false">NORMSDIST(-M4936/'rhos computation'!$B$11)-EXP(M4936+'rhos computation'!$B$11^2/2)*NORMSDIST(-M4936/'rhos computation'!$B$11-'rhos computation'!$B$11)</f>
        <v>0.0319063839773338</v>
      </c>
      <c r="V4936" s="4" t="n">
        <f aca="false">NORMSDIST(-N4936/'rhos computation'!$B$23)-EXP(N4936+'rhos computation'!$B$23^2/2)*NORMSDIST(-N4936/'rhos computation'!$B$23-'rhos computation'!$B$23)</f>
        <v>0.0672013714117362</v>
      </c>
      <c r="W4936" s="0" t="n">
        <f aca="false">NORMSDIST(-O4936)</f>
        <v>0.00896499452566456</v>
      </c>
      <c r="X4936" s="0" t="n">
        <f aca="false">NORMSDIST(-P4936)</f>
        <v>0.0370482676819302</v>
      </c>
    </row>
    <row r="4937" customFormat="false" ht="13" hidden="false" customHeight="false" outlineLevel="0" collapsed="false">
      <c r="A4937" s="0" t="n">
        <v>-0.904431815297578</v>
      </c>
      <c r="B4937" s="0" t="n">
        <v>-0.235985782585222</v>
      </c>
      <c r="C4937" s="0" t="n">
        <v>1.39356027824518</v>
      </c>
      <c r="D4937" s="0" t="n">
        <v>0.487339637222758</v>
      </c>
      <c r="E4937" s="0" t="n">
        <f aca="false" t="array" ref="E4937:H4937">MMULT(A4937:D4937,'Root matrix of resiudals'!$B$19:E$22)</f>
        <v>-0.0378036476148435</v>
      </c>
      <c r="F4937" s="0" t="n">
        <v>-0.00375499606216912</v>
      </c>
      <c r="G4937" s="0" t="n">
        <v>0.0210515554856272</v>
      </c>
      <c r="H4937" s="0" t="n">
        <v>0.00983487040691775</v>
      </c>
      <c r="I4937" s="3" t="n">
        <f aca="false" t="array" ref="I4937:L4937">MMULT('t+1'!I4937:L4937,'input - gretl'!$B$3:$E$6)+MMULT('Point forecasts'!$P$3:$T$3,'input - gretl'!$B$9:$E$13)+MMULT('t+1'!Q4937:S4937,'input - gretl'!$B$14:$E$16)+E4937:H4937</f>
        <v>0.0173304571764984</v>
      </c>
      <c r="J4937" s="3" t="n">
        <v>-0.0239149875980841</v>
      </c>
      <c r="K4937" s="3" t="n">
        <v>0.0341094435718287</v>
      </c>
      <c r="L4937" s="3" t="n">
        <v>0.0206601613164321</v>
      </c>
      <c r="M4937" s="0" t="n">
        <f aca="false">'t+1'!M4937+I4937</f>
        <v>0.0727524376794684</v>
      </c>
      <c r="N4937" s="0" t="n">
        <f aca="false">'t+1'!N4937+J4937</f>
        <v>0.0235356654230849</v>
      </c>
      <c r="O4937" s="0" t="n">
        <f aca="false">'t+1'!O4937+K4937</f>
        <v>2.45220649726526</v>
      </c>
      <c r="P4937" s="0" t="n">
        <f aca="false">'t+1'!P4937+L4937</f>
        <v>1.74554803102794</v>
      </c>
      <c r="Q4937" s="0" t="n">
        <f aca="false" t="array" ref="Q4937:S4937">MMULT(M4937:P4937,'input - gretl'!$B$19:$D$22)+MMULT('Point forecasts'!$J$4:$O$4,'input - gretl'!$B$23:$D$28)</f>
        <v>13.8842480861117</v>
      </c>
      <c r="R4937" s="0" t="n">
        <v>6.82807621015754</v>
      </c>
      <c r="S4937" s="0" t="n">
        <v>10.1608140861339</v>
      </c>
      <c r="U4937" s="4" t="n">
        <f aca="false">NORMSDIST(-M4937/'rhos computation'!$B$11)-EXP(M4937+'rhos computation'!$B$11^2/2)*NORMSDIST(-M4937/'rhos computation'!$B$11-'rhos computation'!$B$11)</f>
        <v>0.023680723174306</v>
      </c>
      <c r="V4937" s="4" t="n">
        <f aca="false">NORMSDIST(-N4937/'rhos computation'!$B$23)-EXP(N4937+'rhos computation'!$B$23^2/2)*NORMSDIST(-N4937/'rhos computation'!$B$23-'rhos computation'!$B$23)</f>
        <v>0.0122968259215597</v>
      </c>
      <c r="W4937" s="0" t="n">
        <f aca="false">NORMSDIST(-O4937)</f>
        <v>0.00709915780093289</v>
      </c>
      <c r="X4937" s="0" t="n">
        <f aca="false">NORMSDIST(-P4937)</f>
        <v>0.0404447596938188</v>
      </c>
    </row>
    <row r="4938" customFormat="false" ht="13" hidden="false" customHeight="false" outlineLevel="0" collapsed="false">
      <c r="A4938" s="0" t="n">
        <v>0.481719058945325</v>
      </c>
      <c r="B4938" s="0" t="n">
        <v>-0.826342429426227</v>
      </c>
      <c r="C4938" s="0" t="n">
        <v>-2.10315765508702</v>
      </c>
      <c r="D4938" s="0" t="n">
        <v>-2.16148454467868</v>
      </c>
      <c r="E4938" s="0" t="n">
        <f aca="false" t="array" ref="E4938:H4938">MMULT(A4938:D4938,'Root matrix of resiudals'!$B$19:E$22)</f>
        <v>0.017026423760955</v>
      </c>
      <c r="F4938" s="0" t="n">
        <v>-0.0302128047866975</v>
      </c>
      <c r="G4938" s="0" t="n">
        <v>-0.0387408217636505</v>
      </c>
      <c r="H4938" s="0" t="n">
        <v>-0.0377218816422993</v>
      </c>
      <c r="I4938" s="3" t="n">
        <f aca="false" t="array" ref="I4938:L4938">MMULT('t+1'!I4938:L4938,'input - gretl'!$B$3:$E$6)+MMULT('Point forecasts'!$P$3:$T$3,'input - gretl'!$B$9:$E$13)+MMULT('t+1'!Q4938:S4938,'input - gretl'!$B$14:$E$16)+E4938:H4938</f>
        <v>0.0242182797389468</v>
      </c>
      <c r="J4938" s="3" t="n">
        <v>-0.00734960826383547</v>
      </c>
      <c r="K4938" s="3" t="n">
        <v>-0.0372675337712374</v>
      </c>
      <c r="L4938" s="3" t="n">
        <v>-0.0407608252156513</v>
      </c>
      <c r="M4938" s="0" t="n">
        <f aca="false">'t+1'!M4938+I4938</f>
        <v>0.111481379929219</v>
      </c>
      <c r="N4938" s="0" t="n">
        <f aca="false">'t+1'!N4938+J4938</f>
        <v>-0.0686121398299031</v>
      </c>
      <c r="O4938" s="0" t="n">
        <f aca="false">'t+1'!O4938+K4938</f>
        <v>2.3559659410381</v>
      </c>
      <c r="P4938" s="0" t="n">
        <f aca="false">'t+1'!P4938+L4938</f>
        <v>1.70993508781793</v>
      </c>
      <c r="Q4938" s="0" t="n">
        <f aca="false" t="array" ref="Q4938:S4938">MMULT(M4938:P4938,'input - gretl'!$B$19:$D$22)+MMULT('Point forecasts'!$J$4:$O$4,'input - gretl'!$B$23:$D$28)</f>
        <v>13.9229770283615</v>
      </c>
      <c r="R4938" s="0" t="n">
        <v>6.73592840490456</v>
      </c>
      <c r="S4938" s="0" t="n">
        <v>10.0984432195466</v>
      </c>
      <c r="U4938" s="4" t="n">
        <f aca="false">NORMSDIST(-M4938/'rhos computation'!$B$11)-EXP(M4938+'rhos computation'!$B$11^2/2)*NORMSDIST(-M4938/'rhos computation'!$B$11-'rhos computation'!$B$11)</f>
        <v>0.0147542273426629</v>
      </c>
      <c r="V4938" s="4" t="n">
        <f aca="false">NORMSDIST(-N4938/'rhos computation'!$B$23)-EXP(N4938+'rhos computation'!$B$23^2/2)*NORMSDIST(-N4938/'rhos computation'!$B$23-'rhos computation'!$B$23)</f>
        <v>0.0679630661331814</v>
      </c>
      <c r="W4938" s="0" t="n">
        <f aca="false">NORMSDIST(-O4938)</f>
        <v>0.0092373057478688</v>
      </c>
      <c r="X4938" s="0" t="n">
        <f aca="false">NORMSDIST(-P4938)</f>
        <v>0.0436389385812363</v>
      </c>
    </row>
    <row r="4939" customFormat="false" ht="13" hidden="false" customHeight="false" outlineLevel="0" collapsed="false">
      <c r="A4939" s="0" t="n">
        <v>-0.274257372208953</v>
      </c>
      <c r="B4939" s="0" t="n">
        <v>0.689315827954015</v>
      </c>
      <c r="C4939" s="0" t="n">
        <v>-0.138138615997974</v>
      </c>
      <c r="D4939" s="0" t="n">
        <v>0.575267833889032</v>
      </c>
      <c r="E4939" s="0" t="n">
        <f aca="false" t="array" ref="E4939:H4939">MMULT(A4939:D4939,'Root matrix of resiudals'!$B$19:E$22)</f>
        <v>-0.010597037467382</v>
      </c>
      <c r="F4939" s="0" t="n">
        <v>0.0186160508371423</v>
      </c>
      <c r="G4939" s="0" t="n">
        <v>0.000568775206074814</v>
      </c>
      <c r="H4939" s="0" t="n">
        <v>0.00932697712604517</v>
      </c>
      <c r="I4939" s="3" t="n">
        <f aca="false" t="array" ref="I4939:L4939">MMULT('t+1'!I4939:L4939,'input - gretl'!$B$3:$E$6)+MMULT('Point forecasts'!$P$3:$T$3,'input - gretl'!$B$9:$E$13)+MMULT('t+1'!Q4939:S4939,'input - gretl'!$B$14:$E$16)+E4939:H4939</f>
        <v>0.0142677915918825</v>
      </c>
      <c r="J4939" s="3" t="n">
        <v>0.0398193314550311</v>
      </c>
      <c r="K4939" s="3" t="n">
        <v>0.012360467835732</v>
      </c>
      <c r="L4939" s="3" t="n">
        <v>0.00912147047932169</v>
      </c>
      <c r="M4939" s="0" t="n">
        <f aca="false">'t+1'!M4939+I4939</f>
        <v>0.100491819817445</v>
      </c>
      <c r="N4939" s="0" t="n">
        <f aca="false">'t+1'!N4939+J4939</f>
        <v>0.0104938403659021</v>
      </c>
      <c r="O4939" s="0" t="n">
        <f aca="false">'t+1'!O4939+K4939</f>
        <v>2.42883156963613</v>
      </c>
      <c r="P4939" s="0" t="n">
        <f aca="false">'t+1'!P4939+L4939</f>
        <v>1.77832013607164</v>
      </c>
      <c r="Q4939" s="0" t="n">
        <f aca="false" t="array" ref="Q4939:S4939">MMULT(M4939:P4939,'input - gretl'!$B$19:$D$22)+MMULT('Point forecasts'!$J$4:$O$4,'input - gretl'!$B$23:$D$28)</f>
        <v>13.9119874682497</v>
      </c>
      <c r="R4939" s="0" t="n">
        <v>6.81503438510036</v>
      </c>
      <c r="S4939" s="0" t="n">
        <v>10.1062712480029</v>
      </c>
      <c r="U4939" s="4" t="n">
        <f aca="false">NORMSDIST(-M4939/'rhos computation'!$B$11)-EXP(M4939+'rhos computation'!$B$11^2/2)*NORMSDIST(-M4939/'rhos computation'!$B$11-'rhos computation'!$B$11)</f>
        <v>0.0169708989080777</v>
      </c>
      <c r="V4939" s="4" t="n">
        <f aca="false">NORMSDIST(-N4939/'rhos computation'!$B$23)-EXP(N4939+'rhos computation'!$B$23^2/2)*NORMSDIST(-N4939/'rhos computation'!$B$23-'rhos computation'!$B$23)</f>
        <v>0.017085428449385</v>
      </c>
      <c r="W4939" s="0" t="n">
        <f aca="false">NORMSDIST(-O4939)</f>
        <v>0.00757378372932674</v>
      </c>
      <c r="X4939" s="0" t="n">
        <f aca="false">NORMSDIST(-P4939)</f>
        <v>0.0376756455307811</v>
      </c>
    </row>
    <row r="4940" customFormat="false" ht="13" hidden="false" customHeight="false" outlineLevel="0" collapsed="false">
      <c r="A4940" s="0" t="n">
        <v>-1.85083607557337</v>
      </c>
      <c r="B4940" s="0" t="n">
        <v>-1.30218616221952</v>
      </c>
      <c r="C4940" s="0" t="n">
        <v>-0.25871972302924</v>
      </c>
      <c r="D4940" s="0" t="n">
        <v>-1.04226899170777</v>
      </c>
      <c r="E4940" s="0" t="n">
        <f aca="false" t="array" ref="E4940:H4940">MMULT(A4940:D4940,'Root matrix of resiudals'!$B$19:E$22)</f>
        <v>-0.0822782657552374</v>
      </c>
      <c r="F4940" s="0" t="n">
        <v>-0.0423943288695695</v>
      </c>
      <c r="G4940" s="0" t="n">
        <v>-0.012324878310959</v>
      </c>
      <c r="H4940" s="0" t="n">
        <v>-0.0165860788416924</v>
      </c>
      <c r="I4940" s="3" t="n">
        <f aca="false" t="array" ref="I4940:L4940">MMULT('t+1'!I4940:L4940,'input - gretl'!$B$3:$E$6)+MMULT('Point forecasts'!$P$3:$T$3,'input - gretl'!$B$9:$E$13)+MMULT('t+1'!Q4940:S4940,'input - gretl'!$B$14:$E$16)+E4940:H4940</f>
        <v>-0.0637134572764077</v>
      </c>
      <c r="J4940" s="3" t="n">
        <v>0.000366720840807702</v>
      </c>
      <c r="K4940" s="3" t="n">
        <v>-0.00535954427674395</v>
      </c>
      <c r="L4940" s="3" t="n">
        <v>-0.0192516213543711</v>
      </c>
      <c r="M4940" s="0" t="n">
        <f aca="false">'t+1'!M4940+I4940</f>
        <v>0.0275354762056403</v>
      </c>
      <c r="N4940" s="0" t="n">
        <f aca="false">'t+1'!N4940+J4940</f>
        <v>-0.0680149237236682</v>
      </c>
      <c r="O4940" s="0" t="n">
        <f aca="false">'t+1'!O4940+K4940</f>
        <v>2.40573389372642</v>
      </c>
      <c r="P4940" s="0" t="n">
        <f aca="false">'t+1'!P4940+L4940</f>
        <v>1.74552338968325</v>
      </c>
      <c r="Q4940" s="0" t="n">
        <f aca="false" t="array" ref="Q4940:S4940">MMULT(M4940:P4940,'input - gretl'!$B$19:$D$22)+MMULT('Point forecasts'!$J$4:$O$4,'input - gretl'!$B$23:$D$28)</f>
        <v>13.8390311246379</v>
      </c>
      <c r="R4940" s="0" t="n">
        <v>6.73652562101079</v>
      </c>
      <c r="S4940" s="0" t="n">
        <v>10.1143649177459</v>
      </c>
      <c r="U4940" s="4" t="n">
        <f aca="false">NORMSDIST(-M4940/'rhos computation'!$B$11)-EXP(M4940+'rhos computation'!$B$11^2/2)*NORMSDIST(-M4940/'rhos computation'!$B$11-'rhos computation'!$B$11)</f>
        <v>0.0384179747327545</v>
      </c>
      <c r="V4940" s="4" t="n">
        <f aca="false">NORMSDIST(-N4940/'rhos computation'!$B$23)-EXP(N4940+'rhos computation'!$B$23^2/2)*NORMSDIST(-N4940/'rhos computation'!$B$23-'rhos computation'!$B$23)</f>
        <v>0.0674738053023672</v>
      </c>
      <c r="W4940" s="0" t="n">
        <f aca="false">NORMSDIST(-O4940)</f>
        <v>0.00807000825767454</v>
      </c>
      <c r="X4940" s="0" t="n">
        <f aca="false">NORMSDIST(-P4940)</f>
        <v>0.0404469023359741</v>
      </c>
    </row>
    <row r="4941" customFormat="false" ht="13" hidden="false" customHeight="false" outlineLevel="0" collapsed="false">
      <c r="A4941" s="0" t="n">
        <v>0.818996721702093</v>
      </c>
      <c r="B4941" s="0" t="n">
        <v>0.685434034409148</v>
      </c>
      <c r="C4941" s="0" t="n">
        <v>1.08084084529521</v>
      </c>
      <c r="D4941" s="0" t="n">
        <v>1.20273221374833</v>
      </c>
      <c r="E4941" s="0" t="n">
        <f aca="false" t="array" ref="E4941:H4941">MMULT(A4941:D4941,'Root matrix of resiudals'!$B$19:E$22)</f>
        <v>0.0375653503028677</v>
      </c>
      <c r="F4941" s="0" t="n">
        <v>0.02539836884689</v>
      </c>
      <c r="G4941" s="0" t="n">
        <v>0.0222685154345249</v>
      </c>
      <c r="H4941" s="0" t="n">
        <v>0.0204860501899003</v>
      </c>
      <c r="I4941" s="3" t="n">
        <f aca="false" t="array" ref="I4941:L4941">MMULT('t+1'!I4941:L4941,'input - gretl'!$B$3:$E$6)+MMULT('Point forecasts'!$P$3:$T$3,'input - gretl'!$B$9:$E$13)+MMULT('t+1'!Q4941:S4941,'input - gretl'!$B$14:$E$16)+E4941:H4941</f>
        <v>0.0584280889094233</v>
      </c>
      <c r="J4941" s="3" t="n">
        <v>0.0834945213111747</v>
      </c>
      <c r="K4941" s="3" t="n">
        <v>0.0260972115577967</v>
      </c>
      <c r="L4941" s="3" t="n">
        <v>0.0262328581212091</v>
      </c>
      <c r="M4941" s="0" t="n">
        <f aca="false">'t+1'!M4941+I4941</f>
        <v>0.178441055807142</v>
      </c>
      <c r="N4941" s="0" t="n">
        <f aca="false">'t+1'!N4941+J4941</f>
        <v>0.0107462929805235</v>
      </c>
      <c r="O4941" s="0" t="n">
        <f aca="false">'t+1'!O4941+K4941</f>
        <v>2.43581797809779</v>
      </c>
      <c r="P4941" s="0" t="n">
        <f aca="false">'t+1'!P4941+L4941</f>
        <v>1.73702082037135</v>
      </c>
      <c r="Q4941" s="0" t="n">
        <f aca="false" t="array" ref="Q4941:S4941">MMULT(M4941:P4941,'input - gretl'!$B$19:$D$22)+MMULT('Point forecasts'!$J$4:$O$4,'input - gretl'!$B$23:$D$28)</f>
        <v>13.9899367042394</v>
      </c>
      <c r="R4941" s="0" t="n">
        <v>6.81528683771498</v>
      </c>
      <c r="S4941" s="0" t="n">
        <v>10.1525353706614</v>
      </c>
      <c r="U4941" s="4" t="n">
        <f aca="false">NORMSDIST(-M4941/'rhos computation'!$B$11)-EXP(M4941+'rhos computation'!$B$11^2/2)*NORMSDIST(-M4941/'rhos computation'!$B$11-'rhos computation'!$B$11)</f>
        <v>0.00567516911486583</v>
      </c>
      <c r="V4941" s="4" t="n">
        <f aca="false">NORMSDIST(-N4941/'rhos computation'!$B$23)-EXP(N4941+'rhos computation'!$B$23^2/2)*NORMSDIST(-N4941/'rhos computation'!$B$23-'rhos computation'!$B$23)</f>
        <v>0.0169823438795005</v>
      </c>
      <c r="W4941" s="0" t="n">
        <f aca="false">NORMSDIST(-O4941)</f>
        <v>0.00742907955888265</v>
      </c>
      <c r="X4941" s="0" t="n">
        <f aca="false">NORMSDIST(-P4941)</f>
        <v>0.0411917479628272</v>
      </c>
    </row>
    <row r="4942" customFormat="false" ht="13" hidden="false" customHeight="false" outlineLevel="0" collapsed="false">
      <c r="A4942" s="0" t="n">
        <v>0.538423462642619</v>
      </c>
      <c r="B4942" s="0" t="n">
        <v>0.0931201079965788</v>
      </c>
      <c r="C4942" s="0" t="n">
        <v>0.597584253803763</v>
      </c>
      <c r="D4942" s="0" t="n">
        <v>-0.0886329861967459</v>
      </c>
      <c r="E4942" s="0" t="n">
        <f aca="false" t="array" ref="E4942:H4942">MMULT(A4942:D4942,'Root matrix of resiudals'!$B$19:E$22)</f>
        <v>0.0240838207600283</v>
      </c>
      <c r="F4942" s="0" t="n">
        <v>0.00601951626774029</v>
      </c>
      <c r="G4942" s="0" t="n">
        <v>0.0105283743559362</v>
      </c>
      <c r="H4942" s="0" t="n">
        <v>-0.000953919237789796</v>
      </c>
      <c r="I4942" s="3" t="n">
        <f aca="false" t="array" ref="I4942:L4942">MMULT('t+1'!I4942:L4942,'input - gretl'!$B$3:$E$6)+MMULT('Point forecasts'!$P$3:$T$3,'input - gretl'!$B$9:$E$13)+MMULT('t+1'!Q4942:S4942,'input - gretl'!$B$14:$E$16)+E4942:H4942</f>
        <v>0.0620548763521485</v>
      </c>
      <c r="J4942" s="3" t="n">
        <v>0.0356496067098481</v>
      </c>
      <c r="K4942" s="3" t="n">
        <v>0.0144771713298892</v>
      </c>
      <c r="L4942" s="3" t="n">
        <v>-0.00113316721175487</v>
      </c>
      <c r="M4942" s="0" t="n">
        <f aca="false">'t+1'!M4942+I4942</f>
        <v>0.118267113594514</v>
      </c>
      <c r="N4942" s="0" t="n">
        <f aca="false">'t+1'!N4942+J4942</f>
        <v>-0.0148729492873752</v>
      </c>
      <c r="O4942" s="0" t="n">
        <f aca="false">'t+1'!O4942+K4942</f>
        <v>2.42303935349635</v>
      </c>
      <c r="P4942" s="0" t="n">
        <f aca="false">'t+1'!P4942+L4942</f>
        <v>1.74669740447959</v>
      </c>
      <c r="Q4942" s="0" t="n">
        <f aca="false" t="array" ref="Q4942:S4942">MMULT(M4942:P4942,'input - gretl'!$B$19:$D$22)+MMULT('Point forecasts'!$J$4:$O$4,'input - gretl'!$B$23:$D$28)</f>
        <v>13.9297627620268</v>
      </c>
      <c r="R4942" s="0" t="n">
        <v>6.78966759544708</v>
      </c>
      <c r="S4942" s="0" t="n">
        <v>10.1305538307438</v>
      </c>
      <c r="U4942" s="4" t="n">
        <f aca="false">NORMSDIST(-M4942/'rhos computation'!$B$11)-EXP(M4942+'rhos computation'!$B$11^2/2)*NORMSDIST(-M4942/'rhos computation'!$B$11-'rhos computation'!$B$11)</f>
        <v>0.0135013676586777</v>
      </c>
      <c r="V4942" s="4" t="n">
        <f aca="false">NORMSDIST(-N4942/'rhos computation'!$B$23)-EXP(N4942+'rhos computation'!$B$23^2/2)*NORMSDIST(-N4942/'rhos computation'!$B$23-'rhos computation'!$B$23)</f>
        <v>0.0295751558711145</v>
      </c>
      <c r="W4942" s="0" t="n">
        <f aca="false">NORMSDIST(-O4942)</f>
        <v>0.00769562962721604</v>
      </c>
      <c r="X4942" s="0" t="n">
        <f aca="false">NORMSDIST(-P4942)</f>
        <v>0.0403449204275939</v>
      </c>
    </row>
    <row r="4943" customFormat="false" ht="13" hidden="false" customHeight="false" outlineLevel="0" collapsed="false">
      <c r="A4943" s="0" t="n">
        <v>0.730846491371809</v>
      </c>
      <c r="B4943" s="0" t="n">
        <v>2.37426922238103</v>
      </c>
      <c r="C4943" s="0" t="n">
        <v>-1.03070480710281</v>
      </c>
      <c r="D4943" s="0" t="n">
        <v>-0.621546272189617</v>
      </c>
      <c r="E4943" s="0" t="n">
        <f aca="false" t="array" ref="E4943:H4943">MMULT(A4943:D4943,'Root matrix of resiudals'!$B$19:E$22)</f>
        <v>0.0356972519912498</v>
      </c>
      <c r="F4943" s="0" t="n">
        <v>0.0657513084293085</v>
      </c>
      <c r="G4943" s="0" t="n">
        <v>-0.0078947352806642</v>
      </c>
      <c r="H4943" s="0" t="n">
        <v>-0.0113902234954969</v>
      </c>
      <c r="I4943" s="3" t="n">
        <f aca="false" t="array" ref="I4943:L4943">MMULT('t+1'!I4943:L4943,'input - gretl'!$B$3:$E$6)+MMULT('Point forecasts'!$P$3:$T$3,'input - gretl'!$B$9:$E$13)+MMULT('t+1'!Q4943:S4943,'input - gretl'!$B$14:$E$16)+E4943:H4943</f>
        <v>0.0408940030119805</v>
      </c>
      <c r="J4943" s="3" t="n">
        <v>0.0864797348342574</v>
      </c>
      <c r="K4943" s="3" t="n">
        <v>-0.00396753904865888</v>
      </c>
      <c r="L4943" s="3" t="n">
        <v>-0.0138783371511126</v>
      </c>
      <c r="M4943" s="0" t="n">
        <f aca="false">'t+1'!M4943+I4943</f>
        <v>0.136415062871469</v>
      </c>
      <c r="N4943" s="0" t="n">
        <f aca="false">'t+1'!N4943+J4943</f>
        <v>0.0329725542650957</v>
      </c>
      <c r="O4943" s="0" t="n">
        <f aca="false">'t+1'!O4943+K4943</f>
        <v>2.39249331124613</v>
      </c>
      <c r="P4943" s="0" t="n">
        <f aca="false">'t+1'!P4943+L4943</f>
        <v>1.74091996864214</v>
      </c>
      <c r="Q4943" s="0" t="n">
        <f aca="false" t="array" ref="Q4943:S4943">MMULT(M4943:P4943,'input - gretl'!$B$19:$D$22)+MMULT('Point forecasts'!$J$4:$O$4,'input - gretl'!$B$23:$D$28)</f>
        <v>13.9479107113037</v>
      </c>
      <c r="R4943" s="0" t="n">
        <v>6.83751309899956</v>
      </c>
      <c r="S4943" s="0" t="n">
        <v>10.1055024188468</v>
      </c>
      <c r="U4943" s="4" t="n">
        <f aca="false">NORMSDIST(-M4943/'rhos computation'!$B$11)-EXP(M4943+'rhos computation'!$B$11^2/2)*NORMSDIST(-M4943/'rhos computation'!$B$11-'rhos computation'!$B$11)</f>
        <v>0.0105556159555403</v>
      </c>
      <c r="V4943" s="4" t="n">
        <f aca="false">NORMSDIST(-N4943/'rhos computation'!$B$23)-EXP(N4943+'rhos computation'!$B$23^2/2)*NORMSDIST(-N4943/'rhos computation'!$B$23-'rhos computation'!$B$23)</f>
        <v>0.00948780148872652</v>
      </c>
      <c r="W4943" s="0" t="n">
        <f aca="false">NORMSDIST(-O4943)</f>
        <v>0.00836716655642712</v>
      </c>
      <c r="X4943" s="0" t="n">
        <f aca="false">NORMSDIST(-P4943)</f>
        <v>0.0408488039696516</v>
      </c>
    </row>
    <row r="4944" customFormat="false" ht="13" hidden="false" customHeight="false" outlineLevel="0" collapsed="false">
      <c r="A4944" s="0" t="n">
        <v>2.50957897919142</v>
      </c>
      <c r="B4944" s="0" t="n">
        <v>0.990974713706802</v>
      </c>
      <c r="C4944" s="0" t="n">
        <v>0.127377773900923</v>
      </c>
      <c r="D4944" s="0" t="n">
        <v>-1.5650537770504</v>
      </c>
      <c r="E4944" s="0" t="n">
        <f aca="false" t="array" ref="E4944:H4944">MMULT(A4944:D4944,'Root matrix of resiudals'!$B$19:E$22)</f>
        <v>0.110672769805173</v>
      </c>
      <c r="F4944" s="0" t="n">
        <v>0.0343511221911859</v>
      </c>
      <c r="G4944" s="0" t="n">
        <v>0.00691859501043646</v>
      </c>
      <c r="H4944" s="0" t="n">
        <v>-0.0261461904667526</v>
      </c>
      <c r="I4944" s="3" t="n">
        <f aca="false" t="array" ref="I4944:L4944">MMULT('t+1'!I4944:L4944,'input - gretl'!$B$3:$E$6)+MMULT('Point forecasts'!$P$3:$T$3,'input - gretl'!$B$9:$E$13)+MMULT('t+1'!Q4944:S4944,'input - gretl'!$B$14:$E$16)+E4944:H4944</f>
        <v>0.126656024142966</v>
      </c>
      <c r="J4944" s="3" t="n">
        <v>0.0291362223721599</v>
      </c>
      <c r="K4944" s="3" t="n">
        <v>0.0249193201277847</v>
      </c>
      <c r="L4944" s="3" t="n">
        <v>-0.0192192188573694</v>
      </c>
      <c r="M4944" s="0" t="n">
        <f aca="false">'t+1'!M4944+I4944</f>
        <v>0.248174675714665</v>
      </c>
      <c r="N4944" s="0" t="n">
        <f aca="false">'t+1'!N4944+J4944</f>
        <v>0.0530010437843119</v>
      </c>
      <c r="O4944" s="0" t="n">
        <f aca="false">'t+1'!O4944+K4944</f>
        <v>2.44337515575623</v>
      </c>
      <c r="P4944" s="0" t="n">
        <f aca="false">'t+1'!P4944+L4944</f>
        <v>1.73184566812239</v>
      </c>
      <c r="Q4944" s="0" t="n">
        <f aca="false" t="array" ref="Q4944:S4944">MMULT(M4944:P4944,'input - gretl'!$B$19:$D$22)+MMULT('Point forecasts'!$J$4:$O$4,'input - gretl'!$B$23:$D$28)</f>
        <v>14.0596703241469</v>
      </c>
      <c r="R4944" s="0" t="n">
        <v>6.85754158851877</v>
      </c>
      <c r="S4944" s="0" t="n">
        <v>10.1650143768662</v>
      </c>
      <c r="U4944" s="4" t="n">
        <f aca="false">NORMSDIST(-M4944/'rhos computation'!$B$11)-EXP(M4944+'rhos computation'!$B$11^2/2)*NORMSDIST(-M4944/'rhos computation'!$B$11-'rhos computation'!$B$11)</f>
        <v>0.00172174549912468</v>
      </c>
      <c r="V4944" s="4" t="n">
        <f aca="false">NORMSDIST(-N4944/'rhos computation'!$B$23)-EXP(N4944+'rhos computation'!$B$23^2/2)*NORMSDIST(-N4944/'rhos computation'!$B$23-'rhos computation'!$B$23)</f>
        <v>0.00513839955520243</v>
      </c>
      <c r="W4944" s="0" t="n">
        <f aca="false">NORMSDIST(-O4944)</f>
        <v>0.00727530146430889</v>
      </c>
      <c r="X4944" s="0" t="n">
        <f aca="false">NORMSDIST(-P4944)</f>
        <v>0.0416505222803887</v>
      </c>
    </row>
    <row r="4945" customFormat="false" ht="13" hidden="false" customHeight="false" outlineLevel="0" collapsed="false">
      <c r="A4945" s="0" t="n">
        <v>-0.761430664416989</v>
      </c>
      <c r="B4945" s="0" t="n">
        <v>1.34069643051781</v>
      </c>
      <c r="C4945" s="0" t="n">
        <v>0.110946470305352</v>
      </c>
      <c r="D4945" s="0" t="n">
        <v>0.0264128503667328</v>
      </c>
      <c r="E4945" s="0" t="n">
        <f aca="false" t="array" ref="E4945:H4945">MMULT(A4945:D4945,'Root matrix of resiudals'!$B$19:E$22)</f>
        <v>-0.029506252198956</v>
      </c>
      <c r="F4945" s="0" t="n">
        <v>0.0369826052607351</v>
      </c>
      <c r="G4945" s="0" t="n">
        <v>0.00569125193000531</v>
      </c>
      <c r="H4945" s="0" t="n">
        <v>0.000935246360464245</v>
      </c>
      <c r="I4945" s="3" t="n">
        <f aca="false" t="array" ref="I4945:L4945">MMULT('t+1'!I4945:L4945,'input - gretl'!$B$3:$E$6)+MMULT('Point forecasts'!$P$3:$T$3,'input - gretl'!$B$9:$E$13)+MMULT('t+1'!Q4945:S4945,'input - gretl'!$B$14:$E$16)+E4945:H4945</f>
        <v>-0.0431258455753934</v>
      </c>
      <c r="J4945" s="3" t="n">
        <v>0.0367735743490842</v>
      </c>
      <c r="K4945" s="3" t="n">
        <v>0.0171317474477114</v>
      </c>
      <c r="L4945" s="3" t="n">
        <v>0.00219490440670986</v>
      </c>
      <c r="M4945" s="0" t="n">
        <f aca="false">'t+1'!M4945+I4945</f>
        <v>0.0971276857683815</v>
      </c>
      <c r="N4945" s="0" t="n">
        <f aca="false">'t+1'!N4945+J4945</f>
        <v>0.0237538275302713</v>
      </c>
      <c r="O4945" s="0" t="n">
        <f aca="false">'t+1'!O4945+K4945</f>
        <v>2.41618654384129</v>
      </c>
      <c r="P4945" s="0" t="n">
        <f aca="false">'t+1'!P4945+L4945</f>
        <v>1.75795498249897</v>
      </c>
      <c r="Q4945" s="0" t="n">
        <f aca="false" t="array" ref="Q4945:S4945">MMULT(M4945:P4945,'input - gretl'!$B$19:$D$22)+MMULT('Point forecasts'!$J$4:$O$4,'input - gretl'!$B$23:$D$28)</f>
        <v>13.9086233342006</v>
      </c>
      <c r="R4945" s="0" t="n">
        <v>6.82829437226473</v>
      </c>
      <c r="S4945" s="0" t="n">
        <v>10.1129945015134</v>
      </c>
      <c r="U4945" s="4" t="n">
        <f aca="false">NORMSDIST(-M4945/'rhos computation'!$B$11)-EXP(M4945+'rhos computation'!$B$11^2/2)*NORMSDIST(-M4945/'rhos computation'!$B$11-'rhos computation'!$B$11)</f>
        <v>0.0176976471420923</v>
      </c>
      <c r="V4945" s="4" t="n">
        <f aca="false">NORMSDIST(-N4945/'rhos computation'!$B$23)-EXP(N4945+'rhos computation'!$B$23^2/2)*NORMSDIST(-N4945/'rhos computation'!$B$23-'rhos computation'!$B$23)</f>
        <v>0.0122258457579451</v>
      </c>
      <c r="W4945" s="0" t="n">
        <f aca="false">NORMSDIST(-O4945)</f>
        <v>0.00784201190938162</v>
      </c>
      <c r="X4945" s="0" t="n">
        <f aca="false">NORMSDIST(-P4945)</f>
        <v>0.0393775846812966</v>
      </c>
    </row>
    <row r="4946" customFormat="false" ht="13" hidden="false" customHeight="false" outlineLevel="0" collapsed="false">
      <c r="A4946" s="0" t="n">
        <v>0.66708731853553</v>
      </c>
      <c r="B4946" s="0" t="n">
        <v>-0.825072709286434</v>
      </c>
      <c r="C4946" s="0" t="n">
        <v>-0.351393279370166</v>
      </c>
      <c r="D4946" s="0" t="n">
        <v>-0.126982261345635</v>
      </c>
      <c r="E4946" s="0" t="n">
        <f aca="false" t="array" ref="E4946:H4946">MMULT(A4946:D4946,'Root matrix of resiudals'!$B$19:E$22)</f>
        <v>0.0263674583730515</v>
      </c>
      <c r="F4946" s="0" t="n">
        <v>-0.0233336502755779</v>
      </c>
      <c r="G4946" s="0" t="n">
        <v>-0.00794660304171263</v>
      </c>
      <c r="H4946" s="0" t="n">
        <v>-0.00277258276720614</v>
      </c>
      <c r="I4946" s="3" t="n">
        <f aca="false" t="array" ref="I4946:L4946">MMULT('t+1'!I4946:L4946,'input - gretl'!$B$3:$E$6)+MMULT('Point forecasts'!$P$3:$T$3,'input - gretl'!$B$9:$E$13)+MMULT('t+1'!Q4946:S4946,'input - gretl'!$B$14:$E$16)+E4946:H4946</f>
        <v>0.053183737484276</v>
      </c>
      <c r="J4946" s="3" t="n">
        <v>-0.016993269672545</v>
      </c>
      <c r="K4946" s="3" t="n">
        <v>0.0114278673109792</v>
      </c>
      <c r="L4946" s="3" t="n">
        <v>0.00761121131051125</v>
      </c>
      <c r="M4946" s="0" t="n">
        <f aca="false">'t+1'!M4946+I4946</f>
        <v>0.178364829785426</v>
      </c>
      <c r="N4946" s="0" t="n">
        <f aca="false">'t+1'!N4946+J4946</f>
        <v>0.00695769285789148</v>
      </c>
      <c r="O4946" s="0" t="n">
        <f aca="false">'t+1'!O4946+K4946</f>
        <v>2.43828625357803</v>
      </c>
      <c r="P4946" s="0" t="n">
        <f aca="false">'t+1'!P4946+L4946</f>
        <v>1.74547127400868</v>
      </c>
      <c r="Q4946" s="0" t="n">
        <f aca="false" t="array" ref="Q4946:S4946">MMULT(M4946:P4946,'input - gretl'!$B$19:$D$22)+MMULT('Point forecasts'!$J$4:$O$4,'input - gretl'!$B$23:$D$28)</f>
        <v>13.9898604782177</v>
      </c>
      <c r="R4946" s="0" t="n">
        <v>6.81149823759235</v>
      </c>
      <c r="S4946" s="0" t="n">
        <v>10.1469668422098</v>
      </c>
      <c r="U4946" s="4" t="n">
        <f aca="false">NORMSDIST(-M4946/'rhos computation'!$B$11)-EXP(M4946+'rhos computation'!$B$11^2/2)*NORMSDIST(-M4946/'rhos computation'!$B$11-'rhos computation'!$B$11)</f>
        <v>0.00568193203993443</v>
      </c>
      <c r="V4946" s="4" t="n">
        <f aca="false">NORMSDIST(-N4946/'rhos computation'!$B$23)-EXP(N4946+'rhos computation'!$B$23^2/2)*NORMSDIST(-N4946/'rhos computation'!$B$23-'rhos computation'!$B$23)</f>
        <v>0.0185732582429267</v>
      </c>
      <c r="W4946" s="0" t="n">
        <f aca="false">NORMSDIST(-O4946)</f>
        <v>0.00737854152431294</v>
      </c>
      <c r="X4946" s="0" t="n">
        <f aca="false">NORMSDIST(-P4946)</f>
        <v>0.0404514342608122</v>
      </c>
    </row>
    <row r="4947" customFormat="false" ht="13" hidden="false" customHeight="false" outlineLevel="0" collapsed="false">
      <c r="A4947" s="0" t="n">
        <v>-0.544002510785125</v>
      </c>
      <c r="B4947" s="0" t="n">
        <v>0.797935458081463</v>
      </c>
      <c r="C4947" s="0" t="n">
        <v>0.313707220177849</v>
      </c>
      <c r="D4947" s="0" t="n">
        <v>0.238197377113435</v>
      </c>
      <c r="E4947" s="0" t="n">
        <f aca="false" t="array" ref="E4947:H4947">MMULT(A4947:D4947,'Root matrix of resiudals'!$B$19:E$22)</f>
        <v>-0.0212371441475338</v>
      </c>
      <c r="F4947" s="0" t="n">
        <v>0.022708966684965</v>
      </c>
      <c r="G4947" s="0" t="n">
        <v>0.00752125741091551</v>
      </c>
      <c r="H4947" s="0" t="n">
        <v>0.00448520643068241</v>
      </c>
      <c r="I4947" s="3" t="n">
        <f aca="false" t="array" ref="I4947:L4947">MMULT('t+1'!I4947:L4947,'input - gretl'!$B$3:$E$6)+MMULT('Point forecasts'!$P$3:$T$3,'input - gretl'!$B$9:$E$13)+MMULT('t+1'!Q4947:S4947,'input - gretl'!$B$14:$E$16)+E4947:H4947</f>
        <v>-0.00502117394240996</v>
      </c>
      <c r="J4947" s="3" t="n">
        <v>0.032135788383644</v>
      </c>
      <c r="K4947" s="3" t="n">
        <v>0.0176525123174075</v>
      </c>
      <c r="L4947" s="3" t="n">
        <v>0.00855006677764593</v>
      </c>
      <c r="M4947" s="0" t="n">
        <f aca="false">'t+1'!M4947+I4947</f>
        <v>0.100414124927815</v>
      </c>
      <c r="N4947" s="0" t="n">
        <f aca="false">'t+1'!N4947+J4947</f>
        <v>0.0190755204834858</v>
      </c>
      <c r="O4947" s="0" t="n">
        <f aca="false">'t+1'!O4947+K4947</f>
        <v>2.42572013022549</v>
      </c>
      <c r="P4947" s="0" t="n">
        <f aca="false">'t+1'!P4947+L4947</f>
        <v>1.75030015780796</v>
      </c>
      <c r="Q4947" s="0" t="n">
        <f aca="false" t="array" ref="Q4947:S4947">MMULT(M4947:P4947,'input - gretl'!$B$19:$D$22)+MMULT('Point forecasts'!$J$4:$O$4,'input - gretl'!$B$23:$D$28)</f>
        <v>13.9119097733601</v>
      </c>
      <c r="R4947" s="0" t="n">
        <v>6.82361606521795</v>
      </c>
      <c r="S4947" s="0" t="n">
        <v>10.12980820892</v>
      </c>
      <c r="U4947" s="4" t="n">
        <f aca="false">NORMSDIST(-M4947/'rhos computation'!$B$11)-EXP(M4947+'rhos computation'!$B$11^2/2)*NORMSDIST(-M4947/'rhos computation'!$B$11-'rhos computation'!$B$11)</f>
        <v>0.0169874236014198</v>
      </c>
      <c r="V4947" s="4" t="n">
        <f aca="false">NORMSDIST(-N4947/'rhos computation'!$B$23)-EXP(N4947+'rhos computation'!$B$23^2/2)*NORMSDIST(-N4947/'rhos computation'!$B$23-'rhos computation'!$B$23)</f>
        <v>0.0138127515219021</v>
      </c>
      <c r="W4947" s="0" t="n">
        <f aca="false">NORMSDIST(-O4947)</f>
        <v>0.00763902355758272</v>
      </c>
      <c r="X4947" s="0" t="n">
        <f aca="false">NORMSDIST(-P4947)</f>
        <v>0.0400332668536079</v>
      </c>
    </row>
    <row r="4948" customFormat="false" ht="13" hidden="false" customHeight="false" outlineLevel="0" collapsed="false">
      <c r="A4948" s="0" t="n">
        <v>0.999969389210918</v>
      </c>
      <c r="B4948" s="0" t="n">
        <v>-1.73396320077453</v>
      </c>
      <c r="C4948" s="0" t="n">
        <v>1.80547857613188</v>
      </c>
      <c r="D4948" s="0" t="n">
        <v>-0.162067944111817</v>
      </c>
      <c r="E4948" s="0" t="n">
        <f aca="false" t="array" ref="E4948:H4948">MMULT(A4948:D4948,'Root matrix of resiudals'!$B$19:E$22)</f>
        <v>0.0412695835716856</v>
      </c>
      <c r="F4948" s="0" t="n">
        <v>-0.0408071100522128</v>
      </c>
      <c r="G4948" s="0" t="n">
        <v>0.0239203323909662</v>
      </c>
      <c r="H4948" s="0" t="n">
        <v>-0.00105890977434148</v>
      </c>
      <c r="I4948" s="3" t="n">
        <f aca="false" t="array" ref="I4948:L4948">MMULT('t+1'!I4948:L4948,'input - gretl'!$B$3:$E$6)+MMULT('Point forecasts'!$P$3:$T$3,'input - gretl'!$B$9:$E$13)+MMULT('t+1'!Q4948:S4948,'input - gretl'!$B$14:$E$16)+E4948:H4948</f>
        <v>0.0269783235857123</v>
      </c>
      <c r="J4948" s="3" t="n">
        <v>-0.0512215816657121</v>
      </c>
      <c r="K4948" s="3" t="n">
        <v>0.0310655561974436</v>
      </c>
      <c r="L4948" s="3" t="n">
        <v>-0.00352553177241416</v>
      </c>
      <c r="M4948" s="0" t="n">
        <f aca="false">'t+1'!M4948+I4948</f>
        <v>0.141970527683496</v>
      </c>
      <c r="N4948" s="0" t="n">
        <f aca="false">'t+1'!N4948+J4948</f>
        <v>-0.0696685614234617</v>
      </c>
      <c r="O4948" s="0" t="n">
        <f aca="false">'t+1'!O4948+K4948</f>
        <v>2.41996777962492</v>
      </c>
      <c r="P4948" s="0" t="n">
        <f aca="false">'t+1'!P4948+L4948</f>
        <v>1.76005224622184</v>
      </c>
      <c r="Q4948" s="0" t="n">
        <f aca="false" t="array" ref="Q4948:S4948">MMULT(M4948:P4948,'input - gretl'!$B$19:$D$22)+MMULT('Point forecasts'!$J$4:$O$4,'input - gretl'!$B$23:$D$28)</f>
        <v>13.9534661761158</v>
      </c>
      <c r="R4948" s="0" t="n">
        <v>6.734871983311</v>
      </c>
      <c r="S4948" s="0" t="n">
        <v>10.1147811346334</v>
      </c>
      <c r="U4948" s="4" t="n">
        <f aca="false">NORMSDIST(-M4948/'rhos computation'!$B$11)-EXP(M4948+'rhos computation'!$B$11^2/2)*NORMSDIST(-M4948/'rhos computation'!$B$11-'rhos computation'!$B$11)</f>
        <v>0.00976412885858069</v>
      </c>
      <c r="V4948" s="4" t="n">
        <f aca="false">NORMSDIST(-N4948/'rhos computation'!$B$23)-EXP(N4948+'rhos computation'!$B$23^2/2)*NORMSDIST(-N4948/'rhos computation'!$B$23-'rhos computation'!$B$23)</f>
        <v>0.0688307470442604</v>
      </c>
      <c r="W4948" s="0" t="n">
        <f aca="false">NORMSDIST(-O4948)</f>
        <v>0.00776094118320021</v>
      </c>
      <c r="X4948" s="0" t="n">
        <f aca="false">NORMSDIST(-P4948)</f>
        <v>0.0391994742465407</v>
      </c>
    </row>
    <row r="4949" customFormat="false" ht="13" hidden="false" customHeight="false" outlineLevel="0" collapsed="false">
      <c r="A4949" s="0" t="n">
        <v>0.114816335516427</v>
      </c>
      <c r="B4949" s="0" t="n">
        <v>-0.670904184123972</v>
      </c>
      <c r="C4949" s="0" t="n">
        <v>0.114973594647301</v>
      </c>
      <c r="D4949" s="0" t="n">
        <v>-0.709007492661403</v>
      </c>
      <c r="E4949" s="0" t="n">
        <f aca="false" t="array" ref="E4949:H4949">MMULT(A4949:D4949,'Root matrix of resiudals'!$B$19:E$22)</f>
        <v>0.0038205715223207</v>
      </c>
      <c r="F4949" s="0" t="n">
        <v>-0.0185429555078064</v>
      </c>
      <c r="G4949" s="0" t="n">
        <v>-0.00122611580904131</v>
      </c>
      <c r="H4949" s="0" t="n">
        <v>-0.0114614495404888</v>
      </c>
      <c r="I4949" s="3" t="n">
        <f aca="false" t="array" ref="I4949:L4949">MMULT('t+1'!I4949:L4949,'input - gretl'!$B$3:$E$6)+MMULT('Point forecasts'!$P$3:$T$3,'input - gretl'!$B$9:$E$13)+MMULT('t+1'!Q4949:S4949,'input - gretl'!$B$14:$E$16)+E4949:H4949</f>
        <v>0.025582152217515</v>
      </c>
      <c r="J4949" s="3" t="n">
        <v>-0.0328623166818471</v>
      </c>
      <c r="K4949" s="3" t="n">
        <v>0.00866032363882208</v>
      </c>
      <c r="L4949" s="3" t="n">
        <v>-0.0135304747989171</v>
      </c>
      <c r="M4949" s="0" t="n">
        <f aca="false">'t+1'!M4949+I4949</f>
        <v>0.0869781763164546</v>
      </c>
      <c r="N4949" s="0" t="n">
        <f aca="false">'t+1'!N4949+J4949</f>
        <v>-0.0325748041453017</v>
      </c>
      <c r="O4949" s="0" t="n">
        <f aca="false">'t+1'!O4949+K4949</f>
        <v>2.41250289622538</v>
      </c>
      <c r="P4949" s="0" t="n">
        <f aca="false">'t+1'!P4949+L4949</f>
        <v>1.76275734007323</v>
      </c>
      <c r="Q4949" s="0" t="n">
        <f aca="false" t="array" ref="Q4949:S4949">MMULT(M4949:P4949,'input - gretl'!$B$19:$D$22)+MMULT('Point forecasts'!$J$4:$O$4,'input - gretl'!$B$23:$D$28)</f>
        <v>13.8984738247487</v>
      </c>
      <c r="R4949" s="0" t="n">
        <v>6.77196574058916</v>
      </c>
      <c r="S4949" s="0" t="n">
        <v>10.1047435717265</v>
      </c>
      <c r="U4949" s="4" t="n">
        <f aca="false">NORMSDIST(-M4949/'rhos computation'!$B$11)-EXP(M4949+'rhos computation'!$B$11^2/2)*NORMSDIST(-M4949/'rhos computation'!$B$11-'rhos computation'!$B$11)</f>
        <v>0.0200327065083709</v>
      </c>
      <c r="V4949" s="4" t="n">
        <f aca="false">NORMSDIST(-N4949/'rhos computation'!$B$23)-EXP(N4949+'rhos computation'!$B$23^2/2)*NORMSDIST(-N4949/'rhos computation'!$B$23-'rhos computation'!$B$23)</f>
        <v>0.040679416706605</v>
      </c>
      <c r="W4949" s="0" t="n">
        <f aca="false">NORMSDIST(-O4949)</f>
        <v>0.00792170578370972</v>
      </c>
      <c r="X4949" s="0" t="n">
        <f aca="false">NORMSDIST(-P4949)</f>
        <v>0.0389707126103638</v>
      </c>
    </row>
    <row r="4950" customFormat="false" ht="13" hidden="false" customHeight="false" outlineLevel="0" collapsed="false">
      <c r="A4950" s="0" t="n">
        <v>-2.52814346180586</v>
      </c>
      <c r="B4950" s="0" t="n">
        <v>0.978402047316639</v>
      </c>
      <c r="C4950" s="0" t="n">
        <v>-0.518870098161772</v>
      </c>
      <c r="D4950" s="0" t="n">
        <v>-0.422409559410386</v>
      </c>
      <c r="E4950" s="0" t="n">
        <f aca="false" t="array" ref="E4950:H4950">MMULT(A4950:D4950,'Root matrix of resiudals'!$B$19:E$22)</f>
        <v>-0.106732775934155</v>
      </c>
      <c r="F4950" s="0" t="n">
        <v>0.020340053095482</v>
      </c>
      <c r="G4950" s="0" t="n">
        <v>-0.00845588834615156</v>
      </c>
      <c r="H4950" s="0" t="n">
        <v>-0.00641643282989302</v>
      </c>
      <c r="I4950" s="3" t="n">
        <f aca="false" t="array" ref="I4950:L4950">MMULT('t+1'!I4950:L4950,'input - gretl'!$B$3:$E$6)+MMULT('Point forecasts'!$P$3:$T$3,'input - gretl'!$B$9:$E$13)+MMULT('t+1'!Q4950:S4950,'input - gretl'!$B$14:$E$16)+E4950:H4950</f>
        <v>-0.0843628704289143</v>
      </c>
      <c r="J4950" s="3" t="n">
        <v>0.0141682747036678</v>
      </c>
      <c r="K4950" s="3" t="n">
        <v>0.0110942206474267</v>
      </c>
      <c r="L4950" s="3" t="n">
        <v>0.00235938265598311</v>
      </c>
      <c r="M4950" s="0" t="n">
        <f aca="false">'t+1'!M4950+I4950</f>
        <v>0.0356075449979655</v>
      </c>
      <c r="N4950" s="0" t="n">
        <f aca="false">'t+1'!N4950+J4950</f>
        <v>0.0474306747876746</v>
      </c>
      <c r="O4950" s="0" t="n">
        <f aca="false">'t+1'!O4950+K4950</f>
        <v>2.43399318887031</v>
      </c>
      <c r="P4950" s="0" t="n">
        <f aca="false">'t+1'!P4950+L4950</f>
        <v>1.74952792443555</v>
      </c>
      <c r="Q4950" s="0" t="n">
        <f aca="false" t="array" ref="Q4950:S4950">MMULT(M4950:P4950,'input - gretl'!$B$19:$D$22)+MMULT('Point forecasts'!$J$4:$O$4,'input - gretl'!$B$23:$D$28)</f>
        <v>13.8471031934302</v>
      </c>
      <c r="R4950" s="0" t="n">
        <v>6.85197121952213</v>
      </c>
      <c r="S4950" s="0" t="n">
        <v>10.1388157001136</v>
      </c>
      <c r="U4950" s="4" t="n">
        <f aca="false">NORMSDIST(-M4950/'rhos computation'!$B$11)-EXP(M4950+'rhos computation'!$B$11^2/2)*NORMSDIST(-M4950/'rhos computation'!$B$11-'rhos computation'!$B$11)</f>
        <v>0.0354219552780245</v>
      </c>
      <c r="V4950" s="4" t="n">
        <f aca="false">NORMSDIST(-N4950/'rhos computation'!$B$23)-EXP(N4950+'rhos computation'!$B$23^2/2)*NORMSDIST(-N4950/'rhos computation'!$B$23-'rhos computation'!$B$23)</f>
        <v>0.00614802808503268</v>
      </c>
      <c r="W4950" s="0" t="n">
        <f aca="false">NORMSDIST(-O4950)</f>
        <v>0.00746663804387822</v>
      </c>
      <c r="X4950" s="0" t="n">
        <f aca="false">NORMSDIST(-P4950)</f>
        <v>0.0400999031048627</v>
      </c>
    </row>
    <row r="4951" customFormat="false" ht="13" hidden="false" customHeight="false" outlineLevel="0" collapsed="false">
      <c r="A4951" s="0" t="n">
        <v>0.716647779070669</v>
      </c>
      <c r="B4951" s="0" t="n">
        <v>-2.95991203004499</v>
      </c>
      <c r="C4951" s="0" t="n">
        <v>2.25407917381073</v>
      </c>
      <c r="D4951" s="0" t="n">
        <v>0.0214292625700938</v>
      </c>
      <c r="E4951" s="0" t="n">
        <f aca="false" t="array" ref="E4951:H4951">MMULT(A4951:D4951,'Root matrix of resiudals'!$B$19:E$22)</f>
        <v>0.0268218797060771</v>
      </c>
      <c r="F4951" s="0" t="n">
        <v>-0.0748538970853184</v>
      </c>
      <c r="G4951" s="0" t="n">
        <v>0.0266082592748756</v>
      </c>
      <c r="H4951" s="0" t="n">
        <v>0.00246045531438777</v>
      </c>
      <c r="I4951" s="3" t="n">
        <f aca="false" t="array" ref="I4951:L4951">MMULT('t+1'!I4951:L4951,'input - gretl'!$B$3:$E$6)+MMULT('Point forecasts'!$P$3:$T$3,'input - gretl'!$B$9:$E$13)+MMULT('t+1'!Q4951:S4951,'input - gretl'!$B$14:$E$16)+E4951:H4951</f>
        <v>0.0516536159003287</v>
      </c>
      <c r="J4951" s="3" t="n">
        <v>-0.0517290135303801</v>
      </c>
      <c r="K4951" s="3" t="n">
        <v>0.0476870390945838</v>
      </c>
      <c r="L4951" s="3" t="n">
        <v>0.0158811760685166</v>
      </c>
      <c r="M4951" s="0" t="n">
        <f aca="false">'t+1'!M4951+I4951</f>
        <v>0.203039594693255</v>
      </c>
      <c r="N4951" s="0" t="n">
        <f aca="false">'t+1'!N4951+J4951</f>
        <v>-0.0364929203867542</v>
      </c>
      <c r="O4951" s="0" t="n">
        <f aca="false">'t+1'!O4951+K4951</f>
        <v>2.48085229798581</v>
      </c>
      <c r="P4951" s="0" t="n">
        <f aca="false">'t+1'!P4951+L4951</f>
        <v>1.74087918213485</v>
      </c>
      <c r="Q4951" s="0" t="n">
        <f aca="false" t="array" ref="Q4951:S4951">MMULT(M4951:P4951,'input - gretl'!$B$19:$D$22)+MMULT('Point forecasts'!$J$4:$O$4,'input - gretl'!$B$23:$D$28)</f>
        <v>14.0145352431255</v>
      </c>
      <c r="R4951" s="0" t="n">
        <v>6.76804762434771</v>
      </c>
      <c r="S4951" s="0" t="n">
        <v>10.1939001955942</v>
      </c>
      <c r="U4951" s="4" t="n">
        <f aca="false">NORMSDIST(-M4951/'rhos computation'!$B$11)-EXP(M4951+'rhos computation'!$B$11^2/2)*NORMSDIST(-M4951/'rhos computation'!$B$11-'rhos computation'!$B$11)</f>
        <v>0.00381550591774857</v>
      </c>
      <c r="V4951" s="4" t="n">
        <f aca="false">NORMSDIST(-N4951/'rhos computation'!$B$23)-EXP(N4951+'rhos computation'!$B$23^2/2)*NORMSDIST(-N4951/'rhos computation'!$B$23-'rhos computation'!$B$23)</f>
        <v>0.0433736976702218</v>
      </c>
      <c r="W4951" s="0" t="n">
        <f aca="false">NORMSDIST(-O4951)</f>
        <v>0.00655343357001253</v>
      </c>
      <c r="X4951" s="0" t="n">
        <f aca="false">NORMSDIST(-P4951)</f>
        <v>0.0408523792626279</v>
      </c>
    </row>
    <row r="4952" customFormat="false" ht="13" hidden="false" customHeight="false" outlineLevel="0" collapsed="false">
      <c r="A4952" s="0" t="n">
        <v>-0.275593074202409</v>
      </c>
      <c r="B4952" s="0" t="n">
        <v>-2.21406124307481</v>
      </c>
      <c r="C4952" s="0" t="n">
        <v>1.15246203996279</v>
      </c>
      <c r="D4952" s="0" t="n">
        <v>0.846312098450549</v>
      </c>
      <c r="E4952" s="0" t="n">
        <f aca="false" t="array" ref="E4952:H4952">MMULT(A4952:D4952,'Root matrix of resiudals'!$B$19:E$22)</f>
        <v>-0.0157377111790608</v>
      </c>
      <c r="F4952" s="0" t="n">
        <v>-0.059691104971483</v>
      </c>
      <c r="G4952" s="0" t="n">
        <v>0.0112519406969578</v>
      </c>
      <c r="H4952" s="0" t="n">
        <v>0.015013157406353</v>
      </c>
      <c r="I4952" s="3" t="n">
        <f aca="false" t="array" ref="I4952:L4952">MMULT('t+1'!I4952:L4952,'input - gretl'!$B$3:$E$6)+MMULT('Point forecasts'!$P$3:$T$3,'input - gretl'!$B$9:$E$13)+MMULT('t+1'!Q4952:S4952,'input - gretl'!$B$14:$E$16)+E4952:H4952</f>
        <v>0.0331433646401437</v>
      </c>
      <c r="J4952" s="3" t="n">
        <v>-0.0482890752361858</v>
      </c>
      <c r="K4952" s="3" t="n">
        <v>0.0182449396319889</v>
      </c>
      <c r="L4952" s="3" t="n">
        <v>0.022405900084034</v>
      </c>
      <c r="M4952" s="0" t="n">
        <f aca="false">'t+1'!M4952+I4952</f>
        <v>0.0935340162316242</v>
      </c>
      <c r="N4952" s="0" t="n">
        <f aca="false">'t+1'!N4952+J4952</f>
        <v>-0.0550217506377182</v>
      </c>
      <c r="O4952" s="0" t="n">
        <f aca="false">'t+1'!O4952+K4952</f>
        <v>2.43114624297207</v>
      </c>
      <c r="P4952" s="0" t="n">
        <f aca="false">'t+1'!P4952+L4952</f>
        <v>1.74337245777381</v>
      </c>
      <c r="Q4952" s="0" t="n">
        <f aca="false" t="array" ref="Q4952:S4952">MMULT(M4952:P4952,'input - gretl'!$B$19:$D$22)+MMULT('Point forecasts'!$J$4:$O$4,'input - gretl'!$B$23:$D$28)</f>
        <v>13.9050296646639</v>
      </c>
      <c r="R4952" s="0" t="n">
        <v>6.74951879409674</v>
      </c>
      <c r="S4952" s="0" t="n">
        <v>10.141822910784</v>
      </c>
      <c r="U4952" s="4" t="n">
        <f aca="false">NORMSDIST(-M4952/'rhos computation'!$B$11)-EXP(M4952+'rhos computation'!$B$11^2/2)*NORMSDIST(-M4952/'rhos computation'!$B$11-'rhos computation'!$B$11)</f>
        <v>0.0184996894394254</v>
      </c>
      <c r="V4952" s="4" t="n">
        <f aca="false">NORMSDIST(-N4952/'rhos computation'!$B$23)-EXP(N4952+'rhos computation'!$B$23^2/2)*NORMSDIST(-N4952/'rhos computation'!$B$23-'rhos computation'!$B$23)</f>
        <v>0.0570871174702984</v>
      </c>
      <c r="W4952" s="0" t="n">
        <f aca="false">NORMSDIST(-O4952)</f>
        <v>0.00752556905755506</v>
      </c>
      <c r="X4952" s="0" t="n">
        <f aca="false">NORMSDIST(-P4952)</f>
        <v>0.0406342880350892</v>
      </c>
    </row>
    <row r="4953" customFormat="false" ht="13" hidden="false" customHeight="false" outlineLevel="0" collapsed="false">
      <c r="A4953" s="0" t="n">
        <v>1.22895111128371</v>
      </c>
      <c r="B4953" s="0" t="n">
        <v>-1.37564484626297</v>
      </c>
      <c r="C4953" s="0" t="n">
        <v>-0.704803975450628</v>
      </c>
      <c r="D4953" s="0" t="n">
        <v>0.31989153076015</v>
      </c>
      <c r="E4953" s="0" t="n">
        <f aca="false" t="array" ref="E4953:H4953">MMULT(A4953:D4953,'Root matrix of resiudals'!$B$19:E$22)</f>
        <v>0.0486196599767244</v>
      </c>
      <c r="F4953" s="0" t="n">
        <v>-0.0390320425240338</v>
      </c>
      <c r="G4953" s="0" t="n">
        <v>-0.0144129256655091</v>
      </c>
      <c r="H4953" s="0" t="n">
        <v>0.0038228347888241</v>
      </c>
      <c r="I4953" s="3" t="n">
        <f aca="false" t="array" ref="I4953:L4953">MMULT('t+1'!I4953:L4953,'input - gretl'!$B$3:$E$6)+MMULT('Point forecasts'!$P$3:$T$3,'input - gretl'!$B$9:$E$13)+MMULT('t+1'!Q4953:S4953,'input - gretl'!$B$14:$E$16)+E4953:H4953</f>
        <v>0.0399598215068979</v>
      </c>
      <c r="J4953" s="3" t="n">
        <v>-0.0406045926013729</v>
      </c>
      <c r="K4953" s="3" t="n">
        <v>-0.00223979796624468</v>
      </c>
      <c r="L4953" s="3" t="n">
        <v>0.00685808530732794</v>
      </c>
      <c r="M4953" s="0" t="n">
        <f aca="false">'t+1'!M4953+I4953</f>
        <v>0.179018233206014</v>
      </c>
      <c r="N4953" s="0" t="n">
        <f aca="false">'t+1'!N4953+J4953</f>
        <v>-0.0458704802563025</v>
      </c>
      <c r="O4953" s="0" t="n">
        <f aca="false">'t+1'!O4953+K4953</f>
        <v>2.39928187484293</v>
      </c>
      <c r="P4953" s="0" t="n">
        <f aca="false">'t+1'!P4953+L4953</f>
        <v>1.75651838454856</v>
      </c>
      <c r="Q4953" s="0" t="n">
        <f aca="false" t="array" ref="Q4953:S4953">MMULT(M4953:P4953,'input - gretl'!$B$19:$D$22)+MMULT('Point forecasts'!$J$4:$O$4,'input - gretl'!$B$23:$D$28)</f>
        <v>13.9905138816383</v>
      </c>
      <c r="R4953" s="0" t="n">
        <v>6.75867006447816</v>
      </c>
      <c r="S4953" s="0" t="n">
        <v>10.0974561089958</v>
      </c>
      <c r="U4953" s="4" t="n">
        <f aca="false">NORMSDIST(-M4953/'rhos computation'!$B$11)-EXP(M4953+'rhos computation'!$B$11^2/2)*NORMSDIST(-M4953/'rhos computation'!$B$11-'rhos computation'!$B$11)</f>
        <v>0.00562417730470702</v>
      </c>
      <c r="V4953" s="4" t="n">
        <f aca="false">NORMSDIST(-N4953/'rhos computation'!$B$23)-EXP(N4953+'rhos computation'!$B$23^2/2)*NORMSDIST(-N4953/'rhos computation'!$B$23-'rhos computation'!$B$23)</f>
        <v>0.050127871164135</v>
      </c>
      <c r="W4953" s="0" t="n">
        <f aca="false">NORMSDIST(-O4953)</f>
        <v>0.0082136318654946</v>
      </c>
      <c r="X4953" s="0" t="n">
        <f aca="false">NORMSDIST(-P4953)</f>
        <v>0.0394999675413863</v>
      </c>
    </row>
    <row r="4954" customFormat="false" ht="13" hidden="false" customHeight="false" outlineLevel="0" collapsed="false">
      <c r="A4954" s="0" t="n">
        <v>-0.572236807365396</v>
      </c>
      <c r="B4954" s="0" t="n">
        <v>1.12140196910119</v>
      </c>
      <c r="C4954" s="0" t="n">
        <v>-1.01590741303173</v>
      </c>
      <c r="D4954" s="0" t="n">
        <v>0.462880832039161</v>
      </c>
      <c r="E4954" s="0" t="n">
        <f aca="false" t="array" ref="E4954:H4954">MMULT(A4954:D4954,'Root matrix of resiudals'!$B$19:E$22)</f>
        <v>-0.0234446799627596</v>
      </c>
      <c r="F4954" s="0" t="n">
        <v>0.0271280479614488</v>
      </c>
      <c r="G4954" s="0" t="n">
        <v>-0.0125224047373729</v>
      </c>
      <c r="H4954" s="0" t="n">
        <v>0.00664047230389801</v>
      </c>
      <c r="I4954" s="3" t="n">
        <f aca="false" t="array" ref="I4954:L4954">MMULT('t+1'!I4954:L4954,'input - gretl'!$B$3:$E$6)+MMULT('Point forecasts'!$P$3:$T$3,'input - gretl'!$B$9:$E$13)+MMULT('t+1'!Q4954:S4954,'input - gretl'!$B$14:$E$16)+E4954:H4954</f>
        <v>0.00812997288814836</v>
      </c>
      <c r="J4954" s="3" t="n">
        <v>0.0587565298733548</v>
      </c>
      <c r="K4954" s="3" t="n">
        <v>-0.00513165387013971</v>
      </c>
      <c r="L4954" s="3" t="n">
        <v>0.00592241714173029</v>
      </c>
      <c r="M4954" s="0" t="n">
        <f aca="false">'t+1'!M4954+I4954</f>
        <v>0.0798944484495898</v>
      </c>
      <c r="N4954" s="0" t="n">
        <f aca="false">'t+1'!N4954+J4954</f>
        <v>0.0101977286215813</v>
      </c>
      <c r="O4954" s="0" t="n">
        <f aca="false">'t+1'!O4954+K4954</f>
        <v>2.40804844841424</v>
      </c>
      <c r="P4954" s="0" t="n">
        <f aca="false">'t+1'!P4954+L4954</f>
        <v>1.76520465855585</v>
      </c>
      <c r="Q4954" s="0" t="n">
        <f aca="false" t="array" ref="Q4954:S4954">MMULT(M4954:P4954,'input - gretl'!$B$19:$D$22)+MMULT('Point forecasts'!$J$4:$O$4,'input - gretl'!$B$23:$D$28)</f>
        <v>13.8913900968819</v>
      </c>
      <c r="R4954" s="0" t="n">
        <v>6.81473827335604</v>
      </c>
      <c r="S4954" s="0" t="n">
        <v>10.0979616016724</v>
      </c>
      <c r="U4954" s="4" t="n">
        <f aca="false">NORMSDIST(-M4954/'rhos computation'!$B$11)-EXP(M4954+'rhos computation'!$B$11^2/2)*NORMSDIST(-M4954/'rhos computation'!$B$11-'rhos computation'!$B$11)</f>
        <v>0.0217932152045611</v>
      </c>
      <c r="V4954" s="4" t="n">
        <f aca="false">NORMSDIST(-N4954/'rhos computation'!$B$23)-EXP(N4954+'rhos computation'!$B$23^2/2)*NORMSDIST(-N4954/'rhos computation'!$B$23-'rhos computation'!$B$23)</f>
        <v>0.0172068715427442</v>
      </c>
      <c r="W4954" s="0" t="n">
        <f aca="false">NORMSDIST(-O4954)</f>
        <v>0.00801902626066721</v>
      </c>
      <c r="X4954" s="0" t="n">
        <f aca="false">NORMSDIST(-P4954)</f>
        <v>0.0387646879817451</v>
      </c>
    </row>
    <row r="4955" customFormat="false" ht="13" hidden="false" customHeight="false" outlineLevel="0" collapsed="false">
      <c r="A4955" s="0" t="n">
        <v>0.0264476246078336</v>
      </c>
      <c r="B4955" s="0" t="n">
        <v>-0.341447793858185</v>
      </c>
      <c r="C4955" s="0" t="n">
        <v>0.335748728181476</v>
      </c>
      <c r="D4955" s="0" t="n">
        <v>0.303760189107798</v>
      </c>
      <c r="E4955" s="0" t="n">
        <f aca="false" t="array" ref="E4955:H4955">MMULT(A4955:D4955,'Root matrix of resiudals'!$B$19:E$22)</f>
        <v>0.000660061624898786</v>
      </c>
      <c r="F4955" s="0" t="n">
        <v>-0.0084705899074111</v>
      </c>
      <c r="G4955" s="0" t="n">
        <v>0.00456538879057898</v>
      </c>
      <c r="H4955" s="0" t="n">
        <v>0.00528110334380669</v>
      </c>
      <c r="I4955" s="3" t="n">
        <f aca="false" t="array" ref="I4955:L4955">MMULT('t+1'!I4955:L4955,'input - gretl'!$B$3:$E$6)+MMULT('Point forecasts'!$P$3:$T$3,'input - gretl'!$B$9:$E$13)+MMULT('t+1'!Q4955:S4955,'input - gretl'!$B$14:$E$16)+E4955:H4955</f>
        <v>0.00208254494369136</v>
      </c>
      <c r="J4955" s="3" t="n">
        <v>-0.0356427628121705</v>
      </c>
      <c r="K4955" s="3" t="n">
        <v>0.0116931565662028</v>
      </c>
      <c r="L4955" s="3" t="n">
        <v>0.0154673307034463</v>
      </c>
      <c r="M4955" s="0" t="n">
        <f aca="false">'t+1'!M4955+I4955</f>
        <v>0.12673304925244</v>
      </c>
      <c r="N4955" s="0" t="n">
        <f aca="false">'t+1'!N4955+J4955</f>
        <v>-0.00609539969162744</v>
      </c>
      <c r="O4955" s="0" t="n">
        <f aca="false">'t+1'!O4955+K4955</f>
        <v>2.40125376018113</v>
      </c>
      <c r="P4955" s="0" t="n">
        <f aca="false">'t+1'!P4955+L4955</f>
        <v>1.71755968741006</v>
      </c>
      <c r="Q4955" s="0" t="n">
        <f aca="false" t="array" ref="Q4955:S4955">MMULT(M4955:P4955,'input - gretl'!$B$19:$D$22)+MMULT('Point forecasts'!$J$4:$O$4,'input - gretl'!$B$23:$D$28)</f>
        <v>13.9382286976847</v>
      </c>
      <c r="R4955" s="0" t="n">
        <v>6.79844514504283</v>
      </c>
      <c r="S4955" s="0" t="n">
        <v>10.1364796632475</v>
      </c>
      <c r="U4955" s="4" t="n">
        <f aca="false">NORMSDIST(-M4955/'rhos computation'!$B$11)-EXP(M4955+'rhos computation'!$B$11^2/2)*NORMSDIST(-M4955/'rhos computation'!$B$11-'rhos computation'!$B$11)</f>
        <v>0.0120561753778577</v>
      </c>
      <c r="V4955" s="4" t="n">
        <f aca="false">NORMSDIST(-N4955/'rhos computation'!$B$23)-EXP(N4955+'rhos computation'!$B$23^2/2)*NORMSDIST(-N4955/'rhos computation'!$B$23-'rhos computation'!$B$23)</f>
        <v>0.0247783934938471</v>
      </c>
      <c r="W4955" s="0" t="n">
        <f aca="false">NORMSDIST(-O4955)</f>
        <v>0.0081695007619855</v>
      </c>
      <c r="X4955" s="0" t="n">
        <f aca="false">NORMSDIST(-P4955)</f>
        <v>0.0429384793308824</v>
      </c>
    </row>
    <row r="4956" customFormat="false" ht="13" hidden="false" customHeight="false" outlineLevel="0" collapsed="false">
      <c r="A4956" s="0" t="n">
        <v>-1.30608769537565</v>
      </c>
      <c r="B4956" s="0" t="n">
        <v>0.880014204849913</v>
      </c>
      <c r="C4956" s="0" t="n">
        <v>-0.644901335506304</v>
      </c>
      <c r="D4956" s="0" t="n">
        <v>-0.93590250676306</v>
      </c>
      <c r="E4956" s="0" t="n">
        <f aca="false" t="array" ref="E4956:H4956">MMULT(A4956:D4956,'Root matrix of resiudals'!$B$19:E$22)</f>
        <v>-0.0544828691546027</v>
      </c>
      <c r="F4956" s="0" t="n">
        <v>0.0198096953421671</v>
      </c>
      <c r="G4956" s="0" t="n">
        <v>-0.00991862595422077</v>
      </c>
      <c r="H4956" s="0" t="n">
        <v>-0.0153676349632012</v>
      </c>
      <c r="I4956" s="3" t="n">
        <f aca="false" t="array" ref="I4956:L4956">MMULT('t+1'!I4956:L4956,'input - gretl'!$B$3:$E$6)+MMULT('Point forecasts'!$P$3:$T$3,'input - gretl'!$B$9:$E$13)+MMULT('t+1'!Q4956:S4956,'input - gretl'!$B$14:$E$16)+E4956:H4956</f>
        <v>-0.039973301188596</v>
      </c>
      <c r="J4956" s="3" t="n">
        <v>0.0158153195409443</v>
      </c>
      <c r="K4956" s="3" t="n">
        <v>0.00997952151917858</v>
      </c>
      <c r="L4956" s="3" t="n">
        <v>-0.0110128168851681</v>
      </c>
      <c r="M4956" s="0" t="n">
        <f aca="false">'t+1'!M4956+I4956</f>
        <v>0.0789549890649809</v>
      </c>
      <c r="N4956" s="0" t="n">
        <f aca="false">'t+1'!N4956+J4956</f>
        <v>0.0363531053032679</v>
      </c>
      <c r="O4956" s="0" t="n">
        <f aca="false">'t+1'!O4956+K4956</f>
        <v>2.4316674990372</v>
      </c>
      <c r="P4956" s="0" t="n">
        <f aca="false">'t+1'!P4956+L4956</f>
        <v>1.75856646665432</v>
      </c>
      <c r="Q4956" s="0" t="n">
        <f aca="false" t="array" ref="Q4956:S4956">MMULT(M4956:P4956,'input - gretl'!$B$19:$D$22)+MMULT('Point forecasts'!$J$4:$O$4,'input - gretl'!$B$23:$D$28)</f>
        <v>13.8904506374972</v>
      </c>
      <c r="R4956" s="0" t="n">
        <v>6.84089365003773</v>
      </c>
      <c r="S4956" s="0" t="n">
        <v>10.1278939047034</v>
      </c>
      <c r="U4956" s="4" t="n">
        <f aca="false">NORMSDIST(-M4956/'rhos computation'!$B$11)-EXP(M4956+'rhos computation'!$B$11^2/2)*NORMSDIST(-M4956/'rhos computation'!$B$11-'rhos computation'!$B$11)</f>
        <v>0.0220349788243303</v>
      </c>
      <c r="V4956" s="4" t="n">
        <f aca="false">NORMSDIST(-N4956/'rhos computation'!$B$23)-EXP(N4956+'rhos computation'!$B$23^2/2)*NORMSDIST(-N4956/'rhos computation'!$B$23-'rhos computation'!$B$23)</f>
        <v>0.00860708304258162</v>
      </c>
      <c r="W4956" s="0" t="n">
        <f aca="false">NORMSDIST(-O4956)</f>
        <v>0.007514748657515</v>
      </c>
      <c r="X4956" s="0" t="n">
        <f aca="false">NORMSDIST(-P4956)</f>
        <v>0.0393255864265605</v>
      </c>
    </row>
    <row r="4957" customFormat="false" ht="13" hidden="false" customHeight="false" outlineLevel="0" collapsed="false">
      <c r="A4957" s="0" t="n">
        <v>-0.611890923491944</v>
      </c>
      <c r="B4957" s="0" t="n">
        <v>1.52215427143422</v>
      </c>
      <c r="C4957" s="0" t="n">
        <v>1.2779045263943</v>
      </c>
      <c r="D4957" s="0" t="n">
        <v>-0.845249867394687</v>
      </c>
      <c r="E4957" s="0" t="n">
        <f aca="false" t="array" ref="E4957:H4957">MMULT(A4957:D4957,'Root matrix of resiudals'!$B$19:E$22)</f>
        <v>-0.0209041040066178</v>
      </c>
      <c r="F4957" s="0" t="n">
        <v>0.0466384755424342</v>
      </c>
      <c r="G4957" s="0" t="n">
        <v>0.0243354067633074</v>
      </c>
      <c r="H4957" s="0" t="n">
        <v>-0.0119181668603889</v>
      </c>
      <c r="I4957" s="3" t="n">
        <f aca="false" t="array" ref="I4957:L4957">MMULT('t+1'!I4957:L4957,'input - gretl'!$B$3:$E$6)+MMULT('Point forecasts'!$P$3:$T$3,'input - gretl'!$B$9:$E$13)+MMULT('t+1'!Q4957:S4957,'input - gretl'!$B$14:$E$16)+E4957:H4957</f>
        <v>0.000552562553750784</v>
      </c>
      <c r="J4957" s="3" t="n">
        <v>0.0444592021214562</v>
      </c>
      <c r="K4957" s="3" t="n">
        <v>0.0236568219387848</v>
      </c>
      <c r="L4957" s="3" t="n">
        <v>-0.0121223390917697</v>
      </c>
      <c r="M4957" s="0" t="n">
        <f aca="false">'t+1'!M4957+I4957</f>
        <v>0.0570702812614717</v>
      </c>
      <c r="N4957" s="0" t="n">
        <f aca="false">'t+1'!N4957+J4957</f>
        <v>0.015000968454411</v>
      </c>
      <c r="O4957" s="0" t="n">
        <f aca="false">'t+1'!O4957+K4957</f>
        <v>2.4115209272705</v>
      </c>
      <c r="P4957" s="0" t="n">
        <f aca="false">'t+1'!P4957+L4957</f>
        <v>1.72256668857755</v>
      </c>
      <c r="Q4957" s="0" t="n">
        <f aca="false" t="array" ref="Q4957:S4957">MMULT(M4957:P4957,'input - gretl'!$B$19:$D$22)+MMULT('Point forecasts'!$J$4:$O$4,'input - gretl'!$B$23:$D$28)</f>
        <v>13.8685659296937</v>
      </c>
      <c r="R4957" s="0" t="n">
        <v>6.81954151318887</v>
      </c>
      <c r="S4957" s="0" t="n">
        <v>10.1419849218766</v>
      </c>
      <c r="U4957" s="4" t="n">
        <f aca="false">NORMSDIST(-M4957/'rhos computation'!$B$11)-EXP(M4957+'rhos computation'!$B$11^2/2)*NORMSDIST(-M4957/'rhos computation'!$B$11-'rhos computation'!$B$11)</f>
        <v>0.0282357321989015</v>
      </c>
      <c r="V4957" s="4" t="n">
        <f aca="false">NORMSDIST(-N4957/'rhos computation'!$B$23)-EXP(N4957+'rhos computation'!$B$23^2/2)*NORMSDIST(-N4957/'rhos computation'!$B$23-'rhos computation'!$B$23)</f>
        <v>0.0153074325898206</v>
      </c>
      <c r="W4957" s="0" t="n">
        <f aca="false">NORMSDIST(-O4957)</f>
        <v>0.00794307006914229</v>
      </c>
      <c r="X4957" s="0" t="n">
        <f aca="false">NORMSDIST(-P4957)</f>
        <v>0.0424834566467735</v>
      </c>
    </row>
    <row r="4958" customFormat="false" ht="13" hidden="false" customHeight="false" outlineLevel="0" collapsed="false">
      <c r="A4958" s="0" t="n">
        <v>-2.18783882572081</v>
      </c>
      <c r="B4958" s="0" t="n">
        <v>-0.524629366214164</v>
      </c>
      <c r="C4958" s="0" t="n">
        <v>0.267347850741165</v>
      </c>
      <c r="D4958" s="0" t="n">
        <v>-1.42139603207509</v>
      </c>
      <c r="E4958" s="0" t="n">
        <f aca="false" t="array" ref="E4958:H4958">MMULT(A4958:D4958,'Root matrix of resiudals'!$B$19:E$22)</f>
        <v>-0.0941816094574741</v>
      </c>
      <c r="F4958" s="0" t="n">
        <v>-0.0190770001052934</v>
      </c>
      <c r="G4958" s="0" t="n">
        <v>-0.00190575634511481</v>
      </c>
      <c r="H4958" s="0" t="n">
        <v>-0.0219556262149681</v>
      </c>
      <c r="I4958" s="3" t="n">
        <f aca="false" t="array" ref="I4958:L4958">MMULT('t+1'!I4958:L4958,'input - gretl'!$B$3:$E$6)+MMULT('Point forecasts'!$P$3:$T$3,'input - gretl'!$B$9:$E$13)+MMULT('t+1'!Q4958:S4958,'input - gretl'!$B$14:$E$16)+E4958:H4958</f>
        <v>-0.173487385241252</v>
      </c>
      <c r="J4958" s="3" t="n">
        <v>-0.00392658497912486</v>
      </c>
      <c r="K4958" s="3" t="n">
        <v>0.00329990471987872</v>
      </c>
      <c r="L4958" s="3" t="n">
        <v>-0.0294731010188318</v>
      </c>
      <c r="M4958" s="0" t="n">
        <f aca="false">'t+1'!M4958+I4958</f>
        <v>0.0387080312619533</v>
      </c>
      <c r="N4958" s="0" t="n">
        <f aca="false">'t+1'!N4958+J4958</f>
        <v>-0.0791547258229196</v>
      </c>
      <c r="O4958" s="0" t="n">
        <f aca="false">'t+1'!O4958+K4958</f>
        <v>2.37498484665937</v>
      </c>
      <c r="P4958" s="0" t="n">
        <f aca="false">'t+1'!P4958+L4958</f>
        <v>1.74065526107758</v>
      </c>
      <c r="Q4958" s="0" t="n">
        <f aca="false" t="array" ref="Q4958:S4958">MMULT(M4958:P4958,'input - gretl'!$B$19:$D$22)+MMULT('Point forecasts'!$J$4:$O$4,'input - gretl'!$B$23:$D$28)</f>
        <v>13.8502036796942</v>
      </c>
      <c r="R4958" s="0" t="n">
        <v>6.72538581891154</v>
      </c>
      <c r="S4958" s="0" t="n">
        <v>10.0882457043893</v>
      </c>
      <c r="U4958" s="4" t="n">
        <f aca="false">NORMSDIST(-M4958/'rhos computation'!$B$11)-EXP(M4958+'rhos computation'!$B$11^2/2)*NORMSDIST(-M4958/'rhos computation'!$B$11-'rhos computation'!$B$11)</f>
        <v>0.0343141803427852</v>
      </c>
      <c r="V4958" s="4" t="n">
        <f aca="false">NORMSDIST(-N4958/'rhos computation'!$B$23)-EXP(N4958+'rhos computation'!$B$23^2/2)*NORMSDIST(-N4958/'rhos computation'!$B$23-'rhos computation'!$B$23)</f>
        <v>0.0767356960355976</v>
      </c>
      <c r="W4958" s="0" t="n">
        <f aca="false">NORMSDIST(-O4958)</f>
        <v>0.0087748353259311</v>
      </c>
      <c r="X4958" s="0" t="n">
        <f aca="false">NORMSDIST(-P4958)</f>
        <v>0.0408720124187899</v>
      </c>
    </row>
    <row r="4959" customFormat="false" ht="13" hidden="false" customHeight="false" outlineLevel="0" collapsed="false">
      <c r="A4959" s="0" t="n">
        <v>1.95544992713724</v>
      </c>
      <c r="B4959" s="0" t="n">
        <v>-1.12542786451165</v>
      </c>
      <c r="C4959" s="0" t="n">
        <v>0.64316282115043</v>
      </c>
      <c r="D4959" s="0" t="n">
        <v>-0.0726195491181122</v>
      </c>
      <c r="E4959" s="0" t="n">
        <f aca="false" t="array" ref="E4959:H4959">MMULT(A4959:D4959,'Root matrix of resiudals'!$B$19:E$22)</f>
        <v>0.0821718061592924</v>
      </c>
      <c r="F4959" s="0" t="n">
        <v>-0.0254238480621142</v>
      </c>
      <c r="G4959" s="0" t="n">
        <v>0.00865664823890703</v>
      </c>
      <c r="H4959" s="0" t="n">
        <v>-0.0012644586343222</v>
      </c>
      <c r="I4959" s="3" t="n">
        <f aca="false" t="array" ref="I4959:L4959">MMULT('t+1'!I4959:L4959,'input - gretl'!$B$3:$E$6)+MMULT('Point forecasts'!$P$3:$T$3,'input - gretl'!$B$9:$E$13)+MMULT('t+1'!Q4959:S4959,'input - gretl'!$B$14:$E$16)+E4959:H4959</f>
        <v>0.126058619489804</v>
      </c>
      <c r="J4959" s="3" t="n">
        <v>-0.0026988168371137</v>
      </c>
      <c r="K4959" s="3" t="n">
        <v>0.0361946491377841</v>
      </c>
      <c r="L4959" s="3" t="n">
        <v>0.0120163053831382</v>
      </c>
      <c r="M4959" s="0" t="n">
        <f aca="false">'t+1'!M4959+I4959</f>
        <v>0.25768819789824</v>
      </c>
      <c r="N4959" s="0" t="n">
        <f aca="false">'t+1'!N4959+J4959</f>
        <v>0.0297015865524337</v>
      </c>
      <c r="O4959" s="0" t="n">
        <f aca="false">'t+1'!O4959+K4959</f>
        <v>2.48652344927617</v>
      </c>
      <c r="P4959" s="0" t="n">
        <f aca="false">'t+1'!P4959+L4959</f>
        <v>1.75992754654788</v>
      </c>
      <c r="Q4959" s="0" t="n">
        <f aca="false" t="array" ref="Q4959:S4959">MMULT(M4959:P4959,'input - gretl'!$B$19:$D$22)+MMULT('Point forecasts'!$J$4:$O$4,'input - gretl'!$B$23:$D$28)</f>
        <v>14.0691838463305</v>
      </c>
      <c r="R4959" s="0" t="n">
        <v>6.83424213128689</v>
      </c>
      <c r="S4959" s="0" t="n">
        <v>10.1814553999096</v>
      </c>
      <c r="U4959" s="4" t="n">
        <f aca="false">NORMSDIST(-M4959/'rhos computation'!$B$11)-EXP(M4959+'rhos computation'!$B$11^2/2)*NORMSDIST(-M4959/'rhos computation'!$B$11-'rhos computation'!$B$11)</f>
        <v>0.00143945361895391</v>
      </c>
      <c r="V4959" s="4" t="n">
        <f aca="false">NORMSDIST(-N4959/'rhos computation'!$B$23)-EXP(N4959+'rhos computation'!$B$23^2/2)*NORMSDIST(-N4959/'rhos computation'!$B$23-'rhos computation'!$B$23)</f>
        <v>0.0104018326191663</v>
      </c>
      <c r="W4959" s="0" t="n">
        <f aca="false">NORMSDIST(-O4959)</f>
        <v>0.00644990339750782</v>
      </c>
      <c r="X4959" s="0" t="n">
        <f aca="false">NORMSDIST(-P4959)</f>
        <v>0.0392100460191589</v>
      </c>
    </row>
    <row r="4960" customFormat="false" ht="13" hidden="false" customHeight="false" outlineLevel="0" collapsed="false">
      <c r="A4960" s="0" t="n">
        <v>0.388410469223841</v>
      </c>
      <c r="B4960" s="0" t="n">
        <v>-0.425505820772805</v>
      </c>
      <c r="C4960" s="0" t="n">
        <v>-0.687787086667513</v>
      </c>
      <c r="D4960" s="0" t="n">
        <v>0.68994386581678</v>
      </c>
      <c r="E4960" s="0" t="n">
        <f aca="false" t="array" ref="E4960:H4960">MMULT(A4960:D4960,'Root matrix of resiudals'!$B$19:E$22)</f>
        <v>0.0145873032327674</v>
      </c>
      <c r="F4960" s="0" t="n">
        <v>-0.013702308824391</v>
      </c>
      <c r="G4960" s="0" t="n">
        <v>-0.0113418430137101</v>
      </c>
      <c r="H4960" s="0" t="n">
        <v>0.0102314141128117</v>
      </c>
      <c r="I4960" s="3" t="n">
        <f aca="false" t="array" ref="I4960:L4960">MMULT('t+1'!I4960:L4960,'input - gretl'!$B$3:$E$6)+MMULT('Point forecasts'!$P$3:$T$3,'input - gretl'!$B$9:$E$13)+MMULT('t+1'!Q4960:S4960,'input - gretl'!$B$14:$E$16)+E4960:H4960</f>
        <v>0.0656304784568839</v>
      </c>
      <c r="J4960" s="3" t="n">
        <v>0.0219231551327166</v>
      </c>
      <c r="K4960" s="3" t="n">
        <v>0.00389049109500585</v>
      </c>
      <c r="L4960" s="3" t="n">
        <v>0.0192045793449957</v>
      </c>
      <c r="M4960" s="0" t="n">
        <f aca="false">'t+1'!M4960+I4960</f>
        <v>0.156234473329744</v>
      </c>
      <c r="N4960" s="0" t="n">
        <f aca="false">'t+1'!N4960+J4960</f>
        <v>0.00919199911286382</v>
      </c>
      <c r="O4960" s="0" t="n">
        <f aca="false">'t+1'!O4960+K4960</f>
        <v>2.43770178297632</v>
      </c>
      <c r="P4960" s="0" t="n">
        <f aca="false">'t+1'!P4960+L4960</f>
        <v>1.75386604602275</v>
      </c>
      <c r="Q4960" s="0" t="n">
        <f aca="false" t="array" ref="Q4960:S4960">MMULT(M4960:P4960,'input - gretl'!$B$19:$D$22)+MMULT('Point forecasts'!$J$4:$O$4,'input - gretl'!$B$23:$D$28)</f>
        <v>13.967730121762</v>
      </c>
      <c r="R4960" s="0" t="n">
        <v>6.81373254384732</v>
      </c>
      <c r="S4960" s="0" t="n">
        <v>10.1383985236841</v>
      </c>
      <c r="U4960" s="4" t="n">
        <f aca="false">NORMSDIST(-M4960/'rhos computation'!$B$11)-EXP(M4960+'rhos computation'!$B$11^2/2)*NORMSDIST(-M4960/'rhos computation'!$B$11-'rhos computation'!$B$11)</f>
        <v>0.0079481133201097</v>
      </c>
      <c r="V4960" s="4" t="n">
        <f aca="false">NORMSDIST(-N4960/'rhos computation'!$B$23)-EXP(N4960+'rhos computation'!$B$23^2/2)*NORMSDIST(-N4960/'rhos computation'!$B$23-'rhos computation'!$B$23)</f>
        <v>0.0176236333378839</v>
      </c>
      <c r="W4960" s="0" t="n">
        <f aca="false">NORMSDIST(-O4960)</f>
        <v>0.00739048112427931</v>
      </c>
      <c r="X4960" s="0" t="n">
        <f aca="false">NORMSDIST(-P4960)</f>
        <v>0.0397267314016321</v>
      </c>
    </row>
    <row r="4961" customFormat="false" ht="13" hidden="false" customHeight="false" outlineLevel="0" collapsed="false">
      <c r="A4961" s="0" t="n">
        <v>-1.60971566223928</v>
      </c>
      <c r="B4961" s="0" t="n">
        <v>-0.224038788822057</v>
      </c>
      <c r="C4961" s="0" t="n">
        <v>-1.10046713475441</v>
      </c>
      <c r="D4961" s="0" t="n">
        <v>0.750182817839832</v>
      </c>
      <c r="E4961" s="0" t="n">
        <f aca="false" t="array" ref="E4961:H4961">MMULT(A4961:D4961,'Root matrix of resiudals'!$B$19:E$22)</f>
        <v>-0.0712181014680056</v>
      </c>
      <c r="F4961" s="0" t="n">
        <v>-0.0139479207794293</v>
      </c>
      <c r="G4961" s="0" t="n">
        <v>-0.0196684398710513</v>
      </c>
      <c r="H4961" s="0" t="n">
        <v>0.0115146041695923</v>
      </c>
      <c r="I4961" s="3" t="n">
        <f aca="false" t="array" ref="I4961:L4961">MMULT('t+1'!I4961:L4961,'input - gretl'!$B$3:$E$6)+MMULT('Point forecasts'!$P$3:$T$3,'input - gretl'!$B$9:$E$13)+MMULT('t+1'!Q4961:S4961,'input - gretl'!$B$14:$E$16)+E4961:H4961</f>
        <v>-0.0664806478164631</v>
      </c>
      <c r="J4961" s="3" t="n">
        <v>0.0274413652338578</v>
      </c>
      <c r="K4961" s="3" t="n">
        <v>-0.0123371827315035</v>
      </c>
      <c r="L4961" s="3" t="n">
        <v>0.0177623607745067</v>
      </c>
      <c r="M4961" s="0" t="n">
        <f aca="false">'t+1'!M4961+I4961</f>
        <v>0.0778961339198913</v>
      </c>
      <c r="N4961" s="0" t="n">
        <f aca="false">'t+1'!N4961+J4961</f>
        <v>-0.0233288847957201</v>
      </c>
      <c r="O4961" s="0" t="n">
        <f aca="false">'t+1'!O4961+K4961</f>
        <v>2.39473547027972</v>
      </c>
      <c r="P4961" s="0" t="n">
        <f aca="false">'t+1'!P4961+L4961</f>
        <v>1.73485064154808</v>
      </c>
      <c r="Q4961" s="0" t="n">
        <f aca="false" t="array" ref="Q4961:S4961">MMULT(M4961:P4961,'input - gretl'!$B$19:$D$22)+MMULT('Point forecasts'!$J$4:$O$4,'input - gretl'!$B$23:$D$28)</f>
        <v>13.8893917823522</v>
      </c>
      <c r="R4961" s="0" t="n">
        <v>6.78121165993874</v>
      </c>
      <c r="S4961" s="0" t="n">
        <v>10.1135168114132</v>
      </c>
      <c r="U4961" s="4" t="n">
        <f aca="false">NORMSDIST(-M4961/'rhos computation'!$B$11)-EXP(M4961+'rhos computation'!$B$11^2/2)*NORMSDIST(-M4961/'rhos computation'!$B$11-'rhos computation'!$B$11)</f>
        <v>0.0223098203683004</v>
      </c>
      <c r="V4961" s="4" t="n">
        <f aca="false">NORMSDIST(-N4961/'rhos computation'!$B$23)-EXP(N4961+'rhos computation'!$B$23^2/2)*NORMSDIST(-N4961/'rhos computation'!$B$23-'rhos computation'!$B$23)</f>
        <v>0.0346512228271224</v>
      </c>
      <c r="W4961" s="0" t="n">
        <f aca="false">NORMSDIST(-O4961)</f>
        <v>0.00831617999653078</v>
      </c>
      <c r="X4961" s="0" t="n">
        <f aca="false">NORMSDIST(-P4961)</f>
        <v>0.0413836318205065</v>
      </c>
    </row>
    <row r="4962" customFormat="false" ht="13" hidden="false" customHeight="false" outlineLevel="0" collapsed="false">
      <c r="A4962" s="0" t="n">
        <v>0.273885197047439</v>
      </c>
      <c r="B4962" s="0" t="n">
        <v>1.34809914024707</v>
      </c>
      <c r="C4962" s="0" t="n">
        <v>0.449877270077882</v>
      </c>
      <c r="D4962" s="0" t="n">
        <v>-0.0193864216343624</v>
      </c>
      <c r="E4962" s="0" t="n">
        <f aca="false" t="array" ref="E4962:H4962">MMULT(A4962:D4962,'Root matrix of resiudals'!$B$19:E$22)</f>
        <v>0.0153665040956914</v>
      </c>
      <c r="F4962" s="0" t="n">
        <v>0.04075220771876</v>
      </c>
      <c r="G4962" s="0" t="n">
        <v>0.0124064066844854</v>
      </c>
      <c r="H4962" s="0" t="n">
        <v>0.00018428257361302</v>
      </c>
      <c r="I4962" s="3" t="n">
        <f aca="false" t="array" ref="I4962:L4962">MMULT('t+1'!I4962:L4962,'input - gretl'!$B$3:$E$6)+MMULT('Point forecasts'!$P$3:$T$3,'input - gretl'!$B$9:$E$13)+MMULT('t+1'!Q4962:S4962,'input - gretl'!$B$14:$E$16)+E4962:H4962</f>
        <v>0.0812027879039694</v>
      </c>
      <c r="J4962" s="3" t="n">
        <v>0.0711758352006161</v>
      </c>
      <c r="K4962" s="3" t="n">
        <v>0.0255375530569776</v>
      </c>
      <c r="L4962" s="3" t="n">
        <v>0.00903247580961707</v>
      </c>
      <c r="M4962" s="0" t="n">
        <f aca="false">'t+1'!M4962+I4962</f>
        <v>0.141085820574178</v>
      </c>
      <c r="N4962" s="0" t="n">
        <f aca="false">'t+1'!N4962+J4962</f>
        <v>0.0630823566531732</v>
      </c>
      <c r="O4962" s="0" t="n">
        <f aca="false">'t+1'!O4962+K4962</f>
        <v>2.45892658073979</v>
      </c>
      <c r="P4962" s="0" t="n">
        <f aca="false">'t+1'!P4962+L4962</f>
        <v>1.74140219837648</v>
      </c>
      <c r="Q4962" s="0" t="n">
        <f aca="false" t="array" ref="Q4962:S4962">MMULT(M4962:P4962,'input - gretl'!$B$19:$D$22)+MMULT('Point forecasts'!$J$4:$O$4,'input - gretl'!$B$23:$D$28)</f>
        <v>13.9525814690064</v>
      </c>
      <c r="R4962" s="0" t="n">
        <v>6.86762290138763</v>
      </c>
      <c r="S4962" s="0" t="n">
        <v>10.1714770637516</v>
      </c>
      <c r="U4962" s="4" t="n">
        <f aca="false">NORMSDIST(-M4962/'rhos computation'!$B$11)-EXP(M4962+'rhos computation'!$B$11^2/2)*NORMSDIST(-M4962/'rhos computation'!$B$11-'rhos computation'!$B$11)</f>
        <v>0.00988689301082291</v>
      </c>
      <c r="V4962" s="4" t="n">
        <f aca="false">NORMSDIST(-N4962/'rhos computation'!$B$23)-EXP(N4962+'rhos computation'!$B$23^2/2)*NORMSDIST(-N4962/'rhos computation'!$B$23-'rhos computation'!$B$23)</f>
        <v>0.0036481398412021</v>
      </c>
      <c r="W4962" s="0" t="n">
        <f aca="false">NORMSDIST(-O4962)</f>
        <v>0.0069676556415581</v>
      </c>
      <c r="X4962" s="0" t="n">
        <f aca="false">NORMSDIST(-P4962)</f>
        <v>0.0408065515697377</v>
      </c>
    </row>
    <row r="4963" customFormat="false" ht="13" hidden="false" customHeight="false" outlineLevel="0" collapsed="false">
      <c r="A4963" s="0" t="n">
        <v>0.372956123315603</v>
      </c>
      <c r="B4963" s="0" t="n">
        <v>-0.909151189840969</v>
      </c>
      <c r="C4963" s="0" t="n">
        <v>-0.178896517466581</v>
      </c>
      <c r="D4963" s="0" t="n">
        <v>0.963841437723147</v>
      </c>
      <c r="E4963" s="0" t="n">
        <f aca="false" t="array" ref="E4963:H4963">MMULT(A4963:D4963,'Root matrix of resiudals'!$B$19:E$22)</f>
        <v>0.0133529350816588</v>
      </c>
      <c r="F4963" s="0" t="n">
        <v>-0.0257109737237779</v>
      </c>
      <c r="G4963" s="0" t="n">
        <v>-0.00458268927982064</v>
      </c>
      <c r="H4963" s="0" t="n">
        <v>0.0152329324078058</v>
      </c>
      <c r="I4963" s="3" t="n">
        <f aca="false" t="array" ref="I4963:L4963">MMULT('t+1'!I4963:L4963,'input - gretl'!$B$3:$E$6)+MMULT('Point forecasts'!$P$3:$T$3,'input - gretl'!$B$9:$E$13)+MMULT('t+1'!Q4963:S4963,'input - gretl'!$B$14:$E$16)+E4963:H4963</f>
        <v>0.0245462150119511</v>
      </c>
      <c r="J4963" s="3" t="n">
        <v>-0.00903800261732756</v>
      </c>
      <c r="K4963" s="3" t="n">
        <v>0.0141067783741402</v>
      </c>
      <c r="L4963" s="3" t="n">
        <v>0.0242367631460355</v>
      </c>
      <c r="M4963" s="0" t="n">
        <f aca="false">'t+1'!M4963+I4963</f>
        <v>0.174465260324636</v>
      </c>
      <c r="N4963" s="0" t="n">
        <f aca="false">'t+1'!N4963+J4963</f>
        <v>-0.00398193639453816</v>
      </c>
      <c r="O4963" s="0" t="n">
        <f aca="false">'t+1'!O4963+K4963</f>
        <v>2.43742534264027</v>
      </c>
      <c r="P4963" s="0" t="n">
        <f aca="false">'t+1'!P4963+L4963</f>
        <v>1.76349239724231</v>
      </c>
      <c r="Q4963" s="0" t="n">
        <f aca="false" t="array" ref="Q4963:S4963">MMULT(M4963:P4963,'input - gretl'!$B$19:$D$22)+MMULT('Point forecasts'!$J$4:$O$4,'input - gretl'!$B$23:$D$28)</f>
        <v>13.9859609087569</v>
      </c>
      <c r="R4963" s="0" t="n">
        <v>6.80055860833992</v>
      </c>
      <c r="S4963" s="0" t="n">
        <v>10.1289669420207</v>
      </c>
      <c r="U4963" s="4" t="n">
        <f aca="false">NORMSDIST(-M4963/'rhos computation'!$B$11)-EXP(M4963+'rhos computation'!$B$11^2/2)*NORMSDIST(-M4963/'rhos computation'!$B$11-'rhos computation'!$B$11)</f>
        <v>0.00603693889903155</v>
      </c>
      <c r="V4963" s="4" t="n">
        <f aca="false">NORMSDIST(-N4963/'rhos computation'!$B$23)-EXP(N4963+'rhos computation'!$B$23^2/2)*NORMSDIST(-N4963/'rhos computation'!$B$23-'rhos computation'!$B$23)</f>
        <v>0.0236977077800742</v>
      </c>
      <c r="W4963" s="0" t="n">
        <f aca="false">NORMSDIST(-O4963)</f>
        <v>0.0073961341924455</v>
      </c>
      <c r="X4963" s="0" t="n">
        <f aca="false">NORMSDIST(-P4963)</f>
        <v>0.0389087392178286</v>
      </c>
    </row>
    <row r="4964" customFormat="false" ht="13" hidden="false" customHeight="false" outlineLevel="0" collapsed="false">
      <c r="A4964" s="0" t="n">
        <v>0.157746490463157</v>
      </c>
      <c r="B4964" s="0" t="n">
        <v>-0.611254894240346</v>
      </c>
      <c r="C4964" s="0" t="n">
        <v>2.36900948189166</v>
      </c>
      <c r="D4964" s="0" t="n">
        <v>-1.01639533908231</v>
      </c>
      <c r="E4964" s="0" t="n">
        <f aca="false" t="array" ref="E4964:H4964">MMULT(A4964:D4964,'Root matrix of resiudals'!$B$19:E$22)</f>
        <v>0.00869973218080171</v>
      </c>
      <c r="F4964" s="0" t="n">
        <v>-0.00866868805318633</v>
      </c>
      <c r="G4964" s="0" t="n">
        <v>0.0350140955670912</v>
      </c>
      <c r="H4964" s="0" t="n">
        <v>-0.0138805459576519</v>
      </c>
      <c r="I4964" s="3" t="n">
        <f aca="false" t="array" ref="I4964:L4964">MMULT('t+1'!I4964:L4964,'input - gretl'!$B$3:$E$6)+MMULT('Point forecasts'!$P$3:$T$3,'input - gretl'!$B$9:$E$13)+MMULT('t+1'!Q4964:S4964,'input - gretl'!$B$14:$E$16)+E4964:H4964</f>
        <v>0.0570103802192964</v>
      </c>
      <c r="J4964" s="3" t="n">
        <v>0.0114056925084935</v>
      </c>
      <c r="K4964" s="3" t="n">
        <v>0.0375856148770316</v>
      </c>
      <c r="L4964" s="3" t="n">
        <v>-0.010410012744103</v>
      </c>
      <c r="M4964" s="0" t="n">
        <f aca="false">'t+1'!M4964+I4964</f>
        <v>0.101650563743804</v>
      </c>
      <c r="N4964" s="0" t="n">
        <f aca="false">'t+1'!N4964+J4964</f>
        <v>-0.0215542826333987</v>
      </c>
      <c r="O4964" s="0" t="n">
        <f aca="false">'t+1'!O4964+K4964</f>
        <v>2.44457321482928</v>
      </c>
      <c r="P4964" s="0" t="n">
        <f aca="false">'t+1'!P4964+L4964</f>
        <v>1.71720326219797</v>
      </c>
      <c r="Q4964" s="0" t="n">
        <f aca="false" t="array" ref="Q4964:S4964">MMULT(M4964:P4964,'input - gretl'!$B$19:$D$22)+MMULT('Point forecasts'!$J$4:$O$4,'input - gretl'!$B$23:$D$28)</f>
        <v>13.9131462121761</v>
      </c>
      <c r="R4964" s="0" t="n">
        <v>6.78298626210106</v>
      </c>
      <c r="S4964" s="0" t="n">
        <v>10.1801380960937</v>
      </c>
      <c r="U4964" s="4" t="n">
        <f aca="false">NORMSDIST(-M4964/'rhos computation'!$B$11)-EXP(M4964+'rhos computation'!$B$11^2/2)*NORMSDIST(-M4964/'rhos computation'!$B$11-'rhos computation'!$B$11)</f>
        <v>0.0167258948397326</v>
      </c>
      <c r="V4964" s="4" t="n">
        <f aca="false">NORMSDIST(-N4964/'rhos computation'!$B$23)-EXP(N4964+'rhos computation'!$B$23^2/2)*NORMSDIST(-N4964/'rhos computation'!$B$23-'rhos computation'!$B$23)</f>
        <v>0.0335501646364095</v>
      </c>
      <c r="W4964" s="0" t="n">
        <f aca="false">NORMSDIST(-O4964)</f>
        <v>0.0072511821017836</v>
      </c>
      <c r="X4964" s="0" t="n">
        <f aca="false">NORMSDIST(-P4964)</f>
        <v>0.0429710198594791</v>
      </c>
    </row>
    <row r="4965" customFormat="false" ht="13" hidden="false" customHeight="false" outlineLevel="0" collapsed="false">
      <c r="A4965" s="0" t="n">
        <v>-1.91019108904551</v>
      </c>
      <c r="B4965" s="0" t="n">
        <v>0.634208075478211</v>
      </c>
      <c r="C4965" s="0" t="n">
        <v>0.927572850272204</v>
      </c>
      <c r="D4965" s="0" t="n">
        <v>1.45901309104448</v>
      </c>
      <c r="E4965" s="0" t="n">
        <f aca="false" t="array" ref="E4965:H4965">MMULT(A4965:D4965,'Root matrix of resiudals'!$B$19:E$22)</f>
        <v>-0.0799326853301536</v>
      </c>
      <c r="F4965" s="0" t="n">
        <v>0.01722175310247</v>
      </c>
      <c r="G4965" s="0" t="n">
        <v>0.0165366200146012</v>
      </c>
      <c r="H4965" s="0" t="n">
        <v>0.0255108458832568</v>
      </c>
      <c r="I4965" s="3" t="n">
        <f aca="false" t="array" ref="I4965:L4965">MMULT('t+1'!I4965:L4965,'input - gretl'!$B$3:$E$6)+MMULT('Point forecasts'!$P$3:$T$3,'input - gretl'!$B$9:$E$13)+MMULT('t+1'!Q4965:S4965,'input - gretl'!$B$14:$E$16)+E4965:H4965</f>
        <v>-0.0314359933318902</v>
      </c>
      <c r="J4965" s="3" t="n">
        <v>0.0299886551108512</v>
      </c>
      <c r="K4965" s="3" t="n">
        <v>0.0227808439535877</v>
      </c>
      <c r="L4965" s="3" t="n">
        <v>0.0313854564424115</v>
      </c>
      <c r="M4965" s="0" t="n">
        <f aca="false">'t+1'!M4965+I4965</f>
        <v>0.0237059370754444</v>
      </c>
      <c r="N4965" s="0" t="n">
        <f aca="false">'t+1'!N4965+J4965</f>
        <v>0.0170718611925028</v>
      </c>
      <c r="O4965" s="0" t="n">
        <f aca="false">'t+1'!O4965+K4965</f>
        <v>2.43458041603097</v>
      </c>
      <c r="P4965" s="0" t="n">
        <f aca="false">'t+1'!P4965+L4965</f>
        <v>1.75788242696155</v>
      </c>
      <c r="Q4965" s="0" t="n">
        <f aca="false" t="array" ref="Q4965:S4965">MMULT(M4965:P4965,'input - gretl'!$B$19:$D$22)+MMULT('Point forecasts'!$J$4:$O$4,'input - gretl'!$B$23:$D$28)</f>
        <v>13.8352015855077</v>
      </c>
      <c r="R4965" s="0" t="n">
        <v>6.82161240592696</v>
      </c>
      <c r="S4965" s="0" t="n">
        <v>10.1314573776469</v>
      </c>
      <c r="U4965" s="4" t="n">
        <f aca="false">NORMSDIST(-M4965/'rhos computation'!$B$11)-EXP(M4965+'rhos computation'!$B$11^2/2)*NORMSDIST(-M4965/'rhos computation'!$B$11-'rhos computation'!$B$11)</f>
        <v>0.0398961872535318</v>
      </c>
      <c r="V4965" s="4" t="n">
        <f aca="false">NORMSDIST(-N4965/'rhos computation'!$B$23)-EXP(N4965+'rhos computation'!$B$23^2/2)*NORMSDIST(-N4965/'rhos computation'!$B$23-'rhos computation'!$B$23)</f>
        <v>0.0145345106635</v>
      </c>
      <c r="W4965" s="0" t="n">
        <f aca="false">NORMSDIST(-O4965)</f>
        <v>0.00745453330341091</v>
      </c>
      <c r="X4965" s="0" t="n">
        <f aca="false">NORMSDIST(-P4965)</f>
        <v>0.0393837582352846</v>
      </c>
    </row>
    <row r="4966" customFormat="false" ht="13" hidden="false" customHeight="false" outlineLevel="0" collapsed="false">
      <c r="A4966" s="0" t="n">
        <v>0.489456503028863</v>
      </c>
      <c r="B4966" s="0" t="n">
        <v>0.272857881493055</v>
      </c>
      <c r="C4966" s="0" t="n">
        <v>1.24752927415973</v>
      </c>
      <c r="D4966" s="0" t="n">
        <v>-1.2151701443285</v>
      </c>
      <c r="E4966" s="0" t="n">
        <f aca="false" t="array" ref="E4966:H4966">MMULT(A4966:D4966,'Root matrix of resiudals'!$B$19:E$22)</f>
        <v>0.023624136982893</v>
      </c>
      <c r="F4966" s="0" t="n">
        <v>0.0133037456496494</v>
      </c>
      <c r="G4966" s="0" t="n">
        <v>0.0202972822425093</v>
      </c>
      <c r="H4966" s="0" t="n">
        <v>-0.0184594075022877</v>
      </c>
      <c r="I4966" s="3" t="n">
        <f aca="false" t="array" ref="I4966:L4966">MMULT('t+1'!I4966:L4966,'input - gretl'!$B$3:$E$6)+MMULT('Point forecasts'!$P$3:$T$3,'input - gretl'!$B$9:$E$13)+MMULT('t+1'!Q4966:S4966,'input - gretl'!$B$14:$E$16)+E4966:H4966</f>
        <v>0.03869767193401</v>
      </c>
      <c r="J4966" s="3" t="n">
        <v>0.0415040180587666</v>
      </c>
      <c r="K4966" s="3" t="n">
        <v>0.0362403804285424</v>
      </c>
      <c r="L4966" s="3" t="n">
        <v>-0.0124849168302476</v>
      </c>
      <c r="M4966" s="0" t="n">
        <f aca="false">'t+1'!M4966+I4966</f>
        <v>0.173432264088627</v>
      </c>
      <c r="N4966" s="0" t="n">
        <f aca="false">'t+1'!N4966+J4966</f>
        <v>0.0234530853533858</v>
      </c>
      <c r="O4966" s="0" t="n">
        <f aca="false">'t+1'!O4966+K4966</f>
        <v>2.45862752155421</v>
      </c>
      <c r="P4966" s="0" t="n">
        <f aca="false">'t+1'!P4966+L4966</f>
        <v>1.73414503680677</v>
      </c>
      <c r="Q4966" s="0" t="n">
        <f aca="false" t="array" ref="Q4966:S4966">MMULT(M4966:P4966,'input - gretl'!$B$19:$D$22)+MMULT('Point forecasts'!$J$4:$O$4,'input - gretl'!$B$23:$D$28)</f>
        <v>13.9849279125209</v>
      </c>
      <c r="R4966" s="0" t="n">
        <v>6.82799363008785</v>
      </c>
      <c r="S4966" s="0" t="n">
        <v>10.1780799280769</v>
      </c>
      <c r="U4966" s="4" t="n">
        <f aca="false">NORMSDIST(-M4966/'rhos computation'!$B$11)-EXP(M4966+'rhos computation'!$B$11^2/2)*NORMSDIST(-M4966/'rhos computation'!$B$11-'rhos computation'!$B$11)</f>
        <v>0.00613399416903972</v>
      </c>
      <c r="V4966" s="4" t="n">
        <f aca="false">NORMSDIST(-N4966/'rhos computation'!$B$23)-EXP(N4966+'rhos computation'!$B$23^2/2)*NORMSDIST(-N4966/'rhos computation'!$B$23-'rhos computation'!$B$23)</f>
        <v>0.0123237701707198</v>
      </c>
      <c r="W4966" s="0" t="n">
        <f aca="false">NORMSDIST(-O4966)</f>
        <v>0.00697346175085863</v>
      </c>
      <c r="X4966" s="0" t="n">
        <f aca="false">NORMSDIST(-P4966)</f>
        <v>0.0414461761361402</v>
      </c>
    </row>
    <row r="4967" customFormat="false" ht="13" hidden="false" customHeight="false" outlineLevel="0" collapsed="false">
      <c r="A4967" s="0" t="n">
        <v>0.481798342012853</v>
      </c>
      <c r="B4967" s="0" t="n">
        <v>-0.898900790586384</v>
      </c>
      <c r="C4967" s="0" t="n">
        <v>-1.76449295408197</v>
      </c>
      <c r="D4967" s="0" t="n">
        <v>0.311632650861448</v>
      </c>
      <c r="E4967" s="0" t="n">
        <f aca="false" t="array" ref="E4967:H4967">MMULT(A4967:D4967,'Root matrix of resiudals'!$B$19:E$22)</f>
        <v>0.0163369485929666</v>
      </c>
      <c r="F4967" s="0" t="n">
        <v>-0.0309074377263123</v>
      </c>
      <c r="G4967" s="0" t="n">
        <v>-0.0307111401393319</v>
      </c>
      <c r="H4967" s="0" t="n">
        <v>0.00279260023534429</v>
      </c>
      <c r="I4967" s="3" t="n">
        <f aca="false" t="array" ref="I4967:L4967">MMULT('t+1'!I4967:L4967,'input - gretl'!$B$3:$E$6)+MMULT('Point forecasts'!$P$3:$T$3,'input - gretl'!$B$9:$E$13)+MMULT('t+1'!Q4967:S4967,'input - gretl'!$B$14:$E$16)+E4967:H4967</f>
        <v>0.0670251035263348</v>
      </c>
      <c r="J4967" s="3" t="n">
        <v>0.00563587303214485</v>
      </c>
      <c r="K4967" s="3" t="n">
        <v>-0.0213855016538176</v>
      </c>
      <c r="L4967" s="3" t="n">
        <v>0.00497044336718073</v>
      </c>
      <c r="M4967" s="0" t="n">
        <f aca="false">'t+1'!M4967+I4967</f>
        <v>0.124523291354721</v>
      </c>
      <c r="N4967" s="0" t="n">
        <f aca="false">'t+1'!N4967+J4967</f>
        <v>-0.0338960125411393</v>
      </c>
      <c r="O4967" s="0" t="n">
        <f aca="false">'t+1'!O4967+K4967</f>
        <v>2.40216910005725</v>
      </c>
      <c r="P4967" s="0" t="n">
        <f aca="false">'t+1'!P4967+L4967</f>
        <v>1.75772534404766</v>
      </c>
      <c r="Q4967" s="0" t="n">
        <f aca="false" t="array" ref="Q4967:S4967">MMULT(M4967:P4967,'input - gretl'!$B$19:$D$22)+MMULT('Point forecasts'!$J$4:$O$4,'input - gretl'!$B$23:$D$28)</f>
        <v>13.936018939787</v>
      </c>
      <c r="R4967" s="0" t="n">
        <v>6.77064453219332</v>
      </c>
      <c r="S4967" s="0" t="n">
        <v>10.0991954553785</v>
      </c>
      <c r="U4967" s="4" t="n">
        <f aca="false">NORMSDIST(-M4967/'rhos computation'!$B$11)-EXP(M4967+'rhos computation'!$B$11^2/2)*NORMSDIST(-M4967/'rhos computation'!$B$11-'rhos computation'!$B$11)</f>
        <v>0.0124211087757846</v>
      </c>
      <c r="V4967" s="4" t="n">
        <f aca="false">NORMSDIST(-N4967/'rhos computation'!$B$23)-EXP(N4967+'rhos computation'!$B$23^2/2)*NORMSDIST(-N4967/'rhos computation'!$B$23-'rhos computation'!$B$23)</f>
        <v>0.0415790404603927</v>
      </c>
      <c r="W4967" s="0" t="n">
        <f aca="false">NORMSDIST(-O4967)</f>
        <v>0.00814908620585742</v>
      </c>
      <c r="X4967" s="0" t="n">
        <f aca="false">NORMSDIST(-P4967)</f>
        <v>0.039397126692579</v>
      </c>
    </row>
    <row r="4968" customFormat="false" ht="13" hidden="false" customHeight="false" outlineLevel="0" collapsed="false">
      <c r="A4968" s="0" t="n">
        <v>0.314543535935733</v>
      </c>
      <c r="B4968" s="0" t="n">
        <v>2.06030431683549</v>
      </c>
      <c r="C4968" s="0" t="n">
        <v>-1.27254264116377</v>
      </c>
      <c r="D4968" s="0" t="n">
        <v>-0.518930892876435</v>
      </c>
      <c r="E4968" s="0" t="n">
        <f aca="false" t="array" ref="E4968:H4968">MMULT(A4968:D4968,'Root matrix of resiudals'!$B$19:E$22)</f>
        <v>0.0167870276563644</v>
      </c>
      <c r="F4968" s="0" t="n">
        <v>0.0549764878491764</v>
      </c>
      <c r="G4968" s="0" t="n">
        <v>-0.0133161095805533</v>
      </c>
      <c r="H4968" s="0" t="n">
        <v>-0.0098632545838102</v>
      </c>
      <c r="I4968" s="3" t="n">
        <f aca="false" t="array" ref="I4968:L4968">MMULT('t+1'!I4968:L4968,'input - gretl'!$B$3:$E$6)+MMULT('Point forecasts'!$P$3:$T$3,'input - gretl'!$B$9:$E$13)+MMULT('t+1'!Q4968:S4968,'input - gretl'!$B$14:$E$16)+E4968:H4968</f>
        <v>0.0388513985292202</v>
      </c>
      <c r="J4968" s="3" t="n">
        <v>0.0746519771412849</v>
      </c>
      <c r="K4968" s="3" t="n">
        <v>0.00317343274493393</v>
      </c>
      <c r="L4968" s="3" t="n">
        <v>-0.00245735472886909</v>
      </c>
      <c r="M4968" s="0" t="n">
        <f aca="false">'t+1'!M4968+I4968</f>
        <v>0.163597901690115</v>
      </c>
      <c r="N4968" s="0" t="n">
        <f aca="false">'t+1'!N4968+J4968</f>
        <v>0.0713945363194959</v>
      </c>
      <c r="O4968" s="0" t="n">
        <f aca="false">'t+1'!O4968+K4968</f>
        <v>2.42664273942031</v>
      </c>
      <c r="P4968" s="0" t="n">
        <f aca="false">'t+1'!P4968+L4968</f>
        <v>1.74038715007214</v>
      </c>
      <c r="Q4968" s="0" t="n">
        <f aca="false" t="array" ref="Q4968:S4968">MMULT(M4968:P4968,'input - gretl'!$B$19:$D$22)+MMULT('Point forecasts'!$J$4:$O$4,'input - gretl'!$B$23:$D$28)</f>
        <v>13.9750935501224</v>
      </c>
      <c r="R4968" s="0" t="n">
        <v>6.87593508105396</v>
      </c>
      <c r="S4968" s="0" t="n">
        <v>10.140158584122</v>
      </c>
      <c r="U4968" s="4" t="n">
        <f aca="false">NORMSDIST(-M4968/'rhos computation'!$B$11)-EXP(M4968+'rhos computation'!$B$11^2/2)*NORMSDIST(-M4968/'rhos computation'!$B$11-'rhos computation'!$B$11)</f>
        <v>0.00712410646970635</v>
      </c>
      <c r="V4968" s="4" t="n">
        <f aca="false">NORMSDIST(-N4968/'rhos computation'!$B$23)-EXP(N4968+'rhos computation'!$B$23^2/2)*NORMSDIST(-N4968/'rhos computation'!$B$23-'rhos computation'!$B$23)</f>
        <v>0.00270225458213803</v>
      </c>
      <c r="W4968" s="0" t="n">
        <f aca="false">NORMSDIST(-O4968)</f>
        <v>0.00761962712425588</v>
      </c>
      <c r="X4968" s="0" t="n">
        <f aca="false">NORMSDIST(-P4968)</f>
        <v>0.0408955301706316</v>
      </c>
    </row>
    <row r="4969" customFormat="false" ht="13" hidden="false" customHeight="false" outlineLevel="0" collapsed="false">
      <c r="A4969" s="0" t="n">
        <v>0.210245867876435</v>
      </c>
      <c r="B4969" s="0" t="n">
        <v>0.872876902358088</v>
      </c>
      <c r="C4969" s="0" t="n">
        <v>-0.681292851427768</v>
      </c>
      <c r="D4969" s="0" t="n">
        <v>-1.02566112028203</v>
      </c>
      <c r="E4969" s="0" t="n">
        <f aca="false" t="array" ref="E4969:H4969">MMULT(A4969:D4969,'Root matrix of resiudals'!$B$19:E$22)</f>
        <v>0.010547995069866</v>
      </c>
      <c r="F4969" s="0" t="n">
        <v>0.0229025417715907</v>
      </c>
      <c r="G4969" s="0" t="n">
        <v>-0.00876032791750445</v>
      </c>
      <c r="H4969" s="0" t="n">
        <v>-0.017446902046057</v>
      </c>
      <c r="I4969" s="3" t="n">
        <f aca="false" t="array" ref="I4969:L4969">MMULT('t+1'!I4969:L4969,'input - gretl'!$B$3:$E$6)+MMULT('Point forecasts'!$P$3:$T$3,'input - gretl'!$B$9:$E$13)+MMULT('t+1'!Q4969:S4969,'input - gretl'!$B$14:$E$16)+E4969:H4969</f>
        <v>0.0559376383193076</v>
      </c>
      <c r="J4969" s="3" t="n">
        <v>0.0262119241487291</v>
      </c>
      <c r="K4969" s="3" t="n">
        <v>0.010080296145925</v>
      </c>
      <c r="L4969" s="3" t="n">
        <v>-0.0124579593381235</v>
      </c>
      <c r="M4969" s="0" t="n">
        <f aca="false">'t+1'!M4969+I4969</f>
        <v>0.129930508199557</v>
      </c>
      <c r="N4969" s="0" t="n">
        <f aca="false">'t+1'!N4969+J4969</f>
        <v>0.04539230313407</v>
      </c>
      <c r="O4969" s="0" t="n">
        <f aca="false">'t+1'!O4969+K4969</f>
        <v>2.4410290579862</v>
      </c>
      <c r="P4969" s="0" t="n">
        <f aca="false">'t+1'!P4969+L4969</f>
        <v>1.75556037983619</v>
      </c>
      <c r="Q4969" s="0" t="n">
        <f aca="false" t="array" ref="Q4969:S4969">MMULT(M4969:P4969,'input - gretl'!$B$19:$D$22)+MMULT('Point forecasts'!$J$4:$O$4,'input - gretl'!$B$23:$D$28)</f>
        <v>13.9414261566318</v>
      </c>
      <c r="R4969" s="0" t="n">
        <v>6.84993284786853</v>
      </c>
      <c r="S4969" s="0" t="n">
        <v>10.1401144025207</v>
      </c>
      <c r="U4969" s="4" t="n">
        <f aca="false">NORMSDIST(-M4969/'rhos computation'!$B$11)-EXP(M4969+'rhos computation'!$B$11^2/2)*NORMSDIST(-M4969/'rhos computation'!$B$11-'rhos computation'!$B$11)</f>
        <v>0.011543114200158</v>
      </c>
      <c r="V4969" s="4" t="n">
        <f aca="false">NORMSDIST(-N4969/'rhos computation'!$B$23)-EXP(N4969+'rhos computation'!$B$23^2/2)*NORMSDIST(-N4969/'rhos computation'!$B$23-'rhos computation'!$B$23)</f>
        <v>0.00655384555230229</v>
      </c>
      <c r="W4969" s="0" t="n">
        <f aca="false">NORMSDIST(-O4969)</f>
        <v>0.00732273814309291</v>
      </c>
      <c r="X4969" s="0" t="n">
        <f aca="false">NORMSDIST(-P4969)</f>
        <v>0.0395817511702541</v>
      </c>
    </row>
    <row r="4970" customFormat="false" ht="13" hidden="false" customHeight="false" outlineLevel="0" collapsed="false">
      <c r="A4970" s="0" t="n">
        <v>0.886809277276468</v>
      </c>
      <c r="B4970" s="0" t="n">
        <v>-1.40641229307177</v>
      </c>
      <c r="C4970" s="0" t="n">
        <v>1.55035538178113</v>
      </c>
      <c r="D4970" s="0" t="n">
        <v>1.40834088167657</v>
      </c>
      <c r="E4970" s="0" t="n">
        <f aca="false" t="array" ref="E4970:H4970">MMULT(A4970:D4970,'Root matrix of resiudals'!$B$19:E$22)</f>
        <v>0.0362396781832184</v>
      </c>
      <c r="F4970" s="0" t="n">
        <v>-0.0325173819350967</v>
      </c>
      <c r="G4970" s="0" t="n">
        <v>0.0226436388334749</v>
      </c>
      <c r="H4970" s="0" t="n">
        <v>0.0241968663579437</v>
      </c>
      <c r="I4970" s="3" t="n">
        <f aca="false" t="array" ref="I4970:L4970">MMULT('t+1'!I4970:L4970,'input - gretl'!$B$3:$E$6)+MMULT('Point forecasts'!$P$3:$T$3,'input - gretl'!$B$9:$E$13)+MMULT('t+1'!Q4970:S4970,'input - gretl'!$B$14:$E$16)+E4970:H4970</f>
        <v>0.0464809045787132</v>
      </c>
      <c r="J4970" s="3" t="n">
        <v>0.0247804249097781</v>
      </c>
      <c r="K4970" s="3" t="n">
        <v>0.0450375690918701</v>
      </c>
      <c r="L4970" s="3" t="n">
        <v>0.0388746556988682</v>
      </c>
      <c r="M4970" s="0" t="n">
        <f aca="false">'t+1'!M4970+I4970</f>
        <v>0.247066481642978</v>
      </c>
      <c r="N4970" s="0" t="n">
        <f aca="false">'t+1'!N4970+J4970</f>
        <v>0.00531089635297828</v>
      </c>
      <c r="O4970" s="0" t="n">
        <f aca="false">'t+1'!O4970+K4970</f>
        <v>2.48407581378872</v>
      </c>
      <c r="P4970" s="0" t="n">
        <f aca="false">'t+1'!P4970+L4970</f>
        <v>1.75519718074861</v>
      </c>
      <c r="Q4970" s="0" t="n">
        <f aca="false" t="array" ref="Q4970:S4970">MMULT(M4970:P4970,'input - gretl'!$B$19:$D$22)+MMULT('Point forecasts'!$J$4:$O$4,'input - gretl'!$B$23:$D$28)</f>
        <v>14.0585621300752</v>
      </c>
      <c r="R4970" s="0" t="n">
        <v>6.80985144108744</v>
      </c>
      <c r="S4970" s="0" t="n">
        <v>10.1835065788155</v>
      </c>
      <c r="U4970" s="4" t="n">
        <f aca="false">NORMSDIST(-M4970/'rhos computation'!$B$11)-EXP(M4970+'rhos computation'!$B$11^2/2)*NORMSDIST(-M4970/'rhos computation'!$B$11-'rhos computation'!$B$11)</f>
        <v>0.00175758111485633</v>
      </c>
      <c r="V4970" s="4" t="n">
        <f aca="false">NORMSDIST(-N4970/'rhos computation'!$B$23)-EXP(N4970+'rhos computation'!$B$23^2/2)*NORMSDIST(-N4970/'rhos computation'!$B$23-'rhos computation'!$B$23)</f>
        <v>0.0192942099542361</v>
      </c>
      <c r="W4970" s="0" t="n">
        <f aca="false">NORMSDIST(-O4970)</f>
        <v>0.00649440758831261</v>
      </c>
      <c r="X4970" s="0" t="n">
        <f aca="false">NORMSDIST(-P4970)</f>
        <v>0.0396127929888271</v>
      </c>
    </row>
    <row r="4971" customFormat="false" ht="13" hidden="false" customHeight="false" outlineLevel="0" collapsed="false">
      <c r="A4971" s="0" t="n">
        <v>0.237554061151868</v>
      </c>
      <c r="B4971" s="0" t="n">
        <v>-1.60872166878249</v>
      </c>
      <c r="C4971" s="0" t="n">
        <v>0.526129030270863</v>
      </c>
      <c r="D4971" s="0" t="n">
        <v>0.425767623831591</v>
      </c>
      <c r="E4971" s="0" t="n">
        <f aca="false" t="array" ref="E4971:H4971">MMULT(A4971:D4971,'Root matrix of resiudals'!$B$19:E$22)</f>
        <v>0.00703655636498401</v>
      </c>
      <c r="F4971" s="0" t="n">
        <v>-0.0435097803525765</v>
      </c>
      <c r="G4971" s="0" t="n">
        <v>0.00348394352161796</v>
      </c>
      <c r="H4971" s="0" t="n">
        <v>0.00731491488828344</v>
      </c>
      <c r="I4971" s="3" t="n">
        <f aca="false" t="array" ref="I4971:L4971">MMULT('t+1'!I4971:L4971,'input - gretl'!$B$3:$E$6)+MMULT('Point forecasts'!$P$3:$T$3,'input - gretl'!$B$9:$E$13)+MMULT('t+1'!Q4971:S4971,'input - gretl'!$B$14:$E$16)+E4971:H4971</f>
        <v>0.019757054516557</v>
      </c>
      <c r="J4971" s="3" t="n">
        <v>-0.0157979607568587</v>
      </c>
      <c r="K4971" s="3" t="n">
        <v>0.0245805329466324</v>
      </c>
      <c r="L4971" s="3" t="n">
        <v>0.0160095804120362</v>
      </c>
      <c r="M4971" s="0" t="n">
        <f aca="false">'t+1'!M4971+I4971</f>
        <v>0.176598298219227</v>
      </c>
      <c r="N4971" s="0" t="n">
        <f aca="false">'t+1'!N4971+J4971</f>
        <v>-0.0181315356703407</v>
      </c>
      <c r="O4971" s="0" t="n">
        <f aca="false">'t+1'!O4971+K4971</f>
        <v>2.45522167059499</v>
      </c>
      <c r="P4971" s="0" t="n">
        <f aca="false">'t+1'!P4971+L4971</f>
        <v>1.76305333646112</v>
      </c>
      <c r="Q4971" s="0" t="n">
        <f aca="false" t="array" ref="Q4971:S4971">MMULT(M4971:P4971,'input - gretl'!$B$19:$D$22)+MMULT('Point forecasts'!$J$4:$O$4,'input - gretl'!$B$23:$D$28)</f>
        <v>13.9880939466515</v>
      </c>
      <c r="R4971" s="0" t="n">
        <v>6.78640900906412</v>
      </c>
      <c r="S4971" s="0" t="n">
        <v>10.1471808387314</v>
      </c>
      <c r="U4971" s="4" t="n">
        <f aca="false">NORMSDIST(-M4971/'rhos computation'!$B$11)-EXP(M4971+'rhos computation'!$B$11^2/2)*NORMSDIST(-M4971/'rhos computation'!$B$11-'rhos computation'!$B$11)</f>
        <v>0.00584054547727621</v>
      </c>
      <c r="V4971" s="4" t="n">
        <f aca="false">NORMSDIST(-N4971/'rhos computation'!$B$23)-EXP(N4971+'rhos computation'!$B$23^2/2)*NORMSDIST(-N4971/'rhos computation'!$B$23-'rhos computation'!$B$23)</f>
        <v>0.0314797266878984</v>
      </c>
      <c r="W4971" s="0" t="n">
        <f aca="false">NORMSDIST(-O4971)</f>
        <v>0.00703988683561503</v>
      </c>
      <c r="X4971" s="0" t="n">
        <f aca="false">NORMSDIST(-P4971)</f>
        <v>0.0389457472042829</v>
      </c>
    </row>
    <row r="4972" customFormat="false" ht="13" hidden="false" customHeight="false" outlineLevel="0" collapsed="false">
      <c r="A4972" s="0" t="n">
        <v>-0.0348964751240797</v>
      </c>
      <c r="B4972" s="0" t="n">
        <v>0.119660778975746</v>
      </c>
      <c r="C4972" s="0" t="n">
        <v>1.97392158280762</v>
      </c>
      <c r="D4972" s="0" t="n">
        <v>1.21868280863984</v>
      </c>
      <c r="E4972" s="0" t="n">
        <f aca="false" t="array" ref="E4972:H4972">MMULT(A4972:D4972,'Root matrix of resiudals'!$B$19:E$22)</f>
        <v>0.000745556010110537</v>
      </c>
      <c r="F4972" s="0" t="n">
        <v>0.0105071821153098</v>
      </c>
      <c r="G4972" s="0" t="n">
        <v>0.0335930636786418</v>
      </c>
      <c r="H4972" s="0" t="n">
        <v>0.0220574845371162</v>
      </c>
      <c r="I4972" s="3" t="n">
        <f aca="false" t="array" ref="I4972:L4972">MMULT('t+1'!I4972:L4972,'input - gretl'!$B$3:$E$6)+MMULT('Point forecasts'!$P$3:$T$3,'input - gretl'!$B$9:$E$13)+MMULT('t+1'!Q4972:S4972,'input - gretl'!$B$14:$E$16)+E4972:H4972</f>
        <v>0.0429184252990959</v>
      </c>
      <c r="J4972" s="3" t="n">
        <v>0.0613277170077487</v>
      </c>
      <c r="K4972" s="3" t="n">
        <v>0.0348774687294898</v>
      </c>
      <c r="L4972" s="3" t="n">
        <v>0.0167122374612758</v>
      </c>
      <c r="M4972" s="0" t="n">
        <f aca="false">'t+1'!M4972+I4972</f>
        <v>0.081527992680047</v>
      </c>
      <c r="N4972" s="0" t="n">
        <f aca="false">'t+1'!N4972+J4972</f>
        <v>-0.026860675578794</v>
      </c>
      <c r="O4972" s="0" t="n">
        <f aca="false">'t+1'!O4972+K4972</f>
        <v>2.44504846540541</v>
      </c>
      <c r="P4972" s="0" t="n">
        <f aca="false">'t+1'!P4972+L4972</f>
        <v>1.78239412614131</v>
      </c>
      <c r="Q4972" s="0" t="n">
        <f aca="false" t="array" ref="Q4972:S4972">MMULT(M4972:P4972,'input - gretl'!$B$19:$D$22)+MMULT('Point forecasts'!$J$4:$O$4,'input - gretl'!$B$23:$D$28)</f>
        <v>13.8930236411123</v>
      </c>
      <c r="R4972" s="0" t="n">
        <v>6.77767986915567</v>
      </c>
      <c r="S4972" s="0" t="n">
        <v>10.1186135755165</v>
      </c>
      <c r="U4972" s="4" t="n">
        <f aca="false">NORMSDIST(-M4972/'rhos computation'!$B$11)-EXP(M4972+'rhos computation'!$B$11^2/2)*NORMSDIST(-M4972/'rhos computation'!$B$11-'rhos computation'!$B$11)</f>
        <v>0.0213774844231493</v>
      </c>
      <c r="V4972" s="4" t="n">
        <f aca="false">NORMSDIST(-N4972/'rhos computation'!$B$23)-EXP(N4972+'rhos computation'!$B$23^2/2)*NORMSDIST(-N4972/'rhos computation'!$B$23-'rhos computation'!$B$23)</f>
        <v>0.0368971838162655</v>
      </c>
      <c r="W4972" s="0" t="n">
        <f aca="false">NORMSDIST(-O4972)</f>
        <v>0.00724163389194671</v>
      </c>
      <c r="X4972" s="0" t="n">
        <f aca="false">NORMSDIST(-P4972)</f>
        <v>0.0373424913562549</v>
      </c>
    </row>
    <row r="4973" customFormat="false" ht="13" hidden="false" customHeight="false" outlineLevel="0" collapsed="false">
      <c r="A4973" s="0" t="n">
        <v>-2.21228337225039</v>
      </c>
      <c r="B4973" s="0" t="n">
        <v>-0.186894870540736</v>
      </c>
      <c r="C4973" s="0" t="n">
        <v>2.22932724459261</v>
      </c>
      <c r="D4973" s="0" t="n">
        <v>-0.927069996094839</v>
      </c>
      <c r="E4973" s="0" t="n">
        <f aca="false" t="array" ref="E4973:H4973">MMULT(A4973:D4973,'Root matrix of resiudals'!$B$19:E$22)</f>
        <v>-0.0922312460489361</v>
      </c>
      <c r="F4973" s="0" t="n">
        <v>-0.00240575660325103</v>
      </c>
      <c r="G4973" s="0" t="n">
        <v>0.0314611736760628</v>
      </c>
      <c r="H4973" s="0" t="n">
        <v>-0.0116556826223918</v>
      </c>
      <c r="I4973" s="3" t="n">
        <f aca="false" t="array" ref="I4973:L4973">MMULT('t+1'!I4973:L4973,'input - gretl'!$B$3:$E$6)+MMULT('Point forecasts'!$P$3:$T$3,'input - gretl'!$B$9:$E$13)+MMULT('t+1'!Q4973:S4973,'input - gretl'!$B$14:$E$16)+E4973:H4973</f>
        <v>-0.0967072114920092</v>
      </c>
      <c r="J4973" s="3" t="n">
        <v>0.0414509141757215</v>
      </c>
      <c r="K4973" s="3" t="n">
        <v>0.0303386181104555</v>
      </c>
      <c r="L4973" s="3" t="n">
        <v>-0.0121541038198393</v>
      </c>
      <c r="M4973" s="0" t="n">
        <f aca="false">'t+1'!M4973+I4973</f>
        <v>0.0252627692190123</v>
      </c>
      <c r="N4973" s="0" t="n">
        <f aca="false">'t+1'!N4973+J4973</f>
        <v>-0.0447008248467346</v>
      </c>
      <c r="O4973" s="0" t="n">
        <f aca="false">'t+1'!O4973+K4973</f>
        <v>2.42030250640877</v>
      </c>
      <c r="P4973" s="0" t="n">
        <f aca="false">'t+1'!P4973+L4973</f>
        <v>1.71364726453542</v>
      </c>
      <c r="Q4973" s="0" t="n">
        <f aca="false" t="array" ref="Q4973:S4973">MMULT(M4973:P4973,'input - gretl'!$B$19:$D$22)+MMULT('Point forecasts'!$J$4:$O$4,'input - gretl'!$B$23:$D$28)</f>
        <v>13.8367584176513</v>
      </c>
      <c r="R4973" s="0" t="n">
        <v>6.75983971988773</v>
      </c>
      <c r="S4973" s="0" t="n">
        <v>10.1592493192501</v>
      </c>
      <c r="U4973" s="4" t="n">
        <f aca="false">NORMSDIST(-M4973/'rhos computation'!$B$11)-EXP(M4973+'rhos computation'!$B$11^2/2)*NORMSDIST(-M4973/'rhos computation'!$B$11-'rhos computation'!$B$11)</f>
        <v>0.0392908214229472</v>
      </c>
      <c r="V4973" s="4" t="n">
        <f aca="false">NORMSDIST(-N4973/'rhos computation'!$B$23)-EXP(N4973+'rhos computation'!$B$23^2/2)*NORMSDIST(-N4973/'rhos computation'!$B$23-'rhos computation'!$B$23)</f>
        <v>0.0492633161635028</v>
      </c>
      <c r="W4973" s="0" t="n">
        <f aca="false">NORMSDIST(-O4973)</f>
        <v>0.00775380021004941</v>
      </c>
      <c r="X4973" s="0" t="n">
        <f aca="false">NORMSDIST(-P4973)</f>
        <v>0.0432967637668913</v>
      </c>
    </row>
    <row r="4974" customFormat="false" ht="13" hidden="false" customHeight="false" outlineLevel="0" collapsed="false">
      <c r="A4974" s="0" t="n">
        <v>1.10826470256097</v>
      </c>
      <c r="B4974" s="0" t="n">
        <v>-0.324479224869487</v>
      </c>
      <c r="C4974" s="0" t="n">
        <v>1.10532827922328</v>
      </c>
      <c r="D4974" s="0" t="n">
        <v>1.82377470707426</v>
      </c>
      <c r="E4974" s="0" t="n">
        <f aca="false" t="array" ref="E4974:H4974">MMULT(A4974:D4974,'Root matrix of resiudals'!$B$19:E$22)</f>
        <v>0.0474820405292109</v>
      </c>
      <c r="F4974" s="0" t="n">
        <v>-0.00267335762379356</v>
      </c>
      <c r="G4974" s="0" t="n">
        <v>0.0201057211980665</v>
      </c>
      <c r="H4974" s="0" t="n">
        <v>0.0304147161181174</v>
      </c>
      <c r="I4974" s="3" t="n">
        <f aca="false" t="array" ref="I4974:L4974">MMULT('t+1'!I4974:L4974,'input - gretl'!$B$3:$E$6)+MMULT('Point forecasts'!$P$3:$T$3,'input - gretl'!$B$9:$E$13)+MMULT('t+1'!Q4974:S4974,'input - gretl'!$B$14:$E$16)+E4974:H4974</f>
        <v>0.069552926393374</v>
      </c>
      <c r="J4974" s="3" t="n">
        <v>0.0203772513380845</v>
      </c>
      <c r="K4974" s="3" t="n">
        <v>0.0347178347079315</v>
      </c>
      <c r="L4974" s="3" t="n">
        <v>0.0378849056927282</v>
      </c>
      <c r="M4974" s="0" t="n">
        <f aca="false">'t+1'!M4974+I4974</f>
        <v>0.193084853393638</v>
      </c>
      <c r="N4974" s="0" t="n">
        <f aca="false">'t+1'!N4974+J4974</f>
        <v>0.00998823362909604</v>
      </c>
      <c r="O4974" s="0" t="n">
        <f aca="false">'t+1'!O4974+K4974</f>
        <v>2.45565570134569</v>
      </c>
      <c r="P4974" s="0" t="n">
        <f aca="false">'t+1'!P4974+L4974</f>
        <v>1.77461989443433</v>
      </c>
      <c r="Q4974" s="0" t="n">
        <f aca="false" t="array" ref="Q4974:S4974">MMULT(M4974:P4974,'input - gretl'!$B$19:$D$22)+MMULT('Point forecasts'!$J$4:$O$4,'input - gretl'!$B$23:$D$28)</f>
        <v>14.0045805018259</v>
      </c>
      <c r="R4974" s="0" t="n">
        <v>6.81452877836356</v>
      </c>
      <c r="S4974" s="0" t="n">
        <v>10.1366144945217</v>
      </c>
      <c r="U4974" s="4" t="n">
        <f aca="false">NORMSDIST(-M4974/'rhos computation'!$B$11)-EXP(M4974+'rhos computation'!$B$11^2/2)*NORMSDIST(-M4974/'rhos computation'!$B$11-'rhos computation'!$B$11)</f>
        <v>0.00449429816209226</v>
      </c>
      <c r="V4974" s="4" t="n">
        <f aca="false">NORMSDIST(-N4974/'rhos computation'!$B$23)-EXP(N4974+'rhos computation'!$B$23^2/2)*NORMSDIST(-N4974/'rhos computation'!$B$23-'rhos computation'!$B$23)</f>
        <v>0.0172931373924362</v>
      </c>
      <c r="W4974" s="0" t="n">
        <f aca="false">NORMSDIST(-O4974)</f>
        <v>0.00703139090479568</v>
      </c>
      <c r="X4974" s="0" t="n">
        <f aca="false">NORMSDIST(-P4974)</f>
        <v>0.0379803350361882</v>
      </c>
    </row>
    <row r="4975" customFormat="false" ht="13" hidden="false" customHeight="false" outlineLevel="0" collapsed="false">
      <c r="A4975" s="0" t="n">
        <v>-0.430498544500847</v>
      </c>
      <c r="B4975" s="0" t="n">
        <v>1.61925781681204</v>
      </c>
      <c r="C4975" s="0" t="n">
        <v>-0.237657382344215</v>
      </c>
      <c r="D4975" s="0" t="n">
        <v>1.08428105750692</v>
      </c>
      <c r="E4975" s="0" t="n">
        <f aca="false" t="array" ref="E4975:H4975">MMULT(A4975:D4975,'Root matrix of resiudals'!$B$19:E$22)</f>
        <v>-0.0155127320885634</v>
      </c>
      <c r="F4975" s="0" t="n">
        <v>0.0445088358196946</v>
      </c>
      <c r="G4975" s="0" t="n">
        <v>0.00269379257714577</v>
      </c>
      <c r="H4975" s="0" t="n">
        <v>0.0175936773557321</v>
      </c>
      <c r="I4975" s="3" t="n">
        <f aca="false" t="array" ref="I4975:L4975">MMULT('t+1'!I4975:L4975,'input - gretl'!$B$3:$E$6)+MMULT('Point forecasts'!$P$3:$T$3,'input - gretl'!$B$9:$E$13)+MMULT('t+1'!Q4975:S4975,'input - gretl'!$B$14:$E$16)+E4975:H4975</f>
        <v>-0.00153021742879934</v>
      </c>
      <c r="J4975" s="3" t="n">
        <v>0.0539264928075485</v>
      </c>
      <c r="K4975" s="3" t="n">
        <v>0.0075453090565857</v>
      </c>
      <c r="L4975" s="3" t="n">
        <v>0.0160670344191852</v>
      </c>
      <c r="M4975" s="0" t="n">
        <f aca="false">'t+1'!M4975+I4975</f>
        <v>0.0785978382620901</v>
      </c>
      <c r="N4975" s="0" t="n">
        <f aca="false">'t+1'!N4975+J4975</f>
        <v>0.0183604169242593</v>
      </c>
      <c r="O4975" s="0" t="n">
        <f aca="false">'t+1'!O4975+K4975</f>
        <v>2.40565847703582</v>
      </c>
      <c r="P4975" s="0" t="n">
        <f aca="false">'t+1'!P4975+L4975</f>
        <v>1.77121594444395</v>
      </c>
      <c r="Q4975" s="0" t="n">
        <f aca="false" t="array" ref="Q4975:S4975">MMULT(M4975:P4975,'input - gretl'!$B$19:$D$22)+MMULT('Point forecasts'!$J$4:$O$4,'input - gretl'!$B$23:$D$28)</f>
        <v>13.8900934866943</v>
      </c>
      <c r="R4975" s="0" t="n">
        <v>6.82290096165872</v>
      </c>
      <c r="S4975" s="0" t="n">
        <v>10.0898545968502</v>
      </c>
      <c r="U4975" s="4" t="n">
        <f aca="false">NORMSDIST(-M4975/'rhos computation'!$B$11)-EXP(M4975+'rhos computation'!$B$11^2/2)*NORMSDIST(-M4975/'rhos computation'!$B$11-'rhos computation'!$B$11)</f>
        <v>0.0221274035516849</v>
      </c>
      <c r="V4975" s="4" t="n">
        <f aca="false">NORMSDIST(-N4975/'rhos computation'!$B$23)-EXP(N4975+'rhos computation'!$B$23^2/2)*NORMSDIST(-N4975/'rhos computation'!$B$23-'rhos computation'!$B$23)</f>
        <v>0.0140674198067288</v>
      </c>
      <c r="W4975" s="0" t="n">
        <f aca="false">NORMSDIST(-O4975)</f>
        <v>0.00807167422013525</v>
      </c>
      <c r="X4975" s="0" t="n">
        <f aca="false">NORMSDIST(-P4975)</f>
        <v>0.0382623994112212</v>
      </c>
    </row>
    <row r="4976" customFormat="false" ht="13" hidden="false" customHeight="false" outlineLevel="0" collapsed="false">
      <c r="A4976" s="0" t="n">
        <v>1.05803655801002</v>
      </c>
      <c r="B4976" s="0" t="n">
        <v>-1.00947409409112</v>
      </c>
      <c r="C4976" s="0" t="n">
        <v>1.12105941298401</v>
      </c>
      <c r="D4976" s="0" t="n">
        <v>1.06339718072509</v>
      </c>
      <c r="E4976" s="0" t="n">
        <f aca="false" t="array" ref="E4976:H4976">MMULT(A4976:D4976,'Root matrix of resiudals'!$B$19:E$22)</f>
        <v>0.044086619259889</v>
      </c>
      <c r="F4976" s="0" t="n">
        <v>-0.0223523083454916</v>
      </c>
      <c r="G4976" s="0" t="n">
        <v>0.0169669486571594</v>
      </c>
      <c r="H4976" s="0" t="n">
        <v>0.0180682950657708</v>
      </c>
      <c r="I4976" s="3" t="n">
        <f aca="false" t="array" ref="I4976:L4976">MMULT('t+1'!I4976:L4976,'input - gretl'!$B$3:$E$6)+MMULT('Point forecasts'!$P$3:$T$3,'input - gretl'!$B$9:$E$13)+MMULT('t+1'!Q4976:S4976,'input - gretl'!$B$14:$E$16)+E4976:H4976</f>
        <v>0.0920908646685273</v>
      </c>
      <c r="J4976" s="3" t="n">
        <v>0.00625300986553921</v>
      </c>
      <c r="K4976" s="3" t="n">
        <v>0.0240007530165405</v>
      </c>
      <c r="L4976" s="3" t="n">
        <v>0.0222407718959622</v>
      </c>
      <c r="M4976" s="0" t="n">
        <f aca="false">'t+1'!M4976+I4976</f>
        <v>0.15234675796668</v>
      </c>
      <c r="N4976" s="0" t="n">
        <f aca="false">'t+1'!N4976+J4976</f>
        <v>-0.0257198454157148</v>
      </c>
      <c r="O4976" s="0" t="n">
        <f aca="false">'t+1'!O4976+K4976</f>
        <v>2.44078756997462</v>
      </c>
      <c r="P4976" s="0" t="n">
        <f aca="false">'t+1'!P4976+L4976</f>
        <v>1.75825653558068</v>
      </c>
      <c r="Q4976" s="0" t="n">
        <f aca="false" t="array" ref="Q4976:S4976">MMULT(M4976:P4976,'input - gretl'!$B$19:$D$22)+MMULT('Point forecasts'!$J$4:$O$4,'input - gretl'!$B$23:$D$28)</f>
        <v>13.9638424063989</v>
      </c>
      <c r="R4976" s="0" t="n">
        <v>6.77882069931875</v>
      </c>
      <c r="S4976" s="0" t="n">
        <v>10.1373087355884</v>
      </c>
      <c r="U4976" s="4" t="n">
        <f aca="false">NORMSDIST(-M4976/'rhos computation'!$B$11)-EXP(M4976+'rhos computation'!$B$11^2/2)*NORMSDIST(-M4976/'rhos computation'!$B$11-'rhos computation'!$B$11)</f>
        <v>0.00841346730180054</v>
      </c>
      <c r="V4976" s="4" t="n">
        <f aca="false">NORMSDIST(-N4976/'rhos computation'!$B$23)-EXP(N4976+'rhos computation'!$B$23^2/2)*NORMSDIST(-N4976/'rhos computation'!$B$23-'rhos computation'!$B$23)</f>
        <v>0.0361638495143533</v>
      </c>
      <c r="W4976" s="0" t="n">
        <f aca="false">NORMSDIST(-O4976)</f>
        <v>0.00732763632751613</v>
      </c>
      <c r="X4976" s="0" t="n">
        <f aca="false">NORMSDIST(-P4976)</f>
        <v>0.0393519347830624</v>
      </c>
    </row>
    <row r="4977" customFormat="false" ht="13" hidden="false" customHeight="false" outlineLevel="0" collapsed="false">
      <c r="A4977" s="0" t="n">
        <v>1.23319636281284</v>
      </c>
      <c r="B4977" s="0" t="n">
        <v>-0.285885295535884</v>
      </c>
      <c r="C4977" s="0" t="n">
        <v>0.493943767398419</v>
      </c>
      <c r="D4977" s="0" t="n">
        <v>1.20146963180424</v>
      </c>
      <c r="E4977" s="0" t="n">
        <f aca="false" t="array" ref="E4977:H4977">MMULT(A4977:D4977,'Root matrix of resiudals'!$B$19:E$22)</f>
        <v>0.0524125745994759</v>
      </c>
      <c r="F4977" s="0" t="n">
        <v>-0.00352376102279081</v>
      </c>
      <c r="G4977" s="0" t="n">
        <v>0.00983312764856784</v>
      </c>
      <c r="H4977" s="0" t="n">
        <v>0.0195710462036445</v>
      </c>
      <c r="I4977" s="3" t="n">
        <f aca="false" t="array" ref="I4977:L4977">MMULT('t+1'!I4977:L4977,'input - gretl'!$B$3:$E$6)+MMULT('Point forecasts'!$P$3:$T$3,'input - gretl'!$B$9:$E$13)+MMULT('t+1'!Q4977:S4977,'input - gretl'!$B$14:$E$16)+E4977:H4977</f>
        <v>0.0812628856269406</v>
      </c>
      <c r="J4977" s="3" t="n">
        <v>0.0490835932312134</v>
      </c>
      <c r="K4977" s="3" t="n">
        <v>0.0188049352381133</v>
      </c>
      <c r="L4977" s="3" t="n">
        <v>0.0213460800135855</v>
      </c>
      <c r="M4977" s="0" t="n">
        <f aca="false">'t+1'!M4977+I4977</f>
        <v>0.180647911134284</v>
      </c>
      <c r="N4977" s="0" t="n">
        <f aca="false">'t+1'!N4977+J4977</f>
        <v>-0.0142212370685522</v>
      </c>
      <c r="O4977" s="0" t="n">
        <f aca="false">'t+1'!O4977+K4977</f>
        <v>2.43883939453049</v>
      </c>
      <c r="P4977" s="0" t="n">
        <f aca="false">'t+1'!P4977+L4977</f>
        <v>1.76969855786821</v>
      </c>
      <c r="Q4977" s="0" t="n">
        <f aca="false" t="array" ref="Q4977:S4977">MMULT(M4977:P4977,'input - gretl'!$B$19:$D$22)+MMULT('Point forecasts'!$J$4:$O$4,'input - gretl'!$B$23:$D$28)</f>
        <v>13.9921435595665</v>
      </c>
      <c r="R4977" s="0" t="n">
        <v>6.79031930766591</v>
      </c>
      <c r="S4977" s="0" t="n">
        <v>10.1244786248477</v>
      </c>
      <c r="U4977" s="4" t="n">
        <f aca="false">NORMSDIST(-M4977/'rhos computation'!$B$11)-EXP(M4977+'rhos computation'!$B$11^2/2)*NORMSDIST(-M4977/'rhos computation'!$B$11-'rhos computation'!$B$11)</f>
        <v>0.00548225042512034</v>
      </c>
      <c r="V4977" s="4" t="n">
        <f aca="false">NORMSDIST(-N4977/'rhos computation'!$B$23)-EXP(N4977+'rhos computation'!$B$23^2/2)*NORMSDIST(-N4977/'rhos computation'!$B$23-'rhos computation'!$B$23)</f>
        <v>0.0292021687646522</v>
      </c>
      <c r="W4977" s="0" t="n">
        <f aca="false">NORMSDIST(-O4977)</f>
        <v>0.00736725758897849</v>
      </c>
      <c r="X4977" s="0" t="n">
        <f aca="false">NORMSDIST(-P4977)</f>
        <v>0.0383886851374899</v>
      </c>
    </row>
    <row r="4978" customFormat="false" ht="13" hidden="false" customHeight="false" outlineLevel="0" collapsed="false">
      <c r="A4978" s="0" t="n">
        <v>0.930380802473868</v>
      </c>
      <c r="B4978" s="0" t="n">
        <v>1.35746922199431</v>
      </c>
      <c r="C4978" s="0" t="n">
        <v>0.394585017819137</v>
      </c>
      <c r="D4978" s="0" t="n">
        <v>0.876713656644617</v>
      </c>
      <c r="E4978" s="0" t="n">
        <f aca="false" t="array" ref="E4978:H4978">MMULT(A4978:D4978,'Root matrix of resiudals'!$B$19:E$22)</f>
        <v>0.0431429492354832</v>
      </c>
      <c r="F4978" s="0" t="n">
        <v>0.0423667048575826</v>
      </c>
      <c r="G4978" s="0" t="n">
        <v>0.0133862349584515</v>
      </c>
      <c r="H4978" s="0" t="n">
        <v>0.0144112730670366</v>
      </c>
      <c r="I4978" s="3" t="n">
        <f aca="false" t="array" ref="I4978:L4978">MMULT('t+1'!I4978:L4978,'input - gretl'!$B$3:$E$6)+MMULT('Point forecasts'!$P$3:$T$3,'input - gretl'!$B$9:$E$13)+MMULT('t+1'!Q4978:S4978,'input - gretl'!$B$14:$E$16)+E4978:H4978</f>
        <v>0.0682343067920493</v>
      </c>
      <c r="J4978" s="3" t="n">
        <v>0.0476820963528102</v>
      </c>
      <c r="K4978" s="3" t="n">
        <v>0.024077066130997</v>
      </c>
      <c r="L4978" s="3" t="n">
        <v>0.0202841376354443</v>
      </c>
      <c r="M4978" s="0" t="n">
        <f aca="false">'t+1'!M4978+I4978</f>
        <v>0.16448083053331</v>
      </c>
      <c r="N4978" s="0" t="n">
        <f aca="false">'t+1'!N4978+J4978</f>
        <v>0.0459522099163923</v>
      </c>
      <c r="O4978" s="0" t="n">
        <f aca="false">'t+1'!O4978+K4978</f>
        <v>2.43485560522099</v>
      </c>
      <c r="P4978" s="0" t="n">
        <f aca="false">'t+1'!P4978+L4978</f>
        <v>1.75623211311203</v>
      </c>
      <c r="Q4978" s="0" t="n">
        <f aca="false" t="array" ref="Q4978:S4978">MMULT(M4978:P4978,'input - gretl'!$B$19:$D$22)+MMULT('Point forecasts'!$J$4:$O$4,'input - gretl'!$B$23:$D$28)</f>
        <v>13.9759764789656</v>
      </c>
      <c r="R4978" s="0" t="n">
        <v>6.85049275465085</v>
      </c>
      <c r="S4978" s="0" t="n">
        <v>10.1333020978235</v>
      </c>
      <c r="U4978" s="4" t="n">
        <f aca="false">NORMSDIST(-M4978/'rhos computation'!$B$11)-EXP(M4978+'rhos computation'!$B$11^2/2)*NORMSDIST(-M4978/'rhos computation'!$B$11-'rhos computation'!$B$11)</f>
        <v>0.00703017746948688</v>
      </c>
      <c r="V4978" s="4" t="n">
        <f aca="false">NORMSDIST(-N4978/'rhos computation'!$B$23)-EXP(N4978+'rhos computation'!$B$23^2/2)*NORMSDIST(-N4978/'rhos computation'!$B$23-'rhos computation'!$B$23)</f>
        <v>0.00644036591850219</v>
      </c>
      <c r="W4978" s="0" t="n">
        <f aca="false">NORMSDIST(-O4978)</f>
        <v>0.00744886667439262</v>
      </c>
      <c r="X4978" s="0" t="n">
        <f aca="false">NORMSDIST(-P4978)</f>
        <v>0.03952439175267</v>
      </c>
    </row>
    <row r="4979" customFormat="false" ht="13" hidden="false" customHeight="false" outlineLevel="0" collapsed="false">
      <c r="A4979" s="0" t="n">
        <v>0.946442297455321</v>
      </c>
      <c r="B4979" s="0" t="n">
        <v>-0.830648800870399</v>
      </c>
      <c r="C4979" s="0" t="n">
        <v>0.734972188528554</v>
      </c>
      <c r="D4979" s="0" t="n">
        <v>0.801161566650516</v>
      </c>
      <c r="E4979" s="0" t="n">
        <f aca="false" t="array" ref="E4979:H4979">MMULT(A4979:D4979,'Root matrix of resiudals'!$B$19:E$22)</f>
        <v>0.0393270795691007</v>
      </c>
      <c r="F4979" s="0" t="n">
        <v>-0.0188989946086335</v>
      </c>
      <c r="G4979" s="0" t="n">
        <v>0.0109488143207645</v>
      </c>
      <c r="H4979" s="0" t="n">
        <v>0.0134252881706285</v>
      </c>
      <c r="I4979" s="3" t="n">
        <f aca="false" t="array" ref="I4979:L4979">MMULT('t+1'!I4979:L4979,'input - gretl'!$B$3:$E$6)+MMULT('Point forecasts'!$P$3:$T$3,'input - gretl'!$B$9:$E$13)+MMULT('t+1'!Q4979:S4979,'input - gretl'!$B$14:$E$16)+E4979:H4979</f>
        <v>0.0364291585980815</v>
      </c>
      <c r="J4979" s="3" t="n">
        <v>-0.000869429090813115</v>
      </c>
      <c r="K4979" s="3" t="n">
        <v>0.0176553416749595</v>
      </c>
      <c r="L4979" s="3" t="n">
        <v>0.0168873843479669</v>
      </c>
      <c r="M4979" s="0" t="n">
        <f aca="false">'t+1'!M4979+I4979</f>
        <v>0.169084318792875</v>
      </c>
      <c r="N4979" s="0" t="n">
        <f aca="false">'t+1'!N4979+J4979</f>
        <v>-0.0355061602808866</v>
      </c>
      <c r="O4979" s="0" t="n">
        <f aca="false">'t+1'!O4979+K4979</f>
        <v>2.41584936272338</v>
      </c>
      <c r="P4979" s="0" t="n">
        <f aca="false">'t+1'!P4979+L4979</f>
        <v>1.74758308057086</v>
      </c>
      <c r="Q4979" s="0" t="n">
        <f aca="false" t="array" ref="Q4979:S4979">MMULT(M4979:P4979,'input - gretl'!$B$19:$D$22)+MMULT('Point forecasts'!$J$4:$O$4,'input - gretl'!$B$23:$D$28)</f>
        <v>13.9805799672251</v>
      </c>
      <c r="R4979" s="0" t="n">
        <v>6.76903438445357</v>
      </c>
      <c r="S4979" s="0" t="n">
        <v>10.1225215177242</v>
      </c>
      <c r="U4979" s="4" t="n">
        <f aca="false">NORMSDIST(-M4979/'rhos computation'!$B$11)-EXP(M4979+'rhos computation'!$B$11^2/2)*NORMSDIST(-M4979/'rhos computation'!$B$11-'rhos computation'!$B$11)</f>
        <v>0.00655674316149878</v>
      </c>
      <c r="V4979" s="4" t="n">
        <f aca="false">NORMSDIST(-N4979/'rhos computation'!$B$23)-EXP(N4979+'rhos computation'!$B$23^2/2)*NORMSDIST(-N4979/'rhos computation'!$B$23-'rhos computation'!$B$23)</f>
        <v>0.0426877042471773</v>
      </c>
      <c r="W4979" s="0" t="n">
        <f aca="false">NORMSDIST(-O4979)</f>
        <v>0.00784927721484689</v>
      </c>
      <c r="X4979" s="0" t="n">
        <f aca="false">NORMSDIST(-P4979)</f>
        <v>0.0402681236010203</v>
      </c>
    </row>
    <row r="4980" customFormat="false" ht="13" hidden="false" customHeight="false" outlineLevel="0" collapsed="false">
      <c r="A4980" s="0" t="n">
        <v>-0.367811101224893</v>
      </c>
      <c r="B4980" s="0" t="n">
        <v>-0.363165261448353</v>
      </c>
      <c r="C4980" s="0" t="n">
        <v>1.49658958801921</v>
      </c>
      <c r="D4980" s="0" t="n">
        <v>1.3522045000899</v>
      </c>
      <c r="E4980" s="0" t="n">
        <f aca="false" t="array" ref="E4980:H4980">MMULT(A4980:D4980,'Root matrix of resiudals'!$B$19:E$22)</f>
        <v>-0.015272019611366</v>
      </c>
      <c r="F4980" s="0" t="n">
        <v>-0.00574704784185057</v>
      </c>
      <c r="G4980" s="0" t="n">
        <v>0.0239086952640044</v>
      </c>
      <c r="H4980" s="0" t="n">
        <v>0.0237732563642454</v>
      </c>
      <c r="I4980" s="3" t="n">
        <f aca="false" t="array" ref="I4980:L4980">MMULT('t+1'!I4980:L4980,'input - gretl'!$B$3:$E$6)+MMULT('Point forecasts'!$P$3:$T$3,'input - gretl'!$B$9:$E$13)+MMULT('t+1'!Q4980:S4980,'input - gretl'!$B$14:$E$16)+E4980:H4980</f>
        <v>0.046242472215096</v>
      </c>
      <c r="J4980" s="3" t="n">
        <v>0.0188384489230416</v>
      </c>
      <c r="K4980" s="3" t="n">
        <v>0.0457774641136524</v>
      </c>
      <c r="L4980" s="3" t="n">
        <v>0.0377705520546827</v>
      </c>
      <c r="M4980" s="0" t="n">
        <f aca="false">'t+1'!M4980+I4980</f>
        <v>0.143206670735693</v>
      </c>
      <c r="N4980" s="0" t="n">
        <f aca="false">'t+1'!N4980+J4980</f>
        <v>0.0437920683770096</v>
      </c>
      <c r="O4980" s="0" t="n">
        <f aca="false">'t+1'!O4980+K4980</f>
        <v>2.4918766373135</v>
      </c>
      <c r="P4980" s="0" t="n">
        <f aca="false">'t+1'!P4980+L4980</f>
        <v>1.76847497570363</v>
      </c>
      <c r="Q4980" s="0" t="n">
        <f aca="false" t="array" ref="Q4980:S4980">MMULT(M4980:P4980,'input - gretl'!$B$19:$D$22)+MMULT('Point forecasts'!$J$4:$O$4,'input - gretl'!$B$23:$D$28)</f>
        <v>13.954702319168</v>
      </c>
      <c r="R4980" s="0" t="n">
        <v>6.84833261311147</v>
      </c>
      <c r="S4980" s="0" t="n">
        <v>10.1786795554483</v>
      </c>
      <c r="U4980" s="4" t="n">
        <f aca="false">NORMSDIST(-M4980/'rhos computation'!$B$11)-EXP(M4980+'rhos computation'!$B$11^2/2)*NORMSDIST(-M4980/'rhos computation'!$B$11-'rhos computation'!$B$11)</f>
        <v>0.00959464537320398</v>
      </c>
      <c r="V4980" s="4" t="n">
        <f aca="false">NORMSDIST(-N4980/'rhos computation'!$B$23)-EXP(N4980+'rhos computation'!$B$23^2/2)*NORMSDIST(-N4980/'rhos computation'!$B$23-'rhos computation'!$B$23)</f>
        <v>0.00688670384786336</v>
      </c>
      <c r="W4980" s="0" t="n">
        <f aca="false">NORMSDIST(-O4980)</f>
        <v>0.00635350815965297</v>
      </c>
      <c r="X4980" s="0" t="n">
        <f aca="false">NORMSDIST(-P4980)</f>
        <v>0.038490766038026</v>
      </c>
    </row>
    <row r="4981" customFormat="false" ht="13" hidden="false" customHeight="false" outlineLevel="0" collapsed="false">
      <c r="A4981" s="0" t="n">
        <v>-0.384996108971622</v>
      </c>
      <c r="B4981" s="0" t="n">
        <v>-0.588599838628434</v>
      </c>
      <c r="C4981" s="0" t="n">
        <v>0.554752547060392</v>
      </c>
      <c r="D4981" s="0" t="n">
        <v>-0.700951099975081</v>
      </c>
      <c r="E4981" s="0" t="n">
        <f aca="false" t="array" ref="E4981:H4981">MMULT(A4981:D4981,'Root matrix of resiudals'!$B$19:E$22)</f>
        <v>-0.0168971091948222</v>
      </c>
      <c r="F4981" s="0" t="n">
        <v>-0.0157435132747022</v>
      </c>
      <c r="G4981" s="0" t="n">
        <v>0.00554846246547152</v>
      </c>
      <c r="H4981" s="0" t="n">
        <v>-0.0106302808890703</v>
      </c>
      <c r="I4981" s="3" t="n">
        <f aca="false" t="array" ref="I4981:L4981">MMULT('t+1'!I4981:L4981,'input - gretl'!$B$3:$E$6)+MMULT('Point forecasts'!$P$3:$T$3,'input - gretl'!$B$9:$E$13)+MMULT('t+1'!Q4981:S4981,'input - gretl'!$B$14:$E$16)+E4981:H4981</f>
        <v>-0.043826630710618</v>
      </c>
      <c r="J4981" s="3" t="n">
        <v>-0.0307718476666905</v>
      </c>
      <c r="K4981" s="3" t="n">
        <v>0.00500623487427181</v>
      </c>
      <c r="L4981" s="3" t="n">
        <v>-0.00757732993042313</v>
      </c>
      <c r="M4981" s="0" t="n">
        <f aca="false">'t+1'!M4981+I4981</f>
        <v>0.0944749462854024</v>
      </c>
      <c r="N4981" s="0" t="n">
        <f aca="false">'t+1'!N4981+J4981</f>
        <v>-0.0506753678152025</v>
      </c>
      <c r="O4981" s="0" t="n">
        <f aca="false">'t+1'!O4981+K4981</f>
        <v>2.37527778473226</v>
      </c>
      <c r="P4981" s="0" t="n">
        <f aca="false">'t+1'!P4981+L4981</f>
        <v>1.70315051224672</v>
      </c>
      <c r="Q4981" s="0" t="n">
        <f aca="false" t="array" ref="Q4981:S4981">MMULT(M4981:P4981,'input - gretl'!$B$19:$D$22)+MMULT('Point forecasts'!$J$4:$O$4,'input - gretl'!$B$23:$D$28)</f>
        <v>13.9059705947177</v>
      </c>
      <c r="R4981" s="0" t="n">
        <v>6.75386517691926</v>
      </c>
      <c r="S4981" s="0" t="n">
        <v>10.1242075338378</v>
      </c>
      <c r="U4981" s="4" t="n">
        <f aca="false">NORMSDIST(-M4981/'rhos computation'!$B$11)-EXP(M4981+'rhos computation'!$B$11^2/2)*NORMSDIST(-M4981/'rhos computation'!$B$11-'rhos computation'!$B$11)</f>
        <v>0.0182870997629754</v>
      </c>
      <c r="V4981" s="4" t="n">
        <f aca="false">NORMSDIST(-N4981/'rhos computation'!$B$23)-EXP(N4981+'rhos computation'!$B$23^2/2)*NORMSDIST(-N4981/'rhos computation'!$B$23-'rhos computation'!$B$23)</f>
        <v>0.0537403402980776</v>
      </c>
      <c r="W4981" s="0" t="n">
        <f aca="false">NORMSDIST(-O4981)</f>
        <v>0.00876787380251984</v>
      </c>
      <c r="X4981" s="0" t="n">
        <f aca="false">NORMSDIST(-P4981)</f>
        <v>0.0442699525416626</v>
      </c>
    </row>
    <row r="4982" customFormat="false" ht="13" hidden="false" customHeight="false" outlineLevel="0" collapsed="false">
      <c r="A4982" s="0" t="n">
        <v>-0.0516118911385211</v>
      </c>
      <c r="B4982" s="0" t="n">
        <v>0.0919928929685742</v>
      </c>
      <c r="C4982" s="0" t="n">
        <v>0.489859669569408</v>
      </c>
      <c r="D4982" s="0" t="n">
        <v>1.08112301557592</v>
      </c>
      <c r="E4982" s="0" t="n">
        <f aca="false" t="array" ref="E4982:H4982">MMULT(A4982:D4982,'Root matrix of resiudals'!$B$19:E$22)</f>
        <v>-0.00181490914872428</v>
      </c>
      <c r="F4982" s="0" t="n">
        <v>0.0043413637040063</v>
      </c>
      <c r="G4982" s="0" t="n">
        <v>0.00939904901219081</v>
      </c>
      <c r="H4982" s="0" t="n">
        <v>0.0181302608374069</v>
      </c>
      <c r="I4982" s="3" t="n">
        <f aca="false" t="array" ref="I4982:L4982">MMULT('t+1'!I4982:L4982,'input - gretl'!$B$3:$E$6)+MMULT('Point forecasts'!$P$3:$T$3,'input - gretl'!$B$9:$E$13)+MMULT('t+1'!Q4982:S4982,'input - gretl'!$B$14:$E$16)+E4982:H4982</f>
        <v>0.027475405602357</v>
      </c>
      <c r="J4982" s="3" t="n">
        <v>0.0142920281017448</v>
      </c>
      <c r="K4982" s="3" t="n">
        <v>0.0114849388350373</v>
      </c>
      <c r="L4982" s="3" t="n">
        <v>0.0174025605005167</v>
      </c>
      <c r="M4982" s="0" t="n">
        <f aca="false">'t+1'!M4982+I4982</f>
        <v>0.0813265881567088</v>
      </c>
      <c r="N4982" s="0" t="n">
        <f aca="false">'t+1'!N4982+J4982</f>
        <v>-0.0220063477531719</v>
      </c>
      <c r="O4982" s="0" t="n">
        <f aca="false">'t+1'!O4982+K4982</f>
        <v>2.40948891891153</v>
      </c>
      <c r="P4982" s="0" t="n">
        <f aca="false">'t+1'!P4982+L4982</f>
        <v>1.76305367906616</v>
      </c>
      <c r="Q4982" s="0" t="n">
        <f aca="false" t="array" ref="Q4982:S4982">MMULT(M4982:P4982,'input - gretl'!$B$19:$D$22)+MMULT('Point forecasts'!$J$4:$O$4,'input - gretl'!$B$23:$D$28)</f>
        <v>13.892822236589</v>
      </c>
      <c r="R4982" s="0" t="n">
        <v>6.78253419698129</v>
      </c>
      <c r="S4982" s="0" t="n">
        <v>10.1014477612134</v>
      </c>
      <c r="U4982" s="4" t="n">
        <f aca="false">NORMSDIST(-M4982/'rhos computation'!$B$11)-EXP(M4982+'rhos computation'!$B$11^2/2)*NORMSDIST(-M4982/'rhos computation'!$B$11-'rhos computation'!$B$11)</f>
        <v>0.0214284229091039</v>
      </c>
      <c r="V4982" s="4" t="n">
        <f aca="false">NORMSDIST(-N4982/'rhos computation'!$B$23)-EXP(N4982+'rhos computation'!$B$23^2/2)*NORMSDIST(-N4982/'rhos computation'!$B$23-'rhos computation'!$B$23)</f>
        <v>0.0338288807347885</v>
      </c>
      <c r="W4982" s="0" t="n">
        <f aca="false">NORMSDIST(-O4982)</f>
        <v>0.00798744058646677</v>
      </c>
      <c r="X4982" s="0" t="n">
        <f aca="false">NORMSDIST(-P4982)</f>
        <v>0.0389457183152817</v>
      </c>
    </row>
    <row r="4983" customFormat="false" ht="13" hidden="false" customHeight="false" outlineLevel="0" collapsed="false">
      <c r="A4983" s="0" t="n">
        <v>-0.610845067866417</v>
      </c>
      <c r="B4983" s="0" t="n">
        <v>-0.452144295123947</v>
      </c>
      <c r="C4983" s="0" t="n">
        <v>2.37810135346413</v>
      </c>
      <c r="D4983" s="0" t="n">
        <v>1.45849911987302</v>
      </c>
      <c r="E4983" s="0" t="n">
        <f aca="false" t="array" ref="E4983:H4983">MMULT(A4983:D4983,'Root matrix of resiudals'!$B$19:E$22)</f>
        <v>-0.0248524844703569</v>
      </c>
      <c r="F4983" s="0" t="n">
        <v>-0.00566767717873289</v>
      </c>
      <c r="G4983" s="0" t="n">
        <v>0.0376167809054495</v>
      </c>
      <c r="H4983" s="0" t="n">
        <v>0.0265948686135824</v>
      </c>
      <c r="I4983" s="3" t="n">
        <f aca="false" t="array" ref="I4983:L4983">MMULT('t+1'!I4983:L4983,'input - gretl'!$B$3:$E$6)+MMULT('Point forecasts'!$P$3:$T$3,'input - gretl'!$B$9:$E$13)+MMULT('t+1'!Q4983:S4983,'input - gretl'!$B$14:$E$16)+E4983:H4983</f>
        <v>-0.00324744840262219</v>
      </c>
      <c r="J4983" s="3" t="n">
        <v>0.0232917313023247</v>
      </c>
      <c r="K4983" s="3" t="n">
        <v>0.0413390931564236</v>
      </c>
      <c r="L4983" s="3" t="n">
        <v>0.0298835543368335</v>
      </c>
      <c r="M4983" s="0" t="n">
        <f aca="false">'t+1'!M4983+I4983</f>
        <v>0.0904720795996506</v>
      </c>
      <c r="N4983" s="0" t="n">
        <f aca="false">'t+1'!N4983+J4983</f>
        <v>-0.0235067090224112</v>
      </c>
      <c r="O4983" s="0" t="n">
        <f aca="false">'t+1'!O4983+K4983</f>
        <v>2.44429717986989</v>
      </c>
      <c r="P4983" s="0" t="n">
        <f aca="false">'t+1'!P4983+L4983</f>
        <v>1.75613930500359</v>
      </c>
      <c r="Q4983" s="0" t="n">
        <f aca="false" t="array" ref="Q4983:S4983">MMULT(M4983:P4983,'input - gretl'!$B$19:$D$22)+MMULT('Point forecasts'!$J$4:$O$4,'input - gretl'!$B$23:$D$28)</f>
        <v>13.9019677280319</v>
      </c>
      <c r="R4983" s="0" t="n">
        <v>6.78103383571205</v>
      </c>
      <c r="S4983" s="0" t="n">
        <v>10.142831937624</v>
      </c>
      <c r="U4983" s="4" t="n">
        <f aca="false">NORMSDIST(-M4983/'rhos computation'!$B$11)-EXP(M4983+'rhos computation'!$B$11^2/2)*NORMSDIST(-M4983/'rhos computation'!$B$11-'rhos computation'!$B$11)</f>
        <v>0.0192043450552224</v>
      </c>
      <c r="V4983" s="4" t="n">
        <f aca="false">NORMSDIST(-N4983/'rhos computation'!$B$23)-EXP(N4983+'rhos computation'!$B$23^2/2)*NORMSDIST(-N4983/'rhos computation'!$B$23-'rhos computation'!$B$23)</f>
        <v>0.034762577413097</v>
      </c>
      <c r="W4983" s="0" t="n">
        <f aca="false">NORMSDIST(-O4983)</f>
        <v>0.00725673298630203</v>
      </c>
      <c r="X4983" s="0" t="n">
        <f aca="false">NORMSDIST(-P4983)</f>
        <v>0.0395323126251119</v>
      </c>
    </row>
    <row r="4984" customFormat="false" ht="13" hidden="false" customHeight="false" outlineLevel="0" collapsed="false">
      <c r="A4984" s="0" t="n">
        <v>0.573548484508305</v>
      </c>
      <c r="B4984" s="0" t="n">
        <v>0.745040019804724</v>
      </c>
      <c r="C4984" s="0" t="n">
        <v>-1.05422053500238</v>
      </c>
      <c r="D4984" s="0" t="n">
        <v>1.1584588175991</v>
      </c>
      <c r="E4984" s="0" t="n">
        <f aca="false" t="array" ref="E4984:H4984">MMULT(A4984:D4984,'Root matrix of resiudals'!$B$19:E$22)</f>
        <v>0.024548888394989</v>
      </c>
      <c r="F4984" s="0" t="n">
        <v>0.0188770117052824</v>
      </c>
      <c r="G4984" s="0" t="n">
        <v>-0.0122790962818113</v>
      </c>
      <c r="H4984" s="0" t="n">
        <v>0.0174203478942599</v>
      </c>
      <c r="I4984" s="3" t="n">
        <f aca="false" t="array" ref="I4984:L4984">MMULT('t+1'!I4984:L4984,'input - gretl'!$B$3:$E$6)+MMULT('Point forecasts'!$P$3:$T$3,'input - gretl'!$B$9:$E$13)+MMULT('t+1'!Q4984:S4984,'input - gretl'!$B$14:$E$16)+E4984:H4984</f>
        <v>0.0577263704268881</v>
      </c>
      <c r="J4984" s="3" t="n">
        <v>0.0213792499011022</v>
      </c>
      <c r="K4984" s="3" t="n">
        <v>-0.0155454980856894</v>
      </c>
      <c r="L4984" s="3" t="n">
        <v>0.0197462189078882</v>
      </c>
      <c r="M4984" s="0" t="n">
        <f aca="false">'t+1'!M4984+I4984</f>
        <v>0.102390095048752</v>
      </c>
      <c r="N4984" s="0" t="n">
        <f aca="false">'t+1'!N4984+J4984</f>
        <v>-0.0101088819619444</v>
      </c>
      <c r="O4984" s="0" t="n">
        <f aca="false">'t+1'!O4984+K4984</f>
        <v>2.37237799744531</v>
      </c>
      <c r="P4984" s="0" t="n">
        <f aca="false">'t+1'!P4984+L4984</f>
        <v>1.7353933631273</v>
      </c>
      <c r="Q4984" s="0" t="n">
        <f aca="false" t="array" ref="Q4984:S4984">MMULT(M4984:P4984,'input - gretl'!$B$19:$D$22)+MMULT('Point forecasts'!$J$4:$O$4,'input - gretl'!$B$23:$D$28)</f>
        <v>13.913885743481</v>
      </c>
      <c r="R4984" s="0" t="n">
        <v>6.79443166277252</v>
      </c>
      <c r="S4984" s="0" t="n">
        <v>10.0906431832208</v>
      </c>
      <c r="U4984" s="4" t="n">
        <f aca="false">NORMSDIST(-M4984/'rhos computation'!$B$11)-EXP(M4984+'rhos computation'!$B$11^2/2)*NORMSDIST(-M4984/'rhos computation'!$B$11-'rhos computation'!$B$11)</f>
        <v>0.0165709406600628</v>
      </c>
      <c r="V4984" s="4" t="n">
        <f aca="false">NORMSDIST(-N4984/'rhos computation'!$B$23)-EXP(N4984+'rhos computation'!$B$23^2/2)*NORMSDIST(-N4984/'rhos computation'!$B$23-'rhos computation'!$B$23)</f>
        <v>0.0269104806030583</v>
      </c>
      <c r="W4984" s="0" t="n">
        <f aca="false">NORMSDIST(-O4984)</f>
        <v>0.00883699948455292</v>
      </c>
      <c r="X4984" s="0" t="n">
        <f aca="false">NORMSDIST(-P4984)</f>
        <v>0.0413355774180815</v>
      </c>
    </row>
    <row r="4985" customFormat="false" ht="13" hidden="false" customHeight="false" outlineLevel="0" collapsed="false">
      <c r="A4985" s="0" t="n">
        <v>1.13920637363186</v>
      </c>
      <c r="B4985" s="0" t="n">
        <v>-0.727560174288069</v>
      </c>
      <c r="C4985" s="0" t="n">
        <v>0.53190120088598</v>
      </c>
      <c r="D4985" s="0" t="n">
        <v>0.65445040573168</v>
      </c>
      <c r="E4985" s="0" t="n">
        <f aca="false" t="array" ref="E4985:H4985">MMULT(A4985:D4985,'Root matrix of resiudals'!$B$19:E$22)</f>
        <v>0.0476362659492636</v>
      </c>
      <c r="F4985" s="0" t="n">
        <v>-0.0162558120320314</v>
      </c>
      <c r="G4985" s="0" t="n">
        <v>0.00811645259024294</v>
      </c>
      <c r="H4985" s="0" t="n">
        <v>0.0107449907294657</v>
      </c>
      <c r="I4985" s="3" t="n">
        <f aca="false" t="array" ref="I4985:L4985">MMULT('t+1'!I4985:L4985,'input - gretl'!$B$3:$E$6)+MMULT('Point forecasts'!$P$3:$T$3,'input - gretl'!$B$9:$E$13)+MMULT('t+1'!Q4985:S4985,'input - gretl'!$B$14:$E$16)+E4985:H4985</f>
        <v>0.0894454207745697</v>
      </c>
      <c r="J4985" s="3" t="n">
        <v>0.00351840535157212</v>
      </c>
      <c r="K4985" s="3" t="n">
        <v>0.0182726551818454</v>
      </c>
      <c r="L4985" s="3" t="n">
        <v>0.0152007597503505</v>
      </c>
      <c r="M4985" s="0" t="n">
        <f aca="false">'t+1'!M4985+I4985</f>
        <v>0.161169101276634</v>
      </c>
      <c r="N4985" s="0" t="n">
        <f aca="false">'t+1'!N4985+J4985</f>
        <v>-0.0137778527494057</v>
      </c>
      <c r="O4985" s="0" t="n">
        <f aca="false">'t+1'!O4985+K4985</f>
        <v>2.43662093332123</v>
      </c>
      <c r="P4985" s="0" t="n">
        <f aca="false">'t+1'!P4985+L4985</f>
        <v>1.75855399214603</v>
      </c>
      <c r="Q4985" s="0" t="n">
        <f aca="false" t="array" ref="Q4985:S4985">MMULT(M4985:P4985,'input - gretl'!$B$19:$D$22)+MMULT('Point forecasts'!$J$4:$O$4,'input - gretl'!$B$23:$D$28)</f>
        <v>13.9726647497089</v>
      </c>
      <c r="R4985" s="0" t="n">
        <v>6.79076269198505</v>
      </c>
      <c r="S4985" s="0" t="n">
        <v>10.1328592028685</v>
      </c>
      <c r="U4985" s="4" t="n">
        <f aca="false">NORMSDIST(-M4985/'rhos computation'!$B$11)-EXP(M4985+'rhos computation'!$B$11^2/2)*NORMSDIST(-M4985/'rhos computation'!$B$11-'rhos computation'!$B$11)</f>
        <v>0.00738780156075076</v>
      </c>
      <c r="V4985" s="4" t="n">
        <f aca="false">NORMSDIST(-N4985/'rhos computation'!$B$23)-EXP(N4985+'rhos computation'!$B$23^2/2)*NORMSDIST(-N4985/'rhos computation'!$B$23-'rhos computation'!$B$23)</f>
        <v>0.0289499351011837</v>
      </c>
      <c r="W4985" s="0" t="n">
        <f aca="false">NORMSDIST(-O4985)</f>
        <v>0.00741260564864155</v>
      </c>
      <c r="X4985" s="0" t="n">
        <f aca="false">NORMSDIST(-P4985)</f>
        <v>0.0393266466520926</v>
      </c>
    </row>
    <row r="4986" customFormat="false" ht="13" hidden="false" customHeight="false" outlineLevel="0" collapsed="false">
      <c r="A4986" s="0" t="n">
        <v>-0.579740075870678</v>
      </c>
      <c r="B4986" s="0" t="n">
        <v>1.48303621663095</v>
      </c>
      <c r="C4986" s="0" t="n">
        <v>-0.247334485711581</v>
      </c>
      <c r="D4986" s="0" t="n">
        <v>1.07564028767603</v>
      </c>
      <c r="E4986" s="0" t="n">
        <f aca="false" t="array" ref="E4986:H4986">MMULT(A4986:D4986,'Root matrix of resiudals'!$B$19:E$22)</f>
        <v>-0.0222329562388791</v>
      </c>
      <c r="F4986" s="0" t="n">
        <v>0.0402434621690252</v>
      </c>
      <c r="G4986" s="0" t="n">
        <v>0.00185448770094256</v>
      </c>
      <c r="H4986" s="0" t="n">
        <v>0.0174905804144813</v>
      </c>
      <c r="I4986" s="3" t="n">
        <f aca="false" t="array" ref="I4986:L4986">MMULT('t+1'!I4986:L4986,'input - gretl'!$B$3:$E$6)+MMULT('Point forecasts'!$P$3:$T$3,'input - gretl'!$B$9:$E$13)+MMULT('t+1'!Q4986:S4986,'input - gretl'!$B$14:$E$16)+E4986:H4986</f>
        <v>-0.00954016838445012</v>
      </c>
      <c r="J4986" s="3" t="n">
        <v>0.104295650630904</v>
      </c>
      <c r="K4986" s="3" t="n">
        <v>0.0305289781494771</v>
      </c>
      <c r="L4986" s="3" t="n">
        <v>0.0303756498067277</v>
      </c>
      <c r="M4986" s="0" t="n">
        <f aca="false">'t+1'!M4986+I4986</f>
        <v>0.195755748816668</v>
      </c>
      <c r="N4986" s="0" t="n">
        <f aca="false">'t+1'!N4986+J4986</f>
        <v>0.086679889526018</v>
      </c>
      <c r="O4986" s="0" t="n">
        <f aca="false">'t+1'!O4986+K4986</f>
        <v>2.48304631365742</v>
      </c>
      <c r="P4986" s="0" t="n">
        <f aca="false">'t+1'!P4986+L4986</f>
        <v>1.77403127498362</v>
      </c>
      <c r="Q4986" s="0" t="n">
        <f aca="false" t="array" ref="Q4986:S4986">MMULT(M4986:P4986,'input - gretl'!$B$19:$D$22)+MMULT('Point forecasts'!$J$4:$O$4,'input - gretl'!$B$23:$D$28)</f>
        <v>14.0072513972489</v>
      </c>
      <c r="R4986" s="0" t="n">
        <v>6.89122043426048</v>
      </c>
      <c r="S4986" s="0" t="n">
        <v>10.164564913362</v>
      </c>
      <c r="U4986" s="4" t="n">
        <f aca="false">NORMSDIST(-M4986/'rhos computation'!$B$11)-EXP(M4986+'rhos computation'!$B$11^2/2)*NORMSDIST(-M4986/'rhos computation'!$B$11-'rhos computation'!$B$11)</f>
        <v>0.00430290154100725</v>
      </c>
      <c r="V4986" s="4" t="n">
        <f aca="false">NORMSDIST(-N4986/'rhos computation'!$B$23)-EXP(N4986+'rhos computation'!$B$23^2/2)*NORMSDIST(-N4986/'rhos computation'!$B$23-'rhos computation'!$B$23)</f>
        <v>0.00149053254892075</v>
      </c>
      <c r="W4986" s="0" t="n">
        <f aca="false">NORMSDIST(-O4986)</f>
        <v>0.00651320750748355</v>
      </c>
      <c r="X4986" s="0" t="n">
        <f aca="false">NORMSDIST(-P4986)</f>
        <v>0.0380289886330099</v>
      </c>
    </row>
    <row r="4987" customFormat="false" ht="13" hidden="false" customHeight="false" outlineLevel="0" collapsed="false">
      <c r="A4987" s="0" t="n">
        <v>-1.13918508839534</v>
      </c>
      <c r="B4987" s="0" t="n">
        <v>-2.49114045176697</v>
      </c>
      <c r="C4987" s="0" t="n">
        <v>-0.51948505603787</v>
      </c>
      <c r="D4987" s="0" t="n">
        <v>-1.50197101946436</v>
      </c>
      <c r="E4987" s="0" t="n">
        <f aca="false" t="array" ref="E4987:H4987">MMULT(A4987:D4987,'Root matrix of resiudals'!$B$19:E$22)</f>
        <v>-0.0545833804618554</v>
      </c>
      <c r="F4987" s="0" t="n">
        <v>-0.0757204103996561</v>
      </c>
      <c r="G4987" s="0" t="n">
        <v>-0.0204434442979699</v>
      </c>
      <c r="H4987" s="0" t="n">
        <v>-0.0246948902052841</v>
      </c>
      <c r="I4987" s="3" t="n">
        <f aca="false" t="array" ref="I4987:L4987">MMULT('t+1'!I4987:L4987,'input - gretl'!$B$3:$E$6)+MMULT('Point forecasts'!$P$3:$T$3,'input - gretl'!$B$9:$E$13)+MMULT('t+1'!Q4987:S4987,'input - gretl'!$B$14:$E$16)+E4987:H4987</f>
        <v>-0.0820081503544428</v>
      </c>
      <c r="J4987" s="3" t="n">
        <v>-0.0809876357489721</v>
      </c>
      <c r="K4987" s="3" t="n">
        <v>-0.0104397941826721</v>
      </c>
      <c r="L4987" s="3" t="n">
        <v>-0.0229114905070926</v>
      </c>
      <c r="M4987" s="0" t="n">
        <f aca="false">'t+1'!M4987+I4987</f>
        <v>0.0767720995530433</v>
      </c>
      <c r="N4987" s="0" t="n">
        <f aca="false">'t+1'!N4987+J4987</f>
        <v>-0.0935208860229665</v>
      </c>
      <c r="O4987" s="0" t="n">
        <f aca="false">'t+1'!O4987+K4987</f>
        <v>2.38066162811247</v>
      </c>
      <c r="P4987" s="0" t="n">
        <f aca="false">'t+1'!P4987+L4987</f>
        <v>1.72397859439667</v>
      </c>
      <c r="Q4987" s="0" t="n">
        <f aca="false" t="array" ref="Q4987:S4987">MMULT(M4987:P4987,'input - gretl'!$B$19:$D$22)+MMULT('Point forecasts'!$J$4:$O$4,'input - gretl'!$B$23:$D$28)</f>
        <v>13.8882677479853</v>
      </c>
      <c r="R4987" s="0" t="n">
        <v>6.71101965871149</v>
      </c>
      <c r="S4987" s="0" t="n">
        <v>10.1097828296893</v>
      </c>
      <c r="U4987" s="4" t="n">
        <f aca="false">NORMSDIST(-M4987/'rhos computation'!$B$11)-EXP(M4987+'rhos computation'!$B$11^2/2)*NORMSDIST(-M4987/'rhos computation'!$B$11-'rhos computation'!$B$11)</f>
        <v>0.0226043184594852</v>
      </c>
      <c r="V4987" s="4" t="n">
        <f aca="false">NORMSDIST(-N4987/'rhos computation'!$B$23)-EXP(N4987+'rhos computation'!$B$23^2/2)*NORMSDIST(-N4987/'rhos computation'!$B$23-'rhos computation'!$B$23)</f>
        <v>0.088998956154444</v>
      </c>
      <c r="W4987" s="0" t="n">
        <f aca="false">NORMSDIST(-O4987)</f>
        <v>0.00864078896095807</v>
      </c>
      <c r="X4987" s="0" t="n">
        <f aca="false">NORMSDIST(-P4987)</f>
        <v>0.042355853753216</v>
      </c>
    </row>
    <row r="4988" customFormat="false" ht="13" hidden="false" customHeight="false" outlineLevel="0" collapsed="false">
      <c r="A4988" s="0" t="n">
        <v>-1.6122111306217</v>
      </c>
      <c r="B4988" s="0" t="n">
        <v>-0.649498429470347</v>
      </c>
      <c r="C4988" s="0" t="n">
        <v>1.9079712587421</v>
      </c>
      <c r="D4988" s="0" t="n">
        <v>-0.471322239807939</v>
      </c>
      <c r="E4988" s="0" t="n">
        <f aca="false" t="array" ref="E4988:H4988">MMULT(A4988:D4988,'Root matrix of resiudals'!$B$19:E$22)</f>
        <v>-0.0681043462386366</v>
      </c>
      <c r="F4988" s="0" t="n">
        <v>-0.0153885120106051</v>
      </c>
      <c r="G4988" s="0" t="n">
        <v>0.0258846382040423</v>
      </c>
      <c r="H4988" s="0" t="n">
        <v>-0.00488841006573478</v>
      </c>
      <c r="I4988" s="3" t="n">
        <f aca="false" t="array" ref="I4988:L4988">MMULT('t+1'!I4988:L4988,'input - gretl'!$B$3:$E$6)+MMULT('Point forecasts'!$P$3:$T$3,'input - gretl'!$B$9:$E$13)+MMULT('t+1'!Q4988:S4988,'input - gretl'!$B$14:$E$16)+E4988:H4988</f>
        <v>-0.0410974649056641</v>
      </c>
      <c r="J4988" s="3" t="n">
        <v>-0.0235093964255703</v>
      </c>
      <c r="K4988" s="3" t="n">
        <v>0.0251633167259889</v>
      </c>
      <c r="L4988" s="3" t="n">
        <v>-0.00628073252771774</v>
      </c>
      <c r="M4988" s="0" t="n">
        <f aca="false">'t+1'!M4988+I4988</f>
        <v>-0.00101078546836506</v>
      </c>
      <c r="N4988" s="0" t="n">
        <f aca="false">'t+1'!N4988+J4988</f>
        <v>-0.0478984752274139</v>
      </c>
      <c r="O4988" s="0" t="n">
        <f aca="false">'t+1'!O4988+K4988</f>
        <v>2.41326918861849</v>
      </c>
      <c r="P4988" s="0" t="n">
        <f aca="false">'t+1'!P4988+L4988</f>
        <v>1.73604332500523</v>
      </c>
      <c r="Q4988" s="0" t="n">
        <f aca="false" t="array" ref="Q4988:S4988">MMULT(M4988:P4988,'input - gretl'!$B$19:$D$22)+MMULT('Point forecasts'!$J$4:$O$4,'input - gretl'!$B$23:$D$28)</f>
        <v>13.8104848629639</v>
      </c>
      <c r="R4988" s="0" t="n">
        <v>6.75664206950705</v>
      </c>
      <c r="S4988" s="0" t="n">
        <v>10.13091622815</v>
      </c>
      <c r="U4988" s="4" t="n">
        <f aca="false">NORMSDIST(-M4988/'rhos computation'!$B$11)-EXP(M4988+'rhos computation'!$B$11^2/2)*NORMSDIST(-M4988/'rhos computation'!$B$11-'rhos computation'!$B$11)</f>
        <v>0.0503206420121194</v>
      </c>
      <c r="V4988" s="4" t="n">
        <f aca="false">NORMSDIST(-N4988/'rhos computation'!$B$23)-EXP(N4988+'rhos computation'!$B$23^2/2)*NORMSDIST(-N4988/'rhos computation'!$B$23-'rhos computation'!$B$23)</f>
        <v>0.0516408667493271</v>
      </c>
      <c r="W4988" s="0" t="n">
        <f aca="false">NORMSDIST(-O4988)</f>
        <v>0.00790506900434168</v>
      </c>
      <c r="X4988" s="0" t="n">
        <f aca="false">NORMSDIST(-P4988)</f>
        <v>0.0412780871243388</v>
      </c>
    </row>
    <row r="4989" customFormat="false" ht="13" hidden="false" customHeight="false" outlineLevel="0" collapsed="false">
      <c r="A4989" s="0" t="n">
        <v>-1.32853888988735</v>
      </c>
      <c r="B4989" s="0" t="n">
        <v>-0.00370982774229434</v>
      </c>
      <c r="C4989" s="0" t="n">
        <v>2.88041151501766</v>
      </c>
      <c r="D4989" s="0" t="n">
        <v>1.62541428539592</v>
      </c>
      <c r="E4989" s="0" t="n">
        <f aca="false" t="array" ref="E4989:H4989">MMULT(A4989:D4989,'Root matrix of resiudals'!$B$19:E$22)</f>
        <v>-0.0540728445123492</v>
      </c>
      <c r="F4989" s="0" t="n">
        <v>0.00733450073312562</v>
      </c>
      <c r="G4989" s="0" t="n">
        <v>0.0466264204904773</v>
      </c>
      <c r="H4989" s="0" t="n">
        <v>0.0301829287989905</v>
      </c>
      <c r="I4989" s="3" t="n">
        <f aca="false" t="array" ref="I4989:L4989">MMULT('t+1'!I4989:L4989,'input - gretl'!$B$3:$E$6)+MMULT('Point forecasts'!$P$3:$T$3,'input - gretl'!$B$9:$E$13)+MMULT('t+1'!Q4989:S4989,'input - gretl'!$B$14:$E$16)+E4989:H4989</f>
        <v>-0.0408314884312277</v>
      </c>
      <c r="J4989" s="3" t="n">
        <v>0.0328658705159684</v>
      </c>
      <c r="K4989" s="3" t="n">
        <v>0.0569815659917994</v>
      </c>
      <c r="L4989" s="3" t="n">
        <v>0.0353939406485523</v>
      </c>
      <c r="M4989" s="0" t="n">
        <f aca="false">'t+1'!M4989+I4989</f>
        <v>0.0827864230355316</v>
      </c>
      <c r="N4989" s="0" t="n">
        <f aca="false">'t+1'!N4989+J4989</f>
        <v>0.00474361416832034</v>
      </c>
      <c r="O4989" s="0" t="n">
        <f aca="false">'t+1'!O4989+K4989</f>
        <v>2.46829939303247</v>
      </c>
      <c r="P4989" s="0" t="n">
        <f aca="false">'t+1'!P4989+L4989</f>
        <v>1.76972150775851</v>
      </c>
      <c r="Q4989" s="0" t="n">
        <f aca="false" t="array" ref="Q4989:S4989">MMULT(M4989:P4989,'input - gretl'!$B$19:$D$22)+MMULT('Point forecasts'!$J$4:$O$4,'input - gretl'!$B$23:$D$28)</f>
        <v>13.8942820714678</v>
      </c>
      <c r="R4989" s="0" t="n">
        <v>6.80928415890278</v>
      </c>
      <c r="S4989" s="0" t="n">
        <v>10.1539167968565</v>
      </c>
      <c r="U4989" s="4" t="n">
        <f aca="false">NORMSDIST(-M4989/'rhos computation'!$B$11)-EXP(M4989+'rhos computation'!$B$11^2/2)*NORMSDIST(-M4989/'rhos computation'!$B$11-'rhos computation'!$B$11)</f>
        <v>0.0210612258631792</v>
      </c>
      <c r="V4989" s="4" t="n">
        <f aca="false">NORMSDIST(-N4989/'rhos computation'!$B$23)-EXP(N4989+'rhos computation'!$B$23^2/2)*NORMSDIST(-N4989/'rhos computation'!$B$23-'rhos computation'!$B$23)</f>
        <v>0.0195467007316419</v>
      </c>
      <c r="W4989" s="0" t="n">
        <f aca="false">NORMSDIST(-O4989)</f>
        <v>0.00678783606131927</v>
      </c>
      <c r="X4989" s="0" t="n">
        <f aca="false">NORMSDIST(-P4989)</f>
        <v>0.0383867725867383</v>
      </c>
    </row>
    <row r="4990" customFormat="false" ht="13" hidden="false" customHeight="false" outlineLevel="0" collapsed="false">
      <c r="A4990" s="0" t="n">
        <v>-1.65031820785028</v>
      </c>
      <c r="B4990" s="0" t="n">
        <v>0.926557737058903</v>
      </c>
      <c r="C4990" s="0" t="n">
        <v>-0.30770443341138</v>
      </c>
      <c r="D4990" s="0" t="n">
        <v>-0.629574991815885</v>
      </c>
      <c r="E4990" s="0" t="n">
        <f aca="false" t="array" ref="E4990:H4990">MMULT(A4990:D4990,'Root matrix of resiudals'!$B$19:E$22)</f>
        <v>-0.0688472790890384</v>
      </c>
      <c r="F4990" s="0" t="n">
        <v>0.0215909195633499</v>
      </c>
      <c r="G4990" s="0" t="n">
        <v>-0.00439182044341883</v>
      </c>
      <c r="H4990" s="0" t="n">
        <v>-0.00987580477626498</v>
      </c>
      <c r="I4990" s="3" t="n">
        <f aca="false" t="array" ref="I4990:L4990">MMULT('t+1'!I4990:L4990,'input - gretl'!$B$3:$E$6)+MMULT('Point forecasts'!$P$3:$T$3,'input - gretl'!$B$9:$E$13)+MMULT('t+1'!Q4990:S4990,'input - gretl'!$B$14:$E$16)+E4990:H4990</f>
        <v>-0.0400647290744109</v>
      </c>
      <c r="J4990" s="3" t="n">
        <v>0.0895979536532907</v>
      </c>
      <c r="K4990" s="3" t="n">
        <v>0.008852935975127</v>
      </c>
      <c r="L4990" s="3" t="n">
        <v>-0.00640005201337173</v>
      </c>
      <c r="M4990" s="0" t="n">
        <f aca="false">'t+1'!M4990+I4990</f>
        <v>0.0815588047697554</v>
      </c>
      <c r="N4990" s="0" t="n">
        <f aca="false">'t+1'!N4990+J4990</f>
        <v>0.0217179981557093</v>
      </c>
      <c r="O4990" s="0" t="n">
        <f aca="false">'t+1'!O4990+K4990</f>
        <v>2.44002161576378</v>
      </c>
      <c r="P4990" s="0" t="n">
        <f aca="false">'t+1'!P4990+L4990</f>
        <v>1.74397728438985</v>
      </c>
      <c r="Q4990" s="0" t="n">
        <f aca="false" t="array" ref="Q4990:S4990">MMULT(M4990:P4990,'input - gretl'!$B$19:$D$22)+MMULT('Point forecasts'!$J$4:$O$4,'input - gretl'!$B$23:$D$28)</f>
        <v>13.893054453202</v>
      </c>
      <c r="R4990" s="0" t="n">
        <v>6.82625854289017</v>
      </c>
      <c r="S4990" s="0" t="n">
        <v>10.1501230632226</v>
      </c>
      <c r="U4990" s="4" t="n">
        <f aca="false">NORMSDIST(-M4990/'rhos computation'!$B$11)-EXP(M4990+'rhos computation'!$B$11^2/2)*NORMSDIST(-M4990/'rhos computation'!$B$11-'rhos computation'!$B$11)</f>
        <v>0.021369699419739</v>
      </c>
      <c r="V4990" s="4" t="n">
        <f aca="false">NORMSDIST(-N4990/'rhos computation'!$B$23)-EXP(N4990+'rhos computation'!$B$23^2/2)*NORMSDIST(-N4990/'rhos computation'!$B$23-'rhos computation'!$B$23)</f>
        <v>0.0128996406072948</v>
      </c>
      <c r="W4990" s="0" t="n">
        <f aca="false">NORMSDIST(-O4990)</f>
        <v>0.00734319155400041</v>
      </c>
      <c r="X4990" s="0" t="n">
        <f aca="false">NORMSDIST(-P4990)</f>
        <v>0.040581525451162</v>
      </c>
    </row>
    <row r="4991" customFormat="false" ht="13" hidden="false" customHeight="false" outlineLevel="0" collapsed="false">
      <c r="A4991" s="0" t="n">
        <v>-1.98601394308249</v>
      </c>
      <c r="B4991" s="0" t="n">
        <v>-0.000850402227582857</v>
      </c>
      <c r="C4991" s="0" t="n">
        <v>0.184482768714199</v>
      </c>
      <c r="D4991" s="0" t="n">
        <v>0.55806884246861</v>
      </c>
      <c r="E4991" s="0" t="n">
        <f aca="false" t="array" ref="E4991:H4991">MMULT(A4991:D4991,'Root matrix of resiudals'!$B$19:E$22)</f>
        <v>-0.0851967488416479</v>
      </c>
      <c r="F4991" s="0" t="n">
        <v>-0.00382207742349519</v>
      </c>
      <c r="G4991" s="0" t="n">
        <v>0.00115571095069628</v>
      </c>
      <c r="H4991" s="0" t="n">
        <v>0.0100274820957633</v>
      </c>
      <c r="I4991" s="3" t="n">
        <f aca="false" t="array" ref="I4991:L4991">MMULT('t+1'!I4991:L4991,'input - gretl'!$B$3:$E$6)+MMULT('Point forecasts'!$P$3:$T$3,'input - gretl'!$B$9:$E$13)+MMULT('t+1'!Q4991:S4991,'input - gretl'!$B$14:$E$16)+E4991:H4991</f>
        <v>-0.100367300737783</v>
      </c>
      <c r="J4991" s="3" t="n">
        <v>-0.00639766386237176</v>
      </c>
      <c r="K4991" s="3" t="n">
        <v>-0.00446584976226843</v>
      </c>
      <c r="L4991" s="3" t="n">
        <v>0.00272363029780282</v>
      </c>
      <c r="M4991" s="0" t="n">
        <f aca="false">'t+1'!M4991+I4991</f>
        <v>-0.019055281336868</v>
      </c>
      <c r="N4991" s="0" t="n">
        <f aca="false">'t+1'!N4991+J4991</f>
        <v>-0.0684450478068432</v>
      </c>
      <c r="O4991" s="0" t="n">
        <f aca="false">'t+1'!O4991+K4991</f>
        <v>2.36346880552967</v>
      </c>
      <c r="P4991" s="0" t="n">
        <f aca="false">'t+1'!P4991+L4991</f>
        <v>1.75352890853768</v>
      </c>
      <c r="Q4991" s="0" t="n">
        <f aca="false" t="array" ref="Q4991:S4991">MMULT(M4991:P4991,'input - gretl'!$B$19:$D$22)+MMULT('Point forecasts'!$J$4:$O$4,'input - gretl'!$B$23:$D$28)</f>
        <v>13.7924403670954</v>
      </c>
      <c r="R4991" s="0" t="n">
        <v>6.73609549692762</v>
      </c>
      <c r="S4991" s="0" t="n">
        <v>10.0644861808427</v>
      </c>
      <c r="U4991" s="4" t="n">
        <f aca="false">NORMSDIST(-M4991/'rhos computation'!$B$11)-EXP(M4991+'rhos computation'!$B$11^2/2)*NORMSDIST(-M4991/'rhos computation'!$B$11-'rhos computation'!$B$11)</f>
        <v>0.0588899088433434</v>
      </c>
      <c r="V4991" s="4" t="n">
        <f aca="false">NORMSDIST(-N4991/'rhos computation'!$B$23)-EXP(N4991+'rhos computation'!$B$23^2/2)*NORMSDIST(-N4991/'rhos computation'!$B$23-'rhos computation'!$B$23)</f>
        <v>0.0678260858237896</v>
      </c>
      <c r="W4991" s="0" t="n">
        <f aca="false">NORMSDIST(-O4991)</f>
        <v>0.00905237539194779</v>
      </c>
      <c r="X4991" s="0" t="n">
        <f aca="false">NORMSDIST(-P4991)</f>
        <v>0.0397556309182928</v>
      </c>
    </row>
    <row r="4992" customFormat="false" ht="13" hidden="false" customHeight="false" outlineLevel="0" collapsed="false">
      <c r="A4992" s="0" t="n">
        <v>0.857869540113742</v>
      </c>
      <c r="B4992" s="0" t="n">
        <v>0.208705128748004</v>
      </c>
      <c r="C4992" s="0" t="n">
        <v>-0.707757261897222</v>
      </c>
      <c r="D4992" s="0" t="n">
        <v>-0.519157188983462</v>
      </c>
      <c r="E4992" s="0" t="n">
        <f aca="false" t="array" ref="E4992:H4992">MMULT(A4992:D4992,'Root matrix of resiudals'!$B$19:E$22)</f>
        <v>0.0366035279718201</v>
      </c>
      <c r="F4992" s="0" t="n">
        <v>0.00533033396662115</v>
      </c>
      <c r="G4992" s="0" t="n">
        <v>-0.0101913652852608</v>
      </c>
      <c r="H4992" s="0" t="n">
        <v>-0.0095497250659128</v>
      </c>
      <c r="I4992" s="3" t="n">
        <f aca="false" t="array" ref="I4992:L4992">MMULT('t+1'!I4992:L4992,'input - gretl'!$B$3:$E$6)+MMULT('Point forecasts'!$P$3:$T$3,'input - gretl'!$B$9:$E$13)+MMULT('t+1'!Q4992:S4992,'input - gretl'!$B$14:$E$16)+E4992:H4992</f>
        <v>0.0250505516968042</v>
      </c>
      <c r="J4992" s="3" t="n">
        <v>0.0361748170617936</v>
      </c>
      <c r="K4992" s="3" t="n">
        <v>-0.00308130832600455</v>
      </c>
      <c r="L4992" s="3" t="n">
        <v>-0.00817420600324006</v>
      </c>
      <c r="M4992" s="0" t="n">
        <f aca="false">'t+1'!M4992+I4992</f>
        <v>0.172150346219353</v>
      </c>
      <c r="N4992" s="0" t="n">
        <f aca="false">'t+1'!N4992+J4992</f>
        <v>-0.0177434656239616</v>
      </c>
      <c r="O4992" s="0" t="n">
        <f aca="false">'t+1'!O4992+K4992</f>
        <v>2.39622013982382</v>
      </c>
      <c r="P4992" s="0" t="n">
        <f aca="false">'t+1'!P4992+L4992</f>
        <v>1.73175768039507</v>
      </c>
      <c r="Q4992" s="0" t="n">
        <f aca="false" t="array" ref="Q4992:S4992">MMULT(M4992:P4992,'input - gretl'!$B$19:$D$22)+MMULT('Point forecasts'!$J$4:$O$4,'input - gretl'!$B$23:$D$28)</f>
        <v>13.9836459946516</v>
      </c>
      <c r="R4992" s="0" t="n">
        <v>6.7867970791105</v>
      </c>
      <c r="S4992" s="0" t="n">
        <v>10.1179430416618</v>
      </c>
      <c r="U4992" s="4" t="n">
        <f aca="false">NORMSDIST(-M4992/'rhos computation'!$B$11)-EXP(M4992+'rhos computation'!$B$11^2/2)*NORMSDIST(-M4992/'rhos computation'!$B$11-'rhos computation'!$B$11)</f>
        <v>0.00625622597361337</v>
      </c>
      <c r="V4992" s="4" t="n">
        <f aca="false">NORMSDIST(-N4992/'rhos computation'!$B$23)-EXP(N4992+'rhos computation'!$B$23^2/2)*NORMSDIST(-N4992/'rhos computation'!$B$23-'rhos computation'!$B$23)</f>
        <v>0.0312494712847814</v>
      </c>
      <c r="W4992" s="0" t="n">
        <f aca="false">NORMSDIST(-O4992)</f>
        <v>0.00828256902854081</v>
      </c>
      <c r="X4992" s="0" t="n">
        <f aca="false">NORMSDIST(-P4992)</f>
        <v>0.0416583579809834</v>
      </c>
    </row>
    <row r="4993" customFormat="false" ht="13" hidden="false" customHeight="false" outlineLevel="0" collapsed="false">
      <c r="A4993" s="0" t="n">
        <v>0.435969757442722</v>
      </c>
      <c r="B4993" s="0" t="n">
        <v>-2.09675723894927</v>
      </c>
      <c r="C4993" s="0" t="n">
        <v>0.809180801711947</v>
      </c>
      <c r="D4993" s="0" t="n">
        <v>1.40198217888111</v>
      </c>
      <c r="E4993" s="0" t="n">
        <f aca="false" t="array" ref="E4993:H4993">MMULT(A4993:D4993,'Root matrix of resiudals'!$B$19:E$22)</f>
        <v>0.0144203416228174</v>
      </c>
      <c r="F4993" s="0" t="n">
        <v>-0.0559243733090039</v>
      </c>
      <c r="G4993" s="0" t="n">
        <v>0.00765634459704273</v>
      </c>
      <c r="H4993" s="0" t="n">
        <v>0.0233721533300055</v>
      </c>
      <c r="I4993" s="3" t="n">
        <f aca="false" t="array" ref="I4993:L4993">MMULT('t+1'!I4993:L4993,'input - gretl'!$B$3:$E$6)+MMULT('Point forecasts'!$P$3:$T$3,'input - gretl'!$B$9:$E$13)+MMULT('t+1'!Q4993:S4993,'input - gretl'!$B$14:$E$16)+E4993:H4993</f>
        <v>0.0167543591763041</v>
      </c>
      <c r="J4993" s="3" t="n">
        <v>-0.0348767186999602</v>
      </c>
      <c r="K4993" s="3" t="n">
        <v>0.00367118788513826</v>
      </c>
      <c r="L4993" s="3" t="n">
        <v>0.0236086913377329</v>
      </c>
      <c r="M4993" s="0" t="n">
        <f aca="false">'t+1'!M4993+I4993</f>
        <v>0.112557012522273</v>
      </c>
      <c r="N4993" s="0" t="n">
        <f aca="false">'t+1'!N4993+J4993</f>
        <v>-0.0991232207701751</v>
      </c>
      <c r="O4993" s="0" t="n">
        <f aca="false">'t+1'!O4993+K4993</f>
        <v>2.38528441138498</v>
      </c>
      <c r="P4993" s="0" t="n">
        <f aca="false">'t+1'!P4993+L4993</f>
        <v>1.74072355171702</v>
      </c>
      <c r="Q4993" s="0" t="n">
        <f aca="false" t="array" ref="Q4993:S4993">MMULT(M4993:P4993,'input - gretl'!$B$19:$D$22)+MMULT('Point forecasts'!$J$4:$O$4,'input - gretl'!$B$23:$D$28)</f>
        <v>13.9240526609545</v>
      </c>
      <c r="R4993" s="0" t="n">
        <v>6.70541732396428</v>
      </c>
      <c r="S4993" s="0" t="n">
        <v>10.0984803213023</v>
      </c>
      <c r="U4993" s="4" t="n">
        <f aca="false">NORMSDIST(-M4993/'rhos computation'!$B$11)-EXP(M4993+'rhos computation'!$B$11^2/2)*NORMSDIST(-M4993/'rhos computation'!$B$11-'rhos computation'!$B$11)</f>
        <v>0.0145498641688477</v>
      </c>
      <c r="V4993" s="4" t="n">
        <f aca="false">NORMSDIST(-N4993/'rhos computation'!$B$23)-EXP(N4993+'rhos computation'!$B$23^2/2)*NORMSDIST(-N4993/'rhos computation'!$B$23-'rhos computation'!$B$23)</f>
        <v>0.0938426568112626</v>
      </c>
      <c r="W4993" s="0" t="n">
        <f aca="false">NORMSDIST(-O4993)</f>
        <v>0.00853296092819276</v>
      </c>
      <c r="X4993" s="0" t="n">
        <f aca="false">NORMSDIST(-P4993)</f>
        <v>0.0408660239582808</v>
      </c>
    </row>
    <row r="4994" customFormat="false" ht="13" hidden="false" customHeight="false" outlineLevel="0" collapsed="false">
      <c r="A4994" s="0" t="n">
        <v>-0.826169980323033</v>
      </c>
      <c r="B4994" s="0" t="n">
        <v>-1.55447071516048</v>
      </c>
      <c r="C4994" s="0" t="n">
        <v>0.388224369504158</v>
      </c>
      <c r="D4994" s="0" t="n">
        <v>-0.0635829984387051</v>
      </c>
      <c r="E4994" s="0" t="n">
        <f aca="false" t="array" ref="E4994:H4994">MMULT(A4994:D4994,'Root matrix of resiudals'!$B$19:E$22)</f>
        <v>-0.0384621977705801</v>
      </c>
      <c r="F4994" s="0" t="n">
        <v>-0.0448954975708256</v>
      </c>
      <c r="G4994" s="0" t="n">
        <v>-0.000418172322333497</v>
      </c>
      <c r="H4994" s="0" t="n">
        <v>-0.000372880843253521</v>
      </c>
      <c r="I4994" s="3" t="n">
        <f aca="false" t="array" ref="I4994:L4994">MMULT('t+1'!I4994:L4994,'input - gretl'!$B$3:$E$6)+MMULT('Point forecasts'!$P$3:$T$3,'input - gretl'!$B$9:$E$13)+MMULT('t+1'!Q4994:S4994,'input - gretl'!$B$14:$E$16)+E4994:H4994</f>
        <v>0.0154903023098248</v>
      </c>
      <c r="J4994" s="3" t="n">
        <v>-0.0104565282464824</v>
      </c>
      <c r="K4994" s="3" t="n">
        <v>0.00688735020776492</v>
      </c>
      <c r="L4994" s="3" t="n">
        <v>0.00238687872839002</v>
      </c>
      <c r="M4994" s="0" t="n">
        <f aca="false">'t+1'!M4994+I4994</f>
        <v>0.065049997786992</v>
      </c>
      <c r="N4994" s="0" t="n">
        <f aca="false">'t+1'!N4994+J4994</f>
        <v>-0.0497039043949648</v>
      </c>
      <c r="O4994" s="0" t="n">
        <f aca="false">'t+1'!O4994+K4994</f>
        <v>2.42735986391887</v>
      </c>
      <c r="P4994" s="0" t="n">
        <f aca="false">'t+1'!P4994+L4994</f>
        <v>1.74704068254882</v>
      </c>
      <c r="Q4994" s="0" t="n">
        <f aca="false" t="array" ref="Q4994:S4994">MMULT(M4994:P4994,'input - gretl'!$B$19:$D$22)+MMULT('Point forecasts'!$J$4:$O$4,'input - gretl'!$B$23:$D$28)</f>
        <v>13.8765456462193</v>
      </c>
      <c r="R4994" s="0" t="n">
        <v>6.75483664033949</v>
      </c>
